
<file path=[Content_Types].xml><?xml version="1.0" encoding="utf-8"?>
<Types xmlns="http://schemas.openxmlformats.org/package/2006/content-types">
  <Default Extension="bin" ContentType="application/vnd.openxmlformats-officedocument.spreadsheetml.printerSettings"/>
  <Default Extension="png" ContentType="image/png"/>
  <Default Extension="emf" ContentType="image/x-emf"/>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drawings/drawing2.xml" ContentType="application/vnd.openxmlformats-officedocument.drawing+xml"/>
  <Override PartName="/xl/charts/chart2.xml" ContentType="application/vnd.openxmlformats-officedocument.drawingml.chart+xml"/>
  <Override PartName="/xl/charts/style1.xml" ContentType="application/vnd.ms-office.chartstyle+xml"/>
  <Override PartName="/xl/charts/colors1.xml" ContentType="application/vnd.ms-office.chartcolorstyle+xml"/>
  <Override PartName="/xl/charts/chart3.xml" ContentType="application/vnd.openxmlformats-officedocument.drawingml.chart+xml"/>
  <Override PartName="/xl/charts/style2.xml" ContentType="application/vnd.ms-office.chartstyle+xml"/>
  <Override PartName="/xl/charts/colors2.xml" ContentType="application/vnd.ms-office.chartcolorstyle+xml"/>
  <Override PartName="/xl/charts/chart4.xml" ContentType="application/vnd.openxmlformats-officedocument.drawingml.chart+xml"/>
  <Override PartName="/xl/charts/style3.xml" ContentType="application/vnd.ms-office.chartstyle+xml"/>
  <Override PartName="/xl/charts/colors3.xml" ContentType="application/vnd.ms-office.chartcolorstyle+xml"/>
  <Override PartName="/xl/charts/chart5.xml" ContentType="application/vnd.openxmlformats-officedocument.drawingml.chart+xml"/>
  <Override PartName="/xl/charts/style4.xml" ContentType="application/vnd.ms-office.chartstyle+xml"/>
  <Override PartName="/xl/charts/colors4.xml" ContentType="application/vnd.ms-office.chartcolorstyle+xml"/>
  <Override PartName="/xl/charts/chart6.xml" ContentType="application/vnd.openxmlformats-officedocument.drawingml.chart+xml"/>
  <Override PartName="/xl/charts/style5.xml" ContentType="application/vnd.ms-office.chartstyle+xml"/>
  <Override PartName="/xl/charts/colors5.xml" ContentType="application/vnd.ms-office.chartcolorstyle+xml"/>
  <Override PartName="/xl/drawings/drawing3.xml" ContentType="application/vnd.openxmlformats-officedocument.drawing+xml"/>
  <Override PartName="/xl/charts/chart7.xml" ContentType="application/vnd.openxmlformats-officedocument.drawingml.chart+xml"/>
  <Override PartName="/xl/charts/style6.xml" ContentType="application/vnd.ms-office.chartstyle+xml"/>
  <Override PartName="/xl/charts/colors6.xml" ContentType="application/vnd.ms-office.chartcolorstyle+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charts/chart8.xml" ContentType="application/vnd.openxmlformats-officedocument.drawingml.chart+xml"/>
  <Override PartName="/xl/charts/chart9.xml" ContentType="application/vnd.openxmlformats-officedocument.drawingml.chart+xml"/>
  <Override PartName="/xl/drawings/drawing7.xml" ContentType="application/vnd.openxmlformats-officedocument.drawing+xml"/>
  <Override PartName="/xl/charts/chart10.xml" ContentType="application/vnd.openxmlformats-officedocument.drawingml.chart+xml"/>
  <Override PartName="/xl/charts/style7.xml" ContentType="application/vnd.ms-office.chartstyle+xml"/>
  <Override PartName="/xl/charts/colors7.xml" ContentType="application/vnd.ms-office.chartcolorstyle+xml"/>
  <Override PartName="/xl/drawings/drawing8.xml" ContentType="application/vnd.openxmlformats-officedocument.drawing+xml"/>
  <Override PartName="/xl/charts/chart11.xml" ContentType="application/vnd.openxmlformats-officedocument.drawingml.chart+xml"/>
  <Override PartName="/xl/charts/style8.xml" ContentType="application/vnd.ms-office.chartstyle+xml"/>
  <Override PartName="/xl/charts/colors8.xml" ContentType="application/vnd.ms-office.chartcolorstyle+xml"/>
  <Override PartName="/xl/drawings/drawing9.xml" ContentType="application/vnd.openxmlformats-officedocument.drawing+xml"/>
  <Override PartName="/xl/drawings/drawing10.xml" ContentType="application/vnd.openxmlformats-officedocument.drawing+xml"/>
  <Override PartName="/xl/drawings/drawing11.xml" ContentType="application/vnd.openxmlformats-officedocument.drawing+xml"/>
  <Override PartName="/xl/charts/chart12.xml" ContentType="application/vnd.openxmlformats-officedocument.drawingml.chart+xml"/>
  <Override PartName="/xl/charts/style9.xml" ContentType="application/vnd.ms-office.chartstyle+xml"/>
  <Override PartName="/xl/charts/colors9.xml" ContentType="application/vnd.ms-office.chartcolorstyle+xml"/>
  <Override PartName="/xl/drawings/drawing12.xml" ContentType="application/vnd.openxmlformats-officedocument.drawing+xml"/>
  <Override PartName="/xl/charts/chart13.xml" ContentType="application/vnd.openxmlformats-officedocument.drawingml.chart+xml"/>
  <Override PartName="/xl/charts/style10.xml" ContentType="application/vnd.ms-office.chartstyle+xml"/>
  <Override PartName="/xl/charts/colors10.xml" ContentType="application/vnd.ms-office.chartcolorstyle+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7" lowestEdited="7" rupBuild="17571"/>
  <workbookPr codeName="ThisWorkbook"/>
  <mc:AlternateContent xmlns:mc="http://schemas.openxmlformats.org/markup-compatibility/2006">
    <mc:Choice Requires="x15">
      <x15ac:absPath xmlns:x15ac="http://schemas.microsoft.com/office/spreadsheetml/2010/11/ac" url="D:\Course\MTH 9845 Risk Management\HW\"/>
    </mc:Choice>
  </mc:AlternateContent>
  <bookViews>
    <workbookView xWindow="3780" yWindow="1260" windowWidth="19920" windowHeight="11664" tabRatio="845" firstSheet="1" activeTab="1"/>
  </bookViews>
  <sheets>
    <sheet name="GroupInfo" sheetId="6" r:id="rId1"/>
    <sheet name="EDA &amp; Statistics" sheetId="4" r:id="rId2"/>
    <sheet name="Q1" sheetId="5" r:id="rId3"/>
    <sheet name="Q2" sheetId="7" r:id="rId4"/>
    <sheet name="Q3" sheetId="8" r:id="rId5"/>
    <sheet name="Q4" sheetId="9" r:id="rId6"/>
    <sheet name="Q5" sheetId="10" r:id="rId7"/>
    <sheet name="Q6" sheetId="11" r:id="rId8"/>
    <sheet name="Q7" sheetId="12" r:id="rId9"/>
    <sheet name="Q8 " sheetId="27" r:id="rId10"/>
    <sheet name="Q9 " sheetId="28" r:id="rId11"/>
    <sheet name="Q10" sheetId="16" r:id="rId12"/>
    <sheet name="Q11" sheetId="17" r:id="rId13"/>
    <sheet name="Q12" sheetId="18" r:id="rId14"/>
    <sheet name="Q13" sheetId="19" r:id="rId15"/>
    <sheet name="Q14" sheetId="29" r:id="rId16"/>
    <sheet name="Q15" sheetId="30" r:id="rId17"/>
    <sheet name="Q16" sheetId="31" r:id="rId18"/>
    <sheet name="Q17" sheetId="32" r:id="rId19"/>
    <sheet name="Q18" sheetId="33" r:id="rId20"/>
    <sheet name="Q19" sheetId="20" r:id="rId21"/>
    <sheet name="Q20" sheetId="21" r:id="rId22"/>
    <sheet name="Q21" sheetId="22" r:id="rId23"/>
    <sheet name="Q22" sheetId="23" r:id="rId24"/>
    <sheet name="Q23" sheetId="24" r:id="rId25"/>
    <sheet name="Q24" sheetId="25" r:id="rId26"/>
    <sheet name="Q25" sheetId="26" r:id="rId27"/>
  </sheets>
  <definedNames>
    <definedName name="solver_eng" localSheetId="9" hidden="1">1</definedName>
    <definedName name="solver_neg" localSheetId="9" hidden="1">1</definedName>
    <definedName name="solver_num" localSheetId="9" hidden="1">0</definedName>
    <definedName name="solver_opt" localSheetId="9" hidden="1">'Q8 '!$B$4</definedName>
    <definedName name="solver_typ" localSheetId="9" hidden="1">1</definedName>
    <definedName name="solver_val" localSheetId="9" hidden="1">0</definedName>
    <definedName name="solver_ver" localSheetId="9" hidden="1">3</definedName>
  </definedNames>
  <calcPr calcId="171027" concurrentCalc="0"/>
  <extLst>
    <ext xmlns:x14="http://schemas.microsoft.com/office/spreadsheetml/2009/9/main" uri="{79F54976-1DA5-4618-B147-4CDE4B953A38}">
      <x14:workbookPr defaultImageDpi="32767"/>
    </ext>
    <ext xmlns:mx="http://schemas.microsoft.com/office/mac/excel/2008/main" uri="{7523E5D3-25F3-A5E0-1632-64F254C22452}">
      <mx:ArchID Flags="2"/>
    </ext>
  </extLst>
</workbook>
</file>

<file path=xl/calcChain.xml><?xml version="1.0" encoding="utf-8"?>
<calcChain xmlns="http://schemas.openxmlformats.org/spreadsheetml/2006/main">
  <c r="B10" i="5" l="1"/>
  <c r="B8" i="5"/>
  <c r="B9" i="5"/>
  <c r="B11" i="5"/>
  <c r="B12" i="5"/>
  <c r="B1767" i="5"/>
  <c r="B13" i="5"/>
  <c r="B14" i="5"/>
  <c r="B15" i="5"/>
  <c r="B16" i="5"/>
  <c r="B17" i="5"/>
  <c r="B18" i="5"/>
  <c r="B19" i="5"/>
  <c r="B20" i="5"/>
  <c r="B21" i="5"/>
  <c r="B22" i="5"/>
  <c r="B23" i="5"/>
  <c r="B24" i="5"/>
  <c r="B25" i="5"/>
  <c r="B26" i="5"/>
  <c r="B27" i="5"/>
  <c r="B28" i="5"/>
  <c r="B29" i="5"/>
  <c r="B30" i="5"/>
  <c r="B31" i="5"/>
  <c r="B32" i="5"/>
  <c r="B33" i="5"/>
  <c r="B34" i="5"/>
  <c r="B35" i="5"/>
  <c r="B36" i="5"/>
  <c r="B37" i="5"/>
  <c r="B38" i="5"/>
  <c r="B39" i="5"/>
  <c r="B40" i="5"/>
  <c r="B41" i="5"/>
  <c r="B42" i="5"/>
  <c r="B43" i="5"/>
  <c r="B44" i="5"/>
  <c r="B45" i="5"/>
  <c r="B46" i="5"/>
  <c r="B47" i="5"/>
  <c r="B48" i="5"/>
  <c r="B49" i="5"/>
  <c r="B50" i="5"/>
  <c r="B51" i="5"/>
  <c r="B52" i="5"/>
  <c r="B53" i="5"/>
  <c r="B54" i="5"/>
  <c r="B55" i="5"/>
  <c r="B56" i="5"/>
  <c r="B57" i="5"/>
  <c r="B58" i="5"/>
  <c r="B59" i="5"/>
  <c r="B60" i="5"/>
  <c r="B61" i="5"/>
  <c r="B62" i="5"/>
  <c r="B63" i="5"/>
  <c r="B64" i="5"/>
  <c r="B65" i="5"/>
  <c r="B66" i="5"/>
  <c r="B67" i="5"/>
  <c r="B68" i="5"/>
  <c r="B69" i="5"/>
  <c r="B70" i="5"/>
  <c r="B71" i="5"/>
  <c r="B72" i="5"/>
  <c r="B73" i="5"/>
  <c r="B74" i="5"/>
  <c r="B75" i="5"/>
  <c r="B76" i="5"/>
  <c r="B77" i="5"/>
  <c r="B78" i="5"/>
  <c r="B79" i="5"/>
  <c r="B80" i="5"/>
  <c r="B81" i="5"/>
  <c r="B82" i="5"/>
  <c r="B83" i="5"/>
  <c r="B84" i="5"/>
  <c r="B85" i="5"/>
  <c r="B86" i="5"/>
  <c r="B87" i="5"/>
  <c r="B88" i="5"/>
  <c r="B89" i="5"/>
  <c r="B90" i="5"/>
  <c r="B91" i="5"/>
  <c r="B92" i="5"/>
  <c r="B93" i="5"/>
  <c r="B94" i="5"/>
  <c r="B95" i="5"/>
  <c r="B96" i="5"/>
  <c r="B97" i="5"/>
  <c r="B98" i="5"/>
  <c r="B99" i="5"/>
  <c r="B100" i="5"/>
  <c r="B101" i="5"/>
  <c r="B102" i="5"/>
  <c r="B103" i="5"/>
  <c r="B104" i="5"/>
  <c r="B105" i="5"/>
  <c r="B106" i="5"/>
  <c r="B107" i="5"/>
  <c r="B108" i="5"/>
  <c r="B109" i="5"/>
  <c r="B110" i="5"/>
  <c r="B111" i="5"/>
  <c r="B112" i="5"/>
  <c r="B113" i="5"/>
  <c r="B114" i="5"/>
  <c r="B115" i="5"/>
  <c r="B116" i="5"/>
  <c r="B117" i="5"/>
  <c r="B118" i="5"/>
  <c r="B119" i="5"/>
  <c r="B120" i="5"/>
  <c r="B121" i="5"/>
  <c r="B122" i="5"/>
  <c r="B123" i="5"/>
  <c r="B124" i="5"/>
  <c r="B125" i="5"/>
  <c r="B126" i="5"/>
  <c r="B127" i="5"/>
  <c r="B128" i="5"/>
  <c r="B129" i="5"/>
  <c r="B130" i="5"/>
  <c r="B131" i="5"/>
  <c r="B132" i="5"/>
  <c r="B133" i="5"/>
  <c r="B134" i="5"/>
  <c r="B135" i="5"/>
  <c r="B136" i="5"/>
  <c r="B137" i="5"/>
  <c r="B138" i="5"/>
  <c r="B139" i="5"/>
  <c r="B140" i="5"/>
  <c r="B141" i="5"/>
  <c r="B142" i="5"/>
  <c r="B143" i="5"/>
  <c r="B144" i="5"/>
  <c r="B145" i="5"/>
  <c r="B146" i="5"/>
  <c r="B147" i="5"/>
  <c r="B148" i="5"/>
  <c r="B149" i="5"/>
  <c r="B150" i="5"/>
  <c r="B151" i="5"/>
  <c r="B152" i="5"/>
  <c r="B153" i="5"/>
  <c r="B154" i="5"/>
  <c r="B155" i="5"/>
  <c r="B156" i="5"/>
  <c r="B157" i="5"/>
  <c r="B158" i="5"/>
  <c r="B159" i="5"/>
  <c r="B160" i="5"/>
  <c r="B161" i="5"/>
  <c r="B162" i="5"/>
  <c r="B163" i="5"/>
  <c r="B164" i="5"/>
  <c r="B165" i="5"/>
  <c r="B166" i="5"/>
  <c r="B167" i="5"/>
  <c r="B168" i="5"/>
  <c r="B169" i="5"/>
  <c r="B170" i="5"/>
  <c r="B171" i="5"/>
  <c r="B172" i="5"/>
  <c r="B173" i="5"/>
  <c r="B174" i="5"/>
  <c r="B175" i="5"/>
  <c r="B176" i="5"/>
  <c r="B177" i="5"/>
  <c r="B178" i="5"/>
  <c r="B179" i="5"/>
  <c r="B180" i="5"/>
  <c r="B181" i="5"/>
  <c r="B182" i="5"/>
  <c r="B183" i="5"/>
  <c r="B184" i="5"/>
  <c r="B185" i="5"/>
  <c r="B186" i="5"/>
  <c r="B187" i="5"/>
  <c r="B188" i="5"/>
  <c r="B189" i="5"/>
  <c r="B190" i="5"/>
  <c r="B191" i="5"/>
  <c r="B192" i="5"/>
  <c r="B193" i="5"/>
  <c r="B194" i="5"/>
  <c r="B195" i="5"/>
  <c r="B196" i="5"/>
  <c r="B197" i="5"/>
  <c r="B198" i="5"/>
  <c r="B199" i="5"/>
  <c r="B200" i="5"/>
  <c r="B201" i="5"/>
  <c r="B202" i="5"/>
  <c r="B203" i="5"/>
  <c r="B204" i="5"/>
  <c r="B205" i="5"/>
  <c r="B206" i="5"/>
  <c r="B207" i="5"/>
  <c r="B208" i="5"/>
  <c r="B209" i="5"/>
  <c r="B210" i="5"/>
  <c r="B211" i="5"/>
  <c r="B212" i="5"/>
  <c r="B213" i="5"/>
  <c r="B214" i="5"/>
  <c r="B215" i="5"/>
  <c r="B216" i="5"/>
  <c r="B217" i="5"/>
  <c r="B218" i="5"/>
  <c r="B219" i="5"/>
  <c r="B220" i="5"/>
  <c r="B221" i="5"/>
  <c r="B222" i="5"/>
  <c r="B223" i="5"/>
  <c r="B224" i="5"/>
  <c r="B225" i="5"/>
  <c r="B226" i="5"/>
  <c r="B227" i="5"/>
  <c r="B228" i="5"/>
  <c r="B229" i="5"/>
  <c r="B230" i="5"/>
  <c r="B231" i="5"/>
  <c r="B232" i="5"/>
  <c r="B233" i="5"/>
  <c r="B234" i="5"/>
  <c r="B235" i="5"/>
  <c r="B236" i="5"/>
  <c r="B237" i="5"/>
  <c r="B238" i="5"/>
  <c r="B239" i="5"/>
  <c r="B240" i="5"/>
  <c r="B241" i="5"/>
  <c r="B242" i="5"/>
  <c r="B243" i="5"/>
  <c r="B244" i="5"/>
  <c r="B245" i="5"/>
  <c r="B246" i="5"/>
  <c r="B247" i="5"/>
  <c r="B248" i="5"/>
  <c r="B249" i="5"/>
  <c r="B250" i="5"/>
  <c r="B251" i="5"/>
  <c r="B252" i="5"/>
  <c r="B253" i="5"/>
  <c r="B254" i="5"/>
  <c r="B255" i="5"/>
  <c r="B256" i="5"/>
  <c r="B257" i="5"/>
  <c r="B258" i="5"/>
  <c r="B259" i="5"/>
  <c r="B260" i="5"/>
  <c r="B261" i="5"/>
  <c r="B262" i="5"/>
  <c r="B263" i="5"/>
  <c r="B264" i="5"/>
  <c r="B265" i="5"/>
  <c r="B266" i="5"/>
  <c r="B267" i="5"/>
  <c r="B268" i="5"/>
  <c r="B269" i="5"/>
  <c r="B270" i="5"/>
  <c r="B271" i="5"/>
  <c r="B272" i="5"/>
  <c r="B273" i="5"/>
  <c r="B274" i="5"/>
  <c r="B275" i="5"/>
  <c r="B276" i="5"/>
  <c r="B277" i="5"/>
  <c r="B278" i="5"/>
  <c r="B279" i="5"/>
  <c r="B280" i="5"/>
  <c r="B281" i="5"/>
  <c r="B282" i="5"/>
  <c r="B283" i="5"/>
  <c r="B284" i="5"/>
  <c r="B285" i="5"/>
  <c r="B286" i="5"/>
  <c r="B287" i="5"/>
  <c r="B288" i="5"/>
  <c r="B289" i="5"/>
  <c r="B290" i="5"/>
  <c r="B291" i="5"/>
  <c r="B292" i="5"/>
  <c r="B293" i="5"/>
  <c r="B294" i="5"/>
  <c r="B295" i="5"/>
  <c r="B296" i="5"/>
  <c r="B297" i="5"/>
  <c r="B298" i="5"/>
  <c r="B299" i="5"/>
  <c r="B300" i="5"/>
  <c r="B301" i="5"/>
  <c r="B302" i="5"/>
  <c r="B303" i="5"/>
  <c r="B304" i="5"/>
  <c r="B305" i="5"/>
  <c r="B306" i="5"/>
  <c r="B307" i="5"/>
  <c r="B308" i="5"/>
  <c r="B309" i="5"/>
  <c r="B310" i="5"/>
  <c r="B311" i="5"/>
  <c r="B312" i="5"/>
  <c r="B313" i="5"/>
  <c r="B314" i="5"/>
  <c r="B315" i="5"/>
  <c r="B316" i="5"/>
  <c r="B317" i="5"/>
  <c r="B318" i="5"/>
  <c r="B319" i="5"/>
  <c r="B320" i="5"/>
  <c r="B321" i="5"/>
  <c r="B322" i="5"/>
  <c r="B323" i="5"/>
  <c r="B324" i="5"/>
  <c r="B325" i="5"/>
  <c r="B326" i="5"/>
  <c r="B327" i="5"/>
  <c r="B328" i="5"/>
  <c r="B329" i="5"/>
  <c r="B330" i="5"/>
  <c r="B331" i="5"/>
  <c r="B332" i="5"/>
  <c r="B333" i="5"/>
  <c r="B334" i="5"/>
  <c r="B335" i="5"/>
  <c r="B336" i="5"/>
  <c r="B337" i="5"/>
  <c r="B338" i="5"/>
  <c r="B339" i="5"/>
  <c r="B340" i="5"/>
  <c r="B341" i="5"/>
  <c r="B342" i="5"/>
  <c r="B343" i="5"/>
  <c r="B344" i="5"/>
  <c r="B345" i="5"/>
  <c r="B346" i="5"/>
  <c r="B347" i="5"/>
  <c r="B348" i="5"/>
  <c r="B349" i="5"/>
  <c r="B350" i="5"/>
  <c r="B351" i="5"/>
  <c r="B352" i="5"/>
  <c r="B353" i="5"/>
  <c r="B354" i="5"/>
  <c r="B355" i="5"/>
  <c r="B356" i="5"/>
  <c r="B357" i="5"/>
  <c r="B358" i="5"/>
  <c r="B359" i="5"/>
  <c r="B360" i="5"/>
  <c r="B361" i="5"/>
  <c r="B362" i="5"/>
  <c r="B363" i="5"/>
  <c r="B364" i="5"/>
  <c r="B365" i="5"/>
  <c r="B366" i="5"/>
  <c r="B367" i="5"/>
  <c r="B368" i="5"/>
  <c r="B369" i="5"/>
  <c r="B370" i="5"/>
  <c r="B371" i="5"/>
  <c r="B372" i="5"/>
  <c r="B373" i="5"/>
  <c r="B374" i="5"/>
  <c r="B375" i="5"/>
  <c r="B376" i="5"/>
  <c r="B377" i="5"/>
  <c r="B378" i="5"/>
  <c r="B379" i="5"/>
  <c r="B380" i="5"/>
  <c r="B381" i="5"/>
  <c r="B382" i="5"/>
  <c r="B383" i="5"/>
  <c r="B384" i="5"/>
  <c r="B385" i="5"/>
  <c r="B386" i="5"/>
  <c r="B387" i="5"/>
  <c r="B388" i="5"/>
  <c r="B389" i="5"/>
  <c r="B390" i="5"/>
  <c r="B391" i="5"/>
  <c r="B392" i="5"/>
  <c r="B393" i="5"/>
  <c r="B394" i="5"/>
  <c r="B395" i="5"/>
  <c r="B396" i="5"/>
  <c r="B397" i="5"/>
  <c r="B398" i="5"/>
  <c r="B399" i="5"/>
  <c r="B400" i="5"/>
  <c r="B401" i="5"/>
  <c r="B402" i="5"/>
  <c r="B403" i="5"/>
  <c r="B404" i="5"/>
  <c r="B405" i="5"/>
  <c r="B406" i="5"/>
  <c r="B407" i="5"/>
  <c r="B408" i="5"/>
  <c r="B409" i="5"/>
  <c r="B410" i="5"/>
  <c r="B411" i="5"/>
  <c r="B412" i="5"/>
  <c r="B413" i="5"/>
  <c r="B414" i="5"/>
  <c r="B415" i="5"/>
  <c r="B416" i="5"/>
  <c r="B417" i="5"/>
  <c r="B418" i="5"/>
  <c r="B419" i="5"/>
  <c r="B420" i="5"/>
  <c r="B421" i="5"/>
  <c r="B422" i="5"/>
  <c r="B423" i="5"/>
  <c r="B424" i="5"/>
  <c r="B425" i="5"/>
  <c r="B426" i="5"/>
  <c r="B427" i="5"/>
  <c r="B428" i="5"/>
  <c r="B429" i="5"/>
  <c r="B430" i="5"/>
  <c r="B431" i="5"/>
  <c r="B432" i="5"/>
  <c r="B433" i="5"/>
  <c r="B434" i="5"/>
  <c r="B435" i="5"/>
  <c r="B436" i="5"/>
  <c r="B437" i="5"/>
  <c r="B438" i="5"/>
  <c r="B439" i="5"/>
  <c r="B440" i="5"/>
  <c r="B441" i="5"/>
  <c r="B442" i="5"/>
  <c r="B443" i="5"/>
  <c r="B444" i="5"/>
  <c r="B445" i="5"/>
  <c r="B446" i="5"/>
  <c r="B447" i="5"/>
  <c r="B448" i="5"/>
  <c r="B449" i="5"/>
  <c r="B450" i="5"/>
  <c r="B451" i="5"/>
  <c r="B452" i="5"/>
  <c r="B453" i="5"/>
  <c r="B454" i="5"/>
  <c r="B455" i="5"/>
  <c r="B456" i="5"/>
  <c r="B457" i="5"/>
  <c r="B458" i="5"/>
  <c r="B459" i="5"/>
  <c r="B460" i="5"/>
  <c r="B461" i="5"/>
  <c r="B462" i="5"/>
  <c r="B463" i="5"/>
  <c r="B464" i="5"/>
  <c r="B465" i="5"/>
  <c r="B466" i="5"/>
  <c r="B467" i="5"/>
  <c r="B468" i="5"/>
  <c r="B469" i="5"/>
  <c r="B470" i="5"/>
  <c r="B471" i="5"/>
  <c r="B472" i="5"/>
  <c r="B473" i="5"/>
  <c r="B474" i="5"/>
  <c r="B475" i="5"/>
  <c r="B476" i="5"/>
  <c r="B477" i="5"/>
  <c r="B478" i="5"/>
  <c r="B479" i="5"/>
  <c r="B480" i="5"/>
  <c r="B481" i="5"/>
  <c r="B482" i="5"/>
  <c r="B483" i="5"/>
  <c r="B484" i="5"/>
  <c r="B485" i="5"/>
  <c r="B486" i="5"/>
  <c r="B487" i="5"/>
  <c r="B488" i="5"/>
  <c r="B489" i="5"/>
  <c r="B490" i="5"/>
  <c r="B491" i="5"/>
  <c r="B492" i="5"/>
  <c r="B493" i="5"/>
  <c r="B494" i="5"/>
  <c r="B495" i="5"/>
  <c r="B496" i="5"/>
  <c r="B497" i="5"/>
  <c r="B498" i="5"/>
  <c r="B499" i="5"/>
  <c r="B500" i="5"/>
  <c r="B501" i="5"/>
  <c r="B502" i="5"/>
  <c r="B503" i="5"/>
  <c r="B504" i="5"/>
  <c r="B505" i="5"/>
  <c r="B506" i="5"/>
  <c r="B507" i="5"/>
  <c r="B508" i="5"/>
  <c r="B509" i="5"/>
  <c r="B510" i="5"/>
  <c r="B511" i="5"/>
  <c r="B512" i="5"/>
  <c r="B513" i="5"/>
  <c r="B514" i="5"/>
  <c r="B515" i="5"/>
  <c r="B516" i="5"/>
  <c r="B517" i="5"/>
  <c r="B518" i="5"/>
  <c r="B519" i="5"/>
  <c r="B520" i="5"/>
  <c r="B521" i="5"/>
  <c r="B522" i="5"/>
  <c r="B523" i="5"/>
  <c r="B524" i="5"/>
  <c r="B525" i="5"/>
  <c r="B526" i="5"/>
  <c r="B527" i="5"/>
  <c r="B528" i="5"/>
  <c r="B529" i="5"/>
  <c r="B530" i="5"/>
  <c r="B531" i="5"/>
  <c r="B532" i="5"/>
  <c r="B533" i="5"/>
  <c r="B534" i="5"/>
  <c r="B535" i="5"/>
  <c r="B536" i="5"/>
  <c r="B537" i="5"/>
  <c r="B538" i="5"/>
  <c r="B539" i="5"/>
  <c r="B540" i="5"/>
  <c r="B541" i="5"/>
  <c r="B542" i="5"/>
  <c r="B543" i="5"/>
  <c r="B544" i="5"/>
  <c r="B545" i="5"/>
  <c r="B546" i="5"/>
  <c r="B547" i="5"/>
  <c r="B548" i="5"/>
  <c r="B549" i="5"/>
  <c r="B550" i="5"/>
  <c r="B551" i="5"/>
  <c r="B552" i="5"/>
  <c r="B553" i="5"/>
  <c r="B554" i="5"/>
  <c r="B555" i="5"/>
  <c r="B556" i="5"/>
  <c r="B557" i="5"/>
  <c r="B558" i="5"/>
  <c r="B559" i="5"/>
  <c r="B560" i="5"/>
  <c r="B561" i="5"/>
  <c r="B562" i="5"/>
  <c r="B563" i="5"/>
  <c r="B564" i="5"/>
  <c r="B565" i="5"/>
  <c r="B566" i="5"/>
  <c r="B567" i="5"/>
  <c r="B568" i="5"/>
  <c r="B569" i="5"/>
  <c r="B570" i="5"/>
  <c r="B571" i="5"/>
  <c r="B572" i="5"/>
  <c r="B573" i="5"/>
  <c r="B574" i="5"/>
  <c r="B575" i="5"/>
  <c r="B576" i="5"/>
  <c r="B577" i="5"/>
  <c r="B578" i="5"/>
  <c r="B579" i="5"/>
  <c r="B580" i="5"/>
  <c r="B581" i="5"/>
  <c r="B582" i="5"/>
  <c r="B583" i="5"/>
  <c r="B584" i="5"/>
  <c r="B585" i="5"/>
  <c r="B586" i="5"/>
  <c r="B587" i="5"/>
  <c r="B588" i="5"/>
  <c r="B589" i="5"/>
  <c r="B590" i="5"/>
  <c r="B591" i="5"/>
  <c r="B592" i="5"/>
  <c r="B593" i="5"/>
  <c r="B594" i="5"/>
  <c r="B595" i="5"/>
  <c r="B596" i="5"/>
  <c r="B597" i="5"/>
  <c r="B598" i="5"/>
  <c r="B599" i="5"/>
  <c r="B600" i="5"/>
  <c r="B601" i="5"/>
  <c r="B602" i="5"/>
  <c r="B603" i="5"/>
  <c r="B604" i="5"/>
  <c r="B605" i="5"/>
  <c r="B606" i="5"/>
  <c r="B607" i="5"/>
  <c r="B608" i="5"/>
  <c r="B609" i="5"/>
  <c r="B610" i="5"/>
  <c r="B611" i="5"/>
  <c r="B612" i="5"/>
  <c r="B613" i="5"/>
  <c r="B614" i="5"/>
  <c r="B615" i="5"/>
  <c r="B616" i="5"/>
  <c r="B617" i="5"/>
  <c r="B618" i="5"/>
  <c r="B619" i="5"/>
  <c r="B620" i="5"/>
  <c r="B621" i="5"/>
  <c r="B622" i="5"/>
  <c r="B623" i="5"/>
  <c r="B624" i="5"/>
  <c r="B625" i="5"/>
  <c r="B626" i="5"/>
  <c r="B627" i="5"/>
  <c r="B628" i="5"/>
  <c r="B629" i="5"/>
  <c r="B630" i="5"/>
  <c r="B631" i="5"/>
  <c r="B632" i="5"/>
  <c r="B633" i="5"/>
  <c r="B634" i="5"/>
  <c r="B635" i="5"/>
  <c r="B636" i="5"/>
  <c r="B637" i="5"/>
  <c r="B638" i="5"/>
  <c r="B639" i="5"/>
  <c r="B640" i="5"/>
  <c r="B641" i="5"/>
  <c r="B642" i="5"/>
  <c r="B643" i="5"/>
  <c r="B644" i="5"/>
  <c r="B645" i="5"/>
  <c r="B646" i="5"/>
  <c r="B647" i="5"/>
  <c r="B648" i="5"/>
  <c r="B649" i="5"/>
  <c r="B650" i="5"/>
  <c r="B651" i="5"/>
  <c r="B652" i="5"/>
  <c r="B653" i="5"/>
  <c r="B654" i="5"/>
  <c r="B655" i="5"/>
  <c r="B656" i="5"/>
  <c r="B657" i="5"/>
  <c r="B658" i="5"/>
  <c r="B659" i="5"/>
  <c r="B660" i="5"/>
  <c r="B661" i="5"/>
  <c r="B662" i="5"/>
  <c r="B663" i="5"/>
  <c r="B664" i="5"/>
  <c r="B665" i="5"/>
  <c r="B666" i="5"/>
  <c r="B667" i="5"/>
  <c r="B668" i="5"/>
  <c r="B669" i="5"/>
  <c r="B670" i="5"/>
  <c r="B671" i="5"/>
  <c r="B672" i="5"/>
  <c r="B673" i="5"/>
  <c r="B674" i="5"/>
  <c r="B675" i="5"/>
  <c r="B676" i="5"/>
  <c r="B677" i="5"/>
  <c r="B678" i="5"/>
  <c r="B679" i="5"/>
  <c r="B680" i="5"/>
  <c r="B681" i="5"/>
  <c r="B682" i="5"/>
  <c r="B683" i="5"/>
  <c r="B684" i="5"/>
  <c r="B685" i="5"/>
  <c r="B686" i="5"/>
  <c r="B687" i="5"/>
  <c r="B688" i="5"/>
  <c r="B689" i="5"/>
  <c r="B690" i="5"/>
  <c r="B691" i="5"/>
  <c r="B692" i="5"/>
  <c r="B693" i="5"/>
  <c r="B694" i="5"/>
  <c r="B695" i="5"/>
  <c r="B696" i="5"/>
  <c r="B697" i="5"/>
  <c r="B698" i="5"/>
  <c r="B699" i="5"/>
  <c r="B700" i="5"/>
  <c r="B701" i="5"/>
  <c r="B702" i="5"/>
  <c r="B703" i="5"/>
  <c r="B704" i="5"/>
  <c r="B705" i="5"/>
  <c r="B706" i="5"/>
  <c r="B707" i="5"/>
  <c r="B708" i="5"/>
  <c r="B709" i="5"/>
  <c r="B710" i="5"/>
  <c r="B711" i="5"/>
  <c r="B712" i="5"/>
  <c r="B713" i="5"/>
  <c r="B714" i="5"/>
  <c r="B715" i="5"/>
  <c r="B716" i="5"/>
  <c r="B717" i="5"/>
  <c r="B718" i="5"/>
  <c r="B719" i="5"/>
  <c r="B720" i="5"/>
  <c r="B721" i="5"/>
  <c r="B722" i="5"/>
  <c r="B723" i="5"/>
  <c r="B724" i="5"/>
  <c r="B725" i="5"/>
  <c r="B726" i="5"/>
  <c r="B727" i="5"/>
  <c r="B728" i="5"/>
  <c r="B729" i="5"/>
  <c r="B730" i="5"/>
  <c r="B731" i="5"/>
  <c r="B732" i="5"/>
  <c r="B733" i="5"/>
  <c r="B734" i="5"/>
  <c r="B735" i="5"/>
  <c r="B736" i="5"/>
  <c r="B737" i="5"/>
  <c r="B738" i="5"/>
  <c r="B739" i="5"/>
  <c r="B740" i="5"/>
  <c r="B741" i="5"/>
  <c r="B742" i="5"/>
  <c r="B743" i="5"/>
  <c r="B744" i="5"/>
  <c r="B745" i="5"/>
  <c r="B746" i="5"/>
  <c r="B747" i="5"/>
  <c r="B748" i="5"/>
  <c r="B749" i="5"/>
  <c r="B750" i="5"/>
  <c r="B751" i="5"/>
  <c r="B752" i="5"/>
  <c r="B753" i="5"/>
  <c r="B754" i="5"/>
  <c r="B755" i="5"/>
  <c r="B756" i="5"/>
  <c r="B757" i="5"/>
  <c r="B758" i="5"/>
  <c r="B759" i="5"/>
  <c r="B760" i="5"/>
  <c r="B761" i="5"/>
  <c r="B762" i="5"/>
  <c r="B763" i="5"/>
  <c r="B764" i="5"/>
  <c r="B765" i="5"/>
  <c r="B766" i="5"/>
  <c r="B767" i="5"/>
  <c r="B768" i="5"/>
  <c r="B769" i="5"/>
  <c r="B770" i="5"/>
  <c r="B771" i="5"/>
  <c r="B772" i="5"/>
  <c r="B773" i="5"/>
  <c r="B774" i="5"/>
  <c r="B775" i="5"/>
  <c r="B776" i="5"/>
  <c r="B777" i="5"/>
  <c r="B778" i="5"/>
  <c r="B779" i="5"/>
  <c r="B780" i="5"/>
  <c r="B781" i="5"/>
  <c r="B782" i="5"/>
  <c r="B783" i="5"/>
  <c r="B784" i="5"/>
  <c r="B785" i="5"/>
  <c r="B786" i="5"/>
  <c r="B787" i="5"/>
  <c r="B788" i="5"/>
  <c r="B789" i="5"/>
  <c r="B790" i="5"/>
  <c r="B791" i="5"/>
  <c r="B792" i="5"/>
  <c r="B793" i="5"/>
  <c r="B794" i="5"/>
  <c r="B795" i="5"/>
  <c r="B796" i="5"/>
  <c r="B797" i="5"/>
  <c r="B798" i="5"/>
  <c r="B799" i="5"/>
  <c r="B800" i="5"/>
  <c r="B801" i="5"/>
  <c r="B802" i="5"/>
  <c r="B803" i="5"/>
  <c r="B804" i="5"/>
  <c r="B805" i="5"/>
  <c r="B806" i="5"/>
  <c r="B807" i="5"/>
  <c r="B808" i="5"/>
  <c r="B809" i="5"/>
  <c r="B810" i="5"/>
  <c r="B811" i="5"/>
  <c r="B812" i="5"/>
  <c r="B813" i="5"/>
  <c r="B814" i="5"/>
  <c r="B815" i="5"/>
  <c r="B816" i="5"/>
  <c r="B817" i="5"/>
  <c r="B818" i="5"/>
  <c r="B819" i="5"/>
  <c r="B820" i="5"/>
  <c r="B821" i="5"/>
  <c r="B822" i="5"/>
  <c r="B823" i="5"/>
  <c r="B824" i="5"/>
  <c r="B825" i="5"/>
  <c r="B826" i="5"/>
  <c r="B827" i="5"/>
  <c r="B828" i="5"/>
  <c r="B829" i="5"/>
  <c r="B830" i="5"/>
  <c r="B831" i="5"/>
  <c r="B832" i="5"/>
  <c r="B833" i="5"/>
  <c r="B834" i="5"/>
  <c r="B835" i="5"/>
  <c r="B836" i="5"/>
  <c r="B837" i="5"/>
  <c r="B838" i="5"/>
  <c r="B839" i="5"/>
  <c r="B840" i="5"/>
  <c r="B841" i="5"/>
  <c r="B842" i="5"/>
  <c r="B843" i="5"/>
  <c r="B844" i="5"/>
  <c r="B845" i="5"/>
  <c r="B846" i="5"/>
  <c r="B847" i="5"/>
  <c r="B848" i="5"/>
  <c r="B849" i="5"/>
  <c r="B850" i="5"/>
  <c r="B851" i="5"/>
  <c r="B852" i="5"/>
  <c r="B853" i="5"/>
  <c r="B854" i="5"/>
  <c r="B855" i="5"/>
  <c r="B856" i="5"/>
  <c r="B857" i="5"/>
  <c r="B858" i="5"/>
  <c r="B859" i="5"/>
  <c r="B860" i="5"/>
  <c r="B861" i="5"/>
  <c r="B862" i="5"/>
  <c r="B863" i="5"/>
  <c r="B864" i="5"/>
  <c r="B865" i="5"/>
  <c r="B866" i="5"/>
  <c r="B867" i="5"/>
  <c r="B868" i="5"/>
  <c r="B869" i="5"/>
  <c r="B870" i="5"/>
  <c r="B871" i="5"/>
  <c r="B872" i="5"/>
  <c r="B873" i="5"/>
  <c r="B874" i="5"/>
  <c r="B875" i="5"/>
  <c r="B876" i="5"/>
  <c r="B877" i="5"/>
  <c r="B878" i="5"/>
  <c r="B879" i="5"/>
  <c r="B880" i="5"/>
  <c r="B881" i="5"/>
  <c r="B882" i="5"/>
  <c r="B883" i="5"/>
  <c r="B884" i="5"/>
  <c r="B885" i="5"/>
  <c r="B886" i="5"/>
  <c r="B887" i="5"/>
  <c r="B888" i="5"/>
  <c r="B889" i="5"/>
  <c r="B890" i="5"/>
  <c r="B891" i="5"/>
  <c r="B892" i="5"/>
  <c r="B893" i="5"/>
  <c r="B894" i="5"/>
  <c r="B895" i="5"/>
  <c r="B896" i="5"/>
  <c r="B897" i="5"/>
  <c r="B898" i="5"/>
  <c r="B899" i="5"/>
  <c r="B900" i="5"/>
  <c r="B901" i="5"/>
  <c r="B902" i="5"/>
  <c r="B903" i="5"/>
  <c r="B904" i="5"/>
  <c r="B905" i="5"/>
  <c r="B906" i="5"/>
  <c r="B907" i="5"/>
  <c r="B908" i="5"/>
  <c r="B909" i="5"/>
  <c r="B910" i="5"/>
  <c r="B911" i="5"/>
  <c r="B912" i="5"/>
  <c r="B913" i="5"/>
  <c r="B914" i="5"/>
  <c r="B915" i="5"/>
  <c r="B916" i="5"/>
  <c r="B917" i="5"/>
  <c r="B918" i="5"/>
  <c r="B919" i="5"/>
  <c r="B920" i="5"/>
  <c r="B921" i="5"/>
  <c r="B922" i="5"/>
  <c r="B923" i="5"/>
  <c r="B924" i="5"/>
  <c r="B925" i="5"/>
  <c r="B926" i="5"/>
  <c r="B927" i="5"/>
  <c r="B928" i="5"/>
  <c r="B929" i="5"/>
  <c r="B930" i="5"/>
  <c r="B931" i="5"/>
  <c r="B932" i="5"/>
  <c r="B933" i="5"/>
  <c r="B934" i="5"/>
  <c r="B935" i="5"/>
  <c r="B936" i="5"/>
  <c r="B937" i="5"/>
  <c r="B938" i="5"/>
  <c r="B939" i="5"/>
  <c r="B940" i="5"/>
  <c r="B941" i="5"/>
  <c r="B942" i="5"/>
  <c r="B943" i="5"/>
  <c r="B944" i="5"/>
  <c r="B945" i="5"/>
  <c r="B946" i="5"/>
  <c r="B947" i="5"/>
  <c r="B948" i="5"/>
  <c r="B949" i="5"/>
  <c r="B950" i="5"/>
  <c r="B951" i="5"/>
  <c r="B952" i="5"/>
  <c r="B953" i="5"/>
  <c r="B954" i="5"/>
  <c r="B955" i="5"/>
  <c r="B956" i="5"/>
  <c r="B957" i="5"/>
  <c r="B958" i="5"/>
  <c r="B959" i="5"/>
  <c r="B960" i="5"/>
  <c r="B961" i="5"/>
  <c r="B962" i="5"/>
  <c r="B963" i="5"/>
  <c r="B964" i="5"/>
  <c r="B965" i="5"/>
  <c r="B966" i="5"/>
  <c r="B967" i="5"/>
  <c r="B968" i="5"/>
  <c r="B969" i="5"/>
  <c r="B970" i="5"/>
  <c r="B971" i="5"/>
  <c r="B972" i="5"/>
  <c r="B973" i="5"/>
  <c r="B974" i="5"/>
  <c r="B975" i="5"/>
  <c r="B976" i="5"/>
  <c r="B977" i="5"/>
  <c r="B978" i="5"/>
  <c r="B979" i="5"/>
  <c r="B980" i="5"/>
  <c r="B981" i="5"/>
  <c r="B982" i="5"/>
  <c r="B983" i="5"/>
  <c r="B984" i="5"/>
  <c r="B985" i="5"/>
  <c r="B986" i="5"/>
  <c r="B987" i="5"/>
  <c r="B988" i="5"/>
  <c r="B989" i="5"/>
  <c r="B990" i="5"/>
  <c r="B991" i="5"/>
  <c r="B992" i="5"/>
  <c r="B993" i="5"/>
  <c r="B994" i="5"/>
  <c r="B995" i="5"/>
  <c r="B996" i="5"/>
  <c r="B997" i="5"/>
  <c r="B998" i="5"/>
  <c r="B999" i="5"/>
  <c r="B1000" i="5"/>
  <c r="B1001" i="5"/>
  <c r="B1002" i="5"/>
  <c r="B1003" i="5"/>
  <c r="B1004" i="5"/>
  <c r="B1005" i="5"/>
  <c r="B1006" i="5"/>
  <c r="B1007" i="5"/>
  <c r="B1008" i="5"/>
  <c r="B1009" i="5"/>
  <c r="B1010" i="5"/>
  <c r="B1011" i="5"/>
  <c r="B1012" i="5"/>
  <c r="B1013" i="5"/>
  <c r="B1014" i="5"/>
  <c r="B1015" i="5"/>
  <c r="B1016" i="5"/>
  <c r="B1017" i="5"/>
  <c r="B1018" i="5"/>
  <c r="B1019" i="5"/>
  <c r="B1020" i="5"/>
  <c r="B1021" i="5"/>
  <c r="B1022" i="5"/>
  <c r="B1023" i="5"/>
  <c r="B1024" i="5"/>
  <c r="B1025" i="5"/>
  <c r="B1026" i="5"/>
  <c r="B1027" i="5"/>
  <c r="B1028" i="5"/>
  <c r="B1029" i="5"/>
  <c r="B1030" i="5"/>
  <c r="B1031" i="5"/>
  <c r="B1032" i="5"/>
  <c r="B1033" i="5"/>
  <c r="B1034" i="5"/>
  <c r="B1035" i="5"/>
  <c r="B1036" i="5"/>
  <c r="B1037" i="5"/>
  <c r="B1038" i="5"/>
  <c r="B1039" i="5"/>
  <c r="B1040" i="5"/>
  <c r="B1041" i="5"/>
  <c r="B1042" i="5"/>
  <c r="B1043" i="5"/>
  <c r="B1044" i="5"/>
  <c r="B1045" i="5"/>
  <c r="B1046" i="5"/>
  <c r="B1047" i="5"/>
  <c r="B1048" i="5"/>
  <c r="B1049" i="5"/>
  <c r="B1050" i="5"/>
  <c r="B1051" i="5"/>
  <c r="B1052" i="5"/>
  <c r="B1053" i="5"/>
  <c r="B1054" i="5"/>
  <c r="B1055" i="5"/>
  <c r="B1056" i="5"/>
  <c r="B1057" i="5"/>
  <c r="B1058" i="5"/>
  <c r="B1059" i="5"/>
  <c r="B1060" i="5"/>
  <c r="B1061" i="5"/>
  <c r="B1062" i="5"/>
  <c r="B1063" i="5"/>
  <c r="B1064" i="5"/>
  <c r="B1065" i="5"/>
  <c r="B1066" i="5"/>
  <c r="B1067" i="5"/>
  <c r="B1068" i="5"/>
  <c r="B1069" i="5"/>
  <c r="B1070" i="5"/>
  <c r="B1071" i="5"/>
  <c r="B1072" i="5"/>
  <c r="B1073" i="5"/>
  <c r="B1074" i="5"/>
  <c r="B1075" i="5"/>
  <c r="B1076" i="5"/>
  <c r="B1077" i="5"/>
  <c r="B1078" i="5"/>
  <c r="B1079" i="5"/>
  <c r="B1080" i="5"/>
  <c r="B1081" i="5"/>
  <c r="B1082" i="5"/>
  <c r="B1083" i="5"/>
  <c r="B1084" i="5"/>
  <c r="B1085" i="5"/>
  <c r="B1086" i="5"/>
  <c r="B1087" i="5"/>
  <c r="B1088" i="5"/>
  <c r="B1089" i="5"/>
  <c r="B1090" i="5"/>
  <c r="B1091" i="5"/>
  <c r="B1092" i="5"/>
  <c r="B1093" i="5"/>
  <c r="B1094" i="5"/>
  <c r="B1095" i="5"/>
  <c r="B1096" i="5"/>
  <c r="B1097" i="5"/>
  <c r="B1098" i="5"/>
  <c r="B1099" i="5"/>
  <c r="B1100" i="5"/>
  <c r="B1101" i="5"/>
  <c r="B1102" i="5"/>
  <c r="B1103" i="5"/>
  <c r="B1104" i="5"/>
  <c r="B1105" i="5"/>
  <c r="B1106" i="5"/>
  <c r="B1107" i="5"/>
  <c r="B1108" i="5"/>
  <c r="B1109" i="5"/>
  <c r="B1110" i="5"/>
  <c r="B1111" i="5"/>
  <c r="B1112" i="5"/>
  <c r="B1113" i="5"/>
  <c r="B1114" i="5"/>
  <c r="B1115" i="5"/>
  <c r="B1116" i="5"/>
  <c r="B1117" i="5"/>
  <c r="B1118" i="5"/>
  <c r="B1119" i="5"/>
  <c r="B1120" i="5"/>
  <c r="B1121" i="5"/>
  <c r="B1122" i="5"/>
  <c r="B1123" i="5"/>
  <c r="B1124" i="5"/>
  <c r="B1125" i="5"/>
  <c r="B1126" i="5"/>
  <c r="B1127" i="5"/>
  <c r="B1128" i="5"/>
  <c r="B1129" i="5"/>
  <c r="B1130" i="5"/>
  <c r="B1131" i="5"/>
  <c r="B1132" i="5"/>
  <c r="B1133" i="5"/>
  <c r="B1134" i="5"/>
  <c r="B1135" i="5"/>
  <c r="B1136" i="5"/>
  <c r="B1137" i="5"/>
  <c r="B1138" i="5"/>
  <c r="B1139" i="5"/>
  <c r="B1140" i="5"/>
  <c r="B1141" i="5"/>
  <c r="B1142" i="5"/>
  <c r="B1143" i="5"/>
  <c r="B1144" i="5"/>
  <c r="B1145" i="5"/>
  <c r="B1146" i="5"/>
  <c r="B1147" i="5"/>
  <c r="B1148" i="5"/>
  <c r="B1149" i="5"/>
  <c r="B1150" i="5"/>
  <c r="B1151" i="5"/>
  <c r="B1152" i="5"/>
  <c r="B1153" i="5"/>
  <c r="B1154" i="5"/>
  <c r="B1155" i="5"/>
  <c r="B1156" i="5"/>
  <c r="B1157" i="5"/>
  <c r="B1158" i="5"/>
  <c r="B1159" i="5"/>
  <c r="B1160" i="5"/>
  <c r="B1161" i="5"/>
  <c r="B1162" i="5"/>
  <c r="B1163" i="5"/>
  <c r="B1164" i="5"/>
  <c r="B1165" i="5"/>
  <c r="B1166" i="5"/>
  <c r="B1167" i="5"/>
  <c r="B1168" i="5"/>
  <c r="B1169" i="5"/>
  <c r="B1170" i="5"/>
  <c r="B1171" i="5"/>
  <c r="B1172" i="5"/>
  <c r="B1173" i="5"/>
  <c r="B1174" i="5"/>
  <c r="B1175" i="5"/>
  <c r="B1176" i="5"/>
  <c r="B1177" i="5"/>
  <c r="B1178" i="5"/>
  <c r="B1179" i="5"/>
  <c r="B1180" i="5"/>
  <c r="B1181" i="5"/>
  <c r="B1182" i="5"/>
  <c r="B1183" i="5"/>
  <c r="B1184" i="5"/>
  <c r="B1185" i="5"/>
  <c r="B1186" i="5"/>
  <c r="B1187" i="5"/>
  <c r="B1188" i="5"/>
  <c r="B1189" i="5"/>
  <c r="B1190" i="5"/>
  <c r="B1191" i="5"/>
  <c r="B1192" i="5"/>
  <c r="B1193" i="5"/>
  <c r="B1194" i="5"/>
  <c r="B1195" i="5"/>
  <c r="B1196" i="5"/>
  <c r="B1197" i="5"/>
  <c r="B1198" i="5"/>
  <c r="B1199" i="5"/>
  <c r="B1200" i="5"/>
  <c r="B1201" i="5"/>
  <c r="B1202" i="5"/>
  <c r="B1203" i="5"/>
  <c r="B1204" i="5"/>
  <c r="B1205" i="5"/>
  <c r="B1206" i="5"/>
  <c r="B1207" i="5"/>
  <c r="B1208" i="5"/>
  <c r="B1209" i="5"/>
  <c r="B1210" i="5"/>
  <c r="B1211" i="5"/>
  <c r="B1212" i="5"/>
  <c r="B1213" i="5"/>
  <c r="B1214" i="5"/>
  <c r="B1215" i="5"/>
  <c r="B1216" i="5"/>
  <c r="B1217" i="5"/>
  <c r="B1218" i="5"/>
  <c r="B1219" i="5"/>
  <c r="B1220" i="5"/>
  <c r="B1221" i="5"/>
  <c r="B1222" i="5"/>
  <c r="B1223" i="5"/>
  <c r="B1224" i="5"/>
  <c r="B1225" i="5"/>
  <c r="B1226" i="5"/>
  <c r="B1227" i="5"/>
  <c r="B1228" i="5"/>
  <c r="B1229" i="5"/>
  <c r="B1230" i="5"/>
  <c r="B1231" i="5"/>
  <c r="B1232" i="5"/>
  <c r="B1233" i="5"/>
  <c r="B1234" i="5"/>
  <c r="B1235" i="5"/>
  <c r="B1236" i="5"/>
  <c r="B1237" i="5"/>
  <c r="B1238" i="5"/>
  <c r="B1239" i="5"/>
  <c r="B1240" i="5"/>
  <c r="B1241" i="5"/>
  <c r="B1242" i="5"/>
  <c r="B1243" i="5"/>
  <c r="B1244" i="5"/>
  <c r="B1245" i="5"/>
  <c r="B1246" i="5"/>
  <c r="B1247" i="5"/>
  <c r="B1248" i="5"/>
  <c r="B1249" i="5"/>
  <c r="B1250" i="5"/>
  <c r="B1251" i="5"/>
  <c r="B1252" i="5"/>
  <c r="B1253" i="5"/>
  <c r="B1254" i="5"/>
  <c r="B1255" i="5"/>
  <c r="B1256" i="5"/>
  <c r="B1257" i="5"/>
  <c r="B1258" i="5"/>
  <c r="B1259" i="5"/>
  <c r="B1260" i="5"/>
  <c r="B1261" i="5"/>
  <c r="B1262" i="5"/>
  <c r="B1263" i="5"/>
  <c r="B1264" i="5"/>
  <c r="B1265" i="5"/>
  <c r="B1266" i="5"/>
  <c r="B1267" i="5"/>
  <c r="B1268" i="5"/>
  <c r="B1269" i="5"/>
  <c r="B1270" i="5"/>
  <c r="B1271" i="5"/>
  <c r="B1272" i="5"/>
  <c r="B1273" i="5"/>
  <c r="B1274" i="5"/>
  <c r="B1275" i="5"/>
  <c r="B1276" i="5"/>
  <c r="B1277" i="5"/>
  <c r="B1278" i="5"/>
  <c r="B1279" i="5"/>
  <c r="B1280" i="5"/>
  <c r="B1281" i="5"/>
  <c r="B1282" i="5"/>
  <c r="B1283" i="5"/>
  <c r="B1284" i="5"/>
  <c r="B1285" i="5"/>
  <c r="B1286" i="5"/>
  <c r="B1287" i="5"/>
  <c r="B1288" i="5"/>
  <c r="B1289" i="5"/>
  <c r="B1290" i="5"/>
  <c r="B1291" i="5"/>
  <c r="B1292" i="5"/>
  <c r="B1293" i="5"/>
  <c r="B1294" i="5"/>
  <c r="B1295" i="5"/>
  <c r="B1296" i="5"/>
  <c r="B1297" i="5"/>
  <c r="B1298" i="5"/>
  <c r="B1299" i="5"/>
  <c r="B1300" i="5"/>
  <c r="B1301" i="5"/>
  <c r="B1302" i="5"/>
  <c r="B1303" i="5"/>
  <c r="B1304" i="5"/>
  <c r="B1305" i="5"/>
  <c r="B1306" i="5"/>
  <c r="B1307" i="5"/>
  <c r="B1308" i="5"/>
  <c r="B1309" i="5"/>
  <c r="B1310" i="5"/>
  <c r="B1311" i="5"/>
  <c r="B1312" i="5"/>
  <c r="B1313" i="5"/>
  <c r="B1314" i="5"/>
  <c r="B1315" i="5"/>
  <c r="B1316" i="5"/>
  <c r="B1317" i="5"/>
  <c r="B1318" i="5"/>
  <c r="B1319" i="5"/>
  <c r="B1320" i="5"/>
  <c r="B1321" i="5"/>
  <c r="B1322" i="5"/>
  <c r="B1323" i="5"/>
  <c r="B1324" i="5"/>
  <c r="B1325" i="5"/>
  <c r="B1326" i="5"/>
  <c r="B1327" i="5"/>
  <c r="B1328" i="5"/>
  <c r="B1329" i="5"/>
  <c r="B1330" i="5"/>
  <c r="B1331" i="5"/>
  <c r="B1332" i="5"/>
  <c r="B1333" i="5"/>
  <c r="B1334" i="5"/>
  <c r="B1335" i="5"/>
  <c r="B1336" i="5"/>
  <c r="B1337" i="5"/>
  <c r="B1338" i="5"/>
  <c r="B1339" i="5"/>
  <c r="B1340" i="5"/>
  <c r="B1341" i="5"/>
  <c r="B1342" i="5"/>
  <c r="B1343" i="5"/>
  <c r="B1344" i="5"/>
  <c r="B1345" i="5"/>
  <c r="B1346" i="5"/>
  <c r="B1347" i="5"/>
  <c r="B1348" i="5"/>
  <c r="B1349" i="5"/>
  <c r="B1350" i="5"/>
  <c r="B1351" i="5"/>
  <c r="B1352" i="5"/>
  <c r="B1353" i="5"/>
  <c r="B1354" i="5"/>
  <c r="B1355" i="5"/>
  <c r="B1356" i="5"/>
  <c r="B1357" i="5"/>
  <c r="B1358" i="5"/>
  <c r="B1359" i="5"/>
  <c r="B1360" i="5"/>
  <c r="B1361" i="5"/>
  <c r="B1362" i="5"/>
  <c r="B1363" i="5"/>
  <c r="B1364" i="5"/>
  <c r="B1365" i="5"/>
  <c r="B1366" i="5"/>
  <c r="B1367" i="5"/>
  <c r="B1368" i="5"/>
  <c r="B1369" i="5"/>
  <c r="B1370" i="5"/>
  <c r="B1371" i="5"/>
  <c r="B1372" i="5"/>
  <c r="B1373" i="5"/>
  <c r="B1374" i="5"/>
  <c r="B1375" i="5"/>
  <c r="B1376" i="5"/>
  <c r="B1377" i="5"/>
  <c r="B1378" i="5"/>
  <c r="B1379" i="5"/>
  <c r="B1380" i="5"/>
  <c r="B1381" i="5"/>
  <c r="B1382" i="5"/>
  <c r="B1383" i="5"/>
  <c r="B1384" i="5"/>
  <c r="B1385" i="5"/>
  <c r="B1386" i="5"/>
  <c r="B1387" i="5"/>
  <c r="B1388" i="5"/>
  <c r="B1389" i="5"/>
  <c r="B1390" i="5"/>
  <c r="B1391" i="5"/>
  <c r="B1392" i="5"/>
  <c r="B1393" i="5"/>
  <c r="B1394" i="5"/>
  <c r="B1395" i="5"/>
  <c r="B1396" i="5"/>
  <c r="B1397" i="5"/>
  <c r="B1398" i="5"/>
  <c r="B1399" i="5"/>
  <c r="B1400" i="5"/>
  <c r="B1401" i="5"/>
  <c r="B1402" i="5"/>
  <c r="B1403" i="5"/>
  <c r="B1404" i="5"/>
  <c r="B1405" i="5"/>
  <c r="B1406" i="5"/>
  <c r="B1407" i="5"/>
  <c r="B1408" i="5"/>
  <c r="B1409" i="5"/>
  <c r="B1410" i="5"/>
  <c r="B1411" i="5"/>
  <c r="B1412" i="5"/>
  <c r="B1413" i="5"/>
  <c r="B1414" i="5"/>
  <c r="B1415" i="5"/>
  <c r="B1416" i="5"/>
  <c r="B1417" i="5"/>
  <c r="B1418" i="5"/>
  <c r="B1419" i="5"/>
  <c r="B1420" i="5"/>
  <c r="B1421" i="5"/>
  <c r="B1422" i="5"/>
  <c r="B1423" i="5"/>
  <c r="B1424" i="5"/>
  <c r="B1425" i="5"/>
  <c r="B1426" i="5"/>
  <c r="B1427" i="5"/>
  <c r="B1428" i="5"/>
  <c r="B1429" i="5"/>
  <c r="B1430" i="5"/>
  <c r="B1431" i="5"/>
  <c r="B1432" i="5"/>
  <c r="B1433" i="5"/>
  <c r="B1434" i="5"/>
  <c r="B1435" i="5"/>
  <c r="B1436" i="5"/>
  <c r="B1437" i="5"/>
  <c r="B1438" i="5"/>
  <c r="B1439" i="5"/>
  <c r="B1440" i="5"/>
  <c r="B1441" i="5"/>
  <c r="B1442" i="5"/>
  <c r="B1443" i="5"/>
  <c r="B1444" i="5"/>
  <c r="B1445" i="5"/>
  <c r="B1446" i="5"/>
  <c r="B1447" i="5"/>
  <c r="B1448" i="5"/>
  <c r="B1449" i="5"/>
  <c r="B1450" i="5"/>
  <c r="B1451" i="5"/>
  <c r="B1452" i="5"/>
  <c r="B1453" i="5"/>
  <c r="B1454" i="5"/>
  <c r="B1455" i="5"/>
  <c r="B1456" i="5"/>
  <c r="B1457" i="5"/>
  <c r="B1458" i="5"/>
  <c r="B1459" i="5"/>
  <c r="B1460" i="5"/>
  <c r="B1461" i="5"/>
  <c r="B1462" i="5"/>
  <c r="B1463" i="5"/>
  <c r="B1464" i="5"/>
  <c r="B1465" i="5"/>
  <c r="B1466" i="5"/>
  <c r="B1467" i="5"/>
  <c r="B1468" i="5"/>
  <c r="B1469" i="5"/>
  <c r="B1470" i="5"/>
  <c r="B1471" i="5"/>
  <c r="B1472" i="5"/>
  <c r="B1473" i="5"/>
  <c r="B1474" i="5"/>
  <c r="B1475" i="5"/>
  <c r="B1476" i="5"/>
  <c r="B1477" i="5"/>
  <c r="B1478" i="5"/>
  <c r="B1479" i="5"/>
  <c r="B1480" i="5"/>
  <c r="B1481" i="5"/>
  <c r="B1482" i="5"/>
  <c r="B1483" i="5"/>
  <c r="B1484" i="5"/>
  <c r="B1485" i="5"/>
  <c r="B1486" i="5"/>
  <c r="B1487" i="5"/>
  <c r="B1488" i="5"/>
  <c r="B1489" i="5"/>
  <c r="B1490" i="5"/>
  <c r="B1491" i="5"/>
  <c r="B1492" i="5"/>
  <c r="B1493" i="5"/>
  <c r="B1494" i="5"/>
  <c r="B1495" i="5"/>
  <c r="B1496" i="5"/>
  <c r="B1497" i="5"/>
  <c r="B1498" i="5"/>
  <c r="B1499" i="5"/>
  <c r="B1500" i="5"/>
  <c r="B1501" i="5"/>
  <c r="B1502" i="5"/>
  <c r="B1503" i="5"/>
  <c r="B1504" i="5"/>
  <c r="B1505" i="5"/>
  <c r="B1506" i="5"/>
  <c r="B1507" i="5"/>
  <c r="B1508" i="5"/>
  <c r="B1509" i="5"/>
  <c r="B1510" i="5"/>
  <c r="B1511" i="5"/>
  <c r="B1512" i="5"/>
  <c r="B1513" i="5"/>
  <c r="B1514" i="5"/>
  <c r="B1515" i="5"/>
  <c r="B1516" i="5"/>
  <c r="B1517" i="5"/>
  <c r="B1518" i="5"/>
  <c r="B1519" i="5"/>
  <c r="B1520" i="5"/>
  <c r="B1521" i="5"/>
  <c r="B1522" i="5"/>
  <c r="B1523" i="5"/>
  <c r="B1524" i="5"/>
  <c r="B1525" i="5"/>
  <c r="B1526" i="5"/>
  <c r="B1527" i="5"/>
  <c r="B1528" i="5"/>
  <c r="B1529" i="5"/>
  <c r="B1530" i="5"/>
  <c r="B1531" i="5"/>
  <c r="B1532" i="5"/>
  <c r="B1533" i="5"/>
  <c r="B1534" i="5"/>
  <c r="B1535" i="5"/>
  <c r="B1536" i="5"/>
  <c r="B1537" i="5"/>
  <c r="B1538" i="5"/>
  <c r="B1539" i="5"/>
  <c r="B1540" i="5"/>
  <c r="B1541" i="5"/>
  <c r="B1542" i="5"/>
  <c r="B1543" i="5"/>
  <c r="B1544" i="5"/>
  <c r="B1545" i="5"/>
  <c r="B1546" i="5"/>
  <c r="B1547" i="5"/>
  <c r="B1548" i="5"/>
  <c r="B1549" i="5"/>
  <c r="B1550" i="5"/>
  <c r="B1551" i="5"/>
  <c r="B1552" i="5"/>
  <c r="B1553" i="5"/>
  <c r="B1554" i="5"/>
  <c r="B1555" i="5"/>
  <c r="B1556" i="5"/>
  <c r="B1557" i="5"/>
  <c r="B1558" i="5"/>
  <c r="B1559" i="5"/>
  <c r="B1560" i="5"/>
  <c r="B1561" i="5"/>
  <c r="B1562" i="5"/>
  <c r="B1563" i="5"/>
  <c r="B1564" i="5"/>
  <c r="B1565" i="5"/>
  <c r="B1566" i="5"/>
  <c r="B1567" i="5"/>
  <c r="B1568" i="5"/>
  <c r="B1569" i="5"/>
  <c r="B1570" i="5"/>
  <c r="B1571" i="5"/>
  <c r="B1572" i="5"/>
  <c r="B1573" i="5"/>
  <c r="B1574" i="5"/>
  <c r="B1575" i="5"/>
  <c r="B1576" i="5"/>
  <c r="B1577" i="5"/>
  <c r="B1578" i="5"/>
  <c r="B1579" i="5"/>
  <c r="B1580" i="5"/>
  <c r="B1581" i="5"/>
  <c r="B1582" i="5"/>
  <c r="B1583" i="5"/>
  <c r="B1584" i="5"/>
  <c r="B1585" i="5"/>
  <c r="B1586" i="5"/>
  <c r="B1587" i="5"/>
  <c r="B1588" i="5"/>
  <c r="B1589" i="5"/>
  <c r="B1590" i="5"/>
  <c r="B1591" i="5"/>
  <c r="B1592" i="5"/>
  <c r="B1593" i="5"/>
  <c r="B1594" i="5"/>
  <c r="B1595" i="5"/>
  <c r="B1596" i="5"/>
  <c r="B1597" i="5"/>
  <c r="B1598" i="5"/>
  <c r="B1599" i="5"/>
  <c r="B1600" i="5"/>
  <c r="B1601" i="5"/>
  <c r="B1602" i="5"/>
  <c r="B1603" i="5"/>
  <c r="B1604" i="5"/>
  <c r="B1605" i="5"/>
  <c r="B1606" i="5"/>
  <c r="B1607" i="5"/>
  <c r="B1608" i="5"/>
  <c r="B1609" i="5"/>
  <c r="B1610" i="5"/>
  <c r="B1611" i="5"/>
  <c r="B1612" i="5"/>
  <c r="B1613" i="5"/>
  <c r="B1614" i="5"/>
  <c r="B1615" i="5"/>
  <c r="B1616" i="5"/>
  <c r="B1617" i="5"/>
  <c r="B1618" i="5"/>
  <c r="B1619" i="5"/>
  <c r="B1620" i="5"/>
  <c r="B1621" i="5"/>
  <c r="B1622" i="5"/>
  <c r="B1623" i="5"/>
  <c r="B1624" i="5"/>
  <c r="B1625" i="5"/>
  <c r="B1626" i="5"/>
  <c r="B1627" i="5"/>
  <c r="B1628" i="5"/>
  <c r="B1629" i="5"/>
  <c r="B1630" i="5"/>
  <c r="B1631" i="5"/>
  <c r="B1632" i="5"/>
  <c r="B1633" i="5"/>
  <c r="B1634" i="5"/>
  <c r="B1635" i="5"/>
  <c r="B1636" i="5"/>
  <c r="B1637" i="5"/>
  <c r="B1638" i="5"/>
  <c r="B1639" i="5"/>
  <c r="B1640" i="5"/>
  <c r="B1641" i="5"/>
  <c r="B1642" i="5"/>
  <c r="B1643" i="5"/>
  <c r="B1644" i="5"/>
  <c r="B1645" i="5"/>
  <c r="B1646" i="5"/>
  <c r="B1647" i="5"/>
  <c r="B1648" i="5"/>
  <c r="B1649" i="5"/>
  <c r="B1650" i="5"/>
  <c r="B1651" i="5"/>
  <c r="B1652" i="5"/>
  <c r="B1653" i="5"/>
  <c r="B1654" i="5"/>
  <c r="B1655" i="5"/>
  <c r="B1656" i="5"/>
  <c r="B1657" i="5"/>
  <c r="B1658" i="5"/>
  <c r="B1659" i="5"/>
  <c r="B1660" i="5"/>
  <c r="B1661" i="5"/>
  <c r="B1662" i="5"/>
  <c r="B1663" i="5"/>
  <c r="B1664" i="5"/>
  <c r="B1665" i="5"/>
  <c r="B1666" i="5"/>
  <c r="B1667" i="5"/>
  <c r="B1668" i="5"/>
  <c r="B1669" i="5"/>
  <c r="B1670" i="5"/>
  <c r="B1671" i="5"/>
  <c r="B1672" i="5"/>
  <c r="B1673" i="5"/>
  <c r="B1674" i="5"/>
  <c r="B1675" i="5"/>
  <c r="B1676" i="5"/>
  <c r="B1677" i="5"/>
  <c r="B1678" i="5"/>
  <c r="B1679" i="5"/>
  <c r="B1680" i="5"/>
  <c r="B1681" i="5"/>
  <c r="B1682" i="5"/>
  <c r="B1683" i="5"/>
  <c r="B1684" i="5"/>
  <c r="B1685" i="5"/>
  <c r="B1686" i="5"/>
  <c r="B1687" i="5"/>
  <c r="B1688" i="5"/>
  <c r="B1689" i="5"/>
  <c r="B1690" i="5"/>
  <c r="B1691" i="5"/>
  <c r="B1692" i="5"/>
  <c r="B1693" i="5"/>
  <c r="B1694" i="5"/>
  <c r="B1695" i="5"/>
  <c r="B1696" i="5"/>
  <c r="B1697" i="5"/>
  <c r="B1698" i="5"/>
  <c r="B1699" i="5"/>
  <c r="B1700" i="5"/>
  <c r="B1701" i="5"/>
  <c r="B1702" i="5"/>
  <c r="B1703" i="5"/>
  <c r="B1704" i="5"/>
  <c r="B1705" i="5"/>
  <c r="B1706" i="5"/>
  <c r="B1707" i="5"/>
  <c r="B1708" i="5"/>
  <c r="B1709" i="5"/>
  <c r="B1710" i="5"/>
  <c r="B1711" i="5"/>
  <c r="B1712" i="5"/>
  <c r="B1713" i="5"/>
  <c r="B1714" i="5"/>
  <c r="B1715" i="5"/>
  <c r="B1716" i="5"/>
  <c r="B1717" i="5"/>
  <c r="B1718" i="5"/>
  <c r="B1719" i="5"/>
  <c r="B1720" i="5"/>
  <c r="B1721" i="5"/>
  <c r="B1722" i="5"/>
  <c r="B1723" i="5"/>
  <c r="B1724" i="5"/>
  <c r="B1725" i="5"/>
  <c r="B1726" i="5"/>
  <c r="B1727" i="5"/>
  <c r="B1728" i="5"/>
  <c r="B1729" i="5"/>
  <c r="B1730" i="5"/>
  <c r="B1731" i="5"/>
  <c r="B1732" i="5"/>
  <c r="B1733" i="5"/>
  <c r="B1734" i="5"/>
  <c r="B1735" i="5"/>
  <c r="B1736" i="5"/>
  <c r="B1737" i="5"/>
  <c r="B1738" i="5"/>
  <c r="B1739" i="5"/>
  <c r="B1740" i="5"/>
  <c r="B1741" i="5"/>
  <c r="B1742" i="5"/>
  <c r="B1743" i="5"/>
  <c r="B1744" i="5"/>
  <c r="B1745" i="5"/>
  <c r="B1746" i="5"/>
  <c r="B1747" i="5"/>
  <c r="B1748" i="5"/>
  <c r="B1749" i="5"/>
  <c r="B1750" i="5"/>
  <c r="B1751" i="5"/>
  <c r="B1752" i="5"/>
  <c r="B1753" i="5"/>
  <c r="B1754" i="5"/>
  <c r="B1755" i="5"/>
  <c r="B1756" i="5"/>
  <c r="B1757" i="5"/>
  <c r="B1758" i="5"/>
  <c r="B1759" i="5"/>
  <c r="B1760" i="5"/>
  <c r="B1761" i="5"/>
  <c r="B1762" i="5"/>
  <c r="B1763" i="5"/>
  <c r="B1764" i="5"/>
  <c r="B1765" i="5"/>
  <c r="B1766" i="5"/>
  <c r="T10" i="27" a="1"/>
  <c r="T10" i="27"/>
  <c r="T11" i="27"/>
  <c r="T16" i="28"/>
  <c r="C10" i="5"/>
  <c r="C8" i="5"/>
  <c r="C9" i="5"/>
  <c r="C11" i="5"/>
  <c r="C12" i="5"/>
  <c r="C1767" i="5"/>
  <c r="C13" i="5"/>
  <c r="C14" i="5"/>
  <c r="C15" i="5"/>
  <c r="C16" i="5"/>
  <c r="C17" i="5"/>
  <c r="C18" i="5"/>
  <c r="C19" i="5"/>
  <c r="C20" i="5"/>
  <c r="C21" i="5"/>
  <c r="C22" i="5"/>
  <c r="C23" i="5"/>
  <c r="C24" i="5"/>
  <c r="C25" i="5"/>
  <c r="C26" i="5"/>
  <c r="C27" i="5"/>
  <c r="C28" i="5"/>
  <c r="C29" i="5"/>
  <c r="C30" i="5"/>
  <c r="C31" i="5"/>
  <c r="C32" i="5"/>
  <c r="C33" i="5"/>
  <c r="C34" i="5"/>
  <c r="C35" i="5"/>
  <c r="C36" i="5"/>
  <c r="C37" i="5"/>
  <c r="C38" i="5"/>
  <c r="C39" i="5"/>
  <c r="C40" i="5"/>
  <c r="C41" i="5"/>
  <c r="C42" i="5"/>
  <c r="C43" i="5"/>
  <c r="C44" i="5"/>
  <c r="C45" i="5"/>
  <c r="C46" i="5"/>
  <c r="C47" i="5"/>
  <c r="C48" i="5"/>
  <c r="C49" i="5"/>
  <c r="C50" i="5"/>
  <c r="C51" i="5"/>
  <c r="C52" i="5"/>
  <c r="C53" i="5"/>
  <c r="C54" i="5"/>
  <c r="C55" i="5"/>
  <c r="C56" i="5"/>
  <c r="C57" i="5"/>
  <c r="C58" i="5"/>
  <c r="C59" i="5"/>
  <c r="C60" i="5"/>
  <c r="C61" i="5"/>
  <c r="C62" i="5"/>
  <c r="C63" i="5"/>
  <c r="C64" i="5"/>
  <c r="C65" i="5"/>
  <c r="C66" i="5"/>
  <c r="C67" i="5"/>
  <c r="C68" i="5"/>
  <c r="C69" i="5"/>
  <c r="C70" i="5"/>
  <c r="C71" i="5"/>
  <c r="C72" i="5"/>
  <c r="C73" i="5"/>
  <c r="C74" i="5"/>
  <c r="C75" i="5"/>
  <c r="C76" i="5"/>
  <c r="C77" i="5"/>
  <c r="C78" i="5"/>
  <c r="C79" i="5"/>
  <c r="C80" i="5"/>
  <c r="C81" i="5"/>
  <c r="C82" i="5"/>
  <c r="C83" i="5"/>
  <c r="C84" i="5"/>
  <c r="C85" i="5"/>
  <c r="C86" i="5"/>
  <c r="C87" i="5"/>
  <c r="C88" i="5"/>
  <c r="C89" i="5"/>
  <c r="C90" i="5"/>
  <c r="C91" i="5"/>
  <c r="C92" i="5"/>
  <c r="C93" i="5"/>
  <c r="C94" i="5"/>
  <c r="C95" i="5"/>
  <c r="C96" i="5"/>
  <c r="C97" i="5"/>
  <c r="C98" i="5"/>
  <c r="C99" i="5"/>
  <c r="C100" i="5"/>
  <c r="C101" i="5"/>
  <c r="C102" i="5"/>
  <c r="C103" i="5"/>
  <c r="C104" i="5"/>
  <c r="C105" i="5"/>
  <c r="C106" i="5"/>
  <c r="C107" i="5"/>
  <c r="C108" i="5"/>
  <c r="C109" i="5"/>
  <c r="C110" i="5"/>
  <c r="C111" i="5"/>
  <c r="C112" i="5"/>
  <c r="C113" i="5"/>
  <c r="C114" i="5"/>
  <c r="C115" i="5"/>
  <c r="C116" i="5"/>
  <c r="C117" i="5"/>
  <c r="C118" i="5"/>
  <c r="C119" i="5"/>
  <c r="C120" i="5"/>
  <c r="C121" i="5"/>
  <c r="C122" i="5"/>
  <c r="C123" i="5"/>
  <c r="C124" i="5"/>
  <c r="C125" i="5"/>
  <c r="C126" i="5"/>
  <c r="C127" i="5"/>
  <c r="C128" i="5"/>
  <c r="C129" i="5"/>
  <c r="C130" i="5"/>
  <c r="C131" i="5"/>
  <c r="C132" i="5"/>
  <c r="C133" i="5"/>
  <c r="C134" i="5"/>
  <c r="C135" i="5"/>
  <c r="C136" i="5"/>
  <c r="C137" i="5"/>
  <c r="C138" i="5"/>
  <c r="C139" i="5"/>
  <c r="C140" i="5"/>
  <c r="C141" i="5"/>
  <c r="C142" i="5"/>
  <c r="C143" i="5"/>
  <c r="C144" i="5"/>
  <c r="C145" i="5"/>
  <c r="C146" i="5"/>
  <c r="C147" i="5"/>
  <c r="C148" i="5"/>
  <c r="C149" i="5"/>
  <c r="C150" i="5"/>
  <c r="C151" i="5"/>
  <c r="C152" i="5"/>
  <c r="C153" i="5"/>
  <c r="C154" i="5"/>
  <c r="C155" i="5"/>
  <c r="C156" i="5"/>
  <c r="C157" i="5"/>
  <c r="C158" i="5"/>
  <c r="C159" i="5"/>
  <c r="C160" i="5"/>
  <c r="C161" i="5"/>
  <c r="C162" i="5"/>
  <c r="C163" i="5"/>
  <c r="C164" i="5"/>
  <c r="C165" i="5"/>
  <c r="C166" i="5"/>
  <c r="C167" i="5"/>
  <c r="C168" i="5"/>
  <c r="C169" i="5"/>
  <c r="C170" i="5"/>
  <c r="C171" i="5"/>
  <c r="C172" i="5"/>
  <c r="C173" i="5"/>
  <c r="C174" i="5"/>
  <c r="C175" i="5"/>
  <c r="C176" i="5"/>
  <c r="C177" i="5"/>
  <c r="C178" i="5"/>
  <c r="C179" i="5"/>
  <c r="C180" i="5"/>
  <c r="C181" i="5"/>
  <c r="C182" i="5"/>
  <c r="C183" i="5"/>
  <c r="C184" i="5"/>
  <c r="C185" i="5"/>
  <c r="C186" i="5"/>
  <c r="C187" i="5"/>
  <c r="C188" i="5"/>
  <c r="C189" i="5"/>
  <c r="C190" i="5"/>
  <c r="C191" i="5"/>
  <c r="C192" i="5"/>
  <c r="C193" i="5"/>
  <c r="C194" i="5"/>
  <c r="C195" i="5"/>
  <c r="C196" i="5"/>
  <c r="C197" i="5"/>
  <c r="C198" i="5"/>
  <c r="C199" i="5"/>
  <c r="C200" i="5"/>
  <c r="C201" i="5"/>
  <c r="C202" i="5"/>
  <c r="C203" i="5"/>
  <c r="C204" i="5"/>
  <c r="C205" i="5"/>
  <c r="C206" i="5"/>
  <c r="C207" i="5"/>
  <c r="C208" i="5"/>
  <c r="C209" i="5"/>
  <c r="C210" i="5"/>
  <c r="C211" i="5"/>
  <c r="C212" i="5"/>
  <c r="C213" i="5"/>
  <c r="C214" i="5"/>
  <c r="C215" i="5"/>
  <c r="C216" i="5"/>
  <c r="C217" i="5"/>
  <c r="C218" i="5"/>
  <c r="C219" i="5"/>
  <c r="C220" i="5"/>
  <c r="C221" i="5"/>
  <c r="C222" i="5"/>
  <c r="C223" i="5"/>
  <c r="C224" i="5"/>
  <c r="C225" i="5"/>
  <c r="C226" i="5"/>
  <c r="C227" i="5"/>
  <c r="C228" i="5"/>
  <c r="C229" i="5"/>
  <c r="C230" i="5"/>
  <c r="C231" i="5"/>
  <c r="C232" i="5"/>
  <c r="C233" i="5"/>
  <c r="C234" i="5"/>
  <c r="C235" i="5"/>
  <c r="C236" i="5"/>
  <c r="C237" i="5"/>
  <c r="C238" i="5"/>
  <c r="C239" i="5"/>
  <c r="C240" i="5"/>
  <c r="C241" i="5"/>
  <c r="C242" i="5"/>
  <c r="C243" i="5"/>
  <c r="C244" i="5"/>
  <c r="C245" i="5"/>
  <c r="C246" i="5"/>
  <c r="C247" i="5"/>
  <c r="C248" i="5"/>
  <c r="C249" i="5"/>
  <c r="C250" i="5"/>
  <c r="C251" i="5"/>
  <c r="C252" i="5"/>
  <c r="C253" i="5"/>
  <c r="C254" i="5"/>
  <c r="C255" i="5"/>
  <c r="C256" i="5"/>
  <c r="C257" i="5"/>
  <c r="C258" i="5"/>
  <c r="C259" i="5"/>
  <c r="C260" i="5"/>
  <c r="C261" i="5"/>
  <c r="C262" i="5"/>
  <c r="C263" i="5"/>
  <c r="C264" i="5"/>
  <c r="C265" i="5"/>
  <c r="C266" i="5"/>
  <c r="C267" i="5"/>
  <c r="C268" i="5"/>
  <c r="C269" i="5"/>
  <c r="C270" i="5"/>
  <c r="C271" i="5"/>
  <c r="C272" i="5"/>
  <c r="C273" i="5"/>
  <c r="C274" i="5"/>
  <c r="C275" i="5"/>
  <c r="C276" i="5"/>
  <c r="C277" i="5"/>
  <c r="C278" i="5"/>
  <c r="C279" i="5"/>
  <c r="C280" i="5"/>
  <c r="C281" i="5"/>
  <c r="C282" i="5"/>
  <c r="C283" i="5"/>
  <c r="C284" i="5"/>
  <c r="C285" i="5"/>
  <c r="C286" i="5"/>
  <c r="C287" i="5"/>
  <c r="C288" i="5"/>
  <c r="C289" i="5"/>
  <c r="C290" i="5"/>
  <c r="C291" i="5"/>
  <c r="C292" i="5"/>
  <c r="C293" i="5"/>
  <c r="C294" i="5"/>
  <c r="C295" i="5"/>
  <c r="C296" i="5"/>
  <c r="C297" i="5"/>
  <c r="C298" i="5"/>
  <c r="C299" i="5"/>
  <c r="C300" i="5"/>
  <c r="C301" i="5"/>
  <c r="C302" i="5"/>
  <c r="C303" i="5"/>
  <c r="C304" i="5"/>
  <c r="C305" i="5"/>
  <c r="C306" i="5"/>
  <c r="C307" i="5"/>
  <c r="C308" i="5"/>
  <c r="C309" i="5"/>
  <c r="C310" i="5"/>
  <c r="C311" i="5"/>
  <c r="C312" i="5"/>
  <c r="C313" i="5"/>
  <c r="C314" i="5"/>
  <c r="C315" i="5"/>
  <c r="C316" i="5"/>
  <c r="C317" i="5"/>
  <c r="C318" i="5"/>
  <c r="C319" i="5"/>
  <c r="C320" i="5"/>
  <c r="C321" i="5"/>
  <c r="C322" i="5"/>
  <c r="C323" i="5"/>
  <c r="C324" i="5"/>
  <c r="C325" i="5"/>
  <c r="C326" i="5"/>
  <c r="C327" i="5"/>
  <c r="C328" i="5"/>
  <c r="C329" i="5"/>
  <c r="C330" i="5"/>
  <c r="C331" i="5"/>
  <c r="C332" i="5"/>
  <c r="C333" i="5"/>
  <c r="C334" i="5"/>
  <c r="C335" i="5"/>
  <c r="C336" i="5"/>
  <c r="C337" i="5"/>
  <c r="C338" i="5"/>
  <c r="C339" i="5"/>
  <c r="C340" i="5"/>
  <c r="C341" i="5"/>
  <c r="C342" i="5"/>
  <c r="C343" i="5"/>
  <c r="C344" i="5"/>
  <c r="C345" i="5"/>
  <c r="C346" i="5"/>
  <c r="C347" i="5"/>
  <c r="C348" i="5"/>
  <c r="C349" i="5"/>
  <c r="C350" i="5"/>
  <c r="C351" i="5"/>
  <c r="C352" i="5"/>
  <c r="C353" i="5"/>
  <c r="C354" i="5"/>
  <c r="C355" i="5"/>
  <c r="C356" i="5"/>
  <c r="C357" i="5"/>
  <c r="C358" i="5"/>
  <c r="C359" i="5"/>
  <c r="C360" i="5"/>
  <c r="C361" i="5"/>
  <c r="C362" i="5"/>
  <c r="C363" i="5"/>
  <c r="C364" i="5"/>
  <c r="C365" i="5"/>
  <c r="C366" i="5"/>
  <c r="C367" i="5"/>
  <c r="C368" i="5"/>
  <c r="C369" i="5"/>
  <c r="C370" i="5"/>
  <c r="C371" i="5"/>
  <c r="C372" i="5"/>
  <c r="C373" i="5"/>
  <c r="C374" i="5"/>
  <c r="C375" i="5"/>
  <c r="C376" i="5"/>
  <c r="C377" i="5"/>
  <c r="C378" i="5"/>
  <c r="C379" i="5"/>
  <c r="C380" i="5"/>
  <c r="C381" i="5"/>
  <c r="C382" i="5"/>
  <c r="C383" i="5"/>
  <c r="C384" i="5"/>
  <c r="C385" i="5"/>
  <c r="C386" i="5"/>
  <c r="C387" i="5"/>
  <c r="C388" i="5"/>
  <c r="C389" i="5"/>
  <c r="C390" i="5"/>
  <c r="C391" i="5"/>
  <c r="C392" i="5"/>
  <c r="C393" i="5"/>
  <c r="C394" i="5"/>
  <c r="C395" i="5"/>
  <c r="C396" i="5"/>
  <c r="C397" i="5"/>
  <c r="C398" i="5"/>
  <c r="C399" i="5"/>
  <c r="C400" i="5"/>
  <c r="C401" i="5"/>
  <c r="C402" i="5"/>
  <c r="C403" i="5"/>
  <c r="C404" i="5"/>
  <c r="C405" i="5"/>
  <c r="C406" i="5"/>
  <c r="C407" i="5"/>
  <c r="C408" i="5"/>
  <c r="C409" i="5"/>
  <c r="C410" i="5"/>
  <c r="C411" i="5"/>
  <c r="C412" i="5"/>
  <c r="C413" i="5"/>
  <c r="C414" i="5"/>
  <c r="C415" i="5"/>
  <c r="C416" i="5"/>
  <c r="C417" i="5"/>
  <c r="C418" i="5"/>
  <c r="C419" i="5"/>
  <c r="C420" i="5"/>
  <c r="C421" i="5"/>
  <c r="C422" i="5"/>
  <c r="C423" i="5"/>
  <c r="C424" i="5"/>
  <c r="C425" i="5"/>
  <c r="C426" i="5"/>
  <c r="C427" i="5"/>
  <c r="C428" i="5"/>
  <c r="C429" i="5"/>
  <c r="C430" i="5"/>
  <c r="C431" i="5"/>
  <c r="C432" i="5"/>
  <c r="C433" i="5"/>
  <c r="C434" i="5"/>
  <c r="C435" i="5"/>
  <c r="C436" i="5"/>
  <c r="C437" i="5"/>
  <c r="C438" i="5"/>
  <c r="C439" i="5"/>
  <c r="C440" i="5"/>
  <c r="C441" i="5"/>
  <c r="C442" i="5"/>
  <c r="C443" i="5"/>
  <c r="C444" i="5"/>
  <c r="C445" i="5"/>
  <c r="C446" i="5"/>
  <c r="C447" i="5"/>
  <c r="C448" i="5"/>
  <c r="C449" i="5"/>
  <c r="C450" i="5"/>
  <c r="C451" i="5"/>
  <c r="C452" i="5"/>
  <c r="C453" i="5"/>
  <c r="C454" i="5"/>
  <c r="C455" i="5"/>
  <c r="C456" i="5"/>
  <c r="C457" i="5"/>
  <c r="C458" i="5"/>
  <c r="C459" i="5"/>
  <c r="C460" i="5"/>
  <c r="C461" i="5"/>
  <c r="C462" i="5"/>
  <c r="C463" i="5"/>
  <c r="C464" i="5"/>
  <c r="C465" i="5"/>
  <c r="C466" i="5"/>
  <c r="C467" i="5"/>
  <c r="C468" i="5"/>
  <c r="C469" i="5"/>
  <c r="C470" i="5"/>
  <c r="C471" i="5"/>
  <c r="C472" i="5"/>
  <c r="C473" i="5"/>
  <c r="C474" i="5"/>
  <c r="C475" i="5"/>
  <c r="C476" i="5"/>
  <c r="C477" i="5"/>
  <c r="C478" i="5"/>
  <c r="C479" i="5"/>
  <c r="C480" i="5"/>
  <c r="C481" i="5"/>
  <c r="C482" i="5"/>
  <c r="C483" i="5"/>
  <c r="C484" i="5"/>
  <c r="C485" i="5"/>
  <c r="C486" i="5"/>
  <c r="C487" i="5"/>
  <c r="C488" i="5"/>
  <c r="C489" i="5"/>
  <c r="C490" i="5"/>
  <c r="C491" i="5"/>
  <c r="C492" i="5"/>
  <c r="C493" i="5"/>
  <c r="C494" i="5"/>
  <c r="C495" i="5"/>
  <c r="C496" i="5"/>
  <c r="C497" i="5"/>
  <c r="C498" i="5"/>
  <c r="C499" i="5"/>
  <c r="C500" i="5"/>
  <c r="C501" i="5"/>
  <c r="C502" i="5"/>
  <c r="C503" i="5"/>
  <c r="C504" i="5"/>
  <c r="C505" i="5"/>
  <c r="C506" i="5"/>
  <c r="C507" i="5"/>
  <c r="C508" i="5"/>
  <c r="C509" i="5"/>
  <c r="C510" i="5"/>
  <c r="C511" i="5"/>
  <c r="C512" i="5"/>
  <c r="C513" i="5"/>
  <c r="C514" i="5"/>
  <c r="C515" i="5"/>
  <c r="C516" i="5"/>
  <c r="C517" i="5"/>
  <c r="C518" i="5"/>
  <c r="C519" i="5"/>
  <c r="C520" i="5"/>
  <c r="C521" i="5"/>
  <c r="C522" i="5"/>
  <c r="C523" i="5"/>
  <c r="C524" i="5"/>
  <c r="C525" i="5"/>
  <c r="C526" i="5"/>
  <c r="C527" i="5"/>
  <c r="C528" i="5"/>
  <c r="C529" i="5"/>
  <c r="C530" i="5"/>
  <c r="C531" i="5"/>
  <c r="C532" i="5"/>
  <c r="C533" i="5"/>
  <c r="C534" i="5"/>
  <c r="C535" i="5"/>
  <c r="C536" i="5"/>
  <c r="C537" i="5"/>
  <c r="C538" i="5"/>
  <c r="C539" i="5"/>
  <c r="C540" i="5"/>
  <c r="C541" i="5"/>
  <c r="C542" i="5"/>
  <c r="C543" i="5"/>
  <c r="C544" i="5"/>
  <c r="C545" i="5"/>
  <c r="C546" i="5"/>
  <c r="C547" i="5"/>
  <c r="C548" i="5"/>
  <c r="C549" i="5"/>
  <c r="C550" i="5"/>
  <c r="C551" i="5"/>
  <c r="C552" i="5"/>
  <c r="C553" i="5"/>
  <c r="C554" i="5"/>
  <c r="C555" i="5"/>
  <c r="C556" i="5"/>
  <c r="C557" i="5"/>
  <c r="C558" i="5"/>
  <c r="C559" i="5"/>
  <c r="C560" i="5"/>
  <c r="C561" i="5"/>
  <c r="C562" i="5"/>
  <c r="C563" i="5"/>
  <c r="C564" i="5"/>
  <c r="C565" i="5"/>
  <c r="C566" i="5"/>
  <c r="C567" i="5"/>
  <c r="C568" i="5"/>
  <c r="C569" i="5"/>
  <c r="C570" i="5"/>
  <c r="C571" i="5"/>
  <c r="C572" i="5"/>
  <c r="C573" i="5"/>
  <c r="C574" i="5"/>
  <c r="C575" i="5"/>
  <c r="C576" i="5"/>
  <c r="C577" i="5"/>
  <c r="C578" i="5"/>
  <c r="C579" i="5"/>
  <c r="C580" i="5"/>
  <c r="C581" i="5"/>
  <c r="C582" i="5"/>
  <c r="C583" i="5"/>
  <c r="C584" i="5"/>
  <c r="C585" i="5"/>
  <c r="C586" i="5"/>
  <c r="C587" i="5"/>
  <c r="C588" i="5"/>
  <c r="C589" i="5"/>
  <c r="C590" i="5"/>
  <c r="C591" i="5"/>
  <c r="C592" i="5"/>
  <c r="C593" i="5"/>
  <c r="C594" i="5"/>
  <c r="C595" i="5"/>
  <c r="C596" i="5"/>
  <c r="C597" i="5"/>
  <c r="C598" i="5"/>
  <c r="C599" i="5"/>
  <c r="C600" i="5"/>
  <c r="C601" i="5"/>
  <c r="C602" i="5"/>
  <c r="C603" i="5"/>
  <c r="C604" i="5"/>
  <c r="C605" i="5"/>
  <c r="C606" i="5"/>
  <c r="C607" i="5"/>
  <c r="C608" i="5"/>
  <c r="C609" i="5"/>
  <c r="C610" i="5"/>
  <c r="C611" i="5"/>
  <c r="C612" i="5"/>
  <c r="C613" i="5"/>
  <c r="C614" i="5"/>
  <c r="C615" i="5"/>
  <c r="C616" i="5"/>
  <c r="C617" i="5"/>
  <c r="C618" i="5"/>
  <c r="C619" i="5"/>
  <c r="C620" i="5"/>
  <c r="C621" i="5"/>
  <c r="C622" i="5"/>
  <c r="C623" i="5"/>
  <c r="C624" i="5"/>
  <c r="C625" i="5"/>
  <c r="C626" i="5"/>
  <c r="C627" i="5"/>
  <c r="C628" i="5"/>
  <c r="C629" i="5"/>
  <c r="C630" i="5"/>
  <c r="C631" i="5"/>
  <c r="C632" i="5"/>
  <c r="C633" i="5"/>
  <c r="C634" i="5"/>
  <c r="C635" i="5"/>
  <c r="C636" i="5"/>
  <c r="C637" i="5"/>
  <c r="C638" i="5"/>
  <c r="C639" i="5"/>
  <c r="C640" i="5"/>
  <c r="C641" i="5"/>
  <c r="C642" i="5"/>
  <c r="C643" i="5"/>
  <c r="C644" i="5"/>
  <c r="C645" i="5"/>
  <c r="C646" i="5"/>
  <c r="C647" i="5"/>
  <c r="C648" i="5"/>
  <c r="C649" i="5"/>
  <c r="C650" i="5"/>
  <c r="C651" i="5"/>
  <c r="C652" i="5"/>
  <c r="C653" i="5"/>
  <c r="C654" i="5"/>
  <c r="C655" i="5"/>
  <c r="C656" i="5"/>
  <c r="C657" i="5"/>
  <c r="C658" i="5"/>
  <c r="C659" i="5"/>
  <c r="C660" i="5"/>
  <c r="C661" i="5"/>
  <c r="C662" i="5"/>
  <c r="C663" i="5"/>
  <c r="C664" i="5"/>
  <c r="C665" i="5"/>
  <c r="C666" i="5"/>
  <c r="C667" i="5"/>
  <c r="C668" i="5"/>
  <c r="C669" i="5"/>
  <c r="C670" i="5"/>
  <c r="C671" i="5"/>
  <c r="C672" i="5"/>
  <c r="C673" i="5"/>
  <c r="C674" i="5"/>
  <c r="C675" i="5"/>
  <c r="C676" i="5"/>
  <c r="C677" i="5"/>
  <c r="C678" i="5"/>
  <c r="C679" i="5"/>
  <c r="C680" i="5"/>
  <c r="C681" i="5"/>
  <c r="C682" i="5"/>
  <c r="C683" i="5"/>
  <c r="C684" i="5"/>
  <c r="C685" i="5"/>
  <c r="C686" i="5"/>
  <c r="C687" i="5"/>
  <c r="C688" i="5"/>
  <c r="C689" i="5"/>
  <c r="C690" i="5"/>
  <c r="C691" i="5"/>
  <c r="C692" i="5"/>
  <c r="C693" i="5"/>
  <c r="C694" i="5"/>
  <c r="C695" i="5"/>
  <c r="C696" i="5"/>
  <c r="C697" i="5"/>
  <c r="C698" i="5"/>
  <c r="C699" i="5"/>
  <c r="C700" i="5"/>
  <c r="C701" i="5"/>
  <c r="C702" i="5"/>
  <c r="C703" i="5"/>
  <c r="C704" i="5"/>
  <c r="C705" i="5"/>
  <c r="C706" i="5"/>
  <c r="C707" i="5"/>
  <c r="C708" i="5"/>
  <c r="C709" i="5"/>
  <c r="C710" i="5"/>
  <c r="C711" i="5"/>
  <c r="C712" i="5"/>
  <c r="C713" i="5"/>
  <c r="C714" i="5"/>
  <c r="C715" i="5"/>
  <c r="C716" i="5"/>
  <c r="C717" i="5"/>
  <c r="C718" i="5"/>
  <c r="C719" i="5"/>
  <c r="C720" i="5"/>
  <c r="C721" i="5"/>
  <c r="C722" i="5"/>
  <c r="C723" i="5"/>
  <c r="C724" i="5"/>
  <c r="C725" i="5"/>
  <c r="C726" i="5"/>
  <c r="C727" i="5"/>
  <c r="C728" i="5"/>
  <c r="C729" i="5"/>
  <c r="C730" i="5"/>
  <c r="C731" i="5"/>
  <c r="C732" i="5"/>
  <c r="C733" i="5"/>
  <c r="C734" i="5"/>
  <c r="C735" i="5"/>
  <c r="C736" i="5"/>
  <c r="C737" i="5"/>
  <c r="C738" i="5"/>
  <c r="C739" i="5"/>
  <c r="C740" i="5"/>
  <c r="C741" i="5"/>
  <c r="C742" i="5"/>
  <c r="C743" i="5"/>
  <c r="C744" i="5"/>
  <c r="C745" i="5"/>
  <c r="C746" i="5"/>
  <c r="C747" i="5"/>
  <c r="C748" i="5"/>
  <c r="C749" i="5"/>
  <c r="C750" i="5"/>
  <c r="C751" i="5"/>
  <c r="C752" i="5"/>
  <c r="C753" i="5"/>
  <c r="C754" i="5"/>
  <c r="C755" i="5"/>
  <c r="C756" i="5"/>
  <c r="C757" i="5"/>
  <c r="C758" i="5"/>
  <c r="C759" i="5"/>
  <c r="C760" i="5"/>
  <c r="C761" i="5"/>
  <c r="C762" i="5"/>
  <c r="C763" i="5"/>
  <c r="C764" i="5"/>
  <c r="C765" i="5"/>
  <c r="C766" i="5"/>
  <c r="C767" i="5"/>
  <c r="C768" i="5"/>
  <c r="C769" i="5"/>
  <c r="C770" i="5"/>
  <c r="C771" i="5"/>
  <c r="C772" i="5"/>
  <c r="C773" i="5"/>
  <c r="C774" i="5"/>
  <c r="C775" i="5"/>
  <c r="C776" i="5"/>
  <c r="C777" i="5"/>
  <c r="C778" i="5"/>
  <c r="C779" i="5"/>
  <c r="C780" i="5"/>
  <c r="C781" i="5"/>
  <c r="C782" i="5"/>
  <c r="C783" i="5"/>
  <c r="C784" i="5"/>
  <c r="C785" i="5"/>
  <c r="C786" i="5"/>
  <c r="C787" i="5"/>
  <c r="C788" i="5"/>
  <c r="C789" i="5"/>
  <c r="C790" i="5"/>
  <c r="C791" i="5"/>
  <c r="C792" i="5"/>
  <c r="C793" i="5"/>
  <c r="C794" i="5"/>
  <c r="C795" i="5"/>
  <c r="C796" i="5"/>
  <c r="C797" i="5"/>
  <c r="C798" i="5"/>
  <c r="C799" i="5"/>
  <c r="C800" i="5"/>
  <c r="C801" i="5"/>
  <c r="C802" i="5"/>
  <c r="C803" i="5"/>
  <c r="C804" i="5"/>
  <c r="C805" i="5"/>
  <c r="C806" i="5"/>
  <c r="C807" i="5"/>
  <c r="C808" i="5"/>
  <c r="C809" i="5"/>
  <c r="C810" i="5"/>
  <c r="C811" i="5"/>
  <c r="C812" i="5"/>
  <c r="C813" i="5"/>
  <c r="C814" i="5"/>
  <c r="C815" i="5"/>
  <c r="C816" i="5"/>
  <c r="C817" i="5"/>
  <c r="C818" i="5"/>
  <c r="C819" i="5"/>
  <c r="C820" i="5"/>
  <c r="C821" i="5"/>
  <c r="C822" i="5"/>
  <c r="C823" i="5"/>
  <c r="C824" i="5"/>
  <c r="C825" i="5"/>
  <c r="C826" i="5"/>
  <c r="C827" i="5"/>
  <c r="C828" i="5"/>
  <c r="C829" i="5"/>
  <c r="C830" i="5"/>
  <c r="C831" i="5"/>
  <c r="C832" i="5"/>
  <c r="C833" i="5"/>
  <c r="C834" i="5"/>
  <c r="C835" i="5"/>
  <c r="C836" i="5"/>
  <c r="C837" i="5"/>
  <c r="C838" i="5"/>
  <c r="C839" i="5"/>
  <c r="C840" i="5"/>
  <c r="C841" i="5"/>
  <c r="C842" i="5"/>
  <c r="C843" i="5"/>
  <c r="C844" i="5"/>
  <c r="C845" i="5"/>
  <c r="C846" i="5"/>
  <c r="C847" i="5"/>
  <c r="C848" i="5"/>
  <c r="C849" i="5"/>
  <c r="C850" i="5"/>
  <c r="C851" i="5"/>
  <c r="C852" i="5"/>
  <c r="C853" i="5"/>
  <c r="C854" i="5"/>
  <c r="C855" i="5"/>
  <c r="C856" i="5"/>
  <c r="C857" i="5"/>
  <c r="C858" i="5"/>
  <c r="C859" i="5"/>
  <c r="C860" i="5"/>
  <c r="C861" i="5"/>
  <c r="C862" i="5"/>
  <c r="C863" i="5"/>
  <c r="C864" i="5"/>
  <c r="C865" i="5"/>
  <c r="C866" i="5"/>
  <c r="C867" i="5"/>
  <c r="C868" i="5"/>
  <c r="C869" i="5"/>
  <c r="C870" i="5"/>
  <c r="C871" i="5"/>
  <c r="C872" i="5"/>
  <c r="C873" i="5"/>
  <c r="C874" i="5"/>
  <c r="C875" i="5"/>
  <c r="C876" i="5"/>
  <c r="C877" i="5"/>
  <c r="C878" i="5"/>
  <c r="C879" i="5"/>
  <c r="C880" i="5"/>
  <c r="C881" i="5"/>
  <c r="C882" i="5"/>
  <c r="C883" i="5"/>
  <c r="C884" i="5"/>
  <c r="C885" i="5"/>
  <c r="C886" i="5"/>
  <c r="C887" i="5"/>
  <c r="C888" i="5"/>
  <c r="C889" i="5"/>
  <c r="C890" i="5"/>
  <c r="C891" i="5"/>
  <c r="C892" i="5"/>
  <c r="C893" i="5"/>
  <c r="C894" i="5"/>
  <c r="C895" i="5"/>
  <c r="C896" i="5"/>
  <c r="C897" i="5"/>
  <c r="C898" i="5"/>
  <c r="C899" i="5"/>
  <c r="C900" i="5"/>
  <c r="C901" i="5"/>
  <c r="C902" i="5"/>
  <c r="C903" i="5"/>
  <c r="C904" i="5"/>
  <c r="C905" i="5"/>
  <c r="C906" i="5"/>
  <c r="C907" i="5"/>
  <c r="C908" i="5"/>
  <c r="C909" i="5"/>
  <c r="C910" i="5"/>
  <c r="C911" i="5"/>
  <c r="C912" i="5"/>
  <c r="C913" i="5"/>
  <c r="C914" i="5"/>
  <c r="C915" i="5"/>
  <c r="C916" i="5"/>
  <c r="C917" i="5"/>
  <c r="C918" i="5"/>
  <c r="C919" i="5"/>
  <c r="C920" i="5"/>
  <c r="C921" i="5"/>
  <c r="C922" i="5"/>
  <c r="C923" i="5"/>
  <c r="C924" i="5"/>
  <c r="C925" i="5"/>
  <c r="C926" i="5"/>
  <c r="C927" i="5"/>
  <c r="C928" i="5"/>
  <c r="C929" i="5"/>
  <c r="C930" i="5"/>
  <c r="C931" i="5"/>
  <c r="C932" i="5"/>
  <c r="C933" i="5"/>
  <c r="C934" i="5"/>
  <c r="C935" i="5"/>
  <c r="C936" i="5"/>
  <c r="C937" i="5"/>
  <c r="C938" i="5"/>
  <c r="C939" i="5"/>
  <c r="C940" i="5"/>
  <c r="C941" i="5"/>
  <c r="C942" i="5"/>
  <c r="C943" i="5"/>
  <c r="C944" i="5"/>
  <c r="C945" i="5"/>
  <c r="C946" i="5"/>
  <c r="C947" i="5"/>
  <c r="C948" i="5"/>
  <c r="C949" i="5"/>
  <c r="C950" i="5"/>
  <c r="C951" i="5"/>
  <c r="C952" i="5"/>
  <c r="C953" i="5"/>
  <c r="C954" i="5"/>
  <c r="C955" i="5"/>
  <c r="C956" i="5"/>
  <c r="C957" i="5"/>
  <c r="C958" i="5"/>
  <c r="C959" i="5"/>
  <c r="C960" i="5"/>
  <c r="C961" i="5"/>
  <c r="C962" i="5"/>
  <c r="C963" i="5"/>
  <c r="C964" i="5"/>
  <c r="C965" i="5"/>
  <c r="C966" i="5"/>
  <c r="C967" i="5"/>
  <c r="C968" i="5"/>
  <c r="C969" i="5"/>
  <c r="C970" i="5"/>
  <c r="C971" i="5"/>
  <c r="C972" i="5"/>
  <c r="C973" i="5"/>
  <c r="C974" i="5"/>
  <c r="C975" i="5"/>
  <c r="C976" i="5"/>
  <c r="C977" i="5"/>
  <c r="C978" i="5"/>
  <c r="C979" i="5"/>
  <c r="C980" i="5"/>
  <c r="C981" i="5"/>
  <c r="C982" i="5"/>
  <c r="C983" i="5"/>
  <c r="C984" i="5"/>
  <c r="C985" i="5"/>
  <c r="C986" i="5"/>
  <c r="C987" i="5"/>
  <c r="C988" i="5"/>
  <c r="C989" i="5"/>
  <c r="C990" i="5"/>
  <c r="C991" i="5"/>
  <c r="C992" i="5"/>
  <c r="C993" i="5"/>
  <c r="C994" i="5"/>
  <c r="C995" i="5"/>
  <c r="C996" i="5"/>
  <c r="C997" i="5"/>
  <c r="C998" i="5"/>
  <c r="C999" i="5"/>
  <c r="C1000" i="5"/>
  <c r="C1001" i="5"/>
  <c r="C1002" i="5"/>
  <c r="C1003" i="5"/>
  <c r="C1004" i="5"/>
  <c r="C1005" i="5"/>
  <c r="C1006" i="5"/>
  <c r="C1007" i="5"/>
  <c r="C1008" i="5"/>
  <c r="C1009" i="5"/>
  <c r="C1010" i="5"/>
  <c r="C1011" i="5"/>
  <c r="C1012" i="5"/>
  <c r="C1013" i="5"/>
  <c r="C1014" i="5"/>
  <c r="C1015" i="5"/>
  <c r="C1016" i="5"/>
  <c r="C1017" i="5"/>
  <c r="C1018" i="5"/>
  <c r="C1019" i="5"/>
  <c r="C1020" i="5"/>
  <c r="C1021" i="5"/>
  <c r="C1022" i="5"/>
  <c r="C1023" i="5"/>
  <c r="C1024" i="5"/>
  <c r="C1025" i="5"/>
  <c r="C1026" i="5"/>
  <c r="C1027" i="5"/>
  <c r="C1028" i="5"/>
  <c r="C1029" i="5"/>
  <c r="C1030" i="5"/>
  <c r="C1031" i="5"/>
  <c r="C1032" i="5"/>
  <c r="C1033" i="5"/>
  <c r="C1034" i="5"/>
  <c r="C1035" i="5"/>
  <c r="C1036" i="5"/>
  <c r="C1037" i="5"/>
  <c r="C1038" i="5"/>
  <c r="C1039" i="5"/>
  <c r="C1040" i="5"/>
  <c r="C1041" i="5"/>
  <c r="C1042" i="5"/>
  <c r="C1043" i="5"/>
  <c r="C1044" i="5"/>
  <c r="C1045" i="5"/>
  <c r="C1046" i="5"/>
  <c r="C1047" i="5"/>
  <c r="C1048" i="5"/>
  <c r="C1049" i="5"/>
  <c r="C1050" i="5"/>
  <c r="C1051" i="5"/>
  <c r="C1052" i="5"/>
  <c r="C1053" i="5"/>
  <c r="C1054" i="5"/>
  <c r="C1055" i="5"/>
  <c r="C1056" i="5"/>
  <c r="C1057" i="5"/>
  <c r="C1058" i="5"/>
  <c r="C1059" i="5"/>
  <c r="C1060" i="5"/>
  <c r="C1061" i="5"/>
  <c r="C1062" i="5"/>
  <c r="C1063" i="5"/>
  <c r="C1064" i="5"/>
  <c r="C1065" i="5"/>
  <c r="C1066" i="5"/>
  <c r="C1067" i="5"/>
  <c r="C1068" i="5"/>
  <c r="C1069" i="5"/>
  <c r="C1070" i="5"/>
  <c r="C1071" i="5"/>
  <c r="C1072" i="5"/>
  <c r="C1073" i="5"/>
  <c r="C1074" i="5"/>
  <c r="C1075" i="5"/>
  <c r="C1076" i="5"/>
  <c r="C1077" i="5"/>
  <c r="C1078" i="5"/>
  <c r="C1079" i="5"/>
  <c r="C1080" i="5"/>
  <c r="C1081" i="5"/>
  <c r="C1082" i="5"/>
  <c r="C1083" i="5"/>
  <c r="C1084" i="5"/>
  <c r="C1085" i="5"/>
  <c r="C1086" i="5"/>
  <c r="C1087" i="5"/>
  <c r="C1088" i="5"/>
  <c r="C1089" i="5"/>
  <c r="C1090" i="5"/>
  <c r="C1091" i="5"/>
  <c r="C1092" i="5"/>
  <c r="C1093" i="5"/>
  <c r="C1094" i="5"/>
  <c r="C1095" i="5"/>
  <c r="C1096" i="5"/>
  <c r="C1097" i="5"/>
  <c r="C1098" i="5"/>
  <c r="C1099" i="5"/>
  <c r="C1100" i="5"/>
  <c r="C1101" i="5"/>
  <c r="C1102" i="5"/>
  <c r="C1103" i="5"/>
  <c r="C1104" i="5"/>
  <c r="C1105" i="5"/>
  <c r="C1106" i="5"/>
  <c r="C1107" i="5"/>
  <c r="C1108" i="5"/>
  <c r="C1109" i="5"/>
  <c r="C1110" i="5"/>
  <c r="C1111" i="5"/>
  <c r="C1112" i="5"/>
  <c r="C1113" i="5"/>
  <c r="C1114" i="5"/>
  <c r="C1115" i="5"/>
  <c r="C1116" i="5"/>
  <c r="C1117" i="5"/>
  <c r="C1118" i="5"/>
  <c r="C1119" i="5"/>
  <c r="C1120" i="5"/>
  <c r="C1121" i="5"/>
  <c r="C1122" i="5"/>
  <c r="C1123" i="5"/>
  <c r="C1124" i="5"/>
  <c r="C1125" i="5"/>
  <c r="C1126" i="5"/>
  <c r="C1127" i="5"/>
  <c r="C1128" i="5"/>
  <c r="C1129" i="5"/>
  <c r="C1130" i="5"/>
  <c r="C1131" i="5"/>
  <c r="C1132" i="5"/>
  <c r="C1133" i="5"/>
  <c r="C1134" i="5"/>
  <c r="C1135" i="5"/>
  <c r="C1136" i="5"/>
  <c r="C1137" i="5"/>
  <c r="C1138" i="5"/>
  <c r="C1139" i="5"/>
  <c r="C1140" i="5"/>
  <c r="C1141" i="5"/>
  <c r="C1142" i="5"/>
  <c r="C1143" i="5"/>
  <c r="C1144" i="5"/>
  <c r="C1145" i="5"/>
  <c r="C1146" i="5"/>
  <c r="C1147" i="5"/>
  <c r="C1148" i="5"/>
  <c r="C1149" i="5"/>
  <c r="C1150" i="5"/>
  <c r="C1151" i="5"/>
  <c r="C1152" i="5"/>
  <c r="C1153" i="5"/>
  <c r="C1154" i="5"/>
  <c r="C1155" i="5"/>
  <c r="C1156" i="5"/>
  <c r="C1157" i="5"/>
  <c r="C1158" i="5"/>
  <c r="C1159" i="5"/>
  <c r="C1160" i="5"/>
  <c r="C1161" i="5"/>
  <c r="C1162" i="5"/>
  <c r="C1163" i="5"/>
  <c r="C1164" i="5"/>
  <c r="C1165" i="5"/>
  <c r="C1166" i="5"/>
  <c r="C1167" i="5"/>
  <c r="C1168" i="5"/>
  <c r="C1169" i="5"/>
  <c r="C1170" i="5"/>
  <c r="C1171" i="5"/>
  <c r="C1172" i="5"/>
  <c r="C1173" i="5"/>
  <c r="C1174" i="5"/>
  <c r="C1175" i="5"/>
  <c r="C1176" i="5"/>
  <c r="C1177" i="5"/>
  <c r="C1178" i="5"/>
  <c r="C1179" i="5"/>
  <c r="C1180" i="5"/>
  <c r="C1181" i="5"/>
  <c r="C1182" i="5"/>
  <c r="C1183" i="5"/>
  <c r="C1184" i="5"/>
  <c r="C1185" i="5"/>
  <c r="C1186" i="5"/>
  <c r="C1187" i="5"/>
  <c r="C1188" i="5"/>
  <c r="C1189" i="5"/>
  <c r="C1190" i="5"/>
  <c r="C1191" i="5"/>
  <c r="C1192" i="5"/>
  <c r="C1193" i="5"/>
  <c r="C1194" i="5"/>
  <c r="C1195" i="5"/>
  <c r="C1196" i="5"/>
  <c r="C1197" i="5"/>
  <c r="C1198" i="5"/>
  <c r="C1199" i="5"/>
  <c r="C1200" i="5"/>
  <c r="C1201" i="5"/>
  <c r="C1202" i="5"/>
  <c r="C1203" i="5"/>
  <c r="C1204" i="5"/>
  <c r="C1205" i="5"/>
  <c r="C1206" i="5"/>
  <c r="C1207" i="5"/>
  <c r="C1208" i="5"/>
  <c r="C1209" i="5"/>
  <c r="C1210" i="5"/>
  <c r="C1211" i="5"/>
  <c r="C1212" i="5"/>
  <c r="C1213" i="5"/>
  <c r="C1214" i="5"/>
  <c r="C1215" i="5"/>
  <c r="C1216" i="5"/>
  <c r="C1217" i="5"/>
  <c r="C1218" i="5"/>
  <c r="C1219" i="5"/>
  <c r="C1220" i="5"/>
  <c r="C1221" i="5"/>
  <c r="C1222" i="5"/>
  <c r="C1223" i="5"/>
  <c r="C1224" i="5"/>
  <c r="C1225" i="5"/>
  <c r="C1226" i="5"/>
  <c r="C1227" i="5"/>
  <c r="C1228" i="5"/>
  <c r="C1229" i="5"/>
  <c r="C1230" i="5"/>
  <c r="C1231" i="5"/>
  <c r="C1232" i="5"/>
  <c r="C1233" i="5"/>
  <c r="C1234" i="5"/>
  <c r="C1235" i="5"/>
  <c r="C1236" i="5"/>
  <c r="C1237" i="5"/>
  <c r="C1238" i="5"/>
  <c r="C1239" i="5"/>
  <c r="C1240" i="5"/>
  <c r="C1241" i="5"/>
  <c r="C1242" i="5"/>
  <c r="C1243" i="5"/>
  <c r="C1244" i="5"/>
  <c r="C1245" i="5"/>
  <c r="C1246" i="5"/>
  <c r="C1247" i="5"/>
  <c r="C1248" i="5"/>
  <c r="C1249" i="5"/>
  <c r="C1250" i="5"/>
  <c r="C1251" i="5"/>
  <c r="C1252" i="5"/>
  <c r="C1253" i="5"/>
  <c r="C1254" i="5"/>
  <c r="C1255" i="5"/>
  <c r="C1256" i="5"/>
  <c r="C1257" i="5"/>
  <c r="C1258" i="5"/>
  <c r="C1259" i="5"/>
  <c r="C1260" i="5"/>
  <c r="C1261" i="5"/>
  <c r="C1262" i="5"/>
  <c r="C1263" i="5"/>
  <c r="C1264" i="5"/>
  <c r="C1265" i="5"/>
  <c r="C1266" i="5"/>
  <c r="C1267" i="5"/>
  <c r="C1268" i="5"/>
  <c r="C1269" i="5"/>
  <c r="C1270" i="5"/>
  <c r="C1271" i="5"/>
  <c r="C1272" i="5"/>
  <c r="C1273" i="5"/>
  <c r="C1274" i="5"/>
  <c r="C1275" i="5"/>
  <c r="C1276" i="5"/>
  <c r="C1277" i="5"/>
  <c r="C1278" i="5"/>
  <c r="C1279" i="5"/>
  <c r="C1280" i="5"/>
  <c r="C1281" i="5"/>
  <c r="C1282" i="5"/>
  <c r="C1283" i="5"/>
  <c r="C1284" i="5"/>
  <c r="C1285" i="5"/>
  <c r="C1286" i="5"/>
  <c r="C1287" i="5"/>
  <c r="C1288" i="5"/>
  <c r="C1289" i="5"/>
  <c r="C1290" i="5"/>
  <c r="C1291" i="5"/>
  <c r="C1292" i="5"/>
  <c r="C1293" i="5"/>
  <c r="C1294" i="5"/>
  <c r="C1295" i="5"/>
  <c r="C1296" i="5"/>
  <c r="C1297" i="5"/>
  <c r="C1298" i="5"/>
  <c r="C1299" i="5"/>
  <c r="C1300" i="5"/>
  <c r="C1301" i="5"/>
  <c r="C1302" i="5"/>
  <c r="C1303" i="5"/>
  <c r="C1304" i="5"/>
  <c r="C1305" i="5"/>
  <c r="C1306" i="5"/>
  <c r="C1307" i="5"/>
  <c r="C1308" i="5"/>
  <c r="C1309" i="5"/>
  <c r="C1310" i="5"/>
  <c r="C1311" i="5"/>
  <c r="C1312" i="5"/>
  <c r="C1313" i="5"/>
  <c r="C1314" i="5"/>
  <c r="C1315" i="5"/>
  <c r="C1316" i="5"/>
  <c r="C1317" i="5"/>
  <c r="C1318" i="5"/>
  <c r="C1319" i="5"/>
  <c r="C1320" i="5"/>
  <c r="C1321" i="5"/>
  <c r="C1322" i="5"/>
  <c r="C1323" i="5"/>
  <c r="C1324" i="5"/>
  <c r="C1325" i="5"/>
  <c r="C1326" i="5"/>
  <c r="C1327" i="5"/>
  <c r="C1328" i="5"/>
  <c r="C1329" i="5"/>
  <c r="C1330" i="5"/>
  <c r="C1331" i="5"/>
  <c r="C1332" i="5"/>
  <c r="C1333" i="5"/>
  <c r="C1334" i="5"/>
  <c r="C1335" i="5"/>
  <c r="C1336" i="5"/>
  <c r="C1337" i="5"/>
  <c r="C1338" i="5"/>
  <c r="C1339" i="5"/>
  <c r="C1340" i="5"/>
  <c r="C1341" i="5"/>
  <c r="C1342" i="5"/>
  <c r="C1343" i="5"/>
  <c r="C1344" i="5"/>
  <c r="C1345" i="5"/>
  <c r="C1346" i="5"/>
  <c r="C1347" i="5"/>
  <c r="C1348" i="5"/>
  <c r="C1349" i="5"/>
  <c r="C1350" i="5"/>
  <c r="C1351" i="5"/>
  <c r="C1352" i="5"/>
  <c r="C1353" i="5"/>
  <c r="C1354" i="5"/>
  <c r="C1355" i="5"/>
  <c r="C1356" i="5"/>
  <c r="C1357" i="5"/>
  <c r="C1358" i="5"/>
  <c r="C1359" i="5"/>
  <c r="C1360" i="5"/>
  <c r="C1361" i="5"/>
  <c r="C1362" i="5"/>
  <c r="C1363" i="5"/>
  <c r="C1364" i="5"/>
  <c r="C1365" i="5"/>
  <c r="C1366" i="5"/>
  <c r="C1367" i="5"/>
  <c r="C1368" i="5"/>
  <c r="C1369" i="5"/>
  <c r="C1370" i="5"/>
  <c r="C1371" i="5"/>
  <c r="C1372" i="5"/>
  <c r="C1373" i="5"/>
  <c r="C1374" i="5"/>
  <c r="C1375" i="5"/>
  <c r="C1376" i="5"/>
  <c r="C1377" i="5"/>
  <c r="C1378" i="5"/>
  <c r="C1379" i="5"/>
  <c r="C1380" i="5"/>
  <c r="C1381" i="5"/>
  <c r="C1382" i="5"/>
  <c r="C1383" i="5"/>
  <c r="C1384" i="5"/>
  <c r="C1385" i="5"/>
  <c r="C1386" i="5"/>
  <c r="C1387" i="5"/>
  <c r="C1388" i="5"/>
  <c r="C1389" i="5"/>
  <c r="C1390" i="5"/>
  <c r="C1391" i="5"/>
  <c r="C1392" i="5"/>
  <c r="C1393" i="5"/>
  <c r="C1394" i="5"/>
  <c r="C1395" i="5"/>
  <c r="C1396" i="5"/>
  <c r="C1397" i="5"/>
  <c r="C1398" i="5"/>
  <c r="C1399" i="5"/>
  <c r="C1400" i="5"/>
  <c r="C1401" i="5"/>
  <c r="C1402" i="5"/>
  <c r="C1403" i="5"/>
  <c r="C1404" i="5"/>
  <c r="C1405" i="5"/>
  <c r="C1406" i="5"/>
  <c r="C1407" i="5"/>
  <c r="C1408" i="5"/>
  <c r="C1409" i="5"/>
  <c r="C1410" i="5"/>
  <c r="C1411" i="5"/>
  <c r="C1412" i="5"/>
  <c r="C1413" i="5"/>
  <c r="C1414" i="5"/>
  <c r="C1415" i="5"/>
  <c r="C1416" i="5"/>
  <c r="C1417" i="5"/>
  <c r="C1418" i="5"/>
  <c r="C1419" i="5"/>
  <c r="C1420" i="5"/>
  <c r="C1421" i="5"/>
  <c r="C1422" i="5"/>
  <c r="C1423" i="5"/>
  <c r="C1424" i="5"/>
  <c r="C1425" i="5"/>
  <c r="C1426" i="5"/>
  <c r="C1427" i="5"/>
  <c r="C1428" i="5"/>
  <c r="C1429" i="5"/>
  <c r="C1430" i="5"/>
  <c r="C1431" i="5"/>
  <c r="C1432" i="5"/>
  <c r="C1433" i="5"/>
  <c r="C1434" i="5"/>
  <c r="C1435" i="5"/>
  <c r="C1436" i="5"/>
  <c r="C1437" i="5"/>
  <c r="C1438" i="5"/>
  <c r="C1439" i="5"/>
  <c r="C1440" i="5"/>
  <c r="C1441" i="5"/>
  <c r="C1442" i="5"/>
  <c r="C1443" i="5"/>
  <c r="C1444" i="5"/>
  <c r="C1445" i="5"/>
  <c r="C1446" i="5"/>
  <c r="C1447" i="5"/>
  <c r="C1448" i="5"/>
  <c r="C1449" i="5"/>
  <c r="C1450" i="5"/>
  <c r="C1451" i="5"/>
  <c r="C1452" i="5"/>
  <c r="C1453" i="5"/>
  <c r="C1454" i="5"/>
  <c r="C1455" i="5"/>
  <c r="C1456" i="5"/>
  <c r="C1457" i="5"/>
  <c r="C1458" i="5"/>
  <c r="C1459" i="5"/>
  <c r="C1460" i="5"/>
  <c r="C1461" i="5"/>
  <c r="C1462" i="5"/>
  <c r="C1463" i="5"/>
  <c r="C1464" i="5"/>
  <c r="C1465" i="5"/>
  <c r="C1466" i="5"/>
  <c r="C1467" i="5"/>
  <c r="C1468" i="5"/>
  <c r="C1469" i="5"/>
  <c r="C1470" i="5"/>
  <c r="C1471" i="5"/>
  <c r="C1472" i="5"/>
  <c r="C1473" i="5"/>
  <c r="C1474" i="5"/>
  <c r="C1475" i="5"/>
  <c r="C1476" i="5"/>
  <c r="C1477" i="5"/>
  <c r="C1478" i="5"/>
  <c r="C1479" i="5"/>
  <c r="C1480" i="5"/>
  <c r="C1481" i="5"/>
  <c r="C1482" i="5"/>
  <c r="C1483" i="5"/>
  <c r="C1484" i="5"/>
  <c r="C1485" i="5"/>
  <c r="C1486" i="5"/>
  <c r="C1487" i="5"/>
  <c r="C1488" i="5"/>
  <c r="C1489" i="5"/>
  <c r="C1490" i="5"/>
  <c r="C1491" i="5"/>
  <c r="C1492" i="5"/>
  <c r="C1493" i="5"/>
  <c r="C1494" i="5"/>
  <c r="C1495" i="5"/>
  <c r="C1496" i="5"/>
  <c r="C1497" i="5"/>
  <c r="C1498" i="5"/>
  <c r="C1499" i="5"/>
  <c r="C1500" i="5"/>
  <c r="C1501" i="5"/>
  <c r="C1502" i="5"/>
  <c r="C1503" i="5"/>
  <c r="C1504" i="5"/>
  <c r="C1505" i="5"/>
  <c r="C1506" i="5"/>
  <c r="C1507" i="5"/>
  <c r="C1508" i="5"/>
  <c r="C1509" i="5"/>
  <c r="C1510" i="5"/>
  <c r="C1511" i="5"/>
  <c r="C1512" i="5"/>
  <c r="C1513" i="5"/>
  <c r="C1514" i="5"/>
  <c r="C1515" i="5"/>
  <c r="C1516" i="5"/>
  <c r="C1517" i="5"/>
  <c r="C1518" i="5"/>
  <c r="C1519" i="5"/>
  <c r="C1520" i="5"/>
  <c r="C1521" i="5"/>
  <c r="C1522" i="5"/>
  <c r="C1523" i="5"/>
  <c r="C1524" i="5"/>
  <c r="C1525" i="5"/>
  <c r="C1526" i="5"/>
  <c r="C1527" i="5"/>
  <c r="C1528" i="5"/>
  <c r="C1529" i="5"/>
  <c r="C1530" i="5"/>
  <c r="C1531" i="5"/>
  <c r="C1532" i="5"/>
  <c r="C1533" i="5"/>
  <c r="C1534" i="5"/>
  <c r="C1535" i="5"/>
  <c r="C1536" i="5"/>
  <c r="C1537" i="5"/>
  <c r="C1538" i="5"/>
  <c r="C1539" i="5"/>
  <c r="C1540" i="5"/>
  <c r="C1541" i="5"/>
  <c r="C1542" i="5"/>
  <c r="C1543" i="5"/>
  <c r="C1544" i="5"/>
  <c r="C1545" i="5"/>
  <c r="C1546" i="5"/>
  <c r="C1547" i="5"/>
  <c r="C1548" i="5"/>
  <c r="C1549" i="5"/>
  <c r="C1550" i="5"/>
  <c r="C1551" i="5"/>
  <c r="C1552" i="5"/>
  <c r="C1553" i="5"/>
  <c r="C1554" i="5"/>
  <c r="C1555" i="5"/>
  <c r="C1556" i="5"/>
  <c r="C1557" i="5"/>
  <c r="C1558" i="5"/>
  <c r="C1559" i="5"/>
  <c r="C1560" i="5"/>
  <c r="C1561" i="5"/>
  <c r="C1562" i="5"/>
  <c r="C1563" i="5"/>
  <c r="C1564" i="5"/>
  <c r="C1565" i="5"/>
  <c r="C1566" i="5"/>
  <c r="C1567" i="5"/>
  <c r="C1568" i="5"/>
  <c r="C1569" i="5"/>
  <c r="C1570" i="5"/>
  <c r="C1571" i="5"/>
  <c r="C1572" i="5"/>
  <c r="C1573" i="5"/>
  <c r="C1574" i="5"/>
  <c r="C1575" i="5"/>
  <c r="C1576" i="5"/>
  <c r="C1577" i="5"/>
  <c r="C1578" i="5"/>
  <c r="C1579" i="5"/>
  <c r="C1580" i="5"/>
  <c r="C1581" i="5"/>
  <c r="C1582" i="5"/>
  <c r="C1583" i="5"/>
  <c r="C1584" i="5"/>
  <c r="C1585" i="5"/>
  <c r="C1586" i="5"/>
  <c r="C1587" i="5"/>
  <c r="C1588" i="5"/>
  <c r="C1589" i="5"/>
  <c r="C1590" i="5"/>
  <c r="C1591" i="5"/>
  <c r="C1592" i="5"/>
  <c r="C1593" i="5"/>
  <c r="C1594" i="5"/>
  <c r="C1595" i="5"/>
  <c r="C1596" i="5"/>
  <c r="C1597" i="5"/>
  <c r="C1598" i="5"/>
  <c r="C1599" i="5"/>
  <c r="C1600" i="5"/>
  <c r="C1601" i="5"/>
  <c r="C1602" i="5"/>
  <c r="C1603" i="5"/>
  <c r="C1604" i="5"/>
  <c r="C1605" i="5"/>
  <c r="C1606" i="5"/>
  <c r="C1607" i="5"/>
  <c r="C1608" i="5"/>
  <c r="C1609" i="5"/>
  <c r="C1610" i="5"/>
  <c r="C1611" i="5"/>
  <c r="C1612" i="5"/>
  <c r="C1613" i="5"/>
  <c r="C1614" i="5"/>
  <c r="C1615" i="5"/>
  <c r="C1616" i="5"/>
  <c r="C1617" i="5"/>
  <c r="C1618" i="5"/>
  <c r="C1619" i="5"/>
  <c r="C1620" i="5"/>
  <c r="C1621" i="5"/>
  <c r="C1622" i="5"/>
  <c r="C1623" i="5"/>
  <c r="C1624" i="5"/>
  <c r="C1625" i="5"/>
  <c r="C1626" i="5"/>
  <c r="C1627" i="5"/>
  <c r="C1628" i="5"/>
  <c r="C1629" i="5"/>
  <c r="C1630" i="5"/>
  <c r="C1631" i="5"/>
  <c r="C1632" i="5"/>
  <c r="C1633" i="5"/>
  <c r="C1634" i="5"/>
  <c r="C1635" i="5"/>
  <c r="C1636" i="5"/>
  <c r="C1637" i="5"/>
  <c r="C1638" i="5"/>
  <c r="C1639" i="5"/>
  <c r="C1640" i="5"/>
  <c r="C1641" i="5"/>
  <c r="C1642" i="5"/>
  <c r="C1643" i="5"/>
  <c r="C1644" i="5"/>
  <c r="C1645" i="5"/>
  <c r="C1646" i="5"/>
  <c r="C1647" i="5"/>
  <c r="C1648" i="5"/>
  <c r="C1649" i="5"/>
  <c r="C1650" i="5"/>
  <c r="C1651" i="5"/>
  <c r="C1652" i="5"/>
  <c r="C1653" i="5"/>
  <c r="C1654" i="5"/>
  <c r="C1655" i="5"/>
  <c r="C1656" i="5"/>
  <c r="C1657" i="5"/>
  <c r="C1658" i="5"/>
  <c r="C1659" i="5"/>
  <c r="C1660" i="5"/>
  <c r="C1661" i="5"/>
  <c r="C1662" i="5"/>
  <c r="C1663" i="5"/>
  <c r="C1664" i="5"/>
  <c r="C1665" i="5"/>
  <c r="C1666" i="5"/>
  <c r="C1667" i="5"/>
  <c r="C1668" i="5"/>
  <c r="C1669" i="5"/>
  <c r="C1670" i="5"/>
  <c r="C1671" i="5"/>
  <c r="C1672" i="5"/>
  <c r="C1673" i="5"/>
  <c r="C1674" i="5"/>
  <c r="C1675" i="5"/>
  <c r="C1676" i="5"/>
  <c r="C1677" i="5"/>
  <c r="C1678" i="5"/>
  <c r="C1679" i="5"/>
  <c r="C1680" i="5"/>
  <c r="C1681" i="5"/>
  <c r="C1682" i="5"/>
  <c r="C1683" i="5"/>
  <c r="C1684" i="5"/>
  <c r="C1685" i="5"/>
  <c r="C1686" i="5"/>
  <c r="C1687" i="5"/>
  <c r="C1688" i="5"/>
  <c r="C1689" i="5"/>
  <c r="C1690" i="5"/>
  <c r="C1691" i="5"/>
  <c r="C1692" i="5"/>
  <c r="C1693" i="5"/>
  <c r="C1694" i="5"/>
  <c r="C1695" i="5"/>
  <c r="C1696" i="5"/>
  <c r="C1697" i="5"/>
  <c r="C1698" i="5"/>
  <c r="C1699" i="5"/>
  <c r="C1700" i="5"/>
  <c r="C1701" i="5"/>
  <c r="C1702" i="5"/>
  <c r="C1703" i="5"/>
  <c r="C1704" i="5"/>
  <c r="C1705" i="5"/>
  <c r="C1706" i="5"/>
  <c r="C1707" i="5"/>
  <c r="C1708" i="5"/>
  <c r="C1709" i="5"/>
  <c r="C1710" i="5"/>
  <c r="C1711" i="5"/>
  <c r="C1712" i="5"/>
  <c r="C1713" i="5"/>
  <c r="C1714" i="5"/>
  <c r="C1715" i="5"/>
  <c r="C1716" i="5"/>
  <c r="C1717" i="5"/>
  <c r="C1718" i="5"/>
  <c r="C1719" i="5"/>
  <c r="C1720" i="5"/>
  <c r="C1721" i="5"/>
  <c r="C1722" i="5"/>
  <c r="C1723" i="5"/>
  <c r="C1724" i="5"/>
  <c r="C1725" i="5"/>
  <c r="C1726" i="5"/>
  <c r="C1727" i="5"/>
  <c r="C1728" i="5"/>
  <c r="C1729" i="5"/>
  <c r="C1730" i="5"/>
  <c r="C1731" i="5"/>
  <c r="C1732" i="5"/>
  <c r="C1733" i="5"/>
  <c r="C1734" i="5"/>
  <c r="C1735" i="5"/>
  <c r="C1736" i="5"/>
  <c r="C1737" i="5"/>
  <c r="C1738" i="5"/>
  <c r="C1739" i="5"/>
  <c r="C1740" i="5"/>
  <c r="C1741" i="5"/>
  <c r="C1742" i="5"/>
  <c r="C1743" i="5"/>
  <c r="C1744" i="5"/>
  <c r="C1745" i="5"/>
  <c r="C1746" i="5"/>
  <c r="C1747" i="5"/>
  <c r="C1748" i="5"/>
  <c r="C1749" i="5"/>
  <c r="C1750" i="5"/>
  <c r="C1751" i="5"/>
  <c r="C1752" i="5"/>
  <c r="C1753" i="5"/>
  <c r="C1754" i="5"/>
  <c r="C1755" i="5"/>
  <c r="C1756" i="5"/>
  <c r="C1757" i="5"/>
  <c r="C1758" i="5"/>
  <c r="C1759" i="5"/>
  <c r="C1760" i="5"/>
  <c r="C1761" i="5"/>
  <c r="C1762" i="5"/>
  <c r="C1763" i="5"/>
  <c r="C1764" i="5"/>
  <c r="C1765" i="5"/>
  <c r="C1766" i="5"/>
  <c r="U10" i="27" a="1"/>
  <c r="U10" i="27"/>
  <c r="U11" i="27"/>
  <c r="U16" i="28"/>
  <c r="D10" i="5"/>
  <c r="D8" i="5"/>
  <c r="D9" i="5"/>
  <c r="D11" i="5"/>
  <c r="D12" i="5"/>
  <c r="D1767" i="5"/>
  <c r="D13" i="5"/>
  <c r="D14" i="5"/>
  <c r="D15" i="5"/>
  <c r="D16" i="5"/>
  <c r="D17" i="5"/>
  <c r="D18" i="5"/>
  <c r="D19" i="5"/>
  <c r="D20" i="5"/>
  <c r="D21" i="5"/>
  <c r="D22" i="5"/>
  <c r="D23" i="5"/>
  <c r="D24" i="5"/>
  <c r="D25" i="5"/>
  <c r="D26" i="5"/>
  <c r="D27" i="5"/>
  <c r="D28" i="5"/>
  <c r="D29" i="5"/>
  <c r="D30" i="5"/>
  <c r="D31" i="5"/>
  <c r="D32" i="5"/>
  <c r="D33" i="5"/>
  <c r="D34" i="5"/>
  <c r="D35" i="5"/>
  <c r="D36" i="5"/>
  <c r="D37" i="5"/>
  <c r="D38" i="5"/>
  <c r="D39" i="5"/>
  <c r="D40" i="5"/>
  <c r="D41" i="5"/>
  <c r="D42" i="5"/>
  <c r="D43" i="5"/>
  <c r="D44" i="5"/>
  <c r="D45" i="5"/>
  <c r="D46" i="5"/>
  <c r="D47" i="5"/>
  <c r="D48" i="5"/>
  <c r="D49" i="5"/>
  <c r="D50" i="5"/>
  <c r="D51" i="5"/>
  <c r="D52" i="5"/>
  <c r="D53" i="5"/>
  <c r="D54" i="5"/>
  <c r="D55" i="5"/>
  <c r="D56" i="5"/>
  <c r="D57" i="5"/>
  <c r="D58" i="5"/>
  <c r="D59" i="5"/>
  <c r="D60" i="5"/>
  <c r="D61" i="5"/>
  <c r="D62" i="5"/>
  <c r="D63" i="5"/>
  <c r="D64" i="5"/>
  <c r="D65" i="5"/>
  <c r="D66" i="5"/>
  <c r="D67" i="5"/>
  <c r="D68" i="5"/>
  <c r="D69" i="5"/>
  <c r="D70" i="5"/>
  <c r="D71" i="5"/>
  <c r="D72" i="5"/>
  <c r="D73" i="5"/>
  <c r="D74" i="5"/>
  <c r="D75" i="5"/>
  <c r="D76" i="5"/>
  <c r="D77" i="5"/>
  <c r="D78" i="5"/>
  <c r="D79" i="5"/>
  <c r="D80" i="5"/>
  <c r="D81" i="5"/>
  <c r="D82" i="5"/>
  <c r="D83" i="5"/>
  <c r="D84" i="5"/>
  <c r="D85" i="5"/>
  <c r="D86" i="5"/>
  <c r="D87" i="5"/>
  <c r="D88" i="5"/>
  <c r="D89" i="5"/>
  <c r="D90" i="5"/>
  <c r="D91" i="5"/>
  <c r="D92" i="5"/>
  <c r="D93" i="5"/>
  <c r="D94" i="5"/>
  <c r="D95" i="5"/>
  <c r="D96" i="5"/>
  <c r="D97" i="5"/>
  <c r="D98" i="5"/>
  <c r="D99" i="5"/>
  <c r="D100" i="5"/>
  <c r="D101" i="5"/>
  <c r="D102" i="5"/>
  <c r="D103" i="5"/>
  <c r="D104" i="5"/>
  <c r="D105" i="5"/>
  <c r="D106" i="5"/>
  <c r="D107" i="5"/>
  <c r="D108" i="5"/>
  <c r="D109" i="5"/>
  <c r="D110" i="5"/>
  <c r="D111" i="5"/>
  <c r="D112" i="5"/>
  <c r="D113" i="5"/>
  <c r="D114" i="5"/>
  <c r="D115" i="5"/>
  <c r="D116" i="5"/>
  <c r="D117" i="5"/>
  <c r="D118" i="5"/>
  <c r="D119" i="5"/>
  <c r="D120" i="5"/>
  <c r="D121" i="5"/>
  <c r="D122" i="5"/>
  <c r="D123" i="5"/>
  <c r="D124" i="5"/>
  <c r="D125" i="5"/>
  <c r="D126" i="5"/>
  <c r="D127" i="5"/>
  <c r="D128" i="5"/>
  <c r="D129" i="5"/>
  <c r="D130" i="5"/>
  <c r="D131" i="5"/>
  <c r="D132" i="5"/>
  <c r="D133" i="5"/>
  <c r="D134" i="5"/>
  <c r="D135" i="5"/>
  <c r="D136" i="5"/>
  <c r="D137" i="5"/>
  <c r="D138" i="5"/>
  <c r="D139" i="5"/>
  <c r="D140" i="5"/>
  <c r="D141" i="5"/>
  <c r="D142" i="5"/>
  <c r="D143" i="5"/>
  <c r="D144" i="5"/>
  <c r="D145" i="5"/>
  <c r="D146" i="5"/>
  <c r="D147" i="5"/>
  <c r="D148" i="5"/>
  <c r="D149" i="5"/>
  <c r="D150" i="5"/>
  <c r="D151" i="5"/>
  <c r="D152" i="5"/>
  <c r="D153" i="5"/>
  <c r="D154" i="5"/>
  <c r="D155" i="5"/>
  <c r="D156" i="5"/>
  <c r="D157" i="5"/>
  <c r="D158" i="5"/>
  <c r="D159" i="5"/>
  <c r="D160" i="5"/>
  <c r="D161" i="5"/>
  <c r="D162" i="5"/>
  <c r="D163" i="5"/>
  <c r="D164" i="5"/>
  <c r="D165" i="5"/>
  <c r="D166" i="5"/>
  <c r="D167" i="5"/>
  <c r="D168" i="5"/>
  <c r="D169" i="5"/>
  <c r="D170" i="5"/>
  <c r="D171" i="5"/>
  <c r="D172" i="5"/>
  <c r="D173" i="5"/>
  <c r="D174" i="5"/>
  <c r="D175" i="5"/>
  <c r="D176" i="5"/>
  <c r="D177" i="5"/>
  <c r="D178" i="5"/>
  <c r="D179" i="5"/>
  <c r="D180" i="5"/>
  <c r="D181" i="5"/>
  <c r="D182" i="5"/>
  <c r="D183" i="5"/>
  <c r="D184" i="5"/>
  <c r="D185" i="5"/>
  <c r="D186" i="5"/>
  <c r="D187" i="5"/>
  <c r="D188" i="5"/>
  <c r="D189" i="5"/>
  <c r="D190" i="5"/>
  <c r="D191" i="5"/>
  <c r="D192" i="5"/>
  <c r="D193" i="5"/>
  <c r="D194" i="5"/>
  <c r="D195" i="5"/>
  <c r="D196" i="5"/>
  <c r="D197" i="5"/>
  <c r="D198" i="5"/>
  <c r="D199" i="5"/>
  <c r="D200" i="5"/>
  <c r="D201" i="5"/>
  <c r="D202" i="5"/>
  <c r="D203" i="5"/>
  <c r="D204" i="5"/>
  <c r="D205" i="5"/>
  <c r="D206" i="5"/>
  <c r="D207" i="5"/>
  <c r="D208" i="5"/>
  <c r="D209" i="5"/>
  <c r="D210" i="5"/>
  <c r="D211" i="5"/>
  <c r="D212" i="5"/>
  <c r="D213" i="5"/>
  <c r="D214" i="5"/>
  <c r="D215" i="5"/>
  <c r="D216" i="5"/>
  <c r="D217" i="5"/>
  <c r="D218" i="5"/>
  <c r="D219" i="5"/>
  <c r="D220" i="5"/>
  <c r="D221" i="5"/>
  <c r="D222" i="5"/>
  <c r="D223" i="5"/>
  <c r="D224" i="5"/>
  <c r="D225" i="5"/>
  <c r="D226" i="5"/>
  <c r="D227" i="5"/>
  <c r="D228" i="5"/>
  <c r="D229" i="5"/>
  <c r="D230" i="5"/>
  <c r="D231" i="5"/>
  <c r="D232" i="5"/>
  <c r="D233" i="5"/>
  <c r="D234" i="5"/>
  <c r="D235" i="5"/>
  <c r="D236" i="5"/>
  <c r="D237" i="5"/>
  <c r="D238" i="5"/>
  <c r="D239" i="5"/>
  <c r="D240" i="5"/>
  <c r="D241" i="5"/>
  <c r="D242" i="5"/>
  <c r="D243" i="5"/>
  <c r="D244" i="5"/>
  <c r="D245" i="5"/>
  <c r="D246" i="5"/>
  <c r="D247" i="5"/>
  <c r="D248" i="5"/>
  <c r="D249" i="5"/>
  <c r="D250" i="5"/>
  <c r="D251" i="5"/>
  <c r="D252" i="5"/>
  <c r="D253" i="5"/>
  <c r="D254" i="5"/>
  <c r="D255" i="5"/>
  <c r="D256" i="5"/>
  <c r="D257" i="5"/>
  <c r="D258" i="5"/>
  <c r="D259" i="5"/>
  <c r="D260" i="5"/>
  <c r="D261" i="5"/>
  <c r="D262" i="5"/>
  <c r="D263" i="5"/>
  <c r="D264" i="5"/>
  <c r="D265" i="5"/>
  <c r="D266" i="5"/>
  <c r="D267" i="5"/>
  <c r="D268" i="5"/>
  <c r="D269" i="5"/>
  <c r="D270" i="5"/>
  <c r="D271" i="5"/>
  <c r="D272" i="5"/>
  <c r="D273" i="5"/>
  <c r="D274" i="5"/>
  <c r="D275" i="5"/>
  <c r="D276" i="5"/>
  <c r="D277" i="5"/>
  <c r="D278" i="5"/>
  <c r="D279" i="5"/>
  <c r="D280" i="5"/>
  <c r="D281" i="5"/>
  <c r="D282" i="5"/>
  <c r="D283" i="5"/>
  <c r="D284" i="5"/>
  <c r="D285" i="5"/>
  <c r="D286" i="5"/>
  <c r="D287" i="5"/>
  <c r="D288" i="5"/>
  <c r="D289" i="5"/>
  <c r="D290" i="5"/>
  <c r="D291" i="5"/>
  <c r="D292" i="5"/>
  <c r="D293" i="5"/>
  <c r="D294" i="5"/>
  <c r="D295" i="5"/>
  <c r="D296" i="5"/>
  <c r="D297" i="5"/>
  <c r="D298" i="5"/>
  <c r="D299" i="5"/>
  <c r="D300" i="5"/>
  <c r="D301" i="5"/>
  <c r="D302" i="5"/>
  <c r="D303" i="5"/>
  <c r="D304" i="5"/>
  <c r="D305" i="5"/>
  <c r="D306" i="5"/>
  <c r="D307" i="5"/>
  <c r="D308" i="5"/>
  <c r="D309" i="5"/>
  <c r="D310" i="5"/>
  <c r="D311" i="5"/>
  <c r="D312" i="5"/>
  <c r="D313" i="5"/>
  <c r="D314" i="5"/>
  <c r="D315" i="5"/>
  <c r="D316" i="5"/>
  <c r="D317" i="5"/>
  <c r="D318" i="5"/>
  <c r="D319" i="5"/>
  <c r="D320" i="5"/>
  <c r="D321" i="5"/>
  <c r="D322" i="5"/>
  <c r="D323" i="5"/>
  <c r="D324" i="5"/>
  <c r="D325" i="5"/>
  <c r="D326" i="5"/>
  <c r="D327" i="5"/>
  <c r="D328" i="5"/>
  <c r="D329" i="5"/>
  <c r="D330" i="5"/>
  <c r="D331" i="5"/>
  <c r="D332" i="5"/>
  <c r="D333" i="5"/>
  <c r="D334" i="5"/>
  <c r="D335" i="5"/>
  <c r="D336" i="5"/>
  <c r="D337" i="5"/>
  <c r="D338" i="5"/>
  <c r="D339" i="5"/>
  <c r="D340" i="5"/>
  <c r="D341" i="5"/>
  <c r="D342" i="5"/>
  <c r="D343" i="5"/>
  <c r="D344" i="5"/>
  <c r="D345" i="5"/>
  <c r="D346" i="5"/>
  <c r="D347" i="5"/>
  <c r="D348" i="5"/>
  <c r="D349" i="5"/>
  <c r="D350" i="5"/>
  <c r="D351" i="5"/>
  <c r="D352" i="5"/>
  <c r="D353" i="5"/>
  <c r="D354" i="5"/>
  <c r="D355" i="5"/>
  <c r="D356" i="5"/>
  <c r="D357" i="5"/>
  <c r="D358" i="5"/>
  <c r="D359" i="5"/>
  <c r="D360" i="5"/>
  <c r="D361" i="5"/>
  <c r="D362" i="5"/>
  <c r="D363" i="5"/>
  <c r="D364" i="5"/>
  <c r="D365" i="5"/>
  <c r="D366" i="5"/>
  <c r="D367" i="5"/>
  <c r="D368" i="5"/>
  <c r="D369" i="5"/>
  <c r="D370" i="5"/>
  <c r="D371" i="5"/>
  <c r="D372" i="5"/>
  <c r="D373" i="5"/>
  <c r="D374" i="5"/>
  <c r="D375" i="5"/>
  <c r="D376" i="5"/>
  <c r="D377" i="5"/>
  <c r="D378" i="5"/>
  <c r="D379" i="5"/>
  <c r="D380" i="5"/>
  <c r="D381" i="5"/>
  <c r="D382" i="5"/>
  <c r="D383" i="5"/>
  <c r="D384" i="5"/>
  <c r="D385" i="5"/>
  <c r="D386" i="5"/>
  <c r="D387" i="5"/>
  <c r="D388" i="5"/>
  <c r="D389" i="5"/>
  <c r="D390" i="5"/>
  <c r="D391" i="5"/>
  <c r="D392" i="5"/>
  <c r="D393" i="5"/>
  <c r="D394" i="5"/>
  <c r="D395" i="5"/>
  <c r="D396" i="5"/>
  <c r="D397" i="5"/>
  <c r="D398" i="5"/>
  <c r="D399" i="5"/>
  <c r="D400" i="5"/>
  <c r="D401" i="5"/>
  <c r="D402" i="5"/>
  <c r="D403" i="5"/>
  <c r="D404" i="5"/>
  <c r="D405" i="5"/>
  <c r="D406" i="5"/>
  <c r="D407" i="5"/>
  <c r="D408" i="5"/>
  <c r="D409" i="5"/>
  <c r="D410" i="5"/>
  <c r="D411" i="5"/>
  <c r="D412" i="5"/>
  <c r="D413" i="5"/>
  <c r="D414" i="5"/>
  <c r="D415" i="5"/>
  <c r="D416" i="5"/>
  <c r="D417" i="5"/>
  <c r="D418" i="5"/>
  <c r="D419" i="5"/>
  <c r="D420" i="5"/>
  <c r="D421" i="5"/>
  <c r="D422" i="5"/>
  <c r="D423" i="5"/>
  <c r="D424" i="5"/>
  <c r="D425" i="5"/>
  <c r="D426" i="5"/>
  <c r="D427" i="5"/>
  <c r="D428" i="5"/>
  <c r="D429" i="5"/>
  <c r="D430" i="5"/>
  <c r="D431" i="5"/>
  <c r="D432" i="5"/>
  <c r="D433" i="5"/>
  <c r="D434" i="5"/>
  <c r="D435" i="5"/>
  <c r="D436" i="5"/>
  <c r="D437" i="5"/>
  <c r="D438" i="5"/>
  <c r="D439" i="5"/>
  <c r="D440" i="5"/>
  <c r="D441" i="5"/>
  <c r="D442" i="5"/>
  <c r="D443" i="5"/>
  <c r="D444" i="5"/>
  <c r="D445" i="5"/>
  <c r="D446" i="5"/>
  <c r="D447" i="5"/>
  <c r="D448" i="5"/>
  <c r="D449" i="5"/>
  <c r="D450" i="5"/>
  <c r="D451" i="5"/>
  <c r="D452" i="5"/>
  <c r="D453" i="5"/>
  <c r="D454" i="5"/>
  <c r="D455" i="5"/>
  <c r="D456" i="5"/>
  <c r="D457" i="5"/>
  <c r="D458" i="5"/>
  <c r="D459" i="5"/>
  <c r="D460" i="5"/>
  <c r="D461" i="5"/>
  <c r="D462" i="5"/>
  <c r="D463" i="5"/>
  <c r="D464" i="5"/>
  <c r="D465" i="5"/>
  <c r="D466" i="5"/>
  <c r="D467" i="5"/>
  <c r="D468" i="5"/>
  <c r="D469" i="5"/>
  <c r="D470" i="5"/>
  <c r="D471" i="5"/>
  <c r="D472" i="5"/>
  <c r="D473" i="5"/>
  <c r="D474" i="5"/>
  <c r="D475" i="5"/>
  <c r="D476" i="5"/>
  <c r="D477" i="5"/>
  <c r="D478" i="5"/>
  <c r="D479" i="5"/>
  <c r="D480" i="5"/>
  <c r="D481" i="5"/>
  <c r="D482" i="5"/>
  <c r="D483" i="5"/>
  <c r="D484" i="5"/>
  <c r="D485" i="5"/>
  <c r="D486" i="5"/>
  <c r="D487" i="5"/>
  <c r="D488" i="5"/>
  <c r="D489" i="5"/>
  <c r="D490" i="5"/>
  <c r="D491" i="5"/>
  <c r="D492" i="5"/>
  <c r="D493" i="5"/>
  <c r="D494" i="5"/>
  <c r="D495" i="5"/>
  <c r="D496" i="5"/>
  <c r="D497" i="5"/>
  <c r="D498" i="5"/>
  <c r="D499" i="5"/>
  <c r="D500" i="5"/>
  <c r="D501" i="5"/>
  <c r="D502" i="5"/>
  <c r="D503" i="5"/>
  <c r="D504" i="5"/>
  <c r="D505" i="5"/>
  <c r="D506" i="5"/>
  <c r="D507" i="5"/>
  <c r="D508" i="5"/>
  <c r="D509" i="5"/>
  <c r="D510" i="5"/>
  <c r="D511" i="5"/>
  <c r="D512" i="5"/>
  <c r="D513" i="5"/>
  <c r="D514" i="5"/>
  <c r="D515" i="5"/>
  <c r="D516" i="5"/>
  <c r="D517" i="5"/>
  <c r="D518" i="5"/>
  <c r="D519" i="5"/>
  <c r="D520" i="5"/>
  <c r="D521" i="5"/>
  <c r="D522" i="5"/>
  <c r="D523" i="5"/>
  <c r="D524" i="5"/>
  <c r="D525" i="5"/>
  <c r="D526" i="5"/>
  <c r="D527" i="5"/>
  <c r="D528" i="5"/>
  <c r="D529" i="5"/>
  <c r="D530" i="5"/>
  <c r="D531" i="5"/>
  <c r="D532" i="5"/>
  <c r="D533" i="5"/>
  <c r="D534" i="5"/>
  <c r="D535" i="5"/>
  <c r="D536" i="5"/>
  <c r="D537" i="5"/>
  <c r="D538" i="5"/>
  <c r="D539" i="5"/>
  <c r="D540" i="5"/>
  <c r="D541" i="5"/>
  <c r="D542" i="5"/>
  <c r="D543" i="5"/>
  <c r="D544" i="5"/>
  <c r="D545" i="5"/>
  <c r="D546" i="5"/>
  <c r="D547" i="5"/>
  <c r="D548" i="5"/>
  <c r="D549" i="5"/>
  <c r="D550" i="5"/>
  <c r="D551" i="5"/>
  <c r="D552" i="5"/>
  <c r="D553" i="5"/>
  <c r="D554" i="5"/>
  <c r="D555" i="5"/>
  <c r="D556" i="5"/>
  <c r="D557" i="5"/>
  <c r="D558" i="5"/>
  <c r="D559" i="5"/>
  <c r="D560" i="5"/>
  <c r="D561" i="5"/>
  <c r="D562" i="5"/>
  <c r="D563" i="5"/>
  <c r="D564" i="5"/>
  <c r="D565" i="5"/>
  <c r="D566" i="5"/>
  <c r="D567" i="5"/>
  <c r="D568" i="5"/>
  <c r="D569" i="5"/>
  <c r="D570" i="5"/>
  <c r="D571" i="5"/>
  <c r="D572" i="5"/>
  <c r="D573" i="5"/>
  <c r="D574" i="5"/>
  <c r="D575" i="5"/>
  <c r="D576" i="5"/>
  <c r="D577" i="5"/>
  <c r="D578" i="5"/>
  <c r="D579" i="5"/>
  <c r="D580" i="5"/>
  <c r="D581" i="5"/>
  <c r="D582" i="5"/>
  <c r="D583" i="5"/>
  <c r="D584" i="5"/>
  <c r="D585" i="5"/>
  <c r="D586" i="5"/>
  <c r="D587" i="5"/>
  <c r="D588" i="5"/>
  <c r="D589" i="5"/>
  <c r="D590" i="5"/>
  <c r="D591" i="5"/>
  <c r="D592" i="5"/>
  <c r="D593" i="5"/>
  <c r="D594" i="5"/>
  <c r="D595" i="5"/>
  <c r="D596" i="5"/>
  <c r="D597" i="5"/>
  <c r="D598" i="5"/>
  <c r="D599" i="5"/>
  <c r="D600" i="5"/>
  <c r="D601" i="5"/>
  <c r="D602" i="5"/>
  <c r="D603" i="5"/>
  <c r="D604" i="5"/>
  <c r="D605" i="5"/>
  <c r="D606" i="5"/>
  <c r="D607" i="5"/>
  <c r="D608" i="5"/>
  <c r="D609" i="5"/>
  <c r="D610" i="5"/>
  <c r="D611" i="5"/>
  <c r="D612" i="5"/>
  <c r="D613" i="5"/>
  <c r="D614" i="5"/>
  <c r="D615" i="5"/>
  <c r="D616" i="5"/>
  <c r="D617" i="5"/>
  <c r="D618" i="5"/>
  <c r="D619" i="5"/>
  <c r="D620" i="5"/>
  <c r="D621" i="5"/>
  <c r="D622" i="5"/>
  <c r="D623" i="5"/>
  <c r="D624" i="5"/>
  <c r="D625" i="5"/>
  <c r="D626" i="5"/>
  <c r="D627" i="5"/>
  <c r="D628" i="5"/>
  <c r="D629" i="5"/>
  <c r="D630" i="5"/>
  <c r="D631" i="5"/>
  <c r="D632" i="5"/>
  <c r="D633" i="5"/>
  <c r="D634" i="5"/>
  <c r="D635" i="5"/>
  <c r="D636" i="5"/>
  <c r="D637" i="5"/>
  <c r="D638" i="5"/>
  <c r="D639" i="5"/>
  <c r="D640" i="5"/>
  <c r="D641" i="5"/>
  <c r="D642" i="5"/>
  <c r="D643" i="5"/>
  <c r="D644" i="5"/>
  <c r="D645" i="5"/>
  <c r="D646" i="5"/>
  <c r="D647" i="5"/>
  <c r="D648" i="5"/>
  <c r="D649" i="5"/>
  <c r="D650" i="5"/>
  <c r="D651" i="5"/>
  <c r="D652" i="5"/>
  <c r="D653" i="5"/>
  <c r="D654" i="5"/>
  <c r="D655" i="5"/>
  <c r="D656" i="5"/>
  <c r="D657" i="5"/>
  <c r="D658" i="5"/>
  <c r="D659" i="5"/>
  <c r="D660" i="5"/>
  <c r="D661" i="5"/>
  <c r="D662" i="5"/>
  <c r="D663" i="5"/>
  <c r="D664" i="5"/>
  <c r="D665" i="5"/>
  <c r="D666" i="5"/>
  <c r="D667" i="5"/>
  <c r="D668" i="5"/>
  <c r="D669" i="5"/>
  <c r="D670" i="5"/>
  <c r="D671" i="5"/>
  <c r="D672" i="5"/>
  <c r="D673" i="5"/>
  <c r="D674" i="5"/>
  <c r="D675" i="5"/>
  <c r="D676" i="5"/>
  <c r="D677" i="5"/>
  <c r="D678" i="5"/>
  <c r="D679" i="5"/>
  <c r="D680" i="5"/>
  <c r="D681" i="5"/>
  <c r="D682" i="5"/>
  <c r="D683" i="5"/>
  <c r="D684" i="5"/>
  <c r="D685" i="5"/>
  <c r="D686" i="5"/>
  <c r="D687" i="5"/>
  <c r="D688" i="5"/>
  <c r="D689" i="5"/>
  <c r="D690" i="5"/>
  <c r="D691" i="5"/>
  <c r="D692" i="5"/>
  <c r="D693" i="5"/>
  <c r="D694" i="5"/>
  <c r="D695" i="5"/>
  <c r="D696" i="5"/>
  <c r="D697" i="5"/>
  <c r="D698" i="5"/>
  <c r="D699" i="5"/>
  <c r="D700" i="5"/>
  <c r="D701" i="5"/>
  <c r="D702" i="5"/>
  <c r="D703" i="5"/>
  <c r="D704" i="5"/>
  <c r="D705" i="5"/>
  <c r="D706" i="5"/>
  <c r="D707" i="5"/>
  <c r="D708" i="5"/>
  <c r="D709" i="5"/>
  <c r="D710" i="5"/>
  <c r="D711" i="5"/>
  <c r="D712" i="5"/>
  <c r="D713" i="5"/>
  <c r="D714" i="5"/>
  <c r="D715" i="5"/>
  <c r="D716" i="5"/>
  <c r="D717" i="5"/>
  <c r="D718" i="5"/>
  <c r="D719" i="5"/>
  <c r="D720" i="5"/>
  <c r="D721" i="5"/>
  <c r="D722" i="5"/>
  <c r="D723" i="5"/>
  <c r="D724" i="5"/>
  <c r="D725" i="5"/>
  <c r="D726" i="5"/>
  <c r="D727" i="5"/>
  <c r="D728" i="5"/>
  <c r="D729" i="5"/>
  <c r="D730" i="5"/>
  <c r="D731" i="5"/>
  <c r="D732" i="5"/>
  <c r="D733" i="5"/>
  <c r="D734" i="5"/>
  <c r="D735" i="5"/>
  <c r="D736" i="5"/>
  <c r="D737" i="5"/>
  <c r="D738" i="5"/>
  <c r="D739" i="5"/>
  <c r="D740" i="5"/>
  <c r="D741" i="5"/>
  <c r="D742" i="5"/>
  <c r="D743" i="5"/>
  <c r="D744" i="5"/>
  <c r="D745" i="5"/>
  <c r="D746" i="5"/>
  <c r="D747" i="5"/>
  <c r="D748" i="5"/>
  <c r="D749" i="5"/>
  <c r="D750" i="5"/>
  <c r="D751" i="5"/>
  <c r="D752" i="5"/>
  <c r="D753" i="5"/>
  <c r="D754" i="5"/>
  <c r="D755" i="5"/>
  <c r="D756" i="5"/>
  <c r="D757" i="5"/>
  <c r="D758" i="5"/>
  <c r="D759" i="5"/>
  <c r="D760" i="5"/>
  <c r="D761" i="5"/>
  <c r="D762" i="5"/>
  <c r="D763" i="5"/>
  <c r="D764" i="5"/>
  <c r="D765" i="5"/>
  <c r="D766" i="5"/>
  <c r="D767" i="5"/>
  <c r="D768" i="5"/>
  <c r="D769" i="5"/>
  <c r="D770" i="5"/>
  <c r="D771" i="5"/>
  <c r="D772" i="5"/>
  <c r="D773" i="5"/>
  <c r="D774" i="5"/>
  <c r="D775" i="5"/>
  <c r="D776" i="5"/>
  <c r="D777" i="5"/>
  <c r="D778" i="5"/>
  <c r="D779" i="5"/>
  <c r="D780" i="5"/>
  <c r="D781" i="5"/>
  <c r="D782" i="5"/>
  <c r="D783" i="5"/>
  <c r="D784" i="5"/>
  <c r="D785" i="5"/>
  <c r="D786" i="5"/>
  <c r="D787" i="5"/>
  <c r="D788" i="5"/>
  <c r="D789" i="5"/>
  <c r="D790" i="5"/>
  <c r="D791" i="5"/>
  <c r="D792" i="5"/>
  <c r="D793" i="5"/>
  <c r="D794" i="5"/>
  <c r="D795" i="5"/>
  <c r="D796" i="5"/>
  <c r="D797" i="5"/>
  <c r="D798" i="5"/>
  <c r="D799" i="5"/>
  <c r="D800" i="5"/>
  <c r="D801" i="5"/>
  <c r="D802" i="5"/>
  <c r="D803" i="5"/>
  <c r="D804" i="5"/>
  <c r="D805" i="5"/>
  <c r="D806" i="5"/>
  <c r="D807" i="5"/>
  <c r="D808" i="5"/>
  <c r="D809" i="5"/>
  <c r="D810" i="5"/>
  <c r="D811" i="5"/>
  <c r="D812" i="5"/>
  <c r="D813" i="5"/>
  <c r="D814" i="5"/>
  <c r="D815" i="5"/>
  <c r="D816" i="5"/>
  <c r="D817" i="5"/>
  <c r="D818" i="5"/>
  <c r="D819" i="5"/>
  <c r="D820" i="5"/>
  <c r="D821" i="5"/>
  <c r="D822" i="5"/>
  <c r="D823" i="5"/>
  <c r="D824" i="5"/>
  <c r="D825" i="5"/>
  <c r="D826" i="5"/>
  <c r="D827" i="5"/>
  <c r="D828" i="5"/>
  <c r="D829" i="5"/>
  <c r="D830" i="5"/>
  <c r="D831" i="5"/>
  <c r="D832" i="5"/>
  <c r="D833" i="5"/>
  <c r="D834" i="5"/>
  <c r="D835" i="5"/>
  <c r="D836" i="5"/>
  <c r="D837" i="5"/>
  <c r="D838" i="5"/>
  <c r="D839" i="5"/>
  <c r="D840" i="5"/>
  <c r="D841" i="5"/>
  <c r="D842" i="5"/>
  <c r="D843" i="5"/>
  <c r="D844" i="5"/>
  <c r="D845" i="5"/>
  <c r="D846" i="5"/>
  <c r="D847" i="5"/>
  <c r="D848" i="5"/>
  <c r="D849" i="5"/>
  <c r="D850" i="5"/>
  <c r="D851" i="5"/>
  <c r="D852" i="5"/>
  <c r="D853" i="5"/>
  <c r="D854" i="5"/>
  <c r="D855" i="5"/>
  <c r="D856" i="5"/>
  <c r="D857" i="5"/>
  <c r="D858" i="5"/>
  <c r="D859" i="5"/>
  <c r="D860" i="5"/>
  <c r="D861" i="5"/>
  <c r="D862" i="5"/>
  <c r="D863" i="5"/>
  <c r="D864" i="5"/>
  <c r="D865" i="5"/>
  <c r="D866" i="5"/>
  <c r="D867" i="5"/>
  <c r="D868" i="5"/>
  <c r="D869" i="5"/>
  <c r="D870" i="5"/>
  <c r="D871" i="5"/>
  <c r="D872" i="5"/>
  <c r="D873" i="5"/>
  <c r="D874" i="5"/>
  <c r="D875" i="5"/>
  <c r="D876" i="5"/>
  <c r="D877" i="5"/>
  <c r="D878" i="5"/>
  <c r="D879" i="5"/>
  <c r="D880" i="5"/>
  <c r="D881" i="5"/>
  <c r="D882" i="5"/>
  <c r="D883" i="5"/>
  <c r="D884" i="5"/>
  <c r="D885" i="5"/>
  <c r="D886" i="5"/>
  <c r="D887" i="5"/>
  <c r="D888" i="5"/>
  <c r="D889" i="5"/>
  <c r="D890" i="5"/>
  <c r="D891" i="5"/>
  <c r="D892" i="5"/>
  <c r="D893" i="5"/>
  <c r="D894" i="5"/>
  <c r="D895" i="5"/>
  <c r="D896" i="5"/>
  <c r="D897" i="5"/>
  <c r="D898" i="5"/>
  <c r="D899" i="5"/>
  <c r="D900" i="5"/>
  <c r="D901" i="5"/>
  <c r="D902" i="5"/>
  <c r="D903" i="5"/>
  <c r="D904" i="5"/>
  <c r="D905" i="5"/>
  <c r="D906" i="5"/>
  <c r="D907" i="5"/>
  <c r="D908" i="5"/>
  <c r="D909" i="5"/>
  <c r="D910" i="5"/>
  <c r="D911" i="5"/>
  <c r="D912" i="5"/>
  <c r="D913" i="5"/>
  <c r="D914" i="5"/>
  <c r="D915" i="5"/>
  <c r="D916" i="5"/>
  <c r="D917" i="5"/>
  <c r="D918" i="5"/>
  <c r="D919" i="5"/>
  <c r="D920" i="5"/>
  <c r="D921" i="5"/>
  <c r="D922" i="5"/>
  <c r="D923" i="5"/>
  <c r="D924" i="5"/>
  <c r="D925" i="5"/>
  <c r="D926" i="5"/>
  <c r="D927" i="5"/>
  <c r="D928" i="5"/>
  <c r="D929" i="5"/>
  <c r="D930" i="5"/>
  <c r="D931" i="5"/>
  <c r="D932" i="5"/>
  <c r="D933" i="5"/>
  <c r="D934" i="5"/>
  <c r="D935" i="5"/>
  <c r="D936" i="5"/>
  <c r="D937" i="5"/>
  <c r="D938" i="5"/>
  <c r="D939" i="5"/>
  <c r="D940" i="5"/>
  <c r="D941" i="5"/>
  <c r="D942" i="5"/>
  <c r="D943" i="5"/>
  <c r="D944" i="5"/>
  <c r="D945" i="5"/>
  <c r="D946" i="5"/>
  <c r="D947" i="5"/>
  <c r="D948" i="5"/>
  <c r="D949" i="5"/>
  <c r="D950" i="5"/>
  <c r="D951" i="5"/>
  <c r="D952" i="5"/>
  <c r="D953" i="5"/>
  <c r="D954" i="5"/>
  <c r="D955" i="5"/>
  <c r="D956" i="5"/>
  <c r="D957" i="5"/>
  <c r="D958" i="5"/>
  <c r="D959" i="5"/>
  <c r="D960" i="5"/>
  <c r="D961" i="5"/>
  <c r="D962" i="5"/>
  <c r="D963" i="5"/>
  <c r="D964" i="5"/>
  <c r="D965" i="5"/>
  <c r="D966" i="5"/>
  <c r="D967" i="5"/>
  <c r="D968" i="5"/>
  <c r="D969" i="5"/>
  <c r="D970" i="5"/>
  <c r="D971" i="5"/>
  <c r="D972" i="5"/>
  <c r="D973" i="5"/>
  <c r="D974" i="5"/>
  <c r="D975" i="5"/>
  <c r="D976" i="5"/>
  <c r="D977" i="5"/>
  <c r="D978" i="5"/>
  <c r="D979" i="5"/>
  <c r="D980" i="5"/>
  <c r="D981" i="5"/>
  <c r="D982" i="5"/>
  <c r="D983" i="5"/>
  <c r="D984" i="5"/>
  <c r="D985" i="5"/>
  <c r="D986" i="5"/>
  <c r="D987" i="5"/>
  <c r="D988" i="5"/>
  <c r="D989" i="5"/>
  <c r="D990" i="5"/>
  <c r="D991" i="5"/>
  <c r="D992" i="5"/>
  <c r="D993" i="5"/>
  <c r="D994" i="5"/>
  <c r="D995" i="5"/>
  <c r="D996" i="5"/>
  <c r="D997" i="5"/>
  <c r="D998" i="5"/>
  <c r="D999" i="5"/>
  <c r="D1000" i="5"/>
  <c r="D1001" i="5"/>
  <c r="D1002" i="5"/>
  <c r="D1003" i="5"/>
  <c r="D1004" i="5"/>
  <c r="D1005" i="5"/>
  <c r="D1006" i="5"/>
  <c r="D1007" i="5"/>
  <c r="D1008" i="5"/>
  <c r="D1009" i="5"/>
  <c r="D1010" i="5"/>
  <c r="D1011" i="5"/>
  <c r="D1012" i="5"/>
  <c r="D1013" i="5"/>
  <c r="D1014" i="5"/>
  <c r="D1015" i="5"/>
  <c r="D1016" i="5"/>
  <c r="D1017" i="5"/>
  <c r="D1018" i="5"/>
  <c r="D1019" i="5"/>
  <c r="D1020" i="5"/>
  <c r="D1021" i="5"/>
  <c r="D1022" i="5"/>
  <c r="D1023" i="5"/>
  <c r="D1024" i="5"/>
  <c r="D1025" i="5"/>
  <c r="D1026" i="5"/>
  <c r="D1027" i="5"/>
  <c r="D1028" i="5"/>
  <c r="D1029" i="5"/>
  <c r="D1030" i="5"/>
  <c r="D1031" i="5"/>
  <c r="D1032" i="5"/>
  <c r="D1033" i="5"/>
  <c r="D1034" i="5"/>
  <c r="D1035" i="5"/>
  <c r="D1036" i="5"/>
  <c r="D1037" i="5"/>
  <c r="D1038" i="5"/>
  <c r="D1039" i="5"/>
  <c r="D1040" i="5"/>
  <c r="D1041" i="5"/>
  <c r="D1042" i="5"/>
  <c r="D1043" i="5"/>
  <c r="D1044" i="5"/>
  <c r="D1045" i="5"/>
  <c r="D1046" i="5"/>
  <c r="D1047" i="5"/>
  <c r="D1048" i="5"/>
  <c r="D1049" i="5"/>
  <c r="D1050" i="5"/>
  <c r="D1051" i="5"/>
  <c r="D1052" i="5"/>
  <c r="D1053" i="5"/>
  <c r="D1054" i="5"/>
  <c r="D1055" i="5"/>
  <c r="D1056" i="5"/>
  <c r="D1057" i="5"/>
  <c r="D1058" i="5"/>
  <c r="D1059" i="5"/>
  <c r="D1060" i="5"/>
  <c r="D1061" i="5"/>
  <c r="D1062" i="5"/>
  <c r="D1063" i="5"/>
  <c r="D1064" i="5"/>
  <c r="D1065" i="5"/>
  <c r="D1066" i="5"/>
  <c r="D1067" i="5"/>
  <c r="D1068" i="5"/>
  <c r="D1069" i="5"/>
  <c r="D1070" i="5"/>
  <c r="D1071" i="5"/>
  <c r="D1072" i="5"/>
  <c r="D1073" i="5"/>
  <c r="D1074" i="5"/>
  <c r="D1075" i="5"/>
  <c r="D1076" i="5"/>
  <c r="D1077" i="5"/>
  <c r="D1078" i="5"/>
  <c r="D1079" i="5"/>
  <c r="D1080" i="5"/>
  <c r="D1081" i="5"/>
  <c r="D1082" i="5"/>
  <c r="D1083" i="5"/>
  <c r="D1084" i="5"/>
  <c r="D1085" i="5"/>
  <c r="D1086" i="5"/>
  <c r="D1087" i="5"/>
  <c r="D1088" i="5"/>
  <c r="D1089" i="5"/>
  <c r="D1090" i="5"/>
  <c r="D1091" i="5"/>
  <c r="D1092" i="5"/>
  <c r="D1093" i="5"/>
  <c r="D1094" i="5"/>
  <c r="D1095" i="5"/>
  <c r="D1096" i="5"/>
  <c r="D1097" i="5"/>
  <c r="D1098" i="5"/>
  <c r="D1099" i="5"/>
  <c r="D1100" i="5"/>
  <c r="D1101" i="5"/>
  <c r="D1102" i="5"/>
  <c r="D1103" i="5"/>
  <c r="D1104" i="5"/>
  <c r="D1105" i="5"/>
  <c r="D1106" i="5"/>
  <c r="D1107" i="5"/>
  <c r="D1108" i="5"/>
  <c r="D1109" i="5"/>
  <c r="D1110" i="5"/>
  <c r="D1111" i="5"/>
  <c r="D1112" i="5"/>
  <c r="D1113" i="5"/>
  <c r="D1114" i="5"/>
  <c r="D1115" i="5"/>
  <c r="D1116" i="5"/>
  <c r="D1117" i="5"/>
  <c r="D1118" i="5"/>
  <c r="D1119" i="5"/>
  <c r="D1120" i="5"/>
  <c r="D1121" i="5"/>
  <c r="D1122" i="5"/>
  <c r="D1123" i="5"/>
  <c r="D1124" i="5"/>
  <c r="D1125" i="5"/>
  <c r="D1126" i="5"/>
  <c r="D1127" i="5"/>
  <c r="D1128" i="5"/>
  <c r="D1129" i="5"/>
  <c r="D1130" i="5"/>
  <c r="D1131" i="5"/>
  <c r="D1132" i="5"/>
  <c r="D1133" i="5"/>
  <c r="D1134" i="5"/>
  <c r="D1135" i="5"/>
  <c r="D1136" i="5"/>
  <c r="D1137" i="5"/>
  <c r="D1138" i="5"/>
  <c r="D1139" i="5"/>
  <c r="D1140" i="5"/>
  <c r="D1141" i="5"/>
  <c r="D1142" i="5"/>
  <c r="D1143" i="5"/>
  <c r="D1144" i="5"/>
  <c r="D1145" i="5"/>
  <c r="D1146" i="5"/>
  <c r="D1147" i="5"/>
  <c r="D1148" i="5"/>
  <c r="D1149" i="5"/>
  <c r="D1150" i="5"/>
  <c r="D1151" i="5"/>
  <c r="D1152" i="5"/>
  <c r="D1153" i="5"/>
  <c r="D1154" i="5"/>
  <c r="D1155" i="5"/>
  <c r="D1156" i="5"/>
  <c r="D1157" i="5"/>
  <c r="D1158" i="5"/>
  <c r="D1159" i="5"/>
  <c r="D1160" i="5"/>
  <c r="D1161" i="5"/>
  <c r="D1162" i="5"/>
  <c r="D1163" i="5"/>
  <c r="D1164" i="5"/>
  <c r="D1165" i="5"/>
  <c r="D1166" i="5"/>
  <c r="D1167" i="5"/>
  <c r="D1168" i="5"/>
  <c r="D1169" i="5"/>
  <c r="D1170" i="5"/>
  <c r="D1171" i="5"/>
  <c r="D1172" i="5"/>
  <c r="D1173" i="5"/>
  <c r="D1174" i="5"/>
  <c r="D1175" i="5"/>
  <c r="D1176" i="5"/>
  <c r="D1177" i="5"/>
  <c r="D1178" i="5"/>
  <c r="D1179" i="5"/>
  <c r="D1180" i="5"/>
  <c r="D1181" i="5"/>
  <c r="D1182" i="5"/>
  <c r="D1183" i="5"/>
  <c r="D1184" i="5"/>
  <c r="D1185" i="5"/>
  <c r="D1186" i="5"/>
  <c r="D1187" i="5"/>
  <c r="D1188" i="5"/>
  <c r="D1189" i="5"/>
  <c r="D1190" i="5"/>
  <c r="D1191" i="5"/>
  <c r="D1192" i="5"/>
  <c r="D1193" i="5"/>
  <c r="D1194" i="5"/>
  <c r="D1195" i="5"/>
  <c r="D1196" i="5"/>
  <c r="D1197" i="5"/>
  <c r="D1198" i="5"/>
  <c r="D1199" i="5"/>
  <c r="D1200" i="5"/>
  <c r="D1201" i="5"/>
  <c r="D1202" i="5"/>
  <c r="D1203" i="5"/>
  <c r="D1204" i="5"/>
  <c r="D1205" i="5"/>
  <c r="D1206" i="5"/>
  <c r="D1207" i="5"/>
  <c r="D1208" i="5"/>
  <c r="D1209" i="5"/>
  <c r="D1210" i="5"/>
  <c r="D1211" i="5"/>
  <c r="D1212" i="5"/>
  <c r="D1213" i="5"/>
  <c r="D1214" i="5"/>
  <c r="D1215" i="5"/>
  <c r="D1216" i="5"/>
  <c r="D1217" i="5"/>
  <c r="D1218" i="5"/>
  <c r="D1219" i="5"/>
  <c r="D1220" i="5"/>
  <c r="D1221" i="5"/>
  <c r="D1222" i="5"/>
  <c r="D1223" i="5"/>
  <c r="D1224" i="5"/>
  <c r="D1225" i="5"/>
  <c r="D1226" i="5"/>
  <c r="D1227" i="5"/>
  <c r="D1228" i="5"/>
  <c r="D1229" i="5"/>
  <c r="D1230" i="5"/>
  <c r="D1231" i="5"/>
  <c r="D1232" i="5"/>
  <c r="D1233" i="5"/>
  <c r="D1234" i="5"/>
  <c r="D1235" i="5"/>
  <c r="D1236" i="5"/>
  <c r="D1237" i="5"/>
  <c r="D1238" i="5"/>
  <c r="D1239" i="5"/>
  <c r="D1240" i="5"/>
  <c r="D1241" i="5"/>
  <c r="D1242" i="5"/>
  <c r="D1243" i="5"/>
  <c r="D1244" i="5"/>
  <c r="D1245" i="5"/>
  <c r="D1246" i="5"/>
  <c r="D1247" i="5"/>
  <c r="D1248" i="5"/>
  <c r="D1249" i="5"/>
  <c r="D1250" i="5"/>
  <c r="D1251" i="5"/>
  <c r="D1252" i="5"/>
  <c r="D1253" i="5"/>
  <c r="D1254" i="5"/>
  <c r="D1255" i="5"/>
  <c r="D1256" i="5"/>
  <c r="D1257" i="5"/>
  <c r="D1258" i="5"/>
  <c r="D1259" i="5"/>
  <c r="D1260" i="5"/>
  <c r="D1261" i="5"/>
  <c r="D1262" i="5"/>
  <c r="D1263" i="5"/>
  <c r="D1264" i="5"/>
  <c r="D1265" i="5"/>
  <c r="D1266" i="5"/>
  <c r="D1267" i="5"/>
  <c r="D1268" i="5"/>
  <c r="D1269" i="5"/>
  <c r="D1270" i="5"/>
  <c r="D1271" i="5"/>
  <c r="D1272" i="5"/>
  <c r="D1273" i="5"/>
  <c r="D1274" i="5"/>
  <c r="D1275" i="5"/>
  <c r="D1276" i="5"/>
  <c r="D1277" i="5"/>
  <c r="D1278" i="5"/>
  <c r="D1279" i="5"/>
  <c r="D1280" i="5"/>
  <c r="D1281" i="5"/>
  <c r="D1282" i="5"/>
  <c r="D1283" i="5"/>
  <c r="D1284" i="5"/>
  <c r="D1285" i="5"/>
  <c r="D1286" i="5"/>
  <c r="D1287" i="5"/>
  <c r="D1288" i="5"/>
  <c r="D1289" i="5"/>
  <c r="D1290" i="5"/>
  <c r="D1291" i="5"/>
  <c r="D1292" i="5"/>
  <c r="D1293" i="5"/>
  <c r="D1294" i="5"/>
  <c r="D1295" i="5"/>
  <c r="D1296" i="5"/>
  <c r="D1297" i="5"/>
  <c r="D1298" i="5"/>
  <c r="D1299" i="5"/>
  <c r="D1300" i="5"/>
  <c r="D1301" i="5"/>
  <c r="D1302" i="5"/>
  <c r="D1303" i="5"/>
  <c r="D1304" i="5"/>
  <c r="D1305" i="5"/>
  <c r="D1306" i="5"/>
  <c r="D1307" i="5"/>
  <c r="D1308" i="5"/>
  <c r="D1309" i="5"/>
  <c r="D1310" i="5"/>
  <c r="D1311" i="5"/>
  <c r="D1312" i="5"/>
  <c r="D1313" i="5"/>
  <c r="D1314" i="5"/>
  <c r="D1315" i="5"/>
  <c r="D1316" i="5"/>
  <c r="D1317" i="5"/>
  <c r="D1318" i="5"/>
  <c r="D1319" i="5"/>
  <c r="D1320" i="5"/>
  <c r="D1321" i="5"/>
  <c r="D1322" i="5"/>
  <c r="D1323" i="5"/>
  <c r="D1324" i="5"/>
  <c r="D1325" i="5"/>
  <c r="D1326" i="5"/>
  <c r="D1327" i="5"/>
  <c r="D1328" i="5"/>
  <c r="D1329" i="5"/>
  <c r="D1330" i="5"/>
  <c r="D1331" i="5"/>
  <c r="D1332" i="5"/>
  <c r="D1333" i="5"/>
  <c r="D1334" i="5"/>
  <c r="D1335" i="5"/>
  <c r="D1336" i="5"/>
  <c r="D1337" i="5"/>
  <c r="D1338" i="5"/>
  <c r="D1339" i="5"/>
  <c r="D1340" i="5"/>
  <c r="D1341" i="5"/>
  <c r="D1342" i="5"/>
  <c r="D1343" i="5"/>
  <c r="D1344" i="5"/>
  <c r="D1345" i="5"/>
  <c r="D1346" i="5"/>
  <c r="D1347" i="5"/>
  <c r="D1348" i="5"/>
  <c r="D1349" i="5"/>
  <c r="D1350" i="5"/>
  <c r="D1351" i="5"/>
  <c r="D1352" i="5"/>
  <c r="D1353" i="5"/>
  <c r="D1354" i="5"/>
  <c r="D1355" i="5"/>
  <c r="D1356" i="5"/>
  <c r="D1357" i="5"/>
  <c r="D1358" i="5"/>
  <c r="D1359" i="5"/>
  <c r="D1360" i="5"/>
  <c r="D1361" i="5"/>
  <c r="D1362" i="5"/>
  <c r="D1363" i="5"/>
  <c r="D1364" i="5"/>
  <c r="D1365" i="5"/>
  <c r="D1366" i="5"/>
  <c r="D1367" i="5"/>
  <c r="D1368" i="5"/>
  <c r="D1369" i="5"/>
  <c r="D1370" i="5"/>
  <c r="D1371" i="5"/>
  <c r="D1372" i="5"/>
  <c r="D1373" i="5"/>
  <c r="D1374" i="5"/>
  <c r="D1375" i="5"/>
  <c r="D1376" i="5"/>
  <c r="D1377" i="5"/>
  <c r="D1378" i="5"/>
  <c r="D1379" i="5"/>
  <c r="D1380" i="5"/>
  <c r="D1381" i="5"/>
  <c r="D1382" i="5"/>
  <c r="D1383" i="5"/>
  <c r="D1384" i="5"/>
  <c r="D1385" i="5"/>
  <c r="D1386" i="5"/>
  <c r="D1387" i="5"/>
  <c r="D1388" i="5"/>
  <c r="D1389" i="5"/>
  <c r="D1390" i="5"/>
  <c r="D1391" i="5"/>
  <c r="D1392" i="5"/>
  <c r="D1393" i="5"/>
  <c r="D1394" i="5"/>
  <c r="D1395" i="5"/>
  <c r="D1396" i="5"/>
  <c r="D1397" i="5"/>
  <c r="D1398" i="5"/>
  <c r="D1399" i="5"/>
  <c r="D1400" i="5"/>
  <c r="D1401" i="5"/>
  <c r="D1402" i="5"/>
  <c r="D1403" i="5"/>
  <c r="D1404" i="5"/>
  <c r="D1405" i="5"/>
  <c r="D1406" i="5"/>
  <c r="D1407" i="5"/>
  <c r="D1408" i="5"/>
  <c r="D1409" i="5"/>
  <c r="D1410" i="5"/>
  <c r="D1411" i="5"/>
  <c r="D1412" i="5"/>
  <c r="D1413" i="5"/>
  <c r="D1414" i="5"/>
  <c r="D1415" i="5"/>
  <c r="D1416" i="5"/>
  <c r="D1417" i="5"/>
  <c r="D1418" i="5"/>
  <c r="D1419" i="5"/>
  <c r="D1420" i="5"/>
  <c r="D1421" i="5"/>
  <c r="D1422" i="5"/>
  <c r="D1423" i="5"/>
  <c r="D1424" i="5"/>
  <c r="D1425" i="5"/>
  <c r="D1426" i="5"/>
  <c r="D1427" i="5"/>
  <c r="D1428" i="5"/>
  <c r="D1429" i="5"/>
  <c r="D1430" i="5"/>
  <c r="D1431" i="5"/>
  <c r="D1432" i="5"/>
  <c r="D1433" i="5"/>
  <c r="D1434" i="5"/>
  <c r="D1435" i="5"/>
  <c r="D1436" i="5"/>
  <c r="D1437" i="5"/>
  <c r="D1438" i="5"/>
  <c r="D1439" i="5"/>
  <c r="D1440" i="5"/>
  <c r="D1441" i="5"/>
  <c r="D1442" i="5"/>
  <c r="D1443" i="5"/>
  <c r="D1444" i="5"/>
  <c r="D1445" i="5"/>
  <c r="D1446" i="5"/>
  <c r="D1447" i="5"/>
  <c r="D1448" i="5"/>
  <c r="D1449" i="5"/>
  <c r="D1450" i="5"/>
  <c r="D1451" i="5"/>
  <c r="D1452" i="5"/>
  <c r="D1453" i="5"/>
  <c r="D1454" i="5"/>
  <c r="D1455" i="5"/>
  <c r="D1456" i="5"/>
  <c r="D1457" i="5"/>
  <c r="D1458" i="5"/>
  <c r="D1459" i="5"/>
  <c r="D1460" i="5"/>
  <c r="D1461" i="5"/>
  <c r="D1462" i="5"/>
  <c r="D1463" i="5"/>
  <c r="D1464" i="5"/>
  <c r="D1465" i="5"/>
  <c r="D1466" i="5"/>
  <c r="D1467" i="5"/>
  <c r="D1468" i="5"/>
  <c r="D1469" i="5"/>
  <c r="D1470" i="5"/>
  <c r="D1471" i="5"/>
  <c r="D1472" i="5"/>
  <c r="D1473" i="5"/>
  <c r="D1474" i="5"/>
  <c r="D1475" i="5"/>
  <c r="D1476" i="5"/>
  <c r="D1477" i="5"/>
  <c r="D1478" i="5"/>
  <c r="D1479" i="5"/>
  <c r="D1480" i="5"/>
  <c r="D1481" i="5"/>
  <c r="D1482" i="5"/>
  <c r="D1483" i="5"/>
  <c r="D1484" i="5"/>
  <c r="D1485" i="5"/>
  <c r="D1486" i="5"/>
  <c r="D1487" i="5"/>
  <c r="D1488" i="5"/>
  <c r="D1489" i="5"/>
  <c r="D1490" i="5"/>
  <c r="D1491" i="5"/>
  <c r="D1492" i="5"/>
  <c r="D1493" i="5"/>
  <c r="D1494" i="5"/>
  <c r="D1495" i="5"/>
  <c r="D1496" i="5"/>
  <c r="D1497" i="5"/>
  <c r="D1498" i="5"/>
  <c r="D1499" i="5"/>
  <c r="D1500" i="5"/>
  <c r="D1501" i="5"/>
  <c r="D1502" i="5"/>
  <c r="D1503" i="5"/>
  <c r="D1504" i="5"/>
  <c r="D1505" i="5"/>
  <c r="D1506" i="5"/>
  <c r="D1507" i="5"/>
  <c r="D1508" i="5"/>
  <c r="D1509" i="5"/>
  <c r="D1510" i="5"/>
  <c r="D1511" i="5"/>
  <c r="D1512" i="5"/>
  <c r="D1513" i="5"/>
  <c r="D1514" i="5"/>
  <c r="D1515" i="5"/>
  <c r="D1516" i="5"/>
  <c r="D1517" i="5"/>
  <c r="D1518" i="5"/>
  <c r="D1519" i="5"/>
  <c r="D1520" i="5"/>
  <c r="D1521" i="5"/>
  <c r="D1522" i="5"/>
  <c r="D1523" i="5"/>
  <c r="D1524" i="5"/>
  <c r="D1525" i="5"/>
  <c r="D1526" i="5"/>
  <c r="D1527" i="5"/>
  <c r="D1528" i="5"/>
  <c r="D1529" i="5"/>
  <c r="D1530" i="5"/>
  <c r="D1531" i="5"/>
  <c r="D1532" i="5"/>
  <c r="D1533" i="5"/>
  <c r="D1534" i="5"/>
  <c r="D1535" i="5"/>
  <c r="D1536" i="5"/>
  <c r="D1537" i="5"/>
  <c r="D1538" i="5"/>
  <c r="D1539" i="5"/>
  <c r="D1540" i="5"/>
  <c r="D1541" i="5"/>
  <c r="D1542" i="5"/>
  <c r="D1543" i="5"/>
  <c r="D1544" i="5"/>
  <c r="D1545" i="5"/>
  <c r="D1546" i="5"/>
  <c r="D1547" i="5"/>
  <c r="D1548" i="5"/>
  <c r="D1549" i="5"/>
  <c r="D1550" i="5"/>
  <c r="D1551" i="5"/>
  <c r="D1552" i="5"/>
  <c r="D1553" i="5"/>
  <c r="D1554" i="5"/>
  <c r="D1555" i="5"/>
  <c r="D1556" i="5"/>
  <c r="D1557" i="5"/>
  <c r="D1558" i="5"/>
  <c r="D1559" i="5"/>
  <c r="D1560" i="5"/>
  <c r="D1561" i="5"/>
  <c r="D1562" i="5"/>
  <c r="D1563" i="5"/>
  <c r="D1564" i="5"/>
  <c r="D1565" i="5"/>
  <c r="D1566" i="5"/>
  <c r="D1567" i="5"/>
  <c r="D1568" i="5"/>
  <c r="D1569" i="5"/>
  <c r="D1570" i="5"/>
  <c r="D1571" i="5"/>
  <c r="D1572" i="5"/>
  <c r="D1573" i="5"/>
  <c r="D1574" i="5"/>
  <c r="D1575" i="5"/>
  <c r="D1576" i="5"/>
  <c r="D1577" i="5"/>
  <c r="D1578" i="5"/>
  <c r="D1579" i="5"/>
  <c r="D1580" i="5"/>
  <c r="D1581" i="5"/>
  <c r="D1582" i="5"/>
  <c r="D1583" i="5"/>
  <c r="D1584" i="5"/>
  <c r="D1585" i="5"/>
  <c r="D1586" i="5"/>
  <c r="D1587" i="5"/>
  <c r="D1588" i="5"/>
  <c r="D1589" i="5"/>
  <c r="D1590" i="5"/>
  <c r="D1591" i="5"/>
  <c r="D1592" i="5"/>
  <c r="D1593" i="5"/>
  <c r="D1594" i="5"/>
  <c r="D1595" i="5"/>
  <c r="D1596" i="5"/>
  <c r="D1597" i="5"/>
  <c r="D1598" i="5"/>
  <c r="D1599" i="5"/>
  <c r="D1600" i="5"/>
  <c r="D1601" i="5"/>
  <c r="D1602" i="5"/>
  <c r="D1603" i="5"/>
  <c r="D1604" i="5"/>
  <c r="D1605" i="5"/>
  <c r="D1606" i="5"/>
  <c r="D1607" i="5"/>
  <c r="D1608" i="5"/>
  <c r="D1609" i="5"/>
  <c r="D1610" i="5"/>
  <c r="D1611" i="5"/>
  <c r="D1612" i="5"/>
  <c r="D1613" i="5"/>
  <c r="D1614" i="5"/>
  <c r="D1615" i="5"/>
  <c r="D1616" i="5"/>
  <c r="D1617" i="5"/>
  <c r="D1618" i="5"/>
  <c r="D1619" i="5"/>
  <c r="D1620" i="5"/>
  <c r="D1621" i="5"/>
  <c r="D1622" i="5"/>
  <c r="D1623" i="5"/>
  <c r="D1624" i="5"/>
  <c r="D1625" i="5"/>
  <c r="D1626" i="5"/>
  <c r="D1627" i="5"/>
  <c r="D1628" i="5"/>
  <c r="D1629" i="5"/>
  <c r="D1630" i="5"/>
  <c r="D1631" i="5"/>
  <c r="D1632" i="5"/>
  <c r="D1633" i="5"/>
  <c r="D1634" i="5"/>
  <c r="D1635" i="5"/>
  <c r="D1636" i="5"/>
  <c r="D1637" i="5"/>
  <c r="D1638" i="5"/>
  <c r="D1639" i="5"/>
  <c r="D1640" i="5"/>
  <c r="D1641" i="5"/>
  <c r="D1642" i="5"/>
  <c r="D1643" i="5"/>
  <c r="D1644" i="5"/>
  <c r="D1645" i="5"/>
  <c r="D1646" i="5"/>
  <c r="D1647" i="5"/>
  <c r="D1648" i="5"/>
  <c r="D1649" i="5"/>
  <c r="D1650" i="5"/>
  <c r="D1651" i="5"/>
  <c r="D1652" i="5"/>
  <c r="D1653" i="5"/>
  <c r="D1654" i="5"/>
  <c r="D1655" i="5"/>
  <c r="D1656" i="5"/>
  <c r="D1657" i="5"/>
  <c r="D1658" i="5"/>
  <c r="D1659" i="5"/>
  <c r="D1660" i="5"/>
  <c r="D1661" i="5"/>
  <c r="D1662" i="5"/>
  <c r="D1663" i="5"/>
  <c r="D1664" i="5"/>
  <c r="D1665" i="5"/>
  <c r="D1666" i="5"/>
  <c r="D1667" i="5"/>
  <c r="D1668" i="5"/>
  <c r="D1669" i="5"/>
  <c r="D1670" i="5"/>
  <c r="D1671" i="5"/>
  <c r="D1672" i="5"/>
  <c r="D1673" i="5"/>
  <c r="D1674" i="5"/>
  <c r="D1675" i="5"/>
  <c r="D1676" i="5"/>
  <c r="D1677" i="5"/>
  <c r="D1678" i="5"/>
  <c r="D1679" i="5"/>
  <c r="D1680" i="5"/>
  <c r="D1681" i="5"/>
  <c r="D1682" i="5"/>
  <c r="D1683" i="5"/>
  <c r="D1684" i="5"/>
  <c r="D1685" i="5"/>
  <c r="D1686" i="5"/>
  <c r="D1687" i="5"/>
  <c r="D1688" i="5"/>
  <c r="D1689" i="5"/>
  <c r="D1690" i="5"/>
  <c r="D1691" i="5"/>
  <c r="D1692" i="5"/>
  <c r="D1693" i="5"/>
  <c r="D1694" i="5"/>
  <c r="D1695" i="5"/>
  <c r="D1696" i="5"/>
  <c r="D1697" i="5"/>
  <c r="D1698" i="5"/>
  <c r="D1699" i="5"/>
  <c r="D1700" i="5"/>
  <c r="D1701" i="5"/>
  <c r="D1702" i="5"/>
  <c r="D1703" i="5"/>
  <c r="D1704" i="5"/>
  <c r="D1705" i="5"/>
  <c r="D1706" i="5"/>
  <c r="D1707" i="5"/>
  <c r="D1708" i="5"/>
  <c r="D1709" i="5"/>
  <c r="D1710" i="5"/>
  <c r="D1711" i="5"/>
  <c r="D1712" i="5"/>
  <c r="D1713" i="5"/>
  <c r="D1714" i="5"/>
  <c r="D1715" i="5"/>
  <c r="D1716" i="5"/>
  <c r="D1717" i="5"/>
  <c r="D1718" i="5"/>
  <c r="D1719" i="5"/>
  <c r="D1720" i="5"/>
  <c r="D1721" i="5"/>
  <c r="D1722" i="5"/>
  <c r="D1723" i="5"/>
  <c r="D1724" i="5"/>
  <c r="D1725" i="5"/>
  <c r="D1726" i="5"/>
  <c r="D1727" i="5"/>
  <c r="D1728" i="5"/>
  <c r="D1729" i="5"/>
  <c r="D1730" i="5"/>
  <c r="D1731" i="5"/>
  <c r="D1732" i="5"/>
  <c r="D1733" i="5"/>
  <c r="D1734" i="5"/>
  <c r="D1735" i="5"/>
  <c r="D1736" i="5"/>
  <c r="D1737" i="5"/>
  <c r="D1738" i="5"/>
  <c r="D1739" i="5"/>
  <c r="D1740" i="5"/>
  <c r="D1741" i="5"/>
  <c r="D1742" i="5"/>
  <c r="D1743" i="5"/>
  <c r="D1744" i="5"/>
  <c r="D1745" i="5"/>
  <c r="D1746" i="5"/>
  <c r="D1747" i="5"/>
  <c r="D1748" i="5"/>
  <c r="D1749" i="5"/>
  <c r="D1750" i="5"/>
  <c r="D1751" i="5"/>
  <c r="D1752" i="5"/>
  <c r="D1753" i="5"/>
  <c r="D1754" i="5"/>
  <c r="D1755" i="5"/>
  <c r="D1756" i="5"/>
  <c r="D1757" i="5"/>
  <c r="D1758" i="5"/>
  <c r="D1759" i="5"/>
  <c r="D1760" i="5"/>
  <c r="D1761" i="5"/>
  <c r="D1762" i="5"/>
  <c r="D1763" i="5"/>
  <c r="D1764" i="5"/>
  <c r="D1765" i="5"/>
  <c r="D1766" i="5"/>
  <c r="V10" i="27" a="1"/>
  <c r="V10" i="27"/>
  <c r="V11" i="27"/>
  <c r="V16" i="28"/>
  <c r="E10" i="5"/>
  <c r="E8" i="5"/>
  <c r="E9" i="5"/>
  <c r="E11" i="5"/>
  <c r="E12" i="5"/>
  <c r="E1767" i="5"/>
  <c r="E13" i="5"/>
  <c r="E14" i="5"/>
  <c r="E15" i="5"/>
  <c r="E16" i="5"/>
  <c r="E17" i="5"/>
  <c r="E18" i="5"/>
  <c r="E19" i="5"/>
  <c r="E20" i="5"/>
  <c r="E21" i="5"/>
  <c r="E22" i="5"/>
  <c r="E23" i="5"/>
  <c r="E24" i="5"/>
  <c r="E25" i="5"/>
  <c r="E26" i="5"/>
  <c r="E27" i="5"/>
  <c r="E28" i="5"/>
  <c r="E29" i="5"/>
  <c r="E30" i="5"/>
  <c r="E31" i="5"/>
  <c r="E32" i="5"/>
  <c r="E33" i="5"/>
  <c r="E34" i="5"/>
  <c r="E35" i="5"/>
  <c r="E36" i="5"/>
  <c r="E37" i="5"/>
  <c r="E38" i="5"/>
  <c r="E39" i="5"/>
  <c r="E40" i="5"/>
  <c r="E41" i="5"/>
  <c r="E42" i="5"/>
  <c r="E43" i="5"/>
  <c r="E44" i="5"/>
  <c r="E45" i="5"/>
  <c r="E46" i="5"/>
  <c r="E47" i="5"/>
  <c r="E48" i="5"/>
  <c r="E49" i="5"/>
  <c r="E50" i="5"/>
  <c r="E51" i="5"/>
  <c r="E52" i="5"/>
  <c r="E53" i="5"/>
  <c r="E54" i="5"/>
  <c r="E55" i="5"/>
  <c r="E56" i="5"/>
  <c r="E57" i="5"/>
  <c r="E58" i="5"/>
  <c r="E59" i="5"/>
  <c r="E60" i="5"/>
  <c r="E61" i="5"/>
  <c r="E62" i="5"/>
  <c r="E63" i="5"/>
  <c r="E64" i="5"/>
  <c r="E65" i="5"/>
  <c r="E66" i="5"/>
  <c r="E67" i="5"/>
  <c r="E68" i="5"/>
  <c r="E69" i="5"/>
  <c r="E70" i="5"/>
  <c r="E71" i="5"/>
  <c r="E72" i="5"/>
  <c r="E73" i="5"/>
  <c r="E74" i="5"/>
  <c r="E75" i="5"/>
  <c r="E76" i="5"/>
  <c r="E77" i="5"/>
  <c r="E78" i="5"/>
  <c r="E79" i="5"/>
  <c r="E80" i="5"/>
  <c r="E81" i="5"/>
  <c r="E82" i="5"/>
  <c r="E83" i="5"/>
  <c r="E84" i="5"/>
  <c r="E85" i="5"/>
  <c r="E86" i="5"/>
  <c r="E87" i="5"/>
  <c r="E88" i="5"/>
  <c r="E89" i="5"/>
  <c r="E90" i="5"/>
  <c r="E91" i="5"/>
  <c r="E92" i="5"/>
  <c r="E93" i="5"/>
  <c r="E94" i="5"/>
  <c r="E95" i="5"/>
  <c r="E96" i="5"/>
  <c r="E97" i="5"/>
  <c r="E98" i="5"/>
  <c r="E99" i="5"/>
  <c r="E100" i="5"/>
  <c r="E101" i="5"/>
  <c r="E102" i="5"/>
  <c r="E103" i="5"/>
  <c r="E104" i="5"/>
  <c r="E105" i="5"/>
  <c r="E106" i="5"/>
  <c r="E107" i="5"/>
  <c r="E108" i="5"/>
  <c r="E109" i="5"/>
  <c r="E110" i="5"/>
  <c r="E111" i="5"/>
  <c r="E112" i="5"/>
  <c r="E113" i="5"/>
  <c r="E114" i="5"/>
  <c r="E115" i="5"/>
  <c r="E116" i="5"/>
  <c r="E117" i="5"/>
  <c r="E118" i="5"/>
  <c r="E119" i="5"/>
  <c r="E120" i="5"/>
  <c r="E121" i="5"/>
  <c r="E122" i="5"/>
  <c r="E123" i="5"/>
  <c r="E124" i="5"/>
  <c r="E125" i="5"/>
  <c r="E126" i="5"/>
  <c r="E127" i="5"/>
  <c r="E128" i="5"/>
  <c r="E129" i="5"/>
  <c r="E130" i="5"/>
  <c r="E131" i="5"/>
  <c r="E132" i="5"/>
  <c r="E133" i="5"/>
  <c r="E134" i="5"/>
  <c r="E135" i="5"/>
  <c r="E136" i="5"/>
  <c r="E137" i="5"/>
  <c r="E138" i="5"/>
  <c r="E139" i="5"/>
  <c r="E140" i="5"/>
  <c r="E141" i="5"/>
  <c r="E142" i="5"/>
  <c r="E143" i="5"/>
  <c r="E144" i="5"/>
  <c r="E145" i="5"/>
  <c r="E146" i="5"/>
  <c r="E147" i="5"/>
  <c r="E148" i="5"/>
  <c r="E149" i="5"/>
  <c r="E150" i="5"/>
  <c r="E151" i="5"/>
  <c r="E152" i="5"/>
  <c r="E153" i="5"/>
  <c r="E154" i="5"/>
  <c r="E155" i="5"/>
  <c r="E156" i="5"/>
  <c r="E157" i="5"/>
  <c r="E158" i="5"/>
  <c r="E159" i="5"/>
  <c r="E160" i="5"/>
  <c r="E161" i="5"/>
  <c r="E162" i="5"/>
  <c r="E163" i="5"/>
  <c r="E164" i="5"/>
  <c r="E165" i="5"/>
  <c r="E166" i="5"/>
  <c r="E167" i="5"/>
  <c r="E168" i="5"/>
  <c r="E169" i="5"/>
  <c r="E170" i="5"/>
  <c r="E171" i="5"/>
  <c r="E172" i="5"/>
  <c r="E173" i="5"/>
  <c r="E174" i="5"/>
  <c r="E175" i="5"/>
  <c r="E176" i="5"/>
  <c r="E177" i="5"/>
  <c r="E178" i="5"/>
  <c r="E179" i="5"/>
  <c r="E180" i="5"/>
  <c r="E181" i="5"/>
  <c r="E182" i="5"/>
  <c r="E183" i="5"/>
  <c r="E184" i="5"/>
  <c r="E185" i="5"/>
  <c r="E186" i="5"/>
  <c r="E187" i="5"/>
  <c r="E188" i="5"/>
  <c r="E189" i="5"/>
  <c r="E190" i="5"/>
  <c r="E191" i="5"/>
  <c r="E192" i="5"/>
  <c r="E193" i="5"/>
  <c r="E194" i="5"/>
  <c r="E195" i="5"/>
  <c r="E196" i="5"/>
  <c r="E197" i="5"/>
  <c r="E198" i="5"/>
  <c r="E199" i="5"/>
  <c r="E200" i="5"/>
  <c r="E201" i="5"/>
  <c r="E202" i="5"/>
  <c r="E203" i="5"/>
  <c r="E204" i="5"/>
  <c r="E205" i="5"/>
  <c r="E206" i="5"/>
  <c r="E207" i="5"/>
  <c r="E208" i="5"/>
  <c r="E209" i="5"/>
  <c r="E210" i="5"/>
  <c r="E211" i="5"/>
  <c r="E212" i="5"/>
  <c r="E213" i="5"/>
  <c r="E214" i="5"/>
  <c r="E215" i="5"/>
  <c r="E216" i="5"/>
  <c r="E217" i="5"/>
  <c r="E218" i="5"/>
  <c r="E219" i="5"/>
  <c r="E220" i="5"/>
  <c r="E221" i="5"/>
  <c r="E222" i="5"/>
  <c r="E223" i="5"/>
  <c r="E224" i="5"/>
  <c r="E225" i="5"/>
  <c r="E226" i="5"/>
  <c r="E227" i="5"/>
  <c r="E228" i="5"/>
  <c r="E229" i="5"/>
  <c r="E230" i="5"/>
  <c r="E231" i="5"/>
  <c r="E232" i="5"/>
  <c r="E233" i="5"/>
  <c r="E234" i="5"/>
  <c r="E235" i="5"/>
  <c r="E236" i="5"/>
  <c r="E237" i="5"/>
  <c r="E238" i="5"/>
  <c r="E239" i="5"/>
  <c r="E240" i="5"/>
  <c r="E241" i="5"/>
  <c r="E242" i="5"/>
  <c r="E243" i="5"/>
  <c r="E244" i="5"/>
  <c r="E245" i="5"/>
  <c r="E246" i="5"/>
  <c r="E247" i="5"/>
  <c r="E248" i="5"/>
  <c r="E249" i="5"/>
  <c r="E250" i="5"/>
  <c r="E251" i="5"/>
  <c r="E252" i="5"/>
  <c r="E253" i="5"/>
  <c r="E254" i="5"/>
  <c r="E255" i="5"/>
  <c r="E256" i="5"/>
  <c r="E257" i="5"/>
  <c r="E258" i="5"/>
  <c r="E259" i="5"/>
  <c r="E260" i="5"/>
  <c r="E261" i="5"/>
  <c r="E262" i="5"/>
  <c r="E263" i="5"/>
  <c r="E264" i="5"/>
  <c r="E265" i="5"/>
  <c r="E266" i="5"/>
  <c r="E267" i="5"/>
  <c r="E268" i="5"/>
  <c r="E269" i="5"/>
  <c r="E270" i="5"/>
  <c r="E271" i="5"/>
  <c r="E272" i="5"/>
  <c r="E273" i="5"/>
  <c r="E274" i="5"/>
  <c r="E275" i="5"/>
  <c r="E276" i="5"/>
  <c r="E277" i="5"/>
  <c r="E278" i="5"/>
  <c r="E279" i="5"/>
  <c r="E280" i="5"/>
  <c r="E281" i="5"/>
  <c r="E282" i="5"/>
  <c r="E283" i="5"/>
  <c r="E284" i="5"/>
  <c r="E285" i="5"/>
  <c r="E286" i="5"/>
  <c r="E287" i="5"/>
  <c r="E288" i="5"/>
  <c r="E289" i="5"/>
  <c r="E290" i="5"/>
  <c r="E291" i="5"/>
  <c r="E292" i="5"/>
  <c r="E293" i="5"/>
  <c r="E294" i="5"/>
  <c r="E295" i="5"/>
  <c r="E296" i="5"/>
  <c r="E297" i="5"/>
  <c r="E298" i="5"/>
  <c r="E299" i="5"/>
  <c r="E300" i="5"/>
  <c r="E301" i="5"/>
  <c r="E302" i="5"/>
  <c r="E303" i="5"/>
  <c r="E304" i="5"/>
  <c r="E305" i="5"/>
  <c r="E306" i="5"/>
  <c r="E307" i="5"/>
  <c r="E308" i="5"/>
  <c r="E309" i="5"/>
  <c r="E310" i="5"/>
  <c r="E311" i="5"/>
  <c r="E312" i="5"/>
  <c r="E313" i="5"/>
  <c r="E314" i="5"/>
  <c r="E315" i="5"/>
  <c r="E316" i="5"/>
  <c r="E317" i="5"/>
  <c r="E318" i="5"/>
  <c r="E319" i="5"/>
  <c r="E320" i="5"/>
  <c r="E321" i="5"/>
  <c r="E322" i="5"/>
  <c r="E323" i="5"/>
  <c r="E324" i="5"/>
  <c r="E325" i="5"/>
  <c r="E326" i="5"/>
  <c r="E327" i="5"/>
  <c r="E328" i="5"/>
  <c r="E329" i="5"/>
  <c r="E330" i="5"/>
  <c r="E331" i="5"/>
  <c r="E332" i="5"/>
  <c r="E333" i="5"/>
  <c r="E334" i="5"/>
  <c r="E335" i="5"/>
  <c r="E336" i="5"/>
  <c r="E337" i="5"/>
  <c r="E338" i="5"/>
  <c r="E339" i="5"/>
  <c r="E340" i="5"/>
  <c r="E341" i="5"/>
  <c r="E342" i="5"/>
  <c r="E343" i="5"/>
  <c r="E344" i="5"/>
  <c r="E345" i="5"/>
  <c r="E346" i="5"/>
  <c r="E347" i="5"/>
  <c r="E348" i="5"/>
  <c r="E349" i="5"/>
  <c r="E350" i="5"/>
  <c r="E351" i="5"/>
  <c r="E352" i="5"/>
  <c r="E353" i="5"/>
  <c r="E354" i="5"/>
  <c r="E355" i="5"/>
  <c r="E356" i="5"/>
  <c r="E357" i="5"/>
  <c r="E358" i="5"/>
  <c r="E359" i="5"/>
  <c r="E360" i="5"/>
  <c r="E361" i="5"/>
  <c r="E362" i="5"/>
  <c r="E363" i="5"/>
  <c r="E364" i="5"/>
  <c r="E365" i="5"/>
  <c r="E366" i="5"/>
  <c r="E367" i="5"/>
  <c r="E368" i="5"/>
  <c r="E369" i="5"/>
  <c r="E370" i="5"/>
  <c r="E371" i="5"/>
  <c r="E372" i="5"/>
  <c r="E373" i="5"/>
  <c r="E374" i="5"/>
  <c r="E375" i="5"/>
  <c r="E376" i="5"/>
  <c r="E377" i="5"/>
  <c r="E378" i="5"/>
  <c r="E379" i="5"/>
  <c r="E380" i="5"/>
  <c r="E381" i="5"/>
  <c r="E382" i="5"/>
  <c r="E383" i="5"/>
  <c r="E384" i="5"/>
  <c r="E385" i="5"/>
  <c r="E386" i="5"/>
  <c r="E387" i="5"/>
  <c r="E388" i="5"/>
  <c r="E389" i="5"/>
  <c r="E390" i="5"/>
  <c r="E391" i="5"/>
  <c r="E392" i="5"/>
  <c r="E393" i="5"/>
  <c r="E394" i="5"/>
  <c r="E395" i="5"/>
  <c r="E396" i="5"/>
  <c r="E397" i="5"/>
  <c r="E398" i="5"/>
  <c r="E399" i="5"/>
  <c r="E400" i="5"/>
  <c r="E401" i="5"/>
  <c r="E402" i="5"/>
  <c r="E403" i="5"/>
  <c r="E404" i="5"/>
  <c r="E405" i="5"/>
  <c r="E406" i="5"/>
  <c r="E407" i="5"/>
  <c r="E408" i="5"/>
  <c r="E409" i="5"/>
  <c r="E410" i="5"/>
  <c r="E411" i="5"/>
  <c r="E412" i="5"/>
  <c r="E413" i="5"/>
  <c r="E414" i="5"/>
  <c r="E415" i="5"/>
  <c r="E416" i="5"/>
  <c r="E417" i="5"/>
  <c r="E418" i="5"/>
  <c r="E419" i="5"/>
  <c r="E420" i="5"/>
  <c r="E421" i="5"/>
  <c r="E422" i="5"/>
  <c r="E423" i="5"/>
  <c r="E424" i="5"/>
  <c r="E425" i="5"/>
  <c r="E426" i="5"/>
  <c r="E427" i="5"/>
  <c r="E428" i="5"/>
  <c r="E429" i="5"/>
  <c r="E430" i="5"/>
  <c r="E431" i="5"/>
  <c r="E432" i="5"/>
  <c r="E433" i="5"/>
  <c r="E434" i="5"/>
  <c r="E435" i="5"/>
  <c r="E436" i="5"/>
  <c r="E437" i="5"/>
  <c r="E438" i="5"/>
  <c r="E439" i="5"/>
  <c r="E440" i="5"/>
  <c r="E441" i="5"/>
  <c r="E442" i="5"/>
  <c r="E443" i="5"/>
  <c r="E444" i="5"/>
  <c r="E445" i="5"/>
  <c r="E446" i="5"/>
  <c r="E447" i="5"/>
  <c r="E448" i="5"/>
  <c r="E449" i="5"/>
  <c r="E450" i="5"/>
  <c r="E451" i="5"/>
  <c r="E452" i="5"/>
  <c r="E453" i="5"/>
  <c r="E454" i="5"/>
  <c r="E455" i="5"/>
  <c r="E456" i="5"/>
  <c r="E457" i="5"/>
  <c r="E458" i="5"/>
  <c r="E459" i="5"/>
  <c r="E460" i="5"/>
  <c r="E461" i="5"/>
  <c r="E462" i="5"/>
  <c r="E463" i="5"/>
  <c r="E464" i="5"/>
  <c r="E465" i="5"/>
  <c r="E466" i="5"/>
  <c r="E467" i="5"/>
  <c r="E468" i="5"/>
  <c r="E469" i="5"/>
  <c r="E470" i="5"/>
  <c r="E471" i="5"/>
  <c r="E472" i="5"/>
  <c r="E473" i="5"/>
  <c r="E474" i="5"/>
  <c r="E475" i="5"/>
  <c r="E476" i="5"/>
  <c r="E477" i="5"/>
  <c r="E478" i="5"/>
  <c r="E479" i="5"/>
  <c r="E480" i="5"/>
  <c r="E481" i="5"/>
  <c r="E482" i="5"/>
  <c r="E483" i="5"/>
  <c r="E484" i="5"/>
  <c r="E485" i="5"/>
  <c r="E486" i="5"/>
  <c r="E487" i="5"/>
  <c r="E488" i="5"/>
  <c r="E489" i="5"/>
  <c r="E490" i="5"/>
  <c r="E491" i="5"/>
  <c r="E492" i="5"/>
  <c r="E493" i="5"/>
  <c r="E494" i="5"/>
  <c r="E495" i="5"/>
  <c r="E496" i="5"/>
  <c r="E497" i="5"/>
  <c r="E498" i="5"/>
  <c r="E499" i="5"/>
  <c r="E500" i="5"/>
  <c r="E501" i="5"/>
  <c r="E502" i="5"/>
  <c r="E503" i="5"/>
  <c r="E504" i="5"/>
  <c r="E505" i="5"/>
  <c r="E506" i="5"/>
  <c r="E507" i="5"/>
  <c r="E508" i="5"/>
  <c r="E509" i="5"/>
  <c r="E510" i="5"/>
  <c r="E511" i="5"/>
  <c r="E512" i="5"/>
  <c r="E513" i="5"/>
  <c r="E514" i="5"/>
  <c r="E515" i="5"/>
  <c r="E516" i="5"/>
  <c r="E517" i="5"/>
  <c r="E518" i="5"/>
  <c r="E519" i="5"/>
  <c r="E520" i="5"/>
  <c r="E521" i="5"/>
  <c r="E522" i="5"/>
  <c r="E523" i="5"/>
  <c r="E524" i="5"/>
  <c r="E525" i="5"/>
  <c r="E526" i="5"/>
  <c r="E527" i="5"/>
  <c r="E528" i="5"/>
  <c r="E529" i="5"/>
  <c r="E530" i="5"/>
  <c r="E531" i="5"/>
  <c r="E532" i="5"/>
  <c r="E533" i="5"/>
  <c r="E534" i="5"/>
  <c r="E535" i="5"/>
  <c r="E536" i="5"/>
  <c r="E537" i="5"/>
  <c r="E538" i="5"/>
  <c r="E539" i="5"/>
  <c r="E540" i="5"/>
  <c r="E541" i="5"/>
  <c r="E542" i="5"/>
  <c r="E543" i="5"/>
  <c r="E544" i="5"/>
  <c r="E545" i="5"/>
  <c r="E546" i="5"/>
  <c r="E547" i="5"/>
  <c r="E548" i="5"/>
  <c r="E549" i="5"/>
  <c r="E550" i="5"/>
  <c r="E551" i="5"/>
  <c r="E552" i="5"/>
  <c r="E553" i="5"/>
  <c r="E554" i="5"/>
  <c r="E555" i="5"/>
  <c r="E556" i="5"/>
  <c r="E557" i="5"/>
  <c r="E558" i="5"/>
  <c r="E559" i="5"/>
  <c r="E560" i="5"/>
  <c r="E561" i="5"/>
  <c r="E562" i="5"/>
  <c r="E563" i="5"/>
  <c r="E564" i="5"/>
  <c r="E565" i="5"/>
  <c r="E566" i="5"/>
  <c r="E567" i="5"/>
  <c r="E568" i="5"/>
  <c r="E569" i="5"/>
  <c r="E570" i="5"/>
  <c r="E571" i="5"/>
  <c r="E572" i="5"/>
  <c r="E573" i="5"/>
  <c r="E574" i="5"/>
  <c r="E575" i="5"/>
  <c r="E576" i="5"/>
  <c r="E577" i="5"/>
  <c r="E578" i="5"/>
  <c r="E579" i="5"/>
  <c r="E580" i="5"/>
  <c r="E581" i="5"/>
  <c r="E582" i="5"/>
  <c r="E583" i="5"/>
  <c r="E584" i="5"/>
  <c r="E585" i="5"/>
  <c r="E586" i="5"/>
  <c r="E587" i="5"/>
  <c r="E588" i="5"/>
  <c r="E589" i="5"/>
  <c r="E590" i="5"/>
  <c r="E591" i="5"/>
  <c r="E592" i="5"/>
  <c r="E593" i="5"/>
  <c r="E594" i="5"/>
  <c r="E595" i="5"/>
  <c r="E596" i="5"/>
  <c r="E597" i="5"/>
  <c r="E598" i="5"/>
  <c r="E599" i="5"/>
  <c r="E600" i="5"/>
  <c r="E601" i="5"/>
  <c r="E602" i="5"/>
  <c r="E603" i="5"/>
  <c r="E604" i="5"/>
  <c r="E605" i="5"/>
  <c r="E606" i="5"/>
  <c r="E607" i="5"/>
  <c r="E608" i="5"/>
  <c r="E609" i="5"/>
  <c r="E610" i="5"/>
  <c r="E611" i="5"/>
  <c r="E612" i="5"/>
  <c r="E613" i="5"/>
  <c r="E614" i="5"/>
  <c r="E615" i="5"/>
  <c r="E616" i="5"/>
  <c r="E617" i="5"/>
  <c r="E618" i="5"/>
  <c r="E619" i="5"/>
  <c r="E620" i="5"/>
  <c r="E621" i="5"/>
  <c r="E622" i="5"/>
  <c r="E623" i="5"/>
  <c r="E624" i="5"/>
  <c r="E625" i="5"/>
  <c r="E626" i="5"/>
  <c r="E627" i="5"/>
  <c r="E628" i="5"/>
  <c r="E629" i="5"/>
  <c r="E630" i="5"/>
  <c r="E631" i="5"/>
  <c r="E632" i="5"/>
  <c r="E633" i="5"/>
  <c r="E634" i="5"/>
  <c r="E635" i="5"/>
  <c r="E636" i="5"/>
  <c r="E637" i="5"/>
  <c r="E638" i="5"/>
  <c r="E639" i="5"/>
  <c r="E640" i="5"/>
  <c r="E641" i="5"/>
  <c r="E642" i="5"/>
  <c r="E643" i="5"/>
  <c r="E644" i="5"/>
  <c r="E645" i="5"/>
  <c r="E646" i="5"/>
  <c r="E647" i="5"/>
  <c r="E648" i="5"/>
  <c r="E649" i="5"/>
  <c r="E650" i="5"/>
  <c r="E651" i="5"/>
  <c r="E652" i="5"/>
  <c r="E653" i="5"/>
  <c r="E654" i="5"/>
  <c r="E655" i="5"/>
  <c r="E656" i="5"/>
  <c r="E657" i="5"/>
  <c r="E658" i="5"/>
  <c r="E659" i="5"/>
  <c r="E660" i="5"/>
  <c r="E661" i="5"/>
  <c r="E662" i="5"/>
  <c r="E663" i="5"/>
  <c r="E664" i="5"/>
  <c r="E665" i="5"/>
  <c r="E666" i="5"/>
  <c r="E667" i="5"/>
  <c r="E668" i="5"/>
  <c r="E669" i="5"/>
  <c r="E670" i="5"/>
  <c r="E671" i="5"/>
  <c r="E672" i="5"/>
  <c r="E673" i="5"/>
  <c r="E674" i="5"/>
  <c r="E675" i="5"/>
  <c r="E676" i="5"/>
  <c r="E677" i="5"/>
  <c r="E678" i="5"/>
  <c r="E679" i="5"/>
  <c r="E680" i="5"/>
  <c r="E681" i="5"/>
  <c r="E682" i="5"/>
  <c r="E683" i="5"/>
  <c r="E684" i="5"/>
  <c r="E685" i="5"/>
  <c r="E686" i="5"/>
  <c r="E687" i="5"/>
  <c r="E688" i="5"/>
  <c r="E689" i="5"/>
  <c r="E690" i="5"/>
  <c r="E691" i="5"/>
  <c r="E692" i="5"/>
  <c r="E693" i="5"/>
  <c r="E694" i="5"/>
  <c r="E695" i="5"/>
  <c r="E696" i="5"/>
  <c r="E697" i="5"/>
  <c r="E698" i="5"/>
  <c r="E699" i="5"/>
  <c r="E700" i="5"/>
  <c r="E701" i="5"/>
  <c r="E702" i="5"/>
  <c r="E703" i="5"/>
  <c r="E704" i="5"/>
  <c r="E705" i="5"/>
  <c r="E706" i="5"/>
  <c r="E707" i="5"/>
  <c r="E708" i="5"/>
  <c r="E709" i="5"/>
  <c r="E710" i="5"/>
  <c r="E711" i="5"/>
  <c r="E712" i="5"/>
  <c r="E713" i="5"/>
  <c r="E714" i="5"/>
  <c r="E715" i="5"/>
  <c r="E716" i="5"/>
  <c r="E717" i="5"/>
  <c r="E718" i="5"/>
  <c r="E719" i="5"/>
  <c r="E720" i="5"/>
  <c r="E721" i="5"/>
  <c r="E722" i="5"/>
  <c r="E723" i="5"/>
  <c r="E724" i="5"/>
  <c r="E725" i="5"/>
  <c r="E726" i="5"/>
  <c r="E727" i="5"/>
  <c r="E728" i="5"/>
  <c r="E729" i="5"/>
  <c r="E730" i="5"/>
  <c r="E731" i="5"/>
  <c r="E732" i="5"/>
  <c r="E733" i="5"/>
  <c r="E734" i="5"/>
  <c r="E735" i="5"/>
  <c r="E736" i="5"/>
  <c r="E737" i="5"/>
  <c r="E738" i="5"/>
  <c r="E739" i="5"/>
  <c r="E740" i="5"/>
  <c r="E741" i="5"/>
  <c r="E742" i="5"/>
  <c r="E743" i="5"/>
  <c r="E744" i="5"/>
  <c r="E745" i="5"/>
  <c r="E746" i="5"/>
  <c r="E747" i="5"/>
  <c r="E748" i="5"/>
  <c r="E749" i="5"/>
  <c r="E750" i="5"/>
  <c r="E751" i="5"/>
  <c r="E752" i="5"/>
  <c r="E753" i="5"/>
  <c r="E754" i="5"/>
  <c r="E755" i="5"/>
  <c r="E756" i="5"/>
  <c r="E757" i="5"/>
  <c r="E758" i="5"/>
  <c r="E759" i="5"/>
  <c r="E760" i="5"/>
  <c r="E761" i="5"/>
  <c r="E762" i="5"/>
  <c r="E763" i="5"/>
  <c r="E764" i="5"/>
  <c r="E765" i="5"/>
  <c r="E766" i="5"/>
  <c r="E767" i="5"/>
  <c r="E768" i="5"/>
  <c r="E769" i="5"/>
  <c r="E770" i="5"/>
  <c r="E771" i="5"/>
  <c r="E772" i="5"/>
  <c r="E773" i="5"/>
  <c r="E774" i="5"/>
  <c r="E775" i="5"/>
  <c r="E776" i="5"/>
  <c r="E777" i="5"/>
  <c r="E778" i="5"/>
  <c r="E779" i="5"/>
  <c r="E780" i="5"/>
  <c r="E781" i="5"/>
  <c r="E782" i="5"/>
  <c r="E783" i="5"/>
  <c r="E784" i="5"/>
  <c r="E785" i="5"/>
  <c r="E786" i="5"/>
  <c r="E787" i="5"/>
  <c r="E788" i="5"/>
  <c r="E789" i="5"/>
  <c r="E790" i="5"/>
  <c r="E791" i="5"/>
  <c r="E792" i="5"/>
  <c r="E793" i="5"/>
  <c r="E794" i="5"/>
  <c r="E795" i="5"/>
  <c r="E796" i="5"/>
  <c r="E797" i="5"/>
  <c r="E798" i="5"/>
  <c r="E799" i="5"/>
  <c r="E800" i="5"/>
  <c r="E801" i="5"/>
  <c r="E802" i="5"/>
  <c r="E803" i="5"/>
  <c r="E804" i="5"/>
  <c r="E805" i="5"/>
  <c r="E806" i="5"/>
  <c r="E807" i="5"/>
  <c r="E808" i="5"/>
  <c r="E809" i="5"/>
  <c r="E810" i="5"/>
  <c r="E811" i="5"/>
  <c r="E812" i="5"/>
  <c r="E813" i="5"/>
  <c r="E814" i="5"/>
  <c r="E815" i="5"/>
  <c r="E816" i="5"/>
  <c r="E817" i="5"/>
  <c r="E818" i="5"/>
  <c r="E819" i="5"/>
  <c r="E820" i="5"/>
  <c r="E821" i="5"/>
  <c r="E822" i="5"/>
  <c r="E823" i="5"/>
  <c r="E824" i="5"/>
  <c r="E825" i="5"/>
  <c r="E826" i="5"/>
  <c r="E827" i="5"/>
  <c r="E828" i="5"/>
  <c r="E829" i="5"/>
  <c r="E830" i="5"/>
  <c r="E831" i="5"/>
  <c r="E832" i="5"/>
  <c r="E833" i="5"/>
  <c r="E834" i="5"/>
  <c r="E835" i="5"/>
  <c r="E836" i="5"/>
  <c r="E837" i="5"/>
  <c r="E838" i="5"/>
  <c r="E839" i="5"/>
  <c r="E840" i="5"/>
  <c r="E841" i="5"/>
  <c r="E842" i="5"/>
  <c r="E843" i="5"/>
  <c r="E844" i="5"/>
  <c r="E845" i="5"/>
  <c r="E846" i="5"/>
  <c r="E847" i="5"/>
  <c r="E848" i="5"/>
  <c r="E849" i="5"/>
  <c r="E850" i="5"/>
  <c r="E851" i="5"/>
  <c r="E852" i="5"/>
  <c r="E853" i="5"/>
  <c r="E854" i="5"/>
  <c r="E855" i="5"/>
  <c r="E856" i="5"/>
  <c r="E857" i="5"/>
  <c r="E858" i="5"/>
  <c r="E859" i="5"/>
  <c r="E860" i="5"/>
  <c r="E861" i="5"/>
  <c r="E862" i="5"/>
  <c r="E863" i="5"/>
  <c r="E864" i="5"/>
  <c r="E865" i="5"/>
  <c r="E866" i="5"/>
  <c r="E867" i="5"/>
  <c r="E868" i="5"/>
  <c r="E869" i="5"/>
  <c r="E870" i="5"/>
  <c r="E871" i="5"/>
  <c r="E872" i="5"/>
  <c r="E873" i="5"/>
  <c r="E874" i="5"/>
  <c r="E875" i="5"/>
  <c r="E876" i="5"/>
  <c r="E877" i="5"/>
  <c r="E878" i="5"/>
  <c r="E879" i="5"/>
  <c r="E880" i="5"/>
  <c r="E881" i="5"/>
  <c r="E882" i="5"/>
  <c r="E883" i="5"/>
  <c r="E884" i="5"/>
  <c r="E885" i="5"/>
  <c r="E886" i="5"/>
  <c r="E887" i="5"/>
  <c r="E888" i="5"/>
  <c r="E889" i="5"/>
  <c r="E890" i="5"/>
  <c r="E891" i="5"/>
  <c r="E892" i="5"/>
  <c r="E893" i="5"/>
  <c r="E894" i="5"/>
  <c r="E895" i="5"/>
  <c r="E896" i="5"/>
  <c r="E897" i="5"/>
  <c r="E898" i="5"/>
  <c r="E899" i="5"/>
  <c r="E900" i="5"/>
  <c r="E901" i="5"/>
  <c r="E902" i="5"/>
  <c r="E903" i="5"/>
  <c r="E904" i="5"/>
  <c r="E905" i="5"/>
  <c r="E906" i="5"/>
  <c r="E907" i="5"/>
  <c r="E908" i="5"/>
  <c r="E909" i="5"/>
  <c r="E910" i="5"/>
  <c r="E911" i="5"/>
  <c r="E912" i="5"/>
  <c r="E913" i="5"/>
  <c r="E914" i="5"/>
  <c r="E915" i="5"/>
  <c r="E916" i="5"/>
  <c r="E917" i="5"/>
  <c r="E918" i="5"/>
  <c r="E919" i="5"/>
  <c r="E920" i="5"/>
  <c r="E921" i="5"/>
  <c r="E922" i="5"/>
  <c r="E923" i="5"/>
  <c r="E924" i="5"/>
  <c r="E925" i="5"/>
  <c r="E926" i="5"/>
  <c r="E927" i="5"/>
  <c r="E928" i="5"/>
  <c r="E929" i="5"/>
  <c r="E930" i="5"/>
  <c r="E931" i="5"/>
  <c r="E932" i="5"/>
  <c r="E933" i="5"/>
  <c r="E934" i="5"/>
  <c r="E935" i="5"/>
  <c r="E936" i="5"/>
  <c r="E937" i="5"/>
  <c r="E938" i="5"/>
  <c r="E939" i="5"/>
  <c r="E940" i="5"/>
  <c r="E941" i="5"/>
  <c r="E942" i="5"/>
  <c r="E943" i="5"/>
  <c r="E944" i="5"/>
  <c r="E945" i="5"/>
  <c r="E946" i="5"/>
  <c r="E947" i="5"/>
  <c r="E948" i="5"/>
  <c r="E949" i="5"/>
  <c r="E950" i="5"/>
  <c r="E951" i="5"/>
  <c r="E952" i="5"/>
  <c r="E953" i="5"/>
  <c r="E954" i="5"/>
  <c r="E955" i="5"/>
  <c r="E956" i="5"/>
  <c r="E957" i="5"/>
  <c r="E958" i="5"/>
  <c r="E959" i="5"/>
  <c r="E960" i="5"/>
  <c r="E961" i="5"/>
  <c r="E962" i="5"/>
  <c r="E963" i="5"/>
  <c r="E964" i="5"/>
  <c r="E965" i="5"/>
  <c r="E966" i="5"/>
  <c r="E967" i="5"/>
  <c r="E968" i="5"/>
  <c r="E969" i="5"/>
  <c r="E970" i="5"/>
  <c r="E971" i="5"/>
  <c r="E972" i="5"/>
  <c r="E973" i="5"/>
  <c r="E974" i="5"/>
  <c r="E975" i="5"/>
  <c r="E976" i="5"/>
  <c r="E977" i="5"/>
  <c r="E978" i="5"/>
  <c r="E979" i="5"/>
  <c r="E980" i="5"/>
  <c r="E981" i="5"/>
  <c r="E982" i="5"/>
  <c r="E983" i="5"/>
  <c r="E984" i="5"/>
  <c r="E985" i="5"/>
  <c r="E986" i="5"/>
  <c r="E987" i="5"/>
  <c r="E988" i="5"/>
  <c r="E989" i="5"/>
  <c r="E990" i="5"/>
  <c r="E991" i="5"/>
  <c r="E992" i="5"/>
  <c r="E993" i="5"/>
  <c r="E994" i="5"/>
  <c r="E995" i="5"/>
  <c r="E996" i="5"/>
  <c r="E997" i="5"/>
  <c r="E998" i="5"/>
  <c r="E999" i="5"/>
  <c r="E1000" i="5"/>
  <c r="E1001" i="5"/>
  <c r="E1002" i="5"/>
  <c r="E1003" i="5"/>
  <c r="E1004" i="5"/>
  <c r="E1005" i="5"/>
  <c r="E1006" i="5"/>
  <c r="E1007" i="5"/>
  <c r="E1008" i="5"/>
  <c r="E1009" i="5"/>
  <c r="E1010" i="5"/>
  <c r="E1011" i="5"/>
  <c r="E1012" i="5"/>
  <c r="E1013" i="5"/>
  <c r="E1014" i="5"/>
  <c r="E1015" i="5"/>
  <c r="E1016" i="5"/>
  <c r="E1017" i="5"/>
  <c r="E1018" i="5"/>
  <c r="E1019" i="5"/>
  <c r="E1020" i="5"/>
  <c r="E1021" i="5"/>
  <c r="E1022" i="5"/>
  <c r="E1023" i="5"/>
  <c r="E1024" i="5"/>
  <c r="E1025" i="5"/>
  <c r="E1026" i="5"/>
  <c r="E1027" i="5"/>
  <c r="E1028" i="5"/>
  <c r="E1029" i="5"/>
  <c r="E1030" i="5"/>
  <c r="E1031" i="5"/>
  <c r="E1032" i="5"/>
  <c r="E1033" i="5"/>
  <c r="E1034" i="5"/>
  <c r="E1035" i="5"/>
  <c r="E1036" i="5"/>
  <c r="E1037" i="5"/>
  <c r="E1038" i="5"/>
  <c r="E1039" i="5"/>
  <c r="E1040" i="5"/>
  <c r="E1041" i="5"/>
  <c r="E1042" i="5"/>
  <c r="E1043" i="5"/>
  <c r="E1044" i="5"/>
  <c r="E1045" i="5"/>
  <c r="E1046" i="5"/>
  <c r="E1047" i="5"/>
  <c r="E1048" i="5"/>
  <c r="E1049" i="5"/>
  <c r="E1050" i="5"/>
  <c r="E1051" i="5"/>
  <c r="E1052" i="5"/>
  <c r="E1053" i="5"/>
  <c r="E1054" i="5"/>
  <c r="E1055" i="5"/>
  <c r="E1056" i="5"/>
  <c r="E1057" i="5"/>
  <c r="E1058" i="5"/>
  <c r="E1059" i="5"/>
  <c r="E1060" i="5"/>
  <c r="E1061" i="5"/>
  <c r="E1062" i="5"/>
  <c r="E1063" i="5"/>
  <c r="E1064" i="5"/>
  <c r="E1065" i="5"/>
  <c r="E1066" i="5"/>
  <c r="E1067" i="5"/>
  <c r="E1068" i="5"/>
  <c r="E1069" i="5"/>
  <c r="E1070" i="5"/>
  <c r="E1071" i="5"/>
  <c r="E1072" i="5"/>
  <c r="E1073" i="5"/>
  <c r="E1074" i="5"/>
  <c r="E1075" i="5"/>
  <c r="E1076" i="5"/>
  <c r="E1077" i="5"/>
  <c r="E1078" i="5"/>
  <c r="E1079" i="5"/>
  <c r="E1080" i="5"/>
  <c r="E1081" i="5"/>
  <c r="E1082" i="5"/>
  <c r="E1083" i="5"/>
  <c r="E1084" i="5"/>
  <c r="E1085" i="5"/>
  <c r="E1086" i="5"/>
  <c r="E1087" i="5"/>
  <c r="E1088" i="5"/>
  <c r="E1089" i="5"/>
  <c r="E1090" i="5"/>
  <c r="E1091" i="5"/>
  <c r="E1092" i="5"/>
  <c r="E1093" i="5"/>
  <c r="E1094" i="5"/>
  <c r="E1095" i="5"/>
  <c r="E1096" i="5"/>
  <c r="E1097" i="5"/>
  <c r="E1098" i="5"/>
  <c r="E1099" i="5"/>
  <c r="E1100" i="5"/>
  <c r="E1101" i="5"/>
  <c r="E1102" i="5"/>
  <c r="E1103" i="5"/>
  <c r="E1104" i="5"/>
  <c r="E1105" i="5"/>
  <c r="E1106" i="5"/>
  <c r="E1107" i="5"/>
  <c r="E1108" i="5"/>
  <c r="E1109" i="5"/>
  <c r="E1110" i="5"/>
  <c r="E1111" i="5"/>
  <c r="E1112" i="5"/>
  <c r="E1113" i="5"/>
  <c r="E1114" i="5"/>
  <c r="E1115" i="5"/>
  <c r="E1116" i="5"/>
  <c r="E1117" i="5"/>
  <c r="E1118" i="5"/>
  <c r="E1119" i="5"/>
  <c r="E1120" i="5"/>
  <c r="E1121" i="5"/>
  <c r="E1122" i="5"/>
  <c r="E1123" i="5"/>
  <c r="E1124" i="5"/>
  <c r="E1125" i="5"/>
  <c r="E1126" i="5"/>
  <c r="E1127" i="5"/>
  <c r="E1128" i="5"/>
  <c r="E1129" i="5"/>
  <c r="E1130" i="5"/>
  <c r="E1131" i="5"/>
  <c r="E1132" i="5"/>
  <c r="E1133" i="5"/>
  <c r="E1134" i="5"/>
  <c r="E1135" i="5"/>
  <c r="E1136" i="5"/>
  <c r="E1137" i="5"/>
  <c r="E1138" i="5"/>
  <c r="E1139" i="5"/>
  <c r="E1140" i="5"/>
  <c r="E1141" i="5"/>
  <c r="E1142" i="5"/>
  <c r="E1143" i="5"/>
  <c r="E1144" i="5"/>
  <c r="E1145" i="5"/>
  <c r="E1146" i="5"/>
  <c r="E1147" i="5"/>
  <c r="E1148" i="5"/>
  <c r="E1149" i="5"/>
  <c r="E1150" i="5"/>
  <c r="E1151" i="5"/>
  <c r="E1152" i="5"/>
  <c r="E1153" i="5"/>
  <c r="E1154" i="5"/>
  <c r="E1155" i="5"/>
  <c r="E1156" i="5"/>
  <c r="E1157" i="5"/>
  <c r="E1158" i="5"/>
  <c r="E1159" i="5"/>
  <c r="E1160" i="5"/>
  <c r="E1161" i="5"/>
  <c r="E1162" i="5"/>
  <c r="E1163" i="5"/>
  <c r="E1164" i="5"/>
  <c r="E1165" i="5"/>
  <c r="E1166" i="5"/>
  <c r="E1167" i="5"/>
  <c r="E1168" i="5"/>
  <c r="E1169" i="5"/>
  <c r="E1170" i="5"/>
  <c r="E1171" i="5"/>
  <c r="E1172" i="5"/>
  <c r="E1173" i="5"/>
  <c r="E1174" i="5"/>
  <c r="E1175" i="5"/>
  <c r="E1176" i="5"/>
  <c r="E1177" i="5"/>
  <c r="E1178" i="5"/>
  <c r="E1179" i="5"/>
  <c r="E1180" i="5"/>
  <c r="E1181" i="5"/>
  <c r="E1182" i="5"/>
  <c r="E1183" i="5"/>
  <c r="E1184" i="5"/>
  <c r="E1185" i="5"/>
  <c r="E1186" i="5"/>
  <c r="E1187" i="5"/>
  <c r="E1188" i="5"/>
  <c r="E1189" i="5"/>
  <c r="E1190" i="5"/>
  <c r="E1191" i="5"/>
  <c r="E1192" i="5"/>
  <c r="E1193" i="5"/>
  <c r="E1194" i="5"/>
  <c r="E1195" i="5"/>
  <c r="E1196" i="5"/>
  <c r="E1197" i="5"/>
  <c r="E1198" i="5"/>
  <c r="E1199" i="5"/>
  <c r="E1200" i="5"/>
  <c r="E1201" i="5"/>
  <c r="E1202" i="5"/>
  <c r="E1203" i="5"/>
  <c r="E1204" i="5"/>
  <c r="E1205" i="5"/>
  <c r="E1206" i="5"/>
  <c r="E1207" i="5"/>
  <c r="E1208" i="5"/>
  <c r="E1209" i="5"/>
  <c r="E1210" i="5"/>
  <c r="E1211" i="5"/>
  <c r="E1212" i="5"/>
  <c r="E1213" i="5"/>
  <c r="E1214" i="5"/>
  <c r="E1215" i="5"/>
  <c r="E1216" i="5"/>
  <c r="E1217" i="5"/>
  <c r="E1218" i="5"/>
  <c r="E1219" i="5"/>
  <c r="E1220" i="5"/>
  <c r="E1221" i="5"/>
  <c r="E1222" i="5"/>
  <c r="E1223" i="5"/>
  <c r="E1224" i="5"/>
  <c r="E1225" i="5"/>
  <c r="E1226" i="5"/>
  <c r="E1227" i="5"/>
  <c r="E1228" i="5"/>
  <c r="E1229" i="5"/>
  <c r="E1230" i="5"/>
  <c r="E1231" i="5"/>
  <c r="E1232" i="5"/>
  <c r="E1233" i="5"/>
  <c r="E1234" i="5"/>
  <c r="E1235" i="5"/>
  <c r="E1236" i="5"/>
  <c r="E1237" i="5"/>
  <c r="E1238" i="5"/>
  <c r="E1239" i="5"/>
  <c r="E1240" i="5"/>
  <c r="E1241" i="5"/>
  <c r="E1242" i="5"/>
  <c r="E1243" i="5"/>
  <c r="E1244" i="5"/>
  <c r="E1245" i="5"/>
  <c r="E1246" i="5"/>
  <c r="E1247" i="5"/>
  <c r="E1248" i="5"/>
  <c r="E1249" i="5"/>
  <c r="E1250" i="5"/>
  <c r="E1251" i="5"/>
  <c r="E1252" i="5"/>
  <c r="E1253" i="5"/>
  <c r="E1254" i="5"/>
  <c r="E1255" i="5"/>
  <c r="E1256" i="5"/>
  <c r="E1257" i="5"/>
  <c r="E1258" i="5"/>
  <c r="E1259" i="5"/>
  <c r="E1260" i="5"/>
  <c r="E1261" i="5"/>
  <c r="E1262" i="5"/>
  <c r="E1263" i="5"/>
  <c r="E1264" i="5"/>
  <c r="E1265" i="5"/>
  <c r="E1266" i="5"/>
  <c r="E1267" i="5"/>
  <c r="E1268" i="5"/>
  <c r="E1269" i="5"/>
  <c r="E1270" i="5"/>
  <c r="E1271" i="5"/>
  <c r="E1272" i="5"/>
  <c r="E1273" i="5"/>
  <c r="E1274" i="5"/>
  <c r="E1275" i="5"/>
  <c r="E1276" i="5"/>
  <c r="E1277" i="5"/>
  <c r="E1278" i="5"/>
  <c r="E1279" i="5"/>
  <c r="E1280" i="5"/>
  <c r="E1281" i="5"/>
  <c r="E1282" i="5"/>
  <c r="E1283" i="5"/>
  <c r="E1284" i="5"/>
  <c r="E1285" i="5"/>
  <c r="E1286" i="5"/>
  <c r="E1287" i="5"/>
  <c r="E1288" i="5"/>
  <c r="E1289" i="5"/>
  <c r="E1290" i="5"/>
  <c r="E1291" i="5"/>
  <c r="E1292" i="5"/>
  <c r="E1293" i="5"/>
  <c r="E1294" i="5"/>
  <c r="E1295" i="5"/>
  <c r="E1296" i="5"/>
  <c r="E1297" i="5"/>
  <c r="E1298" i="5"/>
  <c r="E1299" i="5"/>
  <c r="E1300" i="5"/>
  <c r="E1301" i="5"/>
  <c r="E1302" i="5"/>
  <c r="E1303" i="5"/>
  <c r="E1304" i="5"/>
  <c r="E1305" i="5"/>
  <c r="E1306" i="5"/>
  <c r="E1307" i="5"/>
  <c r="E1308" i="5"/>
  <c r="E1309" i="5"/>
  <c r="E1310" i="5"/>
  <c r="E1311" i="5"/>
  <c r="E1312" i="5"/>
  <c r="E1313" i="5"/>
  <c r="E1314" i="5"/>
  <c r="E1315" i="5"/>
  <c r="E1316" i="5"/>
  <c r="E1317" i="5"/>
  <c r="E1318" i="5"/>
  <c r="E1319" i="5"/>
  <c r="E1320" i="5"/>
  <c r="E1321" i="5"/>
  <c r="E1322" i="5"/>
  <c r="E1323" i="5"/>
  <c r="E1324" i="5"/>
  <c r="E1325" i="5"/>
  <c r="E1326" i="5"/>
  <c r="E1327" i="5"/>
  <c r="E1328" i="5"/>
  <c r="E1329" i="5"/>
  <c r="E1330" i="5"/>
  <c r="E1331" i="5"/>
  <c r="E1332" i="5"/>
  <c r="E1333" i="5"/>
  <c r="E1334" i="5"/>
  <c r="E1335" i="5"/>
  <c r="E1336" i="5"/>
  <c r="E1337" i="5"/>
  <c r="E1338" i="5"/>
  <c r="E1339" i="5"/>
  <c r="E1340" i="5"/>
  <c r="E1341" i="5"/>
  <c r="E1342" i="5"/>
  <c r="E1343" i="5"/>
  <c r="E1344" i="5"/>
  <c r="E1345" i="5"/>
  <c r="E1346" i="5"/>
  <c r="E1347" i="5"/>
  <c r="E1348" i="5"/>
  <c r="E1349" i="5"/>
  <c r="E1350" i="5"/>
  <c r="E1351" i="5"/>
  <c r="E1352" i="5"/>
  <c r="E1353" i="5"/>
  <c r="E1354" i="5"/>
  <c r="E1355" i="5"/>
  <c r="E1356" i="5"/>
  <c r="E1357" i="5"/>
  <c r="E1358" i="5"/>
  <c r="E1359" i="5"/>
  <c r="E1360" i="5"/>
  <c r="E1361" i="5"/>
  <c r="E1362" i="5"/>
  <c r="E1363" i="5"/>
  <c r="E1364" i="5"/>
  <c r="E1365" i="5"/>
  <c r="E1366" i="5"/>
  <c r="E1367" i="5"/>
  <c r="E1368" i="5"/>
  <c r="E1369" i="5"/>
  <c r="E1370" i="5"/>
  <c r="E1371" i="5"/>
  <c r="E1372" i="5"/>
  <c r="E1373" i="5"/>
  <c r="E1374" i="5"/>
  <c r="E1375" i="5"/>
  <c r="E1376" i="5"/>
  <c r="E1377" i="5"/>
  <c r="E1378" i="5"/>
  <c r="E1379" i="5"/>
  <c r="E1380" i="5"/>
  <c r="E1381" i="5"/>
  <c r="E1382" i="5"/>
  <c r="E1383" i="5"/>
  <c r="E1384" i="5"/>
  <c r="E1385" i="5"/>
  <c r="E1386" i="5"/>
  <c r="E1387" i="5"/>
  <c r="E1388" i="5"/>
  <c r="E1389" i="5"/>
  <c r="E1390" i="5"/>
  <c r="E1391" i="5"/>
  <c r="E1392" i="5"/>
  <c r="E1393" i="5"/>
  <c r="E1394" i="5"/>
  <c r="E1395" i="5"/>
  <c r="E1396" i="5"/>
  <c r="E1397" i="5"/>
  <c r="E1398" i="5"/>
  <c r="E1399" i="5"/>
  <c r="E1400" i="5"/>
  <c r="E1401" i="5"/>
  <c r="E1402" i="5"/>
  <c r="E1403" i="5"/>
  <c r="E1404" i="5"/>
  <c r="E1405" i="5"/>
  <c r="E1406" i="5"/>
  <c r="E1407" i="5"/>
  <c r="E1408" i="5"/>
  <c r="E1409" i="5"/>
  <c r="E1410" i="5"/>
  <c r="E1411" i="5"/>
  <c r="E1412" i="5"/>
  <c r="E1413" i="5"/>
  <c r="E1414" i="5"/>
  <c r="E1415" i="5"/>
  <c r="E1416" i="5"/>
  <c r="E1417" i="5"/>
  <c r="E1418" i="5"/>
  <c r="E1419" i="5"/>
  <c r="E1420" i="5"/>
  <c r="E1421" i="5"/>
  <c r="E1422" i="5"/>
  <c r="E1423" i="5"/>
  <c r="E1424" i="5"/>
  <c r="E1425" i="5"/>
  <c r="E1426" i="5"/>
  <c r="E1427" i="5"/>
  <c r="E1428" i="5"/>
  <c r="E1429" i="5"/>
  <c r="E1430" i="5"/>
  <c r="E1431" i="5"/>
  <c r="E1432" i="5"/>
  <c r="E1433" i="5"/>
  <c r="E1434" i="5"/>
  <c r="E1435" i="5"/>
  <c r="E1436" i="5"/>
  <c r="E1437" i="5"/>
  <c r="E1438" i="5"/>
  <c r="E1439" i="5"/>
  <c r="E1440" i="5"/>
  <c r="E1441" i="5"/>
  <c r="E1442" i="5"/>
  <c r="E1443" i="5"/>
  <c r="E1444" i="5"/>
  <c r="E1445" i="5"/>
  <c r="E1446" i="5"/>
  <c r="E1447" i="5"/>
  <c r="E1448" i="5"/>
  <c r="E1449" i="5"/>
  <c r="E1450" i="5"/>
  <c r="E1451" i="5"/>
  <c r="E1452" i="5"/>
  <c r="E1453" i="5"/>
  <c r="E1454" i="5"/>
  <c r="E1455" i="5"/>
  <c r="E1456" i="5"/>
  <c r="E1457" i="5"/>
  <c r="E1458" i="5"/>
  <c r="E1459" i="5"/>
  <c r="E1460" i="5"/>
  <c r="E1461" i="5"/>
  <c r="E1462" i="5"/>
  <c r="E1463" i="5"/>
  <c r="E1464" i="5"/>
  <c r="E1465" i="5"/>
  <c r="E1466" i="5"/>
  <c r="E1467" i="5"/>
  <c r="E1468" i="5"/>
  <c r="E1469" i="5"/>
  <c r="E1470" i="5"/>
  <c r="E1471" i="5"/>
  <c r="E1472" i="5"/>
  <c r="E1473" i="5"/>
  <c r="E1474" i="5"/>
  <c r="E1475" i="5"/>
  <c r="E1476" i="5"/>
  <c r="E1477" i="5"/>
  <c r="E1478" i="5"/>
  <c r="E1479" i="5"/>
  <c r="E1480" i="5"/>
  <c r="E1481" i="5"/>
  <c r="E1482" i="5"/>
  <c r="E1483" i="5"/>
  <c r="E1484" i="5"/>
  <c r="E1485" i="5"/>
  <c r="E1486" i="5"/>
  <c r="E1487" i="5"/>
  <c r="E1488" i="5"/>
  <c r="E1489" i="5"/>
  <c r="E1490" i="5"/>
  <c r="E1491" i="5"/>
  <c r="E1492" i="5"/>
  <c r="E1493" i="5"/>
  <c r="E1494" i="5"/>
  <c r="E1495" i="5"/>
  <c r="E1496" i="5"/>
  <c r="E1497" i="5"/>
  <c r="E1498" i="5"/>
  <c r="E1499" i="5"/>
  <c r="E1500" i="5"/>
  <c r="E1501" i="5"/>
  <c r="E1502" i="5"/>
  <c r="E1503" i="5"/>
  <c r="E1504" i="5"/>
  <c r="E1505" i="5"/>
  <c r="E1506" i="5"/>
  <c r="E1507" i="5"/>
  <c r="E1508" i="5"/>
  <c r="E1509" i="5"/>
  <c r="E1510" i="5"/>
  <c r="E1511" i="5"/>
  <c r="E1512" i="5"/>
  <c r="E1513" i="5"/>
  <c r="E1514" i="5"/>
  <c r="E1515" i="5"/>
  <c r="E1516" i="5"/>
  <c r="E1517" i="5"/>
  <c r="E1518" i="5"/>
  <c r="E1519" i="5"/>
  <c r="E1520" i="5"/>
  <c r="E1521" i="5"/>
  <c r="E1522" i="5"/>
  <c r="E1523" i="5"/>
  <c r="E1524" i="5"/>
  <c r="E1525" i="5"/>
  <c r="E1526" i="5"/>
  <c r="E1527" i="5"/>
  <c r="E1528" i="5"/>
  <c r="E1529" i="5"/>
  <c r="E1530" i="5"/>
  <c r="E1531" i="5"/>
  <c r="E1532" i="5"/>
  <c r="E1533" i="5"/>
  <c r="E1534" i="5"/>
  <c r="E1535" i="5"/>
  <c r="E1536" i="5"/>
  <c r="E1537" i="5"/>
  <c r="E1538" i="5"/>
  <c r="E1539" i="5"/>
  <c r="E1540" i="5"/>
  <c r="E1541" i="5"/>
  <c r="E1542" i="5"/>
  <c r="E1543" i="5"/>
  <c r="E1544" i="5"/>
  <c r="E1545" i="5"/>
  <c r="E1546" i="5"/>
  <c r="E1547" i="5"/>
  <c r="E1548" i="5"/>
  <c r="E1549" i="5"/>
  <c r="E1550" i="5"/>
  <c r="E1551" i="5"/>
  <c r="E1552" i="5"/>
  <c r="E1553" i="5"/>
  <c r="E1554" i="5"/>
  <c r="E1555" i="5"/>
  <c r="E1556" i="5"/>
  <c r="E1557" i="5"/>
  <c r="E1558" i="5"/>
  <c r="E1559" i="5"/>
  <c r="E1560" i="5"/>
  <c r="E1561" i="5"/>
  <c r="E1562" i="5"/>
  <c r="E1563" i="5"/>
  <c r="E1564" i="5"/>
  <c r="E1565" i="5"/>
  <c r="E1566" i="5"/>
  <c r="E1567" i="5"/>
  <c r="E1568" i="5"/>
  <c r="E1569" i="5"/>
  <c r="E1570" i="5"/>
  <c r="E1571" i="5"/>
  <c r="E1572" i="5"/>
  <c r="E1573" i="5"/>
  <c r="E1574" i="5"/>
  <c r="E1575" i="5"/>
  <c r="E1576" i="5"/>
  <c r="E1577" i="5"/>
  <c r="E1578" i="5"/>
  <c r="E1579" i="5"/>
  <c r="E1580" i="5"/>
  <c r="E1581" i="5"/>
  <c r="E1582" i="5"/>
  <c r="E1583" i="5"/>
  <c r="E1584" i="5"/>
  <c r="E1585" i="5"/>
  <c r="E1586" i="5"/>
  <c r="E1587" i="5"/>
  <c r="E1588" i="5"/>
  <c r="E1589" i="5"/>
  <c r="E1590" i="5"/>
  <c r="E1591" i="5"/>
  <c r="E1592" i="5"/>
  <c r="E1593" i="5"/>
  <c r="E1594" i="5"/>
  <c r="E1595" i="5"/>
  <c r="E1596" i="5"/>
  <c r="E1597" i="5"/>
  <c r="E1598" i="5"/>
  <c r="E1599" i="5"/>
  <c r="E1600" i="5"/>
  <c r="E1601" i="5"/>
  <c r="E1602" i="5"/>
  <c r="E1603" i="5"/>
  <c r="E1604" i="5"/>
  <c r="E1605" i="5"/>
  <c r="E1606" i="5"/>
  <c r="E1607" i="5"/>
  <c r="E1608" i="5"/>
  <c r="E1609" i="5"/>
  <c r="E1610" i="5"/>
  <c r="E1611" i="5"/>
  <c r="E1612" i="5"/>
  <c r="E1613" i="5"/>
  <c r="E1614" i="5"/>
  <c r="E1615" i="5"/>
  <c r="E1616" i="5"/>
  <c r="E1617" i="5"/>
  <c r="E1618" i="5"/>
  <c r="E1619" i="5"/>
  <c r="E1620" i="5"/>
  <c r="E1621" i="5"/>
  <c r="E1622" i="5"/>
  <c r="E1623" i="5"/>
  <c r="E1624" i="5"/>
  <c r="E1625" i="5"/>
  <c r="E1626" i="5"/>
  <c r="E1627" i="5"/>
  <c r="E1628" i="5"/>
  <c r="E1629" i="5"/>
  <c r="E1630" i="5"/>
  <c r="E1631" i="5"/>
  <c r="E1632" i="5"/>
  <c r="E1633" i="5"/>
  <c r="E1634" i="5"/>
  <c r="E1635" i="5"/>
  <c r="E1636" i="5"/>
  <c r="E1637" i="5"/>
  <c r="E1638" i="5"/>
  <c r="E1639" i="5"/>
  <c r="E1640" i="5"/>
  <c r="E1641" i="5"/>
  <c r="E1642" i="5"/>
  <c r="E1643" i="5"/>
  <c r="E1644" i="5"/>
  <c r="E1645" i="5"/>
  <c r="E1646" i="5"/>
  <c r="E1647" i="5"/>
  <c r="E1648" i="5"/>
  <c r="E1649" i="5"/>
  <c r="E1650" i="5"/>
  <c r="E1651" i="5"/>
  <c r="E1652" i="5"/>
  <c r="E1653" i="5"/>
  <c r="E1654" i="5"/>
  <c r="E1655" i="5"/>
  <c r="E1656" i="5"/>
  <c r="E1657" i="5"/>
  <c r="E1658" i="5"/>
  <c r="E1659" i="5"/>
  <c r="E1660" i="5"/>
  <c r="E1661" i="5"/>
  <c r="E1662" i="5"/>
  <c r="E1663" i="5"/>
  <c r="E1664" i="5"/>
  <c r="E1665" i="5"/>
  <c r="E1666" i="5"/>
  <c r="E1667" i="5"/>
  <c r="E1668" i="5"/>
  <c r="E1669" i="5"/>
  <c r="E1670" i="5"/>
  <c r="E1671" i="5"/>
  <c r="E1672" i="5"/>
  <c r="E1673" i="5"/>
  <c r="E1674" i="5"/>
  <c r="E1675" i="5"/>
  <c r="E1676" i="5"/>
  <c r="E1677" i="5"/>
  <c r="E1678" i="5"/>
  <c r="E1679" i="5"/>
  <c r="E1680" i="5"/>
  <c r="E1681" i="5"/>
  <c r="E1682" i="5"/>
  <c r="E1683" i="5"/>
  <c r="E1684" i="5"/>
  <c r="E1685" i="5"/>
  <c r="E1686" i="5"/>
  <c r="E1687" i="5"/>
  <c r="E1688" i="5"/>
  <c r="E1689" i="5"/>
  <c r="E1690" i="5"/>
  <c r="E1691" i="5"/>
  <c r="E1692" i="5"/>
  <c r="E1693" i="5"/>
  <c r="E1694" i="5"/>
  <c r="E1695" i="5"/>
  <c r="E1696" i="5"/>
  <c r="E1697" i="5"/>
  <c r="E1698" i="5"/>
  <c r="E1699" i="5"/>
  <c r="E1700" i="5"/>
  <c r="E1701" i="5"/>
  <c r="E1702" i="5"/>
  <c r="E1703" i="5"/>
  <c r="E1704" i="5"/>
  <c r="E1705" i="5"/>
  <c r="E1706" i="5"/>
  <c r="E1707" i="5"/>
  <c r="E1708" i="5"/>
  <c r="E1709" i="5"/>
  <c r="E1710" i="5"/>
  <c r="E1711" i="5"/>
  <c r="E1712" i="5"/>
  <c r="E1713" i="5"/>
  <c r="E1714" i="5"/>
  <c r="E1715" i="5"/>
  <c r="E1716" i="5"/>
  <c r="E1717" i="5"/>
  <c r="E1718" i="5"/>
  <c r="E1719" i="5"/>
  <c r="E1720" i="5"/>
  <c r="E1721" i="5"/>
  <c r="E1722" i="5"/>
  <c r="E1723" i="5"/>
  <c r="E1724" i="5"/>
  <c r="E1725" i="5"/>
  <c r="E1726" i="5"/>
  <c r="E1727" i="5"/>
  <c r="E1728" i="5"/>
  <c r="E1729" i="5"/>
  <c r="E1730" i="5"/>
  <c r="E1731" i="5"/>
  <c r="E1732" i="5"/>
  <c r="E1733" i="5"/>
  <c r="E1734" i="5"/>
  <c r="E1735" i="5"/>
  <c r="E1736" i="5"/>
  <c r="E1737" i="5"/>
  <c r="E1738" i="5"/>
  <c r="E1739" i="5"/>
  <c r="E1740" i="5"/>
  <c r="E1741" i="5"/>
  <c r="E1742" i="5"/>
  <c r="E1743" i="5"/>
  <c r="E1744" i="5"/>
  <c r="E1745" i="5"/>
  <c r="E1746" i="5"/>
  <c r="E1747" i="5"/>
  <c r="E1748" i="5"/>
  <c r="E1749" i="5"/>
  <c r="E1750" i="5"/>
  <c r="E1751" i="5"/>
  <c r="E1752" i="5"/>
  <c r="E1753" i="5"/>
  <c r="E1754" i="5"/>
  <c r="E1755" i="5"/>
  <c r="E1756" i="5"/>
  <c r="E1757" i="5"/>
  <c r="E1758" i="5"/>
  <c r="E1759" i="5"/>
  <c r="E1760" i="5"/>
  <c r="E1761" i="5"/>
  <c r="E1762" i="5"/>
  <c r="E1763" i="5"/>
  <c r="E1764" i="5"/>
  <c r="E1765" i="5"/>
  <c r="E1766" i="5"/>
  <c r="W10" i="27" a="1"/>
  <c r="W10" i="27"/>
  <c r="W11" i="27"/>
  <c r="W16" i="28"/>
  <c r="F10" i="5"/>
  <c r="F8" i="5"/>
  <c r="F9" i="5"/>
  <c r="F11" i="5"/>
  <c r="F12" i="5"/>
  <c r="F1767" i="5"/>
  <c r="F13" i="5"/>
  <c r="F14" i="5"/>
  <c r="F15" i="5"/>
  <c r="F16" i="5"/>
  <c r="F17" i="5"/>
  <c r="F18" i="5"/>
  <c r="F19" i="5"/>
  <c r="F20" i="5"/>
  <c r="F21" i="5"/>
  <c r="F22" i="5"/>
  <c r="F23" i="5"/>
  <c r="F24" i="5"/>
  <c r="F25" i="5"/>
  <c r="F26" i="5"/>
  <c r="F27" i="5"/>
  <c r="F28" i="5"/>
  <c r="F29" i="5"/>
  <c r="F30" i="5"/>
  <c r="F31" i="5"/>
  <c r="F32" i="5"/>
  <c r="F33" i="5"/>
  <c r="F34" i="5"/>
  <c r="F35" i="5"/>
  <c r="F36" i="5"/>
  <c r="F37" i="5"/>
  <c r="F38" i="5"/>
  <c r="F39" i="5"/>
  <c r="F40" i="5"/>
  <c r="F41" i="5"/>
  <c r="F42" i="5"/>
  <c r="F43" i="5"/>
  <c r="F44" i="5"/>
  <c r="F45" i="5"/>
  <c r="F46" i="5"/>
  <c r="F47" i="5"/>
  <c r="F48" i="5"/>
  <c r="F49" i="5"/>
  <c r="F50" i="5"/>
  <c r="F51" i="5"/>
  <c r="F52" i="5"/>
  <c r="F53" i="5"/>
  <c r="F54" i="5"/>
  <c r="F55" i="5"/>
  <c r="F56" i="5"/>
  <c r="F57" i="5"/>
  <c r="F58" i="5"/>
  <c r="F59" i="5"/>
  <c r="F60" i="5"/>
  <c r="F61" i="5"/>
  <c r="F62" i="5"/>
  <c r="F63" i="5"/>
  <c r="F64" i="5"/>
  <c r="F65" i="5"/>
  <c r="F66" i="5"/>
  <c r="F67" i="5"/>
  <c r="F68" i="5"/>
  <c r="F69" i="5"/>
  <c r="F70" i="5"/>
  <c r="F71" i="5"/>
  <c r="F72" i="5"/>
  <c r="F73" i="5"/>
  <c r="F74" i="5"/>
  <c r="F75" i="5"/>
  <c r="F76" i="5"/>
  <c r="F77" i="5"/>
  <c r="F78" i="5"/>
  <c r="F79" i="5"/>
  <c r="F80" i="5"/>
  <c r="F81" i="5"/>
  <c r="F82" i="5"/>
  <c r="F83" i="5"/>
  <c r="F84" i="5"/>
  <c r="F85" i="5"/>
  <c r="F86" i="5"/>
  <c r="F87" i="5"/>
  <c r="F88" i="5"/>
  <c r="F89" i="5"/>
  <c r="F90" i="5"/>
  <c r="F91" i="5"/>
  <c r="F92" i="5"/>
  <c r="F93" i="5"/>
  <c r="F94" i="5"/>
  <c r="F95" i="5"/>
  <c r="F96" i="5"/>
  <c r="F97" i="5"/>
  <c r="F98" i="5"/>
  <c r="F99" i="5"/>
  <c r="F100" i="5"/>
  <c r="F101" i="5"/>
  <c r="F102" i="5"/>
  <c r="F103" i="5"/>
  <c r="F104" i="5"/>
  <c r="F105" i="5"/>
  <c r="F106" i="5"/>
  <c r="F107" i="5"/>
  <c r="F108" i="5"/>
  <c r="F109" i="5"/>
  <c r="F110" i="5"/>
  <c r="F111" i="5"/>
  <c r="F112" i="5"/>
  <c r="F113" i="5"/>
  <c r="F114" i="5"/>
  <c r="F115" i="5"/>
  <c r="F116" i="5"/>
  <c r="F117" i="5"/>
  <c r="F118" i="5"/>
  <c r="F119" i="5"/>
  <c r="F120" i="5"/>
  <c r="F121" i="5"/>
  <c r="F122" i="5"/>
  <c r="F123" i="5"/>
  <c r="F124" i="5"/>
  <c r="F125" i="5"/>
  <c r="F126" i="5"/>
  <c r="F127" i="5"/>
  <c r="F128" i="5"/>
  <c r="F129" i="5"/>
  <c r="F130" i="5"/>
  <c r="F131" i="5"/>
  <c r="F132" i="5"/>
  <c r="F133" i="5"/>
  <c r="F134" i="5"/>
  <c r="F135" i="5"/>
  <c r="F136" i="5"/>
  <c r="F137" i="5"/>
  <c r="F138" i="5"/>
  <c r="F139" i="5"/>
  <c r="F140" i="5"/>
  <c r="F141" i="5"/>
  <c r="F142" i="5"/>
  <c r="F143" i="5"/>
  <c r="F144" i="5"/>
  <c r="F145" i="5"/>
  <c r="F146" i="5"/>
  <c r="F147" i="5"/>
  <c r="F148" i="5"/>
  <c r="F149" i="5"/>
  <c r="F150" i="5"/>
  <c r="F151" i="5"/>
  <c r="F152" i="5"/>
  <c r="F153" i="5"/>
  <c r="F154" i="5"/>
  <c r="F155" i="5"/>
  <c r="F156" i="5"/>
  <c r="F157" i="5"/>
  <c r="F158" i="5"/>
  <c r="F159" i="5"/>
  <c r="F160" i="5"/>
  <c r="F161" i="5"/>
  <c r="F162" i="5"/>
  <c r="F163" i="5"/>
  <c r="F164" i="5"/>
  <c r="F165" i="5"/>
  <c r="F166" i="5"/>
  <c r="F167" i="5"/>
  <c r="F168" i="5"/>
  <c r="F169" i="5"/>
  <c r="F170" i="5"/>
  <c r="F171" i="5"/>
  <c r="F172" i="5"/>
  <c r="F173" i="5"/>
  <c r="F174" i="5"/>
  <c r="F175" i="5"/>
  <c r="F176" i="5"/>
  <c r="F177" i="5"/>
  <c r="F178" i="5"/>
  <c r="F179" i="5"/>
  <c r="F180" i="5"/>
  <c r="F181" i="5"/>
  <c r="F182" i="5"/>
  <c r="F183" i="5"/>
  <c r="F184" i="5"/>
  <c r="F185" i="5"/>
  <c r="F186" i="5"/>
  <c r="F187" i="5"/>
  <c r="F188" i="5"/>
  <c r="F189" i="5"/>
  <c r="F190" i="5"/>
  <c r="F191" i="5"/>
  <c r="F192" i="5"/>
  <c r="F193" i="5"/>
  <c r="F194" i="5"/>
  <c r="F195" i="5"/>
  <c r="F196" i="5"/>
  <c r="F197" i="5"/>
  <c r="F198" i="5"/>
  <c r="F199" i="5"/>
  <c r="F200" i="5"/>
  <c r="F201" i="5"/>
  <c r="F202" i="5"/>
  <c r="F203" i="5"/>
  <c r="F204" i="5"/>
  <c r="F205" i="5"/>
  <c r="F206" i="5"/>
  <c r="F207" i="5"/>
  <c r="F208" i="5"/>
  <c r="F209" i="5"/>
  <c r="F210" i="5"/>
  <c r="F211" i="5"/>
  <c r="F212" i="5"/>
  <c r="F213" i="5"/>
  <c r="F214" i="5"/>
  <c r="F215" i="5"/>
  <c r="F216" i="5"/>
  <c r="F217" i="5"/>
  <c r="F218" i="5"/>
  <c r="F219" i="5"/>
  <c r="F220" i="5"/>
  <c r="F221" i="5"/>
  <c r="F222" i="5"/>
  <c r="F223" i="5"/>
  <c r="F224" i="5"/>
  <c r="F225" i="5"/>
  <c r="F226" i="5"/>
  <c r="F227" i="5"/>
  <c r="F228" i="5"/>
  <c r="F229" i="5"/>
  <c r="F230" i="5"/>
  <c r="F231" i="5"/>
  <c r="F232" i="5"/>
  <c r="F233" i="5"/>
  <c r="F234" i="5"/>
  <c r="F235" i="5"/>
  <c r="F236" i="5"/>
  <c r="F237" i="5"/>
  <c r="F238" i="5"/>
  <c r="F239" i="5"/>
  <c r="F240" i="5"/>
  <c r="F241" i="5"/>
  <c r="F242" i="5"/>
  <c r="F243" i="5"/>
  <c r="F244" i="5"/>
  <c r="F245" i="5"/>
  <c r="F246" i="5"/>
  <c r="F247" i="5"/>
  <c r="F248" i="5"/>
  <c r="F249" i="5"/>
  <c r="F250" i="5"/>
  <c r="F251" i="5"/>
  <c r="F252" i="5"/>
  <c r="F253" i="5"/>
  <c r="F254" i="5"/>
  <c r="F255" i="5"/>
  <c r="F256" i="5"/>
  <c r="F257" i="5"/>
  <c r="F258" i="5"/>
  <c r="F259" i="5"/>
  <c r="F260" i="5"/>
  <c r="F261" i="5"/>
  <c r="F262" i="5"/>
  <c r="F263" i="5"/>
  <c r="F264" i="5"/>
  <c r="F265" i="5"/>
  <c r="F266" i="5"/>
  <c r="F267" i="5"/>
  <c r="F268" i="5"/>
  <c r="F269" i="5"/>
  <c r="F270" i="5"/>
  <c r="F271" i="5"/>
  <c r="F272" i="5"/>
  <c r="F273" i="5"/>
  <c r="F274" i="5"/>
  <c r="F275" i="5"/>
  <c r="F276" i="5"/>
  <c r="F277" i="5"/>
  <c r="F278" i="5"/>
  <c r="F279" i="5"/>
  <c r="F280" i="5"/>
  <c r="F281" i="5"/>
  <c r="F282" i="5"/>
  <c r="F283" i="5"/>
  <c r="F284" i="5"/>
  <c r="F285" i="5"/>
  <c r="F286" i="5"/>
  <c r="F287" i="5"/>
  <c r="F288" i="5"/>
  <c r="F289" i="5"/>
  <c r="F290" i="5"/>
  <c r="F291" i="5"/>
  <c r="F292" i="5"/>
  <c r="F293" i="5"/>
  <c r="F294" i="5"/>
  <c r="F295" i="5"/>
  <c r="F296" i="5"/>
  <c r="F297" i="5"/>
  <c r="F298" i="5"/>
  <c r="F299" i="5"/>
  <c r="F300" i="5"/>
  <c r="F301" i="5"/>
  <c r="F302" i="5"/>
  <c r="F303" i="5"/>
  <c r="F304" i="5"/>
  <c r="F305" i="5"/>
  <c r="F306" i="5"/>
  <c r="F307" i="5"/>
  <c r="F308" i="5"/>
  <c r="F309" i="5"/>
  <c r="F310" i="5"/>
  <c r="F311" i="5"/>
  <c r="F312" i="5"/>
  <c r="F313" i="5"/>
  <c r="F314" i="5"/>
  <c r="F315" i="5"/>
  <c r="F316" i="5"/>
  <c r="F317" i="5"/>
  <c r="F318" i="5"/>
  <c r="F319" i="5"/>
  <c r="F320" i="5"/>
  <c r="F321" i="5"/>
  <c r="F322" i="5"/>
  <c r="F323" i="5"/>
  <c r="F324" i="5"/>
  <c r="F325" i="5"/>
  <c r="F326" i="5"/>
  <c r="F327" i="5"/>
  <c r="F328" i="5"/>
  <c r="F329" i="5"/>
  <c r="F330" i="5"/>
  <c r="F331" i="5"/>
  <c r="F332" i="5"/>
  <c r="F333" i="5"/>
  <c r="F334" i="5"/>
  <c r="F335" i="5"/>
  <c r="F336" i="5"/>
  <c r="F337" i="5"/>
  <c r="F338" i="5"/>
  <c r="F339" i="5"/>
  <c r="F340" i="5"/>
  <c r="F341" i="5"/>
  <c r="F342" i="5"/>
  <c r="F343" i="5"/>
  <c r="F344" i="5"/>
  <c r="F345" i="5"/>
  <c r="F346" i="5"/>
  <c r="F347" i="5"/>
  <c r="F348" i="5"/>
  <c r="F349" i="5"/>
  <c r="F350" i="5"/>
  <c r="F351" i="5"/>
  <c r="F352" i="5"/>
  <c r="F353" i="5"/>
  <c r="F354" i="5"/>
  <c r="F355" i="5"/>
  <c r="F356" i="5"/>
  <c r="F357" i="5"/>
  <c r="F358" i="5"/>
  <c r="F359" i="5"/>
  <c r="F360" i="5"/>
  <c r="F361" i="5"/>
  <c r="F362" i="5"/>
  <c r="F363" i="5"/>
  <c r="F364" i="5"/>
  <c r="F365" i="5"/>
  <c r="F366" i="5"/>
  <c r="F367" i="5"/>
  <c r="F368" i="5"/>
  <c r="F369" i="5"/>
  <c r="F370" i="5"/>
  <c r="F371" i="5"/>
  <c r="F372" i="5"/>
  <c r="F373" i="5"/>
  <c r="F374" i="5"/>
  <c r="F375" i="5"/>
  <c r="F376" i="5"/>
  <c r="F377" i="5"/>
  <c r="F378" i="5"/>
  <c r="F379" i="5"/>
  <c r="F380" i="5"/>
  <c r="F381" i="5"/>
  <c r="F382" i="5"/>
  <c r="F383" i="5"/>
  <c r="F384" i="5"/>
  <c r="F385" i="5"/>
  <c r="F386" i="5"/>
  <c r="F387" i="5"/>
  <c r="F388" i="5"/>
  <c r="F389" i="5"/>
  <c r="F390" i="5"/>
  <c r="F391" i="5"/>
  <c r="F392" i="5"/>
  <c r="F393" i="5"/>
  <c r="F394" i="5"/>
  <c r="F395" i="5"/>
  <c r="F396" i="5"/>
  <c r="F397" i="5"/>
  <c r="F398" i="5"/>
  <c r="F399" i="5"/>
  <c r="F400" i="5"/>
  <c r="F401" i="5"/>
  <c r="F402" i="5"/>
  <c r="F403" i="5"/>
  <c r="F404" i="5"/>
  <c r="F405" i="5"/>
  <c r="F406" i="5"/>
  <c r="F407" i="5"/>
  <c r="F408" i="5"/>
  <c r="F409" i="5"/>
  <c r="F410" i="5"/>
  <c r="F411" i="5"/>
  <c r="F412" i="5"/>
  <c r="F413" i="5"/>
  <c r="F414" i="5"/>
  <c r="F415" i="5"/>
  <c r="F416" i="5"/>
  <c r="F417" i="5"/>
  <c r="F418" i="5"/>
  <c r="F419" i="5"/>
  <c r="F420" i="5"/>
  <c r="F421" i="5"/>
  <c r="F422" i="5"/>
  <c r="F423" i="5"/>
  <c r="F424" i="5"/>
  <c r="F425" i="5"/>
  <c r="F426" i="5"/>
  <c r="F427" i="5"/>
  <c r="F428" i="5"/>
  <c r="F429" i="5"/>
  <c r="F430" i="5"/>
  <c r="F431" i="5"/>
  <c r="F432" i="5"/>
  <c r="F433" i="5"/>
  <c r="F434" i="5"/>
  <c r="F435" i="5"/>
  <c r="F436" i="5"/>
  <c r="F437" i="5"/>
  <c r="F438" i="5"/>
  <c r="F439" i="5"/>
  <c r="F440" i="5"/>
  <c r="F441" i="5"/>
  <c r="F442" i="5"/>
  <c r="F443" i="5"/>
  <c r="F444" i="5"/>
  <c r="F445" i="5"/>
  <c r="F446" i="5"/>
  <c r="F447" i="5"/>
  <c r="F448" i="5"/>
  <c r="F449" i="5"/>
  <c r="F450" i="5"/>
  <c r="F451" i="5"/>
  <c r="F452" i="5"/>
  <c r="F453" i="5"/>
  <c r="F454" i="5"/>
  <c r="F455" i="5"/>
  <c r="F456" i="5"/>
  <c r="F457" i="5"/>
  <c r="F458" i="5"/>
  <c r="F459" i="5"/>
  <c r="F460" i="5"/>
  <c r="F461" i="5"/>
  <c r="F462" i="5"/>
  <c r="F463" i="5"/>
  <c r="F464" i="5"/>
  <c r="F465" i="5"/>
  <c r="F466" i="5"/>
  <c r="F467" i="5"/>
  <c r="F468" i="5"/>
  <c r="F469" i="5"/>
  <c r="F470" i="5"/>
  <c r="F471" i="5"/>
  <c r="F472" i="5"/>
  <c r="F473" i="5"/>
  <c r="F474" i="5"/>
  <c r="F475" i="5"/>
  <c r="F476" i="5"/>
  <c r="F477" i="5"/>
  <c r="F478" i="5"/>
  <c r="F479" i="5"/>
  <c r="F480" i="5"/>
  <c r="F481" i="5"/>
  <c r="F482" i="5"/>
  <c r="F483" i="5"/>
  <c r="F484" i="5"/>
  <c r="F485" i="5"/>
  <c r="F486" i="5"/>
  <c r="F487" i="5"/>
  <c r="F488" i="5"/>
  <c r="F489" i="5"/>
  <c r="F490" i="5"/>
  <c r="F491" i="5"/>
  <c r="F492" i="5"/>
  <c r="F493" i="5"/>
  <c r="F494" i="5"/>
  <c r="F495" i="5"/>
  <c r="F496" i="5"/>
  <c r="F497" i="5"/>
  <c r="F498" i="5"/>
  <c r="F499" i="5"/>
  <c r="F500" i="5"/>
  <c r="F501" i="5"/>
  <c r="F502" i="5"/>
  <c r="F503" i="5"/>
  <c r="F504" i="5"/>
  <c r="F505" i="5"/>
  <c r="F506" i="5"/>
  <c r="F507" i="5"/>
  <c r="F508" i="5"/>
  <c r="F509" i="5"/>
  <c r="F510" i="5"/>
  <c r="F511" i="5"/>
  <c r="F512" i="5"/>
  <c r="F513" i="5"/>
  <c r="F514" i="5"/>
  <c r="F515" i="5"/>
  <c r="F516" i="5"/>
  <c r="F517" i="5"/>
  <c r="F518" i="5"/>
  <c r="F519" i="5"/>
  <c r="F520" i="5"/>
  <c r="F521" i="5"/>
  <c r="F522" i="5"/>
  <c r="F523" i="5"/>
  <c r="F524" i="5"/>
  <c r="F525" i="5"/>
  <c r="F526" i="5"/>
  <c r="F527" i="5"/>
  <c r="F528" i="5"/>
  <c r="F529" i="5"/>
  <c r="F530" i="5"/>
  <c r="F531" i="5"/>
  <c r="F532" i="5"/>
  <c r="F533" i="5"/>
  <c r="F534" i="5"/>
  <c r="F535" i="5"/>
  <c r="F536" i="5"/>
  <c r="F537" i="5"/>
  <c r="F538" i="5"/>
  <c r="F539" i="5"/>
  <c r="F540" i="5"/>
  <c r="F541" i="5"/>
  <c r="F542" i="5"/>
  <c r="F543" i="5"/>
  <c r="F544" i="5"/>
  <c r="F545" i="5"/>
  <c r="F546" i="5"/>
  <c r="F547" i="5"/>
  <c r="F548" i="5"/>
  <c r="F549" i="5"/>
  <c r="F550" i="5"/>
  <c r="F551" i="5"/>
  <c r="F552" i="5"/>
  <c r="F553" i="5"/>
  <c r="F554" i="5"/>
  <c r="F555" i="5"/>
  <c r="F556" i="5"/>
  <c r="F557" i="5"/>
  <c r="F558" i="5"/>
  <c r="F559" i="5"/>
  <c r="F560" i="5"/>
  <c r="F561" i="5"/>
  <c r="F562" i="5"/>
  <c r="F563" i="5"/>
  <c r="F564" i="5"/>
  <c r="F565" i="5"/>
  <c r="F566" i="5"/>
  <c r="F567" i="5"/>
  <c r="F568" i="5"/>
  <c r="F569" i="5"/>
  <c r="F570" i="5"/>
  <c r="F571" i="5"/>
  <c r="F572" i="5"/>
  <c r="F573" i="5"/>
  <c r="F574" i="5"/>
  <c r="F575" i="5"/>
  <c r="F576" i="5"/>
  <c r="F577" i="5"/>
  <c r="F578" i="5"/>
  <c r="F579" i="5"/>
  <c r="F580" i="5"/>
  <c r="F581" i="5"/>
  <c r="F582" i="5"/>
  <c r="F583" i="5"/>
  <c r="F584" i="5"/>
  <c r="F585" i="5"/>
  <c r="F586" i="5"/>
  <c r="F587" i="5"/>
  <c r="F588" i="5"/>
  <c r="F589" i="5"/>
  <c r="F590" i="5"/>
  <c r="F591" i="5"/>
  <c r="F592" i="5"/>
  <c r="F593" i="5"/>
  <c r="F594" i="5"/>
  <c r="F595" i="5"/>
  <c r="F596" i="5"/>
  <c r="F597" i="5"/>
  <c r="F598" i="5"/>
  <c r="F599" i="5"/>
  <c r="F600" i="5"/>
  <c r="F601" i="5"/>
  <c r="F602" i="5"/>
  <c r="F603" i="5"/>
  <c r="F604" i="5"/>
  <c r="F605" i="5"/>
  <c r="F606" i="5"/>
  <c r="F607" i="5"/>
  <c r="F608" i="5"/>
  <c r="F609" i="5"/>
  <c r="F610" i="5"/>
  <c r="F611" i="5"/>
  <c r="F612" i="5"/>
  <c r="F613" i="5"/>
  <c r="F614" i="5"/>
  <c r="F615" i="5"/>
  <c r="F616" i="5"/>
  <c r="F617" i="5"/>
  <c r="F618" i="5"/>
  <c r="F619" i="5"/>
  <c r="F620" i="5"/>
  <c r="F621" i="5"/>
  <c r="F622" i="5"/>
  <c r="F623" i="5"/>
  <c r="F624" i="5"/>
  <c r="F625" i="5"/>
  <c r="F626" i="5"/>
  <c r="F627" i="5"/>
  <c r="F628" i="5"/>
  <c r="F629" i="5"/>
  <c r="F630" i="5"/>
  <c r="F631" i="5"/>
  <c r="F632" i="5"/>
  <c r="F633" i="5"/>
  <c r="F634" i="5"/>
  <c r="F635" i="5"/>
  <c r="F636" i="5"/>
  <c r="F637" i="5"/>
  <c r="F638" i="5"/>
  <c r="F639" i="5"/>
  <c r="F640" i="5"/>
  <c r="F641" i="5"/>
  <c r="F642" i="5"/>
  <c r="F643" i="5"/>
  <c r="F644" i="5"/>
  <c r="F645" i="5"/>
  <c r="F646" i="5"/>
  <c r="F647" i="5"/>
  <c r="F648" i="5"/>
  <c r="F649" i="5"/>
  <c r="F650" i="5"/>
  <c r="F651" i="5"/>
  <c r="F652" i="5"/>
  <c r="F653" i="5"/>
  <c r="F654" i="5"/>
  <c r="F655" i="5"/>
  <c r="F656" i="5"/>
  <c r="F657" i="5"/>
  <c r="F658" i="5"/>
  <c r="F659" i="5"/>
  <c r="F660" i="5"/>
  <c r="F661" i="5"/>
  <c r="F662" i="5"/>
  <c r="F663" i="5"/>
  <c r="F664" i="5"/>
  <c r="F665" i="5"/>
  <c r="F666" i="5"/>
  <c r="F667" i="5"/>
  <c r="F668" i="5"/>
  <c r="F669" i="5"/>
  <c r="F670" i="5"/>
  <c r="F671" i="5"/>
  <c r="F672" i="5"/>
  <c r="F673" i="5"/>
  <c r="F674" i="5"/>
  <c r="F675" i="5"/>
  <c r="F676" i="5"/>
  <c r="F677" i="5"/>
  <c r="F678" i="5"/>
  <c r="F679" i="5"/>
  <c r="F680" i="5"/>
  <c r="F681" i="5"/>
  <c r="F682" i="5"/>
  <c r="F683" i="5"/>
  <c r="F684" i="5"/>
  <c r="F685" i="5"/>
  <c r="F686" i="5"/>
  <c r="F687" i="5"/>
  <c r="F688" i="5"/>
  <c r="F689" i="5"/>
  <c r="F690" i="5"/>
  <c r="F691" i="5"/>
  <c r="F692" i="5"/>
  <c r="F693" i="5"/>
  <c r="F694" i="5"/>
  <c r="F695" i="5"/>
  <c r="F696" i="5"/>
  <c r="F697" i="5"/>
  <c r="F698" i="5"/>
  <c r="F699" i="5"/>
  <c r="F700" i="5"/>
  <c r="F701" i="5"/>
  <c r="F702" i="5"/>
  <c r="F703" i="5"/>
  <c r="F704" i="5"/>
  <c r="F705" i="5"/>
  <c r="F706" i="5"/>
  <c r="F707" i="5"/>
  <c r="F708" i="5"/>
  <c r="F709" i="5"/>
  <c r="F710" i="5"/>
  <c r="F711" i="5"/>
  <c r="F712" i="5"/>
  <c r="F713" i="5"/>
  <c r="F714" i="5"/>
  <c r="F715" i="5"/>
  <c r="F716" i="5"/>
  <c r="F717" i="5"/>
  <c r="F718" i="5"/>
  <c r="F719" i="5"/>
  <c r="F720" i="5"/>
  <c r="F721" i="5"/>
  <c r="F722" i="5"/>
  <c r="F723" i="5"/>
  <c r="F724" i="5"/>
  <c r="F725" i="5"/>
  <c r="F726" i="5"/>
  <c r="F727" i="5"/>
  <c r="F728" i="5"/>
  <c r="F729" i="5"/>
  <c r="F730" i="5"/>
  <c r="F731" i="5"/>
  <c r="F732" i="5"/>
  <c r="F733" i="5"/>
  <c r="F734" i="5"/>
  <c r="F735" i="5"/>
  <c r="F736" i="5"/>
  <c r="F737" i="5"/>
  <c r="F738" i="5"/>
  <c r="F739" i="5"/>
  <c r="F740" i="5"/>
  <c r="F741" i="5"/>
  <c r="F742" i="5"/>
  <c r="F743" i="5"/>
  <c r="F744" i="5"/>
  <c r="F745" i="5"/>
  <c r="F746" i="5"/>
  <c r="F747" i="5"/>
  <c r="F748" i="5"/>
  <c r="F749" i="5"/>
  <c r="F750" i="5"/>
  <c r="F751" i="5"/>
  <c r="F752" i="5"/>
  <c r="F753" i="5"/>
  <c r="F754" i="5"/>
  <c r="F755" i="5"/>
  <c r="F756" i="5"/>
  <c r="F757" i="5"/>
  <c r="F758" i="5"/>
  <c r="F759" i="5"/>
  <c r="F760" i="5"/>
  <c r="F761" i="5"/>
  <c r="F762" i="5"/>
  <c r="F763" i="5"/>
  <c r="F764" i="5"/>
  <c r="F765" i="5"/>
  <c r="F766" i="5"/>
  <c r="F767" i="5"/>
  <c r="F768" i="5"/>
  <c r="F769" i="5"/>
  <c r="F770" i="5"/>
  <c r="F771" i="5"/>
  <c r="F772" i="5"/>
  <c r="F773" i="5"/>
  <c r="F774" i="5"/>
  <c r="F775" i="5"/>
  <c r="F776" i="5"/>
  <c r="F777" i="5"/>
  <c r="F778" i="5"/>
  <c r="F779" i="5"/>
  <c r="F780" i="5"/>
  <c r="F781" i="5"/>
  <c r="F782" i="5"/>
  <c r="F783" i="5"/>
  <c r="F784" i="5"/>
  <c r="F785" i="5"/>
  <c r="F786" i="5"/>
  <c r="F787" i="5"/>
  <c r="F788" i="5"/>
  <c r="F789" i="5"/>
  <c r="F790" i="5"/>
  <c r="F791" i="5"/>
  <c r="F792" i="5"/>
  <c r="F793" i="5"/>
  <c r="F794" i="5"/>
  <c r="F795" i="5"/>
  <c r="F796" i="5"/>
  <c r="F797" i="5"/>
  <c r="F798" i="5"/>
  <c r="F799" i="5"/>
  <c r="F800" i="5"/>
  <c r="F801" i="5"/>
  <c r="F802" i="5"/>
  <c r="F803" i="5"/>
  <c r="F804" i="5"/>
  <c r="F805" i="5"/>
  <c r="F806" i="5"/>
  <c r="F807" i="5"/>
  <c r="F808" i="5"/>
  <c r="F809" i="5"/>
  <c r="F810" i="5"/>
  <c r="F811" i="5"/>
  <c r="F812" i="5"/>
  <c r="F813" i="5"/>
  <c r="F814" i="5"/>
  <c r="F815" i="5"/>
  <c r="F816" i="5"/>
  <c r="F817" i="5"/>
  <c r="F818" i="5"/>
  <c r="F819" i="5"/>
  <c r="F820" i="5"/>
  <c r="F821" i="5"/>
  <c r="F822" i="5"/>
  <c r="F823" i="5"/>
  <c r="F824" i="5"/>
  <c r="F825" i="5"/>
  <c r="F826" i="5"/>
  <c r="F827" i="5"/>
  <c r="F828" i="5"/>
  <c r="F829" i="5"/>
  <c r="F830" i="5"/>
  <c r="F831" i="5"/>
  <c r="F832" i="5"/>
  <c r="F833" i="5"/>
  <c r="F834" i="5"/>
  <c r="F835" i="5"/>
  <c r="F836" i="5"/>
  <c r="F837" i="5"/>
  <c r="F838" i="5"/>
  <c r="F839" i="5"/>
  <c r="F840" i="5"/>
  <c r="F841" i="5"/>
  <c r="F842" i="5"/>
  <c r="F843" i="5"/>
  <c r="F844" i="5"/>
  <c r="F845" i="5"/>
  <c r="F846" i="5"/>
  <c r="F847" i="5"/>
  <c r="F848" i="5"/>
  <c r="F849" i="5"/>
  <c r="F850" i="5"/>
  <c r="F851" i="5"/>
  <c r="F852" i="5"/>
  <c r="F853" i="5"/>
  <c r="F854" i="5"/>
  <c r="F855" i="5"/>
  <c r="F856" i="5"/>
  <c r="F857" i="5"/>
  <c r="F858" i="5"/>
  <c r="F859" i="5"/>
  <c r="F860" i="5"/>
  <c r="F861" i="5"/>
  <c r="F862" i="5"/>
  <c r="F863" i="5"/>
  <c r="F864" i="5"/>
  <c r="F865" i="5"/>
  <c r="F866" i="5"/>
  <c r="F867" i="5"/>
  <c r="F868" i="5"/>
  <c r="F869" i="5"/>
  <c r="F870" i="5"/>
  <c r="F871" i="5"/>
  <c r="F872" i="5"/>
  <c r="F873" i="5"/>
  <c r="F874" i="5"/>
  <c r="F875" i="5"/>
  <c r="F876" i="5"/>
  <c r="F877" i="5"/>
  <c r="F878" i="5"/>
  <c r="F879" i="5"/>
  <c r="F880" i="5"/>
  <c r="F881" i="5"/>
  <c r="F882" i="5"/>
  <c r="F883" i="5"/>
  <c r="F884" i="5"/>
  <c r="F885" i="5"/>
  <c r="F886" i="5"/>
  <c r="F887" i="5"/>
  <c r="F888" i="5"/>
  <c r="F889" i="5"/>
  <c r="F890" i="5"/>
  <c r="F891" i="5"/>
  <c r="F892" i="5"/>
  <c r="F893" i="5"/>
  <c r="F894" i="5"/>
  <c r="F895" i="5"/>
  <c r="F896" i="5"/>
  <c r="F897" i="5"/>
  <c r="F898" i="5"/>
  <c r="F899" i="5"/>
  <c r="F900" i="5"/>
  <c r="F901" i="5"/>
  <c r="F902" i="5"/>
  <c r="F903" i="5"/>
  <c r="F904" i="5"/>
  <c r="F905" i="5"/>
  <c r="F906" i="5"/>
  <c r="F907" i="5"/>
  <c r="F908" i="5"/>
  <c r="F909" i="5"/>
  <c r="F910" i="5"/>
  <c r="F911" i="5"/>
  <c r="F912" i="5"/>
  <c r="F913" i="5"/>
  <c r="F914" i="5"/>
  <c r="F915" i="5"/>
  <c r="F916" i="5"/>
  <c r="F917" i="5"/>
  <c r="F918" i="5"/>
  <c r="F919" i="5"/>
  <c r="F920" i="5"/>
  <c r="F921" i="5"/>
  <c r="F922" i="5"/>
  <c r="F923" i="5"/>
  <c r="F924" i="5"/>
  <c r="F925" i="5"/>
  <c r="F926" i="5"/>
  <c r="F927" i="5"/>
  <c r="F928" i="5"/>
  <c r="F929" i="5"/>
  <c r="F930" i="5"/>
  <c r="F931" i="5"/>
  <c r="F932" i="5"/>
  <c r="F933" i="5"/>
  <c r="F934" i="5"/>
  <c r="F935" i="5"/>
  <c r="F936" i="5"/>
  <c r="F937" i="5"/>
  <c r="F938" i="5"/>
  <c r="F939" i="5"/>
  <c r="F940" i="5"/>
  <c r="F941" i="5"/>
  <c r="F942" i="5"/>
  <c r="F943" i="5"/>
  <c r="F944" i="5"/>
  <c r="F945" i="5"/>
  <c r="F946" i="5"/>
  <c r="F947" i="5"/>
  <c r="F948" i="5"/>
  <c r="F949" i="5"/>
  <c r="F950" i="5"/>
  <c r="F951" i="5"/>
  <c r="F952" i="5"/>
  <c r="F953" i="5"/>
  <c r="F954" i="5"/>
  <c r="F955" i="5"/>
  <c r="F956" i="5"/>
  <c r="F957" i="5"/>
  <c r="F958" i="5"/>
  <c r="F959" i="5"/>
  <c r="F960" i="5"/>
  <c r="F961" i="5"/>
  <c r="F962" i="5"/>
  <c r="F963" i="5"/>
  <c r="F964" i="5"/>
  <c r="F965" i="5"/>
  <c r="F966" i="5"/>
  <c r="F967" i="5"/>
  <c r="F968" i="5"/>
  <c r="F969" i="5"/>
  <c r="F970" i="5"/>
  <c r="F971" i="5"/>
  <c r="F972" i="5"/>
  <c r="F973" i="5"/>
  <c r="F974" i="5"/>
  <c r="F975" i="5"/>
  <c r="F976" i="5"/>
  <c r="F977" i="5"/>
  <c r="F978" i="5"/>
  <c r="F979" i="5"/>
  <c r="F980" i="5"/>
  <c r="F981" i="5"/>
  <c r="F982" i="5"/>
  <c r="F983" i="5"/>
  <c r="F984" i="5"/>
  <c r="F985" i="5"/>
  <c r="F986" i="5"/>
  <c r="F987" i="5"/>
  <c r="F988" i="5"/>
  <c r="F989" i="5"/>
  <c r="F990" i="5"/>
  <c r="F991" i="5"/>
  <c r="F992" i="5"/>
  <c r="F993" i="5"/>
  <c r="F994" i="5"/>
  <c r="F995" i="5"/>
  <c r="F996" i="5"/>
  <c r="F997" i="5"/>
  <c r="F998" i="5"/>
  <c r="F999" i="5"/>
  <c r="F1000" i="5"/>
  <c r="F1001" i="5"/>
  <c r="F1002" i="5"/>
  <c r="F1003" i="5"/>
  <c r="F1004" i="5"/>
  <c r="F1005" i="5"/>
  <c r="F1006" i="5"/>
  <c r="F1007" i="5"/>
  <c r="F1008" i="5"/>
  <c r="F1009" i="5"/>
  <c r="F1010" i="5"/>
  <c r="F1011" i="5"/>
  <c r="F1012" i="5"/>
  <c r="F1013" i="5"/>
  <c r="F1014" i="5"/>
  <c r="F1015" i="5"/>
  <c r="F1016" i="5"/>
  <c r="F1017" i="5"/>
  <c r="F1018" i="5"/>
  <c r="F1019" i="5"/>
  <c r="F1020" i="5"/>
  <c r="F1021" i="5"/>
  <c r="F1022" i="5"/>
  <c r="F1023" i="5"/>
  <c r="F1024" i="5"/>
  <c r="F1025" i="5"/>
  <c r="F1026" i="5"/>
  <c r="F1027" i="5"/>
  <c r="F1028" i="5"/>
  <c r="F1029" i="5"/>
  <c r="F1030" i="5"/>
  <c r="F1031" i="5"/>
  <c r="F1032" i="5"/>
  <c r="F1033" i="5"/>
  <c r="F1034" i="5"/>
  <c r="F1035" i="5"/>
  <c r="F1036" i="5"/>
  <c r="F1037" i="5"/>
  <c r="F1038" i="5"/>
  <c r="F1039" i="5"/>
  <c r="F1040" i="5"/>
  <c r="F1041" i="5"/>
  <c r="F1042" i="5"/>
  <c r="F1043" i="5"/>
  <c r="F1044" i="5"/>
  <c r="F1045" i="5"/>
  <c r="F1046" i="5"/>
  <c r="F1047" i="5"/>
  <c r="F1048" i="5"/>
  <c r="F1049" i="5"/>
  <c r="F1050" i="5"/>
  <c r="F1051" i="5"/>
  <c r="F1052" i="5"/>
  <c r="F1053" i="5"/>
  <c r="F1054" i="5"/>
  <c r="F1055" i="5"/>
  <c r="F1056" i="5"/>
  <c r="F1057" i="5"/>
  <c r="F1058" i="5"/>
  <c r="F1059" i="5"/>
  <c r="F1060" i="5"/>
  <c r="F1061" i="5"/>
  <c r="F1062" i="5"/>
  <c r="F1063" i="5"/>
  <c r="F1064" i="5"/>
  <c r="F1065" i="5"/>
  <c r="F1066" i="5"/>
  <c r="F1067" i="5"/>
  <c r="F1068" i="5"/>
  <c r="F1069" i="5"/>
  <c r="F1070" i="5"/>
  <c r="F1071" i="5"/>
  <c r="F1072" i="5"/>
  <c r="F1073" i="5"/>
  <c r="F1074" i="5"/>
  <c r="F1075" i="5"/>
  <c r="F1076" i="5"/>
  <c r="F1077" i="5"/>
  <c r="F1078" i="5"/>
  <c r="F1079" i="5"/>
  <c r="F1080" i="5"/>
  <c r="F1081" i="5"/>
  <c r="F1082" i="5"/>
  <c r="F1083" i="5"/>
  <c r="F1084" i="5"/>
  <c r="F1085" i="5"/>
  <c r="F1086" i="5"/>
  <c r="F1087" i="5"/>
  <c r="F1088" i="5"/>
  <c r="F1089" i="5"/>
  <c r="F1090" i="5"/>
  <c r="F1091" i="5"/>
  <c r="F1092" i="5"/>
  <c r="F1093" i="5"/>
  <c r="F1094" i="5"/>
  <c r="F1095" i="5"/>
  <c r="F1096" i="5"/>
  <c r="F1097" i="5"/>
  <c r="F1098" i="5"/>
  <c r="F1099" i="5"/>
  <c r="F1100" i="5"/>
  <c r="F1101" i="5"/>
  <c r="F1102" i="5"/>
  <c r="F1103" i="5"/>
  <c r="F1104" i="5"/>
  <c r="F1105" i="5"/>
  <c r="F1106" i="5"/>
  <c r="F1107" i="5"/>
  <c r="F1108" i="5"/>
  <c r="F1109" i="5"/>
  <c r="F1110" i="5"/>
  <c r="F1111" i="5"/>
  <c r="F1112" i="5"/>
  <c r="F1113" i="5"/>
  <c r="F1114" i="5"/>
  <c r="F1115" i="5"/>
  <c r="F1116" i="5"/>
  <c r="F1117" i="5"/>
  <c r="F1118" i="5"/>
  <c r="F1119" i="5"/>
  <c r="F1120" i="5"/>
  <c r="F1121" i="5"/>
  <c r="F1122" i="5"/>
  <c r="F1123" i="5"/>
  <c r="F1124" i="5"/>
  <c r="F1125" i="5"/>
  <c r="F1126" i="5"/>
  <c r="F1127" i="5"/>
  <c r="F1128" i="5"/>
  <c r="F1129" i="5"/>
  <c r="F1130" i="5"/>
  <c r="F1131" i="5"/>
  <c r="F1132" i="5"/>
  <c r="F1133" i="5"/>
  <c r="F1134" i="5"/>
  <c r="F1135" i="5"/>
  <c r="F1136" i="5"/>
  <c r="F1137" i="5"/>
  <c r="F1138" i="5"/>
  <c r="F1139" i="5"/>
  <c r="F1140" i="5"/>
  <c r="F1141" i="5"/>
  <c r="F1142" i="5"/>
  <c r="F1143" i="5"/>
  <c r="F1144" i="5"/>
  <c r="F1145" i="5"/>
  <c r="F1146" i="5"/>
  <c r="F1147" i="5"/>
  <c r="F1148" i="5"/>
  <c r="F1149" i="5"/>
  <c r="F1150" i="5"/>
  <c r="F1151" i="5"/>
  <c r="F1152" i="5"/>
  <c r="F1153" i="5"/>
  <c r="F1154" i="5"/>
  <c r="F1155" i="5"/>
  <c r="F1156" i="5"/>
  <c r="F1157" i="5"/>
  <c r="F1158" i="5"/>
  <c r="F1159" i="5"/>
  <c r="F1160" i="5"/>
  <c r="F1161" i="5"/>
  <c r="F1162" i="5"/>
  <c r="F1163" i="5"/>
  <c r="F1164" i="5"/>
  <c r="F1165" i="5"/>
  <c r="F1166" i="5"/>
  <c r="F1167" i="5"/>
  <c r="F1168" i="5"/>
  <c r="F1169" i="5"/>
  <c r="F1170" i="5"/>
  <c r="F1171" i="5"/>
  <c r="F1172" i="5"/>
  <c r="F1173" i="5"/>
  <c r="F1174" i="5"/>
  <c r="F1175" i="5"/>
  <c r="F1176" i="5"/>
  <c r="F1177" i="5"/>
  <c r="F1178" i="5"/>
  <c r="F1179" i="5"/>
  <c r="F1180" i="5"/>
  <c r="F1181" i="5"/>
  <c r="F1182" i="5"/>
  <c r="F1183" i="5"/>
  <c r="F1184" i="5"/>
  <c r="F1185" i="5"/>
  <c r="F1186" i="5"/>
  <c r="F1187" i="5"/>
  <c r="F1188" i="5"/>
  <c r="F1189" i="5"/>
  <c r="F1190" i="5"/>
  <c r="F1191" i="5"/>
  <c r="F1192" i="5"/>
  <c r="F1193" i="5"/>
  <c r="F1194" i="5"/>
  <c r="F1195" i="5"/>
  <c r="F1196" i="5"/>
  <c r="F1197" i="5"/>
  <c r="F1198" i="5"/>
  <c r="F1199" i="5"/>
  <c r="F1200" i="5"/>
  <c r="F1201" i="5"/>
  <c r="F1202" i="5"/>
  <c r="F1203" i="5"/>
  <c r="F1204" i="5"/>
  <c r="F1205" i="5"/>
  <c r="F1206" i="5"/>
  <c r="F1207" i="5"/>
  <c r="F1208" i="5"/>
  <c r="F1209" i="5"/>
  <c r="F1210" i="5"/>
  <c r="F1211" i="5"/>
  <c r="F1212" i="5"/>
  <c r="F1213" i="5"/>
  <c r="F1214" i="5"/>
  <c r="F1215" i="5"/>
  <c r="F1216" i="5"/>
  <c r="F1217" i="5"/>
  <c r="F1218" i="5"/>
  <c r="F1219" i="5"/>
  <c r="F1220" i="5"/>
  <c r="F1221" i="5"/>
  <c r="F1222" i="5"/>
  <c r="F1223" i="5"/>
  <c r="F1224" i="5"/>
  <c r="F1225" i="5"/>
  <c r="F1226" i="5"/>
  <c r="F1227" i="5"/>
  <c r="F1228" i="5"/>
  <c r="F1229" i="5"/>
  <c r="F1230" i="5"/>
  <c r="F1231" i="5"/>
  <c r="F1232" i="5"/>
  <c r="F1233" i="5"/>
  <c r="F1234" i="5"/>
  <c r="F1235" i="5"/>
  <c r="F1236" i="5"/>
  <c r="F1237" i="5"/>
  <c r="F1238" i="5"/>
  <c r="F1239" i="5"/>
  <c r="F1240" i="5"/>
  <c r="F1241" i="5"/>
  <c r="F1242" i="5"/>
  <c r="F1243" i="5"/>
  <c r="F1244" i="5"/>
  <c r="F1245" i="5"/>
  <c r="F1246" i="5"/>
  <c r="F1247" i="5"/>
  <c r="F1248" i="5"/>
  <c r="F1249" i="5"/>
  <c r="F1250" i="5"/>
  <c r="F1251" i="5"/>
  <c r="F1252" i="5"/>
  <c r="F1253" i="5"/>
  <c r="F1254" i="5"/>
  <c r="F1255" i="5"/>
  <c r="F1256" i="5"/>
  <c r="F1257" i="5"/>
  <c r="F1258" i="5"/>
  <c r="F1259" i="5"/>
  <c r="F1260" i="5"/>
  <c r="F1261" i="5"/>
  <c r="F1262" i="5"/>
  <c r="F1263" i="5"/>
  <c r="F1264" i="5"/>
  <c r="F1265" i="5"/>
  <c r="F1266" i="5"/>
  <c r="F1267" i="5"/>
  <c r="F1268" i="5"/>
  <c r="F1269" i="5"/>
  <c r="F1270" i="5"/>
  <c r="F1271" i="5"/>
  <c r="F1272" i="5"/>
  <c r="F1273" i="5"/>
  <c r="F1274" i="5"/>
  <c r="F1275" i="5"/>
  <c r="F1276" i="5"/>
  <c r="F1277" i="5"/>
  <c r="F1278" i="5"/>
  <c r="F1279" i="5"/>
  <c r="F1280" i="5"/>
  <c r="F1281" i="5"/>
  <c r="F1282" i="5"/>
  <c r="F1283" i="5"/>
  <c r="F1284" i="5"/>
  <c r="F1285" i="5"/>
  <c r="F1286" i="5"/>
  <c r="F1287" i="5"/>
  <c r="F1288" i="5"/>
  <c r="F1289" i="5"/>
  <c r="F1290" i="5"/>
  <c r="F1291" i="5"/>
  <c r="F1292" i="5"/>
  <c r="F1293" i="5"/>
  <c r="F1294" i="5"/>
  <c r="F1295" i="5"/>
  <c r="F1296" i="5"/>
  <c r="F1297" i="5"/>
  <c r="F1298" i="5"/>
  <c r="F1299" i="5"/>
  <c r="F1300" i="5"/>
  <c r="F1301" i="5"/>
  <c r="F1302" i="5"/>
  <c r="F1303" i="5"/>
  <c r="F1304" i="5"/>
  <c r="F1305" i="5"/>
  <c r="F1306" i="5"/>
  <c r="F1307" i="5"/>
  <c r="F1308" i="5"/>
  <c r="F1309" i="5"/>
  <c r="F1310" i="5"/>
  <c r="F1311" i="5"/>
  <c r="F1312" i="5"/>
  <c r="F1313" i="5"/>
  <c r="F1314" i="5"/>
  <c r="F1315" i="5"/>
  <c r="F1316" i="5"/>
  <c r="F1317" i="5"/>
  <c r="F1318" i="5"/>
  <c r="F1319" i="5"/>
  <c r="F1320" i="5"/>
  <c r="F1321" i="5"/>
  <c r="F1322" i="5"/>
  <c r="F1323" i="5"/>
  <c r="F1324" i="5"/>
  <c r="F1325" i="5"/>
  <c r="F1326" i="5"/>
  <c r="F1327" i="5"/>
  <c r="F1328" i="5"/>
  <c r="F1329" i="5"/>
  <c r="F1330" i="5"/>
  <c r="F1331" i="5"/>
  <c r="F1332" i="5"/>
  <c r="F1333" i="5"/>
  <c r="F1334" i="5"/>
  <c r="F1335" i="5"/>
  <c r="F1336" i="5"/>
  <c r="F1337" i="5"/>
  <c r="F1338" i="5"/>
  <c r="F1339" i="5"/>
  <c r="F1340" i="5"/>
  <c r="F1341" i="5"/>
  <c r="F1342" i="5"/>
  <c r="F1343" i="5"/>
  <c r="F1344" i="5"/>
  <c r="F1345" i="5"/>
  <c r="F1346" i="5"/>
  <c r="F1347" i="5"/>
  <c r="F1348" i="5"/>
  <c r="F1349" i="5"/>
  <c r="F1350" i="5"/>
  <c r="F1351" i="5"/>
  <c r="F1352" i="5"/>
  <c r="F1353" i="5"/>
  <c r="F1354" i="5"/>
  <c r="F1355" i="5"/>
  <c r="F1356" i="5"/>
  <c r="F1357" i="5"/>
  <c r="F1358" i="5"/>
  <c r="F1359" i="5"/>
  <c r="F1360" i="5"/>
  <c r="F1361" i="5"/>
  <c r="F1362" i="5"/>
  <c r="F1363" i="5"/>
  <c r="F1364" i="5"/>
  <c r="F1365" i="5"/>
  <c r="F1366" i="5"/>
  <c r="F1367" i="5"/>
  <c r="F1368" i="5"/>
  <c r="F1369" i="5"/>
  <c r="F1370" i="5"/>
  <c r="F1371" i="5"/>
  <c r="F1372" i="5"/>
  <c r="F1373" i="5"/>
  <c r="F1374" i="5"/>
  <c r="F1375" i="5"/>
  <c r="F1376" i="5"/>
  <c r="F1377" i="5"/>
  <c r="F1378" i="5"/>
  <c r="F1379" i="5"/>
  <c r="F1380" i="5"/>
  <c r="F1381" i="5"/>
  <c r="F1382" i="5"/>
  <c r="F1383" i="5"/>
  <c r="F1384" i="5"/>
  <c r="F1385" i="5"/>
  <c r="F1386" i="5"/>
  <c r="F1387" i="5"/>
  <c r="F1388" i="5"/>
  <c r="F1389" i="5"/>
  <c r="F1390" i="5"/>
  <c r="F1391" i="5"/>
  <c r="F1392" i="5"/>
  <c r="F1393" i="5"/>
  <c r="F1394" i="5"/>
  <c r="F1395" i="5"/>
  <c r="F1396" i="5"/>
  <c r="F1397" i="5"/>
  <c r="F1398" i="5"/>
  <c r="F1399" i="5"/>
  <c r="F1400" i="5"/>
  <c r="F1401" i="5"/>
  <c r="F1402" i="5"/>
  <c r="F1403" i="5"/>
  <c r="F1404" i="5"/>
  <c r="F1405" i="5"/>
  <c r="F1406" i="5"/>
  <c r="F1407" i="5"/>
  <c r="F1408" i="5"/>
  <c r="F1409" i="5"/>
  <c r="F1410" i="5"/>
  <c r="F1411" i="5"/>
  <c r="F1412" i="5"/>
  <c r="F1413" i="5"/>
  <c r="F1414" i="5"/>
  <c r="F1415" i="5"/>
  <c r="F1416" i="5"/>
  <c r="F1417" i="5"/>
  <c r="F1418" i="5"/>
  <c r="F1419" i="5"/>
  <c r="F1420" i="5"/>
  <c r="F1421" i="5"/>
  <c r="F1422" i="5"/>
  <c r="F1423" i="5"/>
  <c r="F1424" i="5"/>
  <c r="F1425" i="5"/>
  <c r="F1426" i="5"/>
  <c r="F1427" i="5"/>
  <c r="F1428" i="5"/>
  <c r="F1429" i="5"/>
  <c r="F1430" i="5"/>
  <c r="F1431" i="5"/>
  <c r="F1432" i="5"/>
  <c r="F1433" i="5"/>
  <c r="F1434" i="5"/>
  <c r="F1435" i="5"/>
  <c r="F1436" i="5"/>
  <c r="F1437" i="5"/>
  <c r="F1438" i="5"/>
  <c r="F1439" i="5"/>
  <c r="F1440" i="5"/>
  <c r="F1441" i="5"/>
  <c r="F1442" i="5"/>
  <c r="F1443" i="5"/>
  <c r="F1444" i="5"/>
  <c r="F1445" i="5"/>
  <c r="F1446" i="5"/>
  <c r="F1447" i="5"/>
  <c r="F1448" i="5"/>
  <c r="F1449" i="5"/>
  <c r="F1450" i="5"/>
  <c r="F1451" i="5"/>
  <c r="F1452" i="5"/>
  <c r="F1453" i="5"/>
  <c r="F1454" i="5"/>
  <c r="F1455" i="5"/>
  <c r="F1456" i="5"/>
  <c r="F1457" i="5"/>
  <c r="F1458" i="5"/>
  <c r="F1459" i="5"/>
  <c r="F1460" i="5"/>
  <c r="F1461" i="5"/>
  <c r="F1462" i="5"/>
  <c r="F1463" i="5"/>
  <c r="F1464" i="5"/>
  <c r="F1465" i="5"/>
  <c r="F1466" i="5"/>
  <c r="F1467" i="5"/>
  <c r="F1468" i="5"/>
  <c r="F1469" i="5"/>
  <c r="F1470" i="5"/>
  <c r="F1471" i="5"/>
  <c r="F1472" i="5"/>
  <c r="F1473" i="5"/>
  <c r="F1474" i="5"/>
  <c r="F1475" i="5"/>
  <c r="F1476" i="5"/>
  <c r="F1477" i="5"/>
  <c r="F1478" i="5"/>
  <c r="F1479" i="5"/>
  <c r="F1480" i="5"/>
  <c r="F1481" i="5"/>
  <c r="F1482" i="5"/>
  <c r="F1483" i="5"/>
  <c r="F1484" i="5"/>
  <c r="F1485" i="5"/>
  <c r="F1486" i="5"/>
  <c r="F1487" i="5"/>
  <c r="F1488" i="5"/>
  <c r="F1489" i="5"/>
  <c r="F1490" i="5"/>
  <c r="F1491" i="5"/>
  <c r="F1492" i="5"/>
  <c r="F1493" i="5"/>
  <c r="F1494" i="5"/>
  <c r="F1495" i="5"/>
  <c r="F1496" i="5"/>
  <c r="F1497" i="5"/>
  <c r="F1498" i="5"/>
  <c r="F1499" i="5"/>
  <c r="F1500" i="5"/>
  <c r="F1501" i="5"/>
  <c r="F1502" i="5"/>
  <c r="F1503" i="5"/>
  <c r="F1504" i="5"/>
  <c r="F1505" i="5"/>
  <c r="F1506" i="5"/>
  <c r="F1507" i="5"/>
  <c r="F1508" i="5"/>
  <c r="F1509" i="5"/>
  <c r="F1510" i="5"/>
  <c r="F1511" i="5"/>
  <c r="F1512" i="5"/>
  <c r="F1513" i="5"/>
  <c r="F1514" i="5"/>
  <c r="F1515" i="5"/>
  <c r="F1516" i="5"/>
  <c r="F1517" i="5"/>
  <c r="F1518" i="5"/>
  <c r="F1519" i="5"/>
  <c r="F1520" i="5"/>
  <c r="F1521" i="5"/>
  <c r="F1522" i="5"/>
  <c r="F1523" i="5"/>
  <c r="F1524" i="5"/>
  <c r="F1525" i="5"/>
  <c r="F1526" i="5"/>
  <c r="F1527" i="5"/>
  <c r="F1528" i="5"/>
  <c r="F1529" i="5"/>
  <c r="F1530" i="5"/>
  <c r="F1531" i="5"/>
  <c r="F1532" i="5"/>
  <c r="F1533" i="5"/>
  <c r="F1534" i="5"/>
  <c r="F1535" i="5"/>
  <c r="F1536" i="5"/>
  <c r="F1537" i="5"/>
  <c r="F1538" i="5"/>
  <c r="F1539" i="5"/>
  <c r="F1540" i="5"/>
  <c r="F1541" i="5"/>
  <c r="F1542" i="5"/>
  <c r="F1543" i="5"/>
  <c r="F1544" i="5"/>
  <c r="F1545" i="5"/>
  <c r="F1546" i="5"/>
  <c r="F1547" i="5"/>
  <c r="F1548" i="5"/>
  <c r="F1549" i="5"/>
  <c r="F1550" i="5"/>
  <c r="F1551" i="5"/>
  <c r="F1552" i="5"/>
  <c r="F1553" i="5"/>
  <c r="F1554" i="5"/>
  <c r="F1555" i="5"/>
  <c r="F1556" i="5"/>
  <c r="F1557" i="5"/>
  <c r="F1558" i="5"/>
  <c r="F1559" i="5"/>
  <c r="F1560" i="5"/>
  <c r="F1561" i="5"/>
  <c r="F1562" i="5"/>
  <c r="F1563" i="5"/>
  <c r="F1564" i="5"/>
  <c r="F1565" i="5"/>
  <c r="F1566" i="5"/>
  <c r="F1567" i="5"/>
  <c r="F1568" i="5"/>
  <c r="F1569" i="5"/>
  <c r="F1570" i="5"/>
  <c r="F1571" i="5"/>
  <c r="F1572" i="5"/>
  <c r="F1573" i="5"/>
  <c r="F1574" i="5"/>
  <c r="F1575" i="5"/>
  <c r="F1576" i="5"/>
  <c r="F1577" i="5"/>
  <c r="F1578" i="5"/>
  <c r="F1579" i="5"/>
  <c r="F1580" i="5"/>
  <c r="F1581" i="5"/>
  <c r="F1582" i="5"/>
  <c r="F1583" i="5"/>
  <c r="F1584" i="5"/>
  <c r="F1585" i="5"/>
  <c r="F1586" i="5"/>
  <c r="F1587" i="5"/>
  <c r="F1588" i="5"/>
  <c r="F1589" i="5"/>
  <c r="F1590" i="5"/>
  <c r="F1591" i="5"/>
  <c r="F1592" i="5"/>
  <c r="F1593" i="5"/>
  <c r="F1594" i="5"/>
  <c r="F1595" i="5"/>
  <c r="F1596" i="5"/>
  <c r="F1597" i="5"/>
  <c r="F1598" i="5"/>
  <c r="F1599" i="5"/>
  <c r="F1600" i="5"/>
  <c r="F1601" i="5"/>
  <c r="F1602" i="5"/>
  <c r="F1603" i="5"/>
  <c r="F1604" i="5"/>
  <c r="F1605" i="5"/>
  <c r="F1606" i="5"/>
  <c r="F1607" i="5"/>
  <c r="F1608" i="5"/>
  <c r="F1609" i="5"/>
  <c r="F1610" i="5"/>
  <c r="F1611" i="5"/>
  <c r="F1612" i="5"/>
  <c r="F1613" i="5"/>
  <c r="F1614" i="5"/>
  <c r="F1615" i="5"/>
  <c r="F1616" i="5"/>
  <c r="F1617" i="5"/>
  <c r="F1618" i="5"/>
  <c r="F1619" i="5"/>
  <c r="F1620" i="5"/>
  <c r="F1621" i="5"/>
  <c r="F1622" i="5"/>
  <c r="F1623" i="5"/>
  <c r="F1624" i="5"/>
  <c r="F1625" i="5"/>
  <c r="F1626" i="5"/>
  <c r="F1627" i="5"/>
  <c r="F1628" i="5"/>
  <c r="F1629" i="5"/>
  <c r="F1630" i="5"/>
  <c r="F1631" i="5"/>
  <c r="F1632" i="5"/>
  <c r="F1633" i="5"/>
  <c r="F1634" i="5"/>
  <c r="F1635" i="5"/>
  <c r="F1636" i="5"/>
  <c r="F1637" i="5"/>
  <c r="F1638" i="5"/>
  <c r="F1639" i="5"/>
  <c r="F1640" i="5"/>
  <c r="F1641" i="5"/>
  <c r="F1642" i="5"/>
  <c r="F1643" i="5"/>
  <c r="F1644" i="5"/>
  <c r="F1645" i="5"/>
  <c r="F1646" i="5"/>
  <c r="F1647" i="5"/>
  <c r="F1648" i="5"/>
  <c r="F1649" i="5"/>
  <c r="F1650" i="5"/>
  <c r="F1651" i="5"/>
  <c r="F1652" i="5"/>
  <c r="F1653" i="5"/>
  <c r="F1654" i="5"/>
  <c r="F1655" i="5"/>
  <c r="F1656" i="5"/>
  <c r="F1657" i="5"/>
  <c r="F1658" i="5"/>
  <c r="F1659" i="5"/>
  <c r="F1660" i="5"/>
  <c r="F1661" i="5"/>
  <c r="F1662" i="5"/>
  <c r="F1663" i="5"/>
  <c r="F1664" i="5"/>
  <c r="F1665" i="5"/>
  <c r="F1666" i="5"/>
  <c r="F1667" i="5"/>
  <c r="F1668" i="5"/>
  <c r="F1669" i="5"/>
  <c r="F1670" i="5"/>
  <c r="F1671" i="5"/>
  <c r="F1672" i="5"/>
  <c r="F1673" i="5"/>
  <c r="F1674" i="5"/>
  <c r="F1675" i="5"/>
  <c r="F1676" i="5"/>
  <c r="F1677" i="5"/>
  <c r="F1678" i="5"/>
  <c r="F1679" i="5"/>
  <c r="F1680" i="5"/>
  <c r="F1681" i="5"/>
  <c r="F1682" i="5"/>
  <c r="F1683" i="5"/>
  <c r="F1684" i="5"/>
  <c r="F1685" i="5"/>
  <c r="F1686" i="5"/>
  <c r="F1687" i="5"/>
  <c r="F1688" i="5"/>
  <c r="F1689" i="5"/>
  <c r="F1690" i="5"/>
  <c r="F1691" i="5"/>
  <c r="F1692" i="5"/>
  <c r="F1693" i="5"/>
  <c r="F1694" i="5"/>
  <c r="F1695" i="5"/>
  <c r="F1696" i="5"/>
  <c r="F1697" i="5"/>
  <c r="F1698" i="5"/>
  <c r="F1699" i="5"/>
  <c r="F1700" i="5"/>
  <c r="F1701" i="5"/>
  <c r="F1702" i="5"/>
  <c r="F1703" i="5"/>
  <c r="F1704" i="5"/>
  <c r="F1705" i="5"/>
  <c r="F1706" i="5"/>
  <c r="F1707" i="5"/>
  <c r="F1708" i="5"/>
  <c r="F1709" i="5"/>
  <c r="F1710" i="5"/>
  <c r="F1711" i="5"/>
  <c r="F1712" i="5"/>
  <c r="F1713" i="5"/>
  <c r="F1714" i="5"/>
  <c r="F1715" i="5"/>
  <c r="F1716" i="5"/>
  <c r="F1717" i="5"/>
  <c r="F1718" i="5"/>
  <c r="F1719" i="5"/>
  <c r="F1720" i="5"/>
  <c r="F1721" i="5"/>
  <c r="F1722" i="5"/>
  <c r="F1723" i="5"/>
  <c r="F1724" i="5"/>
  <c r="F1725" i="5"/>
  <c r="F1726" i="5"/>
  <c r="F1727" i="5"/>
  <c r="F1728" i="5"/>
  <c r="F1729" i="5"/>
  <c r="F1730" i="5"/>
  <c r="F1731" i="5"/>
  <c r="F1732" i="5"/>
  <c r="F1733" i="5"/>
  <c r="F1734" i="5"/>
  <c r="F1735" i="5"/>
  <c r="F1736" i="5"/>
  <c r="F1737" i="5"/>
  <c r="F1738" i="5"/>
  <c r="F1739" i="5"/>
  <c r="F1740" i="5"/>
  <c r="F1741" i="5"/>
  <c r="F1742" i="5"/>
  <c r="F1743" i="5"/>
  <c r="F1744" i="5"/>
  <c r="F1745" i="5"/>
  <c r="F1746" i="5"/>
  <c r="F1747" i="5"/>
  <c r="F1748" i="5"/>
  <c r="F1749" i="5"/>
  <c r="F1750" i="5"/>
  <c r="F1751" i="5"/>
  <c r="F1752" i="5"/>
  <c r="F1753" i="5"/>
  <c r="F1754" i="5"/>
  <c r="F1755" i="5"/>
  <c r="F1756" i="5"/>
  <c r="F1757" i="5"/>
  <c r="F1758" i="5"/>
  <c r="F1759" i="5"/>
  <c r="F1760" i="5"/>
  <c r="F1761" i="5"/>
  <c r="F1762" i="5"/>
  <c r="F1763" i="5"/>
  <c r="F1764" i="5"/>
  <c r="F1765" i="5"/>
  <c r="F1766" i="5"/>
  <c r="X10" i="27" a="1"/>
  <c r="X10" i="27"/>
  <c r="X11" i="27"/>
  <c r="X16" i="28"/>
  <c r="G10" i="5"/>
  <c r="G8" i="5"/>
  <c r="G9" i="5"/>
  <c r="G11" i="5"/>
  <c r="G12" i="5"/>
  <c r="G1767" i="5"/>
  <c r="G13" i="5"/>
  <c r="G14" i="5"/>
  <c r="G15" i="5"/>
  <c r="G16" i="5"/>
  <c r="G17" i="5"/>
  <c r="G18" i="5"/>
  <c r="G19" i="5"/>
  <c r="G20" i="5"/>
  <c r="G21" i="5"/>
  <c r="G22" i="5"/>
  <c r="G23" i="5"/>
  <c r="G24" i="5"/>
  <c r="G25" i="5"/>
  <c r="G26" i="5"/>
  <c r="G27" i="5"/>
  <c r="G28" i="5"/>
  <c r="G29" i="5"/>
  <c r="G30" i="5"/>
  <c r="G31" i="5"/>
  <c r="G32" i="5"/>
  <c r="G33" i="5"/>
  <c r="G34" i="5"/>
  <c r="G35" i="5"/>
  <c r="G36" i="5"/>
  <c r="G37" i="5"/>
  <c r="G38" i="5"/>
  <c r="G39" i="5"/>
  <c r="G40" i="5"/>
  <c r="G41" i="5"/>
  <c r="G42" i="5"/>
  <c r="G43" i="5"/>
  <c r="G44" i="5"/>
  <c r="G45" i="5"/>
  <c r="G46" i="5"/>
  <c r="G47" i="5"/>
  <c r="G48" i="5"/>
  <c r="G49" i="5"/>
  <c r="G50" i="5"/>
  <c r="G51" i="5"/>
  <c r="G52" i="5"/>
  <c r="G53" i="5"/>
  <c r="G54" i="5"/>
  <c r="G55" i="5"/>
  <c r="G56" i="5"/>
  <c r="G57" i="5"/>
  <c r="G58" i="5"/>
  <c r="G59" i="5"/>
  <c r="G60" i="5"/>
  <c r="G61" i="5"/>
  <c r="G62" i="5"/>
  <c r="G63" i="5"/>
  <c r="G64" i="5"/>
  <c r="G65" i="5"/>
  <c r="G66" i="5"/>
  <c r="G67" i="5"/>
  <c r="G68" i="5"/>
  <c r="G69" i="5"/>
  <c r="G70" i="5"/>
  <c r="G71" i="5"/>
  <c r="G72" i="5"/>
  <c r="G73" i="5"/>
  <c r="G74" i="5"/>
  <c r="G75" i="5"/>
  <c r="G76" i="5"/>
  <c r="G77" i="5"/>
  <c r="G78" i="5"/>
  <c r="G79" i="5"/>
  <c r="G80" i="5"/>
  <c r="G81" i="5"/>
  <c r="G82" i="5"/>
  <c r="G83" i="5"/>
  <c r="G84" i="5"/>
  <c r="G85" i="5"/>
  <c r="G86" i="5"/>
  <c r="G87" i="5"/>
  <c r="G88" i="5"/>
  <c r="G89" i="5"/>
  <c r="G90" i="5"/>
  <c r="G91" i="5"/>
  <c r="G92" i="5"/>
  <c r="G93" i="5"/>
  <c r="G94" i="5"/>
  <c r="G95" i="5"/>
  <c r="G96" i="5"/>
  <c r="G97" i="5"/>
  <c r="G98" i="5"/>
  <c r="G99" i="5"/>
  <c r="G100" i="5"/>
  <c r="G101" i="5"/>
  <c r="G102" i="5"/>
  <c r="G103" i="5"/>
  <c r="G104" i="5"/>
  <c r="G105" i="5"/>
  <c r="G106" i="5"/>
  <c r="G107" i="5"/>
  <c r="G108" i="5"/>
  <c r="G109" i="5"/>
  <c r="G110" i="5"/>
  <c r="G111" i="5"/>
  <c r="G112" i="5"/>
  <c r="G113" i="5"/>
  <c r="G114" i="5"/>
  <c r="G115" i="5"/>
  <c r="G116" i="5"/>
  <c r="G117" i="5"/>
  <c r="G118" i="5"/>
  <c r="G119" i="5"/>
  <c r="G120" i="5"/>
  <c r="G121" i="5"/>
  <c r="G122" i="5"/>
  <c r="G123" i="5"/>
  <c r="G124" i="5"/>
  <c r="G125" i="5"/>
  <c r="G126" i="5"/>
  <c r="G127" i="5"/>
  <c r="G128" i="5"/>
  <c r="G129" i="5"/>
  <c r="G130" i="5"/>
  <c r="G131" i="5"/>
  <c r="G132" i="5"/>
  <c r="G133" i="5"/>
  <c r="G134" i="5"/>
  <c r="G135" i="5"/>
  <c r="G136" i="5"/>
  <c r="G137" i="5"/>
  <c r="G138" i="5"/>
  <c r="G139" i="5"/>
  <c r="G140" i="5"/>
  <c r="G141" i="5"/>
  <c r="G142" i="5"/>
  <c r="G143" i="5"/>
  <c r="G144" i="5"/>
  <c r="G145" i="5"/>
  <c r="G146" i="5"/>
  <c r="G147" i="5"/>
  <c r="G148" i="5"/>
  <c r="G149" i="5"/>
  <c r="G150" i="5"/>
  <c r="G151" i="5"/>
  <c r="G152" i="5"/>
  <c r="G153" i="5"/>
  <c r="G154" i="5"/>
  <c r="G155" i="5"/>
  <c r="G156" i="5"/>
  <c r="G157" i="5"/>
  <c r="G158" i="5"/>
  <c r="G159" i="5"/>
  <c r="G160" i="5"/>
  <c r="G161" i="5"/>
  <c r="G162" i="5"/>
  <c r="G163" i="5"/>
  <c r="G164" i="5"/>
  <c r="G165" i="5"/>
  <c r="G166" i="5"/>
  <c r="G167" i="5"/>
  <c r="G168" i="5"/>
  <c r="G169" i="5"/>
  <c r="G170" i="5"/>
  <c r="G171" i="5"/>
  <c r="G172" i="5"/>
  <c r="G173" i="5"/>
  <c r="G174" i="5"/>
  <c r="G175" i="5"/>
  <c r="G176" i="5"/>
  <c r="G177" i="5"/>
  <c r="G178" i="5"/>
  <c r="G179" i="5"/>
  <c r="G180" i="5"/>
  <c r="G181" i="5"/>
  <c r="G182" i="5"/>
  <c r="G183" i="5"/>
  <c r="G184" i="5"/>
  <c r="G185" i="5"/>
  <c r="G186" i="5"/>
  <c r="G187" i="5"/>
  <c r="G188" i="5"/>
  <c r="G189" i="5"/>
  <c r="G190" i="5"/>
  <c r="G191" i="5"/>
  <c r="G192" i="5"/>
  <c r="G193" i="5"/>
  <c r="G194" i="5"/>
  <c r="G195" i="5"/>
  <c r="G196" i="5"/>
  <c r="G197" i="5"/>
  <c r="G198" i="5"/>
  <c r="G199" i="5"/>
  <c r="G200" i="5"/>
  <c r="G201" i="5"/>
  <c r="G202" i="5"/>
  <c r="G203" i="5"/>
  <c r="G204" i="5"/>
  <c r="G205" i="5"/>
  <c r="G206" i="5"/>
  <c r="G207" i="5"/>
  <c r="G208" i="5"/>
  <c r="G209" i="5"/>
  <c r="G210" i="5"/>
  <c r="G211" i="5"/>
  <c r="G212" i="5"/>
  <c r="G213" i="5"/>
  <c r="G214" i="5"/>
  <c r="G215" i="5"/>
  <c r="G216" i="5"/>
  <c r="G217" i="5"/>
  <c r="G218" i="5"/>
  <c r="G219" i="5"/>
  <c r="G220" i="5"/>
  <c r="G221" i="5"/>
  <c r="G222" i="5"/>
  <c r="G223" i="5"/>
  <c r="G224" i="5"/>
  <c r="G225" i="5"/>
  <c r="G226" i="5"/>
  <c r="G227" i="5"/>
  <c r="G228" i="5"/>
  <c r="G229" i="5"/>
  <c r="G230" i="5"/>
  <c r="G231" i="5"/>
  <c r="G232" i="5"/>
  <c r="G233" i="5"/>
  <c r="G234" i="5"/>
  <c r="G235" i="5"/>
  <c r="G236" i="5"/>
  <c r="G237" i="5"/>
  <c r="G238" i="5"/>
  <c r="G239" i="5"/>
  <c r="G240" i="5"/>
  <c r="G241" i="5"/>
  <c r="G242" i="5"/>
  <c r="G243" i="5"/>
  <c r="G244" i="5"/>
  <c r="G245" i="5"/>
  <c r="G246" i="5"/>
  <c r="G247" i="5"/>
  <c r="G248" i="5"/>
  <c r="G249" i="5"/>
  <c r="G250" i="5"/>
  <c r="G251" i="5"/>
  <c r="G252" i="5"/>
  <c r="G253" i="5"/>
  <c r="G254" i="5"/>
  <c r="G255" i="5"/>
  <c r="G256" i="5"/>
  <c r="G257" i="5"/>
  <c r="G258" i="5"/>
  <c r="G259" i="5"/>
  <c r="G260" i="5"/>
  <c r="G261" i="5"/>
  <c r="G262" i="5"/>
  <c r="G263" i="5"/>
  <c r="G264" i="5"/>
  <c r="G265" i="5"/>
  <c r="G266" i="5"/>
  <c r="G267" i="5"/>
  <c r="G268" i="5"/>
  <c r="G269" i="5"/>
  <c r="G270" i="5"/>
  <c r="G271" i="5"/>
  <c r="G272" i="5"/>
  <c r="G273" i="5"/>
  <c r="G274" i="5"/>
  <c r="G275" i="5"/>
  <c r="G276" i="5"/>
  <c r="G277" i="5"/>
  <c r="G278" i="5"/>
  <c r="G279" i="5"/>
  <c r="G280" i="5"/>
  <c r="G281" i="5"/>
  <c r="G282" i="5"/>
  <c r="G283" i="5"/>
  <c r="G284" i="5"/>
  <c r="G285" i="5"/>
  <c r="G286" i="5"/>
  <c r="G287" i="5"/>
  <c r="G288" i="5"/>
  <c r="G289" i="5"/>
  <c r="G290" i="5"/>
  <c r="G291" i="5"/>
  <c r="G292" i="5"/>
  <c r="G293" i="5"/>
  <c r="G294" i="5"/>
  <c r="G295" i="5"/>
  <c r="G296" i="5"/>
  <c r="G297" i="5"/>
  <c r="G298" i="5"/>
  <c r="G299" i="5"/>
  <c r="G300" i="5"/>
  <c r="G301" i="5"/>
  <c r="G302" i="5"/>
  <c r="G303" i="5"/>
  <c r="G304" i="5"/>
  <c r="G305" i="5"/>
  <c r="G306" i="5"/>
  <c r="G307" i="5"/>
  <c r="G308" i="5"/>
  <c r="G309" i="5"/>
  <c r="G310" i="5"/>
  <c r="G311" i="5"/>
  <c r="G312" i="5"/>
  <c r="G313" i="5"/>
  <c r="G314" i="5"/>
  <c r="G315" i="5"/>
  <c r="G316" i="5"/>
  <c r="G317" i="5"/>
  <c r="G318" i="5"/>
  <c r="G319" i="5"/>
  <c r="G320" i="5"/>
  <c r="G321" i="5"/>
  <c r="G322" i="5"/>
  <c r="G323" i="5"/>
  <c r="G324" i="5"/>
  <c r="G325" i="5"/>
  <c r="G326" i="5"/>
  <c r="G327" i="5"/>
  <c r="G328" i="5"/>
  <c r="G329" i="5"/>
  <c r="G330" i="5"/>
  <c r="G331" i="5"/>
  <c r="G332" i="5"/>
  <c r="G333" i="5"/>
  <c r="G334" i="5"/>
  <c r="G335" i="5"/>
  <c r="G336" i="5"/>
  <c r="G337" i="5"/>
  <c r="G338" i="5"/>
  <c r="G339" i="5"/>
  <c r="G340" i="5"/>
  <c r="G341" i="5"/>
  <c r="G342" i="5"/>
  <c r="G343" i="5"/>
  <c r="G344" i="5"/>
  <c r="G345" i="5"/>
  <c r="G346" i="5"/>
  <c r="G347" i="5"/>
  <c r="G348" i="5"/>
  <c r="G349" i="5"/>
  <c r="G350" i="5"/>
  <c r="G351" i="5"/>
  <c r="G352" i="5"/>
  <c r="G353" i="5"/>
  <c r="G354" i="5"/>
  <c r="G355" i="5"/>
  <c r="G356" i="5"/>
  <c r="G357" i="5"/>
  <c r="G358" i="5"/>
  <c r="G359" i="5"/>
  <c r="G360" i="5"/>
  <c r="G361" i="5"/>
  <c r="G362" i="5"/>
  <c r="G363" i="5"/>
  <c r="G364" i="5"/>
  <c r="G365" i="5"/>
  <c r="G366" i="5"/>
  <c r="G367" i="5"/>
  <c r="G368" i="5"/>
  <c r="G369" i="5"/>
  <c r="G370" i="5"/>
  <c r="G371" i="5"/>
  <c r="G372" i="5"/>
  <c r="G373" i="5"/>
  <c r="G374" i="5"/>
  <c r="G375" i="5"/>
  <c r="G376" i="5"/>
  <c r="G377" i="5"/>
  <c r="G378" i="5"/>
  <c r="G379" i="5"/>
  <c r="G380" i="5"/>
  <c r="G381" i="5"/>
  <c r="G382" i="5"/>
  <c r="G383" i="5"/>
  <c r="G384" i="5"/>
  <c r="G385" i="5"/>
  <c r="G386" i="5"/>
  <c r="G387" i="5"/>
  <c r="G388" i="5"/>
  <c r="G389" i="5"/>
  <c r="G390" i="5"/>
  <c r="G391" i="5"/>
  <c r="G392" i="5"/>
  <c r="G393" i="5"/>
  <c r="G394" i="5"/>
  <c r="G395" i="5"/>
  <c r="G396" i="5"/>
  <c r="G397" i="5"/>
  <c r="G398" i="5"/>
  <c r="G399" i="5"/>
  <c r="G400" i="5"/>
  <c r="G401" i="5"/>
  <c r="G402" i="5"/>
  <c r="G403" i="5"/>
  <c r="G404" i="5"/>
  <c r="G405" i="5"/>
  <c r="G406" i="5"/>
  <c r="G407" i="5"/>
  <c r="G408" i="5"/>
  <c r="G409" i="5"/>
  <c r="G410" i="5"/>
  <c r="G411" i="5"/>
  <c r="G412" i="5"/>
  <c r="G413" i="5"/>
  <c r="G414" i="5"/>
  <c r="G415" i="5"/>
  <c r="G416" i="5"/>
  <c r="G417" i="5"/>
  <c r="G418" i="5"/>
  <c r="G419" i="5"/>
  <c r="G420" i="5"/>
  <c r="G421" i="5"/>
  <c r="G422" i="5"/>
  <c r="G423" i="5"/>
  <c r="G424" i="5"/>
  <c r="G425" i="5"/>
  <c r="G426" i="5"/>
  <c r="G427" i="5"/>
  <c r="G428" i="5"/>
  <c r="G429" i="5"/>
  <c r="G430" i="5"/>
  <c r="G431" i="5"/>
  <c r="G432" i="5"/>
  <c r="G433" i="5"/>
  <c r="G434" i="5"/>
  <c r="G435" i="5"/>
  <c r="G436" i="5"/>
  <c r="G437" i="5"/>
  <c r="G438" i="5"/>
  <c r="G439" i="5"/>
  <c r="G440" i="5"/>
  <c r="G441" i="5"/>
  <c r="G442" i="5"/>
  <c r="G443" i="5"/>
  <c r="G444" i="5"/>
  <c r="G445" i="5"/>
  <c r="G446" i="5"/>
  <c r="G447" i="5"/>
  <c r="G448" i="5"/>
  <c r="G449" i="5"/>
  <c r="G450" i="5"/>
  <c r="G451" i="5"/>
  <c r="G452" i="5"/>
  <c r="G453" i="5"/>
  <c r="G454" i="5"/>
  <c r="G455" i="5"/>
  <c r="G456" i="5"/>
  <c r="G457" i="5"/>
  <c r="G458" i="5"/>
  <c r="G459" i="5"/>
  <c r="G460" i="5"/>
  <c r="G461" i="5"/>
  <c r="G462" i="5"/>
  <c r="G463" i="5"/>
  <c r="G464" i="5"/>
  <c r="G465" i="5"/>
  <c r="G466" i="5"/>
  <c r="G467" i="5"/>
  <c r="G468" i="5"/>
  <c r="G469" i="5"/>
  <c r="G470" i="5"/>
  <c r="G471" i="5"/>
  <c r="G472" i="5"/>
  <c r="G473" i="5"/>
  <c r="G474" i="5"/>
  <c r="G475" i="5"/>
  <c r="G476" i="5"/>
  <c r="G477" i="5"/>
  <c r="G478" i="5"/>
  <c r="G479" i="5"/>
  <c r="G480" i="5"/>
  <c r="G481" i="5"/>
  <c r="G482" i="5"/>
  <c r="G483" i="5"/>
  <c r="G484" i="5"/>
  <c r="G485" i="5"/>
  <c r="G486" i="5"/>
  <c r="G487" i="5"/>
  <c r="G488" i="5"/>
  <c r="G489" i="5"/>
  <c r="G490" i="5"/>
  <c r="G491" i="5"/>
  <c r="G492" i="5"/>
  <c r="G493" i="5"/>
  <c r="G494" i="5"/>
  <c r="G495" i="5"/>
  <c r="G496" i="5"/>
  <c r="G497" i="5"/>
  <c r="G498" i="5"/>
  <c r="G499" i="5"/>
  <c r="G500" i="5"/>
  <c r="G501" i="5"/>
  <c r="G502" i="5"/>
  <c r="G503" i="5"/>
  <c r="G504" i="5"/>
  <c r="G505" i="5"/>
  <c r="G506" i="5"/>
  <c r="G507" i="5"/>
  <c r="G508" i="5"/>
  <c r="G509" i="5"/>
  <c r="G510" i="5"/>
  <c r="G511" i="5"/>
  <c r="G512" i="5"/>
  <c r="G513" i="5"/>
  <c r="G514" i="5"/>
  <c r="G515" i="5"/>
  <c r="G516" i="5"/>
  <c r="G517" i="5"/>
  <c r="G518" i="5"/>
  <c r="G519" i="5"/>
  <c r="G520" i="5"/>
  <c r="G521" i="5"/>
  <c r="G522" i="5"/>
  <c r="G523" i="5"/>
  <c r="G524" i="5"/>
  <c r="G525" i="5"/>
  <c r="G526" i="5"/>
  <c r="G527" i="5"/>
  <c r="G528" i="5"/>
  <c r="G529" i="5"/>
  <c r="G530" i="5"/>
  <c r="G531" i="5"/>
  <c r="G532" i="5"/>
  <c r="G533" i="5"/>
  <c r="G534" i="5"/>
  <c r="G535" i="5"/>
  <c r="G536" i="5"/>
  <c r="G537" i="5"/>
  <c r="G538" i="5"/>
  <c r="G539" i="5"/>
  <c r="G540" i="5"/>
  <c r="G541" i="5"/>
  <c r="G542" i="5"/>
  <c r="G543" i="5"/>
  <c r="G544" i="5"/>
  <c r="G545" i="5"/>
  <c r="G546" i="5"/>
  <c r="G547" i="5"/>
  <c r="G548" i="5"/>
  <c r="G549" i="5"/>
  <c r="G550" i="5"/>
  <c r="G551" i="5"/>
  <c r="G552" i="5"/>
  <c r="G553" i="5"/>
  <c r="G554" i="5"/>
  <c r="G555" i="5"/>
  <c r="G556" i="5"/>
  <c r="G557" i="5"/>
  <c r="G558" i="5"/>
  <c r="G559" i="5"/>
  <c r="G560" i="5"/>
  <c r="G561" i="5"/>
  <c r="G562" i="5"/>
  <c r="G563" i="5"/>
  <c r="G564" i="5"/>
  <c r="G565" i="5"/>
  <c r="G566" i="5"/>
  <c r="G567" i="5"/>
  <c r="G568" i="5"/>
  <c r="G569" i="5"/>
  <c r="G570" i="5"/>
  <c r="G571" i="5"/>
  <c r="G572" i="5"/>
  <c r="G573" i="5"/>
  <c r="G574" i="5"/>
  <c r="G575" i="5"/>
  <c r="G576" i="5"/>
  <c r="G577" i="5"/>
  <c r="G578" i="5"/>
  <c r="G579" i="5"/>
  <c r="G580" i="5"/>
  <c r="G581" i="5"/>
  <c r="G582" i="5"/>
  <c r="G583" i="5"/>
  <c r="G584" i="5"/>
  <c r="G585" i="5"/>
  <c r="G586" i="5"/>
  <c r="G587" i="5"/>
  <c r="G588" i="5"/>
  <c r="G589" i="5"/>
  <c r="G590" i="5"/>
  <c r="G591" i="5"/>
  <c r="G592" i="5"/>
  <c r="G593" i="5"/>
  <c r="G594" i="5"/>
  <c r="G595" i="5"/>
  <c r="G596" i="5"/>
  <c r="G597" i="5"/>
  <c r="G598" i="5"/>
  <c r="G599" i="5"/>
  <c r="G600" i="5"/>
  <c r="G601" i="5"/>
  <c r="G602" i="5"/>
  <c r="G603" i="5"/>
  <c r="G604" i="5"/>
  <c r="G605" i="5"/>
  <c r="G606" i="5"/>
  <c r="G607" i="5"/>
  <c r="G608" i="5"/>
  <c r="G609" i="5"/>
  <c r="G610" i="5"/>
  <c r="G611" i="5"/>
  <c r="G612" i="5"/>
  <c r="G613" i="5"/>
  <c r="G614" i="5"/>
  <c r="G615" i="5"/>
  <c r="G616" i="5"/>
  <c r="G617" i="5"/>
  <c r="G618" i="5"/>
  <c r="G619" i="5"/>
  <c r="G620" i="5"/>
  <c r="G621" i="5"/>
  <c r="G622" i="5"/>
  <c r="G623" i="5"/>
  <c r="G624" i="5"/>
  <c r="G625" i="5"/>
  <c r="G626" i="5"/>
  <c r="G627" i="5"/>
  <c r="G628" i="5"/>
  <c r="G629" i="5"/>
  <c r="G630" i="5"/>
  <c r="G631" i="5"/>
  <c r="G632" i="5"/>
  <c r="G633" i="5"/>
  <c r="G634" i="5"/>
  <c r="G635" i="5"/>
  <c r="G636" i="5"/>
  <c r="G637" i="5"/>
  <c r="G638" i="5"/>
  <c r="G639" i="5"/>
  <c r="G640" i="5"/>
  <c r="G641" i="5"/>
  <c r="G642" i="5"/>
  <c r="G643" i="5"/>
  <c r="G644" i="5"/>
  <c r="G645" i="5"/>
  <c r="G646" i="5"/>
  <c r="G647" i="5"/>
  <c r="G648" i="5"/>
  <c r="G649" i="5"/>
  <c r="G650" i="5"/>
  <c r="G651" i="5"/>
  <c r="G652" i="5"/>
  <c r="G653" i="5"/>
  <c r="G654" i="5"/>
  <c r="G655" i="5"/>
  <c r="G656" i="5"/>
  <c r="G657" i="5"/>
  <c r="G658" i="5"/>
  <c r="G659" i="5"/>
  <c r="G660" i="5"/>
  <c r="G661" i="5"/>
  <c r="G662" i="5"/>
  <c r="G663" i="5"/>
  <c r="G664" i="5"/>
  <c r="G665" i="5"/>
  <c r="G666" i="5"/>
  <c r="G667" i="5"/>
  <c r="G668" i="5"/>
  <c r="G669" i="5"/>
  <c r="G670" i="5"/>
  <c r="G671" i="5"/>
  <c r="G672" i="5"/>
  <c r="G673" i="5"/>
  <c r="G674" i="5"/>
  <c r="G675" i="5"/>
  <c r="G676" i="5"/>
  <c r="G677" i="5"/>
  <c r="G678" i="5"/>
  <c r="G679" i="5"/>
  <c r="G680" i="5"/>
  <c r="G681" i="5"/>
  <c r="G682" i="5"/>
  <c r="G683" i="5"/>
  <c r="G684" i="5"/>
  <c r="G685" i="5"/>
  <c r="G686" i="5"/>
  <c r="G687" i="5"/>
  <c r="G688" i="5"/>
  <c r="G689" i="5"/>
  <c r="G690" i="5"/>
  <c r="G691" i="5"/>
  <c r="G692" i="5"/>
  <c r="G693" i="5"/>
  <c r="G694" i="5"/>
  <c r="G695" i="5"/>
  <c r="G696" i="5"/>
  <c r="G697" i="5"/>
  <c r="G698" i="5"/>
  <c r="G699" i="5"/>
  <c r="G700" i="5"/>
  <c r="G701" i="5"/>
  <c r="G702" i="5"/>
  <c r="G703" i="5"/>
  <c r="G704" i="5"/>
  <c r="G705" i="5"/>
  <c r="G706" i="5"/>
  <c r="G707" i="5"/>
  <c r="G708" i="5"/>
  <c r="G709" i="5"/>
  <c r="G710" i="5"/>
  <c r="G711" i="5"/>
  <c r="G712" i="5"/>
  <c r="G713" i="5"/>
  <c r="G714" i="5"/>
  <c r="G715" i="5"/>
  <c r="G716" i="5"/>
  <c r="G717" i="5"/>
  <c r="G718" i="5"/>
  <c r="G719" i="5"/>
  <c r="G720" i="5"/>
  <c r="G721" i="5"/>
  <c r="G722" i="5"/>
  <c r="G723" i="5"/>
  <c r="G724" i="5"/>
  <c r="G725" i="5"/>
  <c r="G726" i="5"/>
  <c r="G727" i="5"/>
  <c r="G728" i="5"/>
  <c r="G729" i="5"/>
  <c r="G730" i="5"/>
  <c r="G731" i="5"/>
  <c r="G732" i="5"/>
  <c r="G733" i="5"/>
  <c r="G734" i="5"/>
  <c r="G735" i="5"/>
  <c r="G736" i="5"/>
  <c r="G737" i="5"/>
  <c r="G738" i="5"/>
  <c r="G739" i="5"/>
  <c r="G740" i="5"/>
  <c r="G741" i="5"/>
  <c r="G742" i="5"/>
  <c r="G743" i="5"/>
  <c r="G744" i="5"/>
  <c r="G745" i="5"/>
  <c r="G746" i="5"/>
  <c r="G747" i="5"/>
  <c r="G748" i="5"/>
  <c r="G749" i="5"/>
  <c r="G750" i="5"/>
  <c r="G751" i="5"/>
  <c r="G752" i="5"/>
  <c r="G753" i="5"/>
  <c r="G754" i="5"/>
  <c r="G755" i="5"/>
  <c r="G756" i="5"/>
  <c r="G757" i="5"/>
  <c r="G758" i="5"/>
  <c r="G759" i="5"/>
  <c r="G760" i="5"/>
  <c r="G761" i="5"/>
  <c r="G762" i="5"/>
  <c r="G763" i="5"/>
  <c r="G764" i="5"/>
  <c r="G765" i="5"/>
  <c r="G766" i="5"/>
  <c r="G767" i="5"/>
  <c r="G768" i="5"/>
  <c r="G769" i="5"/>
  <c r="G770" i="5"/>
  <c r="G771" i="5"/>
  <c r="G772" i="5"/>
  <c r="G773" i="5"/>
  <c r="G774" i="5"/>
  <c r="G775" i="5"/>
  <c r="G776" i="5"/>
  <c r="G777" i="5"/>
  <c r="G778" i="5"/>
  <c r="G779" i="5"/>
  <c r="G780" i="5"/>
  <c r="G781" i="5"/>
  <c r="G782" i="5"/>
  <c r="G783" i="5"/>
  <c r="G784" i="5"/>
  <c r="G785" i="5"/>
  <c r="G786" i="5"/>
  <c r="G787" i="5"/>
  <c r="G788" i="5"/>
  <c r="G789" i="5"/>
  <c r="G790" i="5"/>
  <c r="G791" i="5"/>
  <c r="G792" i="5"/>
  <c r="G793" i="5"/>
  <c r="G794" i="5"/>
  <c r="G795" i="5"/>
  <c r="G796" i="5"/>
  <c r="G797" i="5"/>
  <c r="G798" i="5"/>
  <c r="G799" i="5"/>
  <c r="G800" i="5"/>
  <c r="G801" i="5"/>
  <c r="G802" i="5"/>
  <c r="G803" i="5"/>
  <c r="G804" i="5"/>
  <c r="G805" i="5"/>
  <c r="G806" i="5"/>
  <c r="G807" i="5"/>
  <c r="G808" i="5"/>
  <c r="G809" i="5"/>
  <c r="G810" i="5"/>
  <c r="G811" i="5"/>
  <c r="G812" i="5"/>
  <c r="G813" i="5"/>
  <c r="G814" i="5"/>
  <c r="G815" i="5"/>
  <c r="G816" i="5"/>
  <c r="G817" i="5"/>
  <c r="G818" i="5"/>
  <c r="G819" i="5"/>
  <c r="G820" i="5"/>
  <c r="G821" i="5"/>
  <c r="G822" i="5"/>
  <c r="G823" i="5"/>
  <c r="G824" i="5"/>
  <c r="G825" i="5"/>
  <c r="G826" i="5"/>
  <c r="G827" i="5"/>
  <c r="G828" i="5"/>
  <c r="G829" i="5"/>
  <c r="G830" i="5"/>
  <c r="G831" i="5"/>
  <c r="G832" i="5"/>
  <c r="G833" i="5"/>
  <c r="G834" i="5"/>
  <c r="G835" i="5"/>
  <c r="G836" i="5"/>
  <c r="G837" i="5"/>
  <c r="G838" i="5"/>
  <c r="G839" i="5"/>
  <c r="G840" i="5"/>
  <c r="G841" i="5"/>
  <c r="G842" i="5"/>
  <c r="G843" i="5"/>
  <c r="G844" i="5"/>
  <c r="G845" i="5"/>
  <c r="G846" i="5"/>
  <c r="G847" i="5"/>
  <c r="G848" i="5"/>
  <c r="G849" i="5"/>
  <c r="G850" i="5"/>
  <c r="G851" i="5"/>
  <c r="G852" i="5"/>
  <c r="G853" i="5"/>
  <c r="G854" i="5"/>
  <c r="G855" i="5"/>
  <c r="G856" i="5"/>
  <c r="G857" i="5"/>
  <c r="G858" i="5"/>
  <c r="G859" i="5"/>
  <c r="G860" i="5"/>
  <c r="G861" i="5"/>
  <c r="G862" i="5"/>
  <c r="G863" i="5"/>
  <c r="G864" i="5"/>
  <c r="G865" i="5"/>
  <c r="G866" i="5"/>
  <c r="G867" i="5"/>
  <c r="G868" i="5"/>
  <c r="G869" i="5"/>
  <c r="G870" i="5"/>
  <c r="G871" i="5"/>
  <c r="G872" i="5"/>
  <c r="G873" i="5"/>
  <c r="G874" i="5"/>
  <c r="G875" i="5"/>
  <c r="G876" i="5"/>
  <c r="G877" i="5"/>
  <c r="G878" i="5"/>
  <c r="G879" i="5"/>
  <c r="G880" i="5"/>
  <c r="G881" i="5"/>
  <c r="G882" i="5"/>
  <c r="G883" i="5"/>
  <c r="G884" i="5"/>
  <c r="G885" i="5"/>
  <c r="G886" i="5"/>
  <c r="G887" i="5"/>
  <c r="G888" i="5"/>
  <c r="G889" i="5"/>
  <c r="G890" i="5"/>
  <c r="G891" i="5"/>
  <c r="G892" i="5"/>
  <c r="G893" i="5"/>
  <c r="G894" i="5"/>
  <c r="G895" i="5"/>
  <c r="G896" i="5"/>
  <c r="G897" i="5"/>
  <c r="G898" i="5"/>
  <c r="G899" i="5"/>
  <c r="G900" i="5"/>
  <c r="G901" i="5"/>
  <c r="G902" i="5"/>
  <c r="G903" i="5"/>
  <c r="G904" i="5"/>
  <c r="G905" i="5"/>
  <c r="G906" i="5"/>
  <c r="G907" i="5"/>
  <c r="G908" i="5"/>
  <c r="G909" i="5"/>
  <c r="G910" i="5"/>
  <c r="G911" i="5"/>
  <c r="G912" i="5"/>
  <c r="G913" i="5"/>
  <c r="G914" i="5"/>
  <c r="G915" i="5"/>
  <c r="G916" i="5"/>
  <c r="G917" i="5"/>
  <c r="G918" i="5"/>
  <c r="G919" i="5"/>
  <c r="G920" i="5"/>
  <c r="G921" i="5"/>
  <c r="G922" i="5"/>
  <c r="G923" i="5"/>
  <c r="G924" i="5"/>
  <c r="G925" i="5"/>
  <c r="G926" i="5"/>
  <c r="G927" i="5"/>
  <c r="G928" i="5"/>
  <c r="G929" i="5"/>
  <c r="G930" i="5"/>
  <c r="G931" i="5"/>
  <c r="G932" i="5"/>
  <c r="G933" i="5"/>
  <c r="G934" i="5"/>
  <c r="G935" i="5"/>
  <c r="G936" i="5"/>
  <c r="G937" i="5"/>
  <c r="G938" i="5"/>
  <c r="G939" i="5"/>
  <c r="G940" i="5"/>
  <c r="G941" i="5"/>
  <c r="G942" i="5"/>
  <c r="G943" i="5"/>
  <c r="G944" i="5"/>
  <c r="G945" i="5"/>
  <c r="G946" i="5"/>
  <c r="G947" i="5"/>
  <c r="G948" i="5"/>
  <c r="G949" i="5"/>
  <c r="G950" i="5"/>
  <c r="G951" i="5"/>
  <c r="G952" i="5"/>
  <c r="G953" i="5"/>
  <c r="G954" i="5"/>
  <c r="G955" i="5"/>
  <c r="G956" i="5"/>
  <c r="G957" i="5"/>
  <c r="G958" i="5"/>
  <c r="G959" i="5"/>
  <c r="G960" i="5"/>
  <c r="G961" i="5"/>
  <c r="G962" i="5"/>
  <c r="G963" i="5"/>
  <c r="G964" i="5"/>
  <c r="G965" i="5"/>
  <c r="G966" i="5"/>
  <c r="G967" i="5"/>
  <c r="G968" i="5"/>
  <c r="G969" i="5"/>
  <c r="G970" i="5"/>
  <c r="G971" i="5"/>
  <c r="G972" i="5"/>
  <c r="G973" i="5"/>
  <c r="G974" i="5"/>
  <c r="G975" i="5"/>
  <c r="G976" i="5"/>
  <c r="G977" i="5"/>
  <c r="G978" i="5"/>
  <c r="G979" i="5"/>
  <c r="G980" i="5"/>
  <c r="G981" i="5"/>
  <c r="G982" i="5"/>
  <c r="G983" i="5"/>
  <c r="G984" i="5"/>
  <c r="G985" i="5"/>
  <c r="G986" i="5"/>
  <c r="G987" i="5"/>
  <c r="G988" i="5"/>
  <c r="G989" i="5"/>
  <c r="G990" i="5"/>
  <c r="G991" i="5"/>
  <c r="G992" i="5"/>
  <c r="G993" i="5"/>
  <c r="G994" i="5"/>
  <c r="G995" i="5"/>
  <c r="G996" i="5"/>
  <c r="G997" i="5"/>
  <c r="G998" i="5"/>
  <c r="G999" i="5"/>
  <c r="G1000" i="5"/>
  <c r="G1001" i="5"/>
  <c r="G1002" i="5"/>
  <c r="G1003" i="5"/>
  <c r="G1004" i="5"/>
  <c r="G1005" i="5"/>
  <c r="G1006" i="5"/>
  <c r="G1007" i="5"/>
  <c r="G1008" i="5"/>
  <c r="G1009" i="5"/>
  <c r="G1010" i="5"/>
  <c r="G1011" i="5"/>
  <c r="G1012" i="5"/>
  <c r="G1013" i="5"/>
  <c r="G1014" i="5"/>
  <c r="G1015" i="5"/>
  <c r="G1016" i="5"/>
  <c r="G1017" i="5"/>
  <c r="G1018" i="5"/>
  <c r="G1019" i="5"/>
  <c r="G1020" i="5"/>
  <c r="G1021" i="5"/>
  <c r="G1022" i="5"/>
  <c r="G1023" i="5"/>
  <c r="G1024" i="5"/>
  <c r="G1025" i="5"/>
  <c r="G1026" i="5"/>
  <c r="G1027" i="5"/>
  <c r="G1028" i="5"/>
  <c r="G1029" i="5"/>
  <c r="G1030" i="5"/>
  <c r="G1031" i="5"/>
  <c r="G1032" i="5"/>
  <c r="G1033" i="5"/>
  <c r="G1034" i="5"/>
  <c r="G1035" i="5"/>
  <c r="G1036" i="5"/>
  <c r="G1037" i="5"/>
  <c r="G1038" i="5"/>
  <c r="G1039" i="5"/>
  <c r="G1040" i="5"/>
  <c r="G1041" i="5"/>
  <c r="G1042" i="5"/>
  <c r="G1043" i="5"/>
  <c r="G1044" i="5"/>
  <c r="G1045" i="5"/>
  <c r="G1046" i="5"/>
  <c r="G1047" i="5"/>
  <c r="G1048" i="5"/>
  <c r="G1049" i="5"/>
  <c r="G1050" i="5"/>
  <c r="G1051" i="5"/>
  <c r="G1052" i="5"/>
  <c r="G1053" i="5"/>
  <c r="G1054" i="5"/>
  <c r="G1055" i="5"/>
  <c r="G1056" i="5"/>
  <c r="G1057" i="5"/>
  <c r="G1058" i="5"/>
  <c r="G1059" i="5"/>
  <c r="G1060" i="5"/>
  <c r="G1061" i="5"/>
  <c r="G1062" i="5"/>
  <c r="G1063" i="5"/>
  <c r="G1064" i="5"/>
  <c r="G1065" i="5"/>
  <c r="G1066" i="5"/>
  <c r="G1067" i="5"/>
  <c r="G1068" i="5"/>
  <c r="G1069" i="5"/>
  <c r="G1070" i="5"/>
  <c r="G1071" i="5"/>
  <c r="G1072" i="5"/>
  <c r="G1073" i="5"/>
  <c r="G1074" i="5"/>
  <c r="G1075" i="5"/>
  <c r="G1076" i="5"/>
  <c r="G1077" i="5"/>
  <c r="G1078" i="5"/>
  <c r="G1079" i="5"/>
  <c r="G1080" i="5"/>
  <c r="G1081" i="5"/>
  <c r="G1082" i="5"/>
  <c r="G1083" i="5"/>
  <c r="G1084" i="5"/>
  <c r="G1085" i="5"/>
  <c r="G1086" i="5"/>
  <c r="G1087" i="5"/>
  <c r="G1088" i="5"/>
  <c r="G1089" i="5"/>
  <c r="G1090" i="5"/>
  <c r="G1091" i="5"/>
  <c r="G1092" i="5"/>
  <c r="G1093" i="5"/>
  <c r="G1094" i="5"/>
  <c r="G1095" i="5"/>
  <c r="G1096" i="5"/>
  <c r="G1097" i="5"/>
  <c r="G1098" i="5"/>
  <c r="G1099" i="5"/>
  <c r="G1100" i="5"/>
  <c r="G1101" i="5"/>
  <c r="G1102" i="5"/>
  <c r="G1103" i="5"/>
  <c r="G1104" i="5"/>
  <c r="G1105" i="5"/>
  <c r="G1106" i="5"/>
  <c r="G1107" i="5"/>
  <c r="G1108" i="5"/>
  <c r="G1109" i="5"/>
  <c r="G1110" i="5"/>
  <c r="G1111" i="5"/>
  <c r="G1112" i="5"/>
  <c r="G1113" i="5"/>
  <c r="G1114" i="5"/>
  <c r="G1115" i="5"/>
  <c r="G1116" i="5"/>
  <c r="G1117" i="5"/>
  <c r="G1118" i="5"/>
  <c r="G1119" i="5"/>
  <c r="G1120" i="5"/>
  <c r="G1121" i="5"/>
  <c r="G1122" i="5"/>
  <c r="G1123" i="5"/>
  <c r="G1124" i="5"/>
  <c r="G1125" i="5"/>
  <c r="G1126" i="5"/>
  <c r="G1127" i="5"/>
  <c r="G1128" i="5"/>
  <c r="G1129" i="5"/>
  <c r="G1130" i="5"/>
  <c r="G1131" i="5"/>
  <c r="G1132" i="5"/>
  <c r="G1133" i="5"/>
  <c r="G1134" i="5"/>
  <c r="G1135" i="5"/>
  <c r="G1136" i="5"/>
  <c r="G1137" i="5"/>
  <c r="G1138" i="5"/>
  <c r="G1139" i="5"/>
  <c r="G1140" i="5"/>
  <c r="G1141" i="5"/>
  <c r="G1142" i="5"/>
  <c r="G1143" i="5"/>
  <c r="G1144" i="5"/>
  <c r="G1145" i="5"/>
  <c r="G1146" i="5"/>
  <c r="G1147" i="5"/>
  <c r="G1148" i="5"/>
  <c r="G1149" i="5"/>
  <c r="G1150" i="5"/>
  <c r="G1151" i="5"/>
  <c r="G1152" i="5"/>
  <c r="G1153" i="5"/>
  <c r="G1154" i="5"/>
  <c r="G1155" i="5"/>
  <c r="G1156" i="5"/>
  <c r="G1157" i="5"/>
  <c r="G1158" i="5"/>
  <c r="G1159" i="5"/>
  <c r="G1160" i="5"/>
  <c r="G1161" i="5"/>
  <c r="G1162" i="5"/>
  <c r="G1163" i="5"/>
  <c r="G1164" i="5"/>
  <c r="G1165" i="5"/>
  <c r="G1166" i="5"/>
  <c r="G1167" i="5"/>
  <c r="G1168" i="5"/>
  <c r="G1169" i="5"/>
  <c r="G1170" i="5"/>
  <c r="G1171" i="5"/>
  <c r="G1172" i="5"/>
  <c r="G1173" i="5"/>
  <c r="G1174" i="5"/>
  <c r="G1175" i="5"/>
  <c r="G1176" i="5"/>
  <c r="G1177" i="5"/>
  <c r="G1178" i="5"/>
  <c r="G1179" i="5"/>
  <c r="G1180" i="5"/>
  <c r="G1181" i="5"/>
  <c r="G1182" i="5"/>
  <c r="G1183" i="5"/>
  <c r="G1184" i="5"/>
  <c r="G1185" i="5"/>
  <c r="G1186" i="5"/>
  <c r="G1187" i="5"/>
  <c r="G1188" i="5"/>
  <c r="G1189" i="5"/>
  <c r="G1190" i="5"/>
  <c r="G1191" i="5"/>
  <c r="G1192" i="5"/>
  <c r="G1193" i="5"/>
  <c r="G1194" i="5"/>
  <c r="G1195" i="5"/>
  <c r="G1196" i="5"/>
  <c r="G1197" i="5"/>
  <c r="G1198" i="5"/>
  <c r="G1199" i="5"/>
  <c r="G1200" i="5"/>
  <c r="G1201" i="5"/>
  <c r="G1202" i="5"/>
  <c r="G1203" i="5"/>
  <c r="G1204" i="5"/>
  <c r="G1205" i="5"/>
  <c r="G1206" i="5"/>
  <c r="G1207" i="5"/>
  <c r="G1208" i="5"/>
  <c r="G1209" i="5"/>
  <c r="G1210" i="5"/>
  <c r="G1211" i="5"/>
  <c r="G1212" i="5"/>
  <c r="G1213" i="5"/>
  <c r="G1214" i="5"/>
  <c r="G1215" i="5"/>
  <c r="G1216" i="5"/>
  <c r="G1217" i="5"/>
  <c r="G1218" i="5"/>
  <c r="G1219" i="5"/>
  <c r="G1220" i="5"/>
  <c r="G1221" i="5"/>
  <c r="G1222" i="5"/>
  <c r="G1223" i="5"/>
  <c r="G1224" i="5"/>
  <c r="G1225" i="5"/>
  <c r="G1226" i="5"/>
  <c r="G1227" i="5"/>
  <c r="G1228" i="5"/>
  <c r="G1229" i="5"/>
  <c r="G1230" i="5"/>
  <c r="G1231" i="5"/>
  <c r="G1232" i="5"/>
  <c r="G1233" i="5"/>
  <c r="G1234" i="5"/>
  <c r="G1235" i="5"/>
  <c r="G1236" i="5"/>
  <c r="G1237" i="5"/>
  <c r="G1238" i="5"/>
  <c r="G1239" i="5"/>
  <c r="G1240" i="5"/>
  <c r="G1241" i="5"/>
  <c r="G1242" i="5"/>
  <c r="G1243" i="5"/>
  <c r="G1244" i="5"/>
  <c r="G1245" i="5"/>
  <c r="G1246" i="5"/>
  <c r="G1247" i="5"/>
  <c r="G1248" i="5"/>
  <c r="G1249" i="5"/>
  <c r="G1250" i="5"/>
  <c r="G1251" i="5"/>
  <c r="G1252" i="5"/>
  <c r="G1253" i="5"/>
  <c r="G1254" i="5"/>
  <c r="G1255" i="5"/>
  <c r="G1256" i="5"/>
  <c r="G1257" i="5"/>
  <c r="G1258" i="5"/>
  <c r="G1259" i="5"/>
  <c r="G1260" i="5"/>
  <c r="G1261" i="5"/>
  <c r="G1262" i="5"/>
  <c r="G1263" i="5"/>
  <c r="G1264" i="5"/>
  <c r="G1265" i="5"/>
  <c r="G1266" i="5"/>
  <c r="G1267" i="5"/>
  <c r="G1268" i="5"/>
  <c r="G1269" i="5"/>
  <c r="G1270" i="5"/>
  <c r="G1271" i="5"/>
  <c r="G1272" i="5"/>
  <c r="G1273" i="5"/>
  <c r="G1274" i="5"/>
  <c r="G1275" i="5"/>
  <c r="G1276" i="5"/>
  <c r="G1277" i="5"/>
  <c r="G1278" i="5"/>
  <c r="G1279" i="5"/>
  <c r="G1280" i="5"/>
  <c r="G1281" i="5"/>
  <c r="G1282" i="5"/>
  <c r="G1283" i="5"/>
  <c r="G1284" i="5"/>
  <c r="G1285" i="5"/>
  <c r="G1286" i="5"/>
  <c r="G1287" i="5"/>
  <c r="G1288" i="5"/>
  <c r="G1289" i="5"/>
  <c r="G1290" i="5"/>
  <c r="G1291" i="5"/>
  <c r="G1292" i="5"/>
  <c r="G1293" i="5"/>
  <c r="G1294" i="5"/>
  <c r="G1295" i="5"/>
  <c r="G1296" i="5"/>
  <c r="G1297" i="5"/>
  <c r="G1298" i="5"/>
  <c r="G1299" i="5"/>
  <c r="G1300" i="5"/>
  <c r="G1301" i="5"/>
  <c r="G1302" i="5"/>
  <c r="G1303" i="5"/>
  <c r="G1304" i="5"/>
  <c r="G1305" i="5"/>
  <c r="G1306" i="5"/>
  <c r="G1307" i="5"/>
  <c r="G1308" i="5"/>
  <c r="G1309" i="5"/>
  <c r="G1310" i="5"/>
  <c r="G1311" i="5"/>
  <c r="G1312" i="5"/>
  <c r="G1313" i="5"/>
  <c r="G1314" i="5"/>
  <c r="G1315" i="5"/>
  <c r="G1316" i="5"/>
  <c r="G1317" i="5"/>
  <c r="G1318" i="5"/>
  <c r="G1319" i="5"/>
  <c r="G1320" i="5"/>
  <c r="G1321" i="5"/>
  <c r="G1322" i="5"/>
  <c r="G1323" i="5"/>
  <c r="G1324" i="5"/>
  <c r="G1325" i="5"/>
  <c r="G1326" i="5"/>
  <c r="G1327" i="5"/>
  <c r="G1328" i="5"/>
  <c r="G1329" i="5"/>
  <c r="G1330" i="5"/>
  <c r="G1331" i="5"/>
  <c r="G1332" i="5"/>
  <c r="G1333" i="5"/>
  <c r="G1334" i="5"/>
  <c r="G1335" i="5"/>
  <c r="G1336" i="5"/>
  <c r="G1337" i="5"/>
  <c r="G1338" i="5"/>
  <c r="G1339" i="5"/>
  <c r="G1340" i="5"/>
  <c r="G1341" i="5"/>
  <c r="G1342" i="5"/>
  <c r="G1343" i="5"/>
  <c r="G1344" i="5"/>
  <c r="G1345" i="5"/>
  <c r="G1346" i="5"/>
  <c r="G1347" i="5"/>
  <c r="G1348" i="5"/>
  <c r="G1349" i="5"/>
  <c r="G1350" i="5"/>
  <c r="G1351" i="5"/>
  <c r="G1352" i="5"/>
  <c r="G1353" i="5"/>
  <c r="G1354" i="5"/>
  <c r="G1355" i="5"/>
  <c r="G1356" i="5"/>
  <c r="G1357" i="5"/>
  <c r="G1358" i="5"/>
  <c r="G1359" i="5"/>
  <c r="G1360" i="5"/>
  <c r="G1361" i="5"/>
  <c r="G1362" i="5"/>
  <c r="G1363" i="5"/>
  <c r="G1364" i="5"/>
  <c r="G1365" i="5"/>
  <c r="G1366" i="5"/>
  <c r="G1367" i="5"/>
  <c r="G1368" i="5"/>
  <c r="G1369" i="5"/>
  <c r="G1370" i="5"/>
  <c r="G1371" i="5"/>
  <c r="G1372" i="5"/>
  <c r="G1373" i="5"/>
  <c r="G1374" i="5"/>
  <c r="G1375" i="5"/>
  <c r="G1376" i="5"/>
  <c r="G1377" i="5"/>
  <c r="G1378" i="5"/>
  <c r="G1379" i="5"/>
  <c r="G1380" i="5"/>
  <c r="G1381" i="5"/>
  <c r="G1382" i="5"/>
  <c r="G1383" i="5"/>
  <c r="G1384" i="5"/>
  <c r="G1385" i="5"/>
  <c r="G1386" i="5"/>
  <c r="G1387" i="5"/>
  <c r="G1388" i="5"/>
  <c r="G1389" i="5"/>
  <c r="G1390" i="5"/>
  <c r="G1391" i="5"/>
  <c r="G1392" i="5"/>
  <c r="G1393" i="5"/>
  <c r="G1394" i="5"/>
  <c r="G1395" i="5"/>
  <c r="G1396" i="5"/>
  <c r="G1397" i="5"/>
  <c r="G1398" i="5"/>
  <c r="G1399" i="5"/>
  <c r="G1400" i="5"/>
  <c r="G1401" i="5"/>
  <c r="G1402" i="5"/>
  <c r="G1403" i="5"/>
  <c r="G1404" i="5"/>
  <c r="G1405" i="5"/>
  <c r="G1406" i="5"/>
  <c r="G1407" i="5"/>
  <c r="G1408" i="5"/>
  <c r="G1409" i="5"/>
  <c r="G1410" i="5"/>
  <c r="G1411" i="5"/>
  <c r="G1412" i="5"/>
  <c r="G1413" i="5"/>
  <c r="G1414" i="5"/>
  <c r="G1415" i="5"/>
  <c r="G1416" i="5"/>
  <c r="G1417" i="5"/>
  <c r="G1418" i="5"/>
  <c r="G1419" i="5"/>
  <c r="G1420" i="5"/>
  <c r="G1421" i="5"/>
  <c r="G1422" i="5"/>
  <c r="G1423" i="5"/>
  <c r="G1424" i="5"/>
  <c r="G1425" i="5"/>
  <c r="G1426" i="5"/>
  <c r="G1427" i="5"/>
  <c r="G1428" i="5"/>
  <c r="G1429" i="5"/>
  <c r="G1430" i="5"/>
  <c r="G1431" i="5"/>
  <c r="G1432" i="5"/>
  <c r="G1433" i="5"/>
  <c r="G1434" i="5"/>
  <c r="G1435" i="5"/>
  <c r="G1436" i="5"/>
  <c r="G1437" i="5"/>
  <c r="G1438" i="5"/>
  <c r="G1439" i="5"/>
  <c r="G1440" i="5"/>
  <c r="G1441" i="5"/>
  <c r="G1442" i="5"/>
  <c r="G1443" i="5"/>
  <c r="G1444" i="5"/>
  <c r="G1445" i="5"/>
  <c r="G1446" i="5"/>
  <c r="G1447" i="5"/>
  <c r="G1448" i="5"/>
  <c r="G1449" i="5"/>
  <c r="G1450" i="5"/>
  <c r="G1451" i="5"/>
  <c r="G1452" i="5"/>
  <c r="G1453" i="5"/>
  <c r="G1454" i="5"/>
  <c r="G1455" i="5"/>
  <c r="G1456" i="5"/>
  <c r="G1457" i="5"/>
  <c r="G1458" i="5"/>
  <c r="G1459" i="5"/>
  <c r="G1460" i="5"/>
  <c r="G1461" i="5"/>
  <c r="G1462" i="5"/>
  <c r="G1463" i="5"/>
  <c r="G1464" i="5"/>
  <c r="G1465" i="5"/>
  <c r="G1466" i="5"/>
  <c r="G1467" i="5"/>
  <c r="G1468" i="5"/>
  <c r="G1469" i="5"/>
  <c r="G1470" i="5"/>
  <c r="G1471" i="5"/>
  <c r="G1472" i="5"/>
  <c r="G1473" i="5"/>
  <c r="G1474" i="5"/>
  <c r="G1475" i="5"/>
  <c r="G1476" i="5"/>
  <c r="G1477" i="5"/>
  <c r="G1478" i="5"/>
  <c r="G1479" i="5"/>
  <c r="G1480" i="5"/>
  <c r="G1481" i="5"/>
  <c r="G1482" i="5"/>
  <c r="G1483" i="5"/>
  <c r="G1484" i="5"/>
  <c r="G1485" i="5"/>
  <c r="G1486" i="5"/>
  <c r="G1487" i="5"/>
  <c r="G1488" i="5"/>
  <c r="G1489" i="5"/>
  <c r="G1490" i="5"/>
  <c r="G1491" i="5"/>
  <c r="G1492" i="5"/>
  <c r="G1493" i="5"/>
  <c r="G1494" i="5"/>
  <c r="G1495" i="5"/>
  <c r="G1496" i="5"/>
  <c r="G1497" i="5"/>
  <c r="G1498" i="5"/>
  <c r="G1499" i="5"/>
  <c r="G1500" i="5"/>
  <c r="G1501" i="5"/>
  <c r="G1502" i="5"/>
  <c r="G1503" i="5"/>
  <c r="G1504" i="5"/>
  <c r="G1505" i="5"/>
  <c r="G1506" i="5"/>
  <c r="G1507" i="5"/>
  <c r="G1508" i="5"/>
  <c r="G1509" i="5"/>
  <c r="G1510" i="5"/>
  <c r="G1511" i="5"/>
  <c r="G1512" i="5"/>
  <c r="G1513" i="5"/>
  <c r="G1514" i="5"/>
  <c r="G1515" i="5"/>
  <c r="G1516" i="5"/>
  <c r="G1517" i="5"/>
  <c r="G1518" i="5"/>
  <c r="G1519" i="5"/>
  <c r="G1520" i="5"/>
  <c r="G1521" i="5"/>
  <c r="G1522" i="5"/>
  <c r="G1523" i="5"/>
  <c r="G1524" i="5"/>
  <c r="G1525" i="5"/>
  <c r="G1526" i="5"/>
  <c r="G1527" i="5"/>
  <c r="G1528" i="5"/>
  <c r="G1529" i="5"/>
  <c r="G1530" i="5"/>
  <c r="G1531" i="5"/>
  <c r="G1532" i="5"/>
  <c r="G1533" i="5"/>
  <c r="G1534" i="5"/>
  <c r="G1535" i="5"/>
  <c r="G1536" i="5"/>
  <c r="G1537" i="5"/>
  <c r="G1538" i="5"/>
  <c r="G1539" i="5"/>
  <c r="G1540" i="5"/>
  <c r="G1541" i="5"/>
  <c r="G1542" i="5"/>
  <c r="G1543" i="5"/>
  <c r="G1544" i="5"/>
  <c r="G1545" i="5"/>
  <c r="G1546" i="5"/>
  <c r="G1547" i="5"/>
  <c r="G1548" i="5"/>
  <c r="G1549" i="5"/>
  <c r="G1550" i="5"/>
  <c r="G1551" i="5"/>
  <c r="G1552" i="5"/>
  <c r="G1553" i="5"/>
  <c r="G1554" i="5"/>
  <c r="G1555" i="5"/>
  <c r="G1556" i="5"/>
  <c r="G1557" i="5"/>
  <c r="G1558" i="5"/>
  <c r="G1559" i="5"/>
  <c r="G1560" i="5"/>
  <c r="G1561" i="5"/>
  <c r="G1562" i="5"/>
  <c r="G1563" i="5"/>
  <c r="G1564" i="5"/>
  <c r="G1565" i="5"/>
  <c r="G1566" i="5"/>
  <c r="G1567" i="5"/>
  <c r="G1568" i="5"/>
  <c r="G1569" i="5"/>
  <c r="G1570" i="5"/>
  <c r="G1571" i="5"/>
  <c r="G1572" i="5"/>
  <c r="G1573" i="5"/>
  <c r="G1574" i="5"/>
  <c r="G1575" i="5"/>
  <c r="G1576" i="5"/>
  <c r="G1577" i="5"/>
  <c r="G1578" i="5"/>
  <c r="G1579" i="5"/>
  <c r="G1580" i="5"/>
  <c r="G1581" i="5"/>
  <c r="G1582" i="5"/>
  <c r="G1583" i="5"/>
  <c r="G1584" i="5"/>
  <c r="G1585" i="5"/>
  <c r="G1586" i="5"/>
  <c r="G1587" i="5"/>
  <c r="G1588" i="5"/>
  <c r="G1589" i="5"/>
  <c r="G1590" i="5"/>
  <c r="G1591" i="5"/>
  <c r="G1592" i="5"/>
  <c r="G1593" i="5"/>
  <c r="G1594" i="5"/>
  <c r="G1595" i="5"/>
  <c r="G1596" i="5"/>
  <c r="G1597" i="5"/>
  <c r="G1598" i="5"/>
  <c r="G1599" i="5"/>
  <c r="G1600" i="5"/>
  <c r="G1601" i="5"/>
  <c r="G1602" i="5"/>
  <c r="G1603" i="5"/>
  <c r="G1604" i="5"/>
  <c r="G1605" i="5"/>
  <c r="G1606" i="5"/>
  <c r="G1607" i="5"/>
  <c r="G1608" i="5"/>
  <c r="G1609" i="5"/>
  <c r="G1610" i="5"/>
  <c r="G1611" i="5"/>
  <c r="G1612" i="5"/>
  <c r="G1613" i="5"/>
  <c r="G1614" i="5"/>
  <c r="G1615" i="5"/>
  <c r="G1616" i="5"/>
  <c r="G1617" i="5"/>
  <c r="G1618" i="5"/>
  <c r="G1619" i="5"/>
  <c r="G1620" i="5"/>
  <c r="G1621" i="5"/>
  <c r="G1622" i="5"/>
  <c r="G1623" i="5"/>
  <c r="G1624" i="5"/>
  <c r="G1625" i="5"/>
  <c r="G1626" i="5"/>
  <c r="G1627" i="5"/>
  <c r="G1628" i="5"/>
  <c r="G1629" i="5"/>
  <c r="G1630" i="5"/>
  <c r="G1631" i="5"/>
  <c r="G1632" i="5"/>
  <c r="G1633" i="5"/>
  <c r="G1634" i="5"/>
  <c r="G1635" i="5"/>
  <c r="G1636" i="5"/>
  <c r="G1637" i="5"/>
  <c r="G1638" i="5"/>
  <c r="G1639" i="5"/>
  <c r="G1640" i="5"/>
  <c r="G1641" i="5"/>
  <c r="G1642" i="5"/>
  <c r="G1643" i="5"/>
  <c r="G1644" i="5"/>
  <c r="G1645" i="5"/>
  <c r="G1646" i="5"/>
  <c r="G1647" i="5"/>
  <c r="G1648" i="5"/>
  <c r="G1649" i="5"/>
  <c r="G1650" i="5"/>
  <c r="G1651" i="5"/>
  <c r="G1652" i="5"/>
  <c r="G1653" i="5"/>
  <c r="G1654" i="5"/>
  <c r="G1655" i="5"/>
  <c r="G1656" i="5"/>
  <c r="G1657" i="5"/>
  <c r="G1658" i="5"/>
  <c r="G1659" i="5"/>
  <c r="G1660" i="5"/>
  <c r="G1661" i="5"/>
  <c r="G1662" i="5"/>
  <c r="G1663" i="5"/>
  <c r="G1664" i="5"/>
  <c r="G1665" i="5"/>
  <c r="G1666" i="5"/>
  <c r="G1667" i="5"/>
  <c r="G1668" i="5"/>
  <c r="G1669" i="5"/>
  <c r="G1670" i="5"/>
  <c r="G1671" i="5"/>
  <c r="G1672" i="5"/>
  <c r="G1673" i="5"/>
  <c r="G1674" i="5"/>
  <c r="G1675" i="5"/>
  <c r="G1676" i="5"/>
  <c r="G1677" i="5"/>
  <c r="G1678" i="5"/>
  <c r="G1679" i="5"/>
  <c r="G1680" i="5"/>
  <c r="G1681" i="5"/>
  <c r="G1682" i="5"/>
  <c r="G1683" i="5"/>
  <c r="G1684" i="5"/>
  <c r="G1685" i="5"/>
  <c r="G1686" i="5"/>
  <c r="G1687" i="5"/>
  <c r="G1688" i="5"/>
  <c r="G1689" i="5"/>
  <c r="G1690" i="5"/>
  <c r="G1691" i="5"/>
  <c r="G1692" i="5"/>
  <c r="G1693" i="5"/>
  <c r="G1694" i="5"/>
  <c r="G1695" i="5"/>
  <c r="G1696" i="5"/>
  <c r="G1697" i="5"/>
  <c r="G1698" i="5"/>
  <c r="G1699" i="5"/>
  <c r="G1700" i="5"/>
  <c r="G1701" i="5"/>
  <c r="G1702" i="5"/>
  <c r="G1703" i="5"/>
  <c r="G1704" i="5"/>
  <c r="G1705" i="5"/>
  <c r="G1706" i="5"/>
  <c r="G1707" i="5"/>
  <c r="G1708" i="5"/>
  <c r="G1709" i="5"/>
  <c r="G1710" i="5"/>
  <c r="G1711" i="5"/>
  <c r="G1712" i="5"/>
  <c r="G1713" i="5"/>
  <c r="G1714" i="5"/>
  <c r="G1715" i="5"/>
  <c r="G1716" i="5"/>
  <c r="G1717" i="5"/>
  <c r="G1718" i="5"/>
  <c r="G1719" i="5"/>
  <c r="G1720" i="5"/>
  <c r="G1721" i="5"/>
  <c r="G1722" i="5"/>
  <c r="G1723" i="5"/>
  <c r="G1724" i="5"/>
  <c r="G1725" i="5"/>
  <c r="G1726" i="5"/>
  <c r="G1727" i="5"/>
  <c r="G1728" i="5"/>
  <c r="G1729" i="5"/>
  <c r="G1730" i="5"/>
  <c r="G1731" i="5"/>
  <c r="G1732" i="5"/>
  <c r="G1733" i="5"/>
  <c r="G1734" i="5"/>
  <c r="G1735" i="5"/>
  <c r="G1736" i="5"/>
  <c r="G1737" i="5"/>
  <c r="G1738" i="5"/>
  <c r="G1739" i="5"/>
  <c r="G1740" i="5"/>
  <c r="G1741" i="5"/>
  <c r="G1742" i="5"/>
  <c r="G1743" i="5"/>
  <c r="G1744" i="5"/>
  <c r="G1745" i="5"/>
  <c r="G1746" i="5"/>
  <c r="G1747" i="5"/>
  <c r="G1748" i="5"/>
  <c r="G1749" i="5"/>
  <c r="G1750" i="5"/>
  <c r="G1751" i="5"/>
  <c r="G1752" i="5"/>
  <c r="G1753" i="5"/>
  <c r="G1754" i="5"/>
  <c r="G1755" i="5"/>
  <c r="G1756" i="5"/>
  <c r="G1757" i="5"/>
  <c r="G1758" i="5"/>
  <c r="G1759" i="5"/>
  <c r="G1760" i="5"/>
  <c r="G1761" i="5"/>
  <c r="G1762" i="5"/>
  <c r="G1763" i="5"/>
  <c r="G1764" i="5"/>
  <c r="G1765" i="5"/>
  <c r="G1766" i="5"/>
  <c r="Y10" i="27" a="1"/>
  <c r="Y10" i="27"/>
  <c r="Y11" i="27"/>
  <c r="Y16" i="28"/>
  <c r="H10" i="5"/>
  <c r="H8" i="5"/>
  <c r="H9" i="5"/>
  <c r="H11" i="5"/>
  <c r="H12" i="5"/>
  <c r="H1767" i="5"/>
  <c r="H13" i="5"/>
  <c r="H14" i="5"/>
  <c r="H15" i="5"/>
  <c r="H16" i="5"/>
  <c r="H17" i="5"/>
  <c r="H18" i="5"/>
  <c r="H19" i="5"/>
  <c r="H20" i="5"/>
  <c r="H21" i="5"/>
  <c r="H22" i="5"/>
  <c r="H23" i="5"/>
  <c r="H24" i="5"/>
  <c r="H25" i="5"/>
  <c r="H26" i="5"/>
  <c r="H27" i="5"/>
  <c r="H28" i="5"/>
  <c r="H29" i="5"/>
  <c r="H30" i="5"/>
  <c r="H31" i="5"/>
  <c r="H32" i="5"/>
  <c r="H33" i="5"/>
  <c r="H34" i="5"/>
  <c r="H35" i="5"/>
  <c r="H36" i="5"/>
  <c r="H37" i="5"/>
  <c r="H38" i="5"/>
  <c r="H39" i="5"/>
  <c r="H40" i="5"/>
  <c r="H41" i="5"/>
  <c r="H42" i="5"/>
  <c r="H43" i="5"/>
  <c r="H44" i="5"/>
  <c r="H45" i="5"/>
  <c r="H46" i="5"/>
  <c r="H47" i="5"/>
  <c r="H48" i="5"/>
  <c r="H49" i="5"/>
  <c r="H50" i="5"/>
  <c r="H51" i="5"/>
  <c r="H52" i="5"/>
  <c r="H53" i="5"/>
  <c r="H54" i="5"/>
  <c r="H55" i="5"/>
  <c r="H56" i="5"/>
  <c r="H57" i="5"/>
  <c r="H58" i="5"/>
  <c r="H59" i="5"/>
  <c r="H60" i="5"/>
  <c r="H61" i="5"/>
  <c r="H62" i="5"/>
  <c r="H63" i="5"/>
  <c r="H64" i="5"/>
  <c r="H65" i="5"/>
  <c r="H66" i="5"/>
  <c r="H67" i="5"/>
  <c r="H68" i="5"/>
  <c r="H69" i="5"/>
  <c r="H70" i="5"/>
  <c r="H71" i="5"/>
  <c r="H72" i="5"/>
  <c r="H73" i="5"/>
  <c r="H74" i="5"/>
  <c r="H75" i="5"/>
  <c r="H76" i="5"/>
  <c r="H77" i="5"/>
  <c r="H78" i="5"/>
  <c r="H79" i="5"/>
  <c r="H80" i="5"/>
  <c r="H81" i="5"/>
  <c r="H82" i="5"/>
  <c r="H83" i="5"/>
  <c r="H84" i="5"/>
  <c r="H85" i="5"/>
  <c r="H86" i="5"/>
  <c r="H87" i="5"/>
  <c r="H88" i="5"/>
  <c r="H89" i="5"/>
  <c r="H90" i="5"/>
  <c r="H91" i="5"/>
  <c r="H92" i="5"/>
  <c r="H93" i="5"/>
  <c r="H94" i="5"/>
  <c r="H95" i="5"/>
  <c r="H96" i="5"/>
  <c r="H97" i="5"/>
  <c r="H98" i="5"/>
  <c r="H99" i="5"/>
  <c r="H100" i="5"/>
  <c r="H101" i="5"/>
  <c r="H102" i="5"/>
  <c r="H103" i="5"/>
  <c r="H104" i="5"/>
  <c r="H105" i="5"/>
  <c r="H106" i="5"/>
  <c r="H107" i="5"/>
  <c r="H108" i="5"/>
  <c r="H109" i="5"/>
  <c r="H110" i="5"/>
  <c r="H111" i="5"/>
  <c r="H112" i="5"/>
  <c r="H113" i="5"/>
  <c r="H114" i="5"/>
  <c r="H115" i="5"/>
  <c r="H116" i="5"/>
  <c r="H117" i="5"/>
  <c r="H118" i="5"/>
  <c r="H119" i="5"/>
  <c r="H120" i="5"/>
  <c r="H121" i="5"/>
  <c r="H122" i="5"/>
  <c r="H123" i="5"/>
  <c r="H124" i="5"/>
  <c r="H125" i="5"/>
  <c r="H126" i="5"/>
  <c r="H127" i="5"/>
  <c r="H128" i="5"/>
  <c r="H129" i="5"/>
  <c r="H130" i="5"/>
  <c r="H131" i="5"/>
  <c r="H132" i="5"/>
  <c r="H133" i="5"/>
  <c r="H134" i="5"/>
  <c r="H135" i="5"/>
  <c r="H136" i="5"/>
  <c r="H137" i="5"/>
  <c r="H138" i="5"/>
  <c r="H139" i="5"/>
  <c r="H140" i="5"/>
  <c r="H141" i="5"/>
  <c r="H142" i="5"/>
  <c r="H143" i="5"/>
  <c r="H144" i="5"/>
  <c r="H145" i="5"/>
  <c r="H146" i="5"/>
  <c r="H147" i="5"/>
  <c r="H148" i="5"/>
  <c r="H149" i="5"/>
  <c r="H150" i="5"/>
  <c r="H151" i="5"/>
  <c r="H152" i="5"/>
  <c r="H153" i="5"/>
  <c r="H154" i="5"/>
  <c r="H155" i="5"/>
  <c r="H156" i="5"/>
  <c r="H157" i="5"/>
  <c r="H158" i="5"/>
  <c r="H159" i="5"/>
  <c r="H160" i="5"/>
  <c r="H161" i="5"/>
  <c r="H162" i="5"/>
  <c r="H163" i="5"/>
  <c r="H164" i="5"/>
  <c r="H165" i="5"/>
  <c r="H166" i="5"/>
  <c r="H167" i="5"/>
  <c r="H168" i="5"/>
  <c r="H169" i="5"/>
  <c r="H170" i="5"/>
  <c r="H171" i="5"/>
  <c r="H172" i="5"/>
  <c r="H173" i="5"/>
  <c r="H174" i="5"/>
  <c r="H175" i="5"/>
  <c r="H176" i="5"/>
  <c r="H177" i="5"/>
  <c r="H178" i="5"/>
  <c r="H179" i="5"/>
  <c r="H180" i="5"/>
  <c r="H181" i="5"/>
  <c r="H182" i="5"/>
  <c r="H183" i="5"/>
  <c r="H184" i="5"/>
  <c r="H185" i="5"/>
  <c r="H186" i="5"/>
  <c r="H187" i="5"/>
  <c r="H188" i="5"/>
  <c r="H189" i="5"/>
  <c r="H190" i="5"/>
  <c r="H191" i="5"/>
  <c r="H192" i="5"/>
  <c r="H193" i="5"/>
  <c r="H194" i="5"/>
  <c r="H195" i="5"/>
  <c r="H196" i="5"/>
  <c r="H197" i="5"/>
  <c r="H198" i="5"/>
  <c r="H199" i="5"/>
  <c r="H200" i="5"/>
  <c r="H201" i="5"/>
  <c r="H202" i="5"/>
  <c r="H203" i="5"/>
  <c r="H204" i="5"/>
  <c r="H205" i="5"/>
  <c r="H206" i="5"/>
  <c r="H207" i="5"/>
  <c r="H208" i="5"/>
  <c r="H209" i="5"/>
  <c r="H210" i="5"/>
  <c r="H211" i="5"/>
  <c r="H212" i="5"/>
  <c r="H213" i="5"/>
  <c r="H214" i="5"/>
  <c r="H215" i="5"/>
  <c r="H216" i="5"/>
  <c r="H217" i="5"/>
  <c r="H218" i="5"/>
  <c r="H219" i="5"/>
  <c r="H220" i="5"/>
  <c r="H221" i="5"/>
  <c r="H222" i="5"/>
  <c r="H223" i="5"/>
  <c r="H224" i="5"/>
  <c r="H225" i="5"/>
  <c r="H226" i="5"/>
  <c r="H227" i="5"/>
  <c r="H228" i="5"/>
  <c r="H229" i="5"/>
  <c r="H230" i="5"/>
  <c r="H231" i="5"/>
  <c r="H232" i="5"/>
  <c r="H233" i="5"/>
  <c r="H234" i="5"/>
  <c r="H235" i="5"/>
  <c r="H236" i="5"/>
  <c r="H237" i="5"/>
  <c r="H238" i="5"/>
  <c r="H239" i="5"/>
  <c r="H240" i="5"/>
  <c r="H241" i="5"/>
  <c r="H242" i="5"/>
  <c r="H243" i="5"/>
  <c r="H244" i="5"/>
  <c r="H245" i="5"/>
  <c r="H246" i="5"/>
  <c r="H247" i="5"/>
  <c r="H248" i="5"/>
  <c r="H249" i="5"/>
  <c r="H250" i="5"/>
  <c r="H251" i="5"/>
  <c r="H252" i="5"/>
  <c r="H253" i="5"/>
  <c r="H254" i="5"/>
  <c r="H255" i="5"/>
  <c r="H256" i="5"/>
  <c r="H257" i="5"/>
  <c r="H258" i="5"/>
  <c r="H259" i="5"/>
  <c r="H260" i="5"/>
  <c r="H261" i="5"/>
  <c r="H262" i="5"/>
  <c r="H263" i="5"/>
  <c r="H264" i="5"/>
  <c r="H265" i="5"/>
  <c r="H266" i="5"/>
  <c r="H267" i="5"/>
  <c r="H268" i="5"/>
  <c r="H269" i="5"/>
  <c r="H270" i="5"/>
  <c r="H271" i="5"/>
  <c r="H272" i="5"/>
  <c r="H273" i="5"/>
  <c r="H274" i="5"/>
  <c r="H275" i="5"/>
  <c r="H276" i="5"/>
  <c r="H277" i="5"/>
  <c r="H278" i="5"/>
  <c r="H279" i="5"/>
  <c r="H280" i="5"/>
  <c r="H281" i="5"/>
  <c r="H282" i="5"/>
  <c r="H283" i="5"/>
  <c r="H284" i="5"/>
  <c r="H285" i="5"/>
  <c r="H286" i="5"/>
  <c r="H287" i="5"/>
  <c r="H288" i="5"/>
  <c r="H289" i="5"/>
  <c r="H290" i="5"/>
  <c r="H291" i="5"/>
  <c r="H292" i="5"/>
  <c r="H293" i="5"/>
  <c r="H294" i="5"/>
  <c r="H295" i="5"/>
  <c r="H296" i="5"/>
  <c r="H297" i="5"/>
  <c r="H298" i="5"/>
  <c r="H299" i="5"/>
  <c r="H300" i="5"/>
  <c r="H301" i="5"/>
  <c r="H302" i="5"/>
  <c r="H303" i="5"/>
  <c r="H304" i="5"/>
  <c r="H305" i="5"/>
  <c r="H306" i="5"/>
  <c r="H307" i="5"/>
  <c r="H308" i="5"/>
  <c r="H309" i="5"/>
  <c r="H310" i="5"/>
  <c r="H311" i="5"/>
  <c r="H312" i="5"/>
  <c r="H313" i="5"/>
  <c r="H314" i="5"/>
  <c r="H315" i="5"/>
  <c r="H316" i="5"/>
  <c r="H317" i="5"/>
  <c r="H318" i="5"/>
  <c r="H319" i="5"/>
  <c r="H320" i="5"/>
  <c r="H321" i="5"/>
  <c r="H322" i="5"/>
  <c r="H323" i="5"/>
  <c r="H324" i="5"/>
  <c r="H325" i="5"/>
  <c r="H326" i="5"/>
  <c r="H327" i="5"/>
  <c r="H328" i="5"/>
  <c r="H329" i="5"/>
  <c r="H330" i="5"/>
  <c r="H331" i="5"/>
  <c r="H332" i="5"/>
  <c r="H333" i="5"/>
  <c r="H334" i="5"/>
  <c r="H335" i="5"/>
  <c r="H336" i="5"/>
  <c r="H337" i="5"/>
  <c r="H338" i="5"/>
  <c r="H339" i="5"/>
  <c r="H340" i="5"/>
  <c r="H341" i="5"/>
  <c r="H342" i="5"/>
  <c r="H343" i="5"/>
  <c r="H344" i="5"/>
  <c r="H345" i="5"/>
  <c r="H346" i="5"/>
  <c r="H347" i="5"/>
  <c r="H348" i="5"/>
  <c r="H349" i="5"/>
  <c r="H350" i="5"/>
  <c r="H351" i="5"/>
  <c r="H352" i="5"/>
  <c r="H353" i="5"/>
  <c r="H354" i="5"/>
  <c r="H355" i="5"/>
  <c r="H356" i="5"/>
  <c r="H357" i="5"/>
  <c r="H358" i="5"/>
  <c r="H359" i="5"/>
  <c r="H360" i="5"/>
  <c r="H361" i="5"/>
  <c r="H362" i="5"/>
  <c r="H363" i="5"/>
  <c r="H364" i="5"/>
  <c r="H365" i="5"/>
  <c r="H366" i="5"/>
  <c r="H367" i="5"/>
  <c r="H368" i="5"/>
  <c r="H369" i="5"/>
  <c r="H370" i="5"/>
  <c r="H371" i="5"/>
  <c r="H372" i="5"/>
  <c r="H373" i="5"/>
  <c r="H374" i="5"/>
  <c r="H375" i="5"/>
  <c r="H376" i="5"/>
  <c r="H377" i="5"/>
  <c r="H378" i="5"/>
  <c r="H379" i="5"/>
  <c r="H380" i="5"/>
  <c r="H381" i="5"/>
  <c r="H382" i="5"/>
  <c r="H383" i="5"/>
  <c r="H384" i="5"/>
  <c r="H385" i="5"/>
  <c r="H386" i="5"/>
  <c r="H387" i="5"/>
  <c r="H388" i="5"/>
  <c r="H389" i="5"/>
  <c r="H390" i="5"/>
  <c r="H391" i="5"/>
  <c r="H392" i="5"/>
  <c r="H393" i="5"/>
  <c r="H394" i="5"/>
  <c r="H395" i="5"/>
  <c r="H396" i="5"/>
  <c r="H397" i="5"/>
  <c r="H398" i="5"/>
  <c r="H399" i="5"/>
  <c r="H400" i="5"/>
  <c r="H401" i="5"/>
  <c r="H402" i="5"/>
  <c r="H403" i="5"/>
  <c r="H404" i="5"/>
  <c r="H405" i="5"/>
  <c r="H406" i="5"/>
  <c r="H407" i="5"/>
  <c r="H408" i="5"/>
  <c r="H409" i="5"/>
  <c r="H410" i="5"/>
  <c r="H411" i="5"/>
  <c r="H412" i="5"/>
  <c r="H413" i="5"/>
  <c r="H414" i="5"/>
  <c r="H415" i="5"/>
  <c r="H416" i="5"/>
  <c r="H417" i="5"/>
  <c r="H418" i="5"/>
  <c r="H419" i="5"/>
  <c r="H420" i="5"/>
  <c r="H421" i="5"/>
  <c r="H422" i="5"/>
  <c r="H423" i="5"/>
  <c r="H424" i="5"/>
  <c r="H425" i="5"/>
  <c r="H426" i="5"/>
  <c r="H427" i="5"/>
  <c r="H428" i="5"/>
  <c r="H429" i="5"/>
  <c r="H430" i="5"/>
  <c r="H431" i="5"/>
  <c r="H432" i="5"/>
  <c r="H433" i="5"/>
  <c r="H434" i="5"/>
  <c r="H435" i="5"/>
  <c r="H436" i="5"/>
  <c r="H437" i="5"/>
  <c r="H438" i="5"/>
  <c r="H439" i="5"/>
  <c r="H440" i="5"/>
  <c r="H441" i="5"/>
  <c r="H442" i="5"/>
  <c r="H443" i="5"/>
  <c r="H444" i="5"/>
  <c r="H445" i="5"/>
  <c r="H446" i="5"/>
  <c r="H447" i="5"/>
  <c r="H448" i="5"/>
  <c r="H449" i="5"/>
  <c r="H450" i="5"/>
  <c r="H451" i="5"/>
  <c r="H452" i="5"/>
  <c r="H453" i="5"/>
  <c r="H454" i="5"/>
  <c r="H455" i="5"/>
  <c r="H456" i="5"/>
  <c r="H457" i="5"/>
  <c r="H458" i="5"/>
  <c r="H459" i="5"/>
  <c r="H460" i="5"/>
  <c r="H461" i="5"/>
  <c r="H462" i="5"/>
  <c r="H463" i="5"/>
  <c r="H464" i="5"/>
  <c r="H465" i="5"/>
  <c r="H466" i="5"/>
  <c r="H467" i="5"/>
  <c r="H468" i="5"/>
  <c r="H469" i="5"/>
  <c r="H470" i="5"/>
  <c r="H471" i="5"/>
  <c r="H472" i="5"/>
  <c r="H473" i="5"/>
  <c r="H474" i="5"/>
  <c r="H475" i="5"/>
  <c r="H476" i="5"/>
  <c r="H477" i="5"/>
  <c r="H478" i="5"/>
  <c r="H479" i="5"/>
  <c r="H480" i="5"/>
  <c r="H481" i="5"/>
  <c r="H482" i="5"/>
  <c r="H483" i="5"/>
  <c r="H484" i="5"/>
  <c r="H485" i="5"/>
  <c r="H486" i="5"/>
  <c r="H487" i="5"/>
  <c r="H488" i="5"/>
  <c r="H489" i="5"/>
  <c r="H490" i="5"/>
  <c r="H491" i="5"/>
  <c r="H492" i="5"/>
  <c r="H493" i="5"/>
  <c r="H494" i="5"/>
  <c r="H495" i="5"/>
  <c r="H496" i="5"/>
  <c r="H497" i="5"/>
  <c r="H498" i="5"/>
  <c r="H499" i="5"/>
  <c r="H500" i="5"/>
  <c r="H501" i="5"/>
  <c r="H502" i="5"/>
  <c r="H503" i="5"/>
  <c r="H504" i="5"/>
  <c r="H505" i="5"/>
  <c r="H506" i="5"/>
  <c r="H507" i="5"/>
  <c r="H508" i="5"/>
  <c r="H509" i="5"/>
  <c r="H510" i="5"/>
  <c r="H511" i="5"/>
  <c r="H512" i="5"/>
  <c r="H513" i="5"/>
  <c r="H514" i="5"/>
  <c r="H515" i="5"/>
  <c r="H516" i="5"/>
  <c r="H517" i="5"/>
  <c r="H518" i="5"/>
  <c r="H519" i="5"/>
  <c r="H520" i="5"/>
  <c r="H521" i="5"/>
  <c r="H522" i="5"/>
  <c r="H523" i="5"/>
  <c r="H524" i="5"/>
  <c r="H525" i="5"/>
  <c r="H526" i="5"/>
  <c r="H527" i="5"/>
  <c r="H528" i="5"/>
  <c r="H529" i="5"/>
  <c r="H530" i="5"/>
  <c r="H531" i="5"/>
  <c r="H532" i="5"/>
  <c r="H533" i="5"/>
  <c r="H534" i="5"/>
  <c r="H535" i="5"/>
  <c r="H536" i="5"/>
  <c r="H537" i="5"/>
  <c r="H538" i="5"/>
  <c r="H539" i="5"/>
  <c r="H540" i="5"/>
  <c r="H541" i="5"/>
  <c r="H542" i="5"/>
  <c r="H543" i="5"/>
  <c r="H544" i="5"/>
  <c r="H545" i="5"/>
  <c r="H546" i="5"/>
  <c r="H547" i="5"/>
  <c r="H548" i="5"/>
  <c r="H549" i="5"/>
  <c r="H550" i="5"/>
  <c r="H551" i="5"/>
  <c r="H552" i="5"/>
  <c r="H553" i="5"/>
  <c r="H554" i="5"/>
  <c r="H555" i="5"/>
  <c r="H556" i="5"/>
  <c r="H557" i="5"/>
  <c r="H558" i="5"/>
  <c r="H559" i="5"/>
  <c r="H560" i="5"/>
  <c r="H561" i="5"/>
  <c r="H562" i="5"/>
  <c r="H563" i="5"/>
  <c r="H564" i="5"/>
  <c r="H565" i="5"/>
  <c r="H566" i="5"/>
  <c r="H567" i="5"/>
  <c r="H568" i="5"/>
  <c r="H569" i="5"/>
  <c r="H570" i="5"/>
  <c r="H571" i="5"/>
  <c r="H572" i="5"/>
  <c r="H573" i="5"/>
  <c r="H574" i="5"/>
  <c r="H575" i="5"/>
  <c r="H576" i="5"/>
  <c r="H577" i="5"/>
  <c r="H578" i="5"/>
  <c r="H579" i="5"/>
  <c r="H580" i="5"/>
  <c r="H581" i="5"/>
  <c r="H582" i="5"/>
  <c r="H583" i="5"/>
  <c r="H584" i="5"/>
  <c r="H585" i="5"/>
  <c r="H586" i="5"/>
  <c r="H587" i="5"/>
  <c r="H588" i="5"/>
  <c r="H589" i="5"/>
  <c r="H590" i="5"/>
  <c r="H591" i="5"/>
  <c r="H592" i="5"/>
  <c r="H593" i="5"/>
  <c r="H594" i="5"/>
  <c r="H595" i="5"/>
  <c r="H596" i="5"/>
  <c r="H597" i="5"/>
  <c r="H598" i="5"/>
  <c r="H599" i="5"/>
  <c r="H600" i="5"/>
  <c r="H601" i="5"/>
  <c r="H602" i="5"/>
  <c r="H603" i="5"/>
  <c r="H604" i="5"/>
  <c r="H605" i="5"/>
  <c r="H606" i="5"/>
  <c r="H607" i="5"/>
  <c r="H608" i="5"/>
  <c r="H609" i="5"/>
  <c r="H610" i="5"/>
  <c r="H611" i="5"/>
  <c r="H612" i="5"/>
  <c r="H613" i="5"/>
  <c r="H614" i="5"/>
  <c r="H615" i="5"/>
  <c r="H616" i="5"/>
  <c r="H617" i="5"/>
  <c r="H618" i="5"/>
  <c r="H619" i="5"/>
  <c r="H620" i="5"/>
  <c r="H621" i="5"/>
  <c r="H622" i="5"/>
  <c r="H623" i="5"/>
  <c r="H624" i="5"/>
  <c r="H625" i="5"/>
  <c r="H626" i="5"/>
  <c r="H627" i="5"/>
  <c r="H628" i="5"/>
  <c r="H629" i="5"/>
  <c r="H630" i="5"/>
  <c r="H631" i="5"/>
  <c r="H632" i="5"/>
  <c r="H633" i="5"/>
  <c r="H634" i="5"/>
  <c r="H635" i="5"/>
  <c r="H636" i="5"/>
  <c r="H637" i="5"/>
  <c r="H638" i="5"/>
  <c r="H639" i="5"/>
  <c r="H640" i="5"/>
  <c r="H641" i="5"/>
  <c r="H642" i="5"/>
  <c r="H643" i="5"/>
  <c r="H644" i="5"/>
  <c r="H645" i="5"/>
  <c r="H646" i="5"/>
  <c r="H647" i="5"/>
  <c r="H648" i="5"/>
  <c r="H649" i="5"/>
  <c r="H650" i="5"/>
  <c r="H651" i="5"/>
  <c r="H652" i="5"/>
  <c r="H653" i="5"/>
  <c r="H654" i="5"/>
  <c r="H655" i="5"/>
  <c r="H656" i="5"/>
  <c r="H657" i="5"/>
  <c r="H658" i="5"/>
  <c r="H659" i="5"/>
  <c r="H660" i="5"/>
  <c r="H661" i="5"/>
  <c r="H662" i="5"/>
  <c r="H663" i="5"/>
  <c r="H664" i="5"/>
  <c r="H665" i="5"/>
  <c r="H666" i="5"/>
  <c r="H667" i="5"/>
  <c r="H668" i="5"/>
  <c r="H669" i="5"/>
  <c r="H670" i="5"/>
  <c r="H671" i="5"/>
  <c r="H672" i="5"/>
  <c r="H673" i="5"/>
  <c r="H674" i="5"/>
  <c r="H675" i="5"/>
  <c r="H676" i="5"/>
  <c r="H677" i="5"/>
  <c r="H678" i="5"/>
  <c r="H679" i="5"/>
  <c r="H680" i="5"/>
  <c r="H681" i="5"/>
  <c r="H682" i="5"/>
  <c r="H683" i="5"/>
  <c r="H684" i="5"/>
  <c r="H685" i="5"/>
  <c r="H686" i="5"/>
  <c r="H687" i="5"/>
  <c r="H688" i="5"/>
  <c r="H689" i="5"/>
  <c r="H690" i="5"/>
  <c r="H691" i="5"/>
  <c r="H692" i="5"/>
  <c r="H693" i="5"/>
  <c r="H694" i="5"/>
  <c r="H695" i="5"/>
  <c r="H696" i="5"/>
  <c r="H697" i="5"/>
  <c r="H698" i="5"/>
  <c r="H699" i="5"/>
  <c r="H700" i="5"/>
  <c r="H701" i="5"/>
  <c r="H702" i="5"/>
  <c r="H703" i="5"/>
  <c r="H704" i="5"/>
  <c r="H705" i="5"/>
  <c r="H706" i="5"/>
  <c r="H707" i="5"/>
  <c r="H708" i="5"/>
  <c r="H709" i="5"/>
  <c r="H710" i="5"/>
  <c r="H711" i="5"/>
  <c r="H712" i="5"/>
  <c r="H713" i="5"/>
  <c r="H714" i="5"/>
  <c r="H715" i="5"/>
  <c r="H716" i="5"/>
  <c r="H717" i="5"/>
  <c r="H718" i="5"/>
  <c r="H719" i="5"/>
  <c r="H720" i="5"/>
  <c r="H721" i="5"/>
  <c r="H722" i="5"/>
  <c r="H723" i="5"/>
  <c r="H724" i="5"/>
  <c r="H725" i="5"/>
  <c r="H726" i="5"/>
  <c r="H727" i="5"/>
  <c r="H728" i="5"/>
  <c r="H729" i="5"/>
  <c r="H730" i="5"/>
  <c r="H731" i="5"/>
  <c r="H732" i="5"/>
  <c r="H733" i="5"/>
  <c r="H734" i="5"/>
  <c r="H735" i="5"/>
  <c r="H736" i="5"/>
  <c r="H737" i="5"/>
  <c r="H738" i="5"/>
  <c r="H739" i="5"/>
  <c r="H740" i="5"/>
  <c r="H741" i="5"/>
  <c r="H742" i="5"/>
  <c r="H743" i="5"/>
  <c r="H744" i="5"/>
  <c r="H745" i="5"/>
  <c r="H746" i="5"/>
  <c r="H747" i="5"/>
  <c r="H748" i="5"/>
  <c r="H749" i="5"/>
  <c r="H750" i="5"/>
  <c r="H751" i="5"/>
  <c r="H752" i="5"/>
  <c r="H753" i="5"/>
  <c r="H754" i="5"/>
  <c r="H755" i="5"/>
  <c r="H756" i="5"/>
  <c r="H757" i="5"/>
  <c r="H758" i="5"/>
  <c r="H759" i="5"/>
  <c r="H760" i="5"/>
  <c r="H761" i="5"/>
  <c r="H762" i="5"/>
  <c r="H763" i="5"/>
  <c r="H764" i="5"/>
  <c r="H765" i="5"/>
  <c r="H766" i="5"/>
  <c r="H767" i="5"/>
  <c r="H768" i="5"/>
  <c r="H769" i="5"/>
  <c r="H770" i="5"/>
  <c r="H771" i="5"/>
  <c r="H772" i="5"/>
  <c r="H773" i="5"/>
  <c r="H774" i="5"/>
  <c r="H775" i="5"/>
  <c r="H776" i="5"/>
  <c r="H777" i="5"/>
  <c r="H778" i="5"/>
  <c r="H779" i="5"/>
  <c r="H780" i="5"/>
  <c r="H781" i="5"/>
  <c r="H782" i="5"/>
  <c r="H783" i="5"/>
  <c r="H784" i="5"/>
  <c r="H785" i="5"/>
  <c r="H786" i="5"/>
  <c r="H787" i="5"/>
  <c r="H788" i="5"/>
  <c r="H789" i="5"/>
  <c r="H790" i="5"/>
  <c r="H791" i="5"/>
  <c r="H792" i="5"/>
  <c r="H793" i="5"/>
  <c r="H794" i="5"/>
  <c r="H795" i="5"/>
  <c r="H796" i="5"/>
  <c r="H797" i="5"/>
  <c r="H798" i="5"/>
  <c r="H799" i="5"/>
  <c r="H800" i="5"/>
  <c r="H801" i="5"/>
  <c r="H802" i="5"/>
  <c r="H803" i="5"/>
  <c r="H804" i="5"/>
  <c r="H805" i="5"/>
  <c r="H806" i="5"/>
  <c r="H807" i="5"/>
  <c r="H808" i="5"/>
  <c r="H809" i="5"/>
  <c r="H810" i="5"/>
  <c r="H811" i="5"/>
  <c r="H812" i="5"/>
  <c r="H813" i="5"/>
  <c r="H814" i="5"/>
  <c r="H815" i="5"/>
  <c r="H816" i="5"/>
  <c r="H817" i="5"/>
  <c r="H818" i="5"/>
  <c r="H819" i="5"/>
  <c r="H820" i="5"/>
  <c r="H821" i="5"/>
  <c r="H822" i="5"/>
  <c r="H823" i="5"/>
  <c r="H824" i="5"/>
  <c r="H825" i="5"/>
  <c r="H826" i="5"/>
  <c r="H827" i="5"/>
  <c r="H828" i="5"/>
  <c r="H829" i="5"/>
  <c r="H830" i="5"/>
  <c r="H831" i="5"/>
  <c r="H832" i="5"/>
  <c r="H833" i="5"/>
  <c r="H834" i="5"/>
  <c r="H835" i="5"/>
  <c r="H836" i="5"/>
  <c r="H837" i="5"/>
  <c r="H838" i="5"/>
  <c r="H839" i="5"/>
  <c r="H840" i="5"/>
  <c r="H841" i="5"/>
  <c r="H842" i="5"/>
  <c r="H843" i="5"/>
  <c r="H844" i="5"/>
  <c r="H845" i="5"/>
  <c r="H846" i="5"/>
  <c r="H847" i="5"/>
  <c r="H848" i="5"/>
  <c r="H849" i="5"/>
  <c r="H850" i="5"/>
  <c r="H851" i="5"/>
  <c r="H852" i="5"/>
  <c r="H853" i="5"/>
  <c r="H854" i="5"/>
  <c r="H855" i="5"/>
  <c r="H856" i="5"/>
  <c r="H857" i="5"/>
  <c r="H858" i="5"/>
  <c r="H859" i="5"/>
  <c r="H860" i="5"/>
  <c r="H861" i="5"/>
  <c r="H862" i="5"/>
  <c r="H863" i="5"/>
  <c r="H864" i="5"/>
  <c r="H865" i="5"/>
  <c r="H866" i="5"/>
  <c r="H867" i="5"/>
  <c r="H868" i="5"/>
  <c r="H869" i="5"/>
  <c r="H870" i="5"/>
  <c r="H871" i="5"/>
  <c r="H872" i="5"/>
  <c r="H873" i="5"/>
  <c r="H874" i="5"/>
  <c r="H875" i="5"/>
  <c r="H876" i="5"/>
  <c r="H877" i="5"/>
  <c r="H878" i="5"/>
  <c r="H879" i="5"/>
  <c r="H880" i="5"/>
  <c r="H881" i="5"/>
  <c r="H882" i="5"/>
  <c r="H883" i="5"/>
  <c r="H884" i="5"/>
  <c r="H885" i="5"/>
  <c r="H886" i="5"/>
  <c r="H887" i="5"/>
  <c r="H888" i="5"/>
  <c r="H889" i="5"/>
  <c r="H890" i="5"/>
  <c r="H891" i="5"/>
  <c r="H892" i="5"/>
  <c r="H893" i="5"/>
  <c r="H894" i="5"/>
  <c r="H895" i="5"/>
  <c r="H896" i="5"/>
  <c r="H897" i="5"/>
  <c r="H898" i="5"/>
  <c r="H899" i="5"/>
  <c r="H900" i="5"/>
  <c r="H901" i="5"/>
  <c r="H902" i="5"/>
  <c r="H903" i="5"/>
  <c r="H904" i="5"/>
  <c r="H905" i="5"/>
  <c r="H906" i="5"/>
  <c r="H907" i="5"/>
  <c r="H908" i="5"/>
  <c r="H909" i="5"/>
  <c r="H910" i="5"/>
  <c r="H911" i="5"/>
  <c r="H912" i="5"/>
  <c r="H913" i="5"/>
  <c r="H914" i="5"/>
  <c r="H915" i="5"/>
  <c r="H916" i="5"/>
  <c r="H917" i="5"/>
  <c r="H918" i="5"/>
  <c r="H919" i="5"/>
  <c r="H920" i="5"/>
  <c r="H921" i="5"/>
  <c r="H922" i="5"/>
  <c r="H923" i="5"/>
  <c r="H924" i="5"/>
  <c r="H925" i="5"/>
  <c r="H926" i="5"/>
  <c r="H927" i="5"/>
  <c r="H928" i="5"/>
  <c r="H929" i="5"/>
  <c r="H930" i="5"/>
  <c r="H931" i="5"/>
  <c r="H932" i="5"/>
  <c r="H933" i="5"/>
  <c r="H934" i="5"/>
  <c r="H935" i="5"/>
  <c r="H936" i="5"/>
  <c r="H937" i="5"/>
  <c r="H938" i="5"/>
  <c r="H939" i="5"/>
  <c r="H940" i="5"/>
  <c r="H941" i="5"/>
  <c r="H942" i="5"/>
  <c r="H943" i="5"/>
  <c r="H944" i="5"/>
  <c r="H945" i="5"/>
  <c r="H946" i="5"/>
  <c r="H947" i="5"/>
  <c r="H948" i="5"/>
  <c r="H949" i="5"/>
  <c r="H950" i="5"/>
  <c r="H951" i="5"/>
  <c r="H952" i="5"/>
  <c r="H953" i="5"/>
  <c r="H954" i="5"/>
  <c r="H955" i="5"/>
  <c r="H956" i="5"/>
  <c r="H957" i="5"/>
  <c r="H958" i="5"/>
  <c r="H959" i="5"/>
  <c r="H960" i="5"/>
  <c r="H961" i="5"/>
  <c r="H962" i="5"/>
  <c r="H963" i="5"/>
  <c r="H964" i="5"/>
  <c r="H965" i="5"/>
  <c r="H966" i="5"/>
  <c r="H967" i="5"/>
  <c r="H968" i="5"/>
  <c r="H969" i="5"/>
  <c r="H970" i="5"/>
  <c r="H971" i="5"/>
  <c r="H972" i="5"/>
  <c r="H973" i="5"/>
  <c r="H974" i="5"/>
  <c r="H975" i="5"/>
  <c r="H976" i="5"/>
  <c r="H977" i="5"/>
  <c r="H978" i="5"/>
  <c r="H979" i="5"/>
  <c r="H980" i="5"/>
  <c r="H981" i="5"/>
  <c r="H982" i="5"/>
  <c r="H983" i="5"/>
  <c r="H984" i="5"/>
  <c r="H985" i="5"/>
  <c r="H986" i="5"/>
  <c r="H987" i="5"/>
  <c r="H988" i="5"/>
  <c r="H989" i="5"/>
  <c r="H990" i="5"/>
  <c r="H991" i="5"/>
  <c r="H992" i="5"/>
  <c r="H993" i="5"/>
  <c r="H994" i="5"/>
  <c r="H995" i="5"/>
  <c r="H996" i="5"/>
  <c r="H997" i="5"/>
  <c r="H998" i="5"/>
  <c r="H999" i="5"/>
  <c r="H1000" i="5"/>
  <c r="H1001" i="5"/>
  <c r="H1002" i="5"/>
  <c r="H1003" i="5"/>
  <c r="H1004" i="5"/>
  <c r="H1005" i="5"/>
  <c r="H1006" i="5"/>
  <c r="H1007" i="5"/>
  <c r="H1008" i="5"/>
  <c r="H1009" i="5"/>
  <c r="H1010" i="5"/>
  <c r="H1011" i="5"/>
  <c r="H1012" i="5"/>
  <c r="H1013" i="5"/>
  <c r="H1014" i="5"/>
  <c r="H1015" i="5"/>
  <c r="H1016" i="5"/>
  <c r="H1017" i="5"/>
  <c r="H1018" i="5"/>
  <c r="H1019" i="5"/>
  <c r="H1020" i="5"/>
  <c r="H1021" i="5"/>
  <c r="H1022" i="5"/>
  <c r="H1023" i="5"/>
  <c r="H1024" i="5"/>
  <c r="H1025" i="5"/>
  <c r="H1026" i="5"/>
  <c r="H1027" i="5"/>
  <c r="H1028" i="5"/>
  <c r="H1029" i="5"/>
  <c r="H1030" i="5"/>
  <c r="H1031" i="5"/>
  <c r="H1032" i="5"/>
  <c r="H1033" i="5"/>
  <c r="H1034" i="5"/>
  <c r="H1035" i="5"/>
  <c r="H1036" i="5"/>
  <c r="H1037" i="5"/>
  <c r="H1038" i="5"/>
  <c r="H1039" i="5"/>
  <c r="H1040" i="5"/>
  <c r="H1041" i="5"/>
  <c r="H1042" i="5"/>
  <c r="H1043" i="5"/>
  <c r="H1044" i="5"/>
  <c r="H1045" i="5"/>
  <c r="H1046" i="5"/>
  <c r="H1047" i="5"/>
  <c r="H1048" i="5"/>
  <c r="H1049" i="5"/>
  <c r="H1050" i="5"/>
  <c r="H1051" i="5"/>
  <c r="H1052" i="5"/>
  <c r="H1053" i="5"/>
  <c r="H1054" i="5"/>
  <c r="H1055" i="5"/>
  <c r="H1056" i="5"/>
  <c r="H1057" i="5"/>
  <c r="H1058" i="5"/>
  <c r="H1059" i="5"/>
  <c r="H1060" i="5"/>
  <c r="H1061" i="5"/>
  <c r="H1062" i="5"/>
  <c r="H1063" i="5"/>
  <c r="H1064" i="5"/>
  <c r="H1065" i="5"/>
  <c r="H1066" i="5"/>
  <c r="H1067" i="5"/>
  <c r="H1068" i="5"/>
  <c r="H1069" i="5"/>
  <c r="H1070" i="5"/>
  <c r="H1071" i="5"/>
  <c r="H1072" i="5"/>
  <c r="H1073" i="5"/>
  <c r="H1074" i="5"/>
  <c r="H1075" i="5"/>
  <c r="H1076" i="5"/>
  <c r="H1077" i="5"/>
  <c r="H1078" i="5"/>
  <c r="H1079" i="5"/>
  <c r="H1080" i="5"/>
  <c r="H1081" i="5"/>
  <c r="H1082" i="5"/>
  <c r="H1083" i="5"/>
  <c r="H1084" i="5"/>
  <c r="H1085" i="5"/>
  <c r="H1086" i="5"/>
  <c r="H1087" i="5"/>
  <c r="H1088" i="5"/>
  <c r="H1089" i="5"/>
  <c r="H1090" i="5"/>
  <c r="H1091" i="5"/>
  <c r="H1092" i="5"/>
  <c r="H1093" i="5"/>
  <c r="H1094" i="5"/>
  <c r="H1095" i="5"/>
  <c r="H1096" i="5"/>
  <c r="H1097" i="5"/>
  <c r="H1098" i="5"/>
  <c r="H1099" i="5"/>
  <c r="H1100" i="5"/>
  <c r="H1101" i="5"/>
  <c r="H1102" i="5"/>
  <c r="H1103" i="5"/>
  <c r="H1104" i="5"/>
  <c r="H1105" i="5"/>
  <c r="H1106" i="5"/>
  <c r="H1107" i="5"/>
  <c r="H1108" i="5"/>
  <c r="H1109" i="5"/>
  <c r="H1110" i="5"/>
  <c r="H1111" i="5"/>
  <c r="H1112" i="5"/>
  <c r="H1113" i="5"/>
  <c r="H1114" i="5"/>
  <c r="H1115" i="5"/>
  <c r="H1116" i="5"/>
  <c r="H1117" i="5"/>
  <c r="H1118" i="5"/>
  <c r="H1119" i="5"/>
  <c r="H1120" i="5"/>
  <c r="H1121" i="5"/>
  <c r="H1122" i="5"/>
  <c r="H1123" i="5"/>
  <c r="H1124" i="5"/>
  <c r="H1125" i="5"/>
  <c r="H1126" i="5"/>
  <c r="H1127" i="5"/>
  <c r="H1128" i="5"/>
  <c r="H1129" i="5"/>
  <c r="H1130" i="5"/>
  <c r="H1131" i="5"/>
  <c r="H1132" i="5"/>
  <c r="H1133" i="5"/>
  <c r="H1134" i="5"/>
  <c r="H1135" i="5"/>
  <c r="H1136" i="5"/>
  <c r="H1137" i="5"/>
  <c r="H1138" i="5"/>
  <c r="H1139" i="5"/>
  <c r="H1140" i="5"/>
  <c r="H1141" i="5"/>
  <c r="H1142" i="5"/>
  <c r="H1143" i="5"/>
  <c r="H1144" i="5"/>
  <c r="H1145" i="5"/>
  <c r="H1146" i="5"/>
  <c r="H1147" i="5"/>
  <c r="H1148" i="5"/>
  <c r="H1149" i="5"/>
  <c r="H1150" i="5"/>
  <c r="H1151" i="5"/>
  <c r="H1152" i="5"/>
  <c r="H1153" i="5"/>
  <c r="H1154" i="5"/>
  <c r="H1155" i="5"/>
  <c r="H1156" i="5"/>
  <c r="H1157" i="5"/>
  <c r="H1158" i="5"/>
  <c r="H1159" i="5"/>
  <c r="H1160" i="5"/>
  <c r="H1161" i="5"/>
  <c r="H1162" i="5"/>
  <c r="H1163" i="5"/>
  <c r="H1164" i="5"/>
  <c r="H1165" i="5"/>
  <c r="H1166" i="5"/>
  <c r="H1167" i="5"/>
  <c r="H1168" i="5"/>
  <c r="H1169" i="5"/>
  <c r="H1170" i="5"/>
  <c r="H1171" i="5"/>
  <c r="H1172" i="5"/>
  <c r="H1173" i="5"/>
  <c r="H1174" i="5"/>
  <c r="H1175" i="5"/>
  <c r="H1176" i="5"/>
  <c r="H1177" i="5"/>
  <c r="H1178" i="5"/>
  <c r="H1179" i="5"/>
  <c r="H1180" i="5"/>
  <c r="H1181" i="5"/>
  <c r="H1182" i="5"/>
  <c r="H1183" i="5"/>
  <c r="H1184" i="5"/>
  <c r="H1185" i="5"/>
  <c r="H1186" i="5"/>
  <c r="H1187" i="5"/>
  <c r="H1188" i="5"/>
  <c r="H1189" i="5"/>
  <c r="H1190" i="5"/>
  <c r="H1191" i="5"/>
  <c r="H1192" i="5"/>
  <c r="H1193" i="5"/>
  <c r="H1194" i="5"/>
  <c r="H1195" i="5"/>
  <c r="H1196" i="5"/>
  <c r="H1197" i="5"/>
  <c r="H1198" i="5"/>
  <c r="H1199" i="5"/>
  <c r="H1200" i="5"/>
  <c r="H1201" i="5"/>
  <c r="H1202" i="5"/>
  <c r="H1203" i="5"/>
  <c r="H1204" i="5"/>
  <c r="H1205" i="5"/>
  <c r="H1206" i="5"/>
  <c r="H1207" i="5"/>
  <c r="H1208" i="5"/>
  <c r="H1209" i="5"/>
  <c r="H1210" i="5"/>
  <c r="H1211" i="5"/>
  <c r="H1212" i="5"/>
  <c r="H1213" i="5"/>
  <c r="H1214" i="5"/>
  <c r="H1215" i="5"/>
  <c r="H1216" i="5"/>
  <c r="H1217" i="5"/>
  <c r="H1218" i="5"/>
  <c r="H1219" i="5"/>
  <c r="H1220" i="5"/>
  <c r="H1221" i="5"/>
  <c r="H1222" i="5"/>
  <c r="H1223" i="5"/>
  <c r="H1224" i="5"/>
  <c r="H1225" i="5"/>
  <c r="H1226" i="5"/>
  <c r="H1227" i="5"/>
  <c r="H1228" i="5"/>
  <c r="H1229" i="5"/>
  <c r="H1230" i="5"/>
  <c r="H1231" i="5"/>
  <c r="H1232" i="5"/>
  <c r="H1233" i="5"/>
  <c r="H1234" i="5"/>
  <c r="H1235" i="5"/>
  <c r="H1236" i="5"/>
  <c r="H1237" i="5"/>
  <c r="H1238" i="5"/>
  <c r="H1239" i="5"/>
  <c r="H1240" i="5"/>
  <c r="H1241" i="5"/>
  <c r="H1242" i="5"/>
  <c r="H1243" i="5"/>
  <c r="H1244" i="5"/>
  <c r="H1245" i="5"/>
  <c r="H1246" i="5"/>
  <c r="H1247" i="5"/>
  <c r="H1248" i="5"/>
  <c r="H1249" i="5"/>
  <c r="H1250" i="5"/>
  <c r="H1251" i="5"/>
  <c r="H1252" i="5"/>
  <c r="H1253" i="5"/>
  <c r="H1254" i="5"/>
  <c r="H1255" i="5"/>
  <c r="H1256" i="5"/>
  <c r="H1257" i="5"/>
  <c r="H1258" i="5"/>
  <c r="H1259" i="5"/>
  <c r="H1260" i="5"/>
  <c r="H1261" i="5"/>
  <c r="H1262" i="5"/>
  <c r="H1263" i="5"/>
  <c r="H1264" i="5"/>
  <c r="H1265" i="5"/>
  <c r="H1266" i="5"/>
  <c r="H1267" i="5"/>
  <c r="H1268" i="5"/>
  <c r="H1269" i="5"/>
  <c r="H1270" i="5"/>
  <c r="H1271" i="5"/>
  <c r="H1272" i="5"/>
  <c r="H1273" i="5"/>
  <c r="H1274" i="5"/>
  <c r="H1275" i="5"/>
  <c r="H1276" i="5"/>
  <c r="H1277" i="5"/>
  <c r="H1278" i="5"/>
  <c r="H1279" i="5"/>
  <c r="H1280" i="5"/>
  <c r="H1281" i="5"/>
  <c r="H1282" i="5"/>
  <c r="H1283" i="5"/>
  <c r="H1284" i="5"/>
  <c r="H1285" i="5"/>
  <c r="H1286" i="5"/>
  <c r="H1287" i="5"/>
  <c r="H1288" i="5"/>
  <c r="H1289" i="5"/>
  <c r="H1290" i="5"/>
  <c r="H1291" i="5"/>
  <c r="H1292" i="5"/>
  <c r="H1293" i="5"/>
  <c r="H1294" i="5"/>
  <c r="H1295" i="5"/>
  <c r="H1296" i="5"/>
  <c r="H1297" i="5"/>
  <c r="H1298" i="5"/>
  <c r="H1299" i="5"/>
  <c r="H1300" i="5"/>
  <c r="H1301" i="5"/>
  <c r="H1302" i="5"/>
  <c r="H1303" i="5"/>
  <c r="H1304" i="5"/>
  <c r="H1305" i="5"/>
  <c r="H1306" i="5"/>
  <c r="H1307" i="5"/>
  <c r="H1308" i="5"/>
  <c r="H1309" i="5"/>
  <c r="H1310" i="5"/>
  <c r="H1311" i="5"/>
  <c r="H1312" i="5"/>
  <c r="H1313" i="5"/>
  <c r="H1314" i="5"/>
  <c r="H1315" i="5"/>
  <c r="H1316" i="5"/>
  <c r="H1317" i="5"/>
  <c r="H1318" i="5"/>
  <c r="H1319" i="5"/>
  <c r="H1320" i="5"/>
  <c r="H1321" i="5"/>
  <c r="H1322" i="5"/>
  <c r="H1323" i="5"/>
  <c r="H1324" i="5"/>
  <c r="H1325" i="5"/>
  <c r="H1326" i="5"/>
  <c r="H1327" i="5"/>
  <c r="H1328" i="5"/>
  <c r="H1329" i="5"/>
  <c r="H1330" i="5"/>
  <c r="H1331" i="5"/>
  <c r="H1332" i="5"/>
  <c r="H1333" i="5"/>
  <c r="H1334" i="5"/>
  <c r="H1335" i="5"/>
  <c r="H1336" i="5"/>
  <c r="H1337" i="5"/>
  <c r="H1338" i="5"/>
  <c r="H1339" i="5"/>
  <c r="H1340" i="5"/>
  <c r="H1341" i="5"/>
  <c r="H1342" i="5"/>
  <c r="H1343" i="5"/>
  <c r="H1344" i="5"/>
  <c r="H1345" i="5"/>
  <c r="H1346" i="5"/>
  <c r="H1347" i="5"/>
  <c r="H1348" i="5"/>
  <c r="H1349" i="5"/>
  <c r="H1350" i="5"/>
  <c r="H1351" i="5"/>
  <c r="H1352" i="5"/>
  <c r="H1353" i="5"/>
  <c r="H1354" i="5"/>
  <c r="H1355" i="5"/>
  <c r="H1356" i="5"/>
  <c r="H1357" i="5"/>
  <c r="H1358" i="5"/>
  <c r="H1359" i="5"/>
  <c r="H1360" i="5"/>
  <c r="H1361" i="5"/>
  <c r="H1362" i="5"/>
  <c r="H1363" i="5"/>
  <c r="H1364" i="5"/>
  <c r="H1365" i="5"/>
  <c r="H1366" i="5"/>
  <c r="H1367" i="5"/>
  <c r="H1368" i="5"/>
  <c r="H1369" i="5"/>
  <c r="H1370" i="5"/>
  <c r="H1371" i="5"/>
  <c r="H1372" i="5"/>
  <c r="H1373" i="5"/>
  <c r="H1374" i="5"/>
  <c r="H1375" i="5"/>
  <c r="H1376" i="5"/>
  <c r="H1377" i="5"/>
  <c r="H1378" i="5"/>
  <c r="H1379" i="5"/>
  <c r="H1380" i="5"/>
  <c r="H1381" i="5"/>
  <c r="H1382" i="5"/>
  <c r="H1383" i="5"/>
  <c r="H1384" i="5"/>
  <c r="H1385" i="5"/>
  <c r="H1386" i="5"/>
  <c r="H1387" i="5"/>
  <c r="H1388" i="5"/>
  <c r="H1389" i="5"/>
  <c r="H1390" i="5"/>
  <c r="H1391" i="5"/>
  <c r="H1392" i="5"/>
  <c r="H1393" i="5"/>
  <c r="H1394" i="5"/>
  <c r="H1395" i="5"/>
  <c r="H1396" i="5"/>
  <c r="H1397" i="5"/>
  <c r="H1398" i="5"/>
  <c r="H1399" i="5"/>
  <c r="H1400" i="5"/>
  <c r="H1401" i="5"/>
  <c r="H1402" i="5"/>
  <c r="H1403" i="5"/>
  <c r="H1404" i="5"/>
  <c r="H1405" i="5"/>
  <c r="H1406" i="5"/>
  <c r="H1407" i="5"/>
  <c r="H1408" i="5"/>
  <c r="H1409" i="5"/>
  <c r="H1410" i="5"/>
  <c r="H1411" i="5"/>
  <c r="H1412" i="5"/>
  <c r="H1413" i="5"/>
  <c r="H1414" i="5"/>
  <c r="H1415" i="5"/>
  <c r="H1416" i="5"/>
  <c r="H1417" i="5"/>
  <c r="H1418" i="5"/>
  <c r="H1419" i="5"/>
  <c r="H1420" i="5"/>
  <c r="H1421" i="5"/>
  <c r="H1422" i="5"/>
  <c r="H1423" i="5"/>
  <c r="H1424" i="5"/>
  <c r="H1425" i="5"/>
  <c r="H1426" i="5"/>
  <c r="H1427" i="5"/>
  <c r="H1428" i="5"/>
  <c r="H1429" i="5"/>
  <c r="H1430" i="5"/>
  <c r="H1431" i="5"/>
  <c r="H1432" i="5"/>
  <c r="H1433" i="5"/>
  <c r="H1434" i="5"/>
  <c r="H1435" i="5"/>
  <c r="H1436" i="5"/>
  <c r="H1437" i="5"/>
  <c r="H1438" i="5"/>
  <c r="H1439" i="5"/>
  <c r="H1440" i="5"/>
  <c r="H1441" i="5"/>
  <c r="H1442" i="5"/>
  <c r="H1443" i="5"/>
  <c r="H1444" i="5"/>
  <c r="H1445" i="5"/>
  <c r="H1446" i="5"/>
  <c r="H1447" i="5"/>
  <c r="H1448" i="5"/>
  <c r="H1449" i="5"/>
  <c r="H1450" i="5"/>
  <c r="H1451" i="5"/>
  <c r="H1452" i="5"/>
  <c r="H1453" i="5"/>
  <c r="H1454" i="5"/>
  <c r="H1455" i="5"/>
  <c r="H1456" i="5"/>
  <c r="H1457" i="5"/>
  <c r="H1458" i="5"/>
  <c r="H1459" i="5"/>
  <c r="H1460" i="5"/>
  <c r="H1461" i="5"/>
  <c r="H1462" i="5"/>
  <c r="H1463" i="5"/>
  <c r="H1464" i="5"/>
  <c r="H1465" i="5"/>
  <c r="H1466" i="5"/>
  <c r="H1467" i="5"/>
  <c r="H1468" i="5"/>
  <c r="H1469" i="5"/>
  <c r="H1470" i="5"/>
  <c r="H1471" i="5"/>
  <c r="H1472" i="5"/>
  <c r="H1473" i="5"/>
  <c r="H1474" i="5"/>
  <c r="H1475" i="5"/>
  <c r="H1476" i="5"/>
  <c r="H1477" i="5"/>
  <c r="H1478" i="5"/>
  <c r="H1479" i="5"/>
  <c r="H1480" i="5"/>
  <c r="H1481" i="5"/>
  <c r="H1482" i="5"/>
  <c r="H1483" i="5"/>
  <c r="H1484" i="5"/>
  <c r="H1485" i="5"/>
  <c r="H1486" i="5"/>
  <c r="H1487" i="5"/>
  <c r="H1488" i="5"/>
  <c r="H1489" i="5"/>
  <c r="H1490" i="5"/>
  <c r="H1491" i="5"/>
  <c r="H1492" i="5"/>
  <c r="H1493" i="5"/>
  <c r="H1494" i="5"/>
  <c r="H1495" i="5"/>
  <c r="H1496" i="5"/>
  <c r="H1497" i="5"/>
  <c r="H1498" i="5"/>
  <c r="H1499" i="5"/>
  <c r="H1500" i="5"/>
  <c r="H1501" i="5"/>
  <c r="H1502" i="5"/>
  <c r="H1503" i="5"/>
  <c r="H1504" i="5"/>
  <c r="H1505" i="5"/>
  <c r="H1506" i="5"/>
  <c r="H1507" i="5"/>
  <c r="H1508" i="5"/>
  <c r="H1509" i="5"/>
  <c r="H1510" i="5"/>
  <c r="H1511" i="5"/>
  <c r="H1512" i="5"/>
  <c r="H1513" i="5"/>
  <c r="H1514" i="5"/>
  <c r="H1515" i="5"/>
  <c r="H1516" i="5"/>
  <c r="H1517" i="5"/>
  <c r="H1518" i="5"/>
  <c r="H1519" i="5"/>
  <c r="H1520" i="5"/>
  <c r="H1521" i="5"/>
  <c r="H1522" i="5"/>
  <c r="H1523" i="5"/>
  <c r="H1524" i="5"/>
  <c r="H1525" i="5"/>
  <c r="H1526" i="5"/>
  <c r="H1527" i="5"/>
  <c r="H1528" i="5"/>
  <c r="H1529" i="5"/>
  <c r="H1530" i="5"/>
  <c r="H1531" i="5"/>
  <c r="H1532" i="5"/>
  <c r="H1533" i="5"/>
  <c r="H1534" i="5"/>
  <c r="H1535" i="5"/>
  <c r="H1536" i="5"/>
  <c r="H1537" i="5"/>
  <c r="H1538" i="5"/>
  <c r="H1539" i="5"/>
  <c r="H1540" i="5"/>
  <c r="H1541" i="5"/>
  <c r="H1542" i="5"/>
  <c r="H1543" i="5"/>
  <c r="H1544" i="5"/>
  <c r="H1545" i="5"/>
  <c r="H1546" i="5"/>
  <c r="H1547" i="5"/>
  <c r="H1548" i="5"/>
  <c r="H1549" i="5"/>
  <c r="H1550" i="5"/>
  <c r="H1551" i="5"/>
  <c r="H1552" i="5"/>
  <c r="H1553" i="5"/>
  <c r="H1554" i="5"/>
  <c r="H1555" i="5"/>
  <c r="H1556" i="5"/>
  <c r="H1557" i="5"/>
  <c r="H1558" i="5"/>
  <c r="H1559" i="5"/>
  <c r="H1560" i="5"/>
  <c r="H1561" i="5"/>
  <c r="H1562" i="5"/>
  <c r="H1563" i="5"/>
  <c r="H1564" i="5"/>
  <c r="H1565" i="5"/>
  <c r="H1566" i="5"/>
  <c r="H1567" i="5"/>
  <c r="H1568" i="5"/>
  <c r="H1569" i="5"/>
  <c r="H1570" i="5"/>
  <c r="H1571" i="5"/>
  <c r="H1572" i="5"/>
  <c r="H1573" i="5"/>
  <c r="H1574" i="5"/>
  <c r="H1575" i="5"/>
  <c r="H1576" i="5"/>
  <c r="H1577" i="5"/>
  <c r="H1578" i="5"/>
  <c r="H1579" i="5"/>
  <c r="H1580" i="5"/>
  <c r="H1581" i="5"/>
  <c r="H1582" i="5"/>
  <c r="H1583" i="5"/>
  <c r="H1584" i="5"/>
  <c r="H1585" i="5"/>
  <c r="H1586" i="5"/>
  <c r="H1587" i="5"/>
  <c r="H1588" i="5"/>
  <c r="H1589" i="5"/>
  <c r="H1590" i="5"/>
  <c r="H1591" i="5"/>
  <c r="H1592" i="5"/>
  <c r="H1593" i="5"/>
  <c r="H1594" i="5"/>
  <c r="H1595" i="5"/>
  <c r="H1596" i="5"/>
  <c r="H1597" i="5"/>
  <c r="H1598" i="5"/>
  <c r="H1599" i="5"/>
  <c r="H1600" i="5"/>
  <c r="H1601" i="5"/>
  <c r="H1602" i="5"/>
  <c r="H1603" i="5"/>
  <c r="H1604" i="5"/>
  <c r="H1605" i="5"/>
  <c r="H1606" i="5"/>
  <c r="H1607" i="5"/>
  <c r="H1608" i="5"/>
  <c r="H1609" i="5"/>
  <c r="H1610" i="5"/>
  <c r="H1611" i="5"/>
  <c r="H1612" i="5"/>
  <c r="H1613" i="5"/>
  <c r="H1614" i="5"/>
  <c r="H1615" i="5"/>
  <c r="H1616" i="5"/>
  <c r="H1617" i="5"/>
  <c r="H1618" i="5"/>
  <c r="H1619" i="5"/>
  <c r="H1620" i="5"/>
  <c r="H1621" i="5"/>
  <c r="H1622" i="5"/>
  <c r="H1623" i="5"/>
  <c r="H1624" i="5"/>
  <c r="H1625" i="5"/>
  <c r="H1626" i="5"/>
  <c r="H1627" i="5"/>
  <c r="H1628" i="5"/>
  <c r="H1629" i="5"/>
  <c r="H1630" i="5"/>
  <c r="H1631" i="5"/>
  <c r="H1632" i="5"/>
  <c r="H1633" i="5"/>
  <c r="H1634" i="5"/>
  <c r="H1635" i="5"/>
  <c r="H1636" i="5"/>
  <c r="H1637" i="5"/>
  <c r="H1638" i="5"/>
  <c r="H1639" i="5"/>
  <c r="H1640" i="5"/>
  <c r="H1641" i="5"/>
  <c r="H1642" i="5"/>
  <c r="H1643" i="5"/>
  <c r="H1644" i="5"/>
  <c r="H1645" i="5"/>
  <c r="H1646" i="5"/>
  <c r="H1647" i="5"/>
  <c r="H1648" i="5"/>
  <c r="H1649" i="5"/>
  <c r="H1650" i="5"/>
  <c r="H1651" i="5"/>
  <c r="H1652" i="5"/>
  <c r="H1653" i="5"/>
  <c r="H1654" i="5"/>
  <c r="H1655" i="5"/>
  <c r="H1656" i="5"/>
  <c r="H1657" i="5"/>
  <c r="H1658" i="5"/>
  <c r="H1659" i="5"/>
  <c r="H1660" i="5"/>
  <c r="H1661" i="5"/>
  <c r="H1662" i="5"/>
  <c r="H1663" i="5"/>
  <c r="H1664" i="5"/>
  <c r="H1665" i="5"/>
  <c r="H1666" i="5"/>
  <c r="H1667" i="5"/>
  <c r="H1668" i="5"/>
  <c r="H1669" i="5"/>
  <c r="H1670" i="5"/>
  <c r="H1671" i="5"/>
  <c r="H1672" i="5"/>
  <c r="H1673" i="5"/>
  <c r="H1674" i="5"/>
  <c r="H1675" i="5"/>
  <c r="H1676" i="5"/>
  <c r="H1677" i="5"/>
  <c r="H1678" i="5"/>
  <c r="H1679" i="5"/>
  <c r="H1680" i="5"/>
  <c r="H1681" i="5"/>
  <c r="H1682" i="5"/>
  <c r="H1683" i="5"/>
  <c r="H1684" i="5"/>
  <c r="H1685" i="5"/>
  <c r="H1686" i="5"/>
  <c r="H1687" i="5"/>
  <c r="H1688" i="5"/>
  <c r="H1689" i="5"/>
  <c r="H1690" i="5"/>
  <c r="H1691" i="5"/>
  <c r="H1692" i="5"/>
  <c r="H1693" i="5"/>
  <c r="H1694" i="5"/>
  <c r="H1695" i="5"/>
  <c r="H1696" i="5"/>
  <c r="H1697" i="5"/>
  <c r="H1698" i="5"/>
  <c r="H1699" i="5"/>
  <c r="H1700" i="5"/>
  <c r="H1701" i="5"/>
  <c r="H1702" i="5"/>
  <c r="H1703" i="5"/>
  <c r="H1704" i="5"/>
  <c r="H1705" i="5"/>
  <c r="H1706" i="5"/>
  <c r="H1707" i="5"/>
  <c r="H1708" i="5"/>
  <c r="H1709" i="5"/>
  <c r="H1710" i="5"/>
  <c r="H1711" i="5"/>
  <c r="H1712" i="5"/>
  <c r="H1713" i="5"/>
  <c r="H1714" i="5"/>
  <c r="H1715" i="5"/>
  <c r="H1716" i="5"/>
  <c r="H1717" i="5"/>
  <c r="H1718" i="5"/>
  <c r="H1719" i="5"/>
  <c r="H1720" i="5"/>
  <c r="H1721" i="5"/>
  <c r="H1722" i="5"/>
  <c r="H1723" i="5"/>
  <c r="H1724" i="5"/>
  <c r="H1725" i="5"/>
  <c r="H1726" i="5"/>
  <c r="H1727" i="5"/>
  <c r="H1728" i="5"/>
  <c r="H1729" i="5"/>
  <c r="H1730" i="5"/>
  <c r="H1731" i="5"/>
  <c r="H1732" i="5"/>
  <c r="H1733" i="5"/>
  <c r="H1734" i="5"/>
  <c r="H1735" i="5"/>
  <c r="H1736" i="5"/>
  <c r="H1737" i="5"/>
  <c r="H1738" i="5"/>
  <c r="H1739" i="5"/>
  <c r="H1740" i="5"/>
  <c r="H1741" i="5"/>
  <c r="H1742" i="5"/>
  <c r="H1743" i="5"/>
  <c r="H1744" i="5"/>
  <c r="H1745" i="5"/>
  <c r="H1746" i="5"/>
  <c r="H1747" i="5"/>
  <c r="H1748" i="5"/>
  <c r="H1749" i="5"/>
  <c r="H1750" i="5"/>
  <c r="H1751" i="5"/>
  <c r="H1752" i="5"/>
  <c r="H1753" i="5"/>
  <c r="H1754" i="5"/>
  <c r="H1755" i="5"/>
  <c r="H1756" i="5"/>
  <c r="H1757" i="5"/>
  <c r="H1758" i="5"/>
  <c r="H1759" i="5"/>
  <c r="H1760" i="5"/>
  <c r="H1761" i="5"/>
  <c r="H1762" i="5"/>
  <c r="H1763" i="5"/>
  <c r="H1764" i="5"/>
  <c r="H1765" i="5"/>
  <c r="H1766" i="5"/>
  <c r="Z10" i="27" a="1"/>
  <c r="Z10" i="27"/>
  <c r="Z11" i="27"/>
  <c r="Z16" i="28"/>
  <c r="I10" i="5"/>
  <c r="I8" i="5"/>
  <c r="I9" i="5"/>
  <c r="I11" i="5"/>
  <c r="I12" i="5"/>
  <c r="I1767" i="5"/>
  <c r="I13" i="5"/>
  <c r="I14" i="5"/>
  <c r="I15" i="5"/>
  <c r="I16" i="5"/>
  <c r="I17" i="5"/>
  <c r="I18" i="5"/>
  <c r="I19" i="5"/>
  <c r="I20" i="5"/>
  <c r="I21" i="5"/>
  <c r="I22" i="5"/>
  <c r="I23" i="5"/>
  <c r="I24" i="5"/>
  <c r="I25" i="5"/>
  <c r="I26" i="5"/>
  <c r="I27" i="5"/>
  <c r="I28" i="5"/>
  <c r="I29" i="5"/>
  <c r="I30" i="5"/>
  <c r="I31" i="5"/>
  <c r="I32" i="5"/>
  <c r="I33" i="5"/>
  <c r="I34" i="5"/>
  <c r="I35" i="5"/>
  <c r="I36" i="5"/>
  <c r="I37" i="5"/>
  <c r="I38" i="5"/>
  <c r="I39" i="5"/>
  <c r="I40" i="5"/>
  <c r="I41" i="5"/>
  <c r="I42" i="5"/>
  <c r="I43" i="5"/>
  <c r="I44" i="5"/>
  <c r="I45" i="5"/>
  <c r="I46" i="5"/>
  <c r="I47" i="5"/>
  <c r="I48" i="5"/>
  <c r="I49" i="5"/>
  <c r="I50" i="5"/>
  <c r="I51" i="5"/>
  <c r="I52" i="5"/>
  <c r="I53" i="5"/>
  <c r="I54" i="5"/>
  <c r="I55" i="5"/>
  <c r="I56" i="5"/>
  <c r="I57" i="5"/>
  <c r="I58" i="5"/>
  <c r="I59" i="5"/>
  <c r="I60" i="5"/>
  <c r="I61" i="5"/>
  <c r="I62" i="5"/>
  <c r="I63" i="5"/>
  <c r="I64" i="5"/>
  <c r="I65" i="5"/>
  <c r="I66" i="5"/>
  <c r="I67" i="5"/>
  <c r="I68" i="5"/>
  <c r="I69" i="5"/>
  <c r="I70" i="5"/>
  <c r="I71" i="5"/>
  <c r="I72" i="5"/>
  <c r="I73" i="5"/>
  <c r="I74" i="5"/>
  <c r="I75" i="5"/>
  <c r="I76" i="5"/>
  <c r="I77" i="5"/>
  <c r="I78" i="5"/>
  <c r="I79" i="5"/>
  <c r="I80" i="5"/>
  <c r="I81" i="5"/>
  <c r="I82" i="5"/>
  <c r="I83" i="5"/>
  <c r="I84" i="5"/>
  <c r="I85" i="5"/>
  <c r="I86" i="5"/>
  <c r="I87" i="5"/>
  <c r="I88" i="5"/>
  <c r="I89" i="5"/>
  <c r="I90" i="5"/>
  <c r="I91" i="5"/>
  <c r="I92" i="5"/>
  <c r="I93" i="5"/>
  <c r="I94" i="5"/>
  <c r="I95" i="5"/>
  <c r="I96" i="5"/>
  <c r="I97" i="5"/>
  <c r="I98" i="5"/>
  <c r="I99" i="5"/>
  <c r="I100" i="5"/>
  <c r="I101" i="5"/>
  <c r="I102" i="5"/>
  <c r="I103" i="5"/>
  <c r="I104" i="5"/>
  <c r="I105" i="5"/>
  <c r="I106" i="5"/>
  <c r="I107" i="5"/>
  <c r="I108" i="5"/>
  <c r="I109" i="5"/>
  <c r="I110" i="5"/>
  <c r="I111" i="5"/>
  <c r="I112" i="5"/>
  <c r="I113" i="5"/>
  <c r="I114" i="5"/>
  <c r="I115" i="5"/>
  <c r="I116" i="5"/>
  <c r="I117" i="5"/>
  <c r="I118" i="5"/>
  <c r="I119" i="5"/>
  <c r="I120" i="5"/>
  <c r="I121" i="5"/>
  <c r="I122" i="5"/>
  <c r="I123" i="5"/>
  <c r="I124" i="5"/>
  <c r="I125" i="5"/>
  <c r="I126" i="5"/>
  <c r="I127" i="5"/>
  <c r="I128" i="5"/>
  <c r="I129" i="5"/>
  <c r="I130" i="5"/>
  <c r="I131" i="5"/>
  <c r="I132" i="5"/>
  <c r="I133" i="5"/>
  <c r="I134" i="5"/>
  <c r="I135" i="5"/>
  <c r="I136" i="5"/>
  <c r="I137" i="5"/>
  <c r="I138" i="5"/>
  <c r="I139" i="5"/>
  <c r="I140" i="5"/>
  <c r="I141" i="5"/>
  <c r="I142" i="5"/>
  <c r="I143" i="5"/>
  <c r="I144" i="5"/>
  <c r="I145" i="5"/>
  <c r="I146" i="5"/>
  <c r="I147" i="5"/>
  <c r="I148" i="5"/>
  <c r="I149" i="5"/>
  <c r="I150" i="5"/>
  <c r="I151" i="5"/>
  <c r="I152" i="5"/>
  <c r="I153" i="5"/>
  <c r="I154" i="5"/>
  <c r="I155" i="5"/>
  <c r="I156" i="5"/>
  <c r="I157" i="5"/>
  <c r="I158" i="5"/>
  <c r="I159" i="5"/>
  <c r="I160" i="5"/>
  <c r="I161" i="5"/>
  <c r="I162" i="5"/>
  <c r="I163" i="5"/>
  <c r="I164" i="5"/>
  <c r="I165" i="5"/>
  <c r="I166" i="5"/>
  <c r="I167" i="5"/>
  <c r="I168" i="5"/>
  <c r="I169" i="5"/>
  <c r="I170" i="5"/>
  <c r="I171" i="5"/>
  <c r="I172" i="5"/>
  <c r="I173" i="5"/>
  <c r="I174" i="5"/>
  <c r="I175" i="5"/>
  <c r="I176" i="5"/>
  <c r="I177" i="5"/>
  <c r="I178" i="5"/>
  <c r="I179" i="5"/>
  <c r="I180" i="5"/>
  <c r="I181" i="5"/>
  <c r="I182" i="5"/>
  <c r="I183" i="5"/>
  <c r="I184" i="5"/>
  <c r="I185" i="5"/>
  <c r="I186" i="5"/>
  <c r="I187" i="5"/>
  <c r="I188" i="5"/>
  <c r="I189" i="5"/>
  <c r="I190" i="5"/>
  <c r="I191" i="5"/>
  <c r="I192" i="5"/>
  <c r="I193" i="5"/>
  <c r="I194" i="5"/>
  <c r="I195" i="5"/>
  <c r="I196" i="5"/>
  <c r="I197" i="5"/>
  <c r="I198" i="5"/>
  <c r="I199" i="5"/>
  <c r="I200" i="5"/>
  <c r="I201" i="5"/>
  <c r="I202" i="5"/>
  <c r="I203" i="5"/>
  <c r="I204" i="5"/>
  <c r="I205" i="5"/>
  <c r="I206" i="5"/>
  <c r="I207" i="5"/>
  <c r="I208" i="5"/>
  <c r="I209" i="5"/>
  <c r="I210" i="5"/>
  <c r="I211" i="5"/>
  <c r="I212" i="5"/>
  <c r="I213" i="5"/>
  <c r="I214" i="5"/>
  <c r="I215" i="5"/>
  <c r="I216" i="5"/>
  <c r="I217" i="5"/>
  <c r="I218" i="5"/>
  <c r="I219" i="5"/>
  <c r="I220" i="5"/>
  <c r="I221" i="5"/>
  <c r="I222" i="5"/>
  <c r="I223" i="5"/>
  <c r="I224" i="5"/>
  <c r="I225" i="5"/>
  <c r="I226" i="5"/>
  <c r="I227" i="5"/>
  <c r="I228" i="5"/>
  <c r="I229" i="5"/>
  <c r="I230" i="5"/>
  <c r="I231" i="5"/>
  <c r="I232" i="5"/>
  <c r="I233" i="5"/>
  <c r="I234" i="5"/>
  <c r="I235" i="5"/>
  <c r="I236" i="5"/>
  <c r="I237" i="5"/>
  <c r="I238" i="5"/>
  <c r="I239" i="5"/>
  <c r="I240" i="5"/>
  <c r="I241" i="5"/>
  <c r="I242" i="5"/>
  <c r="I243" i="5"/>
  <c r="I244" i="5"/>
  <c r="I245" i="5"/>
  <c r="I246" i="5"/>
  <c r="I247" i="5"/>
  <c r="I248" i="5"/>
  <c r="I249" i="5"/>
  <c r="I250" i="5"/>
  <c r="I251" i="5"/>
  <c r="I252" i="5"/>
  <c r="I253" i="5"/>
  <c r="I254" i="5"/>
  <c r="I255" i="5"/>
  <c r="I256" i="5"/>
  <c r="I257" i="5"/>
  <c r="I258" i="5"/>
  <c r="I259" i="5"/>
  <c r="I260" i="5"/>
  <c r="I261" i="5"/>
  <c r="I262" i="5"/>
  <c r="I263" i="5"/>
  <c r="I264" i="5"/>
  <c r="I265" i="5"/>
  <c r="I266" i="5"/>
  <c r="I267" i="5"/>
  <c r="I268" i="5"/>
  <c r="I269" i="5"/>
  <c r="I270" i="5"/>
  <c r="I271" i="5"/>
  <c r="I272" i="5"/>
  <c r="I273" i="5"/>
  <c r="I274" i="5"/>
  <c r="I275" i="5"/>
  <c r="I276" i="5"/>
  <c r="I277" i="5"/>
  <c r="I278" i="5"/>
  <c r="I279" i="5"/>
  <c r="I280" i="5"/>
  <c r="I281" i="5"/>
  <c r="I282" i="5"/>
  <c r="I283" i="5"/>
  <c r="I284" i="5"/>
  <c r="I285" i="5"/>
  <c r="I286" i="5"/>
  <c r="I287" i="5"/>
  <c r="I288" i="5"/>
  <c r="I289" i="5"/>
  <c r="I290" i="5"/>
  <c r="I291" i="5"/>
  <c r="I292" i="5"/>
  <c r="I293" i="5"/>
  <c r="I294" i="5"/>
  <c r="I295" i="5"/>
  <c r="I296" i="5"/>
  <c r="I297" i="5"/>
  <c r="I298" i="5"/>
  <c r="I299" i="5"/>
  <c r="I300" i="5"/>
  <c r="I301" i="5"/>
  <c r="I302" i="5"/>
  <c r="I303" i="5"/>
  <c r="I304" i="5"/>
  <c r="I305" i="5"/>
  <c r="I306" i="5"/>
  <c r="I307" i="5"/>
  <c r="I308" i="5"/>
  <c r="I309" i="5"/>
  <c r="I310" i="5"/>
  <c r="I311" i="5"/>
  <c r="I312" i="5"/>
  <c r="I313" i="5"/>
  <c r="I314" i="5"/>
  <c r="I315" i="5"/>
  <c r="I316" i="5"/>
  <c r="I317" i="5"/>
  <c r="I318" i="5"/>
  <c r="I319" i="5"/>
  <c r="I320" i="5"/>
  <c r="I321" i="5"/>
  <c r="I322" i="5"/>
  <c r="I323" i="5"/>
  <c r="I324" i="5"/>
  <c r="I325" i="5"/>
  <c r="I326" i="5"/>
  <c r="I327" i="5"/>
  <c r="I328" i="5"/>
  <c r="I329" i="5"/>
  <c r="I330" i="5"/>
  <c r="I331" i="5"/>
  <c r="I332" i="5"/>
  <c r="I333" i="5"/>
  <c r="I334" i="5"/>
  <c r="I335" i="5"/>
  <c r="I336" i="5"/>
  <c r="I337" i="5"/>
  <c r="I338" i="5"/>
  <c r="I339" i="5"/>
  <c r="I340" i="5"/>
  <c r="I341" i="5"/>
  <c r="I342" i="5"/>
  <c r="I343" i="5"/>
  <c r="I344" i="5"/>
  <c r="I345" i="5"/>
  <c r="I346" i="5"/>
  <c r="I347" i="5"/>
  <c r="I348" i="5"/>
  <c r="I349" i="5"/>
  <c r="I350" i="5"/>
  <c r="I351" i="5"/>
  <c r="I352" i="5"/>
  <c r="I353" i="5"/>
  <c r="I354" i="5"/>
  <c r="I355" i="5"/>
  <c r="I356" i="5"/>
  <c r="I357" i="5"/>
  <c r="I358" i="5"/>
  <c r="I359" i="5"/>
  <c r="I360" i="5"/>
  <c r="I361" i="5"/>
  <c r="I362" i="5"/>
  <c r="I363" i="5"/>
  <c r="I364" i="5"/>
  <c r="I365" i="5"/>
  <c r="I366" i="5"/>
  <c r="I367" i="5"/>
  <c r="I368" i="5"/>
  <c r="I369" i="5"/>
  <c r="I370" i="5"/>
  <c r="I371" i="5"/>
  <c r="I372" i="5"/>
  <c r="I373" i="5"/>
  <c r="I374" i="5"/>
  <c r="I375" i="5"/>
  <c r="I376" i="5"/>
  <c r="I377" i="5"/>
  <c r="I378" i="5"/>
  <c r="I379" i="5"/>
  <c r="I380" i="5"/>
  <c r="I381" i="5"/>
  <c r="I382" i="5"/>
  <c r="I383" i="5"/>
  <c r="I384" i="5"/>
  <c r="I385" i="5"/>
  <c r="I386" i="5"/>
  <c r="I387" i="5"/>
  <c r="I388" i="5"/>
  <c r="I389" i="5"/>
  <c r="I390" i="5"/>
  <c r="I391" i="5"/>
  <c r="I392" i="5"/>
  <c r="I393" i="5"/>
  <c r="I394" i="5"/>
  <c r="I395" i="5"/>
  <c r="I396" i="5"/>
  <c r="I397" i="5"/>
  <c r="I398" i="5"/>
  <c r="I399" i="5"/>
  <c r="I400" i="5"/>
  <c r="I401" i="5"/>
  <c r="I402" i="5"/>
  <c r="I403" i="5"/>
  <c r="I404" i="5"/>
  <c r="I405" i="5"/>
  <c r="I406" i="5"/>
  <c r="I407" i="5"/>
  <c r="I408" i="5"/>
  <c r="I409" i="5"/>
  <c r="I410" i="5"/>
  <c r="I411" i="5"/>
  <c r="I412" i="5"/>
  <c r="I413" i="5"/>
  <c r="I414" i="5"/>
  <c r="I415" i="5"/>
  <c r="I416" i="5"/>
  <c r="I417" i="5"/>
  <c r="I418" i="5"/>
  <c r="I419" i="5"/>
  <c r="I420" i="5"/>
  <c r="I421" i="5"/>
  <c r="I422" i="5"/>
  <c r="I423" i="5"/>
  <c r="I424" i="5"/>
  <c r="I425" i="5"/>
  <c r="I426" i="5"/>
  <c r="I427" i="5"/>
  <c r="I428" i="5"/>
  <c r="I429" i="5"/>
  <c r="I430" i="5"/>
  <c r="I431" i="5"/>
  <c r="I432" i="5"/>
  <c r="I433" i="5"/>
  <c r="I434" i="5"/>
  <c r="I435" i="5"/>
  <c r="I436" i="5"/>
  <c r="I437" i="5"/>
  <c r="I438" i="5"/>
  <c r="I439" i="5"/>
  <c r="I440" i="5"/>
  <c r="I441" i="5"/>
  <c r="I442" i="5"/>
  <c r="I443" i="5"/>
  <c r="I444" i="5"/>
  <c r="I445" i="5"/>
  <c r="I446" i="5"/>
  <c r="I447" i="5"/>
  <c r="I448" i="5"/>
  <c r="I449" i="5"/>
  <c r="I450" i="5"/>
  <c r="I451" i="5"/>
  <c r="I452" i="5"/>
  <c r="I453" i="5"/>
  <c r="I454" i="5"/>
  <c r="I455" i="5"/>
  <c r="I456" i="5"/>
  <c r="I457" i="5"/>
  <c r="I458" i="5"/>
  <c r="I459" i="5"/>
  <c r="I460" i="5"/>
  <c r="I461" i="5"/>
  <c r="I462" i="5"/>
  <c r="I463" i="5"/>
  <c r="I464" i="5"/>
  <c r="I465" i="5"/>
  <c r="I466" i="5"/>
  <c r="I467" i="5"/>
  <c r="I468" i="5"/>
  <c r="I469" i="5"/>
  <c r="I470" i="5"/>
  <c r="I471" i="5"/>
  <c r="I472" i="5"/>
  <c r="I473" i="5"/>
  <c r="I474" i="5"/>
  <c r="I475" i="5"/>
  <c r="I476" i="5"/>
  <c r="I477" i="5"/>
  <c r="I478" i="5"/>
  <c r="I479" i="5"/>
  <c r="I480" i="5"/>
  <c r="I481" i="5"/>
  <c r="I482" i="5"/>
  <c r="I483" i="5"/>
  <c r="I484" i="5"/>
  <c r="I485" i="5"/>
  <c r="I486" i="5"/>
  <c r="I487" i="5"/>
  <c r="I488" i="5"/>
  <c r="I489" i="5"/>
  <c r="I490" i="5"/>
  <c r="I491" i="5"/>
  <c r="I492" i="5"/>
  <c r="I493" i="5"/>
  <c r="I494" i="5"/>
  <c r="I495" i="5"/>
  <c r="I496" i="5"/>
  <c r="I497" i="5"/>
  <c r="I498" i="5"/>
  <c r="I499" i="5"/>
  <c r="I500" i="5"/>
  <c r="I501" i="5"/>
  <c r="I502" i="5"/>
  <c r="I503" i="5"/>
  <c r="I504" i="5"/>
  <c r="I505" i="5"/>
  <c r="I506" i="5"/>
  <c r="I507" i="5"/>
  <c r="I508" i="5"/>
  <c r="I509" i="5"/>
  <c r="I510" i="5"/>
  <c r="I511" i="5"/>
  <c r="I512" i="5"/>
  <c r="I513" i="5"/>
  <c r="I514" i="5"/>
  <c r="I515" i="5"/>
  <c r="I516" i="5"/>
  <c r="I517" i="5"/>
  <c r="I518" i="5"/>
  <c r="I519" i="5"/>
  <c r="I520" i="5"/>
  <c r="I521" i="5"/>
  <c r="I522" i="5"/>
  <c r="I523" i="5"/>
  <c r="I524" i="5"/>
  <c r="I525" i="5"/>
  <c r="I526" i="5"/>
  <c r="I527" i="5"/>
  <c r="I528" i="5"/>
  <c r="I529" i="5"/>
  <c r="I530" i="5"/>
  <c r="I531" i="5"/>
  <c r="I532" i="5"/>
  <c r="I533" i="5"/>
  <c r="I534" i="5"/>
  <c r="I535" i="5"/>
  <c r="I536" i="5"/>
  <c r="I537" i="5"/>
  <c r="I538" i="5"/>
  <c r="I539" i="5"/>
  <c r="I540" i="5"/>
  <c r="I541" i="5"/>
  <c r="I542" i="5"/>
  <c r="I543" i="5"/>
  <c r="I544" i="5"/>
  <c r="I545" i="5"/>
  <c r="I546" i="5"/>
  <c r="I547" i="5"/>
  <c r="I548" i="5"/>
  <c r="I549" i="5"/>
  <c r="I550" i="5"/>
  <c r="I551" i="5"/>
  <c r="I552" i="5"/>
  <c r="I553" i="5"/>
  <c r="I554" i="5"/>
  <c r="I555" i="5"/>
  <c r="I556" i="5"/>
  <c r="I557" i="5"/>
  <c r="I558" i="5"/>
  <c r="I559" i="5"/>
  <c r="I560" i="5"/>
  <c r="I561" i="5"/>
  <c r="I562" i="5"/>
  <c r="I563" i="5"/>
  <c r="I564" i="5"/>
  <c r="I565" i="5"/>
  <c r="I566" i="5"/>
  <c r="I567" i="5"/>
  <c r="I568" i="5"/>
  <c r="I569" i="5"/>
  <c r="I570" i="5"/>
  <c r="I571" i="5"/>
  <c r="I572" i="5"/>
  <c r="I573" i="5"/>
  <c r="I574" i="5"/>
  <c r="I575" i="5"/>
  <c r="I576" i="5"/>
  <c r="I577" i="5"/>
  <c r="I578" i="5"/>
  <c r="I579" i="5"/>
  <c r="I580" i="5"/>
  <c r="I581" i="5"/>
  <c r="I582" i="5"/>
  <c r="I583" i="5"/>
  <c r="I584" i="5"/>
  <c r="I585" i="5"/>
  <c r="I586" i="5"/>
  <c r="I587" i="5"/>
  <c r="I588" i="5"/>
  <c r="I589" i="5"/>
  <c r="I590" i="5"/>
  <c r="I591" i="5"/>
  <c r="I592" i="5"/>
  <c r="I593" i="5"/>
  <c r="I594" i="5"/>
  <c r="I595" i="5"/>
  <c r="I596" i="5"/>
  <c r="I597" i="5"/>
  <c r="I598" i="5"/>
  <c r="I599" i="5"/>
  <c r="I600" i="5"/>
  <c r="I601" i="5"/>
  <c r="I602" i="5"/>
  <c r="I603" i="5"/>
  <c r="I604" i="5"/>
  <c r="I605" i="5"/>
  <c r="I606" i="5"/>
  <c r="I607" i="5"/>
  <c r="I608" i="5"/>
  <c r="I609" i="5"/>
  <c r="I610" i="5"/>
  <c r="I611" i="5"/>
  <c r="I612" i="5"/>
  <c r="I613" i="5"/>
  <c r="I614" i="5"/>
  <c r="I615" i="5"/>
  <c r="I616" i="5"/>
  <c r="I617" i="5"/>
  <c r="I618" i="5"/>
  <c r="I619" i="5"/>
  <c r="I620" i="5"/>
  <c r="I621" i="5"/>
  <c r="I622" i="5"/>
  <c r="I623" i="5"/>
  <c r="I624" i="5"/>
  <c r="I625" i="5"/>
  <c r="I626" i="5"/>
  <c r="I627" i="5"/>
  <c r="I628" i="5"/>
  <c r="I629" i="5"/>
  <c r="I630" i="5"/>
  <c r="I631" i="5"/>
  <c r="I632" i="5"/>
  <c r="I633" i="5"/>
  <c r="I634" i="5"/>
  <c r="I635" i="5"/>
  <c r="I636" i="5"/>
  <c r="I637" i="5"/>
  <c r="I638" i="5"/>
  <c r="I639" i="5"/>
  <c r="I640" i="5"/>
  <c r="I641" i="5"/>
  <c r="I642" i="5"/>
  <c r="I643" i="5"/>
  <c r="I644" i="5"/>
  <c r="I645" i="5"/>
  <c r="I646" i="5"/>
  <c r="I647" i="5"/>
  <c r="I648" i="5"/>
  <c r="I649" i="5"/>
  <c r="I650" i="5"/>
  <c r="I651" i="5"/>
  <c r="I652" i="5"/>
  <c r="I653" i="5"/>
  <c r="I654" i="5"/>
  <c r="I655" i="5"/>
  <c r="I656" i="5"/>
  <c r="I657" i="5"/>
  <c r="I658" i="5"/>
  <c r="I659" i="5"/>
  <c r="I660" i="5"/>
  <c r="I661" i="5"/>
  <c r="I662" i="5"/>
  <c r="I663" i="5"/>
  <c r="I664" i="5"/>
  <c r="I665" i="5"/>
  <c r="I666" i="5"/>
  <c r="I667" i="5"/>
  <c r="I668" i="5"/>
  <c r="I669" i="5"/>
  <c r="I670" i="5"/>
  <c r="I671" i="5"/>
  <c r="I672" i="5"/>
  <c r="I673" i="5"/>
  <c r="I674" i="5"/>
  <c r="I675" i="5"/>
  <c r="I676" i="5"/>
  <c r="I677" i="5"/>
  <c r="I678" i="5"/>
  <c r="I679" i="5"/>
  <c r="I680" i="5"/>
  <c r="I681" i="5"/>
  <c r="I682" i="5"/>
  <c r="I683" i="5"/>
  <c r="I684" i="5"/>
  <c r="I685" i="5"/>
  <c r="I686" i="5"/>
  <c r="I687" i="5"/>
  <c r="I688" i="5"/>
  <c r="I689" i="5"/>
  <c r="I690" i="5"/>
  <c r="I691" i="5"/>
  <c r="I692" i="5"/>
  <c r="I693" i="5"/>
  <c r="I694" i="5"/>
  <c r="I695" i="5"/>
  <c r="I696" i="5"/>
  <c r="I697" i="5"/>
  <c r="I698" i="5"/>
  <c r="I699" i="5"/>
  <c r="I700" i="5"/>
  <c r="I701" i="5"/>
  <c r="I702" i="5"/>
  <c r="I703" i="5"/>
  <c r="I704" i="5"/>
  <c r="I705" i="5"/>
  <c r="I706" i="5"/>
  <c r="I707" i="5"/>
  <c r="I708" i="5"/>
  <c r="I709" i="5"/>
  <c r="I710" i="5"/>
  <c r="I711" i="5"/>
  <c r="I712" i="5"/>
  <c r="I713" i="5"/>
  <c r="I714" i="5"/>
  <c r="I715" i="5"/>
  <c r="I716" i="5"/>
  <c r="I717" i="5"/>
  <c r="I718" i="5"/>
  <c r="I719" i="5"/>
  <c r="I720" i="5"/>
  <c r="I721" i="5"/>
  <c r="I722" i="5"/>
  <c r="I723" i="5"/>
  <c r="I724" i="5"/>
  <c r="I725" i="5"/>
  <c r="I726" i="5"/>
  <c r="I727" i="5"/>
  <c r="I728" i="5"/>
  <c r="I729" i="5"/>
  <c r="I730" i="5"/>
  <c r="I731" i="5"/>
  <c r="I732" i="5"/>
  <c r="I733" i="5"/>
  <c r="I734" i="5"/>
  <c r="I735" i="5"/>
  <c r="I736" i="5"/>
  <c r="I737" i="5"/>
  <c r="I738" i="5"/>
  <c r="I739" i="5"/>
  <c r="I740" i="5"/>
  <c r="I741" i="5"/>
  <c r="I742" i="5"/>
  <c r="I743" i="5"/>
  <c r="I744" i="5"/>
  <c r="I745" i="5"/>
  <c r="I746" i="5"/>
  <c r="I747" i="5"/>
  <c r="I748" i="5"/>
  <c r="I749" i="5"/>
  <c r="I750" i="5"/>
  <c r="I751" i="5"/>
  <c r="I752" i="5"/>
  <c r="I753" i="5"/>
  <c r="I754" i="5"/>
  <c r="I755" i="5"/>
  <c r="I756" i="5"/>
  <c r="I757" i="5"/>
  <c r="I758" i="5"/>
  <c r="I759" i="5"/>
  <c r="I760" i="5"/>
  <c r="I761" i="5"/>
  <c r="I762" i="5"/>
  <c r="I763" i="5"/>
  <c r="I764" i="5"/>
  <c r="I765" i="5"/>
  <c r="I766" i="5"/>
  <c r="I767" i="5"/>
  <c r="I768" i="5"/>
  <c r="I769" i="5"/>
  <c r="I770" i="5"/>
  <c r="I771" i="5"/>
  <c r="I772" i="5"/>
  <c r="I773" i="5"/>
  <c r="I774" i="5"/>
  <c r="I775" i="5"/>
  <c r="I776" i="5"/>
  <c r="I777" i="5"/>
  <c r="I778" i="5"/>
  <c r="I779" i="5"/>
  <c r="I780" i="5"/>
  <c r="I781" i="5"/>
  <c r="I782" i="5"/>
  <c r="I783" i="5"/>
  <c r="I784" i="5"/>
  <c r="I785" i="5"/>
  <c r="I786" i="5"/>
  <c r="I787" i="5"/>
  <c r="I788" i="5"/>
  <c r="I789" i="5"/>
  <c r="I790" i="5"/>
  <c r="I791" i="5"/>
  <c r="I792" i="5"/>
  <c r="I793" i="5"/>
  <c r="I794" i="5"/>
  <c r="I795" i="5"/>
  <c r="I796" i="5"/>
  <c r="I797" i="5"/>
  <c r="I798" i="5"/>
  <c r="I799" i="5"/>
  <c r="I800" i="5"/>
  <c r="I801" i="5"/>
  <c r="I802" i="5"/>
  <c r="I803" i="5"/>
  <c r="I804" i="5"/>
  <c r="I805" i="5"/>
  <c r="I806" i="5"/>
  <c r="I807" i="5"/>
  <c r="I808" i="5"/>
  <c r="I809" i="5"/>
  <c r="I810" i="5"/>
  <c r="I811" i="5"/>
  <c r="I812" i="5"/>
  <c r="I813" i="5"/>
  <c r="I814" i="5"/>
  <c r="I815" i="5"/>
  <c r="I816" i="5"/>
  <c r="I817" i="5"/>
  <c r="I818" i="5"/>
  <c r="I819" i="5"/>
  <c r="I820" i="5"/>
  <c r="I821" i="5"/>
  <c r="I822" i="5"/>
  <c r="I823" i="5"/>
  <c r="I824" i="5"/>
  <c r="I825" i="5"/>
  <c r="I826" i="5"/>
  <c r="I827" i="5"/>
  <c r="I828" i="5"/>
  <c r="I829" i="5"/>
  <c r="I830" i="5"/>
  <c r="I831" i="5"/>
  <c r="I832" i="5"/>
  <c r="I833" i="5"/>
  <c r="I834" i="5"/>
  <c r="I835" i="5"/>
  <c r="I836" i="5"/>
  <c r="I837" i="5"/>
  <c r="I838" i="5"/>
  <c r="I839" i="5"/>
  <c r="I840" i="5"/>
  <c r="I841" i="5"/>
  <c r="I842" i="5"/>
  <c r="I843" i="5"/>
  <c r="I844" i="5"/>
  <c r="I845" i="5"/>
  <c r="I846" i="5"/>
  <c r="I847" i="5"/>
  <c r="I848" i="5"/>
  <c r="I849" i="5"/>
  <c r="I850" i="5"/>
  <c r="I851" i="5"/>
  <c r="I852" i="5"/>
  <c r="I853" i="5"/>
  <c r="I854" i="5"/>
  <c r="I855" i="5"/>
  <c r="I856" i="5"/>
  <c r="I857" i="5"/>
  <c r="I858" i="5"/>
  <c r="I859" i="5"/>
  <c r="I860" i="5"/>
  <c r="I861" i="5"/>
  <c r="I862" i="5"/>
  <c r="I863" i="5"/>
  <c r="I864" i="5"/>
  <c r="I865" i="5"/>
  <c r="I866" i="5"/>
  <c r="I867" i="5"/>
  <c r="I868" i="5"/>
  <c r="I869" i="5"/>
  <c r="I870" i="5"/>
  <c r="I871" i="5"/>
  <c r="I872" i="5"/>
  <c r="I873" i="5"/>
  <c r="I874" i="5"/>
  <c r="I875" i="5"/>
  <c r="I876" i="5"/>
  <c r="I877" i="5"/>
  <c r="I878" i="5"/>
  <c r="I879" i="5"/>
  <c r="I880" i="5"/>
  <c r="I881" i="5"/>
  <c r="I882" i="5"/>
  <c r="I883" i="5"/>
  <c r="I884" i="5"/>
  <c r="I885" i="5"/>
  <c r="I886" i="5"/>
  <c r="I887" i="5"/>
  <c r="I888" i="5"/>
  <c r="I889" i="5"/>
  <c r="I890" i="5"/>
  <c r="I891" i="5"/>
  <c r="I892" i="5"/>
  <c r="I893" i="5"/>
  <c r="I894" i="5"/>
  <c r="I895" i="5"/>
  <c r="I896" i="5"/>
  <c r="I897" i="5"/>
  <c r="I898" i="5"/>
  <c r="I899" i="5"/>
  <c r="I900" i="5"/>
  <c r="I901" i="5"/>
  <c r="I902" i="5"/>
  <c r="I903" i="5"/>
  <c r="I904" i="5"/>
  <c r="I905" i="5"/>
  <c r="I906" i="5"/>
  <c r="I907" i="5"/>
  <c r="I908" i="5"/>
  <c r="I909" i="5"/>
  <c r="I910" i="5"/>
  <c r="I911" i="5"/>
  <c r="I912" i="5"/>
  <c r="I913" i="5"/>
  <c r="I914" i="5"/>
  <c r="I915" i="5"/>
  <c r="I916" i="5"/>
  <c r="I917" i="5"/>
  <c r="I918" i="5"/>
  <c r="I919" i="5"/>
  <c r="I920" i="5"/>
  <c r="I921" i="5"/>
  <c r="I922" i="5"/>
  <c r="I923" i="5"/>
  <c r="I924" i="5"/>
  <c r="I925" i="5"/>
  <c r="I926" i="5"/>
  <c r="I927" i="5"/>
  <c r="I928" i="5"/>
  <c r="I929" i="5"/>
  <c r="I930" i="5"/>
  <c r="I931" i="5"/>
  <c r="I932" i="5"/>
  <c r="I933" i="5"/>
  <c r="I934" i="5"/>
  <c r="I935" i="5"/>
  <c r="I936" i="5"/>
  <c r="I937" i="5"/>
  <c r="I938" i="5"/>
  <c r="I939" i="5"/>
  <c r="I940" i="5"/>
  <c r="I941" i="5"/>
  <c r="I942" i="5"/>
  <c r="I943" i="5"/>
  <c r="I944" i="5"/>
  <c r="I945" i="5"/>
  <c r="I946" i="5"/>
  <c r="I947" i="5"/>
  <c r="I948" i="5"/>
  <c r="I949" i="5"/>
  <c r="I950" i="5"/>
  <c r="I951" i="5"/>
  <c r="I952" i="5"/>
  <c r="I953" i="5"/>
  <c r="I954" i="5"/>
  <c r="I955" i="5"/>
  <c r="I956" i="5"/>
  <c r="I957" i="5"/>
  <c r="I958" i="5"/>
  <c r="I959" i="5"/>
  <c r="I960" i="5"/>
  <c r="I961" i="5"/>
  <c r="I962" i="5"/>
  <c r="I963" i="5"/>
  <c r="I964" i="5"/>
  <c r="I965" i="5"/>
  <c r="I966" i="5"/>
  <c r="I967" i="5"/>
  <c r="I968" i="5"/>
  <c r="I969" i="5"/>
  <c r="I970" i="5"/>
  <c r="I971" i="5"/>
  <c r="I972" i="5"/>
  <c r="I973" i="5"/>
  <c r="I974" i="5"/>
  <c r="I975" i="5"/>
  <c r="I976" i="5"/>
  <c r="I977" i="5"/>
  <c r="I978" i="5"/>
  <c r="I979" i="5"/>
  <c r="I980" i="5"/>
  <c r="I981" i="5"/>
  <c r="I982" i="5"/>
  <c r="I983" i="5"/>
  <c r="I984" i="5"/>
  <c r="I985" i="5"/>
  <c r="I986" i="5"/>
  <c r="I987" i="5"/>
  <c r="I988" i="5"/>
  <c r="I989" i="5"/>
  <c r="I990" i="5"/>
  <c r="I991" i="5"/>
  <c r="I992" i="5"/>
  <c r="I993" i="5"/>
  <c r="I994" i="5"/>
  <c r="I995" i="5"/>
  <c r="I996" i="5"/>
  <c r="I997" i="5"/>
  <c r="I998" i="5"/>
  <c r="I999" i="5"/>
  <c r="I1000" i="5"/>
  <c r="I1001" i="5"/>
  <c r="I1002" i="5"/>
  <c r="I1003" i="5"/>
  <c r="I1004" i="5"/>
  <c r="I1005" i="5"/>
  <c r="I1006" i="5"/>
  <c r="I1007" i="5"/>
  <c r="I1008" i="5"/>
  <c r="I1009" i="5"/>
  <c r="I1010" i="5"/>
  <c r="I1011" i="5"/>
  <c r="I1012" i="5"/>
  <c r="I1013" i="5"/>
  <c r="I1014" i="5"/>
  <c r="I1015" i="5"/>
  <c r="I1016" i="5"/>
  <c r="I1017" i="5"/>
  <c r="I1018" i="5"/>
  <c r="I1019" i="5"/>
  <c r="I1020" i="5"/>
  <c r="I1021" i="5"/>
  <c r="I1022" i="5"/>
  <c r="I1023" i="5"/>
  <c r="I1024" i="5"/>
  <c r="I1025" i="5"/>
  <c r="I1026" i="5"/>
  <c r="I1027" i="5"/>
  <c r="I1028" i="5"/>
  <c r="I1029" i="5"/>
  <c r="I1030" i="5"/>
  <c r="I1031" i="5"/>
  <c r="I1032" i="5"/>
  <c r="I1033" i="5"/>
  <c r="I1034" i="5"/>
  <c r="I1035" i="5"/>
  <c r="I1036" i="5"/>
  <c r="I1037" i="5"/>
  <c r="I1038" i="5"/>
  <c r="I1039" i="5"/>
  <c r="I1040" i="5"/>
  <c r="I1041" i="5"/>
  <c r="I1042" i="5"/>
  <c r="I1043" i="5"/>
  <c r="I1044" i="5"/>
  <c r="I1045" i="5"/>
  <c r="I1046" i="5"/>
  <c r="I1047" i="5"/>
  <c r="I1048" i="5"/>
  <c r="I1049" i="5"/>
  <c r="I1050" i="5"/>
  <c r="I1051" i="5"/>
  <c r="I1052" i="5"/>
  <c r="I1053" i="5"/>
  <c r="I1054" i="5"/>
  <c r="I1055" i="5"/>
  <c r="I1056" i="5"/>
  <c r="I1057" i="5"/>
  <c r="I1058" i="5"/>
  <c r="I1059" i="5"/>
  <c r="I1060" i="5"/>
  <c r="I1061" i="5"/>
  <c r="I1062" i="5"/>
  <c r="I1063" i="5"/>
  <c r="I1064" i="5"/>
  <c r="I1065" i="5"/>
  <c r="I1066" i="5"/>
  <c r="I1067" i="5"/>
  <c r="I1068" i="5"/>
  <c r="I1069" i="5"/>
  <c r="I1070" i="5"/>
  <c r="I1071" i="5"/>
  <c r="I1072" i="5"/>
  <c r="I1073" i="5"/>
  <c r="I1074" i="5"/>
  <c r="I1075" i="5"/>
  <c r="I1076" i="5"/>
  <c r="I1077" i="5"/>
  <c r="I1078" i="5"/>
  <c r="I1079" i="5"/>
  <c r="I1080" i="5"/>
  <c r="I1081" i="5"/>
  <c r="I1082" i="5"/>
  <c r="I1083" i="5"/>
  <c r="I1084" i="5"/>
  <c r="I1085" i="5"/>
  <c r="I1086" i="5"/>
  <c r="I1087" i="5"/>
  <c r="I1088" i="5"/>
  <c r="I1089" i="5"/>
  <c r="I1090" i="5"/>
  <c r="I1091" i="5"/>
  <c r="I1092" i="5"/>
  <c r="I1093" i="5"/>
  <c r="I1094" i="5"/>
  <c r="I1095" i="5"/>
  <c r="I1096" i="5"/>
  <c r="I1097" i="5"/>
  <c r="I1098" i="5"/>
  <c r="I1099" i="5"/>
  <c r="I1100" i="5"/>
  <c r="I1101" i="5"/>
  <c r="I1102" i="5"/>
  <c r="I1103" i="5"/>
  <c r="I1104" i="5"/>
  <c r="I1105" i="5"/>
  <c r="I1106" i="5"/>
  <c r="I1107" i="5"/>
  <c r="I1108" i="5"/>
  <c r="I1109" i="5"/>
  <c r="I1110" i="5"/>
  <c r="I1111" i="5"/>
  <c r="I1112" i="5"/>
  <c r="I1113" i="5"/>
  <c r="I1114" i="5"/>
  <c r="I1115" i="5"/>
  <c r="I1116" i="5"/>
  <c r="I1117" i="5"/>
  <c r="I1118" i="5"/>
  <c r="I1119" i="5"/>
  <c r="I1120" i="5"/>
  <c r="I1121" i="5"/>
  <c r="I1122" i="5"/>
  <c r="I1123" i="5"/>
  <c r="I1124" i="5"/>
  <c r="I1125" i="5"/>
  <c r="I1126" i="5"/>
  <c r="I1127" i="5"/>
  <c r="I1128" i="5"/>
  <c r="I1129" i="5"/>
  <c r="I1130" i="5"/>
  <c r="I1131" i="5"/>
  <c r="I1132" i="5"/>
  <c r="I1133" i="5"/>
  <c r="I1134" i="5"/>
  <c r="I1135" i="5"/>
  <c r="I1136" i="5"/>
  <c r="I1137" i="5"/>
  <c r="I1138" i="5"/>
  <c r="I1139" i="5"/>
  <c r="I1140" i="5"/>
  <c r="I1141" i="5"/>
  <c r="I1142" i="5"/>
  <c r="I1143" i="5"/>
  <c r="I1144" i="5"/>
  <c r="I1145" i="5"/>
  <c r="I1146" i="5"/>
  <c r="I1147" i="5"/>
  <c r="I1148" i="5"/>
  <c r="I1149" i="5"/>
  <c r="I1150" i="5"/>
  <c r="I1151" i="5"/>
  <c r="I1152" i="5"/>
  <c r="I1153" i="5"/>
  <c r="I1154" i="5"/>
  <c r="I1155" i="5"/>
  <c r="I1156" i="5"/>
  <c r="I1157" i="5"/>
  <c r="I1158" i="5"/>
  <c r="I1159" i="5"/>
  <c r="I1160" i="5"/>
  <c r="I1161" i="5"/>
  <c r="I1162" i="5"/>
  <c r="I1163" i="5"/>
  <c r="I1164" i="5"/>
  <c r="I1165" i="5"/>
  <c r="I1166" i="5"/>
  <c r="I1167" i="5"/>
  <c r="I1168" i="5"/>
  <c r="I1169" i="5"/>
  <c r="I1170" i="5"/>
  <c r="I1171" i="5"/>
  <c r="I1172" i="5"/>
  <c r="I1173" i="5"/>
  <c r="I1174" i="5"/>
  <c r="I1175" i="5"/>
  <c r="I1176" i="5"/>
  <c r="I1177" i="5"/>
  <c r="I1178" i="5"/>
  <c r="I1179" i="5"/>
  <c r="I1180" i="5"/>
  <c r="I1181" i="5"/>
  <c r="I1182" i="5"/>
  <c r="I1183" i="5"/>
  <c r="I1184" i="5"/>
  <c r="I1185" i="5"/>
  <c r="I1186" i="5"/>
  <c r="I1187" i="5"/>
  <c r="I1188" i="5"/>
  <c r="I1189" i="5"/>
  <c r="I1190" i="5"/>
  <c r="I1191" i="5"/>
  <c r="I1192" i="5"/>
  <c r="I1193" i="5"/>
  <c r="I1194" i="5"/>
  <c r="I1195" i="5"/>
  <c r="I1196" i="5"/>
  <c r="I1197" i="5"/>
  <c r="I1198" i="5"/>
  <c r="I1199" i="5"/>
  <c r="I1200" i="5"/>
  <c r="I1201" i="5"/>
  <c r="I1202" i="5"/>
  <c r="I1203" i="5"/>
  <c r="I1204" i="5"/>
  <c r="I1205" i="5"/>
  <c r="I1206" i="5"/>
  <c r="I1207" i="5"/>
  <c r="I1208" i="5"/>
  <c r="I1209" i="5"/>
  <c r="I1210" i="5"/>
  <c r="I1211" i="5"/>
  <c r="I1212" i="5"/>
  <c r="I1213" i="5"/>
  <c r="I1214" i="5"/>
  <c r="I1215" i="5"/>
  <c r="I1216" i="5"/>
  <c r="I1217" i="5"/>
  <c r="I1218" i="5"/>
  <c r="I1219" i="5"/>
  <c r="I1220" i="5"/>
  <c r="I1221" i="5"/>
  <c r="I1222" i="5"/>
  <c r="I1223" i="5"/>
  <c r="I1224" i="5"/>
  <c r="I1225" i="5"/>
  <c r="I1226" i="5"/>
  <c r="I1227" i="5"/>
  <c r="I1228" i="5"/>
  <c r="I1229" i="5"/>
  <c r="I1230" i="5"/>
  <c r="I1231" i="5"/>
  <c r="I1232" i="5"/>
  <c r="I1233" i="5"/>
  <c r="I1234" i="5"/>
  <c r="I1235" i="5"/>
  <c r="I1236" i="5"/>
  <c r="I1237" i="5"/>
  <c r="I1238" i="5"/>
  <c r="I1239" i="5"/>
  <c r="I1240" i="5"/>
  <c r="I1241" i="5"/>
  <c r="I1242" i="5"/>
  <c r="I1243" i="5"/>
  <c r="I1244" i="5"/>
  <c r="I1245" i="5"/>
  <c r="I1246" i="5"/>
  <c r="I1247" i="5"/>
  <c r="I1248" i="5"/>
  <c r="I1249" i="5"/>
  <c r="I1250" i="5"/>
  <c r="I1251" i="5"/>
  <c r="I1252" i="5"/>
  <c r="I1253" i="5"/>
  <c r="I1254" i="5"/>
  <c r="I1255" i="5"/>
  <c r="I1256" i="5"/>
  <c r="I1257" i="5"/>
  <c r="I1258" i="5"/>
  <c r="I1259" i="5"/>
  <c r="I1260" i="5"/>
  <c r="I1261" i="5"/>
  <c r="I1262" i="5"/>
  <c r="I1263" i="5"/>
  <c r="I1264" i="5"/>
  <c r="I1265" i="5"/>
  <c r="I1266" i="5"/>
  <c r="I1267" i="5"/>
  <c r="I1268" i="5"/>
  <c r="I1269" i="5"/>
  <c r="I1270" i="5"/>
  <c r="I1271" i="5"/>
  <c r="I1272" i="5"/>
  <c r="I1273" i="5"/>
  <c r="I1274" i="5"/>
  <c r="I1275" i="5"/>
  <c r="I1276" i="5"/>
  <c r="I1277" i="5"/>
  <c r="I1278" i="5"/>
  <c r="I1279" i="5"/>
  <c r="I1280" i="5"/>
  <c r="I1281" i="5"/>
  <c r="I1282" i="5"/>
  <c r="I1283" i="5"/>
  <c r="I1284" i="5"/>
  <c r="I1285" i="5"/>
  <c r="I1286" i="5"/>
  <c r="I1287" i="5"/>
  <c r="I1288" i="5"/>
  <c r="I1289" i="5"/>
  <c r="I1290" i="5"/>
  <c r="I1291" i="5"/>
  <c r="I1292" i="5"/>
  <c r="I1293" i="5"/>
  <c r="I1294" i="5"/>
  <c r="I1295" i="5"/>
  <c r="I1296" i="5"/>
  <c r="I1297" i="5"/>
  <c r="I1298" i="5"/>
  <c r="I1299" i="5"/>
  <c r="I1300" i="5"/>
  <c r="I1301" i="5"/>
  <c r="I1302" i="5"/>
  <c r="I1303" i="5"/>
  <c r="I1304" i="5"/>
  <c r="I1305" i="5"/>
  <c r="I1306" i="5"/>
  <c r="I1307" i="5"/>
  <c r="I1308" i="5"/>
  <c r="I1309" i="5"/>
  <c r="I1310" i="5"/>
  <c r="I1311" i="5"/>
  <c r="I1312" i="5"/>
  <c r="I1313" i="5"/>
  <c r="I1314" i="5"/>
  <c r="I1315" i="5"/>
  <c r="I1316" i="5"/>
  <c r="I1317" i="5"/>
  <c r="I1318" i="5"/>
  <c r="I1319" i="5"/>
  <c r="I1320" i="5"/>
  <c r="I1321" i="5"/>
  <c r="I1322" i="5"/>
  <c r="I1323" i="5"/>
  <c r="I1324" i="5"/>
  <c r="I1325" i="5"/>
  <c r="I1326" i="5"/>
  <c r="I1327" i="5"/>
  <c r="I1328" i="5"/>
  <c r="I1329" i="5"/>
  <c r="I1330" i="5"/>
  <c r="I1331" i="5"/>
  <c r="I1332" i="5"/>
  <c r="I1333" i="5"/>
  <c r="I1334" i="5"/>
  <c r="I1335" i="5"/>
  <c r="I1336" i="5"/>
  <c r="I1337" i="5"/>
  <c r="I1338" i="5"/>
  <c r="I1339" i="5"/>
  <c r="I1340" i="5"/>
  <c r="I1341" i="5"/>
  <c r="I1342" i="5"/>
  <c r="I1343" i="5"/>
  <c r="I1344" i="5"/>
  <c r="I1345" i="5"/>
  <c r="I1346" i="5"/>
  <c r="I1347" i="5"/>
  <c r="I1348" i="5"/>
  <c r="I1349" i="5"/>
  <c r="I1350" i="5"/>
  <c r="I1351" i="5"/>
  <c r="I1352" i="5"/>
  <c r="I1353" i="5"/>
  <c r="I1354" i="5"/>
  <c r="I1355" i="5"/>
  <c r="I1356" i="5"/>
  <c r="I1357" i="5"/>
  <c r="I1358" i="5"/>
  <c r="I1359" i="5"/>
  <c r="I1360" i="5"/>
  <c r="I1361" i="5"/>
  <c r="I1362" i="5"/>
  <c r="I1363" i="5"/>
  <c r="I1364" i="5"/>
  <c r="I1365" i="5"/>
  <c r="I1366" i="5"/>
  <c r="I1367" i="5"/>
  <c r="I1368" i="5"/>
  <c r="I1369" i="5"/>
  <c r="I1370" i="5"/>
  <c r="I1371" i="5"/>
  <c r="I1372" i="5"/>
  <c r="I1373" i="5"/>
  <c r="I1374" i="5"/>
  <c r="I1375" i="5"/>
  <c r="I1376" i="5"/>
  <c r="I1377" i="5"/>
  <c r="I1378" i="5"/>
  <c r="I1379" i="5"/>
  <c r="I1380" i="5"/>
  <c r="I1381" i="5"/>
  <c r="I1382" i="5"/>
  <c r="I1383" i="5"/>
  <c r="I1384" i="5"/>
  <c r="I1385" i="5"/>
  <c r="I1386" i="5"/>
  <c r="I1387" i="5"/>
  <c r="I1388" i="5"/>
  <c r="I1389" i="5"/>
  <c r="I1390" i="5"/>
  <c r="I1391" i="5"/>
  <c r="I1392" i="5"/>
  <c r="I1393" i="5"/>
  <c r="I1394" i="5"/>
  <c r="I1395" i="5"/>
  <c r="I1396" i="5"/>
  <c r="I1397" i="5"/>
  <c r="I1398" i="5"/>
  <c r="I1399" i="5"/>
  <c r="I1400" i="5"/>
  <c r="I1401" i="5"/>
  <c r="I1402" i="5"/>
  <c r="I1403" i="5"/>
  <c r="I1404" i="5"/>
  <c r="I1405" i="5"/>
  <c r="I1406" i="5"/>
  <c r="I1407" i="5"/>
  <c r="I1408" i="5"/>
  <c r="I1409" i="5"/>
  <c r="I1410" i="5"/>
  <c r="I1411" i="5"/>
  <c r="I1412" i="5"/>
  <c r="I1413" i="5"/>
  <c r="I1414" i="5"/>
  <c r="I1415" i="5"/>
  <c r="I1416" i="5"/>
  <c r="I1417" i="5"/>
  <c r="I1418" i="5"/>
  <c r="I1419" i="5"/>
  <c r="I1420" i="5"/>
  <c r="I1421" i="5"/>
  <c r="I1422" i="5"/>
  <c r="I1423" i="5"/>
  <c r="I1424" i="5"/>
  <c r="I1425" i="5"/>
  <c r="I1426" i="5"/>
  <c r="I1427" i="5"/>
  <c r="I1428" i="5"/>
  <c r="I1429" i="5"/>
  <c r="I1430" i="5"/>
  <c r="I1431" i="5"/>
  <c r="I1432" i="5"/>
  <c r="I1433" i="5"/>
  <c r="I1434" i="5"/>
  <c r="I1435" i="5"/>
  <c r="I1436" i="5"/>
  <c r="I1437" i="5"/>
  <c r="I1438" i="5"/>
  <c r="I1439" i="5"/>
  <c r="I1440" i="5"/>
  <c r="I1441" i="5"/>
  <c r="I1442" i="5"/>
  <c r="I1443" i="5"/>
  <c r="I1444" i="5"/>
  <c r="I1445" i="5"/>
  <c r="I1446" i="5"/>
  <c r="I1447" i="5"/>
  <c r="I1448" i="5"/>
  <c r="I1449" i="5"/>
  <c r="I1450" i="5"/>
  <c r="I1451" i="5"/>
  <c r="I1452" i="5"/>
  <c r="I1453" i="5"/>
  <c r="I1454" i="5"/>
  <c r="I1455" i="5"/>
  <c r="I1456" i="5"/>
  <c r="I1457" i="5"/>
  <c r="I1458" i="5"/>
  <c r="I1459" i="5"/>
  <c r="I1460" i="5"/>
  <c r="I1461" i="5"/>
  <c r="I1462" i="5"/>
  <c r="I1463" i="5"/>
  <c r="I1464" i="5"/>
  <c r="I1465" i="5"/>
  <c r="I1466" i="5"/>
  <c r="I1467" i="5"/>
  <c r="I1468" i="5"/>
  <c r="I1469" i="5"/>
  <c r="I1470" i="5"/>
  <c r="I1471" i="5"/>
  <c r="I1472" i="5"/>
  <c r="I1473" i="5"/>
  <c r="I1474" i="5"/>
  <c r="I1475" i="5"/>
  <c r="I1476" i="5"/>
  <c r="I1477" i="5"/>
  <c r="I1478" i="5"/>
  <c r="I1479" i="5"/>
  <c r="I1480" i="5"/>
  <c r="I1481" i="5"/>
  <c r="I1482" i="5"/>
  <c r="I1483" i="5"/>
  <c r="I1484" i="5"/>
  <c r="I1485" i="5"/>
  <c r="I1486" i="5"/>
  <c r="I1487" i="5"/>
  <c r="I1488" i="5"/>
  <c r="I1489" i="5"/>
  <c r="I1490" i="5"/>
  <c r="I1491" i="5"/>
  <c r="I1492" i="5"/>
  <c r="I1493" i="5"/>
  <c r="I1494" i="5"/>
  <c r="I1495" i="5"/>
  <c r="I1496" i="5"/>
  <c r="I1497" i="5"/>
  <c r="I1498" i="5"/>
  <c r="I1499" i="5"/>
  <c r="I1500" i="5"/>
  <c r="I1501" i="5"/>
  <c r="I1502" i="5"/>
  <c r="I1503" i="5"/>
  <c r="I1504" i="5"/>
  <c r="I1505" i="5"/>
  <c r="I1506" i="5"/>
  <c r="I1507" i="5"/>
  <c r="I1508" i="5"/>
  <c r="I1509" i="5"/>
  <c r="I1510" i="5"/>
  <c r="I1511" i="5"/>
  <c r="I1512" i="5"/>
  <c r="I1513" i="5"/>
  <c r="I1514" i="5"/>
  <c r="I1515" i="5"/>
  <c r="I1516" i="5"/>
  <c r="I1517" i="5"/>
  <c r="I1518" i="5"/>
  <c r="I1519" i="5"/>
  <c r="I1520" i="5"/>
  <c r="I1521" i="5"/>
  <c r="I1522" i="5"/>
  <c r="I1523" i="5"/>
  <c r="I1524" i="5"/>
  <c r="I1525" i="5"/>
  <c r="I1526" i="5"/>
  <c r="I1527" i="5"/>
  <c r="I1528" i="5"/>
  <c r="I1529" i="5"/>
  <c r="I1530" i="5"/>
  <c r="I1531" i="5"/>
  <c r="I1532" i="5"/>
  <c r="I1533" i="5"/>
  <c r="I1534" i="5"/>
  <c r="I1535" i="5"/>
  <c r="I1536" i="5"/>
  <c r="I1537" i="5"/>
  <c r="I1538" i="5"/>
  <c r="I1539" i="5"/>
  <c r="I1540" i="5"/>
  <c r="I1541" i="5"/>
  <c r="I1542" i="5"/>
  <c r="I1543" i="5"/>
  <c r="I1544" i="5"/>
  <c r="I1545" i="5"/>
  <c r="I1546" i="5"/>
  <c r="I1547" i="5"/>
  <c r="I1548" i="5"/>
  <c r="I1549" i="5"/>
  <c r="I1550" i="5"/>
  <c r="I1551" i="5"/>
  <c r="I1552" i="5"/>
  <c r="I1553" i="5"/>
  <c r="I1554" i="5"/>
  <c r="I1555" i="5"/>
  <c r="I1556" i="5"/>
  <c r="I1557" i="5"/>
  <c r="I1558" i="5"/>
  <c r="I1559" i="5"/>
  <c r="I1560" i="5"/>
  <c r="I1561" i="5"/>
  <c r="I1562" i="5"/>
  <c r="I1563" i="5"/>
  <c r="I1564" i="5"/>
  <c r="I1565" i="5"/>
  <c r="I1566" i="5"/>
  <c r="I1567" i="5"/>
  <c r="I1568" i="5"/>
  <c r="I1569" i="5"/>
  <c r="I1570" i="5"/>
  <c r="I1571" i="5"/>
  <c r="I1572" i="5"/>
  <c r="I1573" i="5"/>
  <c r="I1574" i="5"/>
  <c r="I1575" i="5"/>
  <c r="I1576" i="5"/>
  <c r="I1577" i="5"/>
  <c r="I1578" i="5"/>
  <c r="I1579" i="5"/>
  <c r="I1580" i="5"/>
  <c r="I1581" i="5"/>
  <c r="I1582" i="5"/>
  <c r="I1583" i="5"/>
  <c r="I1584" i="5"/>
  <c r="I1585" i="5"/>
  <c r="I1586" i="5"/>
  <c r="I1587" i="5"/>
  <c r="I1588" i="5"/>
  <c r="I1589" i="5"/>
  <c r="I1590" i="5"/>
  <c r="I1591" i="5"/>
  <c r="I1592" i="5"/>
  <c r="I1593" i="5"/>
  <c r="I1594" i="5"/>
  <c r="I1595" i="5"/>
  <c r="I1596" i="5"/>
  <c r="I1597" i="5"/>
  <c r="I1598" i="5"/>
  <c r="I1599" i="5"/>
  <c r="I1600" i="5"/>
  <c r="I1601" i="5"/>
  <c r="I1602" i="5"/>
  <c r="I1603" i="5"/>
  <c r="I1604" i="5"/>
  <c r="I1605" i="5"/>
  <c r="I1606" i="5"/>
  <c r="I1607" i="5"/>
  <c r="I1608" i="5"/>
  <c r="I1609" i="5"/>
  <c r="I1610" i="5"/>
  <c r="I1611" i="5"/>
  <c r="I1612" i="5"/>
  <c r="I1613" i="5"/>
  <c r="I1614" i="5"/>
  <c r="I1615" i="5"/>
  <c r="I1616" i="5"/>
  <c r="I1617" i="5"/>
  <c r="I1618" i="5"/>
  <c r="I1619" i="5"/>
  <c r="I1620" i="5"/>
  <c r="I1621" i="5"/>
  <c r="I1622" i="5"/>
  <c r="I1623" i="5"/>
  <c r="I1624" i="5"/>
  <c r="I1625" i="5"/>
  <c r="I1626" i="5"/>
  <c r="I1627" i="5"/>
  <c r="I1628" i="5"/>
  <c r="I1629" i="5"/>
  <c r="I1630" i="5"/>
  <c r="I1631" i="5"/>
  <c r="I1632" i="5"/>
  <c r="I1633" i="5"/>
  <c r="I1634" i="5"/>
  <c r="I1635" i="5"/>
  <c r="I1636" i="5"/>
  <c r="I1637" i="5"/>
  <c r="I1638" i="5"/>
  <c r="I1639" i="5"/>
  <c r="I1640" i="5"/>
  <c r="I1641" i="5"/>
  <c r="I1642" i="5"/>
  <c r="I1643" i="5"/>
  <c r="I1644" i="5"/>
  <c r="I1645" i="5"/>
  <c r="I1646" i="5"/>
  <c r="I1647" i="5"/>
  <c r="I1648" i="5"/>
  <c r="I1649" i="5"/>
  <c r="I1650" i="5"/>
  <c r="I1651" i="5"/>
  <c r="I1652" i="5"/>
  <c r="I1653" i="5"/>
  <c r="I1654" i="5"/>
  <c r="I1655" i="5"/>
  <c r="I1656" i="5"/>
  <c r="I1657" i="5"/>
  <c r="I1658" i="5"/>
  <c r="I1659" i="5"/>
  <c r="I1660" i="5"/>
  <c r="I1661" i="5"/>
  <c r="I1662" i="5"/>
  <c r="I1663" i="5"/>
  <c r="I1664" i="5"/>
  <c r="I1665" i="5"/>
  <c r="I1666" i="5"/>
  <c r="I1667" i="5"/>
  <c r="I1668" i="5"/>
  <c r="I1669" i="5"/>
  <c r="I1670" i="5"/>
  <c r="I1671" i="5"/>
  <c r="I1672" i="5"/>
  <c r="I1673" i="5"/>
  <c r="I1674" i="5"/>
  <c r="I1675" i="5"/>
  <c r="I1676" i="5"/>
  <c r="I1677" i="5"/>
  <c r="I1678" i="5"/>
  <c r="I1679" i="5"/>
  <c r="I1680" i="5"/>
  <c r="I1681" i="5"/>
  <c r="I1682" i="5"/>
  <c r="I1683" i="5"/>
  <c r="I1684" i="5"/>
  <c r="I1685" i="5"/>
  <c r="I1686" i="5"/>
  <c r="I1687" i="5"/>
  <c r="I1688" i="5"/>
  <c r="I1689" i="5"/>
  <c r="I1690" i="5"/>
  <c r="I1691" i="5"/>
  <c r="I1692" i="5"/>
  <c r="I1693" i="5"/>
  <c r="I1694" i="5"/>
  <c r="I1695" i="5"/>
  <c r="I1696" i="5"/>
  <c r="I1697" i="5"/>
  <c r="I1698" i="5"/>
  <c r="I1699" i="5"/>
  <c r="I1700" i="5"/>
  <c r="I1701" i="5"/>
  <c r="I1702" i="5"/>
  <c r="I1703" i="5"/>
  <c r="I1704" i="5"/>
  <c r="I1705" i="5"/>
  <c r="I1706" i="5"/>
  <c r="I1707" i="5"/>
  <c r="I1708" i="5"/>
  <c r="I1709" i="5"/>
  <c r="I1710" i="5"/>
  <c r="I1711" i="5"/>
  <c r="I1712" i="5"/>
  <c r="I1713" i="5"/>
  <c r="I1714" i="5"/>
  <c r="I1715" i="5"/>
  <c r="I1716" i="5"/>
  <c r="I1717" i="5"/>
  <c r="I1718" i="5"/>
  <c r="I1719" i="5"/>
  <c r="I1720" i="5"/>
  <c r="I1721" i="5"/>
  <c r="I1722" i="5"/>
  <c r="I1723" i="5"/>
  <c r="I1724" i="5"/>
  <c r="I1725" i="5"/>
  <c r="I1726" i="5"/>
  <c r="I1727" i="5"/>
  <c r="I1728" i="5"/>
  <c r="I1729" i="5"/>
  <c r="I1730" i="5"/>
  <c r="I1731" i="5"/>
  <c r="I1732" i="5"/>
  <c r="I1733" i="5"/>
  <c r="I1734" i="5"/>
  <c r="I1735" i="5"/>
  <c r="I1736" i="5"/>
  <c r="I1737" i="5"/>
  <c r="I1738" i="5"/>
  <c r="I1739" i="5"/>
  <c r="I1740" i="5"/>
  <c r="I1741" i="5"/>
  <c r="I1742" i="5"/>
  <c r="I1743" i="5"/>
  <c r="I1744" i="5"/>
  <c r="I1745" i="5"/>
  <c r="I1746" i="5"/>
  <c r="I1747" i="5"/>
  <c r="I1748" i="5"/>
  <c r="I1749" i="5"/>
  <c r="I1750" i="5"/>
  <c r="I1751" i="5"/>
  <c r="I1752" i="5"/>
  <c r="I1753" i="5"/>
  <c r="I1754" i="5"/>
  <c r="I1755" i="5"/>
  <c r="I1756" i="5"/>
  <c r="I1757" i="5"/>
  <c r="I1758" i="5"/>
  <c r="I1759" i="5"/>
  <c r="I1760" i="5"/>
  <c r="I1761" i="5"/>
  <c r="I1762" i="5"/>
  <c r="I1763" i="5"/>
  <c r="I1764" i="5"/>
  <c r="I1765" i="5"/>
  <c r="I1766" i="5"/>
  <c r="AA10" i="27" a="1"/>
  <c r="AA10" i="27"/>
  <c r="AA11" i="27"/>
  <c r="AA16" i="28"/>
  <c r="J10" i="5"/>
  <c r="J8" i="5"/>
  <c r="J9" i="5"/>
  <c r="J11" i="5"/>
  <c r="J12" i="5"/>
  <c r="J1767" i="5"/>
  <c r="J13" i="5"/>
  <c r="J14" i="5"/>
  <c r="J15" i="5"/>
  <c r="J16" i="5"/>
  <c r="J17" i="5"/>
  <c r="J18" i="5"/>
  <c r="J19" i="5"/>
  <c r="J20" i="5"/>
  <c r="J21" i="5"/>
  <c r="J22" i="5"/>
  <c r="J23" i="5"/>
  <c r="J24" i="5"/>
  <c r="J25" i="5"/>
  <c r="J26" i="5"/>
  <c r="J27" i="5"/>
  <c r="J28" i="5"/>
  <c r="J29" i="5"/>
  <c r="J30" i="5"/>
  <c r="J31" i="5"/>
  <c r="J32" i="5"/>
  <c r="J33" i="5"/>
  <c r="J34" i="5"/>
  <c r="J35" i="5"/>
  <c r="J36" i="5"/>
  <c r="J37" i="5"/>
  <c r="J38" i="5"/>
  <c r="J39" i="5"/>
  <c r="J40" i="5"/>
  <c r="J41" i="5"/>
  <c r="J42" i="5"/>
  <c r="J43" i="5"/>
  <c r="J44" i="5"/>
  <c r="J45" i="5"/>
  <c r="J46" i="5"/>
  <c r="J47" i="5"/>
  <c r="J48" i="5"/>
  <c r="J49" i="5"/>
  <c r="J50" i="5"/>
  <c r="J51" i="5"/>
  <c r="J52" i="5"/>
  <c r="J53" i="5"/>
  <c r="J54" i="5"/>
  <c r="J55" i="5"/>
  <c r="J56" i="5"/>
  <c r="J57" i="5"/>
  <c r="J58" i="5"/>
  <c r="J59" i="5"/>
  <c r="J60" i="5"/>
  <c r="J61" i="5"/>
  <c r="J62" i="5"/>
  <c r="J63" i="5"/>
  <c r="J64" i="5"/>
  <c r="J65" i="5"/>
  <c r="J66" i="5"/>
  <c r="J67" i="5"/>
  <c r="J68" i="5"/>
  <c r="J69" i="5"/>
  <c r="J70" i="5"/>
  <c r="J71" i="5"/>
  <c r="J72" i="5"/>
  <c r="J73" i="5"/>
  <c r="J74" i="5"/>
  <c r="J75" i="5"/>
  <c r="J76" i="5"/>
  <c r="J77" i="5"/>
  <c r="J78" i="5"/>
  <c r="J79" i="5"/>
  <c r="J80" i="5"/>
  <c r="J81" i="5"/>
  <c r="J82" i="5"/>
  <c r="J83" i="5"/>
  <c r="J84" i="5"/>
  <c r="J85" i="5"/>
  <c r="J86" i="5"/>
  <c r="J87" i="5"/>
  <c r="J88" i="5"/>
  <c r="J89" i="5"/>
  <c r="J90" i="5"/>
  <c r="J91" i="5"/>
  <c r="J92" i="5"/>
  <c r="J93" i="5"/>
  <c r="J94" i="5"/>
  <c r="J95" i="5"/>
  <c r="J96" i="5"/>
  <c r="J97" i="5"/>
  <c r="J98" i="5"/>
  <c r="J99" i="5"/>
  <c r="J100" i="5"/>
  <c r="J101" i="5"/>
  <c r="J102" i="5"/>
  <c r="J103" i="5"/>
  <c r="J104" i="5"/>
  <c r="J105" i="5"/>
  <c r="J106" i="5"/>
  <c r="J107" i="5"/>
  <c r="J108" i="5"/>
  <c r="J109" i="5"/>
  <c r="J110" i="5"/>
  <c r="J111" i="5"/>
  <c r="J112" i="5"/>
  <c r="J113" i="5"/>
  <c r="J114" i="5"/>
  <c r="J115" i="5"/>
  <c r="J116" i="5"/>
  <c r="J117" i="5"/>
  <c r="J118" i="5"/>
  <c r="J119" i="5"/>
  <c r="J120" i="5"/>
  <c r="J121" i="5"/>
  <c r="J122" i="5"/>
  <c r="J123" i="5"/>
  <c r="J124" i="5"/>
  <c r="J125" i="5"/>
  <c r="J126" i="5"/>
  <c r="J127" i="5"/>
  <c r="J128" i="5"/>
  <c r="J129" i="5"/>
  <c r="J130" i="5"/>
  <c r="J131" i="5"/>
  <c r="J132" i="5"/>
  <c r="J133" i="5"/>
  <c r="J134" i="5"/>
  <c r="J135" i="5"/>
  <c r="J136" i="5"/>
  <c r="J137" i="5"/>
  <c r="J138" i="5"/>
  <c r="J139" i="5"/>
  <c r="J140" i="5"/>
  <c r="J141" i="5"/>
  <c r="J142" i="5"/>
  <c r="J143" i="5"/>
  <c r="J144" i="5"/>
  <c r="J145" i="5"/>
  <c r="J146" i="5"/>
  <c r="J147" i="5"/>
  <c r="J148" i="5"/>
  <c r="J149" i="5"/>
  <c r="J150" i="5"/>
  <c r="J151" i="5"/>
  <c r="J152" i="5"/>
  <c r="J153" i="5"/>
  <c r="J154" i="5"/>
  <c r="J155" i="5"/>
  <c r="J156" i="5"/>
  <c r="J157" i="5"/>
  <c r="J158" i="5"/>
  <c r="J159" i="5"/>
  <c r="J160" i="5"/>
  <c r="J161" i="5"/>
  <c r="J162" i="5"/>
  <c r="J163" i="5"/>
  <c r="J164" i="5"/>
  <c r="J165" i="5"/>
  <c r="J166" i="5"/>
  <c r="J167" i="5"/>
  <c r="J168" i="5"/>
  <c r="J169" i="5"/>
  <c r="J170" i="5"/>
  <c r="J171" i="5"/>
  <c r="J172" i="5"/>
  <c r="J173" i="5"/>
  <c r="J174" i="5"/>
  <c r="J175" i="5"/>
  <c r="J176" i="5"/>
  <c r="J177" i="5"/>
  <c r="J178" i="5"/>
  <c r="J179" i="5"/>
  <c r="J180" i="5"/>
  <c r="J181" i="5"/>
  <c r="J182" i="5"/>
  <c r="J183" i="5"/>
  <c r="J184" i="5"/>
  <c r="J185" i="5"/>
  <c r="J186" i="5"/>
  <c r="J187" i="5"/>
  <c r="J188" i="5"/>
  <c r="J189" i="5"/>
  <c r="J190" i="5"/>
  <c r="J191" i="5"/>
  <c r="J192" i="5"/>
  <c r="J193" i="5"/>
  <c r="J194" i="5"/>
  <c r="J195" i="5"/>
  <c r="J196" i="5"/>
  <c r="J197" i="5"/>
  <c r="J198" i="5"/>
  <c r="J199" i="5"/>
  <c r="J200" i="5"/>
  <c r="J201" i="5"/>
  <c r="J202" i="5"/>
  <c r="J203" i="5"/>
  <c r="J204" i="5"/>
  <c r="J205" i="5"/>
  <c r="J206" i="5"/>
  <c r="J207" i="5"/>
  <c r="J208" i="5"/>
  <c r="J209" i="5"/>
  <c r="J210" i="5"/>
  <c r="J211" i="5"/>
  <c r="J212" i="5"/>
  <c r="J213" i="5"/>
  <c r="J214" i="5"/>
  <c r="J215" i="5"/>
  <c r="J216" i="5"/>
  <c r="J217" i="5"/>
  <c r="J218" i="5"/>
  <c r="J219" i="5"/>
  <c r="J220" i="5"/>
  <c r="J221" i="5"/>
  <c r="J222" i="5"/>
  <c r="J223" i="5"/>
  <c r="J224" i="5"/>
  <c r="J225" i="5"/>
  <c r="J226" i="5"/>
  <c r="J227" i="5"/>
  <c r="J228" i="5"/>
  <c r="J229" i="5"/>
  <c r="J230" i="5"/>
  <c r="J231" i="5"/>
  <c r="J232" i="5"/>
  <c r="J233" i="5"/>
  <c r="J234" i="5"/>
  <c r="J235" i="5"/>
  <c r="J236" i="5"/>
  <c r="J237" i="5"/>
  <c r="J238" i="5"/>
  <c r="J239" i="5"/>
  <c r="J240" i="5"/>
  <c r="J241" i="5"/>
  <c r="J242" i="5"/>
  <c r="J243" i="5"/>
  <c r="J244" i="5"/>
  <c r="J245" i="5"/>
  <c r="J246" i="5"/>
  <c r="J247" i="5"/>
  <c r="J248" i="5"/>
  <c r="J249" i="5"/>
  <c r="J250" i="5"/>
  <c r="J251" i="5"/>
  <c r="J252" i="5"/>
  <c r="J253" i="5"/>
  <c r="J254" i="5"/>
  <c r="J255" i="5"/>
  <c r="J256" i="5"/>
  <c r="J257" i="5"/>
  <c r="J258" i="5"/>
  <c r="J259" i="5"/>
  <c r="J260" i="5"/>
  <c r="J261" i="5"/>
  <c r="J262" i="5"/>
  <c r="J263" i="5"/>
  <c r="J264" i="5"/>
  <c r="J265" i="5"/>
  <c r="J266" i="5"/>
  <c r="J267" i="5"/>
  <c r="J268" i="5"/>
  <c r="J269" i="5"/>
  <c r="J270" i="5"/>
  <c r="J271" i="5"/>
  <c r="J272" i="5"/>
  <c r="J273" i="5"/>
  <c r="J274" i="5"/>
  <c r="J275" i="5"/>
  <c r="J276" i="5"/>
  <c r="J277" i="5"/>
  <c r="J278" i="5"/>
  <c r="J279" i="5"/>
  <c r="J280" i="5"/>
  <c r="J281" i="5"/>
  <c r="J282" i="5"/>
  <c r="J283" i="5"/>
  <c r="J284" i="5"/>
  <c r="J285" i="5"/>
  <c r="J286" i="5"/>
  <c r="J287" i="5"/>
  <c r="J288" i="5"/>
  <c r="J289" i="5"/>
  <c r="J290" i="5"/>
  <c r="J291" i="5"/>
  <c r="J292" i="5"/>
  <c r="J293" i="5"/>
  <c r="J294" i="5"/>
  <c r="J295" i="5"/>
  <c r="J296" i="5"/>
  <c r="J297" i="5"/>
  <c r="J298" i="5"/>
  <c r="J299" i="5"/>
  <c r="J300" i="5"/>
  <c r="J301" i="5"/>
  <c r="J302" i="5"/>
  <c r="J303" i="5"/>
  <c r="J304" i="5"/>
  <c r="J305" i="5"/>
  <c r="J306" i="5"/>
  <c r="J307" i="5"/>
  <c r="J308" i="5"/>
  <c r="J309" i="5"/>
  <c r="J310" i="5"/>
  <c r="J311" i="5"/>
  <c r="J312" i="5"/>
  <c r="J313" i="5"/>
  <c r="J314" i="5"/>
  <c r="J315" i="5"/>
  <c r="J316" i="5"/>
  <c r="J317" i="5"/>
  <c r="J318" i="5"/>
  <c r="J319" i="5"/>
  <c r="J320" i="5"/>
  <c r="J321" i="5"/>
  <c r="J322" i="5"/>
  <c r="J323" i="5"/>
  <c r="J324" i="5"/>
  <c r="J325" i="5"/>
  <c r="J326" i="5"/>
  <c r="J327" i="5"/>
  <c r="J328" i="5"/>
  <c r="J329" i="5"/>
  <c r="J330" i="5"/>
  <c r="J331" i="5"/>
  <c r="J332" i="5"/>
  <c r="J333" i="5"/>
  <c r="J334" i="5"/>
  <c r="J335" i="5"/>
  <c r="J336" i="5"/>
  <c r="J337" i="5"/>
  <c r="J338" i="5"/>
  <c r="J339" i="5"/>
  <c r="J340" i="5"/>
  <c r="J341" i="5"/>
  <c r="J342" i="5"/>
  <c r="J343" i="5"/>
  <c r="J344" i="5"/>
  <c r="J345" i="5"/>
  <c r="J346" i="5"/>
  <c r="J347" i="5"/>
  <c r="J348" i="5"/>
  <c r="J349" i="5"/>
  <c r="J350" i="5"/>
  <c r="J351" i="5"/>
  <c r="J352" i="5"/>
  <c r="J353" i="5"/>
  <c r="J354" i="5"/>
  <c r="J355" i="5"/>
  <c r="J356" i="5"/>
  <c r="J357" i="5"/>
  <c r="J358" i="5"/>
  <c r="J359" i="5"/>
  <c r="J360" i="5"/>
  <c r="J361" i="5"/>
  <c r="J362" i="5"/>
  <c r="J363" i="5"/>
  <c r="J364" i="5"/>
  <c r="J365" i="5"/>
  <c r="J366" i="5"/>
  <c r="J367" i="5"/>
  <c r="J368" i="5"/>
  <c r="J369" i="5"/>
  <c r="J370" i="5"/>
  <c r="J371" i="5"/>
  <c r="J372" i="5"/>
  <c r="J373" i="5"/>
  <c r="J374" i="5"/>
  <c r="J375" i="5"/>
  <c r="J376" i="5"/>
  <c r="J377" i="5"/>
  <c r="J378" i="5"/>
  <c r="J379" i="5"/>
  <c r="J380" i="5"/>
  <c r="J381" i="5"/>
  <c r="J382" i="5"/>
  <c r="J383" i="5"/>
  <c r="J384" i="5"/>
  <c r="J385" i="5"/>
  <c r="J386" i="5"/>
  <c r="J387" i="5"/>
  <c r="J388" i="5"/>
  <c r="J389" i="5"/>
  <c r="J390" i="5"/>
  <c r="J391" i="5"/>
  <c r="J392" i="5"/>
  <c r="J393" i="5"/>
  <c r="J394" i="5"/>
  <c r="J395" i="5"/>
  <c r="J396" i="5"/>
  <c r="J397" i="5"/>
  <c r="J398" i="5"/>
  <c r="J399" i="5"/>
  <c r="J400" i="5"/>
  <c r="J401" i="5"/>
  <c r="J402" i="5"/>
  <c r="J403" i="5"/>
  <c r="J404" i="5"/>
  <c r="J405" i="5"/>
  <c r="J406" i="5"/>
  <c r="J407" i="5"/>
  <c r="J408" i="5"/>
  <c r="J409" i="5"/>
  <c r="J410" i="5"/>
  <c r="J411" i="5"/>
  <c r="J412" i="5"/>
  <c r="J413" i="5"/>
  <c r="J414" i="5"/>
  <c r="J415" i="5"/>
  <c r="J416" i="5"/>
  <c r="J417" i="5"/>
  <c r="J418" i="5"/>
  <c r="J419" i="5"/>
  <c r="J420" i="5"/>
  <c r="J421" i="5"/>
  <c r="J422" i="5"/>
  <c r="J423" i="5"/>
  <c r="J424" i="5"/>
  <c r="J425" i="5"/>
  <c r="J426" i="5"/>
  <c r="J427" i="5"/>
  <c r="J428" i="5"/>
  <c r="J429" i="5"/>
  <c r="J430" i="5"/>
  <c r="J431" i="5"/>
  <c r="J432" i="5"/>
  <c r="J433" i="5"/>
  <c r="J434" i="5"/>
  <c r="J435" i="5"/>
  <c r="J436" i="5"/>
  <c r="J437" i="5"/>
  <c r="J438" i="5"/>
  <c r="J439" i="5"/>
  <c r="J440" i="5"/>
  <c r="J441" i="5"/>
  <c r="J442" i="5"/>
  <c r="J443" i="5"/>
  <c r="J444" i="5"/>
  <c r="J445" i="5"/>
  <c r="J446" i="5"/>
  <c r="J447" i="5"/>
  <c r="J448" i="5"/>
  <c r="J449" i="5"/>
  <c r="J450" i="5"/>
  <c r="J451" i="5"/>
  <c r="J452" i="5"/>
  <c r="J453" i="5"/>
  <c r="J454" i="5"/>
  <c r="J455" i="5"/>
  <c r="J456" i="5"/>
  <c r="J457" i="5"/>
  <c r="J458" i="5"/>
  <c r="J459" i="5"/>
  <c r="J460" i="5"/>
  <c r="J461" i="5"/>
  <c r="J462" i="5"/>
  <c r="J463" i="5"/>
  <c r="J464" i="5"/>
  <c r="J465" i="5"/>
  <c r="J466" i="5"/>
  <c r="J467" i="5"/>
  <c r="J468" i="5"/>
  <c r="J469" i="5"/>
  <c r="J470" i="5"/>
  <c r="J471" i="5"/>
  <c r="J472" i="5"/>
  <c r="J473" i="5"/>
  <c r="J474" i="5"/>
  <c r="J475" i="5"/>
  <c r="J476" i="5"/>
  <c r="J477" i="5"/>
  <c r="J478" i="5"/>
  <c r="J479" i="5"/>
  <c r="J480" i="5"/>
  <c r="J481" i="5"/>
  <c r="J482" i="5"/>
  <c r="J483" i="5"/>
  <c r="J484" i="5"/>
  <c r="J485" i="5"/>
  <c r="J486" i="5"/>
  <c r="J487" i="5"/>
  <c r="J488" i="5"/>
  <c r="J489" i="5"/>
  <c r="J490" i="5"/>
  <c r="J491" i="5"/>
  <c r="J492" i="5"/>
  <c r="J493" i="5"/>
  <c r="J494" i="5"/>
  <c r="J495" i="5"/>
  <c r="J496" i="5"/>
  <c r="J497" i="5"/>
  <c r="J498" i="5"/>
  <c r="J499" i="5"/>
  <c r="J500" i="5"/>
  <c r="J501" i="5"/>
  <c r="J502" i="5"/>
  <c r="J503" i="5"/>
  <c r="J504" i="5"/>
  <c r="J505" i="5"/>
  <c r="J506" i="5"/>
  <c r="J507" i="5"/>
  <c r="J508" i="5"/>
  <c r="J509" i="5"/>
  <c r="J510" i="5"/>
  <c r="J511" i="5"/>
  <c r="J512" i="5"/>
  <c r="J513" i="5"/>
  <c r="J514" i="5"/>
  <c r="J515" i="5"/>
  <c r="J516" i="5"/>
  <c r="J517" i="5"/>
  <c r="J518" i="5"/>
  <c r="J519" i="5"/>
  <c r="J520" i="5"/>
  <c r="J521" i="5"/>
  <c r="J522" i="5"/>
  <c r="J523" i="5"/>
  <c r="J524" i="5"/>
  <c r="J525" i="5"/>
  <c r="J526" i="5"/>
  <c r="J527" i="5"/>
  <c r="J528" i="5"/>
  <c r="J529" i="5"/>
  <c r="J530" i="5"/>
  <c r="J531" i="5"/>
  <c r="J532" i="5"/>
  <c r="J533" i="5"/>
  <c r="J534" i="5"/>
  <c r="J535" i="5"/>
  <c r="J536" i="5"/>
  <c r="J537" i="5"/>
  <c r="J538" i="5"/>
  <c r="J539" i="5"/>
  <c r="J540" i="5"/>
  <c r="J541" i="5"/>
  <c r="J542" i="5"/>
  <c r="J543" i="5"/>
  <c r="J544" i="5"/>
  <c r="J545" i="5"/>
  <c r="J546" i="5"/>
  <c r="J547" i="5"/>
  <c r="J548" i="5"/>
  <c r="J549" i="5"/>
  <c r="J550" i="5"/>
  <c r="J551" i="5"/>
  <c r="J552" i="5"/>
  <c r="J553" i="5"/>
  <c r="J554" i="5"/>
  <c r="J555" i="5"/>
  <c r="J556" i="5"/>
  <c r="J557" i="5"/>
  <c r="J558" i="5"/>
  <c r="J559" i="5"/>
  <c r="J560" i="5"/>
  <c r="J561" i="5"/>
  <c r="J562" i="5"/>
  <c r="J563" i="5"/>
  <c r="J564" i="5"/>
  <c r="J565" i="5"/>
  <c r="J566" i="5"/>
  <c r="J567" i="5"/>
  <c r="J568" i="5"/>
  <c r="J569" i="5"/>
  <c r="J570" i="5"/>
  <c r="J571" i="5"/>
  <c r="J572" i="5"/>
  <c r="J573" i="5"/>
  <c r="J574" i="5"/>
  <c r="J575" i="5"/>
  <c r="J576" i="5"/>
  <c r="J577" i="5"/>
  <c r="J578" i="5"/>
  <c r="J579" i="5"/>
  <c r="J580" i="5"/>
  <c r="J581" i="5"/>
  <c r="J582" i="5"/>
  <c r="J583" i="5"/>
  <c r="J584" i="5"/>
  <c r="J585" i="5"/>
  <c r="J586" i="5"/>
  <c r="J587" i="5"/>
  <c r="J588" i="5"/>
  <c r="J589" i="5"/>
  <c r="J590" i="5"/>
  <c r="J591" i="5"/>
  <c r="J592" i="5"/>
  <c r="J593" i="5"/>
  <c r="J594" i="5"/>
  <c r="J595" i="5"/>
  <c r="J596" i="5"/>
  <c r="J597" i="5"/>
  <c r="J598" i="5"/>
  <c r="J599" i="5"/>
  <c r="J600" i="5"/>
  <c r="J601" i="5"/>
  <c r="J602" i="5"/>
  <c r="J603" i="5"/>
  <c r="J604" i="5"/>
  <c r="J605" i="5"/>
  <c r="J606" i="5"/>
  <c r="J607" i="5"/>
  <c r="J608" i="5"/>
  <c r="J609" i="5"/>
  <c r="J610" i="5"/>
  <c r="J611" i="5"/>
  <c r="J612" i="5"/>
  <c r="J613" i="5"/>
  <c r="J614" i="5"/>
  <c r="J615" i="5"/>
  <c r="J616" i="5"/>
  <c r="J617" i="5"/>
  <c r="J618" i="5"/>
  <c r="J619" i="5"/>
  <c r="J620" i="5"/>
  <c r="J621" i="5"/>
  <c r="J622" i="5"/>
  <c r="J623" i="5"/>
  <c r="J624" i="5"/>
  <c r="J625" i="5"/>
  <c r="J626" i="5"/>
  <c r="J627" i="5"/>
  <c r="J628" i="5"/>
  <c r="J629" i="5"/>
  <c r="J630" i="5"/>
  <c r="J631" i="5"/>
  <c r="J632" i="5"/>
  <c r="J633" i="5"/>
  <c r="J634" i="5"/>
  <c r="J635" i="5"/>
  <c r="J636" i="5"/>
  <c r="J637" i="5"/>
  <c r="J638" i="5"/>
  <c r="J639" i="5"/>
  <c r="J640" i="5"/>
  <c r="J641" i="5"/>
  <c r="J642" i="5"/>
  <c r="J643" i="5"/>
  <c r="J644" i="5"/>
  <c r="J645" i="5"/>
  <c r="J646" i="5"/>
  <c r="J647" i="5"/>
  <c r="J648" i="5"/>
  <c r="J649" i="5"/>
  <c r="J650" i="5"/>
  <c r="J651" i="5"/>
  <c r="J652" i="5"/>
  <c r="J653" i="5"/>
  <c r="J654" i="5"/>
  <c r="J655" i="5"/>
  <c r="J656" i="5"/>
  <c r="J657" i="5"/>
  <c r="J658" i="5"/>
  <c r="J659" i="5"/>
  <c r="J660" i="5"/>
  <c r="J661" i="5"/>
  <c r="J662" i="5"/>
  <c r="J663" i="5"/>
  <c r="J664" i="5"/>
  <c r="J665" i="5"/>
  <c r="J666" i="5"/>
  <c r="J667" i="5"/>
  <c r="J668" i="5"/>
  <c r="J669" i="5"/>
  <c r="J670" i="5"/>
  <c r="J671" i="5"/>
  <c r="J672" i="5"/>
  <c r="J673" i="5"/>
  <c r="J674" i="5"/>
  <c r="J675" i="5"/>
  <c r="J676" i="5"/>
  <c r="J677" i="5"/>
  <c r="J678" i="5"/>
  <c r="J679" i="5"/>
  <c r="J680" i="5"/>
  <c r="J681" i="5"/>
  <c r="J682" i="5"/>
  <c r="J683" i="5"/>
  <c r="J684" i="5"/>
  <c r="J685" i="5"/>
  <c r="J686" i="5"/>
  <c r="J687" i="5"/>
  <c r="J688" i="5"/>
  <c r="J689" i="5"/>
  <c r="J690" i="5"/>
  <c r="J691" i="5"/>
  <c r="J692" i="5"/>
  <c r="J693" i="5"/>
  <c r="J694" i="5"/>
  <c r="J695" i="5"/>
  <c r="J696" i="5"/>
  <c r="J697" i="5"/>
  <c r="J698" i="5"/>
  <c r="J699" i="5"/>
  <c r="J700" i="5"/>
  <c r="J701" i="5"/>
  <c r="J702" i="5"/>
  <c r="J703" i="5"/>
  <c r="J704" i="5"/>
  <c r="J705" i="5"/>
  <c r="J706" i="5"/>
  <c r="J707" i="5"/>
  <c r="J708" i="5"/>
  <c r="J709" i="5"/>
  <c r="J710" i="5"/>
  <c r="J711" i="5"/>
  <c r="J712" i="5"/>
  <c r="J713" i="5"/>
  <c r="J714" i="5"/>
  <c r="J715" i="5"/>
  <c r="J716" i="5"/>
  <c r="J717" i="5"/>
  <c r="J718" i="5"/>
  <c r="J719" i="5"/>
  <c r="J720" i="5"/>
  <c r="J721" i="5"/>
  <c r="J722" i="5"/>
  <c r="J723" i="5"/>
  <c r="J724" i="5"/>
  <c r="J725" i="5"/>
  <c r="J726" i="5"/>
  <c r="J727" i="5"/>
  <c r="J728" i="5"/>
  <c r="J729" i="5"/>
  <c r="J730" i="5"/>
  <c r="J731" i="5"/>
  <c r="J732" i="5"/>
  <c r="J733" i="5"/>
  <c r="J734" i="5"/>
  <c r="J735" i="5"/>
  <c r="J736" i="5"/>
  <c r="J737" i="5"/>
  <c r="J738" i="5"/>
  <c r="J739" i="5"/>
  <c r="J740" i="5"/>
  <c r="J741" i="5"/>
  <c r="J742" i="5"/>
  <c r="J743" i="5"/>
  <c r="J744" i="5"/>
  <c r="J745" i="5"/>
  <c r="J746" i="5"/>
  <c r="J747" i="5"/>
  <c r="J748" i="5"/>
  <c r="J749" i="5"/>
  <c r="J750" i="5"/>
  <c r="J751" i="5"/>
  <c r="J752" i="5"/>
  <c r="J753" i="5"/>
  <c r="J754" i="5"/>
  <c r="J755" i="5"/>
  <c r="J756" i="5"/>
  <c r="J757" i="5"/>
  <c r="J758" i="5"/>
  <c r="J759" i="5"/>
  <c r="J760" i="5"/>
  <c r="J761" i="5"/>
  <c r="J762" i="5"/>
  <c r="J763" i="5"/>
  <c r="J764" i="5"/>
  <c r="J765" i="5"/>
  <c r="J766" i="5"/>
  <c r="J767" i="5"/>
  <c r="J768" i="5"/>
  <c r="J769" i="5"/>
  <c r="J770" i="5"/>
  <c r="J771" i="5"/>
  <c r="J772" i="5"/>
  <c r="J773" i="5"/>
  <c r="J774" i="5"/>
  <c r="J775" i="5"/>
  <c r="J776" i="5"/>
  <c r="J777" i="5"/>
  <c r="J778" i="5"/>
  <c r="J779" i="5"/>
  <c r="J780" i="5"/>
  <c r="J781" i="5"/>
  <c r="J782" i="5"/>
  <c r="J783" i="5"/>
  <c r="J784" i="5"/>
  <c r="J785" i="5"/>
  <c r="J786" i="5"/>
  <c r="J787" i="5"/>
  <c r="J788" i="5"/>
  <c r="J789" i="5"/>
  <c r="J790" i="5"/>
  <c r="J791" i="5"/>
  <c r="J792" i="5"/>
  <c r="J793" i="5"/>
  <c r="J794" i="5"/>
  <c r="J795" i="5"/>
  <c r="J796" i="5"/>
  <c r="J797" i="5"/>
  <c r="J798" i="5"/>
  <c r="J799" i="5"/>
  <c r="J800" i="5"/>
  <c r="J801" i="5"/>
  <c r="J802" i="5"/>
  <c r="J803" i="5"/>
  <c r="J804" i="5"/>
  <c r="J805" i="5"/>
  <c r="J806" i="5"/>
  <c r="J807" i="5"/>
  <c r="J808" i="5"/>
  <c r="J809" i="5"/>
  <c r="J810" i="5"/>
  <c r="J811" i="5"/>
  <c r="J812" i="5"/>
  <c r="J813" i="5"/>
  <c r="J814" i="5"/>
  <c r="J815" i="5"/>
  <c r="J816" i="5"/>
  <c r="J817" i="5"/>
  <c r="J818" i="5"/>
  <c r="J819" i="5"/>
  <c r="J820" i="5"/>
  <c r="J821" i="5"/>
  <c r="J822" i="5"/>
  <c r="J823" i="5"/>
  <c r="J824" i="5"/>
  <c r="J825" i="5"/>
  <c r="J826" i="5"/>
  <c r="J827" i="5"/>
  <c r="J828" i="5"/>
  <c r="J829" i="5"/>
  <c r="J830" i="5"/>
  <c r="J831" i="5"/>
  <c r="J832" i="5"/>
  <c r="J833" i="5"/>
  <c r="J834" i="5"/>
  <c r="J835" i="5"/>
  <c r="J836" i="5"/>
  <c r="J837" i="5"/>
  <c r="J838" i="5"/>
  <c r="J839" i="5"/>
  <c r="J840" i="5"/>
  <c r="J841" i="5"/>
  <c r="J842" i="5"/>
  <c r="J843" i="5"/>
  <c r="J844" i="5"/>
  <c r="J845" i="5"/>
  <c r="J846" i="5"/>
  <c r="J847" i="5"/>
  <c r="J848" i="5"/>
  <c r="J849" i="5"/>
  <c r="J850" i="5"/>
  <c r="J851" i="5"/>
  <c r="J852" i="5"/>
  <c r="J853" i="5"/>
  <c r="J854" i="5"/>
  <c r="J855" i="5"/>
  <c r="J856" i="5"/>
  <c r="J857" i="5"/>
  <c r="J858" i="5"/>
  <c r="J859" i="5"/>
  <c r="J860" i="5"/>
  <c r="J861" i="5"/>
  <c r="J862" i="5"/>
  <c r="J863" i="5"/>
  <c r="J864" i="5"/>
  <c r="J865" i="5"/>
  <c r="J866" i="5"/>
  <c r="J867" i="5"/>
  <c r="J868" i="5"/>
  <c r="J869" i="5"/>
  <c r="J870" i="5"/>
  <c r="J871" i="5"/>
  <c r="J872" i="5"/>
  <c r="J873" i="5"/>
  <c r="J874" i="5"/>
  <c r="J875" i="5"/>
  <c r="J876" i="5"/>
  <c r="J877" i="5"/>
  <c r="J878" i="5"/>
  <c r="J879" i="5"/>
  <c r="J880" i="5"/>
  <c r="J881" i="5"/>
  <c r="J882" i="5"/>
  <c r="J883" i="5"/>
  <c r="J884" i="5"/>
  <c r="J885" i="5"/>
  <c r="J886" i="5"/>
  <c r="J887" i="5"/>
  <c r="J888" i="5"/>
  <c r="J889" i="5"/>
  <c r="J890" i="5"/>
  <c r="J891" i="5"/>
  <c r="J892" i="5"/>
  <c r="J893" i="5"/>
  <c r="J894" i="5"/>
  <c r="J895" i="5"/>
  <c r="J896" i="5"/>
  <c r="J897" i="5"/>
  <c r="J898" i="5"/>
  <c r="J899" i="5"/>
  <c r="J900" i="5"/>
  <c r="J901" i="5"/>
  <c r="J902" i="5"/>
  <c r="J903" i="5"/>
  <c r="J904" i="5"/>
  <c r="J905" i="5"/>
  <c r="J906" i="5"/>
  <c r="J907" i="5"/>
  <c r="J908" i="5"/>
  <c r="J909" i="5"/>
  <c r="J910" i="5"/>
  <c r="J911" i="5"/>
  <c r="J912" i="5"/>
  <c r="J913" i="5"/>
  <c r="J914" i="5"/>
  <c r="J915" i="5"/>
  <c r="J916" i="5"/>
  <c r="J917" i="5"/>
  <c r="J918" i="5"/>
  <c r="J919" i="5"/>
  <c r="J920" i="5"/>
  <c r="J921" i="5"/>
  <c r="J922" i="5"/>
  <c r="J923" i="5"/>
  <c r="J924" i="5"/>
  <c r="J925" i="5"/>
  <c r="J926" i="5"/>
  <c r="J927" i="5"/>
  <c r="J928" i="5"/>
  <c r="J929" i="5"/>
  <c r="J930" i="5"/>
  <c r="J931" i="5"/>
  <c r="J932" i="5"/>
  <c r="J933" i="5"/>
  <c r="J934" i="5"/>
  <c r="J935" i="5"/>
  <c r="J936" i="5"/>
  <c r="J937" i="5"/>
  <c r="J938" i="5"/>
  <c r="J939" i="5"/>
  <c r="J940" i="5"/>
  <c r="J941" i="5"/>
  <c r="J942" i="5"/>
  <c r="J943" i="5"/>
  <c r="J944" i="5"/>
  <c r="J945" i="5"/>
  <c r="J946" i="5"/>
  <c r="J947" i="5"/>
  <c r="J948" i="5"/>
  <c r="J949" i="5"/>
  <c r="J950" i="5"/>
  <c r="J951" i="5"/>
  <c r="J952" i="5"/>
  <c r="J953" i="5"/>
  <c r="J954" i="5"/>
  <c r="J955" i="5"/>
  <c r="J956" i="5"/>
  <c r="J957" i="5"/>
  <c r="J958" i="5"/>
  <c r="J959" i="5"/>
  <c r="J960" i="5"/>
  <c r="J961" i="5"/>
  <c r="J962" i="5"/>
  <c r="J963" i="5"/>
  <c r="J964" i="5"/>
  <c r="J965" i="5"/>
  <c r="J966" i="5"/>
  <c r="J967" i="5"/>
  <c r="J968" i="5"/>
  <c r="J969" i="5"/>
  <c r="J970" i="5"/>
  <c r="J971" i="5"/>
  <c r="J972" i="5"/>
  <c r="J973" i="5"/>
  <c r="J974" i="5"/>
  <c r="J975" i="5"/>
  <c r="J976" i="5"/>
  <c r="J977" i="5"/>
  <c r="J978" i="5"/>
  <c r="J979" i="5"/>
  <c r="J980" i="5"/>
  <c r="J981" i="5"/>
  <c r="J982" i="5"/>
  <c r="J983" i="5"/>
  <c r="J984" i="5"/>
  <c r="J985" i="5"/>
  <c r="J986" i="5"/>
  <c r="J987" i="5"/>
  <c r="J988" i="5"/>
  <c r="J989" i="5"/>
  <c r="J990" i="5"/>
  <c r="J991" i="5"/>
  <c r="J992" i="5"/>
  <c r="J993" i="5"/>
  <c r="J994" i="5"/>
  <c r="J995" i="5"/>
  <c r="J996" i="5"/>
  <c r="J997" i="5"/>
  <c r="J998" i="5"/>
  <c r="J999" i="5"/>
  <c r="J1000" i="5"/>
  <c r="J1001" i="5"/>
  <c r="J1002" i="5"/>
  <c r="J1003" i="5"/>
  <c r="J1004" i="5"/>
  <c r="J1005" i="5"/>
  <c r="J1006" i="5"/>
  <c r="J1007" i="5"/>
  <c r="J1008" i="5"/>
  <c r="J1009" i="5"/>
  <c r="J1010" i="5"/>
  <c r="J1011" i="5"/>
  <c r="J1012" i="5"/>
  <c r="J1013" i="5"/>
  <c r="J1014" i="5"/>
  <c r="J1015" i="5"/>
  <c r="J1016" i="5"/>
  <c r="J1017" i="5"/>
  <c r="J1018" i="5"/>
  <c r="J1019" i="5"/>
  <c r="J1020" i="5"/>
  <c r="J1021" i="5"/>
  <c r="J1022" i="5"/>
  <c r="J1023" i="5"/>
  <c r="J1024" i="5"/>
  <c r="J1025" i="5"/>
  <c r="J1026" i="5"/>
  <c r="J1027" i="5"/>
  <c r="J1028" i="5"/>
  <c r="J1029" i="5"/>
  <c r="J1030" i="5"/>
  <c r="J1031" i="5"/>
  <c r="J1032" i="5"/>
  <c r="J1033" i="5"/>
  <c r="J1034" i="5"/>
  <c r="J1035" i="5"/>
  <c r="J1036" i="5"/>
  <c r="J1037" i="5"/>
  <c r="J1038" i="5"/>
  <c r="J1039" i="5"/>
  <c r="J1040" i="5"/>
  <c r="J1041" i="5"/>
  <c r="J1042" i="5"/>
  <c r="J1043" i="5"/>
  <c r="J1044" i="5"/>
  <c r="J1045" i="5"/>
  <c r="J1046" i="5"/>
  <c r="J1047" i="5"/>
  <c r="J1048" i="5"/>
  <c r="J1049" i="5"/>
  <c r="J1050" i="5"/>
  <c r="J1051" i="5"/>
  <c r="J1052" i="5"/>
  <c r="J1053" i="5"/>
  <c r="J1054" i="5"/>
  <c r="J1055" i="5"/>
  <c r="J1056" i="5"/>
  <c r="J1057" i="5"/>
  <c r="J1058" i="5"/>
  <c r="J1059" i="5"/>
  <c r="J1060" i="5"/>
  <c r="J1061" i="5"/>
  <c r="J1062" i="5"/>
  <c r="J1063" i="5"/>
  <c r="J1064" i="5"/>
  <c r="J1065" i="5"/>
  <c r="J1066" i="5"/>
  <c r="J1067" i="5"/>
  <c r="J1068" i="5"/>
  <c r="J1069" i="5"/>
  <c r="J1070" i="5"/>
  <c r="J1071" i="5"/>
  <c r="J1072" i="5"/>
  <c r="J1073" i="5"/>
  <c r="J1074" i="5"/>
  <c r="J1075" i="5"/>
  <c r="J1076" i="5"/>
  <c r="J1077" i="5"/>
  <c r="J1078" i="5"/>
  <c r="J1079" i="5"/>
  <c r="J1080" i="5"/>
  <c r="J1081" i="5"/>
  <c r="J1082" i="5"/>
  <c r="J1083" i="5"/>
  <c r="J1084" i="5"/>
  <c r="J1085" i="5"/>
  <c r="J1086" i="5"/>
  <c r="J1087" i="5"/>
  <c r="J1088" i="5"/>
  <c r="J1089" i="5"/>
  <c r="J1090" i="5"/>
  <c r="J1091" i="5"/>
  <c r="J1092" i="5"/>
  <c r="J1093" i="5"/>
  <c r="J1094" i="5"/>
  <c r="J1095" i="5"/>
  <c r="J1096" i="5"/>
  <c r="J1097" i="5"/>
  <c r="J1098" i="5"/>
  <c r="J1099" i="5"/>
  <c r="J1100" i="5"/>
  <c r="J1101" i="5"/>
  <c r="J1102" i="5"/>
  <c r="J1103" i="5"/>
  <c r="J1104" i="5"/>
  <c r="J1105" i="5"/>
  <c r="J1106" i="5"/>
  <c r="J1107" i="5"/>
  <c r="J1108" i="5"/>
  <c r="J1109" i="5"/>
  <c r="J1110" i="5"/>
  <c r="J1111" i="5"/>
  <c r="J1112" i="5"/>
  <c r="J1113" i="5"/>
  <c r="J1114" i="5"/>
  <c r="J1115" i="5"/>
  <c r="J1116" i="5"/>
  <c r="J1117" i="5"/>
  <c r="J1118" i="5"/>
  <c r="J1119" i="5"/>
  <c r="J1120" i="5"/>
  <c r="J1121" i="5"/>
  <c r="J1122" i="5"/>
  <c r="J1123" i="5"/>
  <c r="J1124" i="5"/>
  <c r="J1125" i="5"/>
  <c r="J1126" i="5"/>
  <c r="J1127" i="5"/>
  <c r="J1128" i="5"/>
  <c r="J1129" i="5"/>
  <c r="J1130" i="5"/>
  <c r="J1131" i="5"/>
  <c r="J1132" i="5"/>
  <c r="J1133" i="5"/>
  <c r="J1134" i="5"/>
  <c r="J1135" i="5"/>
  <c r="J1136" i="5"/>
  <c r="J1137" i="5"/>
  <c r="J1138" i="5"/>
  <c r="J1139" i="5"/>
  <c r="J1140" i="5"/>
  <c r="J1141" i="5"/>
  <c r="J1142" i="5"/>
  <c r="J1143" i="5"/>
  <c r="J1144" i="5"/>
  <c r="J1145" i="5"/>
  <c r="J1146" i="5"/>
  <c r="J1147" i="5"/>
  <c r="J1148" i="5"/>
  <c r="J1149" i="5"/>
  <c r="J1150" i="5"/>
  <c r="J1151" i="5"/>
  <c r="J1152" i="5"/>
  <c r="J1153" i="5"/>
  <c r="J1154" i="5"/>
  <c r="J1155" i="5"/>
  <c r="J1156" i="5"/>
  <c r="J1157" i="5"/>
  <c r="J1158" i="5"/>
  <c r="J1159" i="5"/>
  <c r="J1160" i="5"/>
  <c r="J1161" i="5"/>
  <c r="J1162" i="5"/>
  <c r="J1163" i="5"/>
  <c r="J1164" i="5"/>
  <c r="J1165" i="5"/>
  <c r="J1166" i="5"/>
  <c r="J1167" i="5"/>
  <c r="J1168" i="5"/>
  <c r="J1169" i="5"/>
  <c r="J1170" i="5"/>
  <c r="J1171" i="5"/>
  <c r="J1172" i="5"/>
  <c r="J1173" i="5"/>
  <c r="J1174" i="5"/>
  <c r="J1175" i="5"/>
  <c r="J1176" i="5"/>
  <c r="J1177" i="5"/>
  <c r="J1178" i="5"/>
  <c r="J1179" i="5"/>
  <c r="J1180" i="5"/>
  <c r="J1181" i="5"/>
  <c r="J1182" i="5"/>
  <c r="J1183" i="5"/>
  <c r="J1184" i="5"/>
  <c r="J1185" i="5"/>
  <c r="J1186" i="5"/>
  <c r="J1187" i="5"/>
  <c r="J1188" i="5"/>
  <c r="J1189" i="5"/>
  <c r="J1190" i="5"/>
  <c r="J1191" i="5"/>
  <c r="J1192" i="5"/>
  <c r="J1193" i="5"/>
  <c r="J1194" i="5"/>
  <c r="J1195" i="5"/>
  <c r="J1196" i="5"/>
  <c r="J1197" i="5"/>
  <c r="J1198" i="5"/>
  <c r="J1199" i="5"/>
  <c r="J1200" i="5"/>
  <c r="J1201" i="5"/>
  <c r="J1202" i="5"/>
  <c r="J1203" i="5"/>
  <c r="J1204" i="5"/>
  <c r="J1205" i="5"/>
  <c r="J1206" i="5"/>
  <c r="J1207" i="5"/>
  <c r="J1208" i="5"/>
  <c r="J1209" i="5"/>
  <c r="J1210" i="5"/>
  <c r="J1211" i="5"/>
  <c r="J1212" i="5"/>
  <c r="J1213" i="5"/>
  <c r="J1214" i="5"/>
  <c r="J1215" i="5"/>
  <c r="J1216" i="5"/>
  <c r="J1217" i="5"/>
  <c r="J1218" i="5"/>
  <c r="J1219" i="5"/>
  <c r="J1220" i="5"/>
  <c r="J1221" i="5"/>
  <c r="J1222" i="5"/>
  <c r="J1223" i="5"/>
  <c r="J1224" i="5"/>
  <c r="J1225" i="5"/>
  <c r="J1226" i="5"/>
  <c r="J1227" i="5"/>
  <c r="J1228" i="5"/>
  <c r="J1229" i="5"/>
  <c r="J1230" i="5"/>
  <c r="J1231" i="5"/>
  <c r="J1232" i="5"/>
  <c r="J1233" i="5"/>
  <c r="J1234" i="5"/>
  <c r="J1235" i="5"/>
  <c r="J1236" i="5"/>
  <c r="J1237" i="5"/>
  <c r="J1238" i="5"/>
  <c r="J1239" i="5"/>
  <c r="J1240" i="5"/>
  <c r="J1241" i="5"/>
  <c r="J1242" i="5"/>
  <c r="J1243" i="5"/>
  <c r="J1244" i="5"/>
  <c r="J1245" i="5"/>
  <c r="J1246" i="5"/>
  <c r="J1247" i="5"/>
  <c r="J1248" i="5"/>
  <c r="J1249" i="5"/>
  <c r="J1250" i="5"/>
  <c r="J1251" i="5"/>
  <c r="J1252" i="5"/>
  <c r="J1253" i="5"/>
  <c r="J1254" i="5"/>
  <c r="J1255" i="5"/>
  <c r="J1256" i="5"/>
  <c r="J1257" i="5"/>
  <c r="J1258" i="5"/>
  <c r="J1259" i="5"/>
  <c r="J1260" i="5"/>
  <c r="J1261" i="5"/>
  <c r="J1262" i="5"/>
  <c r="J1263" i="5"/>
  <c r="J1264" i="5"/>
  <c r="J1265" i="5"/>
  <c r="J1266" i="5"/>
  <c r="J1267" i="5"/>
  <c r="J1268" i="5"/>
  <c r="J1269" i="5"/>
  <c r="J1270" i="5"/>
  <c r="J1271" i="5"/>
  <c r="J1272" i="5"/>
  <c r="J1273" i="5"/>
  <c r="J1274" i="5"/>
  <c r="J1275" i="5"/>
  <c r="J1276" i="5"/>
  <c r="J1277" i="5"/>
  <c r="J1278" i="5"/>
  <c r="J1279" i="5"/>
  <c r="J1280" i="5"/>
  <c r="J1281" i="5"/>
  <c r="J1282" i="5"/>
  <c r="J1283" i="5"/>
  <c r="J1284" i="5"/>
  <c r="J1285" i="5"/>
  <c r="J1286" i="5"/>
  <c r="J1287" i="5"/>
  <c r="J1288" i="5"/>
  <c r="J1289" i="5"/>
  <c r="J1290" i="5"/>
  <c r="J1291" i="5"/>
  <c r="J1292" i="5"/>
  <c r="J1293" i="5"/>
  <c r="J1294" i="5"/>
  <c r="J1295" i="5"/>
  <c r="J1296" i="5"/>
  <c r="J1297" i="5"/>
  <c r="J1298" i="5"/>
  <c r="J1299" i="5"/>
  <c r="J1300" i="5"/>
  <c r="J1301" i="5"/>
  <c r="J1302" i="5"/>
  <c r="J1303" i="5"/>
  <c r="J1304" i="5"/>
  <c r="J1305" i="5"/>
  <c r="J1306" i="5"/>
  <c r="J1307" i="5"/>
  <c r="J1308" i="5"/>
  <c r="J1309" i="5"/>
  <c r="J1310" i="5"/>
  <c r="J1311" i="5"/>
  <c r="J1312" i="5"/>
  <c r="J1313" i="5"/>
  <c r="J1314" i="5"/>
  <c r="J1315" i="5"/>
  <c r="J1316" i="5"/>
  <c r="J1317" i="5"/>
  <c r="J1318" i="5"/>
  <c r="J1319" i="5"/>
  <c r="J1320" i="5"/>
  <c r="J1321" i="5"/>
  <c r="J1322" i="5"/>
  <c r="J1323" i="5"/>
  <c r="J1324" i="5"/>
  <c r="J1325" i="5"/>
  <c r="J1326" i="5"/>
  <c r="J1327" i="5"/>
  <c r="J1328" i="5"/>
  <c r="J1329" i="5"/>
  <c r="J1330" i="5"/>
  <c r="J1331" i="5"/>
  <c r="J1332" i="5"/>
  <c r="J1333" i="5"/>
  <c r="J1334" i="5"/>
  <c r="J1335" i="5"/>
  <c r="J1336" i="5"/>
  <c r="J1337" i="5"/>
  <c r="J1338" i="5"/>
  <c r="J1339" i="5"/>
  <c r="J1340" i="5"/>
  <c r="J1341" i="5"/>
  <c r="J1342" i="5"/>
  <c r="J1343" i="5"/>
  <c r="J1344" i="5"/>
  <c r="J1345" i="5"/>
  <c r="J1346" i="5"/>
  <c r="J1347" i="5"/>
  <c r="J1348" i="5"/>
  <c r="J1349" i="5"/>
  <c r="J1350" i="5"/>
  <c r="J1351" i="5"/>
  <c r="J1352" i="5"/>
  <c r="J1353" i="5"/>
  <c r="J1354" i="5"/>
  <c r="J1355" i="5"/>
  <c r="J1356" i="5"/>
  <c r="J1357" i="5"/>
  <c r="J1358" i="5"/>
  <c r="J1359" i="5"/>
  <c r="J1360" i="5"/>
  <c r="J1361" i="5"/>
  <c r="J1362" i="5"/>
  <c r="J1363" i="5"/>
  <c r="J1364" i="5"/>
  <c r="J1365" i="5"/>
  <c r="J1366" i="5"/>
  <c r="J1367" i="5"/>
  <c r="J1368" i="5"/>
  <c r="J1369" i="5"/>
  <c r="J1370" i="5"/>
  <c r="J1371" i="5"/>
  <c r="J1372" i="5"/>
  <c r="J1373" i="5"/>
  <c r="J1374" i="5"/>
  <c r="J1375" i="5"/>
  <c r="J1376" i="5"/>
  <c r="J1377" i="5"/>
  <c r="J1378" i="5"/>
  <c r="J1379" i="5"/>
  <c r="J1380" i="5"/>
  <c r="J1381" i="5"/>
  <c r="J1382" i="5"/>
  <c r="J1383" i="5"/>
  <c r="J1384" i="5"/>
  <c r="J1385" i="5"/>
  <c r="J1386" i="5"/>
  <c r="J1387" i="5"/>
  <c r="J1388" i="5"/>
  <c r="J1389" i="5"/>
  <c r="J1390" i="5"/>
  <c r="J1391" i="5"/>
  <c r="J1392" i="5"/>
  <c r="J1393" i="5"/>
  <c r="J1394" i="5"/>
  <c r="J1395" i="5"/>
  <c r="J1396" i="5"/>
  <c r="J1397" i="5"/>
  <c r="J1398" i="5"/>
  <c r="J1399" i="5"/>
  <c r="J1400" i="5"/>
  <c r="J1401" i="5"/>
  <c r="J1402" i="5"/>
  <c r="J1403" i="5"/>
  <c r="J1404" i="5"/>
  <c r="J1405" i="5"/>
  <c r="J1406" i="5"/>
  <c r="J1407" i="5"/>
  <c r="J1408" i="5"/>
  <c r="J1409" i="5"/>
  <c r="J1410" i="5"/>
  <c r="J1411" i="5"/>
  <c r="J1412" i="5"/>
  <c r="J1413" i="5"/>
  <c r="J1414" i="5"/>
  <c r="J1415" i="5"/>
  <c r="J1416" i="5"/>
  <c r="J1417" i="5"/>
  <c r="J1418" i="5"/>
  <c r="J1419" i="5"/>
  <c r="J1420" i="5"/>
  <c r="J1421" i="5"/>
  <c r="J1422" i="5"/>
  <c r="J1423" i="5"/>
  <c r="J1424" i="5"/>
  <c r="J1425" i="5"/>
  <c r="J1426" i="5"/>
  <c r="J1427" i="5"/>
  <c r="J1428" i="5"/>
  <c r="J1429" i="5"/>
  <c r="J1430" i="5"/>
  <c r="J1431" i="5"/>
  <c r="J1432" i="5"/>
  <c r="J1433" i="5"/>
  <c r="J1434" i="5"/>
  <c r="J1435" i="5"/>
  <c r="J1436" i="5"/>
  <c r="J1437" i="5"/>
  <c r="J1438" i="5"/>
  <c r="J1439" i="5"/>
  <c r="J1440" i="5"/>
  <c r="J1441" i="5"/>
  <c r="J1442" i="5"/>
  <c r="J1443" i="5"/>
  <c r="J1444" i="5"/>
  <c r="J1445" i="5"/>
  <c r="J1446" i="5"/>
  <c r="J1447" i="5"/>
  <c r="J1448" i="5"/>
  <c r="J1449" i="5"/>
  <c r="J1450" i="5"/>
  <c r="J1451" i="5"/>
  <c r="J1452" i="5"/>
  <c r="J1453" i="5"/>
  <c r="J1454" i="5"/>
  <c r="J1455" i="5"/>
  <c r="J1456" i="5"/>
  <c r="J1457" i="5"/>
  <c r="J1458" i="5"/>
  <c r="J1459" i="5"/>
  <c r="J1460" i="5"/>
  <c r="J1461" i="5"/>
  <c r="J1462" i="5"/>
  <c r="J1463" i="5"/>
  <c r="J1464" i="5"/>
  <c r="J1465" i="5"/>
  <c r="J1466" i="5"/>
  <c r="J1467" i="5"/>
  <c r="J1468" i="5"/>
  <c r="J1469" i="5"/>
  <c r="J1470" i="5"/>
  <c r="J1471" i="5"/>
  <c r="J1472" i="5"/>
  <c r="J1473" i="5"/>
  <c r="J1474" i="5"/>
  <c r="J1475" i="5"/>
  <c r="J1476" i="5"/>
  <c r="J1477" i="5"/>
  <c r="J1478" i="5"/>
  <c r="J1479" i="5"/>
  <c r="J1480" i="5"/>
  <c r="J1481" i="5"/>
  <c r="J1482" i="5"/>
  <c r="J1483" i="5"/>
  <c r="J1484" i="5"/>
  <c r="J1485" i="5"/>
  <c r="J1486" i="5"/>
  <c r="J1487" i="5"/>
  <c r="J1488" i="5"/>
  <c r="J1489" i="5"/>
  <c r="J1490" i="5"/>
  <c r="J1491" i="5"/>
  <c r="J1492" i="5"/>
  <c r="J1493" i="5"/>
  <c r="J1494" i="5"/>
  <c r="J1495" i="5"/>
  <c r="J1496" i="5"/>
  <c r="J1497" i="5"/>
  <c r="J1498" i="5"/>
  <c r="J1499" i="5"/>
  <c r="J1500" i="5"/>
  <c r="J1501" i="5"/>
  <c r="J1502" i="5"/>
  <c r="J1503" i="5"/>
  <c r="J1504" i="5"/>
  <c r="J1505" i="5"/>
  <c r="J1506" i="5"/>
  <c r="J1507" i="5"/>
  <c r="J1508" i="5"/>
  <c r="J1509" i="5"/>
  <c r="J1510" i="5"/>
  <c r="J1511" i="5"/>
  <c r="J1512" i="5"/>
  <c r="J1513" i="5"/>
  <c r="J1514" i="5"/>
  <c r="J1515" i="5"/>
  <c r="J1516" i="5"/>
  <c r="J1517" i="5"/>
  <c r="J1518" i="5"/>
  <c r="J1519" i="5"/>
  <c r="J1520" i="5"/>
  <c r="J1521" i="5"/>
  <c r="J1522" i="5"/>
  <c r="J1523" i="5"/>
  <c r="J1524" i="5"/>
  <c r="J1525" i="5"/>
  <c r="J1526" i="5"/>
  <c r="J1527" i="5"/>
  <c r="J1528" i="5"/>
  <c r="J1529" i="5"/>
  <c r="J1530" i="5"/>
  <c r="J1531" i="5"/>
  <c r="J1532" i="5"/>
  <c r="J1533" i="5"/>
  <c r="J1534" i="5"/>
  <c r="J1535" i="5"/>
  <c r="J1536" i="5"/>
  <c r="J1537" i="5"/>
  <c r="J1538" i="5"/>
  <c r="J1539" i="5"/>
  <c r="J1540" i="5"/>
  <c r="J1541" i="5"/>
  <c r="J1542" i="5"/>
  <c r="J1543" i="5"/>
  <c r="J1544" i="5"/>
  <c r="J1545" i="5"/>
  <c r="J1546" i="5"/>
  <c r="J1547" i="5"/>
  <c r="J1548" i="5"/>
  <c r="J1549" i="5"/>
  <c r="J1550" i="5"/>
  <c r="J1551" i="5"/>
  <c r="J1552" i="5"/>
  <c r="J1553" i="5"/>
  <c r="J1554" i="5"/>
  <c r="J1555" i="5"/>
  <c r="J1556" i="5"/>
  <c r="J1557" i="5"/>
  <c r="J1558" i="5"/>
  <c r="J1559" i="5"/>
  <c r="J1560" i="5"/>
  <c r="J1561" i="5"/>
  <c r="J1562" i="5"/>
  <c r="J1563" i="5"/>
  <c r="J1564" i="5"/>
  <c r="J1565" i="5"/>
  <c r="J1566" i="5"/>
  <c r="J1567" i="5"/>
  <c r="J1568" i="5"/>
  <c r="J1569" i="5"/>
  <c r="J1570" i="5"/>
  <c r="J1571" i="5"/>
  <c r="J1572" i="5"/>
  <c r="J1573" i="5"/>
  <c r="J1574" i="5"/>
  <c r="J1575" i="5"/>
  <c r="J1576" i="5"/>
  <c r="J1577" i="5"/>
  <c r="J1578" i="5"/>
  <c r="J1579" i="5"/>
  <c r="J1580" i="5"/>
  <c r="J1581" i="5"/>
  <c r="J1582" i="5"/>
  <c r="J1583" i="5"/>
  <c r="J1584" i="5"/>
  <c r="J1585" i="5"/>
  <c r="J1586" i="5"/>
  <c r="J1587" i="5"/>
  <c r="J1588" i="5"/>
  <c r="J1589" i="5"/>
  <c r="J1590" i="5"/>
  <c r="J1591" i="5"/>
  <c r="J1592" i="5"/>
  <c r="J1593" i="5"/>
  <c r="J1594" i="5"/>
  <c r="J1595" i="5"/>
  <c r="J1596" i="5"/>
  <c r="J1597" i="5"/>
  <c r="J1598" i="5"/>
  <c r="J1599" i="5"/>
  <c r="J1600" i="5"/>
  <c r="J1601" i="5"/>
  <c r="J1602" i="5"/>
  <c r="J1603" i="5"/>
  <c r="J1604" i="5"/>
  <c r="J1605" i="5"/>
  <c r="J1606" i="5"/>
  <c r="J1607" i="5"/>
  <c r="J1608" i="5"/>
  <c r="J1609" i="5"/>
  <c r="J1610" i="5"/>
  <c r="J1611" i="5"/>
  <c r="J1612" i="5"/>
  <c r="J1613" i="5"/>
  <c r="J1614" i="5"/>
  <c r="J1615" i="5"/>
  <c r="J1616" i="5"/>
  <c r="J1617" i="5"/>
  <c r="J1618" i="5"/>
  <c r="J1619" i="5"/>
  <c r="J1620" i="5"/>
  <c r="J1621" i="5"/>
  <c r="J1622" i="5"/>
  <c r="J1623" i="5"/>
  <c r="J1624" i="5"/>
  <c r="J1625" i="5"/>
  <c r="J1626" i="5"/>
  <c r="J1627" i="5"/>
  <c r="J1628" i="5"/>
  <c r="J1629" i="5"/>
  <c r="J1630" i="5"/>
  <c r="J1631" i="5"/>
  <c r="J1632" i="5"/>
  <c r="J1633" i="5"/>
  <c r="J1634" i="5"/>
  <c r="J1635" i="5"/>
  <c r="J1636" i="5"/>
  <c r="J1637" i="5"/>
  <c r="J1638" i="5"/>
  <c r="J1639" i="5"/>
  <c r="J1640" i="5"/>
  <c r="J1641" i="5"/>
  <c r="J1642" i="5"/>
  <c r="J1643" i="5"/>
  <c r="J1644" i="5"/>
  <c r="J1645" i="5"/>
  <c r="J1646" i="5"/>
  <c r="J1647" i="5"/>
  <c r="J1648" i="5"/>
  <c r="J1649" i="5"/>
  <c r="J1650" i="5"/>
  <c r="J1651" i="5"/>
  <c r="J1652" i="5"/>
  <c r="J1653" i="5"/>
  <c r="J1654" i="5"/>
  <c r="J1655" i="5"/>
  <c r="J1656" i="5"/>
  <c r="J1657" i="5"/>
  <c r="J1658" i="5"/>
  <c r="J1659" i="5"/>
  <c r="J1660" i="5"/>
  <c r="J1661" i="5"/>
  <c r="J1662" i="5"/>
  <c r="J1663" i="5"/>
  <c r="J1664" i="5"/>
  <c r="J1665" i="5"/>
  <c r="J1666" i="5"/>
  <c r="J1667" i="5"/>
  <c r="J1668" i="5"/>
  <c r="J1669" i="5"/>
  <c r="J1670" i="5"/>
  <c r="J1671" i="5"/>
  <c r="J1672" i="5"/>
  <c r="J1673" i="5"/>
  <c r="J1674" i="5"/>
  <c r="J1675" i="5"/>
  <c r="J1676" i="5"/>
  <c r="J1677" i="5"/>
  <c r="J1678" i="5"/>
  <c r="J1679" i="5"/>
  <c r="J1680" i="5"/>
  <c r="J1681" i="5"/>
  <c r="J1682" i="5"/>
  <c r="J1683" i="5"/>
  <c r="J1684" i="5"/>
  <c r="J1685" i="5"/>
  <c r="J1686" i="5"/>
  <c r="J1687" i="5"/>
  <c r="J1688" i="5"/>
  <c r="J1689" i="5"/>
  <c r="J1690" i="5"/>
  <c r="J1691" i="5"/>
  <c r="J1692" i="5"/>
  <c r="J1693" i="5"/>
  <c r="J1694" i="5"/>
  <c r="J1695" i="5"/>
  <c r="J1696" i="5"/>
  <c r="J1697" i="5"/>
  <c r="J1698" i="5"/>
  <c r="J1699" i="5"/>
  <c r="J1700" i="5"/>
  <c r="J1701" i="5"/>
  <c r="J1702" i="5"/>
  <c r="J1703" i="5"/>
  <c r="J1704" i="5"/>
  <c r="J1705" i="5"/>
  <c r="J1706" i="5"/>
  <c r="J1707" i="5"/>
  <c r="J1708" i="5"/>
  <c r="J1709" i="5"/>
  <c r="J1710" i="5"/>
  <c r="J1711" i="5"/>
  <c r="J1712" i="5"/>
  <c r="J1713" i="5"/>
  <c r="J1714" i="5"/>
  <c r="J1715" i="5"/>
  <c r="J1716" i="5"/>
  <c r="J1717" i="5"/>
  <c r="J1718" i="5"/>
  <c r="J1719" i="5"/>
  <c r="J1720" i="5"/>
  <c r="J1721" i="5"/>
  <c r="J1722" i="5"/>
  <c r="J1723" i="5"/>
  <c r="J1724" i="5"/>
  <c r="J1725" i="5"/>
  <c r="J1726" i="5"/>
  <c r="J1727" i="5"/>
  <c r="J1728" i="5"/>
  <c r="J1729" i="5"/>
  <c r="J1730" i="5"/>
  <c r="J1731" i="5"/>
  <c r="J1732" i="5"/>
  <c r="J1733" i="5"/>
  <c r="J1734" i="5"/>
  <c r="J1735" i="5"/>
  <c r="J1736" i="5"/>
  <c r="J1737" i="5"/>
  <c r="J1738" i="5"/>
  <c r="J1739" i="5"/>
  <c r="J1740" i="5"/>
  <c r="J1741" i="5"/>
  <c r="J1742" i="5"/>
  <c r="J1743" i="5"/>
  <c r="J1744" i="5"/>
  <c r="J1745" i="5"/>
  <c r="J1746" i="5"/>
  <c r="J1747" i="5"/>
  <c r="J1748" i="5"/>
  <c r="J1749" i="5"/>
  <c r="J1750" i="5"/>
  <c r="J1751" i="5"/>
  <c r="J1752" i="5"/>
  <c r="J1753" i="5"/>
  <c r="J1754" i="5"/>
  <c r="J1755" i="5"/>
  <c r="J1756" i="5"/>
  <c r="J1757" i="5"/>
  <c r="J1758" i="5"/>
  <c r="J1759" i="5"/>
  <c r="J1760" i="5"/>
  <c r="J1761" i="5"/>
  <c r="J1762" i="5"/>
  <c r="J1763" i="5"/>
  <c r="J1764" i="5"/>
  <c r="J1765" i="5"/>
  <c r="J1766" i="5"/>
  <c r="AB10" i="27" a="1"/>
  <c r="AB10" i="27"/>
  <c r="AB11" i="27"/>
  <c r="AB16" i="28"/>
  <c r="K10" i="5"/>
  <c r="K8" i="5"/>
  <c r="K9" i="5"/>
  <c r="K11" i="5"/>
  <c r="K12" i="5"/>
  <c r="K1767" i="5"/>
  <c r="K13" i="5"/>
  <c r="K14" i="5"/>
  <c r="K15" i="5"/>
  <c r="K16" i="5"/>
  <c r="K17" i="5"/>
  <c r="K18" i="5"/>
  <c r="K19" i="5"/>
  <c r="K20" i="5"/>
  <c r="K21" i="5"/>
  <c r="K22" i="5"/>
  <c r="K23" i="5"/>
  <c r="K24" i="5"/>
  <c r="K25" i="5"/>
  <c r="K26" i="5"/>
  <c r="K27" i="5"/>
  <c r="K28" i="5"/>
  <c r="K29" i="5"/>
  <c r="K30" i="5"/>
  <c r="K31" i="5"/>
  <c r="K32" i="5"/>
  <c r="K33" i="5"/>
  <c r="K34" i="5"/>
  <c r="K35" i="5"/>
  <c r="K36" i="5"/>
  <c r="K37" i="5"/>
  <c r="K38" i="5"/>
  <c r="K39" i="5"/>
  <c r="K40" i="5"/>
  <c r="K41" i="5"/>
  <c r="K42" i="5"/>
  <c r="K43" i="5"/>
  <c r="K44" i="5"/>
  <c r="K45" i="5"/>
  <c r="K46" i="5"/>
  <c r="K47" i="5"/>
  <c r="K48" i="5"/>
  <c r="K49" i="5"/>
  <c r="K50" i="5"/>
  <c r="K51" i="5"/>
  <c r="K52" i="5"/>
  <c r="K53" i="5"/>
  <c r="K54" i="5"/>
  <c r="K55" i="5"/>
  <c r="K56" i="5"/>
  <c r="K57" i="5"/>
  <c r="K58" i="5"/>
  <c r="K59" i="5"/>
  <c r="K60" i="5"/>
  <c r="K61" i="5"/>
  <c r="K62" i="5"/>
  <c r="K63" i="5"/>
  <c r="K64" i="5"/>
  <c r="K65" i="5"/>
  <c r="K66" i="5"/>
  <c r="K67" i="5"/>
  <c r="K68" i="5"/>
  <c r="K69" i="5"/>
  <c r="K70" i="5"/>
  <c r="K71" i="5"/>
  <c r="K72" i="5"/>
  <c r="K73" i="5"/>
  <c r="K74" i="5"/>
  <c r="K75" i="5"/>
  <c r="K76" i="5"/>
  <c r="K77" i="5"/>
  <c r="K78" i="5"/>
  <c r="K79" i="5"/>
  <c r="K80" i="5"/>
  <c r="K81" i="5"/>
  <c r="K82" i="5"/>
  <c r="K83" i="5"/>
  <c r="K84" i="5"/>
  <c r="K85" i="5"/>
  <c r="K86" i="5"/>
  <c r="K87" i="5"/>
  <c r="K88" i="5"/>
  <c r="K89" i="5"/>
  <c r="K90" i="5"/>
  <c r="K91" i="5"/>
  <c r="K92" i="5"/>
  <c r="K93" i="5"/>
  <c r="K94" i="5"/>
  <c r="K95" i="5"/>
  <c r="K96" i="5"/>
  <c r="K97" i="5"/>
  <c r="K98" i="5"/>
  <c r="K99" i="5"/>
  <c r="K100" i="5"/>
  <c r="K101" i="5"/>
  <c r="K102" i="5"/>
  <c r="K103" i="5"/>
  <c r="K104" i="5"/>
  <c r="K105" i="5"/>
  <c r="K106" i="5"/>
  <c r="K107" i="5"/>
  <c r="K108" i="5"/>
  <c r="K109" i="5"/>
  <c r="K110" i="5"/>
  <c r="K111" i="5"/>
  <c r="K112" i="5"/>
  <c r="K113" i="5"/>
  <c r="K114" i="5"/>
  <c r="K115" i="5"/>
  <c r="K116" i="5"/>
  <c r="K117" i="5"/>
  <c r="K118" i="5"/>
  <c r="K119" i="5"/>
  <c r="K120" i="5"/>
  <c r="K121" i="5"/>
  <c r="K122" i="5"/>
  <c r="K123" i="5"/>
  <c r="K124" i="5"/>
  <c r="K125" i="5"/>
  <c r="K126" i="5"/>
  <c r="K127" i="5"/>
  <c r="K128" i="5"/>
  <c r="K129" i="5"/>
  <c r="K130" i="5"/>
  <c r="K131" i="5"/>
  <c r="K132" i="5"/>
  <c r="K133" i="5"/>
  <c r="K134" i="5"/>
  <c r="K135" i="5"/>
  <c r="K136" i="5"/>
  <c r="K137" i="5"/>
  <c r="K138" i="5"/>
  <c r="K139" i="5"/>
  <c r="K140" i="5"/>
  <c r="K141" i="5"/>
  <c r="K142" i="5"/>
  <c r="K143" i="5"/>
  <c r="K144" i="5"/>
  <c r="K145" i="5"/>
  <c r="K146" i="5"/>
  <c r="K147" i="5"/>
  <c r="K148" i="5"/>
  <c r="K149" i="5"/>
  <c r="K150" i="5"/>
  <c r="K151" i="5"/>
  <c r="K152" i="5"/>
  <c r="K153" i="5"/>
  <c r="K154" i="5"/>
  <c r="K155" i="5"/>
  <c r="K156" i="5"/>
  <c r="K157" i="5"/>
  <c r="K158" i="5"/>
  <c r="K159" i="5"/>
  <c r="K160" i="5"/>
  <c r="K161" i="5"/>
  <c r="K162" i="5"/>
  <c r="K163" i="5"/>
  <c r="K164" i="5"/>
  <c r="K165" i="5"/>
  <c r="K166" i="5"/>
  <c r="K167" i="5"/>
  <c r="K168" i="5"/>
  <c r="K169" i="5"/>
  <c r="K170" i="5"/>
  <c r="K171" i="5"/>
  <c r="K172" i="5"/>
  <c r="K173" i="5"/>
  <c r="K174" i="5"/>
  <c r="K175" i="5"/>
  <c r="K176" i="5"/>
  <c r="K177" i="5"/>
  <c r="K178" i="5"/>
  <c r="K179" i="5"/>
  <c r="K180" i="5"/>
  <c r="K181" i="5"/>
  <c r="K182" i="5"/>
  <c r="K183" i="5"/>
  <c r="K184" i="5"/>
  <c r="K185" i="5"/>
  <c r="K186" i="5"/>
  <c r="K187" i="5"/>
  <c r="K188" i="5"/>
  <c r="K189" i="5"/>
  <c r="K190" i="5"/>
  <c r="K191" i="5"/>
  <c r="K192" i="5"/>
  <c r="K193" i="5"/>
  <c r="K194" i="5"/>
  <c r="K195" i="5"/>
  <c r="K196" i="5"/>
  <c r="K197" i="5"/>
  <c r="K198" i="5"/>
  <c r="K199" i="5"/>
  <c r="K200" i="5"/>
  <c r="K201" i="5"/>
  <c r="K202" i="5"/>
  <c r="K203" i="5"/>
  <c r="K204" i="5"/>
  <c r="K205" i="5"/>
  <c r="K206" i="5"/>
  <c r="K207" i="5"/>
  <c r="K208" i="5"/>
  <c r="K209" i="5"/>
  <c r="K210" i="5"/>
  <c r="K211" i="5"/>
  <c r="K212" i="5"/>
  <c r="K213" i="5"/>
  <c r="K214" i="5"/>
  <c r="K215" i="5"/>
  <c r="K216" i="5"/>
  <c r="K217" i="5"/>
  <c r="K218" i="5"/>
  <c r="K219" i="5"/>
  <c r="K220" i="5"/>
  <c r="K221" i="5"/>
  <c r="K222" i="5"/>
  <c r="K223" i="5"/>
  <c r="K224" i="5"/>
  <c r="K225" i="5"/>
  <c r="K226" i="5"/>
  <c r="K227" i="5"/>
  <c r="K228" i="5"/>
  <c r="K229" i="5"/>
  <c r="K230" i="5"/>
  <c r="K231" i="5"/>
  <c r="K232" i="5"/>
  <c r="K233" i="5"/>
  <c r="K234" i="5"/>
  <c r="K235" i="5"/>
  <c r="K236" i="5"/>
  <c r="K237" i="5"/>
  <c r="K238" i="5"/>
  <c r="K239" i="5"/>
  <c r="K240" i="5"/>
  <c r="K241" i="5"/>
  <c r="K242" i="5"/>
  <c r="K243" i="5"/>
  <c r="K244" i="5"/>
  <c r="K245" i="5"/>
  <c r="K246" i="5"/>
  <c r="K247" i="5"/>
  <c r="K248" i="5"/>
  <c r="K249" i="5"/>
  <c r="K250" i="5"/>
  <c r="K251" i="5"/>
  <c r="K252" i="5"/>
  <c r="K253" i="5"/>
  <c r="K254" i="5"/>
  <c r="K255" i="5"/>
  <c r="K256" i="5"/>
  <c r="K257" i="5"/>
  <c r="K258" i="5"/>
  <c r="K259" i="5"/>
  <c r="K260" i="5"/>
  <c r="K261" i="5"/>
  <c r="K262" i="5"/>
  <c r="K263" i="5"/>
  <c r="K264" i="5"/>
  <c r="K265" i="5"/>
  <c r="K266" i="5"/>
  <c r="K267" i="5"/>
  <c r="K268" i="5"/>
  <c r="K269" i="5"/>
  <c r="K270" i="5"/>
  <c r="K271" i="5"/>
  <c r="K272" i="5"/>
  <c r="K273" i="5"/>
  <c r="K274" i="5"/>
  <c r="K275" i="5"/>
  <c r="K276" i="5"/>
  <c r="K277" i="5"/>
  <c r="K278" i="5"/>
  <c r="K279" i="5"/>
  <c r="K280" i="5"/>
  <c r="K281" i="5"/>
  <c r="K282" i="5"/>
  <c r="K283" i="5"/>
  <c r="K284" i="5"/>
  <c r="K285" i="5"/>
  <c r="K286" i="5"/>
  <c r="K287" i="5"/>
  <c r="K288" i="5"/>
  <c r="K289" i="5"/>
  <c r="K290" i="5"/>
  <c r="K291" i="5"/>
  <c r="K292" i="5"/>
  <c r="K293" i="5"/>
  <c r="K294" i="5"/>
  <c r="K295" i="5"/>
  <c r="K296" i="5"/>
  <c r="K297" i="5"/>
  <c r="K298" i="5"/>
  <c r="K299" i="5"/>
  <c r="K300" i="5"/>
  <c r="K301" i="5"/>
  <c r="K302" i="5"/>
  <c r="K303" i="5"/>
  <c r="K304" i="5"/>
  <c r="K305" i="5"/>
  <c r="K306" i="5"/>
  <c r="K307" i="5"/>
  <c r="K308" i="5"/>
  <c r="K309" i="5"/>
  <c r="K310" i="5"/>
  <c r="K311" i="5"/>
  <c r="K312" i="5"/>
  <c r="K313" i="5"/>
  <c r="K314" i="5"/>
  <c r="K315" i="5"/>
  <c r="K316" i="5"/>
  <c r="K317" i="5"/>
  <c r="K318" i="5"/>
  <c r="K319" i="5"/>
  <c r="K320" i="5"/>
  <c r="K321" i="5"/>
  <c r="K322" i="5"/>
  <c r="K323" i="5"/>
  <c r="K324" i="5"/>
  <c r="K325" i="5"/>
  <c r="K326" i="5"/>
  <c r="K327" i="5"/>
  <c r="K328" i="5"/>
  <c r="K329" i="5"/>
  <c r="K330" i="5"/>
  <c r="K331" i="5"/>
  <c r="K332" i="5"/>
  <c r="K333" i="5"/>
  <c r="K334" i="5"/>
  <c r="K335" i="5"/>
  <c r="K336" i="5"/>
  <c r="K337" i="5"/>
  <c r="K338" i="5"/>
  <c r="K339" i="5"/>
  <c r="K340" i="5"/>
  <c r="K341" i="5"/>
  <c r="K342" i="5"/>
  <c r="K343" i="5"/>
  <c r="K344" i="5"/>
  <c r="K345" i="5"/>
  <c r="K346" i="5"/>
  <c r="K347" i="5"/>
  <c r="K348" i="5"/>
  <c r="K349" i="5"/>
  <c r="K350" i="5"/>
  <c r="K351" i="5"/>
  <c r="K352" i="5"/>
  <c r="K353" i="5"/>
  <c r="K354" i="5"/>
  <c r="K355" i="5"/>
  <c r="K356" i="5"/>
  <c r="K357" i="5"/>
  <c r="K358" i="5"/>
  <c r="K359" i="5"/>
  <c r="K360" i="5"/>
  <c r="K361" i="5"/>
  <c r="K362" i="5"/>
  <c r="K363" i="5"/>
  <c r="K364" i="5"/>
  <c r="K365" i="5"/>
  <c r="K366" i="5"/>
  <c r="K367" i="5"/>
  <c r="K368" i="5"/>
  <c r="K369" i="5"/>
  <c r="K370" i="5"/>
  <c r="K371" i="5"/>
  <c r="K372" i="5"/>
  <c r="K373" i="5"/>
  <c r="K374" i="5"/>
  <c r="K375" i="5"/>
  <c r="K376" i="5"/>
  <c r="K377" i="5"/>
  <c r="K378" i="5"/>
  <c r="K379" i="5"/>
  <c r="K380" i="5"/>
  <c r="K381" i="5"/>
  <c r="K382" i="5"/>
  <c r="K383" i="5"/>
  <c r="K384" i="5"/>
  <c r="K385" i="5"/>
  <c r="K386" i="5"/>
  <c r="K387" i="5"/>
  <c r="K388" i="5"/>
  <c r="K389" i="5"/>
  <c r="K390" i="5"/>
  <c r="K391" i="5"/>
  <c r="K392" i="5"/>
  <c r="K393" i="5"/>
  <c r="K394" i="5"/>
  <c r="K395" i="5"/>
  <c r="K396" i="5"/>
  <c r="K397" i="5"/>
  <c r="K398" i="5"/>
  <c r="K399" i="5"/>
  <c r="K400" i="5"/>
  <c r="K401" i="5"/>
  <c r="K402" i="5"/>
  <c r="K403" i="5"/>
  <c r="K404" i="5"/>
  <c r="K405" i="5"/>
  <c r="K406" i="5"/>
  <c r="K407" i="5"/>
  <c r="K408" i="5"/>
  <c r="K409" i="5"/>
  <c r="K410" i="5"/>
  <c r="K411" i="5"/>
  <c r="K412" i="5"/>
  <c r="K413" i="5"/>
  <c r="K414" i="5"/>
  <c r="K415" i="5"/>
  <c r="K416" i="5"/>
  <c r="K417" i="5"/>
  <c r="K418" i="5"/>
  <c r="K419" i="5"/>
  <c r="K420" i="5"/>
  <c r="K421" i="5"/>
  <c r="K422" i="5"/>
  <c r="K423" i="5"/>
  <c r="K424" i="5"/>
  <c r="K425" i="5"/>
  <c r="K426" i="5"/>
  <c r="K427" i="5"/>
  <c r="K428" i="5"/>
  <c r="K429" i="5"/>
  <c r="K430" i="5"/>
  <c r="K431" i="5"/>
  <c r="K432" i="5"/>
  <c r="K433" i="5"/>
  <c r="K434" i="5"/>
  <c r="K435" i="5"/>
  <c r="K436" i="5"/>
  <c r="K437" i="5"/>
  <c r="K438" i="5"/>
  <c r="K439" i="5"/>
  <c r="K440" i="5"/>
  <c r="K441" i="5"/>
  <c r="K442" i="5"/>
  <c r="K443" i="5"/>
  <c r="K444" i="5"/>
  <c r="K445" i="5"/>
  <c r="K446" i="5"/>
  <c r="K447" i="5"/>
  <c r="K448" i="5"/>
  <c r="K449" i="5"/>
  <c r="K450" i="5"/>
  <c r="K451" i="5"/>
  <c r="K452" i="5"/>
  <c r="K453" i="5"/>
  <c r="K454" i="5"/>
  <c r="K455" i="5"/>
  <c r="K456" i="5"/>
  <c r="K457" i="5"/>
  <c r="K458" i="5"/>
  <c r="K459" i="5"/>
  <c r="K460" i="5"/>
  <c r="K461" i="5"/>
  <c r="K462" i="5"/>
  <c r="K463" i="5"/>
  <c r="K464" i="5"/>
  <c r="K465" i="5"/>
  <c r="K466" i="5"/>
  <c r="K467" i="5"/>
  <c r="K468" i="5"/>
  <c r="K469" i="5"/>
  <c r="K470" i="5"/>
  <c r="K471" i="5"/>
  <c r="K472" i="5"/>
  <c r="K473" i="5"/>
  <c r="K474" i="5"/>
  <c r="K475" i="5"/>
  <c r="K476" i="5"/>
  <c r="K477" i="5"/>
  <c r="K478" i="5"/>
  <c r="K479" i="5"/>
  <c r="K480" i="5"/>
  <c r="K481" i="5"/>
  <c r="K482" i="5"/>
  <c r="K483" i="5"/>
  <c r="K484" i="5"/>
  <c r="K485" i="5"/>
  <c r="K486" i="5"/>
  <c r="K487" i="5"/>
  <c r="K488" i="5"/>
  <c r="K489" i="5"/>
  <c r="K490" i="5"/>
  <c r="K491" i="5"/>
  <c r="K492" i="5"/>
  <c r="K493" i="5"/>
  <c r="K494" i="5"/>
  <c r="K495" i="5"/>
  <c r="K496" i="5"/>
  <c r="K497" i="5"/>
  <c r="K498" i="5"/>
  <c r="K499" i="5"/>
  <c r="K500" i="5"/>
  <c r="K501" i="5"/>
  <c r="K502" i="5"/>
  <c r="K503" i="5"/>
  <c r="K504" i="5"/>
  <c r="K505" i="5"/>
  <c r="K506" i="5"/>
  <c r="K507" i="5"/>
  <c r="K508" i="5"/>
  <c r="K509" i="5"/>
  <c r="K510" i="5"/>
  <c r="K511" i="5"/>
  <c r="K512" i="5"/>
  <c r="K513" i="5"/>
  <c r="K514" i="5"/>
  <c r="K515" i="5"/>
  <c r="K516" i="5"/>
  <c r="K517" i="5"/>
  <c r="K518" i="5"/>
  <c r="K519" i="5"/>
  <c r="K520" i="5"/>
  <c r="K521" i="5"/>
  <c r="K522" i="5"/>
  <c r="K523" i="5"/>
  <c r="K524" i="5"/>
  <c r="K525" i="5"/>
  <c r="K526" i="5"/>
  <c r="K527" i="5"/>
  <c r="K528" i="5"/>
  <c r="K529" i="5"/>
  <c r="K530" i="5"/>
  <c r="K531" i="5"/>
  <c r="K532" i="5"/>
  <c r="K533" i="5"/>
  <c r="K534" i="5"/>
  <c r="K535" i="5"/>
  <c r="K536" i="5"/>
  <c r="K537" i="5"/>
  <c r="K538" i="5"/>
  <c r="K539" i="5"/>
  <c r="K540" i="5"/>
  <c r="K541" i="5"/>
  <c r="K542" i="5"/>
  <c r="K543" i="5"/>
  <c r="K544" i="5"/>
  <c r="K545" i="5"/>
  <c r="K546" i="5"/>
  <c r="K547" i="5"/>
  <c r="K548" i="5"/>
  <c r="K549" i="5"/>
  <c r="K550" i="5"/>
  <c r="K551" i="5"/>
  <c r="K552" i="5"/>
  <c r="K553" i="5"/>
  <c r="K554" i="5"/>
  <c r="K555" i="5"/>
  <c r="K556" i="5"/>
  <c r="K557" i="5"/>
  <c r="K558" i="5"/>
  <c r="K559" i="5"/>
  <c r="K560" i="5"/>
  <c r="K561" i="5"/>
  <c r="K562" i="5"/>
  <c r="K563" i="5"/>
  <c r="K564" i="5"/>
  <c r="K565" i="5"/>
  <c r="K566" i="5"/>
  <c r="K567" i="5"/>
  <c r="K568" i="5"/>
  <c r="K569" i="5"/>
  <c r="K570" i="5"/>
  <c r="K571" i="5"/>
  <c r="K572" i="5"/>
  <c r="K573" i="5"/>
  <c r="K574" i="5"/>
  <c r="K575" i="5"/>
  <c r="K576" i="5"/>
  <c r="K577" i="5"/>
  <c r="K578" i="5"/>
  <c r="K579" i="5"/>
  <c r="K580" i="5"/>
  <c r="K581" i="5"/>
  <c r="K582" i="5"/>
  <c r="K583" i="5"/>
  <c r="K584" i="5"/>
  <c r="K585" i="5"/>
  <c r="K586" i="5"/>
  <c r="K587" i="5"/>
  <c r="K588" i="5"/>
  <c r="K589" i="5"/>
  <c r="K590" i="5"/>
  <c r="K591" i="5"/>
  <c r="K592" i="5"/>
  <c r="K593" i="5"/>
  <c r="K594" i="5"/>
  <c r="K595" i="5"/>
  <c r="K596" i="5"/>
  <c r="K597" i="5"/>
  <c r="K598" i="5"/>
  <c r="K599" i="5"/>
  <c r="K600" i="5"/>
  <c r="K601" i="5"/>
  <c r="K602" i="5"/>
  <c r="K603" i="5"/>
  <c r="K604" i="5"/>
  <c r="K605" i="5"/>
  <c r="K606" i="5"/>
  <c r="K607" i="5"/>
  <c r="K608" i="5"/>
  <c r="K609" i="5"/>
  <c r="K610" i="5"/>
  <c r="K611" i="5"/>
  <c r="K612" i="5"/>
  <c r="K613" i="5"/>
  <c r="K614" i="5"/>
  <c r="K615" i="5"/>
  <c r="K616" i="5"/>
  <c r="K617" i="5"/>
  <c r="K618" i="5"/>
  <c r="K619" i="5"/>
  <c r="K620" i="5"/>
  <c r="K621" i="5"/>
  <c r="K622" i="5"/>
  <c r="K623" i="5"/>
  <c r="K624" i="5"/>
  <c r="K625" i="5"/>
  <c r="K626" i="5"/>
  <c r="K627" i="5"/>
  <c r="K628" i="5"/>
  <c r="K629" i="5"/>
  <c r="K630" i="5"/>
  <c r="K631" i="5"/>
  <c r="K632" i="5"/>
  <c r="K633" i="5"/>
  <c r="K634" i="5"/>
  <c r="K635" i="5"/>
  <c r="K636" i="5"/>
  <c r="K637" i="5"/>
  <c r="K638" i="5"/>
  <c r="K639" i="5"/>
  <c r="K640" i="5"/>
  <c r="K641" i="5"/>
  <c r="K642" i="5"/>
  <c r="K643" i="5"/>
  <c r="K644" i="5"/>
  <c r="K645" i="5"/>
  <c r="K646" i="5"/>
  <c r="K647" i="5"/>
  <c r="K648" i="5"/>
  <c r="K649" i="5"/>
  <c r="K650" i="5"/>
  <c r="K651" i="5"/>
  <c r="K652" i="5"/>
  <c r="K653" i="5"/>
  <c r="K654" i="5"/>
  <c r="K655" i="5"/>
  <c r="K656" i="5"/>
  <c r="K657" i="5"/>
  <c r="K658" i="5"/>
  <c r="K659" i="5"/>
  <c r="K660" i="5"/>
  <c r="K661" i="5"/>
  <c r="K662" i="5"/>
  <c r="K663" i="5"/>
  <c r="K664" i="5"/>
  <c r="K665" i="5"/>
  <c r="K666" i="5"/>
  <c r="K667" i="5"/>
  <c r="K668" i="5"/>
  <c r="K669" i="5"/>
  <c r="K670" i="5"/>
  <c r="K671" i="5"/>
  <c r="K672" i="5"/>
  <c r="K673" i="5"/>
  <c r="K674" i="5"/>
  <c r="K675" i="5"/>
  <c r="K676" i="5"/>
  <c r="K677" i="5"/>
  <c r="K678" i="5"/>
  <c r="K679" i="5"/>
  <c r="K680" i="5"/>
  <c r="K681" i="5"/>
  <c r="K682" i="5"/>
  <c r="K683" i="5"/>
  <c r="K684" i="5"/>
  <c r="K685" i="5"/>
  <c r="K686" i="5"/>
  <c r="K687" i="5"/>
  <c r="K688" i="5"/>
  <c r="K689" i="5"/>
  <c r="K690" i="5"/>
  <c r="K691" i="5"/>
  <c r="K692" i="5"/>
  <c r="K693" i="5"/>
  <c r="K694" i="5"/>
  <c r="K695" i="5"/>
  <c r="K696" i="5"/>
  <c r="K697" i="5"/>
  <c r="K698" i="5"/>
  <c r="K699" i="5"/>
  <c r="K700" i="5"/>
  <c r="K701" i="5"/>
  <c r="K702" i="5"/>
  <c r="K703" i="5"/>
  <c r="K704" i="5"/>
  <c r="K705" i="5"/>
  <c r="K706" i="5"/>
  <c r="K707" i="5"/>
  <c r="K708" i="5"/>
  <c r="K709" i="5"/>
  <c r="K710" i="5"/>
  <c r="K711" i="5"/>
  <c r="K712" i="5"/>
  <c r="K713" i="5"/>
  <c r="K714" i="5"/>
  <c r="K715" i="5"/>
  <c r="K716" i="5"/>
  <c r="K717" i="5"/>
  <c r="K718" i="5"/>
  <c r="K719" i="5"/>
  <c r="K720" i="5"/>
  <c r="K721" i="5"/>
  <c r="K722" i="5"/>
  <c r="K723" i="5"/>
  <c r="K724" i="5"/>
  <c r="K725" i="5"/>
  <c r="K726" i="5"/>
  <c r="K727" i="5"/>
  <c r="K728" i="5"/>
  <c r="K729" i="5"/>
  <c r="K730" i="5"/>
  <c r="K731" i="5"/>
  <c r="K732" i="5"/>
  <c r="K733" i="5"/>
  <c r="K734" i="5"/>
  <c r="K735" i="5"/>
  <c r="K736" i="5"/>
  <c r="K737" i="5"/>
  <c r="K738" i="5"/>
  <c r="K739" i="5"/>
  <c r="K740" i="5"/>
  <c r="K741" i="5"/>
  <c r="K742" i="5"/>
  <c r="K743" i="5"/>
  <c r="K744" i="5"/>
  <c r="K745" i="5"/>
  <c r="K746" i="5"/>
  <c r="K747" i="5"/>
  <c r="K748" i="5"/>
  <c r="K749" i="5"/>
  <c r="K750" i="5"/>
  <c r="K751" i="5"/>
  <c r="K752" i="5"/>
  <c r="K753" i="5"/>
  <c r="K754" i="5"/>
  <c r="K755" i="5"/>
  <c r="K756" i="5"/>
  <c r="K757" i="5"/>
  <c r="K758" i="5"/>
  <c r="K759" i="5"/>
  <c r="K760" i="5"/>
  <c r="K761" i="5"/>
  <c r="K762" i="5"/>
  <c r="K763" i="5"/>
  <c r="K764" i="5"/>
  <c r="K765" i="5"/>
  <c r="K766" i="5"/>
  <c r="K767" i="5"/>
  <c r="K768" i="5"/>
  <c r="K769" i="5"/>
  <c r="K770" i="5"/>
  <c r="K771" i="5"/>
  <c r="K772" i="5"/>
  <c r="K773" i="5"/>
  <c r="K774" i="5"/>
  <c r="K775" i="5"/>
  <c r="K776" i="5"/>
  <c r="K777" i="5"/>
  <c r="K778" i="5"/>
  <c r="K779" i="5"/>
  <c r="K780" i="5"/>
  <c r="K781" i="5"/>
  <c r="K782" i="5"/>
  <c r="K783" i="5"/>
  <c r="K784" i="5"/>
  <c r="K785" i="5"/>
  <c r="K786" i="5"/>
  <c r="K787" i="5"/>
  <c r="K788" i="5"/>
  <c r="K789" i="5"/>
  <c r="K790" i="5"/>
  <c r="K791" i="5"/>
  <c r="K792" i="5"/>
  <c r="K793" i="5"/>
  <c r="K794" i="5"/>
  <c r="K795" i="5"/>
  <c r="K796" i="5"/>
  <c r="K797" i="5"/>
  <c r="K798" i="5"/>
  <c r="K799" i="5"/>
  <c r="K800" i="5"/>
  <c r="K801" i="5"/>
  <c r="K802" i="5"/>
  <c r="K803" i="5"/>
  <c r="K804" i="5"/>
  <c r="K805" i="5"/>
  <c r="K806" i="5"/>
  <c r="K807" i="5"/>
  <c r="K808" i="5"/>
  <c r="K809" i="5"/>
  <c r="K810" i="5"/>
  <c r="K811" i="5"/>
  <c r="K812" i="5"/>
  <c r="K813" i="5"/>
  <c r="K814" i="5"/>
  <c r="K815" i="5"/>
  <c r="K816" i="5"/>
  <c r="K817" i="5"/>
  <c r="K818" i="5"/>
  <c r="K819" i="5"/>
  <c r="K820" i="5"/>
  <c r="K821" i="5"/>
  <c r="K822" i="5"/>
  <c r="K823" i="5"/>
  <c r="K824" i="5"/>
  <c r="K825" i="5"/>
  <c r="K826" i="5"/>
  <c r="K827" i="5"/>
  <c r="K828" i="5"/>
  <c r="K829" i="5"/>
  <c r="K830" i="5"/>
  <c r="K831" i="5"/>
  <c r="K832" i="5"/>
  <c r="K833" i="5"/>
  <c r="K834" i="5"/>
  <c r="K835" i="5"/>
  <c r="K836" i="5"/>
  <c r="K837" i="5"/>
  <c r="K838" i="5"/>
  <c r="K839" i="5"/>
  <c r="K840" i="5"/>
  <c r="K841" i="5"/>
  <c r="K842" i="5"/>
  <c r="K843" i="5"/>
  <c r="K844" i="5"/>
  <c r="K845" i="5"/>
  <c r="K846" i="5"/>
  <c r="K847" i="5"/>
  <c r="K848" i="5"/>
  <c r="K849" i="5"/>
  <c r="K850" i="5"/>
  <c r="K851" i="5"/>
  <c r="K852" i="5"/>
  <c r="K853" i="5"/>
  <c r="K854" i="5"/>
  <c r="K855" i="5"/>
  <c r="K856" i="5"/>
  <c r="K857" i="5"/>
  <c r="K858" i="5"/>
  <c r="K859" i="5"/>
  <c r="K860" i="5"/>
  <c r="K861" i="5"/>
  <c r="K862" i="5"/>
  <c r="K863" i="5"/>
  <c r="K864" i="5"/>
  <c r="K865" i="5"/>
  <c r="K866" i="5"/>
  <c r="K867" i="5"/>
  <c r="K868" i="5"/>
  <c r="K869" i="5"/>
  <c r="K870" i="5"/>
  <c r="K871" i="5"/>
  <c r="K872" i="5"/>
  <c r="K873" i="5"/>
  <c r="K874" i="5"/>
  <c r="K875" i="5"/>
  <c r="K876" i="5"/>
  <c r="K877" i="5"/>
  <c r="K878" i="5"/>
  <c r="K879" i="5"/>
  <c r="K880" i="5"/>
  <c r="K881" i="5"/>
  <c r="K882" i="5"/>
  <c r="K883" i="5"/>
  <c r="K884" i="5"/>
  <c r="K885" i="5"/>
  <c r="K886" i="5"/>
  <c r="K887" i="5"/>
  <c r="K888" i="5"/>
  <c r="K889" i="5"/>
  <c r="K890" i="5"/>
  <c r="K891" i="5"/>
  <c r="K892" i="5"/>
  <c r="K893" i="5"/>
  <c r="K894" i="5"/>
  <c r="K895" i="5"/>
  <c r="K896" i="5"/>
  <c r="K897" i="5"/>
  <c r="K898" i="5"/>
  <c r="K899" i="5"/>
  <c r="K900" i="5"/>
  <c r="K901" i="5"/>
  <c r="K902" i="5"/>
  <c r="K903" i="5"/>
  <c r="K904" i="5"/>
  <c r="K905" i="5"/>
  <c r="K906" i="5"/>
  <c r="K907" i="5"/>
  <c r="K908" i="5"/>
  <c r="K909" i="5"/>
  <c r="K910" i="5"/>
  <c r="K911" i="5"/>
  <c r="K912" i="5"/>
  <c r="K913" i="5"/>
  <c r="K914" i="5"/>
  <c r="K915" i="5"/>
  <c r="K916" i="5"/>
  <c r="K917" i="5"/>
  <c r="K918" i="5"/>
  <c r="K919" i="5"/>
  <c r="K920" i="5"/>
  <c r="K921" i="5"/>
  <c r="K922" i="5"/>
  <c r="K923" i="5"/>
  <c r="K924" i="5"/>
  <c r="K925" i="5"/>
  <c r="K926" i="5"/>
  <c r="K927" i="5"/>
  <c r="K928" i="5"/>
  <c r="K929" i="5"/>
  <c r="K930" i="5"/>
  <c r="K931" i="5"/>
  <c r="K932" i="5"/>
  <c r="K933" i="5"/>
  <c r="K934" i="5"/>
  <c r="K935" i="5"/>
  <c r="K936" i="5"/>
  <c r="K937" i="5"/>
  <c r="K938" i="5"/>
  <c r="K939" i="5"/>
  <c r="K940" i="5"/>
  <c r="K941" i="5"/>
  <c r="K942" i="5"/>
  <c r="K943" i="5"/>
  <c r="K944" i="5"/>
  <c r="K945" i="5"/>
  <c r="K946" i="5"/>
  <c r="K947" i="5"/>
  <c r="K948" i="5"/>
  <c r="K949" i="5"/>
  <c r="K950" i="5"/>
  <c r="K951" i="5"/>
  <c r="K952" i="5"/>
  <c r="K953" i="5"/>
  <c r="K954" i="5"/>
  <c r="K955" i="5"/>
  <c r="K956" i="5"/>
  <c r="K957" i="5"/>
  <c r="K958" i="5"/>
  <c r="K959" i="5"/>
  <c r="K960" i="5"/>
  <c r="K961" i="5"/>
  <c r="K962" i="5"/>
  <c r="K963" i="5"/>
  <c r="K964" i="5"/>
  <c r="K965" i="5"/>
  <c r="K966" i="5"/>
  <c r="K967" i="5"/>
  <c r="K968" i="5"/>
  <c r="K969" i="5"/>
  <c r="K970" i="5"/>
  <c r="K971" i="5"/>
  <c r="K972" i="5"/>
  <c r="K973" i="5"/>
  <c r="K974" i="5"/>
  <c r="K975" i="5"/>
  <c r="K976" i="5"/>
  <c r="K977" i="5"/>
  <c r="K978" i="5"/>
  <c r="K979" i="5"/>
  <c r="K980" i="5"/>
  <c r="K981" i="5"/>
  <c r="K982" i="5"/>
  <c r="K983" i="5"/>
  <c r="K984" i="5"/>
  <c r="K985" i="5"/>
  <c r="K986" i="5"/>
  <c r="K987" i="5"/>
  <c r="K988" i="5"/>
  <c r="K989" i="5"/>
  <c r="K990" i="5"/>
  <c r="K991" i="5"/>
  <c r="K992" i="5"/>
  <c r="K993" i="5"/>
  <c r="K994" i="5"/>
  <c r="K995" i="5"/>
  <c r="K996" i="5"/>
  <c r="K997" i="5"/>
  <c r="K998" i="5"/>
  <c r="K999" i="5"/>
  <c r="K1000" i="5"/>
  <c r="K1001" i="5"/>
  <c r="K1002" i="5"/>
  <c r="K1003" i="5"/>
  <c r="K1004" i="5"/>
  <c r="K1005" i="5"/>
  <c r="K1006" i="5"/>
  <c r="K1007" i="5"/>
  <c r="K1008" i="5"/>
  <c r="K1009" i="5"/>
  <c r="K1010" i="5"/>
  <c r="K1011" i="5"/>
  <c r="K1012" i="5"/>
  <c r="K1013" i="5"/>
  <c r="K1014" i="5"/>
  <c r="K1015" i="5"/>
  <c r="K1016" i="5"/>
  <c r="K1017" i="5"/>
  <c r="K1018" i="5"/>
  <c r="K1019" i="5"/>
  <c r="K1020" i="5"/>
  <c r="K1021" i="5"/>
  <c r="K1022" i="5"/>
  <c r="K1023" i="5"/>
  <c r="K1024" i="5"/>
  <c r="K1025" i="5"/>
  <c r="K1026" i="5"/>
  <c r="K1027" i="5"/>
  <c r="K1028" i="5"/>
  <c r="K1029" i="5"/>
  <c r="K1030" i="5"/>
  <c r="K1031" i="5"/>
  <c r="K1032" i="5"/>
  <c r="K1033" i="5"/>
  <c r="K1034" i="5"/>
  <c r="K1035" i="5"/>
  <c r="K1036" i="5"/>
  <c r="K1037" i="5"/>
  <c r="K1038" i="5"/>
  <c r="K1039" i="5"/>
  <c r="K1040" i="5"/>
  <c r="K1041" i="5"/>
  <c r="K1042" i="5"/>
  <c r="K1043" i="5"/>
  <c r="K1044" i="5"/>
  <c r="K1045" i="5"/>
  <c r="K1046" i="5"/>
  <c r="K1047" i="5"/>
  <c r="K1048" i="5"/>
  <c r="K1049" i="5"/>
  <c r="K1050" i="5"/>
  <c r="K1051" i="5"/>
  <c r="K1052" i="5"/>
  <c r="K1053" i="5"/>
  <c r="K1054" i="5"/>
  <c r="K1055" i="5"/>
  <c r="K1056" i="5"/>
  <c r="K1057" i="5"/>
  <c r="K1058" i="5"/>
  <c r="K1059" i="5"/>
  <c r="K1060" i="5"/>
  <c r="K1061" i="5"/>
  <c r="K1062" i="5"/>
  <c r="K1063" i="5"/>
  <c r="K1064" i="5"/>
  <c r="K1065" i="5"/>
  <c r="K1066" i="5"/>
  <c r="K1067" i="5"/>
  <c r="K1068" i="5"/>
  <c r="K1069" i="5"/>
  <c r="K1070" i="5"/>
  <c r="K1071" i="5"/>
  <c r="K1072" i="5"/>
  <c r="K1073" i="5"/>
  <c r="K1074" i="5"/>
  <c r="K1075" i="5"/>
  <c r="K1076" i="5"/>
  <c r="K1077" i="5"/>
  <c r="K1078" i="5"/>
  <c r="K1079" i="5"/>
  <c r="K1080" i="5"/>
  <c r="K1081" i="5"/>
  <c r="K1082" i="5"/>
  <c r="K1083" i="5"/>
  <c r="K1084" i="5"/>
  <c r="K1085" i="5"/>
  <c r="K1086" i="5"/>
  <c r="K1087" i="5"/>
  <c r="K1088" i="5"/>
  <c r="K1089" i="5"/>
  <c r="K1090" i="5"/>
  <c r="K1091" i="5"/>
  <c r="K1092" i="5"/>
  <c r="K1093" i="5"/>
  <c r="K1094" i="5"/>
  <c r="K1095" i="5"/>
  <c r="K1096" i="5"/>
  <c r="K1097" i="5"/>
  <c r="K1098" i="5"/>
  <c r="K1099" i="5"/>
  <c r="K1100" i="5"/>
  <c r="K1101" i="5"/>
  <c r="K1102" i="5"/>
  <c r="K1103" i="5"/>
  <c r="K1104" i="5"/>
  <c r="K1105" i="5"/>
  <c r="K1106" i="5"/>
  <c r="K1107" i="5"/>
  <c r="K1108" i="5"/>
  <c r="K1109" i="5"/>
  <c r="K1110" i="5"/>
  <c r="K1111" i="5"/>
  <c r="K1112" i="5"/>
  <c r="K1113" i="5"/>
  <c r="K1114" i="5"/>
  <c r="K1115" i="5"/>
  <c r="K1116" i="5"/>
  <c r="K1117" i="5"/>
  <c r="K1118" i="5"/>
  <c r="K1119" i="5"/>
  <c r="K1120" i="5"/>
  <c r="K1121" i="5"/>
  <c r="K1122" i="5"/>
  <c r="K1123" i="5"/>
  <c r="K1124" i="5"/>
  <c r="K1125" i="5"/>
  <c r="K1126" i="5"/>
  <c r="K1127" i="5"/>
  <c r="K1128" i="5"/>
  <c r="K1129" i="5"/>
  <c r="K1130" i="5"/>
  <c r="K1131" i="5"/>
  <c r="K1132" i="5"/>
  <c r="K1133" i="5"/>
  <c r="K1134" i="5"/>
  <c r="K1135" i="5"/>
  <c r="K1136" i="5"/>
  <c r="K1137" i="5"/>
  <c r="K1138" i="5"/>
  <c r="K1139" i="5"/>
  <c r="K1140" i="5"/>
  <c r="K1141" i="5"/>
  <c r="K1142" i="5"/>
  <c r="K1143" i="5"/>
  <c r="K1144" i="5"/>
  <c r="K1145" i="5"/>
  <c r="K1146" i="5"/>
  <c r="K1147" i="5"/>
  <c r="K1148" i="5"/>
  <c r="K1149" i="5"/>
  <c r="K1150" i="5"/>
  <c r="K1151" i="5"/>
  <c r="K1152" i="5"/>
  <c r="K1153" i="5"/>
  <c r="K1154" i="5"/>
  <c r="K1155" i="5"/>
  <c r="K1156" i="5"/>
  <c r="K1157" i="5"/>
  <c r="K1158" i="5"/>
  <c r="K1159" i="5"/>
  <c r="K1160" i="5"/>
  <c r="K1161" i="5"/>
  <c r="K1162" i="5"/>
  <c r="K1163" i="5"/>
  <c r="K1164" i="5"/>
  <c r="K1165" i="5"/>
  <c r="K1166" i="5"/>
  <c r="K1167" i="5"/>
  <c r="K1168" i="5"/>
  <c r="K1169" i="5"/>
  <c r="K1170" i="5"/>
  <c r="K1171" i="5"/>
  <c r="K1172" i="5"/>
  <c r="K1173" i="5"/>
  <c r="K1174" i="5"/>
  <c r="K1175" i="5"/>
  <c r="K1176" i="5"/>
  <c r="K1177" i="5"/>
  <c r="K1178" i="5"/>
  <c r="K1179" i="5"/>
  <c r="K1180" i="5"/>
  <c r="K1181" i="5"/>
  <c r="K1182" i="5"/>
  <c r="K1183" i="5"/>
  <c r="K1184" i="5"/>
  <c r="K1185" i="5"/>
  <c r="K1186" i="5"/>
  <c r="K1187" i="5"/>
  <c r="K1188" i="5"/>
  <c r="K1189" i="5"/>
  <c r="K1190" i="5"/>
  <c r="K1191" i="5"/>
  <c r="K1192" i="5"/>
  <c r="K1193" i="5"/>
  <c r="K1194" i="5"/>
  <c r="K1195" i="5"/>
  <c r="K1196" i="5"/>
  <c r="K1197" i="5"/>
  <c r="K1198" i="5"/>
  <c r="K1199" i="5"/>
  <c r="K1200" i="5"/>
  <c r="K1201" i="5"/>
  <c r="K1202" i="5"/>
  <c r="K1203" i="5"/>
  <c r="K1204" i="5"/>
  <c r="K1205" i="5"/>
  <c r="K1206" i="5"/>
  <c r="K1207" i="5"/>
  <c r="K1208" i="5"/>
  <c r="K1209" i="5"/>
  <c r="K1210" i="5"/>
  <c r="K1211" i="5"/>
  <c r="K1212" i="5"/>
  <c r="K1213" i="5"/>
  <c r="K1214" i="5"/>
  <c r="K1215" i="5"/>
  <c r="K1216" i="5"/>
  <c r="K1217" i="5"/>
  <c r="K1218" i="5"/>
  <c r="K1219" i="5"/>
  <c r="K1220" i="5"/>
  <c r="K1221" i="5"/>
  <c r="K1222" i="5"/>
  <c r="K1223" i="5"/>
  <c r="K1224" i="5"/>
  <c r="K1225" i="5"/>
  <c r="K1226" i="5"/>
  <c r="K1227" i="5"/>
  <c r="K1228" i="5"/>
  <c r="K1229" i="5"/>
  <c r="K1230" i="5"/>
  <c r="K1231" i="5"/>
  <c r="K1232" i="5"/>
  <c r="K1233" i="5"/>
  <c r="K1234" i="5"/>
  <c r="K1235" i="5"/>
  <c r="K1236" i="5"/>
  <c r="K1237" i="5"/>
  <c r="K1238" i="5"/>
  <c r="K1239" i="5"/>
  <c r="K1240" i="5"/>
  <c r="K1241" i="5"/>
  <c r="K1242" i="5"/>
  <c r="K1243" i="5"/>
  <c r="K1244" i="5"/>
  <c r="K1245" i="5"/>
  <c r="K1246" i="5"/>
  <c r="K1247" i="5"/>
  <c r="K1248" i="5"/>
  <c r="K1249" i="5"/>
  <c r="K1250" i="5"/>
  <c r="K1251" i="5"/>
  <c r="K1252" i="5"/>
  <c r="K1253" i="5"/>
  <c r="K1254" i="5"/>
  <c r="K1255" i="5"/>
  <c r="K1256" i="5"/>
  <c r="K1257" i="5"/>
  <c r="K1258" i="5"/>
  <c r="K1259" i="5"/>
  <c r="K1260" i="5"/>
  <c r="K1261" i="5"/>
  <c r="K1262" i="5"/>
  <c r="K1263" i="5"/>
  <c r="K1264" i="5"/>
  <c r="K1265" i="5"/>
  <c r="K1266" i="5"/>
  <c r="K1267" i="5"/>
  <c r="K1268" i="5"/>
  <c r="K1269" i="5"/>
  <c r="K1270" i="5"/>
  <c r="K1271" i="5"/>
  <c r="K1272" i="5"/>
  <c r="K1273" i="5"/>
  <c r="K1274" i="5"/>
  <c r="K1275" i="5"/>
  <c r="K1276" i="5"/>
  <c r="K1277" i="5"/>
  <c r="K1278" i="5"/>
  <c r="K1279" i="5"/>
  <c r="K1280" i="5"/>
  <c r="K1281" i="5"/>
  <c r="K1282" i="5"/>
  <c r="K1283" i="5"/>
  <c r="K1284" i="5"/>
  <c r="K1285" i="5"/>
  <c r="K1286" i="5"/>
  <c r="K1287" i="5"/>
  <c r="K1288" i="5"/>
  <c r="K1289" i="5"/>
  <c r="K1290" i="5"/>
  <c r="K1291" i="5"/>
  <c r="K1292" i="5"/>
  <c r="K1293" i="5"/>
  <c r="K1294" i="5"/>
  <c r="K1295" i="5"/>
  <c r="K1296" i="5"/>
  <c r="K1297" i="5"/>
  <c r="K1298" i="5"/>
  <c r="K1299" i="5"/>
  <c r="K1300" i="5"/>
  <c r="K1301" i="5"/>
  <c r="K1302" i="5"/>
  <c r="K1303" i="5"/>
  <c r="K1304" i="5"/>
  <c r="K1305" i="5"/>
  <c r="K1306" i="5"/>
  <c r="K1307" i="5"/>
  <c r="K1308" i="5"/>
  <c r="K1309" i="5"/>
  <c r="K1310" i="5"/>
  <c r="K1311" i="5"/>
  <c r="K1312" i="5"/>
  <c r="K1313" i="5"/>
  <c r="K1314" i="5"/>
  <c r="K1315" i="5"/>
  <c r="K1316" i="5"/>
  <c r="K1317" i="5"/>
  <c r="K1318" i="5"/>
  <c r="K1319" i="5"/>
  <c r="K1320" i="5"/>
  <c r="K1321" i="5"/>
  <c r="K1322" i="5"/>
  <c r="K1323" i="5"/>
  <c r="K1324" i="5"/>
  <c r="K1325" i="5"/>
  <c r="K1326" i="5"/>
  <c r="K1327" i="5"/>
  <c r="K1328" i="5"/>
  <c r="K1329" i="5"/>
  <c r="K1330" i="5"/>
  <c r="K1331" i="5"/>
  <c r="K1332" i="5"/>
  <c r="K1333" i="5"/>
  <c r="K1334" i="5"/>
  <c r="K1335" i="5"/>
  <c r="K1336" i="5"/>
  <c r="K1337" i="5"/>
  <c r="K1338" i="5"/>
  <c r="K1339" i="5"/>
  <c r="K1340" i="5"/>
  <c r="K1341" i="5"/>
  <c r="K1342" i="5"/>
  <c r="K1343" i="5"/>
  <c r="K1344" i="5"/>
  <c r="K1345" i="5"/>
  <c r="K1346" i="5"/>
  <c r="K1347" i="5"/>
  <c r="K1348" i="5"/>
  <c r="K1349" i="5"/>
  <c r="K1350" i="5"/>
  <c r="K1351" i="5"/>
  <c r="K1352" i="5"/>
  <c r="K1353" i="5"/>
  <c r="K1354" i="5"/>
  <c r="K1355" i="5"/>
  <c r="K1356" i="5"/>
  <c r="K1357" i="5"/>
  <c r="K1358" i="5"/>
  <c r="K1359" i="5"/>
  <c r="K1360" i="5"/>
  <c r="K1361" i="5"/>
  <c r="K1362" i="5"/>
  <c r="K1363" i="5"/>
  <c r="K1364" i="5"/>
  <c r="K1365" i="5"/>
  <c r="K1366" i="5"/>
  <c r="K1367" i="5"/>
  <c r="K1368" i="5"/>
  <c r="K1369" i="5"/>
  <c r="K1370" i="5"/>
  <c r="K1371" i="5"/>
  <c r="K1372" i="5"/>
  <c r="K1373" i="5"/>
  <c r="K1374" i="5"/>
  <c r="K1375" i="5"/>
  <c r="K1376" i="5"/>
  <c r="K1377" i="5"/>
  <c r="K1378" i="5"/>
  <c r="K1379" i="5"/>
  <c r="K1380" i="5"/>
  <c r="K1381" i="5"/>
  <c r="K1382" i="5"/>
  <c r="K1383" i="5"/>
  <c r="K1384" i="5"/>
  <c r="K1385" i="5"/>
  <c r="K1386" i="5"/>
  <c r="K1387" i="5"/>
  <c r="K1388" i="5"/>
  <c r="K1389" i="5"/>
  <c r="K1390" i="5"/>
  <c r="K1391" i="5"/>
  <c r="K1392" i="5"/>
  <c r="K1393" i="5"/>
  <c r="K1394" i="5"/>
  <c r="K1395" i="5"/>
  <c r="K1396" i="5"/>
  <c r="K1397" i="5"/>
  <c r="K1398" i="5"/>
  <c r="K1399" i="5"/>
  <c r="K1400" i="5"/>
  <c r="K1401" i="5"/>
  <c r="K1402" i="5"/>
  <c r="K1403" i="5"/>
  <c r="K1404" i="5"/>
  <c r="K1405" i="5"/>
  <c r="K1406" i="5"/>
  <c r="K1407" i="5"/>
  <c r="K1408" i="5"/>
  <c r="K1409" i="5"/>
  <c r="K1410" i="5"/>
  <c r="K1411" i="5"/>
  <c r="K1412" i="5"/>
  <c r="K1413" i="5"/>
  <c r="K1414" i="5"/>
  <c r="K1415" i="5"/>
  <c r="K1416" i="5"/>
  <c r="K1417" i="5"/>
  <c r="K1418" i="5"/>
  <c r="K1419" i="5"/>
  <c r="K1420" i="5"/>
  <c r="K1421" i="5"/>
  <c r="K1422" i="5"/>
  <c r="K1423" i="5"/>
  <c r="K1424" i="5"/>
  <c r="K1425" i="5"/>
  <c r="K1426" i="5"/>
  <c r="K1427" i="5"/>
  <c r="K1428" i="5"/>
  <c r="K1429" i="5"/>
  <c r="K1430" i="5"/>
  <c r="K1431" i="5"/>
  <c r="K1432" i="5"/>
  <c r="K1433" i="5"/>
  <c r="K1434" i="5"/>
  <c r="K1435" i="5"/>
  <c r="K1436" i="5"/>
  <c r="K1437" i="5"/>
  <c r="K1438" i="5"/>
  <c r="K1439" i="5"/>
  <c r="K1440" i="5"/>
  <c r="K1441" i="5"/>
  <c r="K1442" i="5"/>
  <c r="K1443" i="5"/>
  <c r="K1444" i="5"/>
  <c r="K1445" i="5"/>
  <c r="K1446" i="5"/>
  <c r="K1447" i="5"/>
  <c r="K1448" i="5"/>
  <c r="K1449" i="5"/>
  <c r="K1450" i="5"/>
  <c r="K1451" i="5"/>
  <c r="K1452" i="5"/>
  <c r="K1453" i="5"/>
  <c r="K1454" i="5"/>
  <c r="K1455" i="5"/>
  <c r="K1456" i="5"/>
  <c r="K1457" i="5"/>
  <c r="K1458" i="5"/>
  <c r="K1459" i="5"/>
  <c r="K1460" i="5"/>
  <c r="K1461" i="5"/>
  <c r="K1462" i="5"/>
  <c r="K1463" i="5"/>
  <c r="K1464" i="5"/>
  <c r="K1465" i="5"/>
  <c r="K1466" i="5"/>
  <c r="K1467" i="5"/>
  <c r="K1468" i="5"/>
  <c r="K1469" i="5"/>
  <c r="K1470" i="5"/>
  <c r="K1471" i="5"/>
  <c r="K1472" i="5"/>
  <c r="K1473" i="5"/>
  <c r="K1474" i="5"/>
  <c r="K1475" i="5"/>
  <c r="K1476" i="5"/>
  <c r="K1477" i="5"/>
  <c r="K1478" i="5"/>
  <c r="K1479" i="5"/>
  <c r="K1480" i="5"/>
  <c r="K1481" i="5"/>
  <c r="K1482" i="5"/>
  <c r="K1483" i="5"/>
  <c r="K1484" i="5"/>
  <c r="K1485" i="5"/>
  <c r="K1486" i="5"/>
  <c r="K1487" i="5"/>
  <c r="K1488" i="5"/>
  <c r="K1489" i="5"/>
  <c r="K1490" i="5"/>
  <c r="K1491" i="5"/>
  <c r="K1492" i="5"/>
  <c r="K1493" i="5"/>
  <c r="K1494" i="5"/>
  <c r="K1495" i="5"/>
  <c r="K1496" i="5"/>
  <c r="K1497" i="5"/>
  <c r="K1498" i="5"/>
  <c r="K1499" i="5"/>
  <c r="K1500" i="5"/>
  <c r="K1501" i="5"/>
  <c r="K1502" i="5"/>
  <c r="K1503" i="5"/>
  <c r="K1504" i="5"/>
  <c r="K1505" i="5"/>
  <c r="K1506" i="5"/>
  <c r="K1507" i="5"/>
  <c r="K1508" i="5"/>
  <c r="K1509" i="5"/>
  <c r="K1510" i="5"/>
  <c r="K1511" i="5"/>
  <c r="K1512" i="5"/>
  <c r="K1513" i="5"/>
  <c r="K1514" i="5"/>
  <c r="K1515" i="5"/>
  <c r="K1516" i="5"/>
  <c r="K1517" i="5"/>
  <c r="K1518" i="5"/>
  <c r="K1519" i="5"/>
  <c r="K1520" i="5"/>
  <c r="K1521" i="5"/>
  <c r="K1522" i="5"/>
  <c r="K1523" i="5"/>
  <c r="K1524" i="5"/>
  <c r="K1525" i="5"/>
  <c r="K1526" i="5"/>
  <c r="K1527" i="5"/>
  <c r="K1528" i="5"/>
  <c r="K1529" i="5"/>
  <c r="K1530" i="5"/>
  <c r="K1531" i="5"/>
  <c r="K1532" i="5"/>
  <c r="K1533" i="5"/>
  <c r="K1534" i="5"/>
  <c r="K1535" i="5"/>
  <c r="K1536" i="5"/>
  <c r="K1537" i="5"/>
  <c r="K1538" i="5"/>
  <c r="K1539" i="5"/>
  <c r="K1540" i="5"/>
  <c r="K1541" i="5"/>
  <c r="K1542" i="5"/>
  <c r="K1543" i="5"/>
  <c r="K1544" i="5"/>
  <c r="K1545" i="5"/>
  <c r="K1546" i="5"/>
  <c r="K1547" i="5"/>
  <c r="K1548" i="5"/>
  <c r="K1549" i="5"/>
  <c r="K1550" i="5"/>
  <c r="K1551" i="5"/>
  <c r="K1552" i="5"/>
  <c r="K1553" i="5"/>
  <c r="K1554" i="5"/>
  <c r="K1555" i="5"/>
  <c r="K1556" i="5"/>
  <c r="K1557" i="5"/>
  <c r="K1558" i="5"/>
  <c r="K1559" i="5"/>
  <c r="K1560" i="5"/>
  <c r="K1561" i="5"/>
  <c r="K1562" i="5"/>
  <c r="K1563" i="5"/>
  <c r="K1564" i="5"/>
  <c r="K1565" i="5"/>
  <c r="K1566" i="5"/>
  <c r="K1567" i="5"/>
  <c r="K1568" i="5"/>
  <c r="K1569" i="5"/>
  <c r="K1570" i="5"/>
  <c r="K1571" i="5"/>
  <c r="K1572" i="5"/>
  <c r="K1573" i="5"/>
  <c r="K1574" i="5"/>
  <c r="K1575" i="5"/>
  <c r="K1576" i="5"/>
  <c r="K1577" i="5"/>
  <c r="K1578" i="5"/>
  <c r="K1579" i="5"/>
  <c r="K1580" i="5"/>
  <c r="K1581" i="5"/>
  <c r="K1582" i="5"/>
  <c r="K1583" i="5"/>
  <c r="K1584" i="5"/>
  <c r="K1585" i="5"/>
  <c r="K1586" i="5"/>
  <c r="K1587" i="5"/>
  <c r="K1588" i="5"/>
  <c r="K1589" i="5"/>
  <c r="K1590" i="5"/>
  <c r="K1591" i="5"/>
  <c r="K1592" i="5"/>
  <c r="K1593" i="5"/>
  <c r="K1594" i="5"/>
  <c r="K1595" i="5"/>
  <c r="K1596" i="5"/>
  <c r="K1597" i="5"/>
  <c r="K1598" i="5"/>
  <c r="K1599" i="5"/>
  <c r="K1600" i="5"/>
  <c r="K1601" i="5"/>
  <c r="K1602" i="5"/>
  <c r="K1603" i="5"/>
  <c r="K1604" i="5"/>
  <c r="K1605" i="5"/>
  <c r="K1606" i="5"/>
  <c r="K1607" i="5"/>
  <c r="K1608" i="5"/>
  <c r="K1609" i="5"/>
  <c r="K1610" i="5"/>
  <c r="K1611" i="5"/>
  <c r="K1612" i="5"/>
  <c r="K1613" i="5"/>
  <c r="K1614" i="5"/>
  <c r="K1615" i="5"/>
  <c r="K1616" i="5"/>
  <c r="K1617" i="5"/>
  <c r="K1618" i="5"/>
  <c r="K1619" i="5"/>
  <c r="K1620" i="5"/>
  <c r="K1621" i="5"/>
  <c r="K1622" i="5"/>
  <c r="K1623" i="5"/>
  <c r="K1624" i="5"/>
  <c r="K1625" i="5"/>
  <c r="K1626" i="5"/>
  <c r="K1627" i="5"/>
  <c r="K1628" i="5"/>
  <c r="K1629" i="5"/>
  <c r="K1630" i="5"/>
  <c r="K1631" i="5"/>
  <c r="K1632" i="5"/>
  <c r="K1633" i="5"/>
  <c r="K1634" i="5"/>
  <c r="K1635" i="5"/>
  <c r="K1636" i="5"/>
  <c r="K1637" i="5"/>
  <c r="K1638" i="5"/>
  <c r="K1639" i="5"/>
  <c r="K1640" i="5"/>
  <c r="K1641" i="5"/>
  <c r="K1642" i="5"/>
  <c r="K1643" i="5"/>
  <c r="K1644" i="5"/>
  <c r="K1645" i="5"/>
  <c r="K1646" i="5"/>
  <c r="K1647" i="5"/>
  <c r="K1648" i="5"/>
  <c r="K1649" i="5"/>
  <c r="K1650" i="5"/>
  <c r="K1651" i="5"/>
  <c r="K1652" i="5"/>
  <c r="K1653" i="5"/>
  <c r="K1654" i="5"/>
  <c r="K1655" i="5"/>
  <c r="K1656" i="5"/>
  <c r="K1657" i="5"/>
  <c r="K1658" i="5"/>
  <c r="K1659" i="5"/>
  <c r="K1660" i="5"/>
  <c r="K1661" i="5"/>
  <c r="K1662" i="5"/>
  <c r="K1663" i="5"/>
  <c r="K1664" i="5"/>
  <c r="K1665" i="5"/>
  <c r="K1666" i="5"/>
  <c r="K1667" i="5"/>
  <c r="K1668" i="5"/>
  <c r="K1669" i="5"/>
  <c r="K1670" i="5"/>
  <c r="K1671" i="5"/>
  <c r="K1672" i="5"/>
  <c r="K1673" i="5"/>
  <c r="K1674" i="5"/>
  <c r="K1675" i="5"/>
  <c r="K1676" i="5"/>
  <c r="K1677" i="5"/>
  <c r="K1678" i="5"/>
  <c r="K1679" i="5"/>
  <c r="K1680" i="5"/>
  <c r="K1681" i="5"/>
  <c r="K1682" i="5"/>
  <c r="K1683" i="5"/>
  <c r="K1684" i="5"/>
  <c r="K1685" i="5"/>
  <c r="K1686" i="5"/>
  <c r="K1687" i="5"/>
  <c r="K1688" i="5"/>
  <c r="K1689" i="5"/>
  <c r="K1690" i="5"/>
  <c r="K1691" i="5"/>
  <c r="K1692" i="5"/>
  <c r="K1693" i="5"/>
  <c r="K1694" i="5"/>
  <c r="K1695" i="5"/>
  <c r="K1696" i="5"/>
  <c r="K1697" i="5"/>
  <c r="K1698" i="5"/>
  <c r="K1699" i="5"/>
  <c r="K1700" i="5"/>
  <c r="K1701" i="5"/>
  <c r="K1702" i="5"/>
  <c r="K1703" i="5"/>
  <c r="K1704" i="5"/>
  <c r="K1705" i="5"/>
  <c r="K1706" i="5"/>
  <c r="K1707" i="5"/>
  <c r="K1708" i="5"/>
  <c r="K1709" i="5"/>
  <c r="K1710" i="5"/>
  <c r="K1711" i="5"/>
  <c r="K1712" i="5"/>
  <c r="K1713" i="5"/>
  <c r="K1714" i="5"/>
  <c r="K1715" i="5"/>
  <c r="K1716" i="5"/>
  <c r="K1717" i="5"/>
  <c r="K1718" i="5"/>
  <c r="K1719" i="5"/>
  <c r="K1720" i="5"/>
  <c r="K1721" i="5"/>
  <c r="K1722" i="5"/>
  <c r="K1723" i="5"/>
  <c r="K1724" i="5"/>
  <c r="K1725" i="5"/>
  <c r="K1726" i="5"/>
  <c r="K1727" i="5"/>
  <c r="K1728" i="5"/>
  <c r="K1729" i="5"/>
  <c r="K1730" i="5"/>
  <c r="K1731" i="5"/>
  <c r="K1732" i="5"/>
  <c r="K1733" i="5"/>
  <c r="K1734" i="5"/>
  <c r="K1735" i="5"/>
  <c r="K1736" i="5"/>
  <c r="K1737" i="5"/>
  <c r="K1738" i="5"/>
  <c r="K1739" i="5"/>
  <c r="K1740" i="5"/>
  <c r="K1741" i="5"/>
  <c r="K1742" i="5"/>
  <c r="K1743" i="5"/>
  <c r="K1744" i="5"/>
  <c r="K1745" i="5"/>
  <c r="K1746" i="5"/>
  <c r="K1747" i="5"/>
  <c r="K1748" i="5"/>
  <c r="K1749" i="5"/>
  <c r="K1750" i="5"/>
  <c r="K1751" i="5"/>
  <c r="K1752" i="5"/>
  <c r="K1753" i="5"/>
  <c r="K1754" i="5"/>
  <c r="K1755" i="5"/>
  <c r="K1756" i="5"/>
  <c r="K1757" i="5"/>
  <c r="K1758" i="5"/>
  <c r="K1759" i="5"/>
  <c r="K1760" i="5"/>
  <c r="K1761" i="5"/>
  <c r="K1762" i="5"/>
  <c r="K1763" i="5"/>
  <c r="K1764" i="5"/>
  <c r="K1765" i="5"/>
  <c r="K1766" i="5"/>
  <c r="AC10" i="27" a="1"/>
  <c r="AC10" i="27"/>
  <c r="AC11" i="27"/>
  <c r="AC16" i="28"/>
  <c r="L10" i="5"/>
  <c r="L8" i="5"/>
  <c r="L9" i="5"/>
  <c r="L11" i="5"/>
  <c r="L12" i="5"/>
  <c r="L1767" i="5"/>
  <c r="L13" i="5"/>
  <c r="L14" i="5"/>
  <c r="L15" i="5"/>
  <c r="L16" i="5"/>
  <c r="L17" i="5"/>
  <c r="L18" i="5"/>
  <c r="L19" i="5"/>
  <c r="L20" i="5"/>
  <c r="L21" i="5"/>
  <c r="L22" i="5"/>
  <c r="L23" i="5"/>
  <c r="L24" i="5"/>
  <c r="L25" i="5"/>
  <c r="L26" i="5"/>
  <c r="L27" i="5"/>
  <c r="L28" i="5"/>
  <c r="L29" i="5"/>
  <c r="L30" i="5"/>
  <c r="L31" i="5"/>
  <c r="L32" i="5"/>
  <c r="L33" i="5"/>
  <c r="L34" i="5"/>
  <c r="L35" i="5"/>
  <c r="L36" i="5"/>
  <c r="L37" i="5"/>
  <c r="L38" i="5"/>
  <c r="L39" i="5"/>
  <c r="L40" i="5"/>
  <c r="L41" i="5"/>
  <c r="L42" i="5"/>
  <c r="L43" i="5"/>
  <c r="L44" i="5"/>
  <c r="L45" i="5"/>
  <c r="L46" i="5"/>
  <c r="L47" i="5"/>
  <c r="L48" i="5"/>
  <c r="L49" i="5"/>
  <c r="L50" i="5"/>
  <c r="L51" i="5"/>
  <c r="L52" i="5"/>
  <c r="L53" i="5"/>
  <c r="L54" i="5"/>
  <c r="L55" i="5"/>
  <c r="L56" i="5"/>
  <c r="L57" i="5"/>
  <c r="L58" i="5"/>
  <c r="L59" i="5"/>
  <c r="L60" i="5"/>
  <c r="L61" i="5"/>
  <c r="L62" i="5"/>
  <c r="L63" i="5"/>
  <c r="L64" i="5"/>
  <c r="L65" i="5"/>
  <c r="L66" i="5"/>
  <c r="L67" i="5"/>
  <c r="L68" i="5"/>
  <c r="L69" i="5"/>
  <c r="L70" i="5"/>
  <c r="L71" i="5"/>
  <c r="L72" i="5"/>
  <c r="L73" i="5"/>
  <c r="L74" i="5"/>
  <c r="L75" i="5"/>
  <c r="L76" i="5"/>
  <c r="L77" i="5"/>
  <c r="L78" i="5"/>
  <c r="L79" i="5"/>
  <c r="L80" i="5"/>
  <c r="L81" i="5"/>
  <c r="L82" i="5"/>
  <c r="L83" i="5"/>
  <c r="L84" i="5"/>
  <c r="L85" i="5"/>
  <c r="L86" i="5"/>
  <c r="L87" i="5"/>
  <c r="L88" i="5"/>
  <c r="L89" i="5"/>
  <c r="L90" i="5"/>
  <c r="L91" i="5"/>
  <c r="L92" i="5"/>
  <c r="L93" i="5"/>
  <c r="L94" i="5"/>
  <c r="L95" i="5"/>
  <c r="L96" i="5"/>
  <c r="L97" i="5"/>
  <c r="L98" i="5"/>
  <c r="L99" i="5"/>
  <c r="L100" i="5"/>
  <c r="L101" i="5"/>
  <c r="L102" i="5"/>
  <c r="L103" i="5"/>
  <c r="L104" i="5"/>
  <c r="L105" i="5"/>
  <c r="L106" i="5"/>
  <c r="L107" i="5"/>
  <c r="L108" i="5"/>
  <c r="L109" i="5"/>
  <c r="L110" i="5"/>
  <c r="L111" i="5"/>
  <c r="L112" i="5"/>
  <c r="L113" i="5"/>
  <c r="L114" i="5"/>
  <c r="L115" i="5"/>
  <c r="L116" i="5"/>
  <c r="L117" i="5"/>
  <c r="L118" i="5"/>
  <c r="L119" i="5"/>
  <c r="L120" i="5"/>
  <c r="L121" i="5"/>
  <c r="L122" i="5"/>
  <c r="L123" i="5"/>
  <c r="L124" i="5"/>
  <c r="L125" i="5"/>
  <c r="L126" i="5"/>
  <c r="L127" i="5"/>
  <c r="L128" i="5"/>
  <c r="L129" i="5"/>
  <c r="L130" i="5"/>
  <c r="L131" i="5"/>
  <c r="L132" i="5"/>
  <c r="L133" i="5"/>
  <c r="L134" i="5"/>
  <c r="L135" i="5"/>
  <c r="L136" i="5"/>
  <c r="L137" i="5"/>
  <c r="L138" i="5"/>
  <c r="L139" i="5"/>
  <c r="L140" i="5"/>
  <c r="L141" i="5"/>
  <c r="L142" i="5"/>
  <c r="L143" i="5"/>
  <c r="L144" i="5"/>
  <c r="L145" i="5"/>
  <c r="L146" i="5"/>
  <c r="L147" i="5"/>
  <c r="L148" i="5"/>
  <c r="L149" i="5"/>
  <c r="L150" i="5"/>
  <c r="L151" i="5"/>
  <c r="L152" i="5"/>
  <c r="L153" i="5"/>
  <c r="L154" i="5"/>
  <c r="L155" i="5"/>
  <c r="L156" i="5"/>
  <c r="L157" i="5"/>
  <c r="L158" i="5"/>
  <c r="L159" i="5"/>
  <c r="L160" i="5"/>
  <c r="L161" i="5"/>
  <c r="L162" i="5"/>
  <c r="L163" i="5"/>
  <c r="L164" i="5"/>
  <c r="L165" i="5"/>
  <c r="L166" i="5"/>
  <c r="L167" i="5"/>
  <c r="L168" i="5"/>
  <c r="L169" i="5"/>
  <c r="L170" i="5"/>
  <c r="L171" i="5"/>
  <c r="L172" i="5"/>
  <c r="L173" i="5"/>
  <c r="L174" i="5"/>
  <c r="L175" i="5"/>
  <c r="L176" i="5"/>
  <c r="L177" i="5"/>
  <c r="L178" i="5"/>
  <c r="L179" i="5"/>
  <c r="L180" i="5"/>
  <c r="L181" i="5"/>
  <c r="L182" i="5"/>
  <c r="L183" i="5"/>
  <c r="L184" i="5"/>
  <c r="L185" i="5"/>
  <c r="L186" i="5"/>
  <c r="L187" i="5"/>
  <c r="L188" i="5"/>
  <c r="L189" i="5"/>
  <c r="L190" i="5"/>
  <c r="L191" i="5"/>
  <c r="L192" i="5"/>
  <c r="L193" i="5"/>
  <c r="L194" i="5"/>
  <c r="L195" i="5"/>
  <c r="L196" i="5"/>
  <c r="L197" i="5"/>
  <c r="L198" i="5"/>
  <c r="L199" i="5"/>
  <c r="L200" i="5"/>
  <c r="L201" i="5"/>
  <c r="L202" i="5"/>
  <c r="L203" i="5"/>
  <c r="L204" i="5"/>
  <c r="L205" i="5"/>
  <c r="L206" i="5"/>
  <c r="L207" i="5"/>
  <c r="L208" i="5"/>
  <c r="L209" i="5"/>
  <c r="L210" i="5"/>
  <c r="L211" i="5"/>
  <c r="L212" i="5"/>
  <c r="L213" i="5"/>
  <c r="L214" i="5"/>
  <c r="L215" i="5"/>
  <c r="L216" i="5"/>
  <c r="L217" i="5"/>
  <c r="L218" i="5"/>
  <c r="L219" i="5"/>
  <c r="L220" i="5"/>
  <c r="L221" i="5"/>
  <c r="L222" i="5"/>
  <c r="L223" i="5"/>
  <c r="L224" i="5"/>
  <c r="L225" i="5"/>
  <c r="L226" i="5"/>
  <c r="L227" i="5"/>
  <c r="L228" i="5"/>
  <c r="L229" i="5"/>
  <c r="L230" i="5"/>
  <c r="L231" i="5"/>
  <c r="L232" i="5"/>
  <c r="L233" i="5"/>
  <c r="L234" i="5"/>
  <c r="L235" i="5"/>
  <c r="L236" i="5"/>
  <c r="L237" i="5"/>
  <c r="L238" i="5"/>
  <c r="L239" i="5"/>
  <c r="L240" i="5"/>
  <c r="L241" i="5"/>
  <c r="L242" i="5"/>
  <c r="L243" i="5"/>
  <c r="L244" i="5"/>
  <c r="L245" i="5"/>
  <c r="L246" i="5"/>
  <c r="L247" i="5"/>
  <c r="L248" i="5"/>
  <c r="L249" i="5"/>
  <c r="L250" i="5"/>
  <c r="L251" i="5"/>
  <c r="L252" i="5"/>
  <c r="L253" i="5"/>
  <c r="L254" i="5"/>
  <c r="L255" i="5"/>
  <c r="L256" i="5"/>
  <c r="L257" i="5"/>
  <c r="L258" i="5"/>
  <c r="L259" i="5"/>
  <c r="L260" i="5"/>
  <c r="L261" i="5"/>
  <c r="L262" i="5"/>
  <c r="L263" i="5"/>
  <c r="L264" i="5"/>
  <c r="L265" i="5"/>
  <c r="L266" i="5"/>
  <c r="L267" i="5"/>
  <c r="L268" i="5"/>
  <c r="L269" i="5"/>
  <c r="L270" i="5"/>
  <c r="L271" i="5"/>
  <c r="L272" i="5"/>
  <c r="L273" i="5"/>
  <c r="L274" i="5"/>
  <c r="L275" i="5"/>
  <c r="L276" i="5"/>
  <c r="L277" i="5"/>
  <c r="L278" i="5"/>
  <c r="L279" i="5"/>
  <c r="L280" i="5"/>
  <c r="L281" i="5"/>
  <c r="L282" i="5"/>
  <c r="L283" i="5"/>
  <c r="L284" i="5"/>
  <c r="L285" i="5"/>
  <c r="L286" i="5"/>
  <c r="L287" i="5"/>
  <c r="L288" i="5"/>
  <c r="L289" i="5"/>
  <c r="L290" i="5"/>
  <c r="L291" i="5"/>
  <c r="L292" i="5"/>
  <c r="L293" i="5"/>
  <c r="L294" i="5"/>
  <c r="L295" i="5"/>
  <c r="L296" i="5"/>
  <c r="L297" i="5"/>
  <c r="L298" i="5"/>
  <c r="L299" i="5"/>
  <c r="L300" i="5"/>
  <c r="L301" i="5"/>
  <c r="L302" i="5"/>
  <c r="L303" i="5"/>
  <c r="L304" i="5"/>
  <c r="L305" i="5"/>
  <c r="L306" i="5"/>
  <c r="L307" i="5"/>
  <c r="L308" i="5"/>
  <c r="L309" i="5"/>
  <c r="L310" i="5"/>
  <c r="L311" i="5"/>
  <c r="L312" i="5"/>
  <c r="L313" i="5"/>
  <c r="L314" i="5"/>
  <c r="L315" i="5"/>
  <c r="L316" i="5"/>
  <c r="L317" i="5"/>
  <c r="L318" i="5"/>
  <c r="L319" i="5"/>
  <c r="L320" i="5"/>
  <c r="L321" i="5"/>
  <c r="L322" i="5"/>
  <c r="L323" i="5"/>
  <c r="L324" i="5"/>
  <c r="L325" i="5"/>
  <c r="L326" i="5"/>
  <c r="L327" i="5"/>
  <c r="L328" i="5"/>
  <c r="L329" i="5"/>
  <c r="L330" i="5"/>
  <c r="L331" i="5"/>
  <c r="L332" i="5"/>
  <c r="L333" i="5"/>
  <c r="L334" i="5"/>
  <c r="L335" i="5"/>
  <c r="L336" i="5"/>
  <c r="L337" i="5"/>
  <c r="L338" i="5"/>
  <c r="L339" i="5"/>
  <c r="L340" i="5"/>
  <c r="L341" i="5"/>
  <c r="L342" i="5"/>
  <c r="L343" i="5"/>
  <c r="L344" i="5"/>
  <c r="L345" i="5"/>
  <c r="L346" i="5"/>
  <c r="L347" i="5"/>
  <c r="L348" i="5"/>
  <c r="L349" i="5"/>
  <c r="L350" i="5"/>
  <c r="L351" i="5"/>
  <c r="L352" i="5"/>
  <c r="L353" i="5"/>
  <c r="L354" i="5"/>
  <c r="L355" i="5"/>
  <c r="L356" i="5"/>
  <c r="L357" i="5"/>
  <c r="L358" i="5"/>
  <c r="L359" i="5"/>
  <c r="L360" i="5"/>
  <c r="L361" i="5"/>
  <c r="L362" i="5"/>
  <c r="L363" i="5"/>
  <c r="L364" i="5"/>
  <c r="L365" i="5"/>
  <c r="L366" i="5"/>
  <c r="L367" i="5"/>
  <c r="L368" i="5"/>
  <c r="L369" i="5"/>
  <c r="L370" i="5"/>
  <c r="L371" i="5"/>
  <c r="L372" i="5"/>
  <c r="L373" i="5"/>
  <c r="L374" i="5"/>
  <c r="L375" i="5"/>
  <c r="L376" i="5"/>
  <c r="L377" i="5"/>
  <c r="L378" i="5"/>
  <c r="L379" i="5"/>
  <c r="L380" i="5"/>
  <c r="L381" i="5"/>
  <c r="L382" i="5"/>
  <c r="L383" i="5"/>
  <c r="L384" i="5"/>
  <c r="L385" i="5"/>
  <c r="L386" i="5"/>
  <c r="L387" i="5"/>
  <c r="L388" i="5"/>
  <c r="L389" i="5"/>
  <c r="L390" i="5"/>
  <c r="L391" i="5"/>
  <c r="L392" i="5"/>
  <c r="L393" i="5"/>
  <c r="L394" i="5"/>
  <c r="L395" i="5"/>
  <c r="L396" i="5"/>
  <c r="L397" i="5"/>
  <c r="L398" i="5"/>
  <c r="L399" i="5"/>
  <c r="L400" i="5"/>
  <c r="L401" i="5"/>
  <c r="L402" i="5"/>
  <c r="L403" i="5"/>
  <c r="L404" i="5"/>
  <c r="L405" i="5"/>
  <c r="L406" i="5"/>
  <c r="L407" i="5"/>
  <c r="L408" i="5"/>
  <c r="L409" i="5"/>
  <c r="L410" i="5"/>
  <c r="L411" i="5"/>
  <c r="L412" i="5"/>
  <c r="L413" i="5"/>
  <c r="L414" i="5"/>
  <c r="L415" i="5"/>
  <c r="L416" i="5"/>
  <c r="L417" i="5"/>
  <c r="L418" i="5"/>
  <c r="L419" i="5"/>
  <c r="L420" i="5"/>
  <c r="L421" i="5"/>
  <c r="L422" i="5"/>
  <c r="L423" i="5"/>
  <c r="L424" i="5"/>
  <c r="L425" i="5"/>
  <c r="L426" i="5"/>
  <c r="L427" i="5"/>
  <c r="L428" i="5"/>
  <c r="L429" i="5"/>
  <c r="L430" i="5"/>
  <c r="L431" i="5"/>
  <c r="L432" i="5"/>
  <c r="L433" i="5"/>
  <c r="L434" i="5"/>
  <c r="L435" i="5"/>
  <c r="L436" i="5"/>
  <c r="L437" i="5"/>
  <c r="L438" i="5"/>
  <c r="L439" i="5"/>
  <c r="L440" i="5"/>
  <c r="L441" i="5"/>
  <c r="L442" i="5"/>
  <c r="L443" i="5"/>
  <c r="L444" i="5"/>
  <c r="L445" i="5"/>
  <c r="L446" i="5"/>
  <c r="L447" i="5"/>
  <c r="L448" i="5"/>
  <c r="L449" i="5"/>
  <c r="L450" i="5"/>
  <c r="L451" i="5"/>
  <c r="L452" i="5"/>
  <c r="L453" i="5"/>
  <c r="L454" i="5"/>
  <c r="L455" i="5"/>
  <c r="L456" i="5"/>
  <c r="L457" i="5"/>
  <c r="L458" i="5"/>
  <c r="L459" i="5"/>
  <c r="L460" i="5"/>
  <c r="L461" i="5"/>
  <c r="L462" i="5"/>
  <c r="L463" i="5"/>
  <c r="L464" i="5"/>
  <c r="L465" i="5"/>
  <c r="L466" i="5"/>
  <c r="L467" i="5"/>
  <c r="L468" i="5"/>
  <c r="L469" i="5"/>
  <c r="L470" i="5"/>
  <c r="L471" i="5"/>
  <c r="L472" i="5"/>
  <c r="L473" i="5"/>
  <c r="L474" i="5"/>
  <c r="L475" i="5"/>
  <c r="L476" i="5"/>
  <c r="L477" i="5"/>
  <c r="L478" i="5"/>
  <c r="L479" i="5"/>
  <c r="L480" i="5"/>
  <c r="L481" i="5"/>
  <c r="L482" i="5"/>
  <c r="L483" i="5"/>
  <c r="L484" i="5"/>
  <c r="L485" i="5"/>
  <c r="L486" i="5"/>
  <c r="L487" i="5"/>
  <c r="L488" i="5"/>
  <c r="L489" i="5"/>
  <c r="L490" i="5"/>
  <c r="L491" i="5"/>
  <c r="L492" i="5"/>
  <c r="L493" i="5"/>
  <c r="L494" i="5"/>
  <c r="L495" i="5"/>
  <c r="L496" i="5"/>
  <c r="L497" i="5"/>
  <c r="L498" i="5"/>
  <c r="L499" i="5"/>
  <c r="L500" i="5"/>
  <c r="L501" i="5"/>
  <c r="L502" i="5"/>
  <c r="L503" i="5"/>
  <c r="L504" i="5"/>
  <c r="L505" i="5"/>
  <c r="L506" i="5"/>
  <c r="L507" i="5"/>
  <c r="L508" i="5"/>
  <c r="L509" i="5"/>
  <c r="L510" i="5"/>
  <c r="L511" i="5"/>
  <c r="L512" i="5"/>
  <c r="L513" i="5"/>
  <c r="L514" i="5"/>
  <c r="L515" i="5"/>
  <c r="L516" i="5"/>
  <c r="L517" i="5"/>
  <c r="L518" i="5"/>
  <c r="L519" i="5"/>
  <c r="L520" i="5"/>
  <c r="L521" i="5"/>
  <c r="L522" i="5"/>
  <c r="L523" i="5"/>
  <c r="L524" i="5"/>
  <c r="L525" i="5"/>
  <c r="L526" i="5"/>
  <c r="L527" i="5"/>
  <c r="L528" i="5"/>
  <c r="L529" i="5"/>
  <c r="L530" i="5"/>
  <c r="L531" i="5"/>
  <c r="L532" i="5"/>
  <c r="L533" i="5"/>
  <c r="L534" i="5"/>
  <c r="L535" i="5"/>
  <c r="L536" i="5"/>
  <c r="L537" i="5"/>
  <c r="L538" i="5"/>
  <c r="L539" i="5"/>
  <c r="L540" i="5"/>
  <c r="L541" i="5"/>
  <c r="L542" i="5"/>
  <c r="L543" i="5"/>
  <c r="L544" i="5"/>
  <c r="L545" i="5"/>
  <c r="L546" i="5"/>
  <c r="L547" i="5"/>
  <c r="L548" i="5"/>
  <c r="L549" i="5"/>
  <c r="L550" i="5"/>
  <c r="L551" i="5"/>
  <c r="L552" i="5"/>
  <c r="L553" i="5"/>
  <c r="L554" i="5"/>
  <c r="L555" i="5"/>
  <c r="L556" i="5"/>
  <c r="L557" i="5"/>
  <c r="L558" i="5"/>
  <c r="L559" i="5"/>
  <c r="L560" i="5"/>
  <c r="L561" i="5"/>
  <c r="L562" i="5"/>
  <c r="L563" i="5"/>
  <c r="L564" i="5"/>
  <c r="L565" i="5"/>
  <c r="L566" i="5"/>
  <c r="L567" i="5"/>
  <c r="L568" i="5"/>
  <c r="L569" i="5"/>
  <c r="L570" i="5"/>
  <c r="L571" i="5"/>
  <c r="L572" i="5"/>
  <c r="L573" i="5"/>
  <c r="L574" i="5"/>
  <c r="L575" i="5"/>
  <c r="L576" i="5"/>
  <c r="L577" i="5"/>
  <c r="L578" i="5"/>
  <c r="L579" i="5"/>
  <c r="L580" i="5"/>
  <c r="L581" i="5"/>
  <c r="L582" i="5"/>
  <c r="L583" i="5"/>
  <c r="L584" i="5"/>
  <c r="L585" i="5"/>
  <c r="L586" i="5"/>
  <c r="L587" i="5"/>
  <c r="L588" i="5"/>
  <c r="L589" i="5"/>
  <c r="L590" i="5"/>
  <c r="L591" i="5"/>
  <c r="L592" i="5"/>
  <c r="L593" i="5"/>
  <c r="L594" i="5"/>
  <c r="L595" i="5"/>
  <c r="L596" i="5"/>
  <c r="L597" i="5"/>
  <c r="L598" i="5"/>
  <c r="L599" i="5"/>
  <c r="L600" i="5"/>
  <c r="L601" i="5"/>
  <c r="L602" i="5"/>
  <c r="L603" i="5"/>
  <c r="L604" i="5"/>
  <c r="L605" i="5"/>
  <c r="L606" i="5"/>
  <c r="L607" i="5"/>
  <c r="L608" i="5"/>
  <c r="L609" i="5"/>
  <c r="L610" i="5"/>
  <c r="L611" i="5"/>
  <c r="L612" i="5"/>
  <c r="L613" i="5"/>
  <c r="L614" i="5"/>
  <c r="L615" i="5"/>
  <c r="L616" i="5"/>
  <c r="L617" i="5"/>
  <c r="L618" i="5"/>
  <c r="L619" i="5"/>
  <c r="L620" i="5"/>
  <c r="L621" i="5"/>
  <c r="L622" i="5"/>
  <c r="L623" i="5"/>
  <c r="L624" i="5"/>
  <c r="L625" i="5"/>
  <c r="L626" i="5"/>
  <c r="L627" i="5"/>
  <c r="L628" i="5"/>
  <c r="L629" i="5"/>
  <c r="L630" i="5"/>
  <c r="L631" i="5"/>
  <c r="L632" i="5"/>
  <c r="L633" i="5"/>
  <c r="L634" i="5"/>
  <c r="L635" i="5"/>
  <c r="L636" i="5"/>
  <c r="L637" i="5"/>
  <c r="L638" i="5"/>
  <c r="L639" i="5"/>
  <c r="L640" i="5"/>
  <c r="L641" i="5"/>
  <c r="L642" i="5"/>
  <c r="L643" i="5"/>
  <c r="L644" i="5"/>
  <c r="L645" i="5"/>
  <c r="L646" i="5"/>
  <c r="L647" i="5"/>
  <c r="L648" i="5"/>
  <c r="L649" i="5"/>
  <c r="L650" i="5"/>
  <c r="L651" i="5"/>
  <c r="L652" i="5"/>
  <c r="L653" i="5"/>
  <c r="L654" i="5"/>
  <c r="L655" i="5"/>
  <c r="L656" i="5"/>
  <c r="L657" i="5"/>
  <c r="L658" i="5"/>
  <c r="L659" i="5"/>
  <c r="L660" i="5"/>
  <c r="L661" i="5"/>
  <c r="L662" i="5"/>
  <c r="L663" i="5"/>
  <c r="L664" i="5"/>
  <c r="L665" i="5"/>
  <c r="L666" i="5"/>
  <c r="L667" i="5"/>
  <c r="L668" i="5"/>
  <c r="L669" i="5"/>
  <c r="L670" i="5"/>
  <c r="L671" i="5"/>
  <c r="L672" i="5"/>
  <c r="L673" i="5"/>
  <c r="L674" i="5"/>
  <c r="L675" i="5"/>
  <c r="L676" i="5"/>
  <c r="L677" i="5"/>
  <c r="L678" i="5"/>
  <c r="L679" i="5"/>
  <c r="L680" i="5"/>
  <c r="L681" i="5"/>
  <c r="L682" i="5"/>
  <c r="L683" i="5"/>
  <c r="L684" i="5"/>
  <c r="L685" i="5"/>
  <c r="L686" i="5"/>
  <c r="L687" i="5"/>
  <c r="L688" i="5"/>
  <c r="L689" i="5"/>
  <c r="L690" i="5"/>
  <c r="L691" i="5"/>
  <c r="L692" i="5"/>
  <c r="L693" i="5"/>
  <c r="L694" i="5"/>
  <c r="L695" i="5"/>
  <c r="L696" i="5"/>
  <c r="L697" i="5"/>
  <c r="L698" i="5"/>
  <c r="L699" i="5"/>
  <c r="L700" i="5"/>
  <c r="L701" i="5"/>
  <c r="L702" i="5"/>
  <c r="L703" i="5"/>
  <c r="L704" i="5"/>
  <c r="L705" i="5"/>
  <c r="L706" i="5"/>
  <c r="L707" i="5"/>
  <c r="L708" i="5"/>
  <c r="L709" i="5"/>
  <c r="L710" i="5"/>
  <c r="L711" i="5"/>
  <c r="L712" i="5"/>
  <c r="L713" i="5"/>
  <c r="L714" i="5"/>
  <c r="L715" i="5"/>
  <c r="L716" i="5"/>
  <c r="L717" i="5"/>
  <c r="L718" i="5"/>
  <c r="L719" i="5"/>
  <c r="L720" i="5"/>
  <c r="L721" i="5"/>
  <c r="L722" i="5"/>
  <c r="L723" i="5"/>
  <c r="L724" i="5"/>
  <c r="L725" i="5"/>
  <c r="L726" i="5"/>
  <c r="L727" i="5"/>
  <c r="L728" i="5"/>
  <c r="L729" i="5"/>
  <c r="L730" i="5"/>
  <c r="L731" i="5"/>
  <c r="L732" i="5"/>
  <c r="L733" i="5"/>
  <c r="L734" i="5"/>
  <c r="L735" i="5"/>
  <c r="L736" i="5"/>
  <c r="L737" i="5"/>
  <c r="L738" i="5"/>
  <c r="L739" i="5"/>
  <c r="L740" i="5"/>
  <c r="L741" i="5"/>
  <c r="L742" i="5"/>
  <c r="L743" i="5"/>
  <c r="L744" i="5"/>
  <c r="L745" i="5"/>
  <c r="L746" i="5"/>
  <c r="L747" i="5"/>
  <c r="L748" i="5"/>
  <c r="L749" i="5"/>
  <c r="L750" i="5"/>
  <c r="L751" i="5"/>
  <c r="L752" i="5"/>
  <c r="L753" i="5"/>
  <c r="L754" i="5"/>
  <c r="L755" i="5"/>
  <c r="L756" i="5"/>
  <c r="L757" i="5"/>
  <c r="L758" i="5"/>
  <c r="L759" i="5"/>
  <c r="L760" i="5"/>
  <c r="L761" i="5"/>
  <c r="L762" i="5"/>
  <c r="L763" i="5"/>
  <c r="L764" i="5"/>
  <c r="L765" i="5"/>
  <c r="L766" i="5"/>
  <c r="L767" i="5"/>
  <c r="L768" i="5"/>
  <c r="L769" i="5"/>
  <c r="L770" i="5"/>
  <c r="L771" i="5"/>
  <c r="L772" i="5"/>
  <c r="L773" i="5"/>
  <c r="L774" i="5"/>
  <c r="L775" i="5"/>
  <c r="L776" i="5"/>
  <c r="L777" i="5"/>
  <c r="L778" i="5"/>
  <c r="L779" i="5"/>
  <c r="L780" i="5"/>
  <c r="L781" i="5"/>
  <c r="L782" i="5"/>
  <c r="L783" i="5"/>
  <c r="L784" i="5"/>
  <c r="L785" i="5"/>
  <c r="L786" i="5"/>
  <c r="L787" i="5"/>
  <c r="L788" i="5"/>
  <c r="L789" i="5"/>
  <c r="L790" i="5"/>
  <c r="L791" i="5"/>
  <c r="L792" i="5"/>
  <c r="L793" i="5"/>
  <c r="L794" i="5"/>
  <c r="L795" i="5"/>
  <c r="L796" i="5"/>
  <c r="L797" i="5"/>
  <c r="L798" i="5"/>
  <c r="L799" i="5"/>
  <c r="L800" i="5"/>
  <c r="L801" i="5"/>
  <c r="L802" i="5"/>
  <c r="L803" i="5"/>
  <c r="L804" i="5"/>
  <c r="L805" i="5"/>
  <c r="L806" i="5"/>
  <c r="L807" i="5"/>
  <c r="L808" i="5"/>
  <c r="L809" i="5"/>
  <c r="L810" i="5"/>
  <c r="L811" i="5"/>
  <c r="L812" i="5"/>
  <c r="L813" i="5"/>
  <c r="L814" i="5"/>
  <c r="L815" i="5"/>
  <c r="L816" i="5"/>
  <c r="L817" i="5"/>
  <c r="L818" i="5"/>
  <c r="L819" i="5"/>
  <c r="L820" i="5"/>
  <c r="L821" i="5"/>
  <c r="L822" i="5"/>
  <c r="L823" i="5"/>
  <c r="L824" i="5"/>
  <c r="L825" i="5"/>
  <c r="L826" i="5"/>
  <c r="L827" i="5"/>
  <c r="L828" i="5"/>
  <c r="L829" i="5"/>
  <c r="L830" i="5"/>
  <c r="L831" i="5"/>
  <c r="L832" i="5"/>
  <c r="L833" i="5"/>
  <c r="L834" i="5"/>
  <c r="L835" i="5"/>
  <c r="L836" i="5"/>
  <c r="L837" i="5"/>
  <c r="L838" i="5"/>
  <c r="L839" i="5"/>
  <c r="L840" i="5"/>
  <c r="L841" i="5"/>
  <c r="L842" i="5"/>
  <c r="L843" i="5"/>
  <c r="L844" i="5"/>
  <c r="L845" i="5"/>
  <c r="L846" i="5"/>
  <c r="L847" i="5"/>
  <c r="L848" i="5"/>
  <c r="L849" i="5"/>
  <c r="L850" i="5"/>
  <c r="L851" i="5"/>
  <c r="L852" i="5"/>
  <c r="L853" i="5"/>
  <c r="L854" i="5"/>
  <c r="L855" i="5"/>
  <c r="L856" i="5"/>
  <c r="L857" i="5"/>
  <c r="L858" i="5"/>
  <c r="L859" i="5"/>
  <c r="L860" i="5"/>
  <c r="L861" i="5"/>
  <c r="L862" i="5"/>
  <c r="L863" i="5"/>
  <c r="L864" i="5"/>
  <c r="L865" i="5"/>
  <c r="L866" i="5"/>
  <c r="L867" i="5"/>
  <c r="L868" i="5"/>
  <c r="L869" i="5"/>
  <c r="L870" i="5"/>
  <c r="L871" i="5"/>
  <c r="L872" i="5"/>
  <c r="L873" i="5"/>
  <c r="L874" i="5"/>
  <c r="L875" i="5"/>
  <c r="L876" i="5"/>
  <c r="L877" i="5"/>
  <c r="L878" i="5"/>
  <c r="L879" i="5"/>
  <c r="L880" i="5"/>
  <c r="L881" i="5"/>
  <c r="L882" i="5"/>
  <c r="L883" i="5"/>
  <c r="L884" i="5"/>
  <c r="L885" i="5"/>
  <c r="L886" i="5"/>
  <c r="L887" i="5"/>
  <c r="L888" i="5"/>
  <c r="L889" i="5"/>
  <c r="L890" i="5"/>
  <c r="L891" i="5"/>
  <c r="L892" i="5"/>
  <c r="L893" i="5"/>
  <c r="L894" i="5"/>
  <c r="L895" i="5"/>
  <c r="L896" i="5"/>
  <c r="L897" i="5"/>
  <c r="L898" i="5"/>
  <c r="L899" i="5"/>
  <c r="L900" i="5"/>
  <c r="L901" i="5"/>
  <c r="L902" i="5"/>
  <c r="L903" i="5"/>
  <c r="L904" i="5"/>
  <c r="L905" i="5"/>
  <c r="L906" i="5"/>
  <c r="L907" i="5"/>
  <c r="L908" i="5"/>
  <c r="L909" i="5"/>
  <c r="L910" i="5"/>
  <c r="L911" i="5"/>
  <c r="L912" i="5"/>
  <c r="L913" i="5"/>
  <c r="L914" i="5"/>
  <c r="L915" i="5"/>
  <c r="L916" i="5"/>
  <c r="L917" i="5"/>
  <c r="L918" i="5"/>
  <c r="L919" i="5"/>
  <c r="L920" i="5"/>
  <c r="L921" i="5"/>
  <c r="L922" i="5"/>
  <c r="L923" i="5"/>
  <c r="L924" i="5"/>
  <c r="L925" i="5"/>
  <c r="L926" i="5"/>
  <c r="L927" i="5"/>
  <c r="L928" i="5"/>
  <c r="L929" i="5"/>
  <c r="L930" i="5"/>
  <c r="L931" i="5"/>
  <c r="L932" i="5"/>
  <c r="L933" i="5"/>
  <c r="L934" i="5"/>
  <c r="L935" i="5"/>
  <c r="L936" i="5"/>
  <c r="L937" i="5"/>
  <c r="L938" i="5"/>
  <c r="L939" i="5"/>
  <c r="L940" i="5"/>
  <c r="L941" i="5"/>
  <c r="L942" i="5"/>
  <c r="L943" i="5"/>
  <c r="L944" i="5"/>
  <c r="L945" i="5"/>
  <c r="L946" i="5"/>
  <c r="L947" i="5"/>
  <c r="L948" i="5"/>
  <c r="L949" i="5"/>
  <c r="L950" i="5"/>
  <c r="L951" i="5"/>
  <c r="L952" i="5"/>
  <c r="L953" i="5"/>
  <c r="L954" i="5"/>
  <c r="L955" i="5"/>
  <c r="L956" i="5"/>
  <c r="L957" i="5"/>
  <c r="L958" i="5"/>
  <c r="L959" i="5"/>
  <c r="L960" i="5"/>
  <c r="L961" i="5"/>
  <c r="L962" i="5"/>
  <c r="L963" i="5"/>
  <c r="L964" i="5"/>
  <c r="L965" i="5"/>
  <c r="L966" i="5"/>
  <c r="L967" i="5"/>
  <c r="L968" i="5"/>
  <c r="L969" i="5"/>
  <c r="L970" i="5"/>
  <c r="L971" i="5"/>
  <c r="L972" i="5"/>
  <c r="L973" i="5"/>
  <c r="L974" i="5"/>
  <c r="L975" i="5"/>
  <c r="L976" i="5"/>
  <c r="L977" i="5"/>
  <c r="L978" i="5"/>
  <c r="L979" i="5"/>
  <c r="L980" i="5"/>
  <c r="L981" i="5"/>
  <c r="L982" i="5"/>
  <c r="L983" i="5"/>
  <c r="L984" i="5"/>
  <c r="L985" i="5"/>
  <c r="L986" i="5"/>
  <c r="L987" i="5"/>
  <c r="L988" i="5"/>
  <c r="L989" i="5"/>
  <c r="L990" i="5"/>
  <c r="L991" i="5"/>
  <c r="L992" i="5"/>
  <c r="L993" i="5"/>
  <c r="L994" i="5"/>
  <c r="L995" i="5"/>
  <c r="L996" i="5"/>
  <c r="L997" i="5"/>
  <c r="L998" i="5"/>
  <c r="L999" i="5"/>
  <c r="L1000" i="5"/>
  <c r="L1001" i="5"/>
  <c r="L1002" i="5"/>
  <c r="L1003" i="5"/>
  <c r="L1004" i="5"/>
  <c r="L1005" i="5"/>
  <c r="L1006" i="5"/>
  <c r="L1007" i="5"/>
  <c r="L1008" i="5"/>
  <c r="L1009" i="5"/>
  <c r="L1010" i="5"/>
  <c r="L1011" i="5"/>
  <c r="L1012" i="5"/>
  <c r="L1013" i="5"/>
  <c r="L1014" i="5"/>
  <c r="L1015" i="5"/>
  <c r="L1016" i="5"/>
  <c r="L1017" i="5"/>
  <c r="L1018" i="5"/>
  <c r="L1019" i="5"/>
  <c r="L1020" i="5"/>
  <c r="L1021" i="5"/>
  <c r="L1022" i="5"/>
  <c r="L1023" i="5"/>
  <c r="L1024" i="5"/>
  <c r="L1025" i="5"/>
  <c r="L1026" i="5"/>
  <c r="L1027" i="5"/>
  <c r="L1028" i="5"/>
  <c r="L1029" i="5"/>
  <c r="L1030" i="5"/>
  <c r="L1031" i="5"/>
  <c r="L1032" i="5"/>
  <c r="L1033" i="5"/>
  <c r="L1034" i="5"/>
  <c r="L1035" i="5"/>
  <c r="L1036" i="5"/>
  <c r="L1037" i="5"/>
  <c r="L1038" i="5"/>
  <c r="L1039" i="5"/>
  <c r="L1040" i="5"/>
  <c r="L1041" i="5"/>
  <c r="L1042" i="5"/>
  <c r="L1043" i="5"/>
  <c r="L1044" i="5"/>
  <c r="L1045" i="5"/>
  <c r="L1046" i="5"/>
  <c r="L1047" i="5"/>
  <c r="L1048" i="5"/>
  <c r="L1049" i="5"/>
  <c r="L1050" i="5"/>
  <c r="L1051" i="5"/>
  <c r="L1052" i="5"/>
  <c r="L1053" i="5"/>
  <c r="L1054" i="5"/>
  <c r="L1055" i="5"/>
  <c r="L1056" i="5"/>
  <c r="L1057" i="5"/>
  <c r="L1058" i="5"/>
  <c r="L1059" i="5"/>
  <c r="L1060" i="5"/>
  <c r="L1061" i="5"/>
  <c r="L1062" i="5"/>
  <c r="L1063" i="5"/>
  <c r="L1064" i="5"/>
  <c r="L1065" i="5"/>
  <c r="L1066" i="5"/>
  <c r="L1067" i="5"/>
  <c r="L1068" i="5"/>
  <c r="L1069" i="5"/>
  <c r="L1070" i="5"/>
  <c r="L1071" i="5"/>
  <c r="L1072" i="5"/>
  <c r="L1073" i="5"/>
  <c r="L1074" i="5"/>
  <c r="L1075" i="5"/>
  <c r="L1076" i="5"/>
  <c r="L1077" i="5"/>
  <c r="L1078" i="5"/>
  <c r="L1079" i="5"/>
  <c r="L1080" i="5"/>
  <c r="L1081" i="5"/>
  <c r="L1082" i="5"/>
  <c r="L1083" i="5"/>
  <c r="L1084" i="5"/>
  <c r="L1085" i="5"/>
  <c r="L1086" i="5"/>
  <c r="L1087" i="5"/>
  <c r="L1088" i="5"/>
  <c r="L1089" i="5"/>
  <c r="L1090" i="5"/>
  <c r="L1091" i="5"/>
  <c r="L1092" i="5"/>
  <c r="L1093" i="5"/>
  <c r="L1094" i="5"/>
  <c r="L1095" i="5"/>
  <c r="L1096" i="5"/>
  <c r="L1097" i="5"/>
  <c r="L1098" i="5"/>
  <c r="L1099" i="5"/>
  <c r="L1100" i="5"/>
  <c r="L1101" i="5"/>
  <c r="L1102" i="5"/>
  <c r="L1103" i="5"/>
  <c r="L1104" i="5"/>
  <c r="L1105" i="5"/>
  <c r="L1106" i="5"/>
  <c r="L1107" i="5"/>
  <c r="L1108" i="5"/>
  <c r="L1109" i="5"/>
  <c r="L1110" i="5"/>
  <c r="L1111" i="5"/>
  <c r="L1112" i="5"/>
  <c r="L1113" i="5"/>
  <c r="L1114" i="5"/>
  <c r="L1115" i="5"/>
  <c r="L1116" i="5"/>
  <c r="L1117" i="5"/>
  <c r="L1118" i="5"/>
  <c r="L1119" i="5"/>
  <c r="L1120" i="5"/>
  <c r="L1121" i="5"/>
  <c r="L1122" i="5"/>
  <c r="L1123" i="5"/>
  <c r="L1124" i="5"/>
  <c r="L1125" i="5"/>
  <c r="L1126" i="5"/>
  <c r="L1127" i="5"/>
  <c r="L1128" i="5"/>
  <c r="L1129" i="5"/>
  <c r="L1130" i="5"/>
  <c r="L1131" i="5"/>
  <c r="L1132" i="5"/>
  <c r="L1133" i="5"/>
  <c r="L1134" i="5"/>
  <c r="L1135" i="5"/>
  <c r="L1136" i="5"/>
  <c r="L1137" i="5"/>
  <c r="L1138" i="5"/>
  <c r="L1139" i="5"/>
  <c r="L1140" i="5"/>
  <c r="L1141" i="5"/>
  <c r="L1142" i="5"/>
  <c r="L1143" i="5"/>
  <c r="L1144" i="5"/>
  <c r="L1145" i="5"/>
  <c r="L1146" i="5"/>
  <c r="L1147" i="5"/>
  <c r="L1148" i="5"/>
  <c r="L1149" i="5"/>
  <c r="L1150" i="5"/>
  <c r="L1151" i="5"/>
  <c r="L1152" i="5"/>
  <c r="L1153" i="5"/>
  <c r="L1154" i="5"/>
  <c r="L1155" i="5"/>
  <c r="L1156" i="5"/>
  <c r="L1157" i="5"/>
  <c r="L1158" i="5"/>
  <c r="L1159" i="5"/>
  <c r="L1160" i="5"/>
  <c r="L1161" i="5"/>
  <c r="L1162" i="5"/>
  <c r="L1163" i="5"/>
  <c r="L1164" i="5"/>
  <c r="L1165" i="5"/>
  <c r="L1166" i="5"/>
  <c r="L1167" i="5"/>
  <c r="L1168" i="5"/>
  <c r="L1169" i="5"/>
  <c r="L1170" i="5"/>
  <c r="L1171" i="5"/>
  <c r="L1172" i="5"/>
  <c r="L1173" i="5"/>
  <c r="L1174" i="5"/>
  <c r="L1175" i="5"/>
  <c r="L1176" i="5"/>
  <c r="L1177" i="5"/>
  <c r="L1178" i="5"/>
  <c r="L1179" i="5"/>
  <c r="L1180" i="5"/>
  <c r="L1181" i="5"/>
  <c r="L1182" i="5"/>
  <c r="L1183" i="5"/>
  <c r="L1184" i="5"/>
  <c r="L1185" i="5"/>
  <c r="L1186" i="5"/>
  <c r="L1187" i="5"/>
  <c r="L1188" i="5"/>
  <c r="L1189" i="5"/>
  <c r="L1190" i="5"/>
  <c r="L1191" i="5"/>
  <c r="L1192" i="5"/>
  <c r="L1193" i="5"/>
  <c r="L1194" i="5"/>
  <c r="L1195" i="5"/>
  <c r="L1196" i="5"/>
  <c r="L1197" i="5"/>
  <c r="L1198" i="5"/>
  <c r="L1199" i="5"/>
  <c r="L1200" i="5"/>
  <c r="L1201" i="5"/>
  <c r="L1202" i="5"/>
  <c r="L1203" i="5"/>
  <c r="L1204" i="5"/>
  <c r="L1205" i="5"/>
  <c r="L1206" i="5"/>
  <c r="L1207" i="5"/>
  <c r="L1208" i="5"/>
  <c r="L1209" i="5"/>
  <c r="L1210" i="5"/>
  <c r="L1211" i="5"/>
  <c r="L1212" i="5"/>
  <c r="L1213" i="5"/>
  <c r="L1214" i="5"/>
  <c r="L1215" i="5"/>
  <c r="L1216" i="5"/>
  <c r="L1217" i="5"/>
  <c r="L1218" i="5"/>
  <c r="L1219" i="5"/>
  <c r="L1220" i="5"/>
  <c r="L1221" i="5"/>
  <c r="L1222" i="5"/>
  <c r="L1223" i="5"/>
  <c r="L1224" i="5"/>
  <c r="L1225" i="5"/>
  <c r="L1226" i="5"/>
  <c r="L1227" i="5"/>
  <c r="L1228" i="5"/>
  <c r="L1229" i="5"/>
  <c r="L1230" i="5"/>
  <c r="L1231" i="5"/>
  <c r="L1232" i="5"/>
  <c r="L1233" i="5"/>
  <c r="L1234" i="5"/>
  <c r="L1235" i="5"/>
  <c r="L1236" i="5"/>
  <c r="L1237" i="5"/>
  <c r="L1238" i="5"/>
  <c r="L1239" i="5"/>
  <c r="L1240" i="5"/>
  <c r="L1241" i="5"/>
  <c r="L1242" i="5"/>
  <c r="L1243" i="5"/>
  <c r="L1244" i="5"/>
  <c r="L1245" i="5"/>
  <c r="L1246" i="5"/>
  <c r="L1247" i="5"/>
  <c r="L1248" i="5"/>
  <c r="L1249" i="5"/>
  <c r="L1250" i="5"/>
  <c r="L1251" i="5"/>
  <c r="L1252" i="5"/>
  <c r="L1253" i="5"/>
  <c r="L1254" i="5"/>
  <c r="L1255" i="5"/>
  <c r="L1256" i="5"/>
  <c r="L1257" i="5"/>
  <c r="L1258" i="5"/>
  <c r="L1259" i="5"/>
  <c r="L1260" i="5"/>
  <c r="L1261" i="5"/>
  <c r="L1262" i="5"/>
  <c r="L1263" i="5"/>
  <c r="L1264" i="5"/>
  <c r="L1265" i="5"/>
  <c r="L1266" i="5"/>
  <c r="L1267" i="5"/>
  <c r="L1268" i="5"/>
  <c r="L1269" i="5"/>
  <c r="L1270" i="5"/>
  <c r="L1271" i="5"/>
  <c r="L1272" i="5"/>
  <c r="L1273" i="5"/>
  <c r="L1274" i="5"/>
  <c r="L1275" i="5"/>
  <c r="L1276" i="5"/>
  <c r="L1277" i="5"/>
  <c r="L1278" i="5"/>
  <c r="L1279" i="5"/>
  <c r="L1280" i="5"/>
  <c r="L1281" i="5"/>
  <c r="L1282" i="5"/>
  <c r="L1283" i="5"/>
  <c r="L1284" i="5"/>
  <c r="L1285" i="5"/>
  <c r="L1286" i="5"/>
  <c r="L1287" i="5"/>
  <c r="L1288" i="5"/>
  <c r="L1289" i="5"/>
  <c r="L1290" i="5"/>
  <c r="L1291" i="5"/>
  <c r="L1292" i="5"/>
  <c r="L1293" i="5"/>
  <c r="L1294" i="5"/>
  <c r="L1295" i="5"/>
  <c r="L1296" i="5"/>
  <c r="L1297" i="5"/>
  <c r="L1298" i="5"/>
  <c r="L1299" i="5"/>
  <c r="L1300" i="5"/>
  <c r="L1301" i="5"/>
  <c r="L1302" i="5"/>
  <c r="L1303" i="5"/>
  <c r="L1304" i="5"/>
  <c r="L1305" i="5"/>
  <c r="L1306" i="5"/>
  <c r="L1307" i="5"/>
  <c r="L1308" i="5"/>
  <c r="L1309" i="5"/>
  <c r="L1310" i="5"/>
  <c r="L1311" i="5"/>
  <c r="L1312" i="5"/>
  <c r="L1313" i="5"/>
  <c r="L1314" i="5"/>
  <c r="L1315" i="5"/>
  <c r="L1316" i="5"/>
  <c r="L1317" i="5"/>
  <c r="L1318" i="5"/>
  <c r="L1319" i="5"/>
  <c r="L1320" i="5"/>
  <c r="L1321" i="5"/>
  <c r="L1322" i="5"/>
  <c r="L1323" i="5"/>
  <c r="L1324" i="5"/>
  <c r="L1325" i="5"/>
  <c r="L1326" i="5"/>
  <c r="L1327" i="5"/>
  <c r="L1328" i="5"/>
  <c r="L1329" i="5"/>
  <c r="L1330" i="5"/>
  <c r="L1331" i="5"/>
  <c r="L1332" i="5"/>
  <c r="L1333" i="5"/>
  <c r="L1334" i="5"/>
  <c r="L1335" i="5"/>
  <c r="L1336" i="5"/>
  <c r="L1337" i="5"/>
  <c r="L1338" i="5"/>
  <c r="L1339" i="5"/>
  <c r="L1340" i="5"/>
  <c r="L1341" i="5"/>
  <c r="L1342" i="5"/>
  <c r="L1343" i="5"/>
  <c r="L1344" i="5"/>
  <c r="L1345" i="5"/>
  <c r="L1346" i="5"/>
  <c r="L1347" i="5"/>
  <c r="L1348" i="5"/>
  <c r="L1349" i="5"/>
  <c r="L1350" i="5"/>
  <c r="L1351" i="5"/>
  <c r="L1352" i="5"/>
  <c r="L1353" i="5"/>
  <c r="L1354" i="5"/>
  <c r="L1355" i="5"/>
  <c r="L1356" i="5"/>
  <c r="L1357" i="5"/>
  <c r="L1358" i="5"/>
  <c r="L1359" i="5"/>
  <c r="L1360" i="5"/>
  <c r="L1361" i="5"/>
  <c r="L1362" i="5"/>
  <c r="L1363" i="5"/>
  <c r="L1364" i="5"/>
  <c r="L1365" i="5"/>
  <c r="L1366" i="5"/>
  <c r="L1367" i="5"/>
  <c r="L1368" i="5"/>
  <c r="L1369" i="5"/>
  <c r="L1370" i="5"/>
  <c r="L1371" i="5"/>
  <c r="L1372" i="5"/>
  <c r="L1373" i="5"/>
  <c r="L1374" i="5"/>
  <c r="L1375" i="5"/>
  <c r="L1376" i="5"/>
  <c r="L1377" i="5"/>
  <c r="L1378" i="5"/>
  <c r="L1379" i="5"/>
  <c r="L1380" i="5"/>
  <c r="L1381" i="5"/>
  <c r="L1382" i="5"/>
  <c r="L1383" i="5"/>
  <c r="L1384" i="5"/>
  <c r="L1385" i="5"/>
  <c r="L1386" i="5"/>
  <c r="L1387" i="5"/>
  <c r="L1388" i="5"/>
  <c r="L1389" i="5"/>
  <c r="L1390" i="5"/>
  <c r="L1391" i="5"/>
  <c r="L1392" i="5"/>
  <c r="L1393" i="5"/>
  <c r="L1394" i="5"/>
  <c r="L1395" i="5"/>
  <c r="L1396" i="5"/>
  <c r="L1397" i="5"/>
  <c r="L1398" i="5"/>
  <c r="L1399" i="5"/>
  <c r="L1400" i="5"/>
  <c r="L1401" i="5"/>
  <c r="L1402" i="5"/>
  <c r="L1403" i="5"/>
  <c r="L1404" i="5"/>
  <c r="L1405" i="5"/>
  <c r="L1406" i="5"/>
  <c r="L1407" i="5"/>
  <c r="L1408" i="5"/>
  <c r="L1409" i="5"/>
  <c r="L1410" i="5"/>
  <c r="L1411" i="5"/>
  <c r="L1412" i="5"/>
  <c r="L1413" i="5"/>
  <c r="L1414" i="5"/>
  <c r="L1415" i="5"/>
  <c r="L1416" i="5"/>
  <c r="L1417" i="5"/>
  <c r="L1418" i="5"/>
  <c r="L1419" i="5"/>
  <c r="L1420" i="5"/>
  <c r="L1421" i="5"/>
  <c r="L1422" i="5"/>
  <c r="L1423" i="5"/>
  <c r="L1424" i="5"/>
  <c r="L1425" i="5"/>
  <c r="L1426" i="5"/>
  <c r="L1427" i="5"/>
  <c r="L1428" i="5"/>
  <c r="L1429" i="5"/>
  <c r="L1430" i="5"/>
  <c r="L1431" i="5"/>
  <c r="L1432" i="5"/>
  <c r="L1433" i="5"/>
  <c r="L1434" i="5"/>
  <c r="L1435" i="5"/>
  <c r="L1436" i="5"/>
  <c r="L1437" i="5"/>
  <c r="L1438" i="5"/>
  <c r="L1439" i="5"/>
  <c r="L1440" i="5"/>
  <c r="L1441" i="5"/>
  <c r="L1442" i="5"/>
  <c r="L1443" i="5"/>
  <c r="L1444" i="5"/>
  <c r="L1445" i="5"/>
  <c r="L1446" i="5"/>
  <c r="L1447" i="5"/>
  <c r="L1448" i="5"/>
  <c r="L1449" i="5"/>
  <c r="L1450" i="5"/>
  <c r="L1451" i="5"/>
  <c r="L1452" i="5"/>
  <c r="L1453" i="5"/>
  <c r="L1454" i="5"/>
  <c r="L1455" i="5"/>
  <c r="L1456" i="5"/>
  <c r="L1457" i="5"/>
  <c r="L1458" i="5"/>
  <c r="L1459" i="5"/>
  <c r="L1460" i="5"/>
  <c r="L1461" i="5"/>
  <c r="L1462" i="5"/>
  <c r="L1463" i="5"/>
  <c r="L1464" i="5"/>
  <c r="L1465" i="5"/>
  <c r="L1466" i="5"/>
  <c r="L1467" i="5"/>
  <c r="L1468" i="5"/>
  <c r="L1469" i="5"/>
  <c r="L1470" i="5"/>
  <c r="L1471" i="5"/>
  <c r="L1472" i="5"/>
  <c r="L1473" i="5"/>
  <c r="L1474" i="5"/>
  <c r="L1475" i="5"/>
  <c r="L1476" i="5"/>
  <c r="L1477" i="5"/>
  <c r="L1478" i="5"/>
  <c r="L1479" i="5"/>
  <c r="L1480" i="5"/>
  <c r="L1481" i="5"/>
  <c r="L1482" i="5"/>
  <c r="L1483" i="5"/>
  <c r="L1484" i="5"/>
  <c r="L1485" i="5"/>
  <c r="L1486" i="5"/>
  <c r="L1487" i="5"/>
  <c r="L1488" i="5"/>
  <c r="L1489" i="5"/>
  <c r="L1490" i="5"/>
  <c r="L1491" i="5"/>
  <c r="L1492" i="5"/>
  <c r="L1493" i="5"/>
  <c r="L1494" i="5"/>
  <c r="L1495" i="5"/>
  <c r="L1496" i="5"/>
  <c r="L1497" i="5"/>
  <c r="L1498" i="5"/>
  <c r="L1499" i="5"/>
  <c r="L1500" i="5"/>
  <c r="L1501" i="5"/>
  <c r="L1502" i="5"/>
  <c r="L1503" i="5"/>
  <c r="L1504" i="5"/>
  <c r="L1505" i="5"/>
  <c r="L1506" i="5"/>
  <c r="L1507" i="5"/>
  <c r="L1508" i="5"/>
  <c r="L1509" i="5"/>
  <c r="L1510" i="5"/>
  <c r="L1511" i="5"/>
  <c r="L1512" i="5"/>
  <c r="L1513" i="5"/>
  <c r="L1514" i="5"/>
  <c r="L1515" i="5"/>
  <c r="L1516" i="5"/>
  <c r="L1517" i="5"/>
  <c r="L1518" i="5"/>
  <c r="L1519" i="5"/>
  <c r="L1520" i="5"/>
  <c r="L1521" i="5"/>
  <c r="L1522" i="5"/>
  <c r="L1523" i="5"/>
  <c r="L1524" i="5"/>
  <c r="L1525" i="5"/>
  <c r="L1526" i="5"/>
  <c r="L1527" i="5"/>
  <c r="L1528" i="5"/>
  <c r="L1529" i="5"/>
  <c r="L1530" i="5"/>
  <c r="L1531" i="5"/>
  <c r="L1532" i="5"/>
  <c r="L1533" i="5"/>
  <c r="L1534" i="5"/>
  <c r="L1535" i="5"/>
  <c r="L1536" i="5"/>
  <c r="L1537" i="5"/>
  <c r="L1538" i="5"/>
  <c r="L1539" i="5"/>
  <c r="L1540" i="5"/>
  <c r="L1541" i="5"/>
  <c r="L1542" i="5"/>
  <c r="L1543" i="5"/>
  <c r="L1544" i="5"/>
  <c r="L1545" i="5"/>
  <c r="L1546" i="5"/>
  <c r="L1547" i="5"/>
  <c r="L1548" i="5"/>
  <c r="L1549" i="5"/>
  <c r="L1550" i="5"/>
  <c r="L1551" i="5"/>
  <c r="L1552" i="5"/>
  <c r="L1553" i="5"/>
  <c r="L1554" i="5"/>
  <c r="L1555" i="5"/>
  <c r="L1556" i="5"/>
  <c r="L1557" i="5"/>
  <c r="L1558" i="5"/>
  <c r="L1559" i="5"/>
  <c r="L1560" i="5"/>
  <c r="L1561" i="5"/>
  <c r="L1562" i="5"/>
  <c r="L1563" i="5"/>
  <c r="L1564" i="5"/>
  <c r="L1565" i="5"/>
  <c r="L1566" i="5"/>
  <c r="L1567" i="5"/>
  <c r="L1568" i="5"/>
  <c r="L1569" i="5"/>
  <c r="L1570" i="5"/>
  <c r="L1571" i="5"/>
  <c r="L1572" i="5"/>
  <c r="L1573" i="5"/>
  <c r="L1574" i="5"/>
  <c r="L1575" i="5"/>
  <c r="L1576" i="5"/>
  <c r="L1577" i="5"/>
  <c r="L1578" i="5"/>
  <c r="L1579" i="5"/>
  <c r="L1580" i="5"/>
  <c r="L1581" i="5"/>
  <c r="L1582" i="5"/>
  <c r="L1583" i="5"/>
  <c r="L1584" i="5"/>
  <c r="L1585" i="5"/>
  <c r="L1586" i="5"/>
  <c r="L1587" i="5"/>
  <c r="L1588" i="5"/>
  <c r="L1589" i="5"/>
  <c r="L1590" i="5"/>
  <c r="L1591" i="5"/>
  <c r="L1592" i="5"/>
  <c r="L1593" i="5"/>
  <c r="L1594" i="5"/>
  <c r="L1595" i="5"/>
  <c r="L1596" i="5"/>
  <c r="L1597" i="5"/>
  <c r="L1598" i="5"/>
  <c r="L1599" i="5"/>
  <c r="L1600" i="5"/>
  <c r="L1601" i="5"/>
  <c r="L1602" i="5"/>
  <c r="L1603" i="5"/>
  <c r="L1604" i="5"/>
  <c r="L1605" i="5"/>
  <c r="L1606" i="5"/>
  <c r="L1607" i="5"/>
  <c r="L1608" i="5"/>
  <c r="L1609" i="5"/>
  <c r="L1610" i="5"/>
  <c r="L1611" i="5"/>
  <c r="L1612" i="5"/>
  <c r="L1613" i="5"/>
  <c r="L1614" i="5"/>
  <c r="L1615" i="5"/>
  <c r="L1616" i="5"/>
  <c r="L1617" i="5"/>
  <c r="L1618" i="5"/>
  <c r="L1619" i="5"/>
  <c r="L1620" i="5"/>
  <c r="L1621" i="5"/>
  <c r="L1622" i="5"/>
  <c r="L1623" i="5"/>
  <c r="L1624" i="5"/>
  <c r="L1625" i="5"/>
  <c r="L1626" i="5"/>
  <c r="L1627" i="5"/>
  <c r="L1628" i="5"/>
  <c r="L1629" i="5"/>
  <c r="L1630" i="5"/>
  <c r="L1631" i="5"/>
  <c r="L1632" i="5"/>
  <c r="L1633" i="5"/>
  <c r="L1634" i="5"/>
  <c r="L1635" i="5"/>
  <c r="L1636" i="5"/>
  <c r="L1637" i="5"/>
  <c r="L1638" i="5"/>
  <c r="L1639" i="5"/>
  <c r="L1640" i="5"/>
  <c r="L1641" i="5"/>
  <c r="L1642" i="5"/>
  <c r="L1643" i="5"/>
  <c r="L1644" i="5"/>
  <c r="L1645" i="5"/>
  <c r="L1646" i="5"/>
  <c r="L1647" i="5"/>
  <c r="L1648" i="5"/>
  <c r="L1649" i="5"/>
  <c r="L1650" i="5"/>
  <c r="L1651" i="5"/>
  <c r="L1652" i="5"/>
  <c r="L1653" i="5"/>
  <c r="L1654" i="5"/>
  <c r="L1655" i="5"/>
  <c r="L1656" i="5"/>
  <c r="L1657" i="5"/>
  <c r="L1658" i="5"/>
  <c r="L1659" i="5"/>
  <c r="L1660" i="5"/>
  <c r="L1661" i="5"/>
  <c r="L1662" i="5"/>
  <c r="L1663" i="5"/>
  <c r="L1664" i="5"/>
  <c r="L1665" i="5"/>
  <c r="L1666" i="5"/>
  <c r="L1667" i="5"/>
  <c r="L1668" i="5"/>
  <c r="L1669" i="5"/>
  <c r="L1670" i="5"/>
  <c r="L1671" i="5"/>
  <c r="L1672" i="5"/>
  <c r="L1673" i="5"/>
  <c r="L1674" i="5"/>
  <c r="L1675" i="5"/>
  <c r="L1676" i="5"/>
  <c r="L1677" i="5"/>
  <c r="L1678" i="5"/>
  <c r="L1679" i="5"/>
  <c r="L1680" i="5"/>
  <c r="L1681" i="5"/>
  <c r="L1682" i="5"/>
  <c r="L1683" i="5"/>
  <c r="L1684" i="5"/>
  <c r="L1685" i="5"/>
  <c r="L1686" i="5"/>
  <c r="L1687" i="5"/>
  <c r="L1688" i="5"/>
  <c r="L1689" i="5"/>
  <c r="L1690" i="5"/>
  <c r="L1691" i="5"/>
  <c r="L1692" i="5"/>
  <c r="L1693" i="5"/>
  <c r="L1694" i="5"/>
  <c r="L1695" i="5"/>
  <c r="L1696" i="5"/>
  <c r="L1697" i="5"/>
  <c r="L1698" i="5"/>
  <c r="L1699" i="5"/>
  <c r="L1700" i="5"/>
  <c r="L1701" i="5"/>
  <c r="L1702" i="5"/>
  <c r="L1703" i="5"/>
  <c r="L1704" i="5"/>
  <c r="L1705" i="5"/>
  <c r="L1706" i="5"/>
  <c r="L1707" i="5"/>
  <c r="L1708" i="5"/>
  <c r="L1709" i="5"/>
  <c r="L1710" i="5"/>
  <c r="L1711" i="5"/>
  <c r="L1712" i="5"/>
  <c r="L1713" i="5"/>
  <c r="L1714" i="5"/>
  <c r="L1715" i="5"/>
  <c r="L1716" i="5"/>
  <c r="L1717" i="5"/>
  <c r="L1718" i="5"/>
  <c r="L1719" i="5"/>
  <c r="L1720" i="5"/>
  <c r="L1721" i="5"/>
  <c r="L1722" i="5"/>
  <c r="L1723" i="5"/>
  <c r="L1724" i="5"/>
  <c r="L1725" i="5"/>
  <c r="L1726" i="5"/>
  <c r="L1727" i="5"/>
  <c r="L1728" i="5"/>
  <c r="L1729" i="5"/>
  <c r="L1730" i="5"/>
  <c r="L1731" i="5"/>
  <c r="L1732" i="5"/>
  <c r="L1733" i="5"/>
  <c r="L1734" i="5"/>
  <c r="L1735" i="5"/>
  <c r="L1736" i="5"/>
  <c r="L1737" i="5"/>
  <c r="L1738" i="5"/>
  <c r="L1739" i="5"/>
  <c r="L1740" i="5"/>
  <c r="L1741" i="5"/>
  <c r="L1742" i="5"/>
  <c r="L1743" i="5"/>
  <c r="L1744" i="5"/>
  <c r="L1745" i="5"/>
  <c r="L1746" i="5"/>
  <c r="L1747" i="5"/>
  <c r="L1748" i="5"/>
  <c r="L1749" i="5"/>
  <c r="L1750" i="5"/>
  <c r="L1751" i="5"/>
  <c r="L1752" i="5"/>
  <c r="L1753" i="5"/>
  <c r="L1754" i="5"/>
  <c r="L1755" i="5"/>
  <c r="L1756" i="5"/>
  <c r="L1757" i="5"/>
  <c r="L1758" i="5"/>
  <c r="L1759" i="5"/>
  <c r="L1760" i="5"/>
  <c r="L1761" i="5"/>
  <c r="L1762" i="5"/>
  <c r="L1763" i="5"/>
  <c r="L1764" i="5"/>
  <c r="L1765" i="5"/>
  <c r="L1766" i="5"/>
  <c r="AD10" i="27" a="1"/>
  <c r="AD10" i="27"/>
  <c r="AD11" i="27"/>
  <c r="AD16" i="28"/>
  <c r="M10" i="5"/>
  <c r="M8" i="5"/>
  <c r="M9" i="5"/>
  <c r="M11" i="5"/>
  <c r="M12" i="5"/>
  <c r="M1767" i="5"/>
  <c r="M13" i="5"/>
  <c r="M14" i="5"/>
  <c r="M15" i="5"/>
  <c r="M16" i="5"/>
  <c r="M17" i="5"/>
  <c r="M18" i="5"/>
  <c r="M19" i="5"/>
  <c r="M20" i="5"/>
  <c r="M21" i="5"/>
  <c r="M22" i="5"/>
  <c r="M23" i="5"/>
  <c r="M24" i="5"/>
  <c r="M25" i="5"/>
  <c r="M26" i="5"/>
  <c r="M27" i="5"/>
  <c r="M28" i="5"/>
  <c r="M29" i="5"/>
  <c r="M30" i="5"/>
  <c r="M31" i="5"/>
  <c r="M32" i="5"/>
  <c r="M33" i="5"/>
  <c r="M34" i="5"/>
  <c r="M35" i="5"/>
  <c r="M36" i="5"/>
  <c r="M37" i="5"/>
  <c r="M38" i="5"/>
  <c r="M39" i="5"/>
  <c r="M40" i="5"/>
  <c r="M41" i="5"/>
  <c r="M42" i="5"/>
  <c r="M43" i="5"/>
  <c r="M44" i="5"/>
  <c r="M45" i="5"/>
  <c r="M46" i="5"/>
  <c r="M47" i="5"/>
  <c r="M48" i="5"/>
  <c r="M49" i="5"/>
  <c r="M50" i="5"/>
  <c r="M51" i="5"/>
  <c r="M52" i="5"/>
  <c r="M53" i="5"/>
  <c r="M54" i="5"/>
  <c r="M55" i="5"/>
  <c r="M56" i="5"/>
  <c r="M57" i="5"/>
  <c r="M58" i="5"/>
  <c r="M59" i="5"/>
  <c r="M60" i="5"/>
  <c r="M61" i="5"/>
  <c r="M62" i="5"/>
  <c r="M63" i="5"/>
  <c r="M64" i="5"/>
  <c r="M65" i="5"/>
  <c r="M66" i="5"/>
  <c r="M67" i="5"/>
  <c r="M68" i="5"/>
  <c r="M69" i="5"/>
  <c r="M70" i="5"/>
  <c r="M71" i="5"/>
  <c r="M72" i="5"/>
  <c r="M73" i="5"/>
  <c r="M74" i="5"/>
  <c r="M75" i="5"/>
  <c r="M76" i="5"/>
  <c r="M77" i="5"/>
  <c r="M78" i="5"/>
  <c r="M79" i="5"/>
  <c r="M80" i="5"/>
  <c r="M81" i="5"/>
  <c r="M82" i="5"/>
  <c r="M83" i="5"/>
  <c r="M84" i="5"/>
  <c r="M85" i="5"/>
  <c r="M86" i="5"/>
  <c r="M87" i="5"/>
  <c r="M88" i="5"/>
  <c r="M89" i="5"/>
  <c r="M90" i="5"/>
  <c r="M91" i="5"/>
  <c r="M92" i="5"/>
  <c r="M93" i="5"/>
  <c r="M94" i="5"/>
  <c r="M95" i="5"/>
  <c r="M96" i="5"/>
  <c r="M97" i="5"/>
  <c r="M98" i="5"/>
  <c r="M99" i="5"/>
  <c r="M100" i="5"/>
  <c r="M101" i="5"/>
  <c r="M102" i="5"/>
  <c r="M103" i="5"/>
  <c r="M104" i="5"/>
  <c r="M105" i="5"/>
  <c r="M106" i="5"/>
  <c r="M107" i="5"/>
  <c r="M108" i="5"/>
  <c r="M109" i="5"/>
  <c r="M110" i="5"/>
  <c r="M111" i="5"/>
  <c r="M112" i="5"/>
  <c r="M113" i="5"/>
  <c r="M114" i="5"/>
  <c r="M115" i="5"/>
  <c r="M116" i="5"/>
  <c r="M117" i="5"/>
  <c r="M118" i="5"/>
  <c r="M119" i="5"/>
  <c r="M120" i="5"/>
  <c r="M121" i="5"/>
  <c r="M122" i="5"/>
  <c r="M123" i="5"/>
  <c r="M124" i="5"/>
  <c r="M125" i="5"/>
  <c r="M126" i="5"/>
  <c r="M127" i="5"/>
  <c r="M128" i="5"/>
  <c r="M129" i="5"/>
  <c r="M130" i="5"/>
  <c r="M131" i="5"/>
  <c r="M132" i="5"/>
  <c r="M133" i="5"/>
  <c r="M134" i="5"/>
  <c r="M135" i="5"/>
  <c r="M136" i="5"/>
  <c r="M137" i="5"/>
  <c r="M138" i="5"/>
  <c r="M139" i="5"/>
  <c r="M140" i="5"/>
  <c r="M141" i="5"/>
  <c r="M142" i="5"/>
  <c r="M143" i="5"/>
  <c r="M144" i="5"/>
  <c r="M145" i="5"/>
  <c r="M146" i="5"/>
  <c r="M147" i="5"/>
  <c r="M148" i="5"/>
  <c r="M149" i="5"/>
  <c r="M150" i="5"/>
  <c r="M151" i="5"/>
  <c r="M152" i="5"/>
  <c r="M153" i="5"/>
  <c r="M154" i="5"/>
  <c r="M155" i="5"/>
  <c r="M156" i="5"/>
  <c r="M157" i="5"/>
  <c r="M158" i="5"/>
  <c r="M159" i="5"/>
  <c r="M160" i="5"/>
  <c r="M161" i="5"/>
  <c r="M162" i="5"/>
  <c r="M163" i="5"/>
  <c r="M164" i="5"/>
  <c r="M165" i="5"/>
  <c r="M166" i="5"/>
  <c r="M167" i="5"/>
  <c r="M168" i="5"/>
  <c r="M169" i="5"/>
  <c r="M170" i="5"/>
  <c r="M171" i="5"/>
  <c r="M172" i="5"/>
  <c r="M173" i="5"/>
  <c r="M174" i="5"/>
  <c r="M175" i="5"/>
  <c r="M176" i="5"/>
  <c r="M177" i="5"/>
  <c r="M178" i="5"/>
  <c r="M179" i="5"/>
  <c r="M180" i="5"/>
  <c r="M181" i="5"/>
  <c r="M182" i="5"/>
  <c r="M183" i="5"/>
  <c r="M184" i="5"/>
  <c r="M185" i="5"/>
  <c r="M186" i="5"/>
  <c r="M187" i="5"/>
  <c r="M188" i="5"/>
  <c r="M189" i="5"/>
  <c r="M190" i="5"/>
  <c r="M191" i="5"/>
  <c r="M192" i="5"/>
  <c r="M193" i="5"/>
  <c r="M194" i="5"/>
  <c r="M195" i="5"/>
  <c r="M196" i="5"/>
  <c r="M197" i="5"/>
  <c r="M198" i="5"/>
  <c r="M199" i="5"/>
  <c r="M200" i="5"/>
  <c r="M201" i="5"/>
  <c r="M202" i="5"/>
  <c r="M203" i="5"/>
  <c r="M204" i="5"/>
  <c r="M205" i="5"/>
  <c r="M206" i="5"/>
  <c r="M207" i="5"/>
  <c r="M208" i="5"/>
  <c r="M209" i="5"/>
  <c r="M210" i="5"/>
  <c r="M211" i="5"/>
  <c r="M212" i="5"/>
  <c r="M213" i="5"/>
  <c r="M214" i="5"/>
  <c r="M215" i="5"/>
  <c r="M216" i="5"/>
  <c r="M217" i="5"/>
  <c r="M218" i="5"/>
  <c r="M219" i="5"/>
  <c r="M220" i="5"/>
  <c r="M221" i="5"/>
  <c r="M222" i="5"/>
  <c r="M223" i="5"/>
  <c r="M224" i="5"/>
  <c r="M225" i="5"/>
  <c r="M226" i="5"/>
  <c r="M227" i="5"/>
  <c r="M228" i="5"/>
  <c r="M229" i="5"/>
  <c r="M230" i="5"/>
  <c r="M231" i="5"/>
  <c r="M232" i="5"/>
  <c r="M233" i="5"/>
  <c r="M234" i="5"/>
  <c r="M235" i="5"/>
  <c r="M236" i="5"/>
  <c r="M237" i="5"/>
  <c r="M238" i="5"/>
  <c r="M239" i="5"/>
  <c r="M240" i="5"/>
  <c r="M241" i="5"/>
  <c r="M242" i="5"/>
  <c r="M243" i="5"/>
  <c r="M244" i="5"/>
  <c r="M245" i="5"/>
  <c r="M246" i="5"/>
  <c r="M247" i="5"/>
  <c r="M248" i="5"/>
  <c r="M249" i="5"/>
  <c r="M250" i="5"/>
  <c r="M251" i="5"/>
  <c r="M252" i="5"/>
  <c r="M253" i="5"/>
  <c r="M254" i="5"/>
  <c r="M255" i="5"/>
  <c r="M256" i="5"/>
  <c r="M257" i="5"/>
  <c r="M258" i="5"/>
  <c r="M259" i="5"/>
  <c r="M260" i="5"/>
  <c r="M261" i="5"/>
  <c r="M262" i="5"/>
  <c r="M263" i="5"/>
  <c r="M264" i="5"/>
  <c r="M265" i="5"/>
  <c r="M266" i="5"/>
  <c r="M267" i="5"/>
  <c r="M268" i="5"/>
  <c r="M269" i="5"/>
  <c r="M270" i="5"/>
  <c r="M271" i="5"/>
  <c r="M272" i="5"/>
  <c r="M273" i="5"/>
  <c r="M274" i="5"/>
  <c r="M275" i="5"/>
  <c r="M276" i="5"/>
  <c r="M277" i="5"/>
  <c r="M278" i="5"/>
  <c r="M279" i="5"/>
  <c r="M280" i="5"/>
  <c r="M281" i="5"/>
  <c r="M282" i="5"/>
  <c r="M283" i="5"/>
  <c r="M284" i="5"/>
  <c r="M285" i="5"/>
  <c r="M286" i="5"/>
  <c r="M287" i="5"/>
  <c r="M288" i="5"/>
  <c r="M289" i="5"/>
  <c r="M290" i="5"/>
  <c r="M291" i="5"/>
  <c r="M292" i="5"/>
  <c r="M293" i="5"/>
  <c r="M294" i="5"/>
  <c r="M295" i="5"/>
  <c r="M296" i="5"/>
  <c r="M297" i="5"/>
  <c r="M298" i="5"/>
  <c r="M299" i="5"/>
  <c r="M300" i="5"/>
  <c r="M301" i="5"/>
  <c r="M302" i="5"/>
  <c r="M303" i="5"/>
  <c r="M304" i="5"/>
  <c r="M305" i="5"/>
  <c r="M306" i="5"/>
  <c r="M307" i="5"/>
  <c r="M308" i="5"/>
  <c r="M309" i="5"/>
  <c r="M310" i="5"/>
  <c r="M311" i="5"/>
  <c r="M312" i="5"/>
  <c r="M313" i="5"/>
  <c r="M314" i="5"/>
  <c r="M315" i="5"/>
  <c r="M316" i="5"/>
  <c r="M317" i="5"/>
  <c r="M318" i="5"/>
  <c r="M319" i="5"/>
  <c r="M320" i="5"/>
  <c r="M321" i="5"/>
  <c r="M322" i="5"/>
  <c r="M323" i="5"/>
  <c r="M324" i="5"/>
  <c r="M325" i="5"/>
  <c r="M326" i="5"/>
  <c r="M327" i="5"/>
  <c r="M328" i="5"/>
  <c r="M329" i="5"/>
  <c r="M330" i="5"/>
  <c r="M331" i="5"/>
  <c r="M332" i="5"/>
  <c r="M333" i="5"/>
  <c r="M334" i="5"/>
  <c r="M335" i="5"/>
  <c r="M336" i="5"/>
  <c r="M337" i="5"/>
  <c r="M338" i="5"/>
  <c r="M339" i="5"/>
  <c r="M340" i="5"/>
  <c r="M341" i="5"/>
  <c r="M342" i="5"/>
  <c r="M343" i="5"/>
  <c r="M344" i="5"/>
  <c r="M345" i="5"/>
  <c r="M346" i="5"/>
  <c r="M347" i="5"/>
  <c r="M348" i="5"/>
  <c r="M349" i="5"/>
  <c r="M350" i="5"/>
  <c r="M351" i="5"/>
  <c r="M352" i="5"/>
  <c r="M353" i="5"/>
  <c r="M354" i="5"/>
  <c r="M355" i="5"/>
  <c r="M356" i="5"/>
  <c r="M357" i="5"/>
  <c r="M358" i="5"/>
  <c r="M359" i="5"/>
  <c r="M360" i="5"/>
  <c r="M361" i="5"/>
  <c r="M362" i="5"/>
  <c r="M363" i="5"/>
  <c r="M364" i="5"/>
  <c r="M365" i="5"/>
  <c r="M366" i="5"/>
  <c r="M367" i="5"/>
  <c r="M368" i="5"/>
  <c r="M369" i="5"/>
  <c r="M370" i="5"/>
  <c r="M371" i="5"/>
  <c r="M372" i="5"/>
  <c r="M373" i="5"/>
  <c r="M374" i="5"/>
  <c r="M375" i="5"/>
  <c r="M376" i="5"/>
  <c r="M377" i="5"/>
  <c r="M378" i="5"/>
  <c r="M379" i="5"/>
  <c r="M380" i="5"/>
  <c r="M381" i="5"/>
  <c r="M382" i="5"/>
  <c r="M383" i="5"/>
  <c r="M384" i="5"/>
  <c r="M385" i="5"/>
  <c r="M386" i="5"/>
  <c r="M387" i="5"/>
  <c r="M388" i="5"/>
  <c r="M389" i="5"/>
  <c r="M390" i="5"/>
  <c r="M391" i="5"/>
  <c r="M392" i="5"/>
  <c r="M393" i="5"/>
  <c r="M394" i="5"/>
  <c r="M395" i="5"/>
  <c r="M396" i="5"/>
  <c r="M397" i="5"/>
  <c r="M398" i="5"/>
  <c r="M399" i="5"/>
  <c r="M400" i="5"/>
  <c r="M401" i="5"/>
  <c r="M402" i="5"/>
  <c r="M403" i="5"/>
  <c r="M404" i="5"/>
  <c r="M405" i="5"/>
  <c r="M406" i="5"/>
  <c r="M407" i="5"/>
  <c r="M408" i="5"/>
  <c r="M409" i="5"/>
  <c r="M410" i="5"/>
  <c r="M411" i="5"/>
  <c r="M412" i="5"/>
  <c r="M413" i="5"/>
  <c r="M414" i="5"/>
  <c r="M415" i="5"/>
  <c r="M416" i="5"/>
  <c r="M417" i="5"/>
  <c r="M418" i="5"/>
  <c r="M419" i="5"/>
  <c r="M420" i="5"/>
  <c r="M421" i="5"/>
  <c r="M422" i="5"/>
  <c r="M423" i="5"/>
  <c r="M424" i="5"/>
  <c r="M425" i="5"/>
  <c r="M426" i="5"/>
  <c r="M427" i="5"/>
  <c r="M428" i="5"/>
  <c r="M429" i="5"/>
  <c r="M430" i="5"/>
  <c r="M431" i="5"/>
  <c r="M432" i="5"/>
  <c r="M433" i="5"/>
  <c r="M434" i="5"/>
  <c r="M435" i="5"/>
  <c r="M436" i="5"/>
  <c r="M437" i="5"/>
  <c r="M438" i="5"/>
  <c r="M439" i="5"/>
  <c r="M440" i="5"/>
  <c r="M441" i="5"/>
  <c r="M442" i="5"/>
  <c r="M443" i="5"/>
  <c r="M444" i="5"/>
  <c r="M445" i="5"/>
  <c r="M446" i="5"/>
  <c r="M447" i="5"/>
  <c r="M448" i="5"/>
  <c r="M449" i="5"/>
  <c r="M450" i="5"/>
  <c r="M451" i="5"/>
  <c r="M452" i="5"/>
  <c r="M453" i="5"/>
  <c r="M454" i="5"/>
  <c r="M455" i="5"/>
  <c r="M456" i="5"/>
  <c r="M457" i="5"/>
  <c r="M458" i="5"/>
  <c r="M459" i="5"/>
  <c r="M460" i="5"/>
  <c r="M461" i="5"/>
  <c r="M462" i="5"/>
  <c r="M463" i="5"/>
  <c r="M464" i="5"/>
  <c r="M465" i="5"/>
  <c r="M466" i="5"/>
  <c r="M467" i="5"/>
  <c r="M468" i="5"/>
  <c r="M469" i="5"/>
  <c r="M470" i="5"/>
  <c r="M471" i="5"/>
  <c r="M472" i="5"/>
  <c r="M473" i="5"/>
  <c r="M474" i="5"/>
  <c r="M475" i="5"/>
  <c r="M476" i="5"/>
  <c r="M477" i="5"/>
  <c r="M478" i="5"/>
  <c r="M479" i="5"/>
  <c r="M480" i="5"/>
  <c r="M481" i="5"/>
  <c r="M482" i="5"/>
  <c r="M483" i="5"/>
  <c r="M484" i="5"/>
  <c r="M485" i="5"/>
  <c r="M486" i="5"/>
  <c r="M487" i="5"/>
  <c r="M488" i="5"/>
  <c r="M489" i="5"/>
  <c r="M490" i="5"/>
  <c r="M491" i="5"/>
  <c r="M492" i="5"/>
  <c r="M493" i="5"/>
  <c r="M494" i="5"/>
  <c r="M495" i="5"/>
  <c r="M496" i="5"/>
  <c r="M497" i="5"/>
  <c r="M498" i="5"/>
  <c r="M499" i="5"/>
  <c r="M500" i="5"/>
  <c r="M501" i="5"/>
  <c r="M502" i="5"/>
  <c r="M503" i="5"/>
  <c r="M504" i="5"/>
  <c r="M505" i="5"/>
  <c r="M506" i="5"/>
  <c r="M507" i="5"/>
  <c r="M508" i="5"/>
  <c r="M509" i="5"/>
  <c r="M510" i="5"/>
  <c r="M511" i="5"/>
  <c r="M512" i="5"/>
  <c r="M513" i="5"/>
  <c r="M514" i="5"/>
  <c r="M515" i="5"/>
  <c r="M516" i="5"/>
  <c r="M517" i="5"/>
  <c r="M518" i="5"/>
  <c r="M519" i="5"/>
  <c r="M520" i="5"/>
  <c r="M521" i="5"/>
  <c r="M522" i="5"/>
  <c r="M523" i="5"/>
  <c r="M524" i="5"/>
  <c r="M525" i="5"/>
  <c r="M526" i="5"/>
  <c r="M527" i="5"/>
  <c r="M528" i="5"/>
  <c r="M529" i="5"/>
  <c r="M530" i="5"/>
  <c r="M531" i="5"/>
  <c r="M532" i="5"/>
  <c r="M533" i="5"/>
  <c r="M534" i="5"/>
  <c r="M535" i="5"/>
  <c r="M536" i="5"/>
  <c r="M537" i="5"/>
  <c r="M538" i="5"/>
  <c r="M539" i="5"/>
  <c r="M540" i="5"/>
  <c r="M541" i="5"/>
  <c r="M542" i="5"/>
  <c r="M543" i="5"/>
  <c r="M544" i="5"/>
  <c r="M545" i="5"/>
  <c r="M546" i="5"/>
  <c r="M547" i="5"/>
  <c r="M548" i="5"/>
  <c r="M549" i="5"/>
  <c r="M550" i="5"/>
  <c r="M551" i="5"/>
  <c r="M552" i="5"/>
  <c r="M553" i="5"/>
  <c r="M554" i="5"/>
  <c r="M555" i="5"/>
  <c r="M556" i="5"/>
  <c r="M557" i="5"/>
  <c r="M558" i="5"/>
  <c r="M559" i="5"/>
  <c r="M560" i="5"/>
  <c r="M561" i="5"/>
  <c r="M562" i="5"/>
  <c r="M563" i="5"/>
  <c r="M564" i="5"/>
  <c r="M565" i="5"/>
  <c r="M566" i="5"/>
  <c r="M567" i="5"/>
  <c r="M568" i="5"/>
  <c r="M569" i="5"/>
  <c r="M570" i="5"/>
  <c r="M571" i="5"/>
  <c r="M572" i="5"/>
  <c r="M573" i="5"/>
  <c r="M574" i="5"/>
  <c r="M575" i="5"/>
  <c r="M576" i="5"/>
  <c r="M577" i="5"/>
  <c r="M578" i="5"/>
  <c r="M579" i="5"/>
  <c r="M580" i="5"/>
  <c r="M581" i="5"/>
  <c r="M582" i="5"/>
  <c r="M583" i="5"/>
  <c r="M584" i="5"/>
  <c r="M585" i="5"/>
  <c r="M586" i="5"/>
  <c r="M587" i="5"/>
  <c r="M588" i="5"/>
  <c r="M589" i="5"/>
  <c r="M590" i="5"/>
  <c r="M591" i="5"/>
  <c r="M592" i="5"/>
  <c r="M593" i="5"/>
  <c r="M594" i="5"/>
  <c r="M595" i="5"/>
  <c r="M596" i="5"/>
  <c r="M597" i="5"/>
  <c r="M598" i="5"/>
  <c r="M599" i="5"/>
  <c r="M600" i="5"/>
  <c r="M601" i="5"/>
  <c r="M602" i="5"/>
  <c r="M603" i="5"/>
  <c r="M604" i="5"/>
  <c r="M605" i="5"/>
  <c r="M606" i="5"/>
  <c r="M607" i="5"/>
  <c r="M608" i="5"/>
  <c r="M609" i="5"/>
  <c r="M610" i="5"/>
  <c r="M611" i="5"/>
  <c r="M612" i="5"/>
  <c r="M613" i="5"/>
  <c r="M614" i="5"/>
  <c r="M615" i="5"/>
  <c r="M616" i="5"/>
  <c r="M617" i="5"/>
  <c r="M618" i="5"/>
  <c r="M619" i="5"/>
  <c r="M620" i="5"/>
  <c r="M621" i="5"/>
  <c r="M622" i="5"/>
  <c r="M623" i="5"/>
  <c r="M624" i="5"/>
  <c r="M625" i="5"/>
  <c r="M626" i="5"/>
  <c r="M627" i="5"/>
  <c r="M628" i="5"/>
  <c r="M629" i="5"/>
  <c r="M630" i="5"/>
  <c r="M631" i="5"/>
  <c r="M632" i="5"/>
  <c r="M633" i="5"/>
  <c r="M634" i="5"/>
  <c r="M635" i="5"/>
  <c r="M636" i="5"/>
  <c r="M637" i="5"/>
  <c r="M638" i="5"/>
  <c r="M639" i="5"/>
  <c r="M640" i="5"/>
  <c r="M641" i="5"/>
  <c r="M642" i="5"/>
  <c r="M643" i="5"/>
  <c r="M644" i="5"/>
  <c r="M645" i="5"/>
  <c r="M646" i="5"/>
  <c r="M647" i="5"/>
  <c r="M648" i="5"/>
  <c r="M649" i="5"/>
  <c r="M650" i="5"/>
  <c r="M651" i="5"/>
  <c r="M652" i="5"/>
  <c r="M653" i="5"/>
  <c r="M654" i="5"/>
  <c r="M655" i="5"/>
  <c r="M656" i="5"/>
  <c r="M657" i="5"/>
  <c r="M658" i="5"/>
  <c r="M659" i="5"/>
  <c r="M660" i="5"/>
  <c r="M661" i="5"/>
  <c r="M662" i="5"/>
  <c r="M663" i="5"/>
  <c r="M664" i="5"/>
  <c r="M665" i="5"/>
  <c r="M666" i="5"/>
  <c r="M667" i="5"/>
  <c r="M668" i="5"/>
  <c r="M669" i="5"/>
  <c r="M670" i="5"/>
  <c r="M671" i="5"/>
  <c r="M672" i="5"/>
  <c r="M673" i="5"/>
  <c r="M674" i="5"/>
  <c r="M675" i="5"/>
  <c r="M676" i="5"/>
  <c r="M677" i="5"/>
  <c r="M678" i="5"/>
  <c r="M679" i="5"/>
  <c r="M680" i="5"/>
  <c r="M681" i="5"/>
  <c r="M682" i="5"/>
  <c r="M683" i="5"/>
  <c r="M684" i="5"/>
  <c r="M685" i="5"/>
  <c r="M686" i="5"/>
  <c r="M687" i="5"/>
  <c r="M688" i="5"/>
  <c r="M689" i="5"/>
  <c r="M690" i="5"/>
  <c r="M691" i="5"/>
  <c r="M692" i="5"/>
  <c r="M693" i="5"/>
  <c r="M694" i="5"/>
  <c r="M695" i="5"/>
  <c r="M696" i="5"/>
  <c r="M697" i="5"/>
  <c r="M698" i="5"/>
  <c r="M699" i="5"/>
  <c r="M700" i="5"/>
  <c r="M701" i="5"/>
  <c r="M702" i="5"/>
  <c r="M703" i="5"/>
  <c r="M704" i="5"/>
  <c r="M705" i="5"/>
  <c r="M706" i="5"/>
  <c r="M707" i="5"/>
  <c r="M708" i="5"/>
  <c r="M709" i="5"/>
  <c r="M710" i="5"/>
  <c r="M711" i="5"/>
  <c r="M712" i="5"/>
  <c r="M713" i="5"/>
  <c r="M714" i="5"/>
  <c r="M715" i="5"/>
  <c r="M716" i="5"/>
  <c r="M717" i="5"/>
  <c r="M718" i="5"/>
  <c r="M719" i="5"/>
  <c r="M720" i="5"/>
  <c r="M721" i="5"/>
  <c r="M722" i="5"/>
  <c r="M723" i="5"/>
  <c r="M724" i="5"/>
  <c r="M725" i="5"/>
  <c r="M726" i="5"/>
  <c r="M727" i="5"/>
  <c r="M728" i="5"/>
  <c r="M729" i="5"/>
  <c r="M730" i="5"/>
  <c r="M731" i="5"/>
  <c r="M732" i="5"/>
  <c r="M733" i="5"/>
  <c r="M734" i="5"/>
  <c r="M735" i="5"/>
  <c r="M736" i="5"/>
  <c r="M737" i="5"/>
  <c r="M738" i="5"/>
  <c r="M739" i="5"/>
  <c r="M740" i="5"/>
  <c r="M741" i="5"/>
  <c r="M742" i="5"/>
  <c r="M743" i="5"/>
  <c r="M744" i="5"/>
  <c r="M745" i="5"/>
  <c r="M746" i="5"/>
  <c r="M747" i="5"/>
  <c r="M748" i="5"/>
  <c r="M749" i="5"/>
  <c r="M750" i="5"/>
  <c r="M751" i="5"/>
  <c r="M752" i="5"/>
  <c r="M753" i="5"/>
  <c r="M754" i="5"/>
  <c r="M755" i="5"/>
  <c r="M756" i="5"/>
  <c r="M757" i="5"/>
  <c r="M758" i="5"/>
  <c r="M759" i="5"/>
  <c r="M760" i="5"/>
  <c r="M761" i="5"/>
  <c r="M762" i="5"/>
  <c r="M763" i="5"/>
  <c r="M764" i="5"/>
  <c r="M765" i="5"/>
  <c r="M766" i="5"/>
  <c r="M767" i="5"/>
  <c r="M768" i="5"/>
  <c r="M769" i="5"/>
  <c r="M770" i="5"/>
  <c r="M771" i="5"/>
  <c r="M772" i="5"/>
  <c r="M773" i="5"/>
  <c r="M774" i="5"/>
  <c r="M775" i="5"/>
  <c r="M776" i="5"/>
  <c r="M777" i="5"/>
  <c r="M778" i="5"/>
  <c r="M779" i="5"/>
  <c r="M780" i="5"/>
  <c r="M781" i="5"/>
  <c r="M782" i="5"/>
  <c r="M783" i="5"/>
  <c r="M784" i="5"/>
  <c r="M785" i="5"/>
  <c r="M786" i="5"/>
  <c r="M787" i="5"/>
  <c r="M788" i="5"/>
  <c r="M789" i="5"/>
  <c r="M790" i="5"/>
  <c r="M791" i="5"/>
  <c r="M792" i="5"/>
  <c r="M793" i="5"/>
  <c r="M794" i="5"/>
  <c r="M795" i="5"/>
  <c r="M796" i="5"/>
  <c r="M797" i="5"/>
  <c r="M798" i="5"/>
  <c r="M799" i="5"/>
  <c r="M800" i="5"/>
  <c r="M801" i="5"/>
  <c r="M802" i="5"/>
  <c r="M803" i="5"/>
  <c r="M804" i="5"/>
  <c r="M805" i="5"/>
  <c r="M806" i="5"/>
  <c r="M807" i="5"/>
  <c r="M808" i="5"/>
  <c r="M809" i="5"/>
  <c r="M810" i="5"/>
  <c r="M811" i="5"/>
  <c r="M812" i="5"/>
  <c r="M813" i="5"/>
  <c r="M814" i="5"/>
  <c r="M815" i="5"/>
  <c r="M816" i="5"/>
  <c r="M817" i="5"/>
  <c r="M818" i="5"/>
  <c r="M819" i="5"/>
  <c r="M820" i="5"/>
  <c r="M821" i="5"/>
  <c r="M822" i="5"/>
  <c r="M823" i="5"/>
  <c r="M824" i="5"/>
  <c r="M825" i="5"/>
  <c r="M826" i="5"/>
  <c r="M827" i="5"/>
  <c r="M828" i="5"/>
  <c r="M829" i="5"/>
  <c r="M830" i="5"/>
  <c r="M831" i="5"/>
  <c r="M832" i="5"/>
  <c r="M833" i="5"/>
  <c r="M834" i="5"/>
  <c r="M835" i="5"/>
  <c r="M836" i="5"/>
  <c r="M837" i="5"/>
  <c r="M838" i="5"/>
  <c r="M839" i="5"/>
  <c r="M840" i="5"/>
  <c r="M841" i="5"/>
  <c r="M842" i="5"/>
  <c r="M843" i="5"/>
  <c r="M844" i="5"/>
  <c r="M845" i="5"/>
  <c r="M846" i="5"/>
  <c r="M847" i="5"/>
  <c r="M848" i="5"/>
  <c r="M849" i="5"/>
  <c r="M850" i="5"/>
  <c r="M851" i="5"/>
  <c r="M852" i="5"/>
  <c r="M853" i="5"/>
  <c r="M854" i="5"/>
  <c r="M855" i="5"/>
  <c r="M856" i="5"/>
  <c r="M857" i="5"/>
  <c r="M858" i="5"/>
  <c r="M859" i="5"/>
  <c r="M860" i="5"/>
  <c r="M861" i="5"/>
  <c r="M862" i="5"/>
  <c r="M863" i="5"/>
  <c r="M864" i="5"/>
  <c r="M865" i="5"/>
  <c r="M866" i="5"/>
  <c r="M867" i="5"/>
  <c r="M868" i="5"/>
  <c r="M869" i="5"/>
  <c r="M870" i="5"/>
  <c r="M871" i="5"/>
  <c r="M872" i="5"/>
  <c r="M873" i="5"/>
  <c r="M874" i="5"/>
  <c r="M875" i="5"/>
  <c r="M876" i="5"/>
  <c r="M877" i="5"/>
  <c r="M878" i="5"/>
  <c r="M879" i="5"/>
  <c r="M880" i="5"/>
  <c r="M881" i="5"/>
  <c r="M882" i="5"/>
  <c r="M883" i="5"/>
  <c r="M884" i="5"/>
  <c r="M885" i="5"/>
  <c r="M886" i="5"/>
  <c r="M887" i="5"/>
  <c r="M888" i="5"/>
  <c r="M889" i="5"/>
  <c r="M890" i="5"/>
  <c r="M891" i="5"/>
  <c r="M892" i="5"/>
  <c r="M893" i="5"/>
  <c r="M894" i="5"/>
  <c r="M895" i="5"/>
  <c r="M896" i="5"/>
  <c r="M897" i="5"/>
  <c r="M898" i="5"/>
  <c r="M899" i="5"/>
  <c r="M900" i="5"/>
  <c r="M901" i="5"/>
  <c r="M902" i="5"/>
  <c r="M903" i="5"/>
  <c r="M904" i="5"/>
  <c r="M905" i="5"/>
  <c r="M906" i="5"/>
  <c r="M907" i="5"/>
  <c r="M908" i="5"/>
  <c r="M909" i="5"/>
  <c r="M910" i="5"/>
  <c r="M911" i="5"/>
  <c r="M912" i="5"/>
  <c r="M913" i="5"/>
  <c r="M914" i="5"/>
  <c r="M915" i="5"/>
  <c r="M916" i="5"/>
  <c r="M917" i="5"/>
  <c r="M918" i="5"/>
  <c r="M919" i="5"/>
  <c r="M920" i="5"/>
  <c r="M921" i="5"/>
  <c r="M922" i="5"/>
  <c r="M923" i="5"/>
  <c r="M924" i="5"/>
  <c r="M925" i="5"/>
  <c r="M926" i="5"/>
  <c r="M927" i="5"/>
  <c r="M928" i="5"/>
  <c r="M929" i="5"/>
  <c r="M930" i="5"/>
  <c r="M931" i="5"/>
  <c r="M932" i="5"/>
  <c r="M933" i="5"/>
  <c r="M934" i="5"/>
  <c r="M935" i="5"/>
  <c r="M936" i="5"/>
  <c r="M937" i="5"/>
  <c r="M938" i="5"/>
  <c r="M939" i="5"/>
  <c r="M940" i="5"/>
  <c r="M941" i="5"/>
  <c r="M942" i="5"/>
  <c r="M943" i="5"/>
  <c r="M944" i="5"/>
  <c r="M945" i="5"/>
  <c r="M946" i="5"/>
  <c r="M947" i="5"/>
  <c r="M948" i="5"/>
  <c r="M949" i="5"/>
  <c r="M950" i="5"/>
  <c r="M951" i="5"/>
  <c r="M952" i="5"/>
  <c r="M953" i="5"/>
  <c r="M954" i="5"/>
  <c r="M955" i="5"/>
  <c r="M956" i="5"/>
  <c r="M957" i="5"/>
  <c r="M958" i="5"/>
  <c r="M959" i="5"/>
  <c r="M960" i="5"/>
  <c r="M961" i="5"/>
  <c r="M962" i="5"/>
  <c r="M963" i="5"/>
  <c r="M964" i="5"/>
  <c r="M965" i="5"/>
  <c r="M966" i="5"/>
  <c r="M967" i="5"/>
  <c r="M968" i="5"/>
  <c r="M969" i="5"/>
  <c r="M970" i="5"/>
  <c r="M971" i="5"/>
  <c r="M972" i="5"/>
  <c r="M973" i="5"/>
  <c r="M974" i="5"/>
  <c r="M975" i="5"/>
  <c r="M976" i="5"/>
  <c r="M977" i="5"/>
  <c r="M978" i="5"/>
  <c r="M979" i="5"/>
  <c r="M980" i="5"/>
  <c r="M981" i="5"/>
  <c r="M982" i="5"/>
  <c r="M983" i="5"/>
  <c r="M984" i="5"/>
  <c r="M985" i="5"/>
  <c r="M986" i="5"/>
  <c r="M987" i="5"/>
  <c r="M988" i="5"/>
  <c r="M989" i="5"/>
  <c r="M990" i="5"/>
  <c r="M991" i="5"/>
  <c r="M992" i="5"/>
  <c r="M993" i="5"/>
  <c r="M994" i="5"/>
  <c r="M995" i="5"/>
  <c r="M996" i="5"/>
  <c r="M997" i="5"/>
  <c r="M998" i="5"/>
  <c r="M999" i="5"/>
  <c r="M1000" i="5"/>
  <c r="M1001" i="5"/>
  <c r="M1002" i="5"/>
  <c r="M1003" i="5"/>
  <c r="M1004" i="5"/>
  <c r="M1005" i="5"/>
  <c r="M1006" i="5"/>
  <c r="M1007" i="5"/>
  <c r="M1008" i="5"/>
  <c r="M1009" i="5"/>
  <c r="M1010" i="5"/>
  <c r="M1011" i="5"/>
  <c r="M1012" i="5"/>
  <c r="M1013" i="5"/>
  <c r="M1014" i="5"/>
  <c r="M1015" i="5"/>
  <c r="M1016" i="5"/>
  <c r="M1017" i="5"/>
  <c r="M1018" i="5"/>
  <c r="M1019" i="5"/>
  <c r="M1020" i="5"/>
  <c r="M1021" i="5"/>
  <c r="M1022" i="5"/>
  <c r="M1023" i="5"/>
  <c r="M1024" i="5"/>
  <c r="M1025" i="5"/>
  <c r="M1026" i="5"/>
  <c r="M1027" i="5"/>
  <c r="M1028" i="5"/>
  <c r="M1029" i="5"/>
  <c r="M1030" i="5"/>
  <c r="M1031" i="5"/>
  <c r="M1032" i="5"/>
  <c r="M1033" i="5"/>
  <c r="M1034" i="5"/>
  <c r="M1035" i="5"/>
  <c r="M1036" i="5"/>
  <c r="M1037" i="5"/>
  <c r="M1038" i="5"/>
  <c r="M1039" i="5"/>
  <c r="M1040" i="5"/>
  <c r="M1041" i="5"/>
  <c r="M1042" i="5"/>
  <c r="M1043" i="5"/>
  <c r="M1044" i="5"/>
  <c r="M1045" i="5"/>
  <c r="M1046" i="5"/>
  <c r="M1047" i="5"/>
  <c r="M1048" i="5"/>
  <c r="M1049" i="5"/>
  <c r="M1050" i="5"/>
  <c r="M1051" i="5"/>
  <c r="M1052" i="5"/>
  <c r="M1053" i="5"/>
  <c r="M1054" i="5"/>
  <c r="M1055" i="5"/>
  <c r="M1056" i="5"/>
  <c r="M1057" i="5"/>
  <c r="M1058" i="5"/>
  <c r="M1059" i="5"/>
  <c r="M1060" i="5"/>
  <c r="M1061" i="5"/>
  <c r="M1062" i="5"/>
  <c r="M1063" i="5"/>
  <c r="M1064" i="5"/>
  <c r="M1065" i="5"/>
  <c r="M1066" i="5"/>
  <c r="M1067" i="5"/>
  <c r="M1068" i="5"/>
  <c r="M1069" i="5"/>
  <c r="M1070" i="5"/>
  <c r="M1071" i="5"/>
  <c r="M1072" i="5"/>
  <c r="M1073" i="5"/>
  <c r="M1074" i="5"/>
  <c r="M1075" i="5"/>
  <c r="M1076" i="5"/>
  <c r="M1077" i="5"/>
  <c r="M1078" i="5"/>
  <c r="M1079" i="5"/>
  <c r="M1080" i="5"/>
  <c r="M1081" i="5"/>
  <c r="M1082" i="5"/>
  <c r="M1083" i="5"/>
  <c r="M1084" i="5"/>
  <c r="M1085" i="5"/>
  <c r="M1086" i="5"/>
  <c r="M1087" i="5"/>
  <c r="M1088" i="5"/>
  <c r="M1089" i="5"/>
  <c r="M1090" i="5"/>
  <c r="M1091" i="5"/>
  <c r="M1092" i="5"/>
  <c r="M1093" i="5"/>
  <c r="M1094" i="5"/>
  <c r="M1095" i="5"/>
  <c r="M1096" i="5"/>
  <c r="M1097" i="5"/>
  <c r="M1098" i="5"/>
  <c r="M1099" i="5"/>
  <c r="M1100" i="5"/>
  <c r="M1101" i="5"/>
  <c r="M1102" i="5"/>
  <c r="M1103" i="5"/>
  <c r="M1104" i="5"/>
  <c r="M1105" i="5"/>
  <c r="M1106" i="5"/>
  <c r="M1107" i="5"/>
  <c r="M1108" i="5"/>
  <c r="M1109" i="5"/>
  <c r="M1110" i="5"/>
  <c r="M1111" i="5"/>
  <c r="M1112" i="5"/>
  <c r="M1113" i="5"/>
  <c r="M1114" i="5"/>
  <c r="M1115" i="5"/>
  <c r="M1116" i="5"/>
  <c r="M1117" i="5"/>
  <c r="M1118" i="5"/>
  <c r="M1119" i="5"/>
  <c r="M1120" i="5"/>
  <c r="M1121" i="5"/>
  <c r="M1122" i="5"/>
  <c r="M1123" i="5"/>
  <c r="M1124" i="5"/>
  <c r="M1125" i="5"/>
  <c r="M1126" i="5"/>
  <c r="M1127" i="5"/>
  <c r="M1128" i="5"/>
  <c r="M1129" i="5"/>
  <c r="M1130" i="5"/>
  <c r="M1131" i="5"/>
  <c r="M1132" i="5"/>
  <c r="M1133" i="5"/>
  <c r="M1134" i="5"/>
  <c r="M1135" i="5"/>
  <c r="M1136" i="5"/>
  <c r="M1137" i="5"/>
  <c r="M1138" i="5"/>
  <c r="M1139" i="5"/>
  <c r="M1140" i="5"/>
  <c r="M1141" i="5"/>
  <c r="M1142" i="5"/>
  <c r="M1143" i="5"/>
  <c r="M1144" i="5"/>
  <c r="M1145" i="5"/>
  <c r="M1146" i="5"/>
  <c r="M1147" i="5"/>
  <c r="M1148" i="5"/>
  <c r="M1149" i="5"/>
  <c r="M1150" i="5"/>
  <c r="M1151" i="5"/>
  <c r="M1152" i="5"/>
  <c r="M1153" i="5"/>
  <c r="M1154" i="5"/>
  <c r="M1155" i="5"/>
  <c r="M1156" i="5"/>
  <c r="M1157" i="5"/>
  <c r="M1158" i="5"/>
  <c r="M1159" i="5"/>
  <c r="M1160" i="5"/>
  <c r="M1161" i="5"/>
  <c r="M1162" i="5"/>
  <c r="M1163" i="5"/>
  <c r="M1164" i="5"/>
  <c r="M1165" i="5"/>
  <c r="M1166" i="5"/>
  <c r="M1167" i="5"/>
  <c r="M1168" i="5"/>
  <c r="M1169" i="5"/>
  <c r="M1170" i="5"/>
  <c r="M1171" i="5"/>
  <c r="M1172" i="5"/>
  <c r="M1173" i="5"/>
  <c r="M1174" i="5"/>
  <c r="M1175" i="5"/>
  <c r="M1176" i="5"/>
  <c r="M1177" i="5"/>
  <c r="M1178" i="5"/>
  <c r="M1179" i="5"/>
  <c r="M1180" i="5"/>
  <c r="M1181" i="5"/>
  <c r="M1182" i="5"/>
  <c r="M1183" i="5"/>
  <c r="M1184" i="5"/>
  <c r="M1185" i="5"/>
  <c r="M1186" i="5"/>
  <c r="M1187" i="5"/>
  <c r="M1188" i="5"/>
  <c r="M1189" i="5"/>
  <c r="M1190" i="5"/>
  <c r="M1191" i="5"/>
  <c r="M1192" i="5"/>
  <c r="M1193" i="5"/>
  <c r="M1194" i="5"/>
  <c r="M1195" i="5"/>
  <c r="M1196" i="5"/>
  <c r="M1197" i="5"/>
  <c r="M1198" i="5"/>
  <c r="M1199" i="5"/>
  <c r="M1200" i="5"/>
  <c r="M1201" i="5"/>
  <c r="M1202" i="5"/>
  <c r="M1203" i="5"/>
  <c r="M1204" i="5"/>
  <c r="M1205" i="5"/>
  <c r="M1206" i="5"/>
  <c r="M1207" i="5"/>
  <c r="M1208" i="5"/>
  <c r="M1209" i="5"/>
  <c r="M1210" i="5"/>
  <c r="M1211" i="5"/>
  <c r="M1212" i="5"/>
  <c r="M1213" i="5"/>
  <c r="M1214" i="5"/>
  <c r="M1215" i="5"/>
  <c r="M1216" i="5"/>
  <c r="M1217" i="5"/>
  <c r="M1218" i="5"/>
  <c r="M1219" i="5"/>
  <c r="M1220" i="5"/>
  <c r="M1221" i="5"/>
  <c r="M1222" i="5"/>
  <c r="M1223" i="5"/>
  <c r="M1224" i="5"/>
  <c r="M1225" i="5"/>
  <c r="M1226" i="5"/>
  <c r="M1227" i="5"/>
  <c r="M1228" i="5"/>
  <c r="M1229" i="5"/>
  <c r="M1230" i="5"/>
  <c r="M1231" i="5"/>
  <c r="M1232" i="5"/>
  <c r="M1233" i="5"/>
  <c r="M1234" i="5"/>
  <c r="M1235" i="5"/>
  <c r="M1236" i="5"/>
  <c r="M1237" i="5"/>
  <c r="M1238" i="5"/>
  <c r="M1239" i="5"/>
  <c r="M1240" i="5"/>
  <c r="M1241" i="5"/>
  <c r="M1242" i="5"/>
  <c r="M1243" i="5"/>
  <c r="M1244" i="5"/>
  <c r="M1245" i="5"/>
  <c r="M1246" i="5"/>
  <c r="M1247" i="5"/>
  <c r="M1248" i="5"/>
  <c r="M1249" i="5"/>
  <c r="M1250" i="5"/>
  <c r="M1251" i="5"/>
  <c r="M1252" i="5"/>
  <c r="M1253" i="5"/>
  <c r="M1254" i="5"/>
  <c r="M1255" i="5"/>
  <c r="M1256" i="5"/>
  <c r="M1257" i="5"/>
  <c r="M1258" i="5"/>
  <c r="M1259" i="5"/>
  <c r="M1260" i="5"/>
  <c r="M1261" i="5"/>
  <c r="M1262" i="5"/>
  <c r="M1263" i="5"/>
  <c r="M1264" i="5"/>
  <c r="M1265" i="5"/>
  <c r="M1266" i="5"/>
  <c r="M1267" i="5"/>
  <c r="M1268" i="5"/>
  <c r="M1269" i="5"/>
  <c r="M1270" i="5"/>
  <c r="M1271" i="5"/>
  <c r="M1272" i="5"/>
  <c r="M1273" i="5"/>
  <c r="M1274" i="5"/>
  <c r="M1275" i="5"/>
  <c r="M1276" i="5"/>
  <c r="M1277" i="5"/>
  <c r="M1278" i="5"/>
  <c r="M1279" i="5"/>
  <c r="M1280" i="5"/>
  <c r="M1281" i="5"/>
  <c r="M1282" i="5"/>
  <c r="M1283" i="5"/>
  <c r="M1284" i="5"/>
  <c r="M1285" i="5"/>
  <c r="M1286" i="5"/>
  <c r="M1287" i="5"/>
  <c r="M1288" i="5"/>
  <c r="M1289" i="5"/>
  <c r="M1290" i="5"/>
  <c r="M1291" i="5"/>
  <c r="M1292" i="5"/>
  <c r="M1293" i="5"/>
  <c r="M1294" i="5"/>
  <c r="M1295" i="5"/>
  <c r="M1296" i="5"/>
  <c r="M1297" i="5"/>
  <c r="M1298" i="5"/>
  <c r="M1299" i="5"/>
  <c r="M1300" i="5"/>
  <c r="M1301" i="5"/>
  <c r="M1302" i="5"/>
  <c r="M1303" i="5"/>
  <c r="M1304" i="5"/>
  <c r="M1305" i="5"/>
  <c r="M1306" i="5"/>
  <c r="M1307" i="5"/>
  <c r="M1308" i="5"/>
  <c r="M1309" i="5"/>
  <c r="M1310" i="5"/>
  <c r="M1311" i="5"/>
  <c r="M1312" i="5"/>
  <c r="M1313" i="5"/>
  <c r="M1314" i="5"/>
  <c r="M1315" i="5"/>
  <c r="M1316" i="5"/>
  <c r="M1317" i="5"/>
  <c r="M1318" i="5"/>
  <c r="M1319" i="5"/>
  <c r="M1320" i="5"/>
  <c r="M1321" i="5"/>
  <c r="M1322" i="5"/>
  <c r="M1323" i="5"/>
  <c r="M1324" i="5"/>
  <c r="M1325" i="5"/>
  <c r="M1326" i="5"/>
  <c r="M1327" i="5"/>
  <c r="M1328" i="5"/>
  <c r="M1329" i="5"/>
  <c r="M1330" i="5"/>
  <c r="M1331" i="5"/>
  <c r="M1332" i="5"/>
  <c r="M1333" i="5"/>
  <c r="M1334" i="5"/>
  <c r="M1335" i="5"/>
  <c r="M1336" i="5"/>
  <c r="M1337" i="5"/>
  <c r="M1338" i="5"/>
  <c r="M1339" i="5"/>
  <c r="M1340" i="5"/>
  <c r="M1341" i="5"/>
  <c r="M1342" i="5"/>
  <c r="M1343" i="5"/>
  <c r="M1344" i="5"/>
  <c r="M1345" i="5"/>
  <c r="M1346" i="5"/>
  <c r="M1347" i="5"/>
  <c r="M1348" i="5"/>
  <c r="M1349" i="5"/>
  <c r="M1350" i="5"/>
  <c r="M1351" i="5"/>
  <c r="M1352" i="5"/>
  <c r="M1353" i="5"/>
  <c r="M1354" i="5"/>
  <c r="M1355" i="5"/>
  <c r="M1356" i="5"/>
  <c r="M1357" i="5"/>
  <c r="M1358" i="5"/>
  <c r="M1359" i="5"/>
  <c r="M1360" i="5"/>
  <c r="M1361" i="5"/>
  <c r="M1362" i="5"/>
  <c r="M1363" i="5"/>
  <c r="M1364" i="5"/>
  <c r="M1365" i="5"/>
  <c r="M1366" i="5"/>
  <c r="M1367" i="5"/>
  <c r="M1368" i="5"/>
  <c r="M1369" i="5"/>
  <c r="M1370" i="5"/>
  <c r="M1371" i="5"/>
  <c r="M1372" i="5"/>
  <c r="M1373" i="5"/>
  <c r="M1374" i="5"/>
  <c r="M1375" i="5"/>
  <c r="M1376" i="5"/>
  <c r="M1377" i="5"/>
  <c r="M1378" i="5"/>
  <c r="M1379" i="5"/>
  <c r="M1380" i="5"/>
  <c r="M1381" i="5"/>
  <c r="M1382" i="5"/>
  <c r="M1383" i="5"/>
  <c r="M1384" i="5"/>
  <c r="M1385" i="5"/>
  <c r="M1386" i="5"/>
  <c r="M1387" i="5"/>
  <c r="M1388" i="5"/>
  <c r="M1389" i="5"/>
  <c r="M1390" i="5"/>
  <c r="M1391" i="5"/>
  <c r="M1392" i="5"/>
  <c r="M1393" i="5"/>
  <c r="M1394" i="5"/>
  <c r="M1395" i="5"/>
  <c r="M1396" i="5"/>
  <c r="M1397" i="5"/>
  <c r="M1398" i="5"/>
  <c r="M1399" i="5"/>
  <c r="M1400" i="5"/>
  <c r="M1401" i="5"/>
  <c r="M1402" i="5"/>
  <c r="M1403" i="5"/>
  <c r="M1404" i="5"/>
  <c r="M1405" i="5"/>
  <c r="M1406" i="5"/>
  <c r="M1407" i="5"/>
  <c r="M1408" i="5"/>
  <c r="M1409" i="5"/>
  <c r="M1410" i="5"/>
  <c r="M1411" i="5"/>
  <c r="M1412" i="5"/>
  <c r="M1413" i="5"/>
  <c r="M1414" i="5"/>
  <c r="M1415" i="5"/>
  <c r="M1416" i="5"/>
  <c r="M1417" i="5"/>
  <c r="M1418" i="5"/>
  <c r="M1419" i="5"/>
  <c r="M1420" i="5"/>
  <c r="M1421" i="5"/>
  <c r="M1422" i="5"/>
  <c r="M1423" i="5"/>
  <c r="M1424" i="5"/>
  <c r="M1425" i="5"/>
  <c r="M1426" i="5"/>
  <c r="M1427" i="5"/>
  <c r="M1428" i="5"/>
  <c r="M1429" i="5"/>
  <c r="M1430" i="5"/>
  <c r="M1431" i="5"/>
  <c r="M1432" i="5"/>
  <c r="M1433" i="5"/>
  <c r="M1434" i="5"/>
  <c r="M1435" i="5"/>
  <c r="M1436" i="5"/>
  <c r="M1437" i="5"/>
  <c r="M1438" i="5"/>
  <c r="M1439" i="5"/>
  <c r="M1440" i="5"/>
  <c r="M1441" i="5"/>
  <c r="M1442" i="5"/>
  <c r="M1443" i="5"/>
  <c r="M1444" i="5"/>
  <c r="M1445" i="5"/>
  <c r="M1446" i="5"/>
  <c r="M1447" i="5"/>
  <c r="M1448" i="5"/>
  <c r="M1449" i="5"/>
  <c r="M1450" i="5"/>
  <c r="M1451" i="5"/>
  <c r="M1452" i="5"/>
  <c r="M1453" i="5"/>
  <c r="M1454" i="5"/>
  <c r="M1455" i="5"/>
  <c r="M1456" i="5"/>
  <c r="M1457" i="5"/>
  <c r="M1458" i="5"/>
  <c r="M1459" i="5"/>
  <c r="M1460" i="5"/>
  <c r="M1461" i="5"/>
  <c r="M1462" i="5"/>
  <c r="M1463" i="5"/>
  <c r="M1464" i="5"/>
  <c r="M1465" i="5"/>
  <c r="M1466" i="5"/>
  <c r="M1467" i="5"/>
  <c r="M1468" i="5"/>
  <c r="M1469" i="5"/>
  <c r="M1470" i="5"/>
  <c r="M1471" i="5"/>
  <c r="M1472" i="5"/>
  <c r="M1473" i="5"/>
  <c r="M1474" i="5"/>
  <c r="M1475" i="5"/>
  <c r="M1476" i="5"/>
  <c r="M1477" i="5"/>
  <c r="M1478" i="5"/>
  <c r="M1479" i="5"/>
  <c r="M1480" i="5"/>
  <c r="M1481" i="5"/>
  <c r="M1482" i="5"/>
  <c r="M1483" i="5"/>
  <c r="M1484" i="5"/>
  <c r="M1485" i="5"/>
  <c r="M1486" i="5"/>
  <c r="M1487" i="5"/>
  <c r="M1488" i="5"/>
  <c r="M1489" i="5"/>
  <c r="M1490" i="5"/>
  <c r="M1491" i="5"/>
  <c r="M1492" i="5"/>
  <c r="M1493" i="5"/>
  <c r="M1494" i="5"/>
  <c r="M1495" i="5"/>
  <c r="M1496" i="5"/>
  <c r="M1497" i="5"/>
  <c r="M1498" i="5"/>
  <c r="M1499" i="5"/>
  <c r="M1500" i="5"/>
  <c r="M1501" i="5"/>
  <c r="M1502" i="5"/>
  <c r="M1503" i="5"/>
  <c r="M1504" i="5"/>
  <c r="M1505" i="5"/>
  <c r="M1506" i="5"/>
  <c r="M1507" i="5"/>
  <c r="M1508" i="5"/>
  <c r="M1509" i="5"/>
  <c r="M1510" i="5"/>
  <c r="M1511" i="5"/>
  <c r="M1512" i="5"/>
  <c r="M1513" i="5"/>
  <c r="M1514" i="5"/>
  <c r="M1515" i="5"/>
  <c r="M1516" i="5"/>
  <c r="M1517" i="5"/>
  <c r="M1518" i="5"/>
  <c r="M1519" i="5"/>
  <c r="M1520" i="5"/>
  <c r="M1521" i="5"/>
  <c r="M1522" i="5"/>
  <c r="M1523" i="5"/>
  <c r="M1524" i="5"/>
  <c r="M1525" i="5"/>
  <c r="M1526" i="5"/>
  <c r="M1527" i="5"/>
  <c r="M1528" i="5"/>
  <c r="M1529" i="5"/>
  <c r="M1530" i="5"/>
  <c r="M1531" i="5"/>
  <c r="M1532" i="5"/>
  <c r="M1533" i="5"/>
  <c r="M1534" i="5"/>
  <c r="M1535" i="5"/>
  <c r="M1536" i="5"/>
  <c r="M1537" i="5"/>
  <c r="M1538" i="5"/>
  <c r="M1539" i="5"/>
  <c r="M1540" i="5"/>
  <c r="M1541" i="5"/>
  <c r="M1542" i="5"/>
  <c r="M1543" i="5"/>
  <c r="M1544" i="5"/>
  <c r="M1545" i="5"/>
  <c r="M1546" i="5"/>
  <c r="M1547" i="5"/>
  <c r="M1548" i="5"/>
  <c r="M1549" i="5"/>
  <c r="M1550" i="5"/>
  <c r="M1551" i="5"/>
  <c r="M1552" i="5"/>
  <c r="M1553" i="5"/>
  <c r="M1554" i="5"/>
  <c r="M1555" i="5"/>
  <c r="M1556" i="5"/>
  <c r="M1557" i="5"/>
  <c r="M1558" i="5"/>
  <c r="M1559" i="5"/>
  <c r="M1560" i="5"/>
  <c r="M1561" i="5"/>
  <c r="M1562" i="5"/>
  <c r="M1563" i="5"/>
  <c r="M1564" i="5"/>
  <c r="M1565" i="5"/>
  <c r="M1566" i="5"/>
  <c r="M1567" i="5"/>
  <c r="M1568" i="5"/>
  <c r="M1569" i="5"/>
  <c r="M1570" i="5"/>
  <c r="M1571" i="5"/>
  <c r="M1572" i="5"/>
  <c r="M1573" i="5"/>
  <c r="M1574" i="5"/>
  <c r="M1575" i="5"/>
  <c r="M1576" i="5"/>
  <c r="M1577" i="5"/>
  <c r="M1578" i="5"/>
  <c r="M1579" i="5"/>
  <c r="M1580" i="5"/>
  <c r="M1581" i="5"/>
  <c r="M1582" i="5"/>
  <c r="M1583" i="5"/>
  <c r="M1584" i="5"/>
  <c r="M1585" i="5"/>
  <c r="M1586" i="5"/>
  <c r="M1587" i="5"/>
  <c r="M1588" i="5"/>
  <c r="M1589" i="5"/>
  <c r="M1590" i="5"/>
  <c r="M1591" i="5"/>
  <c r="M1592" i="5"/>
  <c r="M1593" i="5"/>
  <c r="M1594" i="5"/>
  <c r="M1595" i="5"/>
  <c r="M1596" i="5"/>
  <c r="M1597" i="5"/>
  <c r="M1598" i="5"/>
  <c r="M1599" i="5"/>
  <c r="M1600" i="5"/>
  <c r="M1601" i="5"/>
  <c r="M1602" i="5"/>
  <c r="M1603" i="5"/>
  <c r="M1604" i="5"/>
  <c r="M1605" i="5"/>
  <c r="M1606" i="5"/>
  <c r="M1607" i="5"/>
  <c r="M1608" i="5"/>
  <c r="M1609" i="5"/>
  <c r="M1610" i="5"/>
  <c r="M1611" i="5"/>
  <c r="M1612" i="5"/>
  <c r="M1613" i="5"/>
  <c r="M1614" i="5"/>
  <c r="M1615" i="5"/>
  <c r="M1616" i="5"/>
  <c r="M1617" i="5"/>
  <c r="M1618" i="5"/>
  <c r="M1619" i="5"/>
  <c r="M1620" i="5"/>
  <c r="M1621" i="5"/>
  <c r="M1622" i="5"/>
  <c r="M1623" i="5"/>
  <c r="M1624" i="5"/>
  <c r="M1625" i="5"/>
  <c r="M1626" i="5"/>
  <c r="M1627" i="5"/>
  <c r="M1628" i="5"/>
  <c r="M1629" i="5"/>
  <c r="M1630" i="5"/>
  <c r="M1631" i="5"/>
  <c r="M1632" i="5"/>
  <c r="M1633" i="5"/>
  <c r="M1634" i="5"/>
  <c r="M1635" i="5"/>
  <c r="M1636" i="5"/>
  <c r="M1637" i="5"/>
  <c r="M1638" i="5"/>
  <c r="M1639" i="5"/>
  <c r="M1640" i="5"/>
  <c r="M1641" i="5"/>
  <c r="M1642" i="5"/>
  <c r="M1643" i="5"/>
  <c r="M1644" i="5"/>
  <c r="M1645" i="5"/>
  <c r="M1646" i="5"/>
  <c r="M1647" i="5"/>
  <c r="M1648" i="5"/>
  <c r="M1649" i="5"/>
  <c r="M1650" i="5"/>
  <c r="M1651" i="5"/>
  <c r="M1652" i="5"/>
  <c r="M1653" i="5"/>
  <c r="M1654" i="5"/>
  <c r="M1655" i="5"/>
  <c r="M1656" i="5"/>
  <c r="M1657" i="5"/>
  <c r="M1658" i="5"/>
  <c r="M1659" i="5"/>
  <c r="M1660" i="5"/>
  <c r="M1661" i="5"/>
  <c r="M1662" i="5"/>
  <c r="M1663" i="5"/>
  <c r="M1664" i="5"/>
  <c r="M1665" i="5"/>
  <c r="M1666" i="5"/>
  <c r="M1667" i="5"/>
  <c r="M1668" i="5"/>
  <c r="M1669" i="5"/>
  <c r="M1670" i="5"/>
  <c r="M1671" i="5"/>
  <c r="M1672" i="5"/>
  <c r="M1673" i="5"/>
  <c r="M1674" i="5"/>
  <c r="M1675" i="5"/>
  <c r="M1676" i="5"/>
  <c r="M1677" i="5"/>
  <c r="M1678" i="5"/>
  <c r="M1679" i="5"/>
  <c r="M1680" i="5"/>
  <c r="M1681" i="5"/>
  <c r="M1682" i="5"/>
  <c r="M1683" i="5"/>
  <c r="M1684" i="5"/>
  <c r="M1685" i="5"/>
  <c r="M1686" i="5"/>
  <c r="M1687" i="5"/>
  <c r="M1688" i="5"/>
  <c r="M1689" i="5"/>
  <c r="M1690" i="5"/>
  <c r="M1691" i="5"/>
  <c r="M1692" i="5"/>
  <c r="M1693" i="5"/>
  <c r="M1694" i="5"/>
  <c r="M1695" i="5"/>
  <c r="M1696" i="5"/>
  <c r="M1697" i="5"/>
  <c r="M1698" i="5"/>
  <c r="M1699" i="5"/>
  <c r="M1700" i="5"/>
  <c r="M1701" i="5"/>
  <c r="M1702" i="5"/>
  <c r="M1703" i="5"/>
  <c r="M1704" i="5"/>
  <c r="M1705" i="5"/>
  <c r="M1706" i="5"/>
  <c r="M1707" i="5"/>
  <c r="M1708" i="5"/>
  <c r="M1709" i="5"/>
  <c r="M1710" i="5"/>
  <c r="M1711" i="5"/>
  <c r="M1712" i="5"/>
  <c r="M1713" i="5"/>
  <c r="M1714" i="5"/>
  <c r="M1715" i="5"/>
  <c r="M1716" i="5"/>
  <c r="M1717" i="5"/>
  <c r="M1718" i="5"/>
  <c r="M1719" i="5"/>
  <c r="M1720" i="5"/>
  <c r="M1721" i="5"/>
  <c r="M1722" i="5"/>
  <c r="M1723" i="5"/>
  <c r="M1724" i="5"/>
  <c r="M1725" i="5"/>
  <c r="M1726" i="5"/>
  <c r="M1727" i="5"/>
  <c r="M1728" i="5"/>
  <c r="M1729" i="5"/>
  <c r="M1730" i="5"/>
  <c r="M1731" i="5"/>
  <c r="M1732" i="5"/>
  <c r="M1733" i="5"/>
  <c r="M1734" i="5"/>
  <c r="M1735" i="5"/>
  <c r="M1736" i="5"/>
  <c r="M1737" i="5"/>
  <c r="M1738" i="5"/>
  <c r="M1739" i="5"/>
  <c r="M1740" i="5"/>
  <c r="M1741" i="5"/>
  <c r="M1742" i="5"/>
  <c r="M1743" i="5"/>
  <c r="M1744" i="5"/>
  <c r="M1745" i="5"/>
  <c r="M1746" i="5"/>
  <c r="M1747" i="5"/>
  <c r="M1748" i="5"/>
  <c r="M1749" i="5"/>
  <c r="M1750" i="5"/>
  <c r="M1751" i="5"/>
  <c r="M1752" i="5"/>
  <c r="M1753" i="5"/>
  <c r="M1754" i="5"/>
  <c r="M1755" i="5"/>
  <c r="M1756" i="5"/>
  <c r="M1757" i="5"/>
  <c r="M1758" i="5"/>
  <c r="M1759" i="5"/>
  <c r="M1760" i="5"/>
  <c r="M1761" i="5"/>
  <c r="M1762" i="5"/>
  <c r="M1763" i="5"/>
  <c r="M1764" i="5"/>
  <c r="M1765" i="5"/>
  <c r="M1766" i="5"/>
  <c r="AE10" i="27" a="1"/>
  <c r="AE10" i="27"/>
  <c r="AE11" i="27"/>
  <c r="AE16" i="28"/>
  <c r="N10" i="5"/>
  <c r="N8" i="5"/>
  <c r="N9" i="5"/>
  <c r="N11" i="5"/>
  <c r="N12" i="5"/>
  <c r="N1767" i="5"/>
  <c r="N13" i="5"/>
  <c r="N14" i="5"/>
  <c r="N15" i="5"/>
  <c r="N16" i="5"/>
  <c r="N17" i="5"/>
  <c r="N18" i="5"/>
  <c r="N19" i="5"/>
  <c r="N20" i="5"/>
  <c r="N21" i="5"/>
  <c r="N22" i="5"/>
  <c r="N23" i="5"/>
  <c r="N24" i="5"/>
  <c r="N25" i="5"/>
  <c r="N26" i="5"/>
  <c r="N27" i="5"/>
  <c r="N28" i="5"/>
  <c r="N29" i="5"/>
  <c r="N30" i="5"/>
  <c r="N31" i="5"/>
  <c r="N32" i="5"/>
  <c r="N33" i="5"/>
  <c r="N34" i="5"/>
  <c r="N35" i="5"/>
  <c r="N36" i="5"/>
  <c r="N37" i="5"/>
  <c r="N38" i="5"/>
  <c r="N39" i="5"/>
  <c r="N40" i="5"/>
  <c r="N41" i="5"/>
  <c r="N42" i="5"/>
  <c r="N43" i="5"/>
  <c r="N44" i="5"/>
  <c r="N45" i="5"/>
  <c r="N46" i="5"/>
  <c r="N47" i="5"/>
  <c r="N48" i="5"/>
  <c r="N49" i="5"/>
  <c r="N50" i="5"/>
  <c r="N51" i="5"/>
  <c r="N52" i="5"/>
  <c r="N53" i="5"/>
  <c r="N54" i="5"/>
  <c r="N55" i="5"/>
  <c r="N56" i="5"/>
  <c r="N57" i="5"/>
  <c r="N58" i="5"/>
  <c r="N59" i="5"/>
  <c r="N60" i="5"/>
  <c r="N61" i="5"/>
  <c r="N62" i="5"/>
  <c r="N63" i="5"/>
  <c r="N64" i="5"/>
  <c r="N65" i="5"/>
  <c r="N66" i="5"/>
  <c r="N67" i="5"/>
  <c r="N68" i="5"/>
  <c r="N69" i="5"/>
  <c r="N70" i="5"/>
  <c r="N71" i="5"/>
  <c r="N72" i="5"/>
  <c r="N73" i="5"/>
  <c r="N74" i="5"/>
  <c r="N75" i="5"/>
  <c r="N76" i="5"/>
  <c r="N77" i="5"/>
  <c r="N78" i="5"/>
  <c r="N79" i="5"/>
  <c r="N80" i="5"/>
  <c r="N81" i="5"/>
  <c r="N82" i="5"/>
  <c r="N83" i="5"/>
  <c r="N84" i="5"/>
  <c r="N85" i="5"/>
  <c r="N86" i="5"/>
  <c r="N87" i="5"/>
  <c r="N88" i="5"/>
  <c r="N89" i="5"/>
  <c r="N90" i="5"/>
  <c r="N91" i="5"/>
  <c r="N92" i="5"/>
  <c r="N93" i="5"/>
  <c r="N94" i="5"/>
  <c r="N95" i="5"/>
  <c r="N96" i="5"/>
  <c r="N97" i="5"/>
  <c r="N98" i="5"/>
  <c r="N99" i="5"/>
  <c r="N100" i="5"/>
  <c r="N101" i="5"/>
  <c r="N102" i="5"/>
  <c r="N103" i="5"/>
  <c r="N104" i="5"/>
  <c r="N105" i="5"/>
  <c r="N106" i="5"/>
  <c r="N107" i="5"/>
  <c r="N108" i="5"/>
  <c r="N109" i="5"/>
  <c r="N110" i="5"/>
  <c r="N111" i="5"/>
  <c r="N112" i="5"/>
  <c r="N113" i="5"/>
  <c r="N114" i="5"/>
  <c r="N115" i="5"/>
  <c r="N116" i="5"/>
  <c r="N117" i="5"/>
  <c r="N118" i="5"/>
  <c r="N119" i="5"/>
  <c r="N120" i="5"/>
  <c r="N121" i="5"/>
  <c r="N122" i="5"/>
  <c r="N123" i="5"/>
  <c r="N124" i="5"/>
  <c r="N125" i="5"/>
  <c r="N126" i="5"/>
  <c r="N127" i="5"/>
  <c r="N128" i="5"/>
  <c r="N129" i="5"/>
  <c r="N130" i="5"/>
  <c r="N131" i="5"/>
  <c r="N132" i="5"/>
  <c r="N133" i="5"/>
  <c r="N134" i="5"/>
  <c r="N135" i="5"/>
  <c r="N136" i="5"/>
  <c r="N137" i="5"/>
  <c r="N138" i="5"/>
  <c r="N139" i="5"/>
  <c r="N140" i="5"/>
  <c r="N141" i="5"/>
  <c r="N142" i="5"/>
  <c r="N143" i="5"/>
  <c r="N144" i="5"/>
  <c r="N145" i="5"/>
  <c r="N146" i="5"/>
  <c r="N147" i="5"/>
  <c r="N148" i="5"/>
  <c r="N149" i="5"/>
  <c r="N150" i="5"/>
  <c r="N151" i="5"/>
  <c r="N152" i="5"/>
  <c r="N153" i="5"/>
  <c r="N154" i="5"/>
  <c r="N155" i="5"/>
  <c r="N156" i="5"/>
  <c r="N157" i="5"/>
  <c r="N158" i="5"/>
  <c r="N159" i="5"/>
  <c r="N160" i="5"/>
  <c r="N161" i="5"/>
  <c r="N162" i="5"/>
  <c r="N163" i="5"/>
  <c r="N164" i="5"/>
  <c r="N165" i="5"/>
  <c r="N166" i="5"/>
  <c r="N167" i="5"/>
  <c r="N168" i="5"/>
  <c r="N169" i="5"/>
  <c r="N170" i="5"/>
  <c r="N171" i="5"/>
  <c r="N172" i="5"/>
  <c r="N173" i="5"/>
  <c r="N174" i="5"/>
  <c r="N175" i="5"/>
  <c r="N176" i="5"/>
  <c r="N177" i="5"/>
  <c r="N178" i="5"/>
  <c r="N179" i="5"/>
  <c r="N180" i="5"/>
  <c r="N181" i="5"/>
  <c r="N182" i="5"/>
  <c r="N183" i="5"/>
  <c r="N184" i="5"/>
  <c r="N185" i="5"/>
  <c r="N186" i="5"/>
  <c r="N187" i="5"/>
  <c r="N188" i="5"/>
  <c r="N189" i="5"/>
  <c r="N190" i="5"/>
  <c r="N191" i="5"/>
  <c r="N192" i="5"/>
  <c r="N193" i="5"/>
  <c r="N194" i="5"/>
  <c r="N195" i="5"/>
  <c r="N196" i="5"/>
  <c r="N197" i="5"/>
  <c r="N198" i="5"/>
  <c r="N199" i="5"/>
  <c r="N200" i="5"/>
  <c r="N201" i="5"/>
  <c r="N202" i="5"/>
  <c r="N203" i="5"/>
  <c r="N204" i="5"/>
  <c r="N205" i="5"/>
  <c r="N206" i="5"/>
  <c r="N207" i="5"/>
  <c r="N208" i="5"/>
  <c r="N209" i="5"/>
  <c r="N210" i="5"/>
  <c r="N211" i="5"/>
  <c r="N212" i="5"/>
  <c r="N213" i="5"/>
  <c r="N214" i="5"/>
  <c r="N215" i="5"/>
  <c r="N216" i="5"/>
  <c r="N217" i="5"/>
  <c r="N218" i="5"/>
  <c r="N219" i="5"/>
  <c r="N220" i="5"/>
  <c r="N221" i="5"/>
  <c r="N222" i="5"/>
  <c r="N223" i="5"/>
  <c r="N224" i="5"/>
  <c r="N225" i="5"/>
  <c r="N226" i="5"/>
  <c r="N227" i="5"/>
  <c r="N228" i="5"/>
  <c r="N229" i="5"/>
  <c r="N230" i="5"/>
  <c r="N231" i="5"/>
  <c r="N232" i="5"/>
  <c r="N233" i="5"/>
  <c r="N234" i="5"/>
  <c r="N235" i="5"/>
  <c r="N236" i="5"/>
  <c r="N237" i="5"/>
  <c r="N238" i="5"/>
  <c r="N239" i="5"/>
  <c r="N240" i="5"/>
  <c r="N241" i="5"/>
  <c r="N242" i="5"/>
  <c r="N243" i="5"/>
  <c r="N244" i="5"/>
  <c r="N245" i="5"/>
  <c r="N246" i="5"/>
  <c r="N247" i="5"/>
  <c r="N248" i="5"/>
  <c r="N249" i="5"/>
  <c r="N250" i="5"/>
  <c r="N251" i="5"/>
  <c r="N252" i="5"/>
  <c r="N253" i="5"/>
  <c r="N254" i="5"/>
  <c r="N255" i="5"/>
  <c r="N256" i="5"/>
  <c r="N257" i="5"/>
  <c r="N258" i="5"/>
  <c r="N259" i="5"/>
  <c r="N260" i="5"/>
  <c r="N261" i="5"/>
  <c r="N262" i="5"/>
  <c r="N263" i="5"/>
  <c r="N264" i="5"/>
  <c r="N265" i="5"/>
  <c r="N266" i="5"/>
  <c r="N267" i="5"/>
  <c r="N268" i="5"/>
  <c r="N269" i="5"/>
  <c r="N270" i="5"/>
  <c r="N271" i="5"/>
  <c r="N272" i="5"/>
  <c r="N273" i="5"/>
  <c r="N274" i="5"/>
  <c r="N275" i="5"/>
  <c r="N276" i="5"/>
  <c r="N277" i="5"/>
  <c r="N278" i="5"/>
  <c r="N279" i="5"/>
  <c r="N280" i="5"/>
  <c r="N281" i="5"/>
  <c r="N282" i="5"/>
  <c r="N283" i="5"/>
  <c r="N284" i="5"/>
  <c r="N285" i="5"/>
  <c r="N286" i="5"/>
  <c r="N287" i="5"/>
  <c r="N288" i="5"/>
  <c r="N289" i="5"/>
  <c r="N290" i="5"/>
  <c r="N291" i="5"/>
  <c r="N292" i="5"/>
  <c r="N293" i="5"/>
  <c r="N294" i="5"/>
  <c r="N295" i="5"/>
  <c r="N296" i="5"/>
  <c r="N297" i="5"/>
  <c r="N298" i="5"/>
  <c r="N299" i="5"/>
  <c r="N300" i="5"/>
  <c r="N301" i="5"/>
  <c r="N302" i="5"/>
  <c r="N303" i="5"/>
  <c r="N304" i="5"/>
  <c r="N305" i="5"/>
  <c r="N306" i="5"/>
  <c r="N307" i="5"/>
  <c r="N308" i="5"/>
  <c r="N309" i="5"/>
  <c r="N310" i="5"/>
  <c r="N311" i="5"/>
  <c r="N312" i="5"/>
  <c r="N313" i="5"/>
  <c r="N314" i="5"/>
  <c r="N315" i="5"/>
  <c r="N316" i="5"/>
  <c r="N317" i="5"/>
  <c r="N318" i="5"/>
  <c r="N319" i="5"/>
  <c r="N320" i="5"/>
  <c r="N321" i="5"/>
  <c r="N322" i="5"/>
  <c r="N323" i="5"/>
  <c r="N324" i="5"/>
  <c r="N325" i="5"/>
  <c r="N326" i="5"/>
  <c r="N327" i="5"/>
  <c r="N328" i="5"/>
  <c r="N329" i="5"/>
  <c r="N330" i="5"/>
  <c r="N331" i="5"/>
  <c r="N332" i="5"/>
  <c r="N333" i="5"/>
  <c r="N334" i="5"/>
  <c r="N335" i="5"/>
  <c r="N336" i="5"/>
  <c r="N337" i="5"/>
  <c r="N338" i="5"/>
  <c r="N339" i="5"/>
  <c r="N340" i="5"/>
  <c r="N341" i="5"/>
  <c r="N342" i="5"/>
  <c r="N343" i="5"/>
  <c r="N344" i="5"/>
  <c r="N345" i="5"/>
  <c r="N346" i="5"/>
  <c r="N347" i="5"/>
  <c r="N348" i="5"/>
  <c r="N349" i="5"/>
  <c r="N350" i="5"/>
  <c r="N351" i="5"/>
  <c r="N352" i="5"/>
  <c r="N353" i="5"/>
  <c r="N354" i="5"/>
  <c r="N355" i="5"/>
  <c r="N356" i="5"/>
  <c r="N357" i="5"/>
  <c r="N358" i="5"/>
  <c r="N359" i="5"/>
  <c r="N360" i="5"/>
  <c r="N361" i="5"/>
  <c r="N362" i="5"/>
  <c r="N363" i="5"/>
  <c r="N364" i="5"/>
  <c r="N365" i="5"/>
  <c r="N366" i="5"/>
  <c r="N367" i="5"/>
  <c r="N368" i="5"/>
  <c r="N369" i="5"/>
  <c r="N370" i="5"/>
  <c r="N371" i="5"/>
  <c r="N372" i="5"/>
  <c r="N373" i="5"/>
  <c r="N374" i="5"/>
  <c r="N375" i="5"/>
  <c r="N376" i="5"/>
  <c r="N377" i="5"/>
  <c r="N378" i="5"/>
  <c r="N379" i="5"/>
  <c r="N380" i="5"/>
  <c r="N381" i="5"/>
  <c r="N382" i="5"/>
  <c r="N383" i="5"/>
  <c r="N384" i="5"/>
  <c r="N385" i="5"/>
  <c r="N386" i="5"/>
  <c r="N387" i="5"/>
  <c r="N388" i="5"/>
  <c r="N389" i="5"/>
  <c r="N390" i="5"/>
  <c r="N391" i="5"/>
  <c r="N392" i="5"/>
  <c r="N393" i="5"/>
  <c r="N394" i="5"/>
  <c r="N395" i="5"/>
  <c r="N396" i="5"/>
  <c r="N397" i="5"/>
  <c r="N398" i="5"/>
  <c r="N399" i="5"/>
  <c r="N400" i="5"/>
  <c r="N401" i="5"/>
  <c r="N402" i="5"/>
  <c r="N403" i="5"/>
  <c r="N404" i="5"/>
  <c r="N405" i="5"/>
  <c r="N406" i="5"/>
  <c r="N407" i="5"/>
  <c r="N408" i="5"/>
  <c r="N409" i="5"/>
  <c r="N410" i="5"/>
  <c r="N411" i="5"/>
  <c r="N412" i="5"/>
  <c r="N413" i="5"/>
  <c r="N414" i="5"/>
  <c r="N415" i="5"/>
  <c r="N416" i="5"/>
  <c r="N417" i="5"/>
  <c r="N418" i="5"/>
  <c r="N419" i="5"/>
  <c r="N420" i="5"/>
  <c r="N421" i="5"/>
  <c r="N422" i="5"/>
  <c r="N423" i="5"/>
  <c r="N424" i="5"/>
  <c r="N425" i="5"/>
  <c r="N426" i="5"/>
  <c r="N427" i="5"/>
  <c r="N428" i="5"/>
  <c r="N429" i="5"/>
  <c r="N430" i="5"/>
  <c r="N431" i="5"/>
  <c r="N432" i="5"/>
  <c r="N433" i="5"/>
  <c r="N434" i="5"/>
  <c r="N435" i="5"/>
  <c r="N436" i="5"/>
  <c r="N437" i="5"/>
  <c r="N438" i="5"/>
  <c r="N439" i="5"/>
  <c r="N440" i="5"/>
  <c r="N441" i="5"/>
  <c r="N442" i="5"/>
  <c r="N443" i="5"/>
  <c r="N444" i="5"/>
  <c r="N445" i="5"/>
  <c r="N446" i="5"/>
  <c r="N447" i="5"/>
  <c r="N448" i="5"/>
  <c r="N449" i="5"/>
  <c r="N450" i="5"/>
  <c r="N451" i="5"/>
  <c r="N452" i="5"/>
  <c r="N453" i="5"/>
  <c r="N454" i="5"/>
  <c r="N455" i="5"/>
  <c r="N456" i="5"/>
  <c r="N457" i="5"/>
  <c r="N458" i="5"/>
  <c r="N459" i="5"/>
  <c r="N460" i="5"/>
  <c r="N461" i="5"/>
  <c r="N462" i="5"/>
  <c r="N463" i="5"/>
  <c r="N464" i="5"/>
  <c r="N465" i="5"/>
  <c r="N466" i="5"/>
  <c r="N467" i="5"/>
  <c r="N468" i="5"/>
  <c r="N469" i="5"/>
  <c r="N470" i="5"/>
  <c r="N471" i="5"/>
  <c r="N472" i="5"/>
  <c r="N473" i="5"/>
  <c r="N474" i="5"/>
  <c r="N475" i="5"/>
  <c r="N476" i="5"/>
  <c r="N477" i="5"/>
  <c r="N478" i="5"/>
  <c r="N479" i="5"/>
  <c r="N480" i="5"/>
  <c r="N481" i="5"/>
  <c r="N482" i="5"/>
  <c r="N483" i="5"/>
  <c r="N484" i="5"/>
  <c r="N485" i="5"/>
  <c r="N486" i="5"/>
  <c r="N487" i="5"/>
  <c r="N488" i="5"/>
  <c r="N489" i="5"/>
  <c r="N490" i="5"/>
  <c r="N491" i="5"/>
  <c r="N492" i="5"/>
  <c r="N493" i="5"/>
  <c r="N494" i="5"/>
  <c r="N495" i="5"/>
  <c r="N496" i="5"/>
  <c r="N497" i="5"/>
  <c r="N498" i="5"/>
  <c r="N499" i="5"/>
  <c r="N500" i="5"/>
  <c r="N501" i="5"/>
  <c r="N502" i="5"/>
  <c r="N503" i="5"/>
  <c r="N504" i="5"/>
  <c r="N505" i="5"/>
  <c r="N506" i="5"/>
  <c r="N507" i="5"/>
  <c r="N508" i="5"/>
  <c r="N509" i="5"/>
  <c r="N510" i="5"/>
  <c r="N511" i="5"/>
  <c r="N512" i="5"/>
  <c r="N513" i="5"/>
  <c r="N514" i="5"/>
  <c r="N515" i="5"/>
  <c r="N516" i="5"/>
  <c r="N517" i="5"/>
  <c r="N518" i="5"/>
  <c r="N519" i="5"/>
  <c r="N520" i="5"/>
  <c r="N521" i="5"/>
  <c r="N522" i="5"/>
  <c r="N523" i="5"/>
  <c r="N524" i="5"/>
  <c r="N525" i="5"/>
  <c r="N526" i="5"/>
  <c r="N527" i="5"/>
  <c r="N528" i="5"/>
  <c r="N529" i="5"/>
  <c r="N530" i="5"/>
  <c r="N531" i="5"/>
  <c r="N532" i="5"/>
  <c r="N533" i="5"/>
  <c r="N534" i="5"/>
  <c r="N535" i="5"/>
  <c r="N536" i="5"/>
  <c r="N537" i="5"/>
  <c r="N538" i="5"/>
  <c r="N539" i="5"/>
  <c r="N540" i="5"/>
  <c r="N541" i="5"/>
  <c r="N542" i="5"/>
  <c r="N543" i="5"/>
  <c r="N544" i="5"/>
  <c r="N545" i="5"/>
  <c r="N546" i="5"/>
  <c r="N547" i="5"/>
  <c r="N548" i="5"/>
  <c r="N549" i="5"/>
  <c r="N550" i="5"/>
  <c r="N551" i="5"/>
  <c r="N552" i="5"/>
  <c r="N553" i="5"/>
  <c r="N554" i="5"/>
  <c r="N555" i="5"/>
  <c r="N556" i="5"/>
  <c r="N557" i="5"/>
  <c r="N558" i="5"/>
  <c r="N559" i="5"/>
  <c r="N560" i="5"/>
  <c r="N561" i="5"/>
  <c r="N562" i="5"/>
  <c r="N563" i="5"/>
  <c r="N564" i="5"/>
  <c r="N565" i="5"/>
  <c r="N566" i="5"/>
  <c r="N567" i="5"/>
  <c r="N568" i="5"/>
  <c r="N569" i="5"/>
  <c r="N570" i="5"/>
  <c r="N571" i="5"/>
  <c r="N572" i="5"/>
  <c r="N573" i="5"/>
  <c r="N574" i="5"/>
  <c r="N575" i="5"/>
  <c r="N576" i="5"/>
  <c r="N577" i="5"/>
  <c r="N578" i="5"/>
  <c r="N579" i="5"/>
  <c r="N580" i="5"/>
  <c r="N581" i="5"/>
  <c r="N582" i="5"/>
  <c r="N583" i="5"/>
  <c r="N584" i="5"/>
  <c r="N585" i="5"/>
  <c r="N586" i="5"/>
  <c r="N587" i="5"/>
  <c r="N588" i="5"/>
  <c r="N589" i="5"/>
  <c r="N590" i="5"/>
  <c r="N591" i="5"/>
  <c r="N592" i="5"/>
  <c r="N593" i="5"/>
  <c r="N594" i="5"/>
  <c r="N595" i="5"/>
  <c r="N596" i="5"/>
  <c r="N597" i="5"/>
  <c r="N598" i="5"/>
  <c r="N599" i="5"/>
  <c r="N600" i="5"/>
  <c r="N601" i="5"/>
  <c r="N602" i="5"/>
  <c r="N603" i="5"/>
  <c r="N604" i="5"/>
  <c r="N605" i="5"/>
  <c r="N606" i="5"/>
  <c r="N607" i="5"/>
  <c r="N608" i="5"/>
  <c r="N609" i="5"/>
  <c r="N610" i="5"/>
  <c r="N611" i="5"/>
  <c r="N612" i="5"/>
  <c r="N613" i="5"/>
  <c r="N614" i="5"/>
  <c r="N615" i="5"/>
  <c r="N616" i="5"/>
  <c r="N617" i="5"/>
  <c r="N618" i="5"/>
  <c r="N619" i="5"/>
  <c r="N620" i="5"/>
  <c r="N621" i="5"/>
  <c r="N622" i="5"/>
  <c r="N623" i="5"/>
  <c r="N624" i="5"/>
  <c r="N625" i="5"/>
  <c r="N626" i="5"/>
  <c r="N627" i="5"/>
  <c r="N628" i="5"/>
  <c r="N629" i="5"/>
  <c r="N630" i="5"/>
  <c r="N631" i="5"/>
  <c r="N632" i="5"/>
  <c r="N633" i="5"/>
  <c r="N634" i="5"/>
  <c r="N635" i="5"/>
  <c r="N636" i="5"/>
  <c r="N637" i="5"/>
  <c r="N638" i="5"/>
  <c r="N639" i="5"/>
  <c r="N640" i="5"/>
  <c r="N641" i="5"/>
  <c r="N642" i="5"/>
  <c r="N643" i="5"/>
  <c r="N644" i="5"/>
  <c r="N645" i="5"/>
  <c r="N646" i="5"/>
  <c r="N647" i="5"/>
  <c r="N648" i="5"/>
  <c r="N649" i="5"/>
  <c r="N650" i="5"/>
  <c r="N651" i="5"/>
  <c r="N652" i="5"/>
  <c r="N653" i="5"/>
  <c r="N654" i="5"/>
  <c r="N655" i="5"/>
  <c r="N656" i="5"/>
  <c r="N657" i="5"/>
  <c r="N658" i="5"/>
  <c r="N659" i="5"/>
  <c r="N660" i="5"/>
  <c r="N661" i="5"/>
  <c r="N662" i="5"/>
  <c r="N663" i="5"/>
  <c r="N664" i="5"/>
  <c r="N665" i="5"/>
  <c r="N666" i="5"/>
  <c r="N667" i="5"/>
  <c r="N668" i="5"/>
  <c r="N669" i="5"/>
  <c r="N670" i="5"/>
  <c r="N671" i="5"/>
  <c r="N672" i="5"/>
  <c r="N673" i="5"/>
  <c r="N674" i="5"/>
  <c r="N675" i="5"/>
  <c r="N676" i="5"/>
  <c r="N677" i="5"/>
  <c r="N678" i="5"/>
  <c r="N679" i="5"/>
  <c r="N680" i="5"/>
  <c r="N681" i="5"/>
  <c r="N682" i="5"/>
  <c r="N683" i="5"/>
  <c r="N684" i="5"/>
  <c r="N685" i="5"/>
  <c r="N686" i="5"/>
  <c r="N687" i="5"/>
  <c r="N688" i="5"/>
  <c r="N689" i="5"/>
  <c r="N690" i="5"/>
  <c r="N691" i="5"/>
  <c r="N692" i="5"/>
  <c r="N693" i="5"/>
  <c r="N694" i="5"/>
  <c r="N695" i="5"/>
  <c r="N696" i="5"/>
  <c r="N697" i="5"/>
  <c r="N698" i="5"/>
  <c r="N699" i="5"/>
  <c r="N700" i="5"/>
  <c r="N701" i="5"/>
  <c r="N702" i="5"/>
  <c r="N703" i="5"/>
  <c r="N704" i="5"/>
  <c r="N705" i="5"/>
  <c r="N706" i="5"/>
  <c r="N707" i="5"/>
  <c r="N708" i="5"/>
  <c r="N709" i="5"/>
  <c r="N710" i="5"/>
  <c r="N711" i="5"/>
  <c r="N712" i="5"/>
  <c r="N713" i="5"/>
  <c r="N714" i="5"/>
  <c r="N715" i="5"/>
  <c r="N716" i="5"/>
  <c r="N717" i="5"/>
  <c r="N718" i="5"/>
  <c r="N719" i="5"/>
  <c r="N720" i="5"/>
  <c r="N721" i="5"/>
  <c r="N722" i="5"/>
  <c r="N723" i="5"/>
  <c r="N724" i="5"/>
  <c r="N725" i="5"/>
  <c r="N726" i="5"/>
  <c r="N727" i="5"/>
  <c r="N728" i="5"/>
  <c r="N729" i="5"/>
  <c r="N730" i="5"/>
  <c r="N731" i="5"/>
  <c r="N732" i="5"/>
  <c r="N733" i="5"/>
  <c r="N734" i="5"/>
  <c r="N735" i="5"/>
  <c r="N736" i="5"/>
  <c r="N737" i="5"/>
  <c r="N738" i="5"/>
  <c r="N739" i="5"/>
  <c r="N740" i="5"/>
  <c r="N741" i="5"/>
  <c r="N742" i="5"/>
  <c r="N743" i="5"/>
  <c r="N744" i="5"/>
  <c r="N745" i="5"/>
  <c r="N746" i="5"/>
  <c r="N747" i="5"/>
  <c r="N748" i="5"/>
  <c r="N749" i="5"/>
  <c r="N750" i="5"/>
  <c r="N751" i="5"/>
  <c r="N752" i="5"/>
  <c r="N753" i="5"/>
  <c r="N754" i="5"/>
  <c r="N755" i="5"/>
  <c r="N756" i="5"/>
  <c r="N757" i="5"/>
  <c r="N758" i="5"/>
  <c r="N759" i="5"/>
  <c r="N760" i="5"/>
  <c r="N761" i="5"/>
  <c r="N762" i="5"/>
  <c r="N763" i="5"/>
  <c r="N764" i="5"/>
  <c r="N765" i="5"/>
  <c r="N766" i="5"/>
  <c r="N767" i="5"/>
  <c r="N768" i="5"/>
  <c r="N769" i="5"/>
  <c r="N770" i="5"/>
  <c r="N771" i="5"/>
  <c r="N772" i="5"/>
  <c r="N773" i="5"/>
  <c r="N774" i="5"/>
  <c r="N775" i="5"/>
  <c r="N776" i="5"/>
  <c r="N777" i="5"/>
  <c r="N778" i="5"/>
  <c r="N779" i="5"/>
  <c r="N780" i="5"/>
  <c r="N781" i="5"/>
  <c r="N782" i="5"/>
  <c r="N783" i="5"/>
  <c r="N784" i="5"/>
  <c r="N785" i="5"/>
  <c r="N786" i="5"/>
  <c r="N787" i="5"/>
  <c r="N788" i="5"/>
  <c r="N789" i="5"/>
  <c r="N790" i="5"/>
  <c r="N791" i="5"/>
  <c r="N792" i="5"/>
  <c r="N793" i="5"/>
  <c r="N794" i="5"/>
  <c r="N795" i="5"/>
  <c r="N796" i="5"/>
  <c r="N797" i="5"/>
  <c r="N798" i="5"/>
  <c r="N799" i="5"/>
  <c r="N800" i="5"/>
  <c r="N801" i="5"/>
  <c r="N802" i="5"/>
  <c r="N803" i="5"/>
  <c r="N804" i="5"/>
  <c r="N805" i="5"/>
  <c r="N806" i="5"/>
  <c r="N807" i="5"/>
  <c r="N808" i="5"/>
  <c r="N809" i="5"/>
  <c r="N810" i="5"/>
  <c r="N811" i="5"/>
  <c r="N812" i="5"/>
  <c r="N813" i="5"/>
  <c r="N814" i="5"/>
  <c r="N815" i="5"/>
  <c r="N816" i="5"/>
  <c r="N817" i="5"/>
  <c r="N818" i="5"/>
  <c r="N819" i="5"/>
  <c r="N820" i="5"/>
  <c r="N821" i="5"/>
  <c r="N822" i="5"/>
  <c r="N823" i="5"/>
  <c r="N824" i="5"/>
  <c r="N825" i="5"/>
  <c r="N826" i="5"/>
  <c r="N827" i="5"/>
  <c r="N828" i="5"/>
  <c r="N829" i="5"/>
  <c r="N830" i="5"/>
  <c r="N831" i="5"/>
  <c r="N832" i="5"/>
  <c r="N833" i="5"/>
  <c r="N834" i="5"/>
  <c r="N835" i="5"/>
  <c r="N836" i="5"/>
  <c r="N837" i="5"/>
  <c r="N838" i="5"/>
  <c r="N839" i="5"/>
  <c r="N840" i="5"/>
  <c r="N841" i="5"/>
  <c r="N842" i="5"/>
  <c r="N843" i="5"/>
  <c r="N844" i="5"/>
  <c r="N845" i="5"/>
  <c r="N846" i="5"/>
  <c r="N847" i="5"/>
  <c r="N848" i="5"/>
  <c r="N849" i="5"/>
  <c r="N850" i="5"/>
  <c r="N851" i="5"/>
  <c r="N852" i="5"/>
  <c r="N853" i="5"/>
  <c r="N854" i="5"/>
  <c r="N855" i="5"/>
  <c r="N856" i="5"/>
  <c r="N857" i="5"/>
  <c r="N858" i="5"/>
  <c r="N859" i="5"/>
  <c r="N860" i="5"/>
  <c r="N861" i="5"/>
  <c r="N862" i="5"/>
  <c r="N863" i="5"/>
  <c r="N864" i="5"/>
  <c r="N865" i="5"/>
  <c r="N866" i="5"/>
  <c r="N867" i="5"/>
  <c r="N868" i="5"/>
  <c r="N869" i="5"/>
  <c r="N870" i="5"/>
  <c r="N871" i="5"/>
  <c r="N872" i="5"/>
  <c r="N873" i="5"/>
  <c r="N874" i="5"/>
  <c r="N875" i="5"/>
  <c r="N876" i="5"/>
  <c r="N877" i="5"/>
  <c r="N878" i="5"/>
  <c r="N879" i="5"/>
  <c r="N880" i="5"/>
  <c r="N881" i="5"/>
  <c r="N882" i="5"/>
  <c r="N883" i="5"/>
  <c r="N884" i="5"/>
  <c r="N885" i="5"/>
  <c r="N886" i="5"/>
  <c r="N887" i="5"/>
  <c r="N888" i="5"/>
  <c r="N889" i="5"/>
  <c r="N890" i="5"/>
  <c r="N891" i="5"/>
  <c r="N892" i="5"/>
  <c r="N893" i="5"/>
  <c r="N894" i="5"/>
  <c r="N895" i="5"/>
  <c r="N896" i="5"/>
  <c r="N897" i="5"/>
  <c r="N898" i="5"/>
  <c r="N899" i="5"/>
  <c r="N900" i="5"/>
  <c r="N901" i="5"/>
  <c r="N902" i="5"/>
  <c r="N903" i="5"/>
  <c r="N904" i="5"/>
  <c r="N905" i="5"/>
  <c r="N906" i="5"/>
  <c r="N907" i="5"/>
  <c r="N908" i="5"/>
  <c r="N909" i="5"/>
  <c r="N910" i="5"/>
  <c r="N911" i="5"/>
  <c r="N912" i="5"/>
  <c r="N913" i="5"/>
  <c r="N914" i="5"/>
  <c r="N915" i="5"/>
  <c r="N916" i="5"/>
  <c r="N917" i="5"/>
  <c r="N918" i="5"/>
  <c r="N919" i="5"/>
  <c r="N920" i="5"/>
  <c r="N921" i="5"/>
  <c r="N922" i="5"/>
  <c r="N923" i="5"/>
  <c r="N924" i="5"/>
  <c r="N925" i="5"/>
  <c r="N926" i="5"/>
  <c r="N927" i="5"/>
  <c r="N928" i="5"/>
  <c r="N929" i="5"/>
  <c r="N930" i="5"/>
  <c r="N931" i="5"/>
  <c r="N932" i="5"/>
  <c r="N933" i="5"/>
  <c r="N934" i="5"/>
  <c r="N935" i="5"/>
  <c r="N936" i="5"/>
  <c r="N937" i="5"/>
  <c r="N938" i="5"/>
  <c r="N939" i="5"/>
  <c r="N940" i="5"/>
  <c r="N941" i="5"/>
  <c r="N942" i="5"/>
  <c r="N943" i="5"/>
  <c r="N944" i="5"/>
  <c r="N945" i="5"/>
  <c r="N946" i="5"/>
  <c r="N947" i="5"/>
  <c r="N948" i="5"/>
  <c r="N949" i="5"/>
  <c r="N950" i="5"/>
  <c r="N951" i="5"/>
  <c r="N952" i="5"/>
  <c r="N953" i="5"/>
  <c r="N954" i="5"/>
  <c r="N955" i="5"/>
  <c r="N956" i="5"/>
  <c r="N957" i="5"/>
  <c r="N958" i="5"/>
  <c r="N959" i="5"/>
  <c r="N960" i="5"/>
  <c r="N961" i="5"/>
  <c r="N962" i="5"/>
  <c r="N963" i="5"/>
  <c r="N964" i="5"/>
  <c r="N965" i="5"/>
  <c r="N966" i="5"/>
  <c r="N967" i="5"/>
  <c r="N968" i="5"/>
  <c r="N969" i="5"/>
  <c r="N970" i="5"/>
  <c r="N971" i="5"/>
  <c r="N972" i="5"/>
  <c r="N973" i="5"/>
  <c r="N974" i="5"/>
  <c r="N975" i="5"/>
  <c r="N976" i="5"/>
  <c r="N977" i="5"/>
  <c r="N978" i="5"/>
  <c r="N979" i="5"/>
  <c r="N980" i="5"/>
  <c r="N981" i="5"/>
  <c r="N982" i="5"/>
  <c r="N983" i="5"/>
  <c r="N984" i="5"/>
  <c r="N985" i="5"/>
  <c r="N986" i="5"/>
  <c r="N987" i="5"/>
  <c r="N988" i="5"/>
  <c r="N989" i="5"/>
  <c r="N990" i="5"/>
  <c r="N991" i="5"/>
  <c r="N992" i="5"/>
  <c r="N993" i="5"/>
  <c r="N994" i="5"/>
  <c r="N995" i="5"/>
  <c r="N996" i="5"/>
  <c r="N997" i="5"/>
  <c r="N998" i="5"/>
  <c r="N999" i="5"/>
  <c r="N1000" i="5"/>
  <c r="N1001" i="5"/>
  <c r="N1002" i="5"/>
  <c r="N1003" i="5"/>
  <c r="N1004" i="5"/>
  <c r="N1005" i="5"/>
  <c r="N1006" i="5"/>
  <c r="N1007" i="5"/>
  <c r="N1008" i="5"/>
  <c r="N1009" i="5"/>
  <c r="N1010" i="5"/>
  <c r="N1011" i="5"/>
  <c r="N1012" i="5"/>
  <c r="N1013" i="5"/>
  <c r="N1014" i="5"/>
  <c r="N1015" i="5"/>
  <c r="N1016" i="5"/>
  <c r="N1017" i="5"/>
  <c r="N1018" i="5"/>
  <c r="N1019" i="5"/>
  <c r="N1020" i="5"/>
  <c r="N1021" i="5"/>
  <c r="N1022" i="5"/>
  <c r="N1023" i="5"/>
  <c r="N1024" i="5"/>
  <c r="N1025" i="5"/>
  <c r="N1026" i="5"/>
  <c r="N1027" i="5"/>
  <c r="N1028" i="5"/>
  <c r="N1029" i="5"/>
  <c r="N1030" i="5"/>
  <c r="N1031" i="5"/>
  <c r="N1032" i="5"/>
  <c r="N1033" i="5"/>
  <c r="N1034" i="5"/>
  <c r="N1035" i="5"/>
  <c r="N1036" i="5"/>
  <c r="N1037" i="5"/>
  <c r="N1038" i="5"/>
  <c r="N1039" i="5"/>
  <c r="N1040" i="5"/>
  <c r="N1041" i="5"/>
  <c r="N1042" i="5"/>
  <c r="N1043" i="5"/>
  <c r="N1044" i="5"/>
  <c r="N1045" i="5"/>
  <c r="N1046" i="5"/>
  <c r="N1047" i="5"/>
  <c r="N1048" i="5"/>
  <c r="N1049" i="5"/>
  <c r="N1050" i="5"/>
  <c r="N1051" i="5"/>
  <c r="N1052" i="5"/>
  <c r="N1053" i="5"/>
  <c r="N1054" i="5"/>
  <c r="N1055" i="5"/>
  <c r="N1056" i="5"/>
  <c r="N1057" i="5"/>
  <c r="N1058" i="5"/>
  <c r="N1059" i="5"/>
  <c r="N1060" i="5"/>
  <c r="N1061" i="5"/>
  <c r="N1062" i="5"/>
  <c r="N1063" i="5"/>
  <c r="N1064" i="5"/>
  <c r="N1065" i="5"/>
  <c r="N1066" i="5"/>
  <c r="N1067" i="5"/>
  <c r="N1068" i="5"/>
  <c r="N1069" i="5"/>
  <c r="N1070" i="5"/>
  <c r="N1071" i="5"/>
  <c r="N1072" i="5"/>
  <c r="N1073" i="5"/>
  <c r="N1074" i="5"/>
  <c r="N1075" i="5"/>
  <c r="N1076" i="5"/>
  <c r="N1077" i="5"/>
  <c r="N1078" i="5"/>
  <c r="N1079" i="5"/>
  <c r="N1080" i="5"/>
  <c r="N1081" i="5"/>
  <c r="N1082" i="5"/>
  <c r="N1083" i="5"/>
  <c r="N1084" i="5"/>
  <c r="N1085" i="5"/>
  <c r="N1086" i="5"/>
  <c r="N1087" i="5"/>
  <c r="N1088" i="5"/>
  <c r="N1089" i="5"/>
  <c r="N1090" i="5"/>
  <c r="N1091" i="5"/>
  <c r="N1092" i="5"/>
  <c r="N1093" i="5"/>
  <c r="N1094" i="5"/>
  <c r="N1095" i="5"/>
  <c r="N1096" i="5"/>
  <c r="N1097" i="5"/>
  <c r="N1098" i="5"/>
  <c r="N1099" i="5"/>
  <c r="N1100" i="5"/>
  <c r="N1101" i="5"/>
  <c r="N1102" i="5"/>
  <c r="N1103" i="5"/>
  <c r="N1104" i="5"/>
  <c r="N1105" i="5"/>
  <c r="N1106" i="5"/>
  <c r="N1107" i="5"/>
  <c r="N1108" i="5"/>
  <c r="N1109" i="5"/>
  <c r="N1110" i="5"/>
  <c r="N1111" i="5"/>
  <c r="N1112" i="5"/>
  <c r="N1113" i="5"/>
  <c r="N1114" i="5"/>
  <c r="N1115" i="5"/>
  <c r="N1116" i="5"/>
  <c r="N1117" i="5"/>
  <c r="N1118" i="5"/>
  <c r="N1119" i="5"/>
  <c r="N1120" i="5"/>
  <c r="N1121" i="5"/>
  <c r="N1122" i="5"/>
  <c r="N1123" i="5"/>
  <c r="N1124" i="5"/>
  <c r="N1125" i="5"/>
  <c r="N1126" i="5"/>
  <c r="N1127" i="5"/>
  <c r="N1128" i="5"/>
  <c r="N1129" i="5"/>
  <c r="N1130" i="5"/>
  <c r="N1131" i="5"/>
  <c r="N1132" i="5"/>
  <c r="N1133" i="5"/>
  <c r="N1134" i="5"/>
  <c r="N1135" i="5"/>
  <c r="N1136" i="5"/>
  <c r="N1137" i="5"/>
  <c r="N1138" i="5"/>
  <c r="N1139" i="5"/>
  <c r="N1140" i="5"/>
  <c r="N1141" i="5"/>
  <c r="N1142" i="5"/>
  <c r="N1143" i="5"/>
  <c r="N1144" i="5"/>
  <c r="N1145" i="5"/>
  <c r="N1146" i="5"/>
  <c r="N1147" i="5"/>
  <c r="N1148" i="5"/>
  <c r="N1149" i="5"/>
  <c r="N1150" i="5"/>
  <c r="N1151" i="5"/>
  <c r="N1152" i="5"/>
  <c r="N1153" i="5"/>
  <c r="N1154" i="5"/>
  <c r="N1155" i="5"/>
  <c r="N1156" i="5"/>
  <c r="N1157" i="5"/>
  <c r="N1158" i="5"/>
  <c r="N1159" i="5"/>
  <c r="N1160" i="5"/>
  <c r="N1161" i="5"/>
  <c r="N1162" i="5"/>
  <c r="N1163" i="5"/>
  <c r="N1164" i="5"/>
  <c r="N1165" i="5"/>
  <c r="N1166" i="5"/>
  <c r="N1167" i="5"/>
  <c r="N1168" i="5"/>
  <c r="N1169" i="5"/>
  <c r="N1170" i="5"/>
  <c r="N1171" i="5"/>
  <c r="N1172" i="5"/>
  <c r="N1173" i="5"/>
  <c r="N1174" i="5"/>
  <c r="N1175" i="5"/>
  <c r="N1176" i="5"/>
  <c r="N1177" i="5"/>
  <c r="N1178" i="5"/>
  <c r="N1179" i="5"/>
  <c r="N1180" i="5"/>
  <c r="N1181" i="5"/>
  <c r="N1182" i="5"/>
  <c r="N1183" i="5"/>
  <c r="N1184" i="5"/>
  <c r="N1185" i="5"/>
  <c r="N1186" i="5"/>
  <c r="N1187" i="5"/>
  <c r="N1188" i="5"/>
  <c r="N1189" i="5"/>
  <c r="N1190" i="5"/>
  <c r="N1191" i="5"/>
  <c r="N1192" i="5"/>
  <c r="N1193" i="5"/>
  <c r="N1194" i="5"/>
  <c r="N1195" i="5"/>
  <c r="N1196" i="5"/>
  <c r="N1197" i="5"/>
  <c r="N1198" i="5"/>
  <c r="N1199" i="5"/>
  <c r="N1200" i="5"/>
  <c r="N1201" i="5"/>
  <c r="N1202" i="5"/>
  <c r="N1203" i="5"/>
  <c r="N1204" i="5"/>
  <c r="N1205" i="5"/>
  <c r="N1206" i="5"/>
  <c r="N1207" i="5"/>
  <c r="N1208" i="5"/>
  <c r="N1209" i="5"/>
  <c r="N1210" i="5"/>
  <c r="N1211" i="5"/>
  <c r="N1212" i="5"/>
  <c r="N1213" i="5"/>
  <c r="N1214" i="5"/>
  <c r="N1215" i="5"/>
  <c r="N1216" i="5"/>
  <c r="N1217" i="5"/>
  <c r="N1218" i="5"/>
  <c r="N1219" i="5"/>
  <c r="N1220" i="5"/>
  <c r="N1221" i="5"/>
  <c r="N1222" i="5"/>
  <c r="N1223" i="5"/>
  <c r="N1224" i="5"/>
  <c r="N1225" i="5"/>
  <c r="N1226" i="5"/>
  <c r="N1227" i="5"/>
  <c r="N1228" i="5"/>
  <c r="N1229" i="5"/>
  <c r="N1230" i="5"/>
  <c r="N1231" i="5"/>
  <c r="N1232" i="5"/>
  <c r="N1233" i="5"/>
  <c r="N1234" i="5"/>
  <c r="N1235" i="5"/>
  <c r="N1236" i="5"/>
  <c r="N1237" i="5"/>
  <c r="N1238" i="5"/>
  <c r="N1239" i="5"/>
  <c r="N1240" i="5"/>
  <c r="N1241" i="5"/>
  <c r="N1242" i="5"/>
  <c r="N1243" i="5"/>
  <c r="N1244" i="5"/>
  <c r="N1245" i="5"/>
  <c r="N1246" i="5"/>
  <c r="N1247" i="5"/>
  <c r="N1248" i="5"/>
  <c r="N1249" i="5"/>
  <c r="N1250" i="5"/>
  <c r="N1251" i="5"/>
  <c r="N1252" i="5"/>
  <c r="N1253" i="5"/>
  <c r="N1254" i="5"/>
  <c r="N1255" i="5"/>
  <c r="N1256" i="5"/>
  <c r="N1257" i="5"/>
  <c r="N1258" i="5"/>
  <c r="N1259" i="5"/>
  <c r="N1260" i="5"/>
  <c r="N1261" i="5"/>
  <c r="N1262" i="5"/>
  <c r="N1263" i="5"/>
  <c r="N1264" i="5"/>
  <c r="N1265" i="5"/>
  <c r="N1266" i="5"/>
  <c r="N1267" i="5"/>
  <c r="N1268" i="5"/>
  <c r="N1269" i="5"/>
  <c r="N1270" i="5"/>
  <c r="N1271" i="5"/>
  <c r="N1272" i="5"/>
  <c r="N1273" i="5"/>
  <c r="N1274" i="5"/>
  <c r="N1275" i="5"/>
  <c r="N1276" i="5"/>
  <c r="N1277" i="5"/>
  <c r="N1278" i="5"/>
  <c r="N1279" i="5"/>
  <c r="N1280" i="5"/>
  <c r="N1281" i="5"/>
  <c r="N1282" i="5"/>
  <c r="N1283" i="5"/>
  <c r="N1284" i="5"/>
  <c r="N1285" i="5"/>
  <c r="N1286" i="5"/>
  <c r="N1287" i="5"/>
  <c r="N1288" i="5"/>
  <c r="N1289" i="5"/>
  <c r="N1290" i="5"/>
  <c r="N1291" i="5"/>
  <c r="N1292" i="5"/>
  <c r="N1293" i="5"/>
  <c r="N1294" i="5"/>
  <c r="N1295" i="5"/>
  <c r="N1296" i="5"/>
  <c r="N1297" i="5"/>
  <c r="N1298" i="5"/>
  <c r="N1299" i="5"/>
  <c r="N1300" i="5"/>
  <c r="N1301" i="5"/>
  <c r="N1302" i="5"/>
  <c r="N1303" i="5"/>
  <c r="N1304" i="5"/>
  <c r="N1305" i="5"/>
  <c r="N1306" i="5"/>
  <c r="N1307" i="5"/>
  <c r="N1308" i="5"/>
  <c r="N1309" i="5"/>
  <c r="N1310" i="5"/>
  <c r="N1311" i="5"/>
  <c r="N1312" i="5"/>
  <c r="N1313" i="5"/>
  <c r="N1314" i="5"/>
  <c r="N1315" i="5"/>
  <c r="N1316" i="5"/>
  <c r="N1317" i="5"/>
  <c r="N1318" i="5"/>
  <c r="N1319" i="5"/>
  <c r="N1320" i="5"/>
  <c r="N1321" i="5"/>
  <c r="N1322" i="5"/>
  <c r="N1323" i="5"/>
  <c r="N1324" i="5"/>
  <c r="N1325" i="5"/>
  <c r="N1326" i="5"/>
  <c r="N1327" i="5"/>
  <c r="N1328" i="5"/>
  <c r="N1329" i="5"/>
  <c r="N1330" i="5"/>
  <c r="N1331" i="5"/>
  <c r="N1332" i="5"/>
  <c r="N1333" i="5"/>
  <c r="N1334" i="5"/>
  <c r="N1335" i="5"/>
  <c r="N1336" i="5"/>
  <c r="N1337" i="5"/>
  <c r="N1338" i="5"/>
  <c r="N1339" i="5"/>
  <c r="N1340" i="5"/>
  <c r="N1341" i="5"/>
  <c r="N1342" i="5"/>
  <c r="N1343" i="5"/>
  <c r="N1344" i="5"/>
  <c r="N1345" i="5"/>
  <c r="N1346" i="5"/>
  <c r="N1347" i="5"/>
  <c r="N1348" i="5"/>
  <c r="N1349" i="5"/>
  <c r="N1350" i="5"/>
  <c r="N1351" i="5"/>
  <c r="N1352" i="5"/>
  <c r="N1353" i="5"/>
  <c r="N1354" i="5"/>
  <c r="N1355" i="5"/>
  <c r="N1356" i="5"/>
  <c r="N1357" i="5"/>
  <c r="N1358" i="5"/>
  <c r="N1359" i="5"/>
  <c r="N1360" i="5"/>
  <c r="N1361" i="5"/>
  <c r="N1362" i="5"/>
  <c r="N1363" i="5"/>
  <c r="N1364" i="5"/>
  <c r="N1365" i="5"/>
  <c r="N1366" i="5"/>
  <c r="N1367" i="5"/>
  <c r="N1368" i="5"/>
  <c r="N1369" i="5"/>
  <c r="N1370" i="5"/>
  <c r="N1371" i="5"/>
  <c r="N1372" i="5"/>
  <c r="N1373" i="5"/>
  <c r="N1374" i="5"/>
  <c r="N1375" i="5"/>
  <c r="N1376" i="5"/>
  <c r="N1377" i="5"/>
  <c r="N1378" i="5"/>
  <c r="N1379" i="5"/>
  <c r="N1380" i="5"/>
  <c r="N1381" i="5"/>
  <c r="N1382" i="5"/>
  <c r="N1383" i="5"/>
  <c r="N1384" i="5"/>
  <c r="N1385" i="5"/>
  <c r="N1386" i="5"/>
  <c r="N1387" i="5"/>
  <c r="N1388" i="5"/>
  <c r="N1389" i="5"/>
  <c r="N1390" i="5"/>
  <c r="N1391" i="5"/>
  <c r="N1392" i="5"/>
  <c r="N1393" i="5"/>
  <c r="N1394" i="5"/>
  <c r="N1395" i="5"/>
  <c r="N1396" i="5"/>
  <c r="N1397" i="5"/>
  <c r="N1398" i="5"/>
  <c r="N1399" i="5"/>
  <c r="N1400" i="5"/>
  <c r="N1401" i="5"/>
  <c r="N1402" i="5"/>
  <c r="N1403" i="5"/>
  <c r="N1404" i="5"/>
  <c r="N1405" i="5"/>
  <c r="N1406" i="5"/>
  <c r="N1407" i="5"/>
  <c r="N1408" i="5"/>
  <c r="N1409" i="5"/>
  <c r="N1410" i="5"/>
  <c r="N1411" i="5"/>
  <c r="N1412" i="5"/>
  <c r="N1413" i="5"/>
  <c r="N1414" i="5"/>
  <c r="N1415" i="5"/>
  <c r="N1416" i="5"/>
  <c r="N1417" i="5"/>
  <c r="N1418" i="5"/>
  <c r="N1419" i="5"/>
  <c r="N1420" i="5"/>
  <c r="N1421" i="5"/>
  <c r="N1422" i="5"/>
  <c r="N1423" i="5"/>
  <c r="N1424" i="5"/>
  <c r="N1425" i="5"/>
  <c r="N1426" i="5"/>
  <c r="N1427" i="5"/>
  <c r="N1428" i="5"/>
  <c r="N1429" i="5"/>
  <c r="N1430" i="5"/>
  <c r="N1431" i="5"/>
  <c r="N1432" i="5"/>
  <c r="N1433" i="5"/>
  <c r="N1434" i="5"/>
  <c r="N1435" i="5"/>
  <c r="N1436" i="5"/>
  <c r="N1437" i="5"/>
  <c r="N1438" i="5"/>
  <c r="N1439" i="5"/>
  <c r="N1440" i="5"/>
  <c r="N1441" i="5"/>
  <c r="N1442" i="5"/>
  <c r="N1443" i="5"/>
  <c r="N1444" i="5"/>
  <c r="N1445" i="5"/>
  <c r="N1446" i="5"/>
  <c r="N1447" i="5"/>
  <c r="N1448" i="5"/>
  <c r="N1449" i="5"/>
  <c r="N1450" i="5"/>
  <c r="N1451" i="5"/>
  <c r="N1452" i="5"/>
  <c r="N1453" i="5"/>
  <c r="N1454" i="5"/>
  <c r="N1455" i="5"/>
  <c r="N1456" i="5"/>
  <c r="N1457" i="5"/>
  <c r="N1458" i="5"/>
  <c r="N1459" i="5"/>
  <c r="N1460" i="5"/>
  <c r="N1461" i="5"/>
  <c r="N1462" i="5"/>
  <c r="N1463" i="5"/>
  <c r="N1464" i="5"/>
  <c r="N1465" i="5"/>
  <c r="N1466" i="5"/>
  <c r="N1467" i="5"/>
  <c r="N1468" i="5"/>
  <c r="N1469" i="5"/>
  <c r="N1470" i="5"/>
  <c r="N1471" i="5"/>
  <c r="N1472" i="5"/>
  <c r="N1473" i="5"/>
  <c r="N1474" i="5"/>
  <c r="N1475" i="5"/>
  <c r="N1476" i="5"/>
  <c r="N1477" i="5"/>
  <c r="N1478" i="5"/>
  <c r="N1479" i="5"/>
  <c r="N1480" i="5"/>
  <c r="N1481" i="5"/>
  <c r="N1482" i="5"/>
  <c r="N1483" i="5"/>
  <c r="N1484" i="5"/>
  <c r="N1485" i="5"/>
  <c r="N1486" i="5"/>
  <c r="N1487" i="5"/>
  <c r="N1488" i="5"/>
  <c r="N1489" i="5"/>
  <c r="N1490" i="5"/>
  <c r="N1491" i="5"/>
  <c r="N1492" i="5"/>
  <c r="N1493" i="5"/>
  <c r="N1494" i="5"/>
  <c r="N1495" i="5"/>
  <c r="N1496" i="5"/>
  <c r="N1497" i="5"/>
  <c r="N1498" i="5"/>
  <c r="N1499" i="5"/>
  <c r="N1500" i="5"/>
  <c r="N1501" i="5"/>
  <c r="N1502" i="5"/>
  <c r="N1503" i="5"/>
  <c r="N1504" i="5"/>
  <c r="N1505" i="5"/>
  <c r="N1506" i="5"/>
  <c r="N1507" i="5"/>
  <c r="N1508" i="5"/>
  <c r="N1509" i="5"/>
  <c r="N1510" i="5"/>
  <c r="N1511" i="5"/>
  <c r="N1512" i="5"/>
  <c r="N1513" i="5"/>
  <c r="N1514" i="5"/>
  <c r="N1515" i="5"/>
  <c r="N1516" i="5"/>
  <c r="N1517" i="5"/>
  <c r="N1518" i="5"/>
  <c r="N1519" i="5"/>
  <c r="N1520" i="5"/>
  <c r="N1521" i="5"/>
  <c r="N1522" i="5"/>
  <c r="N1523" i="5"/>
  <c r="N1524" i="5"/>
  <c r="N1525" i="5"/>
  <c r="N1526" i="5"/>
  <c r="N1527" i="5"/>
  <c r="N1528" i="5"/>
  <c r="N1529" i="5"/>
  <c r="N1530" i="5"/>
  <c r="N1531" i="5"/>
  <c r="N1532" i="5"/>
  <c r="N1533" i="5"/>
  <c r="N1534" i="5"/>
  <c r="N1535" i="5"/>
  <c r="N1536" i="5"/>
  <c r="N1537" i="5"/>
  <c r="N1538" i="5"/>
  <c r="N1539" i="5"/>
  <c r="N1540" i="5"/>
  <c r="N1541" i="5"/>
  <c r="N1542" i="5"/>
  <c r="N1543" i="5"/>
  <c r="N1544" i="5"/>
  <c r="N1545" i="5"/>
  <c r="N1546" i="5"/>
  <c r="N1547" i="5"/>
  <c r="N1548" i="5"/>
  <c r="N1549" i="5"/>
  <c r="N1550" i="5"/>
  <c r="N1551" i="5"/>
  <c r="N1552" i="5"/>
  <c r="N1553" i="5"/>
  <c r="N1554" i="5"/>
  <c r="N1555" i="5"/>
  <c r="N1556" i="5"/>
  <c r="N1557" i="5"/>
  <c r="N1558" i="5"/>
  <c r="N1559" i="5"/>
  <c r="N1560" i="5"/>
  <c r="N1561" i="5"/>
  <c r="N1562" i="5"/>
  <c r="N1563" i="5"/>
  <c r="N1564" i="5"/>
  <c r="N1565" i="5"/>
  <c r="N1566" i="5"/>
  <c r="N1567" i="5"/>
  <c r="N1568" i="5"/>
  <c r="N1569" i="5"/>
  <c r="N1570" i="5"/>
  <c r="N1571" i="5"/>
  <c r="N1572" i="5"/>
  <c r="N1573" i="5"/>
  <c r="N1574" i="5"/>
  <c r="N1575" i="5"/>
  <c r="N1576" i="5"/>
  <c r="N1577" i="5"/>
  <c r="N1578" i="5"/>
  <c r="N1579" i="5"/>
  <c r="N1580" i="5"/>
  <c r="N1581" i="5"/>
  <c r="N1582" i="5"/>
  <c r="N1583" i="5"/>
  <c r="N1584" i="5"/>
  <c r="N1585" i="5"/>
  <c r="N1586" i="5"/>
  <c r="N1587" i="5"/>
  <c r="N1588" i="5"/>
  <c r="N1589" i="5"/>
  <c r="N1590" i="5"/>
  <c r="N1591" i="5"/>
  <c r="N1592" i="5"/>
  <c r="N1593" i="5"/>
  <c r="N1594" i="5"/>
  <c r="N1595" i="5"/>
  <c r="N1596" i="5"/>
  <c r="N1597" i="5"/>
  <c r="N1598" i="5"/>
  <c r="N1599" i="5"/>
  <c r="N1600" i="5"/>
  <c r="N1601" i="5"/>
  <c r="N1602" i="5"/>
  <c r="N1603" i="5"/>
  <c r="N1604" i="5"/>
  <c r="N1605" i="5"/>
  <c r="N1606" i="5"/>
  <c r="N1607" i="5"/>
  <c r="N1608" i="5"/>
  <c r="N1609" i="5"/>
  <c r="N1610" i="5"/>
  <c r="N1611" i="5"/>
  <c r="N1612" i="5"/>
  <c r="N1613" i="5"/>
  <c r="N1614" i="5"/>
  <c r="N1615" i="5"/>
  <c r="N1616" i="5"/>
  <c r="N1617" i="5"/>
  <c r="N1618" i="5"/>
  <c r="N1619" i="5"/>
  <c r="N1620" i="5"/>
  <c r="N1621" i="5"/>
  <c r="N1622" i="5"/>
  <c r="N1623" i="5"/>
  <c r="N1624" i="5"/>
  <c r="N1625" i="5"/>
  <c r="N1626" i="5"/>
  <c r="N1627" i="5"/>
  <c r="N1628" i="5"/>
  <c r="N1629" i="5"/>
  <c r="N1630" i="5"/>
  <c r="N1631" i="5"/>
  <c r="N1632" i="5"/>
  <c r="N1633" i="5"/>
  <c r="N1634" i="5"/>
  <c r="N1635" i="5"/>
  <c r="N1636" i="5"/>
  <c r="N1637" i="5"/>
  <c r="N1638" i="5"/>
  <c r="N1639" i="5"/>
  <c r="N1640" i="5"/>
  <c r="N1641" i="5"/>
  <c r="N1642" i="5"/>
  <c r="N1643" i="5"/>
  <c r="N1644" i="5"/>
  <c r="N1645" i="5"/>
  <c r="N1646" i="5"/>
  <c r="N1647" i="5"/>
  <c r="N1648" i="5"/>
  <c r="N1649" i="5"/>
  <c r="N1650" i="5"/>
  <c r="N1651" i="5"/>
  <c r="N1652" i="5"/>
  <c r="N1653" i="5"/>
  <c r="N1654" i="5"/>
  <c r="N1655" i="5"/>
  <c r="N1656" i="5"/>
  <c r="N1657" i="5"/>
  <c r="N1658" i="5"/>
  <c r="N1659" i="5"/>
  <c r="N1660" i="5"/>
  <c r="N1661" i="5"/>
  <c r="N1662" i="5"/>
  <c r="N1663" i="5"/>
  <c r="N1664" i="5"/>
  <c r="N1665" i="5"/>
  <c r="N1666" i="5"/>
  <c r="N1667" i="5"/>
  <c r="N1668" i="5"/>
  <c r="N1669" i="5"/>
  <c r="N1670" i="5"/>
  <c r="N1671" i="5"/>
  <c r="N1672" i="5"/>
  <c r="N1673" i="5"/>
  <c r="N1674" i="5"/>
  <c r="N1675" i="5"/>
  <c r="N1676" i="5"/>
  <c r="N1677" i="5"/>
  <c r="N1678" i="5"/>
  <c r="N1679" i="5"/>
  <c r="N1680" i="5"/>
  <c r="N1681" i="5"/>
  <c r="N1682" i="5"/>
  <c r="N1683" i="5"/>
  <c r="N1684" i="5"/>
  <c r="N1685" i="5"/>
  <c r="N1686" i="5"/>
  <c r="N1687" i="5"/>
  <c r="N1688" i="5"/>
  <c r="N1689" i="5"/>
  <c r="N1690" i="5"/>
  <c r="N1691" i="5"/>
  <c r="N1692" i="5"/>
  <c r="N1693" i="5"/>
  <c r="N1694" i="5"/>
  <c r="N1695" i="5"/>
  <c r="N1696" i="5"/>
  <c r="N1697" i="5"/>
  <c r="N1698" i="5"/>
  <c r="N1699" i="5"/>
  <c r="N1700" i="5"/>
  <c r="N1701" i="5"/>
  <c r="N1702" i="5"/>
  <c r="N1703" i="5"/>
  <c r="N1704" i="5"/>
  <c r="N1705" i="5"/>
  <c r="N1706" i="5"/>
  <c r="N1707" i="5"/>
  <c r="N1708" i="5"/>
  <c r="N1709" i="5"/>
  <c r="N1710" i="5"/>
  <c r="N1711" i="5"/>
  <c r="N1712" i="5"/>
  <c r="N1713" i="5"/>
  <c r="N1714" i="5"/>
  <c r="N1715" i="5"/>
  <c r="N1716" i="5"/>
  <c r="N1717" i="5"/>
  <c r="N1718" i="5"/>
  <c r="N1719" i="5"/>
  <c r="N1720" i="5"/>
  <c r="N1721" i="5"/>
  <c r="N1722" i="5"/>
  <c r="N1723" i="5"/>
  <c r="N1724" i="5"/>
  <c r="N1725" i="5"/>
  <c r="N1726" i="5"/>
  <c r="N1727" i="5"/>
  <c r="N1728" i="5"/>
  <c r="N1729" i="5"/>
  <c r="N1730" i="5"/>
  <c r="N1731" i="5"/>
  <c r="N1732" i="5"/>
  <c r="N1733" i="5"/>
  <c r="N1734" i="5"/>
  <c r="N1735" i="5"/>
  <c r="N1736" i="5"/>
  <c r="N1737" i="5"/>
  <c r="N1738" i="5"/>
  <c r="N1739" i="5"/>
  <c r="N1740" i="5"/>
  <c r="N1741" i="5"/>
  <c r="N1742" i="5"/>
  <c r="N1743" i="5"/>
  <c r="N1744" i="5"/>
  <c r="N1745" i="5"/>
  <c r="N1746" i="5"/>
  <c r="N1747" i="5"/>
  <c r="N1748" i="5"/>
  <c r="N1749" i="5"/>
  <c r="N1750" i="5"/>
  <c r="N1751" i="5"/>
  <c r="N1752" i="5"/>
  <c r="N1753" i="5"/>
  <c r="N1754" i="5"/>
  <c r="N1755" i="5"/>
  <c r="N1756" i="5"/>
  <c r="N1757" i="5"/>
  <c r="N1758" i="5"/>
  <c r="N1759" i="5"/>
  <c r="N1760" i="5"/>
  <c r="N1761" i="5"/>
  <c r="N1762" i="5"/>
  <c r="N1763" i="5"/>
  <c r="N1764" i="5"/>
  <c r="N1765" i="5"/>
  <c r="N1766" i="5"/>
  <c r="AF10" i="27" a="1"/>
  <c r="AF10" i="27"/>
  <c r="AF11" i="27"/>
  <c r="AF16" i="28"/>
  <c r="O10" i="5"/>
  <c r="O8" i="5"/>
  <c r="O9" i="5"/>
  <c r="O11" i="5"/>
  <c r="O12" i="5"/>
  <c r="O1767" i="5"/>
  <c r="O13" i="5"/>
  <c r="O14" i="5"/>
  <c r="O15" i="5"/>
  <c r="O16" i="5"/>
  <c r="O17" i="5"/>
  <c r="O18" i="5"/>
  <c r="O19" i="5"/>
  <c r="O20" i="5"/>
  <c r="O21" i="5"/>
  <c r="O22" i="5"/>
  <c r="O23" i="5"/>
  <c r="O24" i="5"/>
  <c r="O25" i="5"/>
  <c r="O26" i="5"/>
  <c r="O27" i="5"/>
  <c r="O28" i="5"/>
  <c r="O29" i="5"/>
  <c r="O30" i="5"/>
  <c r="O31" i="5"/>
  <c r="O32" i="5"/>
  <c r="O33" i="5"/>
  <c r="O34" i="5"/>
  <c r="O35" i="5"/>
  <c r="O36" i="5"/>
  <c r="O37" i="5"/>
  <c r="O38" i="5"/>
  <c r="O39" i="5"/>
  <c r="O40" i="5"/>
  <c r="O41" i="5"/>
  <c r="O42" i="5"/>
  <c r="O43" i="5"/>
  <c r="O44" i="5"/>
  <c r="O45" i="5"/>
  <c r="O46" i="5"/>
  <c r="O47" i="5"/>
  <c r="O48" i="5"/>
  <c r="O49" i="5"/>
  <c r="O50" i="5"/>
  <c r="O51" i="5"/>
  <c r="O52" i="5"/>
  <c r="O53" i="5"/>
  <c r="O54" i="5"/>
  <c r="O55" i="5"/>
  <c r="O56" i="5"/>
  <c r="O57" i="5"/>
  <c r="O58" i="5"/>
  <c r="O59" i="5"/>
  <c r="O60" i="5"/>
  <c r="O61" i="5"/>
  <c r="O62" i="5"/>
  <c r="O63" i="5"/>
  <c r="O64" i="5"/>
  <c r="O65" i="5"/>
  <c r="O66" i="5"/>
  <c r="O67" i="5"/>
  <c r="O68" i="5"/>
  <c r="O69" i="5"/>
  <c r="O70" i="5"/>
  <c r="O71" i="5"/>
  <c r="O72" i="5"/>
  <c r="O73" i="5"/>
  <c r="O74" i="5"/>
  <c r="O75" i="5"/>
  <c r="O76" i="5"/>
  <c r="O77" i="5"/>
  <c r="O78" i="5"/>
  <c r="O79" i="5"/>
  <c r="O80" i="5"/>
  <c r="O81" i="5"/>
  <c r="O82" i="5"/>
  <c r="O83" i="5"/>
  <c r="O84" i="5"/>
  <c r="O85" i="5"/>
  <c r="O86" i="5"/>
  <c r="O87" i="5"/>
  <c r="O88" i="5"/>
  <c r="O89" i="5"/>
  <c r="O90" i="5"/>
  <c r="O91" i="5"/>
  <c r="O92" i="5"/>
  <c r="O93" i="5"/>
  <c r="O94" i="5"/>
  <c r="O95" i="5"/>
  <c r="O96" i="5"/>
  <c r="O97" i="5"/>
  <c r="O98" i="5"/>
  <c r="O99" i="5"/>
  <c r="O100" i="5"/>
  <c r="O101" i="5"/>
  <c r="O102" i="5"/>
  <c r="O103" i="5"/>
  <c r="O104" i="5"/>
  <c r="O105" i="5"/>
  <c r="O106" i="5"/>
  <c r="O107" i="5"/>
  <c r="O108" i="5"/>
  <c r="O109" i="5"/>
  <c r="O110" i="5"/>
  <c r="O111" i="5"/>
  <c r="O112" i="5"/>
  <c r="O113" i="5"/>
  <c r="O114" i="5"/>
  <c r="O115" i="5"/>
  <c r="O116" i="5"/>
  <c r="O117" i="5"/>
  <c r="O118" i="5"/>
  <c r="O119" i="5"/>
  <c r="O120" i="5"/>
  <c r="O121" i="5"/>
  <c r="O122" i="5"/>
  <c r="O123" i="5"/>
  <c r="O124" i="5"/>
  <c r="O125" i="5"/>
  <c r="O126" i="5"/>
  <c r="O127" i="5"/>
  <c r="O128" i="5"/>
  <c r="O129" i="5"/>
  <c r="O130" i="5"/>
  <c r="O131" i="5"/>
  <c r="O132" i="5"/>
  <c r="O133" i="5"/>
  <c r="O134" i="5"/>
  <c r="O135" i="5"/>
  <c r="O136" i="5"/>
  <c r="O137" i="5"/>
  <c r="O138" i="5"/>
  <c r="O139" i="5"/>
  <c r="O140" i="5"/>
  <c r="O141" i="5"/>
  <c r="O142" i="5"/>
  <c r="O143" i="5"/>
  <c r="O144" i="5"/>
  <c r="O145" i="5"/>
  <c r="O146" i="5"/>
  <c r="O147" i="5"/>
  <c r="O148" i="5"/>
  <c r="O149" i="5"/>
  <c r="O150" i="5"/>
  <c r="O151" i="5"/>
  <c r="O152" i="5"/>
  <c r="O153" i="5"/>
  <c r="O154" i="5"/>
  <c r="O155" i="5"/>
  <c r="O156" i="5"/>
  <c r="O157" i="5"/>
  <c r="O158" i="5"/>
  <c r="O159" i="5"/>
  <c r="O160" i="5"/>
  <c r="O161" i="5"/>
  <c r="O162" i="5"/>
  <c r="O163" i="5"/>
  <c r="O164" i="5"/>
  <c r="O165" i="5"/>
  <c r="O166" i="5"/>
  <c r="O167" i="5"/>
  <c r="O168" i="5"/>
  <c r="O169" i="5"/>
  <c r="O170" i="5"/>
  <c r="O171" i="5"/>
  <c r="O172" i="5"/>
  <c r="O173" i="5"/>
  <c r="O174" i="5"/>
  <c r="O175" i="5"/>
  <c r="O176" i="5"/>
  <c r="O177" i="5"/>
  <c r="O178" i="5"/>
  <c r="O179" i="5"/>
  <c r="O180" i="5"/>
  <c r="O181" i="5"/>
  <c r="O182" i="5"/>
  <c r="O183" i="5"/>
  <c r="O184" i="5"/>
  <c r="O185" i="5"/>
  <c r="O186" i="5"/>
  <c r="O187" i="5"/>
  <c r="O188" i="5"/>
  <c r="O189" i="5"/>
  <c r="O190" i="5"/>
  <c r="O191" i="5"/>
  <c r="O192" i="5"/>
  <c r="O193" i="5"/>
  <c r="O194" i="5"/>
  <c r="O195" i="5"/>
  <c r="O196" i="5"/>
  <c r="O197" i="5"/>
  <c r="O198" i="5"/>
  <c r="O199" i="5"/>
  <c r="O200" i="5"/>
  <c r="O201" i="5"/>
  <c r="O202" i="5"/>
  <c r="O203" i="5"/>
  <c r="O204" i="5"/>
  <c r="O205" i="5"/>
  <c r="O206" i="5"/>
  <c r="O207" i="5"/>
  <c r="O208" i="5"/>
  <c r="O209" i="5"/>
  <c r="O210" i="5"/>
  <c r="O211" i="5"/>
  <c r="O212" i="5"/>
  <c r="O213" i="5"/>
  <c r="O214" i="5"/>
  <c r="O215" i="5"/>
  <c r="O216" i="5"/>
  <c r="O217" i="5"/>
  <c r="O218" i="5"/>
  <c r="O219" i="5"/>
  <c r="O220" i="5"/>
  <c r="O221" i="5"/>
  <c r="O222" i="5"/>
  <c r="O223" i="5"/>
  <c r="O224" i="5"/>
  <c r="O225" i="5"/>
  <c r="O226" i="5"/>
  <c r="O227" i="5"/>
  <c r="O228" i="5"/>
  <c r="O229" i="5"/>
  <c r="O230" i="5"/>
  <c r="O231" i="5"/>
  <c r="O232" i="5"/>
  <c r="O233" i="5"/>
  <c r="O234" i="5"/>
  <c r="O235" i="5"/>
  <c r="O236" i="5"/>
  <c r="O237" i="5"/>
  <c r="O238" i="5"/>
  <c r="O239" i="5"/>
  <c r="O240" i="5"/>
  <c r="O241" i="5"/>
  <c r="O242" i="5"/>
  <c r="O243" i="5"/>
  <c r="O244" i="5"/>
  <c r="O245" i="5"/>
  <c r="O246" i="5"/>
  <c r="O247" i="5"/>
  <c r="O248" i="5"/>
  <c r="O249" i="5"/>
  <c r="O250" i="5"/>
  <c r="O251" i="5"/>
  <c r="O252" i="5"/>
  <c r="O253" i="5"/>
  <c r="O254" i="5"/>
  <c r="O255" i="5"/>
  <c r="O256" i="5"/>
  <c r="O257" i="5"/>
  <c r="O258" i="5"/>
  <c r="O259" i="5"/>
  <c r="O260" i="5"/>
  <c r="O261" i="5"/>
  <c r="O262" i="5"/>
  <c r="O263" i="5"/>
  <c r="O264" i="5"/>
  <c r="O265" i="5"/>
  <c r="O266" i="5"/>
  <c r="O267" i="5"/>
  <c r="O268" i="5"/>
  <c r="O269" i="5"/>
  <c r="O270" i="5"/>
  <c r="O271" i="5"/>
  <c r="O272" i="5"/>
  <c r="O273" i="5"/>
  <c r="O274" i="5"/>
  <c r="O275" i="5"/>
  <c r="O276" i="5"/>
  <c r="O277" i="5"/>
  <c r="O278" i="5"/>
  <c r="O279" i="5"/>
  <c r="O280" i="5"/>
  <c r="O281" i="5"/>
  <c r="O282" i="5"/>
  <c r="O283" i="5"/>
  <c r="O284" i="5"/>
  <c r="O285" i="5"/>
  <c r="O286" i="5"/>
  <c r="O287" i="5"/>
  <c r="O288" i="5"/>
  <c r="O289" i="5"/>
  <c r="O290" i="5"/>
  <c r="O291" i="5"/>
  <c r="O292" i="5"/>
  <c r="O293" i="5"/>
  <c r="O294" i="5"/>
  <c r="O295" i="5"/>
  <c r="O296" i="5"/>
  <c r="O297" i="5"/>
  <c r="O298" i="5"/>
  <c r="O299" i="5"/>
  <c r="O300" i="5"/>
  <c r="O301" i="5"/>
  <c r="O302" i="5"/>
  <c r="O303" i="5"/>
  <c r="O304" i="5"/>
  <c r="O305" i="5"/>
  <c r="O306" i="5"/>
  <c r="O307" i="5"/>
  <c r="O308" i="5"/>
  <c r="O309" i="5"/>
  <c r="O310" i="5"/>
  <c r="O311" i="5"/>
  <c r="O312" i="5"/>
  <c r="O313" i="5"/>
  <c r="O314" i="5"/>
  <c r="O315" i="5"/>
  <c r="O316" i="5"/>
  <c r="O317" i="5"/>
  <c r="O318" i="5"/>
  <c r="O319" i="5"/>
  <c r="O320" i="5"/>
  <c r="O321" i="5"/>
  <c r="O322" i="5"/>
  <c r="O323" i="5"/>
  <c r="O324" i="5"/>
  <c r="O325" i="5"/>
  <c r="O326" i="5"/>
  <c r="O327" i="5"/>
  <c r="O328" i="5"/>
  <c r="O329" i="5"/>
  <c r="O330" i="5"/>
  <c r="O331" i="5"/>
  <c r="O332" i="5"/>
  <c r="O333" i="5"/>
  <c r="O334" i="5"/>
  <c r="O335" i="5"/>
  <c r="O336" i="5"/>
  <c r="O337" i="5"/>
  <c r="O338" i="5"/>
  <c r="O339" i="5"/>
  <c r="O340" i="5"/>
  <c r="O341" i="5"/>
  <c r="O342" i="5"/>
  <c r="O343" i="5"/>
  <c r="O344" i="5"/>
  <c r="O345" i="5"/>
  <c r="O346" i="5"/>
  <c r="O347" i="5"/>
  <c r="O348" i="5"/>
  <c r="O349" i="5"/>
  <c r="O350" i="5"/>
  <c r="O351" i="5"/>
  <c r="O352" i="5"/>
  <c r="O353" i="5"/>
  <c r="O354" i="5"/>
  <c r="O355" i="5"/>
  <c r="O356" i="5"/>
  <c r="O357" i="5"/>
  <c r="O358" i="5"/>
  <c r="O359" i="5"/>
  <c r="O360" i="5"/>
  <c r="O361" i="5"/>
  <c r="O362" i="5"/>
  <c r="O363" i="5"/>
  <c r="O364" i="5"/>
  <c r="O365" i="5"/>
  <c r="O366" i="5"/>
  <c r="O367" i="5"/>
  <c r="O368" i="5"/>
  <c r="O369" i="5"/>
  <c r="O370" i="5"/>
  <c r="O371" i="5"/>
  <c r="O372" i="5"/>
  <c r="O373" i="5"/>
  <c r="O374" i="5"/>
  <c r="O375" i="5"/>
  <c r="O376" i="5"/>
  <c r="O377" i="5"/>
  <c r="O378" i="5"/>
  <c r="O379" i="5"/>
  <c r="O380" i="5"/>
  <c r="O381" i="5"/>
  <c r="O382" i="5"/>
  <c r="O383" i="5"/>
  <c r="O384" i="5"/>
  <c r="O385" i="5"/>
  <c r="O386" i="5"/>
  <c r="O387" i="5"/>
  <c r="O388" i="5"/>
  <c r="O389" i="5"/>
  <c r="O390" i="5"/>
  <c r="O391" i="5"/>
  <c r="O392" i="5"/>
  <c r="O393" i="5"/>
  <c r="O394" i="5"/>
  <c r="O395" i="5"/>
  <c r="O396" i="5"/>
  <c r="O397" i="5"/>
  <c r="O398" i="5"/>
  <c r="O399" i="5"/>
  <c r="O400" i="5"/>
  <c r="O401" i="5"/>
  <c r="O402" i="5"/>
  <c r="O403" i="5"/>
  <c r="O404" i="5"/>
  <c r="O405" i="5"/>
  <c r="O406" i="5"/>
  <c r="O407" i="5"/>
  <c r="O408" i="5"/>
  <c r="O409" i="5"/>
  <c r="O410" i="5"/>
  <c r="O411" i="5"/>
  <c r="O412" i="5"/>
  <c r="O413" i="5"/>
  <c r="O414" i="5"/>
  <c r="O415" i="5"/>
  <c r="O416" i="5"/>
  <c r="O417" i="5"/>
  <c r="O418" i="5"/>
  <c r="O419" i="5"/>
  <c r="O420" i="5"/>
  <c r="O421" i="5"/>
  <c r="O422" i="5"/>
  <c r="O423" i="5"/>
  <c r="O424" i="5"/>
  <c r="O425" i="5"/>
  <c r="O426" i="5"/>
  <c r="O427" i="5"/>
  <c r="O428" i="5"/>
  <c r="O429" i="5"/>
  <c r="O430" i="5"/>
  <c r="O431" i="5"/>
  <c r="O432" i="5"/>
  <c r="O433" i="5"/>
  <c r="O434" i="5"/>
  <c r="O435" i="5"/>
  <c r="O436" i="5"/>
  <c r="O437" i="5"/>
  <c r="O438" i="5"/>
  <c r="O439" i="5"/>
  <c r="O440" i="5"/>
  <c r="O441" i="5"/>
  <c r="O442" i="5"/>
  <c r="O443" i="5"/>
  <c r="O444" i="5"/>
  <c r="O445" i="5"/>
  <c r="O446" i="5"/>
  <c r="O447" i="5"/>
  <c r="O448" i="5"/>
  <c r="O449" i="5"/>
  <c r="O450" i="5"/>
  <c r="O451" i="5"/>
  <c r="O452" i="5"/>
  <c r="O453" i="5"/>
  <c r="O454" i="5"/>
  <c r="O455" i="5"/>
  <c r="O456" i="5"/>
  <c r="O457" i="5"/>
  <c r="O458" i="5"/>
  <c r="O459" i="5"/>
  <c r="O460" i="5"/>
  <c r="O461" i="5"/>
  <c r="O462" i="5"/>
  <c r="O463" i="5"/>
  <c r="O464" i="5"/>
  <c r="O465" i="5"/>
  <c r="O466" i="5"/>
  <c r="O467" i="5"/>
  <c r="O468" i="5"/>
  <c r="O469" i="5"/>
  <c r="O470" i="5"/>
  <c r="O471" i="5"/>
  <c r="O472" i="5"/>
  <c r="O473" i="5"/>
  <c r="O474" i="5"/>
  <c r="O475" i="5"/>
  <c r="O476" i="5"/>
  <c r="O477" i="5"/>
  <c r="O478" i="5"/>
  <c r="O479" i="5"/>
  <c r="O480" i="5"/>
  <c r="O481" i="5"/>
  <c r="O482" i="5"/>
  <c r="O483" i="5"/>
  <c r="O484" i="5"/>
  <c r="O485" i="5"/>
  <c r="O486" i="5"/>
  <c r="O487" i="5"/>
  <c r="O488" i="5"/>
  <c r="O489" i="5"/>
  <c r="O490" i="5"/>
  <c r="O491" i="5"/>
  <c r="O492" i="5"/>
  <c r="O493" i="5"/>
  <c r="O494" i="5"/>
  <c r="O495" i="5"/>
  <c r="O496" i="5"/>
  <c r="O497" i="5"/>
  <c r="O498" i="5"/>
  <c r="O499" i="5"/>
  <c r="O500" i="5"/>
  <c r="O501" i="5"/>
  <c r="O502" i="5"/>
  <c r="O503" i="5"/>
  <c r="O504" i="5"/>
  <c r="O505" i="5"/>
  <c r="O506" i="5"/>
  <c r="O507" i="5"/>
  <c r="O508" i="5"/>
  <c r="O509" i="5"/>
  <c r="O510" i="5"/>
  <c r="O511" i="5"/>
  <c r="O512" i="5"/>
  <c r="O513" i="5"/>
  <c r="O514" i="5"/>
  <c r="O515" i="5"/>
  <c r="O516" i="5"/>
  <c r="O517" i="5"/>
  <c r="O518" i="5"/>
  <c r="O519" i="5"/>
  <c r="O520" i="5"/>
  <c r="O521" i="5"/>
  <c r="O522" i="5"/>
  <c r="O523" i="5"/>
  <c r="O524" i="5"/>
  <c r="O525" i="5"/>
  <c r="O526" i="5"/>
  <c r="O527" i="5"/>
  <c r="O528" i="5"/>
  <c r="O529" i="5"/>
  <c r="O530" i="5"/>
  <c r="O531" i="5"/>
  <c r="O532" i="5"/>
  <c r="O533" i="5"/>
  <c r="O534" i="5"/>
  <c r="O535" i="5"/>
  <c r="O536" i="5"/>
  <c r="O537" i="5"/>
  <c r="O538" i="5"/>
  <c r="O539" i="5"/>
  <c r="O540" i="5"/>
  <c r="O541" i="5"/>
  <c r="O542" i="5"/>
  <c r="O543" i="5"/>
  <c r="O544" i="5"/>
  <c r="O545" i="5"/>
  <c r="O546" i="5"/>
  <c r="O547" i="5"/>
  <c r="O548" i="5"/>
  <c r="O549" i="5"/>
  <c r="O550" i="5"/>
  <c r="O551" i="5"/>
  <c r="O552" i="5"/>
  <c r="O553" i="5"/>
  <c r="O554" i="5"/>
  <c r="O555" i="5"/>
  <c r="O556" i="5"/>
  <c r="O557" i="5"/>
  <c r="O558" i="5"/>
  <c r="O559" i="5"/>
  <c r="O560" i="5"/>
  <c r="O561" i="5"/>
  <c r="O562" i="5"/>
  <c r="O563" i="5"/>
  <c r="O564" i="5"/>
  <c r="O565" i="5"/>
  <c r="O566" i="5"/>
  <c r="O567" i="5"/>
  <c r="O568" i="5"/>
  <c r="O569" i="5"/>
  <c r="O570" i="5"/>
  <c r="O571" i="5"/>
  <c r="O572" i="5"/>
  <c r="O573" i="5"/>
  <c r="O574" i="5"/>
  <c r="O575" i="5"/>
  <c r="O576" i="5"/>
  <c r="O577" i="5"/>
  <c r="O578" i="5"/>
  <c r="O579" i="5"/>
  <c r="O580" i="5"/>
  <c r="O581" i="5"/>
  <c r="O582" i="5"/>
  <c r="O583" i="5"/>
  <c r="O584" i="5"/>
  <c r="O585" i="5"/>
  <c r="O586" i="5"/>
  <c r="O587" i="5"/>
  <c r="O588" i="5"/>
  <c r="O589" i="5"/>
  <c r="O590" i="5"/>
  <c r="O591" i="5"/>
  <c r="O592" i="5"/>
  <c r="O593" i="5"/>
  <c r="O594" i="5"/>
  <c r="O595" i="5"/>
  <c r="O596" i="5"/>
  <c r="O597" i="5"/>
  <c r="O598" i="5"/>
  <c r="O599" i="5"/>
  <c r="O600" i="5"/>
  <c r="O601" i="5"/>
  <c r="O602" i="5"/>
  <c r="O603" i="5"/>
  <c r="O604" i="5"/>
  <c r="O605" i="5"/>
  <c r="O606" i="5"/>
  <c r="O607" i="5"/>
  <c r="O608" i="5"/>
  <c r="O609" i="5"/>
  <c r="O610" i="5"/>
  <c r="O611" i="5"/>
  <c r="O612" i="5"/>
  <c r="O613" i="5"/>
  <c r="O614" i="5"/>
  <c r="O615" i="5"/>
  <c r="O616" i="5"/>
  <c r="O617" i="5"/>
  <c r="O618" i="5"/>
  <c r="O619" i="5"/>
  <c r="O620" i="5"/>
  <c r="O621" i="5"/>
  <c r="O622" i="5"/>
  <c r="O623" i="5"/>
  <c r="O624" i="5"/>
  <c r="O625" i="5"/>
  <c r="O626" i="5"/>
  <c r="O627" i="5"/>
  <c r="O628" i="5"/>
  <c r="O629" i="5"/>
  <c r="O630" i="5"/>
  <c r="O631" i="5"/>
  <c r="O632" i="5"/>
  <c r="O633" i="5"/>
  <c r="O634" i="5"/>
  <c r="O635" i="5"/>
  <c r="O636" i="5"/>
  <c r="O637" i="5"/>
  <c r="O638" i="5"/>
  <c r="O639" i="5"/>
  <c r="O640" i="5"/>
  <c r="O641" i="5"/>
  <c r="O642" i="5"/>
  <c r="O643" i="5"/>
  <c r="O644" i="5"/>
  <c r="O645" i="5"/>
  <c r="O646" i="5"/>
  <c r="O647" i="5"/>
  <c r="O648" i="5"/>
  <c r="O649" i="5"/>
  <c r="O650" i="5"/>
  <c r="O651" i="5"/>
  <c r="O652" i="5"/>
  <c r="O653" i="5"/>
  <c r="O654" i="5"/>
  <c r="O655" i="5"/>
  <c r="O656" i="5"/>
  <c r="O657" i="5"/>
  <c r="O658" i="5"/>
  <c r="O659" i="5"/>
  <c r="O660" i="5"/>
  <c r="O661" i="5"/>
  <c r="O662" i="5"/>
  <c r="O663" i="5"/>
  <c r="O664" i="5"/>
  <c r="O665" i="5"/>
  <c r="O666" i="5"/>
  <c r="O667" i="5"/>
  <c r="O668" i="5"/>
  <c r="O669" i="5"/>
  <c r="O670" i="5"/>
  <c r="O671" i="5"/>
  <c r="O672" i="5"/>
  <c r="O673" i="5"/>
  <c r="O674" i="5"/>
  <c r="O675" i="5"/>
  <c r="O676" i="5"/>
  <c r="O677" i="5"/>
  <c r="O678" i="5"/>
  <c r="O679" i="5"/>
  <c r="O680" i="5"/>
  <c r="O681" i="5"/>
  <c r="O682" i="5"/>
  <c r="O683" i="5"/>
  <c r="O684" i="5"/>
  <c r="O685" i="5"/>
  <c r="O686" i="5"/>
  <c r="O687" i="5"/>
  <c r="O688" i="5"/>
  <c r="O689" i="5"/>
  <c r="O690" i="5"/>
  <c r="O691" i="5"/>
  <c r="O692" i="5"/>
  <c r="O693" i="5"/>
  <c r="O694" i="5"/>
  <c r="O695" i="5"/>
  <c r="O696" i="5"/>
  <c r="O697" i="5"/>
  <c r="O698" i="5"/>
  <c r="O699" i="5"/>
  <c r="O700" i="5"/>
  <c r="O701" i="5"/>
  <c r="O702" i="5"/>
  <c r="O703" i="5"/>
  <c r="O704" i="5"/>
  <c r="O705" i="5"/>
  <c r="O706" i="5"/>
  <c r="O707" i="5"/>
  <c r="O708" i="5"/>
  <c r="O709" i="5"/>
  <c r="O710" i="5"/>
  <c r="O711" i="5"/>
  <c r="O712" i="5"/>
  <c r="O713" i="5"/>
  <c r="O714" i="5"/>
  <c r="O715" i="5"/>
  <c r="O716" i="5"/>
  <c r="O717" i="5"/>
  <c r="O718" i="5"/>
  <c r="O719" i="5"/>
  <c r="O720" i="5"/>
  <c r="O721" i="5"/>
  <c r="O722" i="5"/>
  <c r="O723" i="5"/>
  <c r="O724" i="5"/>
  <c r="O725" i="5"/>
  <c r="O726" i="5"/>
  <c r="O727" i="5"/>
  <c r="O728" i="5"/>
  <c r="O729" i="5"/>
  <c r="O730" i="5"/>
  <c r="O731" i="5"/>
  <c r="O732" i="5"/>
  <c r="O733" i="5"/>
  <c r="O734" i="5"/>
  <c r="O735" i="5"/>
  <c r="O736" i="5"/>
  <c r="O737" i="5"/>
  <c r="O738" i="5"/>
  <c r="O739" i="5"/>
  <c r="O740" i="5"/>
  <c r="O741" i="5"/>
  <c r="O742" i="5"/>
  <c r="O743" i="5"/>
  <c r="O744" i="5"/>
  <c r="O745" i="5"/>
  <c r="O746" i="5"/>
  <c r="O747" i="5"/>
  <c r="O748" i="5"/>
  <c r="O749" i="5"/>
  <c r="O750" i="5"/>
  <c r="O751" i="5"/>
  <c r="O752" i="5"/>
  <c r="O753" i="5"/>
  <c r="O754" i="5"/>
  <c r="O755" i="5"/>
  <c r="O756" i="5"/>
  <c r="O757" i="5"/>
  <c r="O758" i="5"/>
  <c r="O759" i="5"/>
  <c r="O760" i="5"/>
  <c r="O761" i="5"/>
  <c r="O762" i="5"/>
  <c r="O763" i="5"/>
  <c r="O764" i="5"/>
  <c r="O765" i="5"/>
  <c r="O766" i="5"/>
  <c r="O767" i="5"/>
  <c r="O768" i="5"/>
  <c r="O769" i="5"/>
  <c r="O770" i="5"/>
  <c r="O771" i="5"/>
  <c r="O772" i="5"/>
  <c r="O773" i="5"/>
  <c r="O774" i="5"/>
  <c r="O775" i="5"/>
  <c r="O776" i="5"/>
  <c r="O777" i="5"/>
  <c r="O778" i="5"/>
  <c r="O779" i="5"/>
  <c r="O780" i="5"/>
  <c r="O781" i="5"/>
  <c r="O782" i="5"/>
  <c r="O783" i="5"/>
  <c r="O784" i="5"/>
  <c r="O785" i="5"/>
  <c r="O786" i="5"/>
  <c r="O787" i="5"/>
  <c r="O788" i="5"/>
  <c r="O789" i="5"/>
  <c r="O790" i="5"/>
  <c r="O791" i="5"/>
  <c r="O792" i="5"/>
  <c r="O793" i="5"/>
  <c r="O794" i="5"/>
  <c r="O795" i="5"/>
  <c r="O796" i="5"/>
  <c r="O797" i="5"/>
  <c r="O798" i="5"/>
  <c r="O799" i="5"/>
  <c r="O800" i="5"/>
  <c r="O801" i="5"/>
  <c r="O802" i="5"/>
  <c r="O803" i="5"/>
  <c r="O804" i="5"/>
  <c r="O805" i="5"/>
  <c r="O806" i="5"/>
  <c r="O807" i="5"/>
  <c r="O808" i="5"/>
  <c r="O809" i="5"/>
  <c r="O810" i="5"/>
  <c r="O811" i="5"/>
  <c r="O812" i="5"/>
  <c r="O813" i="5"/>
  <c r="O814" i="5"/>
  <c r="O815" i="5"/>
  <c r="O816" i="5"/>
  <c r="O817" i="5"/>
  <c r="O818" i="5"/>
  <c r="O819" i="5"/>
  <c r="O820" i="5"/>
  <c r="O821" i="5"/>
  <c r="O822" i="5"/>
  <c r="O823" i="5"/>
  <c r="O824" i="5"/>
  <c r="O825" i="5"/>
  <c r="O826" i="5"/>
  <c r="O827" i="5"/>
  <c r="O828" i="5"/>
  <c r="O829" i="5"/>
  <c r="O830" i="5"/>
  <c r="O831" i="5"/>
  <c r="O832" i="5"/>
  <c r="O833" i="5"/>
  <c r="O834" i="5"/>
  <c r="O835" i="5"/>
  <c r="O836" i="5"/>
  <c r="O837" i="5"/>
  <c r="O838" i="5"/>
  <c r="O839" i="5"/>
  <c r="O840" i="5"/>
  <c r="O841" i="5"/>
  <c r="O842" i="5"/>
  <c r="O843" i="5"/>
  <c r="O844" i="5"/>
  <c r="O845" i="5"/>
  <c r="O846" i="5"/>
  <c r="O847" i="5"/>
  <c r="O848" i="5"/>
  <c r="O849" i="5"/>
  <c r="O850" i="5"/>
  <c r="O851" i="5"/>
  <c r="O852" i="5"/>
  <c r="O853" i="5"/>
  <c r="O854" i="5"/>
  <c r="O855" i="5"/>
  <c r="O856" i="5"/>
  <c r="O857" i="5"/>
  <c r="O858" i="5"/>
  <c r="O859" i="5"/>
  <c r="O860" i="5"/>
  <c r="O861" i="5"/>
  <c r="O862" i="5"/>
  <c r="O863" i="5"/>
  <c r="O864" i="5"/>
  <c r="O865" i="5"/>
  <c r="O866" i="5"/>
  <c r="O867" i="5"/>
  <c r="O868" i="5"/>
  <c r="O869" i="5"/>
  <c r="O870" i="5"/>
  <c r="O871" i="5"/>
  <c r="O872" i="5"/>
  <c r="O873" i="5"/>
  <c r="O874" i="5"/>
  <c r="O875" i="5"/>
  <c r="O876" i="5"/>
  <c r="O877" i="5"/>
  <c r="O878" i="5"/>
  <c r="O879" i="5"/>
  <c r="O880" i="5"/>
  <c r="O881" i="5"/>
  <c r="O882" i="5"/>
  <c r="O883" i="5"/>
  <c r="O884" i="5"/>
  <c r="O885" i="5"/>
  <c r="O886" i="5"/>
  <c r="O887" i="5"/>
  <c r="O888" i="5"/>
  <c r="O889" i="5"/>
  <c r="O890" i="5"/>
  <c r="O891" i="5"/>
  <c r="O892" i="5"/>
  <c r="O893" i="5"/>
  <c r="O894" i="5"/>
  <c r="O895" i="5"/>
  <c r="O896" i="5"/>
  <c r="O897" i="5"/>
  <c r="O898" i="5"/>
  <c r="O899" i="5"/>
  <c r="O900" i="5"/>
  <c r="O901" i="5"/>
  <c r="O902" i="5"/>
  <c r="O903" i="5"/>
  <c r="O904" i="5"/>
  <c r="O905" i="5"/>
  <c r="O906" i="5"/>
  <c r="O907" i="5"/>
  <c r="O908" i="5"/>
  <c r="O909" i="5"/>
  <c r="O910" i="5"/>
  <c r="O911" i="5"/>
  <c r="O912" i="5"/>
  <c r="O913" i="5"/>
  <c r="O914" i="5"/>
  <c r="O915" i="5"/>
  <c r="O916" i="5"/>
  <c r="O917" i="5"/>
  <c r="O918" i="5"/>
  <c r="O919" i="5"/>
  <c r="O920" i="5"/>
  <c r="O921" i="5"/>
  <c r="O922" i="5"/>
  <c r="O923" i="5"/>
  <c r="O924" i="5"/>
  <c r="O925" i="5"/>
  <c r="O926" i="5"/>
  <c r="O927" i="5"/>
  <c r="O928" i="5"/>
  <c r="O929" i="5"/>
  <c r="O930" i="5"/>
  <c r="O931" i="5"/>
  <c r="O932" i="5"/>
  <c r="O933" i="5"/>
  <c r="O934" i="5"/>
  <c r="O935" i="5"/>
  <c r="O936" i="5"/>
  <c r="O937" i="5"/>
  <c r="O938" i="5"/>
  <c r="O939" i="5"/>
  <c r="O940" i="5"/>
  <c r="O941" i="5"/>
  <c r="O942" i="5"/>
  <c r="O943" i="5"/>
  <c r="O944" i="5"/>
  <c r="O945" i="5"/>
  <c r="O946" i="5"/>
  <c r="O947" i="5"/>
  <c r="O948" i="5"/>
  <c r="O949" i="5"/>
  <c r="O950" i="5"/>
  <c r="O951" i="5"/>
  <c r="O952" i="5"/>
  <c r="O953" i="5"/>
  <c r="O954" i="5"/>
  <c r="O955" i="5"/>
  <c r="O956" i="5"/>
  <c r="O957" i="5"/>
  <c r="O958" i="5"/>
  <c r="O959" i="5"/>
  <c r="O960" i="5"/>
  <c r="O961" i="5"/>
  <c r="O962" i="5"/>
  <c r="O963" i="5"/>
  <c r="O964" i="5"/>
  <c r="O965" i="5"/>
  <c r="O966" i="5"/>
  <c r="O967" i="5"/>
  <c r="O968" i="5"/>
  <c r="O969" i="5"/>
  <c r="O970" i="5"/>
  <c r="O971" i="5"/>
  <c r="O972" i="5"/>
  <c r="O973" i="5"/>
  <c r="O974" i="5"/>
  <c r="O975" i="5"/>
  <c r="O976" i="5"/>
  <c r="O977" i="5"/>
  <c r="O978" i="5"/>
  <c r="O979" i="5"/>
  <c r="O980" i="5"/>
  <c r="O981" i="5"/>
  <c r="O982" i="5"/>
  <c r="O983" i="5"/>
  <c r="O984" i="5"/>
  <c r="O985" i="5"/>
  <c r="O986" i="5"/>
  <c r="O987" i="5"/>
  <c r="O988" i="5"/>
  <c r="O989" i="5"/>
  <c r="O990" i="5"/>
  <c r="O991" i="5"/>
  <c r="O992" i="5"/>
  <c r="O993" i="5"/>
  <c r="O994" i="5"/>
  <c r="O995" i="5"/>
  <c r="O996" i="5"/>
  <c r="O997" i="5"/>
  <c r="O998" i="5"/>
  <c r="O999" i="5"/>
  <c r="O1000" i="5"/>
  <c r="O1001" i="5"/>
  <c r="O1002" i="5"/>
  <c r="O1003" i="5"/>
  <c r="O1004" i="5"/>
  <c r="O1005" i="5"/>
  <c r="O1006" i="5"/>
  <c r="O1007" i="5"/>
  <c r="O1008" i="5"/>
  <c r="O1009" i="5"/>
  <c r="O1010" i="5"/>
  <c r="O1011" i="5"/>
  <c r="O1012" i="5"/>
  <c r="O1013" i="5"/>
  <c r="O1014" i="5"/>
  <c r="O1015" i="5"/>
  <c r="O1016" i="5"/>
  <c r="O1017" i="5"/>
  <c r="O1018" i="5"/>
  <c r="O1019" i="5"/>
  <c r="O1020" i="5"/>
  <c r="O1021" i="5"/>
  <c r="O1022" i="5"/>
  <c r="O1023" i="5"/>
  <c r="O1024" i="5"/>
  <c r="O1025" i="5"/>
  <c r="O1026" i="5"/>
  <c r="O1027" i="5"/>
  <c r="O1028" i="5"/>
  <c r="O1029" i="5"/>
  <c r="O1030" i="5"/>
  <c r="O1031" i="5"/>
  <c r="O1032" i="5"/>
  <c r="O1033" i="5"/>
  <c r="O1034" i="5"/>
  <c r="O1035" i="5"/>
  <c r="O1036" i="5"/>
  <c r="O1037" i="5"/>
  <c r="O1038" i="5"/>
  <c r="O1039" i="5"/>
  <c r="O1040" i="5"/>
  <c r="O1041" i="5"/>
  <c r="O1042" i="5"/>
  <c r="O1043" i="5"/>
  <c r="O1044" i="5"/>
  <c r="O1045" i="5"/>
  <c r="O1046" i="5"/>
  <c r="O1047" i="5"/>
  <c r="O1048" i="5"/>
  <c r="O1049" i="5"/>
  <c r="O1050" i="5"/>
  <c r="O1051" i="5"/>
  <c r="O1052" i="5"/>
  <c r="O1053" i="5"/>
  <c r="O1054" i="5"/>
  <c r="O1055" i="5"/>
  <c r="O1056" i="5"/>
  <c r="O1057" i="5"/>
  <c r="O1058" i="5"/>
  <c r="O1059" i="5"/>
  <c r="O1060" i="5"/>
  <c r="O1061" i="5"/>
  <c r="O1062" i="5"/>
  <c r="O1063" i="5"/>
  <c r="O1064" i="5"/>
  <c r="O1065" i="5"/>
  <c r="O1066" i="5"/>
  <c r="O1067" i="5"/>
  <c r="O1068" i="5"/>
  <c r="O1069" i="5"/>
  <c r="O1070" i="5"/>
  <c r="O1071" i="5"/>
  <c r="O1072" i="5"/>
  <c r="O1073" i="5"/>
  <c r="O1074" i="5"/>
  <c r="O1075" i="5"/>
  <c r="O1076" i="5"/>
  <c r="O1077" i="5"/>
  <c r="O1078" i="5"/>
  <c r="O1079" i="5"/>
  <c r="O1080" i="5"/>
  <c r="O1081" i="5"/>
  <c r="O1082" i="5"/>
  <c r="O1083" i="5"/>
  <c r="O1084" i="5"/>
  <c r="O1085" i="5"/>
  <c r="O1086" i="5"/>
  <c r="O1087" i="5"/>
  <c r="O1088" i="5"/>
  <c r="O1089" i="5"/>
  <c r="O1090" i="5"/>
  <c r="O1091" i="5"/>
  <c r="O1092" i="5"/>
  <c r="O1093" i="5"/>
  <c r="O1094" i="5"/>
  <c r="O1095" i="5"/>
  <c r="O1096" i="5"/>
  <c r="O1097" i="5"/>
  <c r="O1098" i="5"/>
  <c r="O1099" i="5"/>
  <c r="O1100" i="5"/>
  <c r="O1101" i="5"/>
  <c r="O1102" i="5"/>
  <c r="O1103" i="5"/>
  <c r="O1104" i="5"/>
  <c r="O1105" i="5"/>
  <c r="O1106" i="5"/>
  <c r="O1107" i="5"/>
  <c r="O1108" i="5"/>
  <c r="O1109" i="5"/>
  <c r="O1110" i="5"/>
  <c r="O1111" i="5"/>
  <c r="O1112" i="5"/>
  <c r="O1113" i="5"/>
  <c r="O1114" i="5"/>
  <c r="O1115" i="5"/>
  <c r="O1116" i="5"/>
  <c r="O1117" i="5"/>
  <c r="O1118" i="5"/>
  <c r="O1119" i="5"/>
  <c r="O1120" i="5"/>
  <c r="O1121" i="5"/>
  <c r="O1122" i="5"/>
  <c r="O1123" i="5"/>
  <c r="O1124" i="5"/>
  <c r="O1125" i="5"/>
  <c r="O1126" i="5"/>
  <c r="O1127" i="5"/>
  <c r="O1128" i="5"/>
  <c r="O1129" i="5"/>
  <c r="O1130" i="5"/>
  <c r="O1131" i="5"/>
  <c r="O1132" i="5"/>
  <c r="O1133" i="5"/>
  <c r="O1134" i="5"/>
  <c r="O1135" i="5"/>
  <c r="O1136" i="5"/>
  <c r="O1137" i="5"/>
  <c r="O1138" i="5"/>
  <c r="O1139" i="5"/>
  <c r="O1140" i="5"/>
  <c r="O1141" i="5"/>
  <c r="O1142" i="5"/>
  <c r="O1143" i="5"/>
  <c r="O1144" i="5"/>
  <c r="O1145" i="5"/>
  <c r="O1146" i="5"/>
  <c r="O1147" i="5"/>
  <c r="O1148" i="5"/>
  <c r="O1149" i="5"/>
  <c r="O1150" i="5"/>
  <c r="O1151" i="5"/>
  <c r="O1152" i="5"/>
  <c r="O1153" i="5"/>
  <c r="O1154" i="5"/>
  <c r="O1155" i="5"/>
  <c r="O1156" i="5"/>
  <c r="O1157" i="5"/>
  <c r="O1158" i="5"/>
  <c r="O1159" i="5"/>
  <c r="O1160" i="5"/>
  <c r="O1161" i="5"/>
  <c r="O1162" i="5"/>
  <c r="O1163" i="5"/>
  <c r="O1164" i="5"/>
  <c r="O1165" i="5"/>
  <c r="O1166" i="5"/>
  <c r="O1167" i="5"/>
  <c r="O1168" i="5"/>
  <c r="O1169" i="5"/>
  <c r="O1170" i="5"/>
  <c r="O1171" i="5"/>
  <c r="O1172" i="5"/>
  <c r="O1173" i="5"/>
  <c r="O1174" i="5"/>
  <c r="O1175" i="5"/>
  <c r="O1176" i="5"/>
  <c r="O1177" i="5"/>
  <c r="O1178" i="5"/>
  <c r="O1179" i="5"/>
  <c r="O1180" i="5"/>
  <c r="O1181" i="5"/>
  <c r="O1182" i="5"/>
  <c r="O1183" i="5"/>
  <c r="O1184" i="5"/>
  <c r="O1185" i="5"/>
  <c r="O1186" i="5"/>
  <c r="O1187" i="5"/>
  <c r="O1188" i="5"/>
  <c r="O1189" i="5"/>
  <c r="O1190" i="5"/>
  <c r="O1191" i="5"/>
  <c r="O1192" i="5"/>
  <c r="O1193" i="5"/>
  <c r="O1194" i="5"/>
  <c r="O1195" i="5"/>
  <c r="O1196" i="5"/>
  <c r="O1197" i="5"/>
  <c r="O1198" i="5"/>
  <c r="O1199" i="5"/>
  <c r="O1200" i="5"/>
  <c r="O1201" i="5"/>
  <c r="O1202" i="5"/>
  <c r="O1203" i="5"/>
  <c r="O1204" i="5"/>
  <c r="O1205" i="5"/>
  <c r="O1206" i="5"/>
  <c r="O1207" i="5"/>
  <c r="O1208" i="5"/>
  <c r="O1209" i="5"/>
  <c r="O1210" i="5"/>
  <c r="O1211" i="5"/>
  <c r="O1212" i="5"/>
  <c r="O1213" i="5"/>
  <c r="O1214" i="5"/>
  <c r="O1215" i="5"/>
  <c r="O1216" i="5"/>
  <c r="O1217" i="5"/>
  <c r="O1218" i="5"/>
  <c r="O1219" i="5"/>
  <c r="O1220" i="5"/>
  <c r="O1221" i="5"/>
  <c r="O1222" i="5"/>
  <c r="O1223" i="5"/>
  <c r="O1224" i="5"/>
  <c r="O1225" i="5"/>
  <c r="O1226" i="5"/>
  <c r="O1227" i="5"/>
  <c r="O1228" i="5"/>
  <c r="O1229" i="5"/>
  <c r="O1230" i="5"/>
  <c r="O1231" i="5"/>
  <c r="O1232" i="5"/>
  <c r="O1233" i="5"/>
  <c r="O1234" i="5"/>
  <c r="O1235" i="5"/>
  <c r="O1236" i="5"/>
  <c r="O1237" i="5"/>
  <c r="O1238" i="5"/>
  <c r="O1239" i="5"/>
  <c r="O1240" i="5"/>
  <c r="O1241" i="5"/>
  <c r="O1242" i="5"/>
  <c r="O1243" i="5"/>
  <c r="O1244" i="5"/>
  <c r="O1245" i="5"/>
  <c r="O1246" i="5"/>
  <c r="O1247" i="5"/>
  <c r="O1248" i="5"/>
  <c r="O1249" i="5"/>
  <c r="O1250" i="5"/>
  <c r="O1251" i="5"/>
  <c r="O1252" i="5"/>
  <c r="O1253" i="5"/>
  <c r="O1254" i="5"/>
  <c r="O1255" i="5"/>
  <c r="O1256" i="5"/>
  <c r="O1257" i="5"/>
  <c r="O1258" i="5"/>
  <c r="O1259" i="5"/>
  <c r="O1260" i="5"/>
  <c r="O1261" i="5"/>
  <c r="O1262" i="5"/>
  <c r="O1263" i="5"/>
  <c r="O1264" i="5"/>
  <c r="O1265" i="5"/>
  <c r="O1266" i="5"/>
  <c r="O1267" i="5"/>
  <c r="O1268" i="5"/>
  <c r="O1269" i="5"/>
  <c r="O1270" i="5"/>
  <c r="O1271" i="5"/>
  <c r="O1272" i="5"/>
  <c r="O1273" i="5"/>
  <c r="O1274" i="5"/>
  <c r="O1275" i="5"/>
  <c r="O1276" i="5"/>
  <c r="O1277" i="5"/>
  <c r="O1278" i="5"/>
  <c r="O1279" i="5"/>
  <c r="O1280" i="5"/>
  <c r="O1281" i="5"/>
  <c r="O1282" i="5"/>
  <c r="O1283" i="5"/>
  <c r="O1284" i="5"/>
  <c r="O1285" i="5"/>
  <c r="O1286" i="5"/>
  <c r="O1287" i="5"/>
  <c r="O1288" i="5"/>
  <c r="O1289" i="5"/>
  <c r="O1290" i="5"/>
  <c r="O1291" i="5"/>
  <c r="O1292" i="5"/>
  <c r="O1293" i="5"/>
  <c r="O1294" i="5"/>
  <c r="O1295" i="5"/>
  <c r="O1296" i="5"/>
  <c r="O1297" i="5"/>
  <c r="O1298" i="5"/>
  <c r="O1299" i="5"/>
  <c r="O1300" i="5"/>
  <c r="O1301" i="5"/>
  <c r="O1302" i="5"/>
  <c r="O1303" i="5"/>
  <c r="O1304" i="5"/>
  <c r="O1305" i="5"/>
  <c r="O1306" i="5"/>
  <c r="O1307" i="5"/>
  <c r="O1308" i="5"/>
  <c r="O1309" i="5"/>
  <c r="O1310" i="5"/>
  <c r="O1311" i="5"/>
  <c r="O1312" i="5"/>
  <c r="O1313" i="5"/>
  <c r="O1314" i="5"/>
  <c r="O1315" i="5"/>
  <c r="O1316" i="5"/>
  <c r="O1317" i="5"/>
  <c r="O1318" i="5"/>
  <c r="O1319" i="5"/>
  <c r="O1320" i="5"/>
  <c r="O1321" i="5"/>
  <c r="O1322" i="5"/>
  <c r="O1323" i="5"/>
  <c r="O1324" i="5"/>
  <c r="O1325" i="5"/>
  <c r="O1326" i="5"/>
  <c r="O1327" i="5"/>
  <c r="O1328" i="5"/>
  <c r="O1329" i="5"/>
  <c r="O1330" i="5"/>
  <c r="O1331" i="5"/>
  <c r="O1332" i="5"/>
  <c r="O1333" i="5"/>
  <c r="O1334" i="5"/>
  <c r="O1335" i="5"/>
  <c r="O1336" i="5"/>
  <c r="O1337" i="5"/>
  <c r="O1338" i="5"/>
  <c r="O1339" i="5"/>
  <c r="O1340" i="5"/>
  <c r="O1341" i="5"/>
  <c r="O1342" i="5"/>
  <c r="O1343" i="5"/>
  <c r="O1344" i="5"/>
  <c r="O1345" i="5"/>
  <c r="O1346" i="5"/>
  <c r="O1347" i="5"/>
  <c r="O1348" i="5"/>
  <c r="O1349" i="5"/>
  <c r="O1350" i="5"/>
  <c r="O1351" i="5"/>
  <c r="O1352" i="5"/>
  <c r="O1353" i="5"/>
  <c r="O1354" i="5"/>
  <c r="O1355" i="5"/>
  <c r="O1356" i="5"/>
  <c r="O1357" i="5"/>
  <c r="O1358" i="5"/>
  <c r="O1359" i="5"/>
  <c r="O1360" i="5"/>
  <c r="O1361" i="5"/>
  <c r="O1362" i="5"/>
  <c r="O1363" i="5"/>
  <c r="O1364" i="5"/>
  <c r="O1365" i="5"/>
  <c r="O1366" i="5"/>
  <c r="O1367" i="5"/>
  <c r="O1368" i="5"/>
  <c r="O1369" i="5"/>
  <c r="O1370" i="5"/>
  <c r="O1371" i="5"/>
  <c r="O1372" i="5"/>
  <c r="O1373" i="5"/>
  <c r="O1374" i="5"/>
  <c r="O1375" i="5"/>
  <c r="O1376" i="5"/>
  <c r="O1377" i="5"/>
  <c r="O1378" i="5"/>
  <c r="O1379" i="5"/>
  <c r="O1380" i="5"/>
  <c r="O1381" i="5"/>
  <c r="O1382" i="5"/>
  <c r="O1383" i="5"/>
  <c r="O1384" i="5"/>
  <c r="O1385" i="5"/>
  <c r="O1386" i="5"/>
  <c r="O1387" i="5"/>
  <c r="O1388" i="5"/>
  <c r="O1389" i="5"/>
  <c r="O1390" i="5"/>
  <c r="O1391" i="5"/>
  <c r="O1392" i="5"/>
  <c r="O1393" i="5"/>
  <c r="O1394" i="5"/>
  <c r="O1395" i="5"/>
  <c r="O1396" i="5"/>
  <c r="O1397" i="5"/>
  <c r="O1398" i="5"/>
  <c r="O1399" i="5"/>
  <c r="O1400" i="5"/>
  <c r="O1401" i="5"/>
  <c r="O1402" i="5"/>
  <c r="O1403" i="5"/>
  <c r="O1404" i="5"/>
  <c r="O1405" i="5"/>
  <c r="O1406" i="5"/>
  <c r="O1407" i="5"/>
  <c r="O1408" i="5"/>
  <c r="O1409" i="5"/>
  <c r="O1410" i="5"/>
  <c r="O1411" i="5"/>
  <c r="O1412" i="5"/>
  <c r="O1413" i="5"/>
  <c r="O1414" i="5"/>
  <c r="O1415" i="5"/>
  <c r="O1416" i="5"/>
  <c r="O1417" i="5"/>
  <c r="O1418" i="5"/>
  <c r="O1419" i="5"/>
  <c r="O1420" i="5"/>
  <c r="O1421" i="5"/>
  <c r="O1422" i="5"/>
  <c r="O1423" i="5"/>
  <c r="O1424" i="5"/>
  <c r="O1425" i="5"/>
  <c r="O1426" i="5"/>
  <c r="O1427" i="5"/>
  <c r="O1428" i="5"/>
  <c r="O1429" i="5"/>
  <c r="O1430" i="5"/>
  <c r="O1431" i="5"/>
  <c r="O1432" i="5"/>
  <c r="O1433" i="5"/>
  <c r="O1434" i="5"/>
  <c r="O1435" i="5"/>
  <c r="O1436" i="5"/>
  <c r="O1437" i="5"/>
  <c r="O1438" i="5"/>
  <c r="O1439" i="5"/>
  <c r="O1440" i="5"/>
  <c r="O1441" i="5"/>
  <c r="O1442" i="5"/>
  <c r="O1443" i="5"/>
  <c r="O1444" i="5"/>
  <c r="O1445" i="5"/>
  <c r="O1446" i="5"/>
  <c r="O1447" i="5"/>
  <c r="O1448" i="5"/>
  <c r="O1449" i="5"/>
  <c r="O1450" i="5"/>
  <c r="O1451" i="5"/>
  <c r="O1452" i="5"/>
  <c r="O1453" i="5"/>
  <c r="O1454" i="5"/>
  <c r="O1455" i="5"/>
  <c r="O1456" i="5"/>
  <c r="O1457" i="5"/>
  <c r="O1458" i="5"/>
  <c r="O1459" i="5"/>
  <c r="O1460" i="5"/>
  <c r="O1461" i="5"/>
  <c r="O1462" i="5"/>
  <c r="O1463" i="5"/>
  <c r="O1464" i="5"/>
  <c r="O1465" i="5"/>
  <c r="O1466" i="5"/>
  <c r="O1467" i="5"/>
  <c r="O1468" i="5"/>
  <c r="O1469" i="5"/>
  <c r="O1470" i="5"/>
  <c r="O1471" i="5"/>
  <c r="O1472" i="5"/>
  <c r="O1473" i="5"/>
  <c r="O1474" i="5"/>
  <c r="O1475" i="5"/>
  <c r="O1476" i="5"/>
  <c r="O1477" i="5"/>
  <c r="O1478" i="5"/>
  <c r="O1479" i="5"/>
  <c r="O1480" i="5"/>
  <c r="O1481" i="5"/>
  <c r="O1482" i="5"/>
  <c r="O1483" i="5"/>
  <c r="O1484" i="5"/>
  <c r="O1485" i="5"/>
  <c r="O1486" i="5"/>
  <c r="O1487" i="5"/>
  <c r="O1488" i="5"/>
  <c r="O1489" i="5"/>
  <c r="O1490" i="5"/>
  <c r="O1491" i="5"/>
  <c r="O1492" i="5"/>
  <c r="O1493" i="5"/>
  <c r="O1494" i="5"/>
  <c r="O1495" i="5"/>
  <c r="O1496" i="5"/>
  <c r="O1497" i="5"/>
  <c r="O1498" i="5"/>
  <c r="O1499" i="5"/>
  <c r="O1500" i="5"/>
  <c r="O1501" i="5"/>
  <c r="O1502" i="5"/>
  <c r="O1503" i="5"/>
  <c r="O1504" i="5"/>
  <c r="O1505" i="5"/>
  <c r="O1506" i="5"/>
  <c r="O1507" i="5"/>
  <c r="O1508" i="5"/>
  <c r="O1509" i="5"/>
  <c r="O1510" i="5"/>
  <c r="O1511" i="5"/>
  <c r="O1512" i="5"/>
  <c r="O1513" i="5"/>
  <c r="O1514" i="5"/>
  <c r="O1515" i="5"/>
  <c r="O1516" i="5"/>
  <c r="O1517" i="5"/>
  <c r="O1518" i="5"/>
  <c r="O1519" i="5"/>
  <c r="O1520" i="5"/>
  <c r="O1521" i="5"/>
  <c r="O1522" i="5"/>
  <c r="O1523" i="5"/>
  <c r="O1524" i="5"/>
  <c r="O1525" i="5"/>
  <c r="O1526" i="5"/>
  <c r="O1527" i="5"/>
  <c r="O1528" i="5"/>
  <c r="O1529" i="5"/>
  <c r="O1530" i="5"/>
  <c r="O1531" i="5"/>
  <c r="O1532" i="5"/>
  <c r="O1533" i="5"/>
  <c r="O1534" i="5"/>
  <c r="O1535" i="5"/>
  <c r="O1536" i="5"/>
  <c r="O1537" i="5"/>
  <c r="O1538" i="5"/>
  <c r="O1539" i="5"/>
  <c r="O1540" i="5"/>
  <c r="O1541" i="5"/>
  <c r="O1542" i="5"/>
  <c r="O1543" i="5"/>
  <c r="O1544" i="5"/>
  <c r="O1545" i="5"/>
  <c r="O1546" i="5"/>
  <c r="O1547" i="5"/>
  <c r="O1548" i="5"/>
  <c r="O1549" i="5"/>
  <c r="O1550" i="5"/>
  <c r="O1551" i="5"/>
  <c r="O1552" i="5"/>
  <c r="O1553" i="5"/>
  <c r="O1554" i="5"/>
  <c r="O1555" i="5"/>
  <c r="O1556" i="5"/>
  <c r="O1557" i="5"/>
  <c r="O1558" i="5"/>
  <c r="O1559" i="5"/>
  <c r="O1560" i="5"/>
  <c r="O1561" i="5"/>
  <c r="O1562" i="5"/>
  <c r="O1563" i="5"/>
  <c r="O1564" i="5"/>
  <c r="O1565" i="5"/>
  <c r="O1566" i="5"/>
  <c r="O1567" i="5"/>
  <c r="O1568" i="5"/>
  <c r="O1569" i="5"/>
  <c r="O1570" i="5"/>
  <c r="O1571" i="5"/>
  <c r="O1572" i="5"/>
  <c r="O1573" i="5"/>
  <c r="O1574" i="5"/>
  <c r="O1575" i="5"/>
  <c r="O1576" i="5"/>
  <c r="O1577" i="5"/>
  <c r="O1578" i="5"/>
  <c r="O1579" i="5"/>
  <c r="O1580" i="5"/>
  <c r="O1581" i="5"/>
  <c r="O1582" i="5"/>
  <c r="O1583" i="5"/>
  <c r="O1584" i="5"/>
  <c r="O1585" i="5"/>
  <c r="O1586" i="5"/>
  <c r="O1587" i="5"/>
  <c r="O1588" i="5"/>
  <c r="O1589" i="5"/>
  <c r="O1590" i="5"/>
  <c r="O1591" i="5"/>
  <c r="O1592" i="5"/>
  <c r="O1593" i="5"/>
  <c r="O1594" i="5"/>
  <c r="O1595" i="5"/>
  <c r="O1596" i="5"/>
  <c r="O1597" i="5"/>
  <c r="O1598" i="5"/>
  <c r="O1599" i="5"/>
  <c r="O1600" i="5"/>
  <c r="O1601" i="5"/>
  <c r="O1602" i="5"/>
  <c r="O1603" i="5"/>
  <c r="O1604" i="5"/>
  <c r="O1605" i="5"/>
  <c r="O1606" i="5"/>
  <c r="O1607" i="5"/>
  <c r="O1608" i="5"/>
  <c r="O1609" i="5"/>
  <c r="O1610" i="5"/>
  <c r="O1611" i="5"/>
  <c r="O1612" i="5"/>
  <c r="O1613" i="5"/>
  <c r="O1614" i="5"/>
  <c r="O1615" i="5"/>
  <c r="O1616" i="5"/>
  <c r="O1617" i="5"/>
  <c r="O1618" i="5"/>
  <c r="O1619" i="5"/>
  <c r="O1620" i="5"/>
  <c r="O1621" i="5"/>
  <c r="O1622" i="5"/>
  <c r="O1623" i="5"/>
  <c r="O1624" i="5"/>
  <c r="O1625" i="5"/>
  <c r="O1626" i="5"/>
  <c r="O1627" i="5"/>
  <c r="O1628" i="5"/>
  <c r="O1629" i="5"/>
  <c r="O1630" i="5"/>
  <c r="O1631" i="5"/>
  <c r="O1632" i="5"/>
  <c r="O1633" i="5"/>
  <c r="O1634" i="5"/>
  <c r="O1635" i="5"/>
  <c r="O1636" i="5"/>
  <c r="O1637" i="5"/>
  <c r="O1638" i="5"/>
  <c r="O1639" i="5"/>
  <c r="O1640" i="5"/>
  <c r="O1641" i="5"/>
  <c r="O1642" i="5"/>
  <c r="O1643" i="5"/>
  <c r="O1644" i="5"/>
  <c r="O1645" i="5"/>
  <c r="O1646" i="5"/>
  <c r="O1647" i="5"/>
  <c r="O1648" i="5"/>
  <c r="O1649" i="5"/>
  <c r="O1650" i="5"/>
  <c r="O1651" i="5"/>
  <c r="O1652" i="5"/>
  <c r="O1653" i="5"/>
  <c r="O1654" i="5"/>
  <c r="O1655" i="5"/>
  <c r="O1656" i="5"/>
  <c r="O1657" i="5"/>
  <c r="O1658" i="5"/>
  <c r="O1659" i="5"/>
  <c r="O1660" i="5"/>
  <c r="O1661" i="5"/>
  <c r="O1662" i="5"/>
  <c r="O1663" i="5"/>
  <c r="O1664" i="5"/>
  <c r="O1665" i="5"/>
  <c r="O1666" i="5"/>
  <c r="O1667" i="5"/>
  <c r="O1668" i="5"/>
  <c r="O1669" i="5"/>
  <c r="O1670" i="5"/>
  <c r="O1671" i="5"/>
  <c r="O1672" i="5"/>
  <c r="O1673" i="5"/>
  <c r="O1674" i="5"/>
  <c r="O1675" i="5"/>
  <c r="O1676" i="5"/>
  <c r="O1677" i="5"/>
  <c r="O1678" i="5"/>
  <c r="O1679" i="5"/>
  <c r="O1680" i="5"/>
  <c r="O1681" i="5"/>
  <c r="O1682" i="5"/>
  <c r="O1683" i="5"/>
  <c r="O1684" i="5"/>
  <c r="O1685" i="5"/>
  <c r="O1686" i="5"/>
  <c r="O1687" i="5"/>
  <c r="O1688" i="5"/>
  <c r="O1689" i="5"/>
  <c r="O1690" i="5"/>
  <c r="O1691" i="5"/>
  <c r="O1692" i="5"/>
  <c r="O1693" i="5"/>
  <c r="O1694" i="5"/>
  <c r="O1695" i="5"/>
  <c r="O1696" i="5"/>
  <c r="O1697" i="5"/>
  <c r="O1698" i="5"/>
  <c r="O1699" i="5"/>
  <c r="O1700" i="5"/>
  <c r="O1701" i="5"/>
  <c r="O1702" i="5"/>
  <c r="O1703" i="5"/>
  <c r="O1704" i="5"/>
  <c r="O1705" i="5"/>
  <c r="O1706" i="5"/>
  <c r="O1707" i="5"/>
  <c r="O1708" i="5"/>
  <c r="O1709" i="5"/>
  <c r="O1710" i="5"/>
  <c r="O1711" i="5"/>
  <c r="O1712" i="5"/>
  <c r="O1713" i="5"/>
  <c r="O1714" i="5"/>
  <c r="O1715" i="5"/>
  <c r="O1716" i="5"/>
  <c r="O1717" i="5"/>
  <c r="O1718" i="5"/>
  <c r="O1719" i="5"/>
  <c r="O1720" i="5"/>
  <c r="O1721" i="5"/>
  <c r="O1722" i="5"/>
  <c r="O1723" i="5"/>
  <c r="O1724" i="5"/>
  <c r="O1725" i="5"/>
  <c r="O1726" i="5"/>
  <c r="O1727" i="5"/>
  <c r="O1728" i="5"/>
  <c r="O1729" i="5"/>
  <c r="O1730" i="5"/>
  <c r="O1731" i="5"/>
  <c r="O1732" i="5"/>
  <c r="O1733" i="5"/>
  <c r="O1734" i="5"/>
  <c r="O1735" i="5"/>
  <c r="O1736" i="5"/>
  <c r="O1737" i="5"/>
  <c r="O1738" i="5"/>
  <c r="O1739" i="5"/>
  <c r="O1740" i="5"/>
  <c r="O1741" i="5"/>
  <c r="O1742" i="5"/>
  <c r="O1743" i="5"/>
  <c r="O1744" i="5"/>
  <c r="O1745" i="5"/>
  <c r="O1746" i="5"/>
  <c r="O1747" i="5"/>
  <c r="O1748" i="5"/>
  <c r="O1749" i="5"/>
  <c r="O1750" i="5"/>
  <c r="O1751" i="5"/>
  <c r="O1752" i="5"/>
  <c r="O1753" i="5"/>
  <c r="O1754" i="5"/>
  <c r="O1755" i="5"/>
  <c r="O1756" i="5"/>
  <c r="O1757" i="5"/>
  <c r="O1758" i="5"/>
  <c r="O1759" i="5"/>
  <c r="O1760" i="5"/>
  <c r="O1761" i="5"/>
  <c r="O1762" i="5"/>
  <c r="O1763" i="5"/>
  <c r="O1764" i="5"/>
  <c r="O1765" i="5"/>
  <c r="O1766" i="5"/>
  <c r="AG10" i="27" a="1"/>
  <c r="AG10" i="27"/>
  <c r="AG11" i="27"/>
  <c r="AG16" i="28"/>
  <c r="P10" i="5"/>
  <c r="P8" i="5"/>
  <c r="P9" i="5"/>
  <c r="P11" i="5"/>
  <c r="P12" i="5"/>
  <c r="P1767" i="5"/>
  <c r="P13" i="5"/>
  <c r="P14" i="5"/>
  <c r="P15" i="5"/>
  <c r="P16" i="5"/>
  <c r="P17" i="5"/>
  <c r="P18" i="5"/>
  <c r="P19" i="5"/>
  <c r="P20" i="5"/>
  <c r="P21" i="5"/>
  <c r="P22" i="5"/>
  <c r="P23" i="5"/>
  <c r="P24" i="5"/>
  <c r="P25" i="5"/>
  <c r="P26" i="5"/>
  <c r="P27" i="5"/>
  <c r="P28" i="5"/>
  <c r="P29" i="5"/>
  <c r="P30" i="5"/>
  <c r="P31" i="5"/>
  <c r="P32" i="5"/>
  <c r="P33" i="5"/>
  <c r="P34" i="5"/>
  <c r="P35" i="5"/>
  <c r="P36" i="5"/>
  <c r="P37" i="5"/>
  <c r="P38" i="5"/>
  <c r="P39" i="5"/>
  <c r="P40" i="5"/>
  <c r="P41" i="5"/>
  <c r="P42" i="5"/>
  <c r="P43" i="5"/>
  <c r="P44" i="5"/>
  <c r="P45" i="5"/>
  <c r="P46" i="5"/>
  <c r="P47" i="5"/>
  <c r="P48" i="5"/>
  <c r="P49" i="5"/>
  <c r="P50" i="5"/>
  <c r="P51" i="5"/>
  <c r="P52" i="5"/>
  <c r="P53" i="5"/>
  <c r="P54" i="5"/>
  <c r="P55" i="5"/>
  <c r="P56" i="5"/>
  <c r="P57" i="5"/>
  <c r="P58" i="5"/>
  <c r="P59" i="5"/>
  <c r="P60" i="5"/>
  <c r="P61" i="5"/>
  <c r="P62" i="5"/>
  <c r="P63" i="5"/>
  <c r="P64" i="5"/>
  <c r="P65" i="5"/>
  <c r="P66" i="5"/>
  <c r="P67" i="5"/>
  <c r="P68" i="5"/>
  <c r="P69" i="5"/>
  <c r="P70" i="5"/>
  <c r="P71" i="5"/>
  <c r="P72" i="5"/>
  <c r="P73" i="5"/>
  <c r="P74" i="5"/>
  <c r="P75" i="5"/>
  <c r="P76" i="5"/>
  <c r="P77" i="5"/>
  <c r="P78" i="5"/>
  <c r="P79" i="5"/>
  <c r="P80" i="5"/>
  <c r="P81" i="5"/>
  <c r="P82" i="5"/>
  <c r="P83" i="5"/>
  <c r="P84" i="5"/>
  <c r="P85" i="5"/>
  <c r="P86" i="5"/>
  <c r="P87" i="5"/>
  <c r="P88" i="5"/>
  <c r="P89" i="5"/>
  <c r="P90" i="5"/>
  <c r="P91" i="5"/>
  <c r="P92" i="5"/>
  <c r="P93" i="5"/>
  <c r="P94" i="5"/>
  <c r="P95" i="5"/>
  <c r="P96" i="5"/>
  <c r="P97" i="5"/>
  <c r="P98" i="5"/>
  <c r="P99" i="5"/>
  <c r="P100" i="5"/>
  <c r="P101" i="5"/>
  <c r="P102" i="5"/>
  <c r="P103" i="5"/>
  <c r="P104" i="5"/>
  <c r="P105" i="5"/>
  <c r="P106" i="5"/>
  <c r="P107" i="5"/>
  <c r="P108" i="5"/>
  <c r="P109" i="5"/>
  <c r="P110" i="5"/>
  <c r="P111" i="5"/>
  <c r="P112" i="5"/>
  <c r="P113" i="5"/>
  <c r="P114" i="5"/>
  <c r="P115" i="5"/>
  <c r="P116" i="5"/>
  <c r="P117" i="5"/>
  <c r="P118" i="5"/>
  <c r="P119" i="5"/>
  <c r="P120" i="5"/>
  <c r="P121" i="5"/>
  <c r="P122" i="5"/>
  <c r="P123" i="5"/>
  <c r="P124" i="5"/>
  <c r="P125" i="5"/>
  <c r="P126" i="5"/>
  <c r="P127" i="5"/>
  <c r="P128" i="5"/>
  <c r="P129" i="5"/>
  <c r="P130" i="5"/>
  <c r="P131" i="5"/>
  <c r="P132" i="5"/>
  <c r="P133" i="5"/>
  <c r="P134" i="5"/>
  <c r="P135" i="5"/>
  <c r="P136" i="5"/>
  <c r="P137" i="5"/>
  <c r="P138" i="5"/>
  <c r="P139" i="5"/>
  <c r="P140" i="5"/>
  <c r="P141" i="5"/>
  <c r="P142" i="5"/>
  <c r="P143" i="5"/>
  <c r="P144" i="5"/>
  <c r="P145" i="5"/>
  <c r="P146" i="5"/>
  <c r="P147" i="5"/>
  <c r="P148" i="5"/>
  <c r="P149" i="5"/>
  <c r="P150" i="5"/>
  <c r="P151" i="5"/>
  <c r="P152" i="5"/>
  <c r="P153" i="5"/>
  <c r="P154" i="5"/>
  <c r="P155" i="5"/>
  <c r="P156" i="5"/>
  <c r="P157" i="5"/>
  <c r="P158" i="5"/>
  <c r="P159" i="5"/>
  <c r="P160" i="5"/>
  <c r="P161" i="5"/>
  <c r="P162" i="5"/>
  <c r="P163" i="5"/>
  <c r="P164" i="5"/>
  <c r="P165" i="5"/>
  <c r="P166" i="5"/>
  <c r="P167" i="5"/>
  <c r="P168" i="5"/>
  <c r="P169" i="5"/>
  <c r="P170" i="5"/>
  <c r="P171" i="5"/>
  <c r="P172" i="5"/>
  <c r="P173" i="5"/>
  <c r="P174" i="5"/>
  <c r="P175" i="5"/>
  <c r="P176" i="5"/>
  <c r="P177" i="5"/>
  <c r="P178" i="5"/>
  <c r="P179" i="5"/>
  <c r="P180" i="5"/>
  <c r="P181" i="5"/>
  <c r="P182" i="5"/>
  <c r="P183" i="5"/>
  <c r="P184" i="5"/>
  <c r="P185" i="5"/>
  <c r="P186" i="5"/>
  <c r="P187" i="5"/>
  <c r="P188" i="5"/>
  <c r="P189" i="5"/>
  <c r="P190" i="5"/>
  <c r="P191" i="5"/>
  <c r="P192" i="5"/>
  <c r="P193" i="5"/>
  <c r="P194" i="5"/>
  <c r="P195" i="5"/>
  <c r="P196" i="5"/>
  <c r="P197" i="5"/>
  <c r="P198" i="5"/>
  <c r="P199" i="5"/>
  <c r="P200" i="5"/>
  <c r="P201" i="5"/>
  <c r="P202" i="5"/>
  <c r="P203" i="5"/>
  <c r="P204" i="5"/>
  <c r="P205" i="5"/>
  <c r="P206" i="5"/>
  <c r="P207" i="5"/>
  <c r="P208" i="5"/>
  <c r="P209" i="5"/>
  <c r="P210" i="5"/>
  <c r="P211" i="5"/>
  <c r="P212" i="5"/>
  <c r="P213" i="5"/>
  <c r="P214" i="5"/>
  <c r="P215" i="5"/>
  <c r="P216" i="5"/>
  <c r="P217" i="5"/>
  <c r="P218" i="5"/>
  <c r="P219" i="5"/>
  <c r="P220" i="5"/>
  <c r="P221" i="5"/>
  <c r="P222" i="5"/>
  <c r="P223" i="5"/>
  <c r="P224" i="5"/>
  <c r="P225" i="5"/>
  <c r="P226" i="5"/>
  <c r="P227" i="5"/>
  <c r="P228" i="5"/>
  <c r="P229" i="5"/>
  <c r="P230" i="5"/>
  <c r="P231" i="5"/>
  <c r="P232" i="5"/>
  <c r="P233" i="5"/>
  <c r="P234" i="5"/>
  <c r="P235" i="5"/>
  <c r="P236" i="5"/>
  <c r="P237" i="5"/>
  <c r="P238" i="5"/>
  <c r="P239" i="5"/>
  <c r="P240" i="5"/>
  <c r="P241" i="5"/>
  <c r="P242" i="5"/>
  <c r="P243" i="5"/>
  <c r="P244" i="5"/>
  <c r="P245" i="5"/>
  <c r="P246" i="5"/>
  <c r="P247" i="5"/>
  <c r="P248" i="5"/>
  <c r="P249" i="5"/>
  <c r="P250" i="5"/>
  <c r="P251" i="5"/>
  <c r="P252" i="5"/>
  <c r="P253" i="5"/>
  <c r="P254" i="5"/>
  <c r="P255" i="5"/>
  <c r="P256" i="5"/>
  <c r="P257" i="5"/>
  <c r="P258" i="5"/>
  <c r="P259" i="5"/>
  <c r="P260" i="5"/>
  <c r="P261" i="5"/>
  <c r="P262" i="5"/>
  <c r="P263" i="5"/>
  <c r="P264" i="5"/>
  <c r="P265" i="5"/>
  <c r="P266" i="5"/>
  <c r="P267" i="5"/>
  <c r="P268" i="5"/>
  <c r="P269" i="5"/>
  <c r="P270" i="5"/>
  <c r="P271" i="5"/>
  <c r="P272" i="5"/>
  <c r="P273" i="5"/>
  <c r="P274" i="5"/>
  <c r="P275" i="5"/>
  <c r="P276" i="5"/>
  <c r="P277" i="5"/>
  <c r="P278" i="5"/>
  <c r="P279" i="5"/>
  <c r="P280" i="5"/>
  <c r="P281" i="5"/>
  <c r="P282" i="5"/>
  <c r="P283" i="5"/>
  <c r="P284" i="5"/>
  <c r="P285" i="5"/>
  <c r="P286" i="5"/>
  <c r="P287" i="5"/>
  <c r="P288" i="5"/>
  <c r="P289" i="5"/>
  <c r="P290" i="5"/>
  <c r="P291" i="5"/>
  <c r="P292" i="5"/>
  <c r="P293" i="5"/>
  <c r="P294" i="5"/>
  <c r="P295" i="5"/>
  <c r="P296" i="5"/>
  <c r="P297" i="5"/>
  <c r="P298" i="5"/>
  <c r="P299" i="5"/>
  <c r="P300" i="5"/>
  <c r="P301" i="5"/>
  <c r="P302" i="5"/>
  <c r="P303" i="5"/>
  <c r="P304" i="5"/>
  <c r="P305" i="5"/>
  <c r="P306" i="5"/>
  <c r="P307" i="5"/>
  <c r="P308" i="5"/>
  <c r="P309" i="5"/>
  <c r="P310" i="5"/>
  <c r="P311" i="5"/>
  <c r="P312" i="5"/>
  <c r="P313" i="5"/>
  <c r="P314" i="5"/>
  <c r="P315" i="5"/>
  <c r="P316" i="5"/>
  <c r="P317" i="5"/>
  <c r="P318" i="5"/>
  <c r="P319" i="5"/>
  <c r="P320" i="5"/>
  <c r="P321" i="5"/>
  <c r="P322" i="5"/>
  <c r="P323" i="5"/>
  <c r="P324" i="5"/>
  <c r="P325" i="5"/>
  <c r="P326" i="5"/>
  <c r="P327" i="5"/>
  <c r="P328" i="5"/>
  <c r="P329" i="5"/>
  <c r="P330" i="5"/>
  <c r="P331" i="5"/>
  <c r="P332" i="5"/>
  <c r="P333" i="5"/>
  <c r="P334" i="5"/>
  <c r="P335" i="5"/>
  <c r="P336" i="5"/>
  <c r="P337" i="5"/>
  <c r="P338" i="5"/>
  <c r="P339" i="5"/>
  <c r="P340" i="5"/>
  <c r="P341" i="5"/>
  <c r="P342" i="5"/>
  <c r="P343" i="5"/>
  <c r="P344" i="5"/>
  <c r="P345" i="5"/>
  <c r="P346" i="5"/>
  <c r="P347" i="5"/>
  <c r="P348" i="5"/>
  <c r="P349" i="5"/>
  <c r="P350" i="5"/>
  <c r="P351" i="5"/>
  <c r="P352" i="5"/>
  <c r="P353" i="5"/>
  <c r="P354" i="5"/>
  <c r="P355" i="5"/>
  <c r="P356" i="5"/>
  <c r="P357" i="5"/>
  <c r="P358" i="5"/>
  <c r="P359" i="5"/>
  <c r="P360" i="5"/>
  <c r="P361" i="5"/>
  <c r="P362" i="5"/>
  <c r="P363" i="5"/>
  <c r="P364" i="5"/>
  <c r="P365" i="5"/>
  <c r="P366" i="5"/>
  <c r="P367" i="5"/>
  <c r="P368" i="5"/>
  <c r="P369" i="5"/>
  <c r="P370" i="5"/>
  <c r="P371" i="5"/>
  <c r="P372" i="5"/>
  <c r="P373" i="5"/>
  <c r="P374" i="5"/>
  <c r="P375" i="5"/>
  <c r="P376" i="5"/>
  <c r="P377" i="5"/>
  <c r="P378" i="5"/>
  <c r="P379" i="5"/>
  <c r="P380" i="5"/>
  <c r="P381" i="5"/>
  <c r="P382" i="5"/>
  <c r="P383" i="5"/>
  <c r="P384" i="5"/>
  <c r="P385" i="5"/>
  <c r="P386" i="5"/>
  <c r="P387" i="5"/>
  <c r="P388" i="5"/>
  <c r="P389" i="5"/>
  <c r="P390" i="5"/>
  <c r="P391" i="5"/>
  <c r="P392" i="5"/>
  <c r="P393" i="5"/>
  <c r="P394" i="5"/>
  <c r="P395" i="5"/>
  <c r="P396" i="5"/>
  <c r="P397" i="5"/>
  <c r="P398" i="5"/>
  <c r="P399" i="5"/>
  <c r="P400" i="5"/>
  <c r="P401" i="5"/>
  <c r="P402" i="5"/>
  <c r="P403" i="5"/>
  <c r="P404" i="5"/>
  <c r="P405" i="5"/>
  <c r="P406" i="5"/>
  <c r="P407" i="5"/>
  <c r="P408" i="5"/>
  <c r="P409" i="5"/>
  <c r="P410" i="5"/>
  <c r="P411" i="5"/>
  <c r="P412" i="5"/>
  <c r="P413" i="5"/>
  <c r="P414" i="5"/>
  <c r="P415" i="5"/>
  <c r="P416" i="5"/>
  <c r="P417" i="5"/>
  <c r="P418" i="5"/>
  <c r="P419" i="5"/>
  <c r="P420" i="5"/>
  <c r="P421" i="5"/>
  <c r="P422" i="5"/>
  <c r="P423" i="5"/>
  <c r="P424" i="5"/>
  <c r="P425" i="5"/>
  <c r="P426" i="5"/>
  <c r="P427" i="5"/>
  <c r="P428" i="5"/>
  <c r="P429" i="5"/>
  <c r="P430" i="5"/>
  <c r="P431" i="5"/>
  <c r="P432" i="5"/>
  <c r="P433" i="5"/>
  <c r="P434" i="5"/>
  <c r="P435" i="5"/>
  <c r="P436" i="5"/>
  <c r="P437" i="5"/>
  <c r="P438" i="5"/>
  <c r="P439" i="5"/>
  <c r="P440" i="5"/>
  <c r="P441" i="5"/>
  <c r="P442" i="5"/>
  <c r="P443" i="5"/>
  <c r="P444" i="5"/>
  <c r="P445" i="5"/>
  <c r="P446" i="5"/>
  <c r="P447" i="5"/>
  <c r="P448" i="5"/>
  <c r="P449" i="5"/>
  <c r="P450" i="5"/>
  <c r="P451" i="5"/>
  <c r="P452" i="5"/>
  <c r="P453" i="5"/>
  <c r="P454" i="5"/>
  <c r="P455" i="5"/>
  <c r="P456" i="5"/>
  <c r="P457" i="5"/>
  <c r="P458" i="5"/>
  <c r="P459" i="5"/>
  <c r="P460" i="5"/>
  <c r="P461" i="5"/>
  <c r="P462" i="5"/>
  <c r="P463" i="5"/>
  <c r="P464" i="5"/>
  <c r="P465" i="5"/>
  <c r="P466" i="5"/>
  <c r="P467" i="5"/>
  <c r="P468" i="5"/>
  <c r="P469" i="5"/>
  <c r="P470" i="5"/>
  <c r="P471" i="5"/>
  <c r="P472" i="5"/>
  <c r="P473" i="5"/>
  <c r="P474" i="5"/>
  <c r="P475" i="5"/>
  <c r="P476" i="5"/>
  <c r="P477" i="5"/>
  <c r="P478" i="5"/>
  <c r="P479" i="5"/>
  <c r="P480" i="5"/>
  <c r="P481" i="5"/>
  <c r="P482" i="5"/>
  <c r="P483" i="5"/>
  <c r="P484" i="5"/>
  <c r="P485" i="5"/>
  <c r="P486" i="5"/>
  <c r="P487" i="5"/>
  <c r="P488" i="5"/>
  <c r="P489" i="5"/>
  <c r="P490" i="5"/>
  <c r="P491" i="5"/>
  <c r="P492" i="5"/>
  <c r="P493" i="5"/>
  <c r="P494" i="5"/>
  <c r="P495" i="5"/>
  <c r="P496" i="5"/>
  <c r="P497" i="5"/>
  <c r="P498" i="5"/>
  <c r="P499" i="5"/>
  <c r="P500" i="5"/>
  <c r="P501" i="5"/>
  <c r="P502" i="5"/>
  <c r="P503" i="5"/>
  <c r="P504" i="5"/>
  <c r="P505" i="5"/>
  <c r="P506" i="5"/>
  <c r="P507" i="5"/>
  <c r="P508" i="5"/>
  <c r="P509" i="5"/>
  <c r="P510" i="5"/>
  <c r="P511" i="5"/>
  <c r="P512" i="5"/>
  <c r="P513" i="5"/>
  <c r="P514" i="5"/>
  <c r="P515" i="5"/>
  <c r="P516" i="5"/>
  <c r="P517" i="5"/>
  <c r="P518" i="5"/>
  <c r="P519" i="5"/>
  <c r="P520" i="5"/>
  <c r="P521" i="5"/>
  <c r="P522" i="5"/>
  <c r="P523" i="5"/>
  <c r="P524" i="5"/>
  <c r="P525" i="5"/>
  <c r="P526" i="5"/>
  <c r="P527" i="5"/>
  <c r="P528" i="5"/>
  <c r="P529" i="5"/>
  <c r="P530" i="5"/>
  <c r="P531" i="5"/>
  <c r="P532" i="5"/>
  <c r="P533" i="5"/>
  <c r="P534" i="5"/>
  <c r="P535" i="5"/>
  <c r="P536" i="5"/>
  <c r="P537" i="5"/>
  <c r="P538" i="5"/>
  <c r="P539" i="5"/>
  <c r="P540" i="5"/>
  <c r="P541" i="5"/>
  <c r="P542" i="5"/>
  <c r="P543" i="5"/>
  <c r="P544" i="5"/>
  <c r="P545" i="5"/>
  <c r="P546" i="5"/>
  <c r="P547" i="5"/>
  <c r="P548" i="5"/>
  <c r="P549" i="5"/>
  <c r="P550" i="5"/>
  <c r="P551" i="5"/>
  <c r="P552" i="5"/>
  <c r="P553" i="5"/>
  <c r="P554" i="5"/>
  <c r="P555" i="5"/>
  <c r="P556" i="5"/>
  <c r="P557" i="5"/>
  <c r="P558" i="5"/>
  <c r="P559" i="5"/>
  <c r="P560" i="5"/>
  <c r="P561" i="5"/>
  <c r="P562" i="5"/>
  <c r="P563" i="5"/>
  <c r="P564" i="5"/>
  <c r="P565" i="5"/>
  <c r="P566" i="5"/>
  <c r="P567" i="5"/>
  <c r="P568" i="5"/>
  <c r="P569" i="5"/>
  <c r="P570" i="5"/>
  <c r="P571" i="5"/>
  <c r="P572" i="5"/>
  <c r="P573" i="5"/>
  <c r="P574" i="5"/>
  <c r="P575" i="5"/>
  <c r="P576" i="5"/>
  <c r="P577" i="5"/>
  <c r="P578" i="5"/>
  <c r="P579" i="5"/>
  <c r="P580" i="5"/>
  <c r="P581" i="5"/>
  <c r="P582" i="5"/>
  <c r="P583" i="5"/>
  <c r="P584" i="5"/>
  <c r="P585" i="5"/>
  <c r="P586" i="5"/>
  <c r="P587" i="5"/>
  <c r="P588" i="5"/>
  <c r="P589" i="5"/>
  <c r="P590" i="5"/>
  <c r="P591" i="5"/>
  <c r="P592" i="5"/>
  <c r="P593" i="5"/>
  <c r="P594" i="5"/>
  <c r="P595" i="5"/>
  <c r="P596" i="5"/>
  <c r="P597" i="5"/>
  <c r="P598" i="5"/>
  <c r="P599" i="5"/>
  <c r="P600" i="5"/>
  <c r="P601" i="5"/>
  <c r="P602" i="5"/>
  <c r="P603" i="5"/>
  <c r="P604" i="5"/>
  <c r="P605" i="5"/>
  <c r="P606" i="5"/>
  <c r="P607" i="5"/>
  <c r="P608" i="5"/>
  <c r="P609" i="5"/>
  <c r="P610" i="5"/>
  <c r="P611" i="5"/>
  <c r="P612" i="5"/>
  <c r="P613" i="5"/>
  <c r="P614" i="5"/>
  <c r="P615" i="5"/>
  <c r="P616" i="5"/>
  <c r="P617" i="5"/>
  <c r="P618" i="5"/>
  <c r="P619" i="5"/>
  <c r="P620" i="5"/>
  <c r="P621" i="5"/>
  <c r="P622" i="5"/>
  <c r="P623" i="5"/>
  <c r="P624" i="5"/>
  <c r="P625" i="5"/>
  <c r="P626" i="5"/>
  <c r="P627" i="5"/>
  <c r="P628" i="5"/>
  <c r="P629" i="5"/>
  <c r="P630" i="5"/>
  <c r="P631" i="5"/>
  <c r="P632" i="5"/>
  <c r="P633" i="5"/>
  <c r="P634" i="5"/>
  <c r="P635" i="5"/>
  <c r="P636" i="5"/>
  <c r="P637" i="5"/>
  <c r="P638" i="5"/>
  <c r="P639" i="5"/>
  <c r="P640" i="5"/>
  <c r="P641" i="5"/>
  <c r="P642" i="5"/>
  <c r="P643" i="5"/>
  <c r="P644" i="5"/>
  <c r="P645" i="5"/>
  <c r="P646" i="5"/>
  <c r="P647" i="5"/>
  <c r="P648" i="5"/>
  <c r="P649" i="5"/>
  <c r="P650" i="5"/>
  <c r="P651" i="5"/>
  <c r="P652" i="5"/>
  <c r="P653" i="5"/>
  <c r="P654" i="5"/>
  <c r="P655" i="5"/>
  <c r="P656" i="5"/>
  <c r="P657" i="5"/>
  <c r="P658" i="5"/>
  <c r="P659" i="5"/>
  <c r="P660" i="5"/>
  <c r="P661" i="5"/>
  <c r="P662" i="5"/>
  <c r="P663" i="5"/>
  <c r="P664" i="5"/>
  <c r="P665" i="5"/>
  <c r="P666" i="5"/>
  <c r="P667" i="5"/>
  <c r="P668" i="5"/>
  <c r="P669" i="5"/>
  <c r="P670" i="5"/>
  <c r="P671" i="5"/>
  <c r="P672" i="5"/>
  <c r="P673" i="5"/>
  <c r="P674" i="5"/>
  <c r="P675" i="5"/>
  <c r="P676" i="5"/>
  <c r="P677" i="5"/>
  <c r="P678" i="5"/>
  <c r="P679" i="5"/>
  <c r="P680" i="5"/>
  <c r="P681" i="5"/>
  <c r="P682" i="5"/>
  <c r="P683" i="5"/>
  <c r="P684" i="5"/>
  <c r="P685" i="5"/>
  <c r="P686" i="5"/>
  <c r="P687" i="5"/>
  <c r="P688" i="5"/>
  <c r="P689" i="5"/>
  <c r="P690" i="5"/>
  <c r="P691" i="5"/>
  <c r="P692" i="5"/>
  <c r="P693" i="5"/>
  <c r="P694" i="5"/>
  <c r="P695" i="5"/>
  <c r="P696" i="5"/>
  <c r="P697" i="5"/>
  <c r="P698" i="5"/>
  <c r="P699" i="5"/>
  <c r="P700" i="5"/>
  <c r="P701" i="5"/>
  <c r="P702" i="5"/>
  <c r="P703" i="5"/>
  <c r="P704" i="5"/>
  <c r="P705" i="5"/>
  <c r="P706" i="5"/>
  <c r="P707" i="5"/>
  <c r="P708" i="5"/>
  <c r="P709" i="5"/>
  <c r="P710" i="5"/>
  <c r="P711" i="5"/>
  <c r="P712" i="5"/>
  <c r="P713" i="5"/>
  <c r="P714" i="5"/>
  <c r="P715" i="5"/>
  <c r="P716" i="5"/>
  <c r="P717" i="5"/>
  <c r="P718" i="5"/>
  <c r="P719" i="5"/>
  <c r="P720" i="5"/>
  <c r="P721" i="5"/>
  <c r="P722" i="5"/>
  <c r="P723" i="5"/>
  <c r="P724" i="5"/>
  <c r="P725" i="5"/>
  <c r="P726" i="5"/>
  <c r="P727" i="5"/>
  <c r="P728" i="5"/>
  <c r="P729" i="5"/>
  <c r="P730" i="5"/>
  <c r="P731" i="5"/>
  <c r="P732" i="5"/>
  <c r="P733" i="5"/>
  <c r="P734" i="5"/>
  <c r="P735" i="5"/>
  <c r="P736" i="5"/>
  <c r="P737" i="5"/>
  <c r="P738" i="5"/>
  <c r="P739" i="5"/>
  <c r="P740" i="5"/>
  <c r="P741" i="5"/>
  <c r="P742" i="5"/>
  <c r="P743" i="5"/>
  <c r="P744" i="5"/>
  <c r="P745" i="5"/>
  <c r="P746" i="5"/>
  <c r="P747" i="5"/>
  <c r="P748" i="5"/>
  <c r="P749" i="5"/>
  <c r="P750" i="5"/>
  <c r="P751" i="5"/>
  <c r="P752" i="5"/>
  <c r="P753" i="5"/>
  <c r="P754" i="5"/>
  <c r="P755" i="5"/>
  <c r="P756" i="5"/>
  <c r="P757" i="5"/>
  <c r="P758" i="5"/>
  <c r="P759" i="5"/>
  <c r="P760" i="5"/>
  <c r="P761" i="5"/>
  <c r="P762" i="5"/>
  <c r="P763" i="5"/>
  <c r="P764" i="5"/>
  <c r="P765" i="5"/>
  <c r="P766" i="5"/>
  <c r="P767" i="5"/>
  <c r="P768" i="5"/>
  <c r="P769" i="5"/>
  <c r="P770" i="5"/>
  <c r="P771" i="5"/>
  <c r="P772" i="5"/>
  <c r="P773" i="5"/>
  <c r="P774" i="5"/>
  <c r="P775" i="5"/>
  <c r="P776" i="5"/>
  <c r="P777" i="5"/>
  <c r="P778" i="5"/>
  <c r="P779" i="5"/>
  <c r="P780" i="5"/>
  <c r="P781" i="5"/>
  <c r="P782" i="5"/>
  <c r="P783" i="5"/>
  <c r="P784" i="5"/>
  <c r="P785" i="5"/>
  <c r="P786" i="5"/>
  <c r="P787" i="5"/>
  <c r="P788" i="5"/>
  <c r="P789" i="5"/>
  <c r="P790" i="5"/>
  <c r="P791" i="5"/>
  <c r="P792" i="5"/>
  <c r="P793" i="5"/>
  <c r="P794" i="5"/>
  <c r="P795" i="5"/>
  <c r="P796" i="5"/>
  <c r="P797" i="5"/>
  <c r="P798" i="5"/>
  <c r="P799" i="5"/>
  <c r="P800" i="5"/>
  <c r="P801" i="5"/>
  <c r="P802" i="5"/>
  <c r="P803" i="5"/>
  <c r="P804" i="5"/>
  <c r="P805" i="5"/>
  <c r="P806" i="5"/>
  <c r="P807" i="5"/>
  <c r="P808" i="5"/>
  <c r="P809" i="5"/>
  <c r="P810" i="5"/>
  <c r="P811" i="5"/>
  <c r="P812" i="5"/>
  <c r="P813" i="5"/>
  <c r="P814" i="5"/>
  <c r="P815" i="5"/>
  <c r="P816" i="5"/>
  <c r="P817" i="5"/>
  <c r="P818" i="5"/>
  <c r="P819" i="5"/>
  <c r="P820" i="5"/>
  <c r="P821" i="5"/>
  <c r="P822" i="5"/>
  <c r="P823" i="5"/>
  <c r="P824" i="5"/>
  <c r="P825" i="5"/>
  <c r="P826" i="5"/>
  <c r="P827" i="5"/>
  <c r="P828" i="5"/>
  <c r="P829" i="5"/>
  <c r="P830" i="5"/>
  <c r="P831" i="5"/>
  <c r="P832" i="5"/>
  <c r="P833" i="5"/>
  <c r="P834" i="5"/>
  <c r="P835" i="5"/>
  <c r="P836" i="5"/>
  <c r="P837" i="5"/>
  <c r="P838" i="5"/>
  <c r="P839" i="5"/>
  <c r="P840" i="5"/>
  <c r="P841" i="5"/>
  <c r="P842" i="5"/>
  <c r="P843" i="5"/>
  <c r="P844" i="5"/>
  <c r="P845" i="5"/>
  <c r="P846" i="5"/>
  <c r="P847" i="5"/>
  <c r="P848" i="5"/>
  <c r="P849" i="5"/>
  <c r="P850" i="5"/>
  <c r="P851" i="5"/>
  <c r="P852" i="5"/>
  <c r="P853" i="5"/>
  <c r="P854" i="5"/>
  <c r="P855" i="5"/>
  <c r="P856" i="5"/>
  <c r="P857" i="5"/>
  <c r="P858" i="5"/>
  <c r="P859" i="5"/>
  <c r="P860" i="5"/>
  <c r="P861" i="5"/>
  <c r="P862" i="5"/>
  <c r="P863" i="5"/>
  <c r="P864" i="5"/>
  <c r="P865" i="5"/>
  <c r="P866" i="5"/>
  <c r="P867" i="5"/>
  <c r="P868" i="5"/>
  <c r="P869" i="5"/>
  <c r="P870" i="5"/>
  <c r="P871" i="5"/>
  <c r="P872" i="5"/>
  <c r="P873" i="5"/>
  <c r="P874" i="5"/>
  <c r="P875" i="5"/>
  <c r="P876" i="5"/>
  <c r="P877" i="5"/>
  <c r="P878" i="5"/>
  <c r="P879" i="5"/>
  <c r="P880" i="5"/>
  <c r="P881" i="5"/>
  <c r="P882" i="5"/>
  <c r="P883" i="5"/>
  <c r="P884" i="5"/>
  <c r="P885" i="5"/>
  <c r="P886" i="5"/>
  <c r="P887" i="5"/>
  <c r="P888" i="5"/>
  <c r="P889" i="5"/>
  <c r="P890" i="5"/>
  <c r="P891" i="5"/>
  <c r="P892" i="5"/>
  <c r="P893" i="5"/>
  <c r="P894" i="5"/>
  <c r="P895" i="5"/>
  <c r="P896" i="5"/>
  <c r="P897" i="5"/>
  <c r="P898" i="5"/>
  <c r="P899" i="5"/>
  <c r="P900" i="5"/>
  <c r="P901" i="5"/>
  <c r="P902" i="5"/>
  <c r="P903" i="5"/>
  <c r="P904" i="5"/>
  <c r="P905" i="5"/>
  <c r="P906" i="5"/>
  <c r="P907" i="5"/>
  <c r="P908" i="5"/>
  <c r="P909" i="5"/>
  <c r="P910" i="5"/>
  <c r="P911" i="5"/>
  <c r="P912" i="5"/>
  <c r="P913" i="5"/>
  <c r="P914" i="5"/>
  <c r="P915" i="5"/>
  <c r="P916" i="5"/>
  <c r="P917" i="5"/>
  <c r="P918" i="5"/>
  <c r="P919" i="5"/>
  <c r="P920" i="5"/>
  <c r="P921" i="5"/>
  <c r="P922" i="5"/>
  <c r="P923" i="5"/>
  <c r="P924" i="5"/>
  <c r="P925" i="5"/>
  <c r="P926" i="5"/>
  <c r="P927" i="5"/>
  <c r="P928" i="5"/>
  <c r="P929" i="5"/>
  <c r="P930" i="5"/>
  <c r="P931" i="5"/>
  <c r="P932" i="5"/>
  <c r="P933" i="5"/>
  <c r="P934" i="5"/>
  <c r="P935" i="5"/>
  <c r="P936" i="5"/>
  <c r="P937" i="5"/>
  <c r="P938" i="5"/>
  <c r="P939" i="5"/>
  <c r="P940" i="5"/>
  <c r="P941" i="5"/>
  <c r="P942" i="5"/>
  <c r="P943" i="5"/>
  <c r="P944" i="5"/>
  <c r="P945" i="5"/>
  <c r="P946" i="5"/>
  <c r="P947" i="5"/>
  <c r="P948" i="5"/>
  <c r="P949" i="5"/>
  <c r="P950" i="5"/>
  <c r="P951" i="5"/>
  <c r="P952" i="5"/>
  <c r="P953" i="5"/>
  <c r="P954" i="5"/>
  <c r="P955" i="5"/>
  <c r="P956" i="5"/>
  <c r="P957" i="5"/>
  <c r="P958" i="5"/>
  <c r="P959" i="5"/>
  <c r="P960" i="5"/>
  <c r="P961" i="5"/>
  <c r="P962" i="5"/>
  <c r="P963" i="5"/>
  <c r="P964" i="5"/>
  <c r="P965" i="5"/>
  <c r="P966" i="5"/>
  <c r="P967" i="5"/>
  <c r="P968" i="5"/>
  <c r="P969" i="5"/>
  <c r="P970" i="5"/>
  <c r="P971" i="5"/>
  <c r="P972" i="5"/>
  <c r="P973" i="5"/>
  <c r="P974" i="5"/>
  <c r="P975" i="5"/>
  <c r="P976" i="5"/>
  <c r="P977" i="5"/>
  <c r="P978" i="5"/>
  <c r="P979" i="5"/>
  <c r="P980" i="5"/>
  <c r="P981" i="5"/>
  <c r="P982" i="5"/>
  <c r="P983" i="5"/>
  <c r="P984" i="5"/>
  <c r="P985" i="5"/>
  <c r="P986" i="5"/>
  <c r="P987" i="5"/>
  <c r="P988" i="5"/>
  <c r="P989" i="5"/>
  <c r="P990" i="5"/>
  <c r="P991" i="5"/>
  <c r="P992" i="5"/>
  <c r="P993" i="5"/>
  <c r="P994" i="5"/>
  <c r="P995" i="5"/>
  <c r="P996" i="5"/>
  <c r="P997" i="5"/>
  <c r="P998" i="5"/>
  <c r="P999" i="5"/>
  <c r="P1000" i="5"/>
  <c r="P1001" i="5"/>
  <c r="P1002" i="5"/>
  <c r="P1003" i="5"/>
  <c r="P1004" i="5"/>
  <c r="P1005" i="5"/>
  <c r="P1006" i="5"/>
  <c r="P1007" i="5"/>
  <c r="P1008" i="5"/>
  <c r="P1009" i="5"/>
  <c r="P1010" i="5"/>
  <c r="P1011" i="5"/>
  <c r="P1012" i="5"/>
  <c r="P1013" i="5"/>
  <c r="P1014" i="5"/>
  <c r="P1015" i="5"/>
  <c r="P1016" i="5"/>
  <c r="P1017" i="5"/>
  <c r="P1018" i="5"/>
  <c r="P1019" i="5"/>
  <c r="P1020" i="5"/>
  <c r="P1021" i="5"/>
  <c r="P1022" i="5"/>
  <c r="P1023" i="5"/>
  <c r="P1024" i="5"/>
  <c r="P1025" i="5"/>
  <c r="P1026" i="5"/>
  <c r="P1027" i="5"/>
  <c r="P1028" i="5"/>
  <c r="P1029" i="5"/>
  <c r="P1030" i="5"/>
  <c r="P1031" i="5"/>
  <c r="P1032" i="5"/>
  <c r="P1033" i="5"/>
  <c r="P1034" i="5"/>
  <c r="P1035" i="5"/>
  <c r="P1036" i="5"/>
  <c r="P1037" i="5"/>
  <c r="P1038" i="5"/>
  <c r="P1039" i="5"/>
  <c r="P1040" i="5"/>
  <c r="P1041" i="5"/>
  <c r="P1042" i="5"/>
  <c r="P1043" i="5"/>
  <c r="P1044" i="5"/>
  <c r="P1045" i="5"/>
  <c r="P1046" i="5"/>
  <c r="P1047" i="5"/>
  <c r="P1048" i="5"/>
  <c r="P1049" i="5"/>
  <c r="P1050" i="5"/>
  <c r="P1051" i="5"/>
  <c r="P1052" i="5"/>
  <c r="P1053" i="5"/>
  <c r="P1054" i="5"/>
  <c r="P1055" i="5"/>
  <c r="P1056" i="5"/>
  <c r="P1057" i="5"/>
  <c r="P1058" i="5"/>
  <c r="P1059" i="5"/>
  <c r="P1060" i="5"/>
  <c r="P1061" i="5"/>
  <c r="P1062" i="5"/>
  <c r="P1063" i="5"/>
  <c r="P1064" i="5"/>
  <c r="P1065" i="5"/>
  <c r="P1066" i="5"/>
  <c r="P1067" i="5"/>
  <c r="P1068" i="5"/>
  <c r="P1069" i="5"/>
  <c r="P1070" i="5"/>
  <c r="P1071" i="5"/>
  <c r="P1072" i="5"/>
  <c r="P1073" i="5"/>
  <c r="P1074" i="5"/>
  <c r="P1075" i="5"/>
  <c r="P1076" i="5"/>
  <c r="P1077" i="5"/>
  <c r="P1078" i="5"/>
  <c r="P1079" i="5"/>
  <c r="P1080" i="5"/>
  <c r="P1081" i="5"/>
  <c r="P1082" i="5"/>
  <c r="P1083" i="5"/>
  <c r="P1084" i="5"/>
  <c r="P1085" i="5"/>
  <c r="P1086" i="5"/>
  <c r="P1087" i="5"/>
  <c r="P1088" i="5"/>
  <c r="P1089" i="5"/>
  <c r="P1090" i="5"/>
  <c r="P1091" i="5"/>
  <c r="P1092" i="5"/>
  <c r="P1093" i="5"/>
  <c r="P1094" i="5"/>
  <c r="P1095" i="5"/>
  <c r="P1096" i="5"/>
  <c r="P1097" i="5"/>
  <c r="P1098" i="5"/>
  <c r="P1099" i="5"/>
  <c r="P1100" i="5"/>
  <c r="P1101" i="5"/>
  <c r="P1102" i="5"/>
  <c r="P1103" i="5"/>
  <c r="P1104" i="5"/>
  <c r="P1105" i="5"/>
  <c r="P1106" i="5"/>
  <c r="P1107" i="5"/>
  <c r="P1108" i="5"/>
  <c r="P1109" i="5"/>
  <c r="P1110" i="5"/>
  <c r="P1111" i="5"/>
  <c r="P1112" i="5"/>
  <c r="P1113" i="5"/>
  <c r="P1114" i="5"/>
  <c r="P1115" i="5"/>
  <c r="P1116" i="5"/>
  <c r="P1117" i="5"/>
  <c r="P1118" i="5"/>
  <c r="P1119" i="5"/>
  <c r="P1120" i="5"/>
  <c r="P1121" i="5"/>
  <c r="P1122" i="5"/>
  <c r="P1123" i="5"/>
  <c r="P1124" i="5"/>
  <c r="P1125" i="5"/>
  <c r="P1126" i="5"/>
  <c r="P1127" i="5"/>
  <c r="P1128" i="5"/>
  <c r="P1129" i="5"/>
  <c r="P1130" i="5"/>
  <c r="P1131" i="5"/>
  <c r="P1132" i="5"/>
  <c r="P1133" i="5"/>
  <c r="P1134" i="5"/>
  <c r="P1135" i="5"/>
  <c r="P1136" i="5"/>
  <c r="P1137" i="5"/>
  <c r="P1138" i="5"/>
  <c r="P1139" i="5"/>
  <c r="P1140" i="5"/>
  <c r="P1141" i="5"/>
  <c r="P1142" i="5"/>
  <c r="P1143" i="5"/>
  <c r="P1144" i="5"/>
  <c r="P1145" i="5"/>
  <c r="P1146" i="5"/>
  <c r="P1147" i="5"/>
  <c r="P1148" i="5"/>
  <c r="P1149" i="5"/>
  <c r="P1150" i="5"/>
  <c r="P1151" i="5"/>
  <c r="P1152" i="5"/>
  <c r="P1153" i="5"/>
  <c r="P1154" i="5"/>
  <c r="P1155" i="5"/>
  <c r="P1156" i="5"/>
  <c r="P1157" i="5"/>
  <c r="P1158" i="5"/>
  <c r="P1159" i="5"/>
  <c r="P1160" i="5"/>
  <c r="P1161" i="5"/>
  <c r="P1162" i="5"/>
  <c r="P1163" i="5"/>
  <c r="P1164" i="5"/>
  <c r="P1165" i="5"/>
  <c r="P1166" i="5"/>
  <c r="P1167" i="5"/>
  <c r="P1168" i="5"/>
  <c r="P1169" i="5"/>
  <c r="P1170" i="5"/>
  <c r="P1171" i="5"/>
  <c r="P1172" i="5"/>
  <c r="P1173" i="5"/>
  <c r="P1174" i="5"/>
  <c r="P1175" i="5"/>
  <c r="P1176" i="5"/>
  <c r="P1177" i="5"/>
  <c r="P1178" i="5"/>
  <c r="P1179" i="5"/>
  <c r="P1180" i="5"/>
  <c r="P1181" i="5"/>
  <c r="P1182" i="5"/>
  <c r="P1183" i="5"/>
  <c r="P1184" i="5"/>
  <c r="P1185" i="5"/>
  <c r="P1186" i="5"/>
  <c r="P1187" i="5"/>
  <c r="P1188" i="5"/>
  <c r="P1189" i="5"/>
  <c r="P1190" i="5"/>
  <c r="P1191" i="5"/>
  <c r="P1192" i="5"/>
  <c r="P1193" i="5"/>
  <c r="P1194" i="5"/>
  <c r="P1195" i="5"/>
  <c r="P1196" i="5"/>
  <c r="P1197" i="5"/>
  <c r="P1198" i="5"/>
  <c r="P1199" i="5"/>
  <c r="P1200" i="5"/>
  <c r="P1201" i="5"/>
  <c r="P1202" i="5"/>
  <c r="P1203" i="5"/>
  <c r="P1204" i="5"/>
  <c r="P1205" i="5"/>
  <c r="P1206" i="5"/>
  <c r="P1207" i="5"/>
  <c r="P1208" i="5"/>
  <c r="P1209" i="5"/>
  <c r="P1210" i="5"/>
  <c r="P1211" i="5"/>
  <c r="P1212" i="5"/>
  <c r="P1213" i="5"/>
  <c r="P1214" i="5"/>
  <c r="P1215" i="5"/>
  <c r="P1216" i="5"/>
  <c r="P1217" i="5"/>
  <c r="P1218" i="5"/>
  <c r="P1219" i="5"/>
  <c r="P1220" i="5"/>
  <c r="P1221" i="5"/>
  <c r="P1222" i="5"/>
  <c r="P1223" i="5"/>
  <c r="P1224" i="5"/>
  <c r="P1225" i="5"/>
  <c r="P1226" i="5"/>
  <c r="P1227" i="5"/>
  <c r="P1228" i="5"/>
  <c r="P1229" i="5"/>
  <c r="P1230" i="5"/>
  <c r="P1231" i="5"/>
  <c r="P1232" i="5"/>
  <c r="P1233" i="5"/>
  <c r="P1234" i="5"/>
  <c r="P1235" i="5"/>
  <c r="P1236" i="5"/>
  <c r="P1237" i="5"/>
  <c r="P1238" i="5"/>
  <c r="P1239" i="5"/>
  <c r="P1240" i="5"/>
  <c r="P1241" i="5"/>
  <c r="P1242" i="5"/>
  <c r="P1243" i="5"/>
  <c r="P1244" i="5"/>
  <c r="P1245" i="5"/>
  <c r="P1246" i="5"/>
  <c r="P1247" i="5"/>
  <c r="P1248" i="5"/>
  <c r="P1249" i="5"/>
  <c r="P1250" i="5"/>
  <c r="P1251" i="5"/>
  <c r="P1252" i="5"/>
  <c r="P1253" i="5"/>
  <c r="P1254" i="5"/>
  <c r="P1255" i="5"/>
  <c r="P1256" i="5"/>
  <c r="P1257" i="5"/>
  <c r="P1258" i="5"/>
  <c r="P1259" i="5"/>
  <c r="P1260" i="5"/>
  <c r="P1261" i="5"/>
  <c r="P1262" i="5"/>
  <c r="P1263" i="5"/>
  <c r="P1264" i="5"/>
  <c r="P1265" i="5"/>
  <c r="P1266" i="5"/>
  <c r="P1267" i="5"/>
  <c r="P1268" i="5"/>
  <c r="P1269" i="5"/>
  <c r="P1270" i="5"/>
  <c r="P1271" i="5"/>
  <c r="P1272" i="5"/>
  <c r="P1273" i="5"/>
  <c r="P1274" i="5"/>
  <c r="P1275" i="5"/>
  <c r="P1276" i="5"/>
  <c r="P1277" i="5"/>
  <c r="P1278" i="5"/>
  <c r="P1279" i="5"/>
  <c r="P1280" i="5"/>
  <c r="P1281" i="5"/>
  <c r="P1282" i="5"/>
  <c r="P1283" i="5"/>
  <c r="P1284" i="5"/>
  <c r="P1285" i="5"/>
  <c r="P1286" i="5"/>
  <c r="P1287" i="5"/>
  <c r="P1288" i="5"/>
  <c r="P1289" i="5"/>
  <c r="P1290" i="5"/>
  <c r="P1291" i="5"/>
  <c r="P1292" i="5"/>
  <c r="P1293" i="5"/>
  <c r="P1294" i="5"/>
  <c r="P1295" i="5"/>
  <c r="P1296" i="5"/>
  <c r="P1297" i="5"/>
  <c r="P1298" i="5"/>
  <c r="P1299" i="5"/>
  <c r="P1300" i="5"/>
  <c r="P1301" i="5"/>
  <c r="P1302" i="5"/>
  <c r="P1303" i="5"/>
  <c r="P1304" i="5"/>
  <c r="P1305" i="5"/>
  <c r="P1306" i="5"/>
  <c r="P1307" i="5"/>
  <c r="P1308" i="5"/>
  <c r="P1309" i="5"/>
  <c r="P1310" i="5"/>
  <c r="P1311" i="5"/>
  <c r="P1312" i="5"/>
  <c r="P1313" i="5"/>
  <c r="P1314" i="5"/>
  <c r="P1315" i="5"/>
  <c r="P1316" i="5"/>
  <c r="P1317" i="5"/>
  <c r="P1318" i="5"/>
  <c r="P1319" i="5"/>
  <c r="P1320" i="5"/>
  <c r="P1321" i="5"/>
  <c r="P1322" i="5"/>
  <c r="P1323" i="5"/>
  <c r="P1324" i="5"/>
  <c r="P1325" i="5"/>
  <c r="P1326" i="5"/>
  <c r="P1327" i="5"/>
  <c r="P1328" i="5"/>
  <c r="P1329" i="5"/>
  <c r="P1330" i="5"/>
  <c r="P1331" i="5"/>
  <c r="P1332" i="5"/>
  <c r="P1333" i="5"/>
  <c r="P1334" i="5"/>
  <c r="P1335" i="5"/>
  <c r="P1336" i="5"/>
  <c r="P1337" i="5"/>
  <c r="P1338" i="5"/>
  <c r="P1339" i="5"/>
  <c r="P1340" i="5"/>
  <c r="P1341" i="5"/>
  <c r="P1342" i="5"/>
  <c r="P1343" i="5"/>
  <c r="P1344" i="5"/>
  <c r="P1345" i="5"/>
  <c r="P1346" i="5"/>
  <c r="P1347" i="5"/>
  <c r="P1348" i="5"/>
  <c r="P1349" i="5"/>
  <c r="P1350" i="5"/>
  <c r="P1351" i="5"/>
  <c r="P1352" i="5"/>
  <c r="P1353" i="5"/>
  <c r="P1354" i="5"/>
  <c r="P1355" i="5"/>
  <c r="P1356" i="5"/>
  <c r="P1357" i="5"/>
  <c r="P1358" i="5"/>
  <c r="P1359" i="5"/>
  <c r="P1360" i="5"/>
  <c r="P1361" i="5"/>
  <c r="P1362" i="5"/>
  <c r="P1363" i="5"/>
  <c r="P1364" i="5"/>
  <c r="P1365" i="5"/>
  <c r="P1366" i="5"/>
  <c r="P1367" i="5"/>
  <c r="P1368" i="5"/>
  <c r="P1369" i="5"/>
  <c r="P1370" i="5"/>
  <c r="P1371" i="5"/>
  <c r="P1372" i="5"/>
  <c r="P1373" i="5"/>
  <c r="P1374" i="5"/>
  <c r="P1375" i="5"/>
  <c r="P1376" i="5"/>
  <c r="P1377" i="5"/>
  <c r="P1378" i="5"/>
  <c r="P1379" i="5"/>
  <c r="P1380" i="5"/>
  <c r="P1381" i="5"/>
  <c r="P1382" i="5"/>
  <c r="P1383" i="5"/>
  <c r="P1384" i="5"/>
  <c r="P1385" i="5"/>
  <c r="P1386" i="5"/>
  <c r="P1387" i="5"/>
  <c r="P1388" i="5"/>
  <c r="P1389" i="5"/>
  <c r="P1390" i="5"/>
  <c r="P1391" i="5"/>
  <c r="P1392" i="5"/>
  <c r="P1393" i="5"/>
  <c r="P1394" i="5"/>
  <c r="P1395" i="5"/>
  <c r="P1396" i="5"/>
  <c r="P1397" i="5"/>
  <c r="P1398" i="5"/>
  <c r="P1399" i="5"/>
  <c r="P1400" i="5"/>
  <c r="P1401" i="5"/>
  <c r="P1402" i="5"/>
  <c r="P1403" i="5"/>
  <c r="P1404" i="5"/>
  <c r="P1405" i="5"/>
  <c r="P1406" i="5"/>
  <c r="P1407" i="5"/>
  <c r="P1408" i="5"/>
  <c r="P1409" i="5"/>
  <c r="P1410" i="5"/>
  <c r="P1411" i="5"/>
  <c r="P1412" i="5"/>
  <c r="P1413" i="5"/>
  <c r="P1414" i="5"/>
  <c r="P1415" i="5"/>
  <c r="P1416" i="5"/>
  <c r="P1417" i="5"/>
  <c r="P1418" i="5"/>
  <c r="P1419" i="5"/>
  <c r="P1420" i="5"/>
  <c r="P1421" i="5"/>
  <c r="P1422" i="5"/>
  <c r="P1423" i="5"/>
  <c r="P1424" i="5"/>
  <c r="P1425" i="5"/>
  <c r="P1426" i="5"/>
  <c r="P1427" i="5"/>
  <c r="P1428" i="5"/>
  <c r="P1429" i="5"/>
  <c r="P1430" i="5"/>
  <c r="P1431" i="5"/>
  <c r="P1432" i="5"/>
  <c r="P1433" i="5"/>
  <c r="P1434" i="5"/>
  <c r="P1435" i="5"/>
  <c r="P1436" i="5"/>
  <c r="P1437" i="5"/>
  <c r="P1438" i="5"/>
  <c r="P1439" i="5"/>
  <c r="P1440" i="5"/>
  <c r="P1441" i="5"/>
  <c r="P1442" i="5"/>
  <c r="P1443" i="5"/>
  <c r="P1444" i="5"/>
  <c r="P1445" i="5"/>
  <c r="P1446" i="5"/>
  <c r="P1447" i="5"/>
  <c r="P1448" i="5"/>
  <c r="P1449" i="5"/>
  <c r="P1450" i="5"/>
  <c r="P1451" i="5"/>
  <c r="P1452" i="5"/>
  <c r="P1453" i="5"/>
  <c r="P1454" i="5"/>
  <c r="P1455" i="5"/>
  <c r="P1456" i="5"/>
  <c r="P1457" i="5"/>
  <c r="P1458" i="5"/>
  <c r="P1459" i="5"/>
  <c r="P1460" i="5"/>
  <c r="P1461" i="5"/>
  <c r="P1462" i="5"/>
  <c r="P1463" i="5"/>
  <c r="P1464" i="5"/>
  <c r="P1465" i="5"/>
  <c r="P1466" i="5"/>
  <c r="P1467" i="5"/>
  <c r="P1468" i="5"/>
  <c r="P1469" i="5"/>
  <c r="P1470" i="5"/>
  <c r="P1471" i="5"/>
  <c r="P1472" i="5"/>
  <c r="P1473" i="5"/>
  <c r="P1474" i="5"/>
  <c r="P1475" i="5"/>
  <c r="P1476" i="5"/>
  <c r="P1477" i="5"/>
  <c r="P1478" i="5"/>
  <c r="P1479" i="5"/>
  <c r="P1480" i="5"/>
  <c r="P1481" i="5"/>
  <c r="P1482" i="5"/>
  <c r="P1483" i="5"/>
  <c r="P1484" i="5"/>
  <c r="P1485" i="5"/>
  <c r="P1486" i="5"/>
  <c r="P1487" i="5"/>
  <c r="P1488" i="5"/>
  <c r="P1489" i="5"/>
  <c r="P1490" i="5"/>
  <c r="P1491" i="5"/>
  <c r="P1492" i="5"/>
  <c r="P1493" i="5"/>
  <c r="P1494" i="5"/>
  <c r="P1495" i="5"/>
  <c r="P1496" i="5"/>
  <c r="P1497" i="5"/>
  <c r="P1498" i="5"/>
  <c r="P1499" i="5"/>
  <c r="P1500" i="5"/>
  <c r="P1501" i="5"/>
  <c r="P1502" i="5"/>
  <c r="P1503" i="5"/>
  <c r="P1504" i="5"/>
  <c r="P1505" i="5"/>
  <c r="P1506" i="5"/>
  <c r="P1507" i="5"/>
  <c r="P1508" i="5"/>
  <c r="P1509" i="5"/>
  <c r="P1510" i="5"/>
  <c r="P1511" i="5"/>
  <c r="P1512" i="5"/>
  <c r="P1513" i="5"/>
  <c r="P1514" i="5"/>
  <c r="P1515" i="5"/>
  <c r="P1516" i="5"/>
  <c r="P1517" i="5"/>
  <c r="P1518" i="5"/>
  <c r="P1519" i="5"/>
  <c r="P1520" i="5"/>
  <c r="P1521" i="5"/>
  <c r="P1522" i="5"/>
  <c r="P1523" i="5"/>
  <c r="P1524" i="5"/>
  <c r="P1525" i="5"/>
  <c r="P1526" i="5"/>
  <c r="P1527" i="5"/>
  <c r="P1528" i="5"/>
  <c r="P1529" i="5"/>
  <c r="P1530" i="5"/>
  <c r="P1531" i="5"/>
  <c r="P1532" i="5"/>
  <c r="P1533" i="5"/>
  <c r="P1534" i="5"/>
  <c r="P1535" i="5"/>
  <c r="P1536" i="5"/>
  <c r="P1537" i="5"/>
  <c r="P1538" i="5"/>
  <c r="P1539" i="5"/>
  <c r="P1540" i="5"/>
  <c r="P1541" i="5"/>
  <c r="P1542" i="5"/>
  <c r="P1543" i="5"/>
  <c r="P1544" i="5"/>
  <c r="P1545" i="5"/>
  <c r="P1546" i="5"/>
  <c r="P1547" i="5"/>
  <c r="P1548" i="5"/>
  <c r="P1549" i="5"/>
  <c r="P1550" i="5"/>
  <c r="P1551" i="5"/>
  <c r="P1552" i="5"/>
  <c r="P1553" i="5"/>
  <c r="P1554" i="5"/>
  <c r="P1555" i="5"/>
  <c r="P1556" i="5"/>
  <c r="P1557" i="5"/>
  <c r="P1558" i="5"/>
  <c r="P1559" i="5"/>
  <c r="P1560" i="5"/>
  <c r="P1561" i="5"/>
  <c r="P1562" i="5"/>
  <c r="P1563" i="5"/>
  <c r="P1564" i="5"/>
  <c r="P1565" i="5"/>
  <c r="P1566" i="5"/>
  <c r="P1567" i="5"/>
  <c r="P1568" i="5"/>
  <c r="P1569" i="5"/>
  <c r="P1570" i="5"/>
  <c r="P1571" i="5"/>
  <c r="P1572" i="5"/>
  <c r="P1573" i="5"/>
  <c r="P1574" i="5"/>
  <c r="P1575" i="5"/>
  <c r="P1576" i="5"/>
  <c r="P1577" i="5"/>
  <c r="P1578" i="5"/>
  <c r="P1579" i="5"/>
  <c r="P1580" i="5"/>
  <c r="P1581" i="5"/>
  <c r="P1582" i="5"/>
  <c r="P1583" i="5"/>
  <c r="P1584" i="5"/>
  <c r="P1585" i="5"/>
  <c r="P1586" i="5"/>
  <c r="P1587" i="5"/>
  <c r="P1588" i="5"/>
  <c r="P1589" i="5"/>
  <c r="P1590" i="5"/>
  <c r="P1591" i="5"/>
  <c r="P1592" i="5"/>
  <c r="P1593" i="5"/>
  <c r="P1594" i="5"/>
  <c r="P1595" i="5"/>
  <c r="P1596" i="5"/>
  <c r="P1597" i="5"/>
  <c r="P1598" i="5"/>
  <c r="P1599" i="5"/>
  <c r="P1600" i="5"/>
  <c r="P1601" i="5"/>
  <c r="P1602" i="5"/>
  <c r="P1603" i="5"/>
  <c r="P1604" i="5"/>
  <c r="P1605" i="5"/>
  <c r="P1606" i="5"/>
  <c r="P1607" i="5"/>
  <c r="P1608" i="5"/>
  <c r="P1609" i="5"/>
  <c r="P1610" i="5"/>
  <c r="P1611" i="5"/>
  <c r="P1612" i="5"/>
  <c r="P1613" i="5"/>
  <c r="P1614" i="5"/>
  <c r="P1615" i="5"/>
  <c r="P1616" i="5"/>
  <c r="P1617" i="5"/>
  <c r="P1618" i="5"/>
  <c r="P1619" i="5"/>
  <c r="P1620" i="5"/>
  <c r="P1621" i="5"/>
  <c r="P1622" i="5"/>
  <c r="P1623" i="5"/>
  <c r="P1624" i="5"/>
  <c r="P1625" i="5"/>
  <c r="P1626" i="5"/>
  <c r="P1627" i="5"/>
  <c r="P1628" i="5"/>
  <c r="P1629" i="5"/>
  <c r="P1630" i="5"/>
  <c r="P1631" i="5"/>
  <c r="P1632" i="5"/>
  <c r="P1633" i="5"/>
  <c r="P1634" i="5"/>
  <c r="P1635" i="5"/>
  <c r="P1636" i="5"/>
  <c r="P1637" i="5"/>
  <c r="P1638" i="5"/>
  <c r="P1639" i="5"/>
  <c r="P1640" i="5"/>
  <c r="P1641" i="5"/>
  <c r="P1642" i="5"/>
  <c r="P1643" i="5"/>
  <c r="P1644" i="5"/>
  <c r="P1645" i="5"/>
  <c r="P1646" i="5"/>
  <c r="P1647" i="5"/>
  <c r="P1648" i="5"/>
  <c r="P1649" i="5"/>
  <c r="P1650" i="5"/>
  <c r="P1651" i="5"/>
  <c r="P1652" i="5"/>
  <c r="P1653" i="5"/>
  <c r="P1654" i="5"/>
  <c r="P1655" i="5"/>
  <c r="P1656" i="5"/>
  <c r="P1657" i="5"/>
  <c r="P1658" i="5"/>
  <c r="P1659" i="5"/>
  <c r="P1660" i="5"/>
  <c r="P1661" i="5"/>
  <c r="P1662" i="5"/>
  <c r="P1663" i="5"/>
  <c r="P1664" i="5"/>
  <c r="P1665" i="5"/>
  <c r="P1666" i="5"/>
  <c r="P1667" i="5"/>
  <c r="P1668" i="5"/>
  <c r="P1669" i="5"/>
  <c r="P1670" i="5"/>
  <c r="P1671" i="5"/>
  <c r="P1672" i="5"/>
  <c r="P1673" i="5"/>
  <c r="P1674" i="5"/>
  <c r="P1675" i="5"/>
  <c r="P1676" i="5"/>
  <c r="P1677" i="5"/>
  <c r="P1678" i="5"/>
  <c r="P1679" i="5"/>
  <c r="P1680" i="5"/>
  <c r="P1681" i="5"/>
  <c r="P1682" i="5"/>
  <c r="P1683" i="5"/>
  <c r="P1684" i="5"/>
  <c r="P1685" i="5"/>
  <c r="P1686" i="5"/>
  <c r="P1687" i="5"/>
  <c r="P1688" i="5"/>
  <c r="P1689" i="5"/>
  <c r="P1690" i="5"/>
  <c r="P1691" i="5"/>
  <c r="P1692" i="5"/>
  <c r="P1693" i="5"/>
  <c r="P1694" i="5"/>
  <c r="P1695" i="5"/>
  <c r="P1696" i="5"/>
  <c r="P1697" i="5"/>
  <c r="P1698" i="5"/>
  <c r="P1699" i="5"/>
  <c r="P1700" i="5"/>
  <c r="P1701" i="5"/>
  <c r="P1702" i="5"/>
  <c r="P1703" i="5"/>
  <c r="P1704" i="5"/>
  <c r="P1705" i="5"/>
  <c r="P1706" i="5"/>
  <c r="P1707" i="5"/>
  <c r="P1708" i="5"/>
  <c r="P1709" i="5"/>
  <c r="P1710" i="5"/>
  <c r="P1711" i="5"/>
  <c r="P1712" i="5"/>
  <c r="P1713" i="5"/>
  <c r="P1714" i="5"/>
  <c r="P1715" i="5"/>
  <c r="P1716" i="5"/>
  <c r="P1717" i="5"/>
  <c r="P1718" i="5"/>
  <c r="P1719" i="5"/>
  <c r="P1720" i="5"/>
  <c r="P1721" i="5"/>
  <c r="P1722" i="5"/>
  <c r="P1723" i="5"/>
  <c r="P1724" i="5"/>
  <c r="P1725" i="5"/>
  <c r="P1726" i="5"/>
  <c r="P1727" i="5"/>
  <c r="P1728" i="5"/>
  <c r="P1729" i="5"/>
  <c r="P1730" i="5"/>
  <c r="P1731" i="5"/>
  <c r="P1732" i="5"/>
  <c r="P1733" i="5"/>
  <c r="P1734" i="5"/>
  <c r="P1735" i="5"/>
  <c r="P1736" i="5"/>
  <c r="P1737" i="5"/>
  <c r="P1738" i="5"/>
  <c r="P1739" i="5"/>
  <c r="P1740" i="5"/>
  <c r="P1741" i="5"/>
  <c r="P1742" i="5"/>
  <c r="P1743" i="5"/>
  <c r="P1744" i="5"/>
  <c r="P1745" i="5"/>
  <c r="P1746" i="5"/>
  <c r="P1747" i="5"/>
  <c r="P1748" i="5"/>
  <c r="P1749" i="5"/>
  <c r="P1750" i="5"/>
  <c r="P1751" i="5"/>
  <c r="P1752" i="5"/>
  <c r="P1753" i="5"/>
  <c r="P1754" i="5"/>
  <c r="P1755" i="5"/>
  <c r="P1756" i="5"/>
  <c r="P1757" i="5"/>
  <c r="P1758" i="5"/>
  <c r="P1759" i="5"/>
  <c r="P1760" i="5"/>
  <c r="P1761" i="5"/>
  <c r="P1762" i="5"/>
  <c r="P1763" i="5"/>
  <c r="P1764" i="5"/>
  <c r="P1765" i="5"/>
  <c r="P1766" i="5"/>
  <c r="AH10" i="27" a="1"/>
  <c r="AH10" i="27"/>
  <c r="AH11" i="27"/>
  <c r="AH16" i="28"/>
  <c r="T17" i="28"/>
  <c r="U17" i="28"/>
  <c r="V17" i="28"/>
  <c r="W17" i="28"/>
  <c r="X17" i="28"/>
  <c r="Y17" i="28"/>
  <c r="Z17" i="28"/>
  <c r="AA17" i="28"/>
  <c r="AB17" i="28"/>
  <c r="AC17" i="28"/>
  <c r="AD17" i="28"/>
  <c r="AE17" i="28"/>
  <c r="AF17" i="28"/>
  <c r="AG17" i="28"/>
  <c r="AH17" i="28"/>
  <c r="T18" i="28"/>
  <c r="U18" i="28"/>
  <c r="V18" i="28"/>
  <c r="W18" i="28"/>
  <c r="X18" i="28"/>
  <c r="Y18" i="28"/>
  <c r="Z18" i="28"/>
  <c r="AA18" i="28"/>
  <c r="AB18" i="28"/>
  <c r="AC18" i="28"/>
  <c r="AD18" i="28"/>
  <c r="AE18" i="28"/>
  <c r="AF18" i="28"/>
  <c r="AG18" i="28"/>
  <c r="AH18" i="28"/>
  <c r="T19" i="28"/>
  <c r="U19" i="28"/>
  <c r="V19" i="28"/>
  <c r="W19" i="28"/>
  <c r="X19" i="28"/>
  <c r="Y19" i="28"/>
  <c r="Z19" i="28"/>
  <c r="AA19" i="28"/>
  <c r="AB19" i="28"/>
  <c r="AC19" i="28"/>
  <c r="AD19" i="28"/>
  <c r="AE19" i="28"/>
  <c r="AF19" i="28"/>
  <c r="AG19" i="28"/>
  <c r="AH19" i="28"/>
  <c r="T20" i="28"/>
  <c r="U20" i="28"/>
  <c r="V20" i="28"/>
  <c r="W20" i="28"/>
  <c r="X20" i="28"/>
  <c r="Y20" i="28"/>
  <c r="Z20" i="28"/>
  <c r="AA20" i="28"/>
  <c r="AB20" i="28"/>
  <c r="AC20" i="28"/>
  <c r="AD20" i="28"/>
  <c r="AE20" i="28"/>
  <c r="AF20" i="28"/>
  <c r="AG20" i="28"/>
  <c r="AH20" i="28"/>
  <c r="T21" i="28"/>
  <c r="U21" i="28"/>
  <c r="V21" i="28"/>
  <c r="W21" i="28"/>
  <c r="X21" i="28"/>
  <c r="Y21" i="28"/>
  <c r="Z21" i="28"/>
  <c r="AA21" i="28"/>
  <c r="AB21" i="28"/>
  <c r="AC21" i="28"/>
  <c r="AD21" i="28"/>
  <c r="AE21" i="28"/>
  <c r="AF21" i="28"/>
  <c r="AG21" i="28"/>
  <c r="AH21" i="28"/>
  <c r="T22" i="28"/>
  <c r="U22" i="28"/>
  <c r="V22" i="28"/>
  <c r="W22" i="28"/>
  <c r="X22" i="28"/>
  <c r="Y22" i="28"/>
  <c r="Z22" i="28"/>
  <c r="AA22" i="28"/>
  <c r="AB22" i="28"/>
  <c r="AC22" i="28"/>
  <c r="AD22" i="28"/>
  <c r="AE22" i="28"/>
  <c r="AF22" i="28"/>
  <c r="AG22" i="28"/>
  <c r="AH22" i="28"/>
  <c r="T23" i="28"/>
  <c r="U23" i="28"/>
  <c r="V23" i="28"/>
  <c r="W23" i="28"/>
  <c r="X23" i="28"/>
  <c r="Y23" i="28"/>
  <c r="Z23" i="28"/>
  <c r="AA23" i="28"/>
  <c r="AB23" i="28"/>
  <c r="AC23" i="28"/>
  <c r="AD23" i="28"/>
  <c r="AE23" i="28"/>
  <c r="AF23" i="28"/>
  <c r="AG23" i="28"/>
  <c r="AH23" i="28"/>
  <c r="T24" i="28"/>
  <c r="U24" i="28"/>
  <c r="V24" i="28"/>
  <c r="W24" i="28"/>
  <c r="X24" i="28"/>
  <c r="Y24" i="28"/>
  <c r="Z24" i="28"/>
  <c r="AA24" i="28"/>
  <c r="AB24" i="28"/>
  <c r="AC24" i="28"/>
  <c r="AD24" i="28"/>
  <c r="AE24" i="28"/>
  <c r="AF24" i="28"/>
  <c r="AG24" i="28"/>
  <c r="AH24" i="28"/>
  <c r="T25" i="28"/>
  <c r="U25" i="28"/>
  <c r="V25" i="28"/>
  <c r="W25" i="28"/>
  <c r="X25" i="28"/>
  <c r="Y25" i="28"/>
  <c r="Z25" i="28"/>
  <c r="AA25" i="28"/>
  <c r="AB25" i="28"/>
  <c r="AC25" i="28"/>
  <c r="AD25" i="28"/>
  <c r="AE25" i="28"/>
  <c r="AF25" i="28"/>
  <c r="AG25" i="28"/>
  <c r="AH25" i="28"/>
  <c r="T26" i="28"/>
  <c r="U26" i="28"/>
  <c r="V26" i="28"/>
  <c r="W26" i="28"/>
  <c r="X26" i="28"/>
  <c r="Y26" i="28"/>
  <c r="Z26" i="28"/>
  <c r="AA26" i="28"/>
  <c r="AB26" i="28"/>
  <c r="AC26" i="28"/>
  <c r="AD26" i="28"/>
  <c r="AE26" i="28"/>
  <c r="AF26" i="28"/>
  <c r="AG26" i="28"/>
  <c r="AH26" i="28"/>
  <c r="T27" i="28"/>
  <c r="U27" i="28"/>
  <c r="V27" i="28"/>
  <c r="W27" i="28"/>
  <c r="X27" i="28"/>
  <c r="Y27" i="28"/>
  <c r="Z27" i="28"/>
  <c r="AA27" i="28"/>
  <c r="AB27" i="28"/>
  <c r="AC27" i="28"/>
  <c r="AD27" i="28"/>
  <c r="AE27" i="28"/>
  <c r="AF27" i="28"/>
  <c r="AG27" i="28"/>
  <c r="AH27" i="28"/>
  <c r="T28" i="28"/>
  <c r="U28" i="28"/>
  <c r="V28" i="28"/>
  <c r="W28" i="28"/>
  <c r="X28" i="28"/>
  <c r="Y28" i="28"/>
  <c r="Z28" i="28"/>
  <c r="AA28" i="28"/>
  <c r="AB28" i="28"/>
  <c r="AC28" i="28"/>
  <c r="AD28" i="28"/>
  <c r="AE28" i="28"/>
  <c r="AF28" i="28"/>
  <c r="AG28" i="28"/>
  <c r="AH28" i="28"/>
  <c r="T29" i="28"/>
  <c r="U29" i="28"/>
  <c r="V29" i="28"/>
  <c r="W29" i="28"/>
  <c r="X29" i="28"/>
  <c r="Y29" i="28"/>
  <c r="Z29" i="28"/>
  <c r="AA29" i="28"/>
  <c r="AB29" i="28"/>
  <c r="AC29" i="28"/>
  <c r="AD29" i="28"/>
  <c r="AE29" i="28"/>
  <c r="AF29" i="28"/>
  <c r="AG29" i="28"/>
  <c r="AH29" i="28"/>
  <c r="T30" i="28"/>
  <c r="U30" i="28"/>
  <c r="V30" i="28"/>
  <c r="W30" i="28"/>
  <c r="X30" i="28"/>
  <c r="Y30" i="28"/>
  <c r="Z30" i="28"/>
  <c r="AA30" i="28"/>
  <c r="AB30" i="28"/>
  <c r="AC30" i="28"/>
  <c r="AD30" i="28"/>
  <c r="AE30" i="28"/>
  <c r="AF30" i="28"/>
  <c r="AG30" i="28"/>
  <c r="AH30" i="28"/>
  <c r="T31" i="28"/>
  <c r="U31" i="28"/>
  <c r="V31" i="28"/>
  <c r="W31" i="28"/>
  <c r="X31" i="28"/>
  <c r="Y31" i="28"/>
  <c r="Z31" i="28"/>
  <c r="AA31" i="28"/>
  <c r="AB31" i="28"/>
  <c r="AC31" i="28"/>
  <c r="AD31" i="28"/>
  <c r="AE31" i="28"/>
  <c r="AF31" i="28"/>
  <c r="AG31" i="28"/>
  <c r="AH31" i="28"/>
  <c r="T32" i="28"/>
  <c r="U32" i="28"/>
  <c r="V32" i="28"/>
  <c r="W32" i="28"/>
  <c r="X32" i="28"/>
  <c r="Y32" i="28"/>
  <c r="Z32" i="28"/>
  <c r="AA32" i="28"/>
  <c r="AB32" i="28"/>
  <c r="AC32" i="28"/>
  <c r="AD32" i="28"/>
  <c r="AE32" i="28"/>
  <c r="AF32" i="28"/>
  <c r="AG32" i="28"/>
  <c r="AH32" i="28"/>
  <c r="T33" i="28"/>
  <c r="U33" i="28"/>
  <c r="V33" i="28"/>
  <c r="W33" i="28"/>
  <c r="X33" i="28"/>
  <c r="Y33" i="28"/>
  <c r="Z33" i="28"/>
  <c r="AA33" i="28"/>
  <c r="AB33" i="28"/>
  <c r="AC33" i="28"/>
  <c r="AD33" i="28"/>
  <c r="AE33" i="28"/>
  <c r="AF33" i="28"/>
  <c r="AG33" i="28"/>
  <c r="AH33" i="28"/>
  <c r="T34" i="28"/>
  <c r="U34" i="28"/>
  <c r="V34" i="28"/>
  <c r="W34" i="28"/>
  <c r="X34" i="28"/>
  <c r="Y34" i="28"/>
  <c r="Z34" i="28"/>
  <c r="AA34" i="28"/>
  <c r="AB34" i="28"/>
  <c r="AC34" i="28"/>
  <c r="AD34" i="28"/>
  <c r="AE34" i="28"/>
  <c r="AF34" i="28"/>
  <c r="AG34" i="28"/>
  <c r="AH34" i="28"/>
  <c r="T35" i="28"/>
  <c r="U35" i="28"/>
  <c r="V35" i="28"/>
  <c r="W35" i="28"/>
  <c r="X35" i="28"/>
  <c r="Y35" i="28"/>
  <c r="Z35" i="28"/>
  <c r="AA35" i="28"/>
  <c r="AB35" i="28"/>
  <c r="AC35" i="28"/>
  <c r="AD35" i="28"/>
  <c r="AE35" i="28"/>
  <c r="AF35" i="28"/>
  <c r="AG35" i="28"/>
  <c r="AH35" i="28"/>
  <c r="T36" i="28"/>
  <c r="U36" i="28"/>
  <c r="V36" i="28"/>
  <c r="W36" i="28"/>
  <c r="X36" i="28"/>
  <c r="Y36" i="28"/>
  <c r="Z36" i="28"/>
  <c r="AA36" i="28"/>
  <c r="AB36" i="28"/>
  <c r="AC36" i="28"/>
  <c r="AD36" i="28"/>
  <c r="AE36" i="28"/>
  <c r="AF36" i="28"/>
  <c r="AG36" i="28"/>
  <c r="AH36" i="28"/>
  <c r="T37" i="28"/>
  <c r="U37" i="28"/>
  <c r="V37" i="28"/>
  <c r="W37" i="28"/>
  <c r="X37" i="28"/>
  <c r="Y37" i="28"/>
  <c r="Z37" i="28"/>
  <c r="AA37" i="28"/>
  <c r="AB37" i="28"/>
  <c r="AC37" i="28"/>
  <c r="AD37" i="28"/>
  <c r="AE37" i="28"/>
  <c r="AF37" i="28"/>
  <c r="AG37" i="28"/>
  <c r="AH37" i="28"/>
  <c r="T38" i="28"/>
  <c r="U38" i="28"/>
  <c r="V38" i="28"/>
  <c r="W38" i="28"/>
  <c r="X38" i="28"/>
  <c r="Y38" i="28"/>
  <c r="Z38" i="28"/>
  <c r="AA38" i="28"/>
  <c r="AB38" i="28"/>
  <c r="AC38" i="28"/>
  <c r="AD38" i="28"/>
  <c r="AE38" i="28"/>
  <c r="AF38" i="28"/>
  <c r="AG38" i="28"/>
  <c r="AH38" i="28"/>
  <c r="T39" i="28"/>
  <c r="U39" i="28"/>
  <c r="V39" i="28"/>
  <c r="W39" i="28"/>
  <c r="X39" i="28"/>
  <c r="Y39" i="28"/>
  <c r="Z39" i="28"/>
  <c r="AA39" i="28"/>
  <c r="AB39" i="28"/>
  <c r="AC39" i="28"/>
  <c r="AD39" i="28"/>
  <c r="AE39" i="28"/>
  <c r="AF39" i="28"/>
  <c r="AG39" i="28"/>
  <c r="AH39" i="28"/>
  <c r="T40" i="28"/>
  <c r="U40" i="28"/>
  <c r="V40" i="28"/>
  <c r="W40" i="28"/>
  <c r="X40" i="28"/>
  <c r="Y40" i="28"/>
  <c r="Z40" i="28"/>
  <c r="AA40" i="28"/>
  <c r="AB40" i="28"/>
  <c r="AC40" i="28"/>
  <c r="AD40" i="28"/>
  <c r="AE40" i="28"/>
  <c r="AF40" i="28"/>
  <c r="AG40" i="28"/>
  <c r="AH40" i="28"/>
  <c r="T41" i="28"/>
  <c r="U41" i="28"/>
  <c r="V41" i="28"/>
  <c r="W41" i="28"/>
  <c r="X41" i="28"/>
  <c r="Y41" i="28"/>
  <c r="Z41" i="28"/>
  <c r="AA41" i="28"/>
  <c r="AB41" i="28"/>
  <c r="AC41" i="28"/>
  <c r="AD41" i="28"/>
  <c r="AE41" i="28"/>
  <c r="AF41" i="28"/>
  <c r="AG41" i="28"/>
  <c r="AH41" i="28"/>
  <c r="T42" i="28"/>
  <c r="U42" i="28"/>
  <c r="V42" i="28"/>
  <c r="W42" i="28"/>
  <c r="X42" i="28"/>
  <c r="Y42" i="28"/>
  <c r="Z42" i="28"/>
  <c r="AA42" i="28"/>
  <c r="AB42" i="28"/>
  <c r="AC42" i="28"/>
  <c r="AD42" i="28"/>
  <c r="AE42" i="28"/>
  <c r="AF42" i="28"/>
  <c r="AG42" i="28"/>
  <c r="AH42" i="28"/>
  <c r="T43" i="28"/>
  <c r="U43" i="28"/>
  <c r="V43" i="28"/>
  <c r="W43" i="28"/>
  <c r="X43" i="28"/>
  <c r="Y43" i="28"/>
  <c r="Z43" i="28"/>
  <c r="AA43" i="28"/>
  <c r="AB43" i="28"/>
  <c r="AC43" i="28"/>
  <c r="AD43" i="28"/>
  <c r="AE43" i="28"/>
  <c r="AF43" i="28"/>
  <c r="AG43" i="28"/>
  <c r="AH43" i="28"/>
  <c r="T44" i="28"/>
  <c r="U44" i="28"/>
  <c r="V44" i="28"/>
  <c r="W44" i="28"/>
  <c r="X44" i="28"/>
  <c r="Y44" i="28"/>
  <c r="Z44" i="28"/>
  <c r="AA44" i="28"/>
  <c r="AB44" i="28"/>
  <c r="AC44" i="28"/>
  <c r="AD44" i="28"/>
  <c r="AE44" i="28"/>
  <c r="AF44" i="28"/>
  <c r="AG44" i="28"/>
  <c r="AH44" i="28"/>
  <c r="T45" i="28"/>
  <c r="U45" i="28"/>
  <c r="V45" i="28"/>
  <c r="W45" i="28"/>
  <c r="X45" i="28"/>
  <c r="Y45" i="28"/>
  <c r="Z45" i="28"/>
  <c r="AA45" i="28"/>
  <c r="AB45" i="28"/>
  <c r="AC45" i="28"/>
  <c r="AD45" i="28"/>
  <c r="AE45" i="28"/>
  <c r="AF45" i="28"/>
  <c r="AG45" i="28"/>
  <c r="AH45" i="28"/>
  <c r="T46" i="28"/>
  <c r="U46" i="28"/>
  <c r="V46" i="28"/>
  <c r="W46" i="28"/>
  <c r="X46" i="28"/>
  <c r="Y46" i="28"/>
  <c r="Z46" i="28"/>
  <c r="AA46" i="28"/>
  <c r="AB46" i="28"/>
  <c r="AC46" i="28"/>
  <c r="AD46" i="28"/>
  <c r="AE46" i="28"/>
  <c r="AF46" i="28"/>
  <c r="AG46" i="28"/>
  <c r="AH46" i="28"/>
  <c r="T47" i="28"/>
  <c r="U47" i="28"/>
  <c r="V47" i="28"/>
  <c r="W47" i="28"/>
  <c r="X47" i="28"/>
  <c r="Y47" i="28"/>
  <c r="Z47" i="28"/>
  <c r="AA47" i="28"/>
  <c r="AB47" i="28"/>
  <c r="AC47" i="28"/>
  <c r="AD47" i="28"/>
  <c r="AE47" i="28"/>
  <c r="AF47" i="28"/>
  <c r="AG47" i="28"/>
  <c r="AH47" i="28"/>
  <c r="T48" i="28"/>
  <c r="U48" i="28"/>
  <c r="V48" i="28"/>
  <c r="W48" i="28"/>
  <c r="X48" i="28"/>
  <c r="Y48" i="28"/>
  <c r="Z48" i="28"/>
  <c r="AA48" i="28"/>
  <c r="AB48" i="28"/>
  <c r="AC48" i="28"/>
  <c r="AD48" i="28"/>
  <c r="AE48" i="28"/>
  <c r="AF48" i="28"/>
  <c r="AG48" i="28"/>
  <c r="AH48" i="28"/>
  <c r="T49" i="28"/>
  <c r="U49" i="28"/>
  <c r="V49" i="28"/>
  <c r="W49" i="28"/>
  <c r="X49" i="28"/>
  <c r="Y49" i="28"/>
  <c r="Z49" i="28"/>
  <c r="AA49" i="28"/>
  <c r="AB49" i="28"/>
  <c r="AC49" i="28"/>
  <c r="AD49" i="28"/>
  <c r="AE49" i="28"/>
  <c r="AF49" i="28"/>
  <c r="AG49" i="28"/>
  <c r="AH49" i="28"/>
  <c r="T50" i="28"/>
  <c r="U50" i="28"/>
  <c r="V50" i="28"/>
  <c r="W50" i="28"/>
  <c r="X50" i="28"/>
  <c r="Y50" i="28"/>
  <c r="Z50" i="28"/>
  <c r="AA50" i="28"/>
  <c r="AB50" i="28"/>
  <c r="AC50" i="28"/>
  <c r="AD50" i="28"/>
  <c r="AE50" i="28"/>
  <c r="AF50" i="28"/>
  <c r="AG50" i="28"/>
  <c r="AH50" i="28"/>
  <c r="T51" i="28"/>
  <c r="U51" i="28"/>
  <c r="V51" i="28"/>
  <c r="W51" i="28"/>
  <c r="X51" i="28"/>
  <c r="Y51" i="28"/>
  <c r="Z51" i="28"/>
  <c r="AA51" i="28"/>
  <c r="AB51" i="28"/>
  <c r="AC51" i="28"/>
  <c r="AD51" i="28"/>
  <c r="AE51" i="28"/>
  <c r="AF51" i="28"/>
  <c r="AG51" i="28"/>
  <c r="AH51" i="28"/>
  <c r="T52" i="28"/>
  <c r="U52" i="28"/>
  <c r="V52" i="28"/>
  <c r="W52" i="28"/>
  <c r="X52" i="28"/>
  <c r="Y52" i="28"/>
  <c r="Z52" i="28"/>
  <c r="AA52" i="28"/>
  <c r="AB52" i="28"/>
  <c r="AC52" i="28"/>
  <c r="AD52" i="28"/>
  <c r="AE52" i="28"/>
  <c r="AF52" i="28"/>
  <c r="AG52" i="28"/>
  <c r="AH52" i="28"/>
  <c r="T53" i="28"/>
  <c r="U53" i="28"/>
  <c r="V53" i="28"/>
  <c r="W53" i="28"/>
  <c r="X53" i="28"/>
  <c r="Y53" i="28"/>
  <c r="Z53" i="28"/>
  <c r="AA53" i="28"/>
  <c r="AB53" i="28"/>
  <c r="AC53" i="28"/>
  <c r="AD53" i="28"/>
  <c r="AE53" i="28"/>
  <c r="AF53" i="28"/>
  <c r="AG53" i="28"/>
  <c r="AH53" i="28"/>
  <c r="T54" i="28"/>
  <c r="U54" i="28"/>
  <c r="V54" i="28"/>
  <c r="W54" i="28"/>
  <c r="X54" i="28"/>
  <c r="Y54" i="28"/>
  <c r="Z54" i="28"/>
  <c r="AA54" i="28"/>
  <c r="AB54" i="28"/>
  <c r="AC54" i="28"/>
  <c r="AD54" i="28"/>
  <c r="AE54" i="28"/>
  <c r="AF54" i="28"/>
  <c r="AG54" i="28"/>
  <c r="AH54" i="28"/>
  <c r="T55" i="28"/>
  <c r="U55" i="28"/>
  <c r="V55" i="28"/>
  <c r="W55" i="28"/>
  <c r="X55" i="28"/>
  <c r="Y55" i="28"/>
  <c r="Z55" i="28"/>
  <c r="AA55" i="28"/>
  <c r="AB55" i="28"/>
  <c r="AC55" i="28"/>
  <c r="AD55" i="28"/>
  <c r="AE55" i="28"/>
  <c r="AF55" i="28"/>
  <c r="AG55" i="28"/>
  <c r="AH55" i="28"/>
  <c r="T56" i="28"/>
  <c r="U56" i="28"/>
  <c r="V56" i="28"/>
  <c r="W56" i="28"/>
  <c r="X56" i="28"/>
  <c r="Y56" i="28"/>
  <c r="Z56" i="28"/>
  <c r="AA56" i="28"/>
  <c r="AB56" i="28"/>
  <c r="AC56" i="28"/>
  <c r="AD56" i="28"/>
  <c r="AE56" i="28"/>
  <c r="AF56" i="28"/>
  <c r="AG56" i="28"/>
  <c r="AH56" i="28"/>
  <c r="T57" i="28"/>
  <c r="U57" i="28"/>
  <c r="V57" i="28"/>
  <c r="W57" i="28"/>
  <c r="X57" i="28"/>
  <c r="Y57" i="28"/>
  <c r="Z57" i="28"/>
  <c r="AA57" i="28"/>
  <c r="AB57" i="28"/>
  <c r="AC57" i="28"/>
  <c r="AD57" i="28"/>
  <c r="AE57" i="28"/>
  <c r="AF57" i="28"/>
  <c r="AG57" i="28"/>
  <c r="AH57" i="28"/>
  <c r="T58" i="28"/>
  <c r="U58" i="28"/>
  <c r="V58" i="28"/>
  <c r="W58" i="28"/>
  <c r="X58" i="28"/>
  <c r="Y58" i="28"/>
  <c r="Z58" i="28"/>
  <c r="AA58" i="28"/>
  <c r="AB58" i="28"/>
  <c r="AC58" i="28"/>
  <c r="AD58" i="28"/>
  <c r="AE58" i="28"/>
  <c r="AF58" i="28"/>
  <c r="AG58" i="28"/>
  <c r="AH58" i="28"/>
  <c r="T59" i="28"/>
  <c r="U59" i="28"/>
  <c r="V59" i="28"/>
  <c r="W59" i="28"/>
  <c r="X59" i="28"/>
  <c r="Y59" i="28"/>
  <c r="Z59" i="28"/>
  <c r="AA59" i="28"/>
  <c r="AB59" i="28"/>
  <c r="AC59" i="28"/>
  <c r="AD59" i="28"/>
  <c r="AE59" i="28"/>
  <c r="AF59" i="28"/>
  <c r="AG59" i="28"/>
  <c r="AH59" i="28"/>
  <c r="T60" i="28"/>
  <c r="U60" i="28"/>
  <c r="V60" i="28"/>
  <c r="W60" i="28"/>
  <c r="X60" i="28"/>
  <c r="Y60" i="28"/>
  <c r="Z60" i="28"/>
  <c r="AA60" i="28"/>
  <c r="AB60" i="28"/>
  <c r="AC60" i="28"/>
  <c r="AD60" i="28"/>
  <c r="AE60" i="28"/>
  <c r="AF60" i="28"/>
  <c r="AG60" i="28"/>
  <c r="AH60" i="28"/>
  <c r="T61" i="28"/>
  <c r="U61" i="28"/>
  <c r="V61" i="28"/>
  <c r="W61" i="28"/>
  <c r="X61" i="28"/>
  <c r="Y61" i="28"/>
  <c r="Z61" i="28"/>
  <c r="AA61" i="28"/>
  <c r="AB61" i="28"/>
  <c r="AC61" i="28"/>
  <c r="AD61" i="28"/>
  <c r="AE61" i="28"/>
  <c r="AF61" i="28"/>
  <c r="AG61" i="28"/>
  <c r="AH61" i="28"/>
  <c r="T62" i="28"/>
  <c r="U62" i="28"/>
  <c r="V62" i="28"/>
  <c r="W62" i="28"/>
  <c r="X62" i="28"/>
  <c r="Y62" i="28"/>
  <c r="Z62" i="28"/>
  <c r="AA62" i="28"/>
  <c r="AB62" i="28"/>
  <c r="AC62" i="28"/>
  <c r="AD62" i="28"/>
  <c r="AE62" i="28"/>
  <c r="AF62" i="28"/>
  <c r="AG62" i="28"/>
  <c r="AH62" i="28"/>
  <c r="T63" i="28"/>
  <c r="U63" i="28"/>
  <c r="V63" i="28"/>
  <c r="W63" i="28"/>
  <c r="X63" i="28"/>
  <c r="Y63" i="28"/>
  <c r="Z63" i="28"/>
  <c r="AA63" i="28"/>
  <c r="AB63" i="28"/>
  <c r="AC63" i="28"/>
  <c r="AD63" i="28"/>
  <c r="AE63" i="28"/>
  <c r="AF63" i="28"/>
  <c r="AG63" i="28"/>
  <c r="AH63" i="28"/>
  <c r="T64" i="28"/>
  <c r="U64" i="28"/>
  <c r="V64" i="28"/>
  <c r="W64" i="28"/>
  <c r="X64" i="28"/>
  <c r="Y64" i="28"/>
  <c r="Z64" i="28"/>
  <c r="AA64" i="28"/>
  <c r="AB64" i="28"/>
  <c r="AC64" i="28"/>
  <c r="AD64" i="28"/>
  <c r="AE64" i="28"/>
  <c r="AF64" i="28"/>
  <c r="AG64" i="28"/>
  <c r="AH64" i="28"/>
  <c r="T65" i="28"/>
  <c r="U65" i="28"/>
  <c r="V65" i="28"/>
  <c r="W65" i="28"/>
  <c r="X65" i="28"/>
  <c r="Y65" i="28"/>
  <c r="Z65" i="28"/>
  <c r="AA65" i="28"/>
  <c r="AB65" i="28"/>
  <c r="AC65" i="28"/>
  <c r="AD65" i="28"/>
  <c r="AE65" i="28"/>
  <c r="AF65" i="28"/>
  <c r="AG65" i="28"/>
  <c r="AH65" i="28"/>
  <c r="T66" i="28"/>
  <c r="U66" i="28"/>
  <c r="V66" i="28"/>
  <c r="W66" i="28"/>
  <c r="X66" i="28"/>
  <c r="Y66" i="28"/>
  <c r="Z66" i="28"/>
  <c r="AA66" i="28"/>
  <c r="AB66" i="28"/>
  <c r="AC66" i="28"/>
  <c r="AD66" i="28"/>
  <c r="AE66" i="28"/>
  <c r="AF66" i="28"/>
  <c r="AG66" i="28"/>
  <c r="AH66" i="28"/>
  <c r="T67" i="28"/>
  <c r="U67" i="28"/>
  <c r="V67" i="28"/>
  <c r="W67" i="28"/>
  <c r="X67" i="28"/>
  <c r="Y67" i="28"/>
  <c r="Z67" i="28"/>
  <c r="AA67" i="28"/>
  <c r="AB67" i="28"/>
  <c r="AC67" i="28"/>
  <c r="AD67" i="28"/>
  <c r="AE67" i="28"/>
  <c r="AF67" i="28"/>
  <c r="AG67" i="28"/>
  <c r="AH67" i="28"/>
  <c r="T68" i="28"/>
  <c r="U68" i="28"/>
  <c r="V68" i="28"/>
  <c r="W68" i="28"/>
  <c r="X68" i="28"/>
  <c r="Y68" i="28"/>
  <c r="Z68" i="28"/>
  <c r="AA68" i="28"/>
  <c r="AB68" i="28"/>
  <c r="AC68" i="28"/>
  <c r="AD68" i="28"/>
  <c r="AE68" i="28"/>
  <c r="AF68" i="28"/>
  <c r="AG68" i="28"/>
  <c r="AH68" i="28"/>
  <c r="T69" i="28"/>
  <c r="U69" i="28"/>
  <c r="V69" i="28"/>
  <c r="W69" i="28"/>
  <c r="X69" i="28"/>
  <c r="Y69" i="28"/>
  <c r="Z69" i="28"/>
  <c r="AA69" i="28"/>
  <c r="AB69" i="28"/>
  <c r="AC69" i="28"/>
  <c r="AD69" i="28"/>
  <c r="AE69" i="28"/>
  <c r="AF69" i="28"/>
  <c r="AG69" i="28"/>
  <c r="AH69" i="28"/>
  <c r="T70" i="28"/>
  <c r="U70" i="28"/>
  <c r="V70" i="28"/>
  <c r="W70" i="28"/>
  <c r="X70" i="28"/>
  <c r="Y70" i="28"/>
  <c r="Z70" i="28"/>
  <c r="AA70" i="28"/>
  <c r="AB70" i="28"/>
  <c r="AC70" i="28"/>
  <c r="AD70" i="28"/>
  <c r="AE70" i="28"/>
  <c r="AF70" i="28"/>
  <c r="AG70" i="28"/>
  <c r="AH70" i="28"/>
  <c r="T71" i="28"/>
  <c r="U71" i="28"/>
  <c r="V71" i="28"/>
  <c r="W71" i="28"/>
  <c r="X71" i="28"/>
  <c r="Y71" i="28"/>
  <c r="Z71" i="28"/>
  <c r="AA71" i="28"/>
  <c r="AB71" i="28"/>
  <c r="AC71" i="28"/>
  <c r="AD71" i="28"/>
  <c r="AE71" i="28"/>
  <c r="AF71" i="28"/>
  <c r="AG71" i="28"/>
  <c r="AH71" i="28"/>
  <c r="T72" i="28"/>
  <c r="U72" i="28"/>
  <c r="V72" i="28"/>
  <c r="W72" i="28"/>
  <c r="X72" i="28"/>
  <c r="Y72" i="28"/>
  <c r="Z72" i="28"/>
  <c r="AA72" i="28"/>
  <c r="AB72" i="28"/>
  <c r="AC72" i="28"/>
  <c r="AD72" i="28"/>
  <c r="AE72" i="28"/>
  <c r="AF72" i="28"/>
  <c r="AG72" i="28"/>
  <c r="AH72" i="28"/>
  <c r="T73" i="28"/>
  <c r="U73" i="28"/>
  <c r="V73" i="28"/>
  <c r="W73" i="28"/>
  <c r="X73" i="28"/>
  <c r="Y73" i="28"/>
  <c r="Z73" i="28"/>
  <c r="AA73" i="28"/>
  <c r="AB73" i="28"/>
  <c r="AC73" i="28"/>
  <c r="AD73" i="28"/>
  <c r="AE73" i="28"/>
  <c r="AF73" i="28"/>
  <c r="AG73" i="28"/>
  <c r="AH73" i="28"/>
  <c r="T74" i="28"/>
  <c r="U74" i="28"/>
  <c r="V74" i="28"/>
  <c r="W74" i="28"/>
  <c r="X74" i="28"/>
  <c r="Y74" i="28"/>
  <c r="Z74" i="28"/>
  <c r="AA74" i="28"/>
  <c r="AB74" i="28"/>
  <c r="AC74" i="28"/>
  <c r="AD74" i="28"/>
  <c r="AE74" i="28"/>
  <c r="AF74" i="28"/>
  <c r="AG74" i="28"/>
  <c r="AH74" i="28"/>
  <c r="T75" i="28"/>
  <c r="U75" i="28"/>
  <c r="V75" i="28"/>
  <c r="W75" i="28"/>
  <c r="X75" i="28"/>
  <c r="Y75" i="28"/>
  <c r="Z75" i="28"/>
  <c r="AA75" i="28"/>
  <c r="AB75" i="28"/>
  <c r="AC75" i="28"/>
  <c r="AD75" i="28"/>
  <c r="AE75" i="28"/>
  <c r="AF75" i="28"/>
  <c r="AG75" i="28"/>
  <c r="AH75" i="28"/>
  <c r="T76" i="28"/>
  <c r="U76" i="28"/>
  <c r="V76" i="28"/>
  <c r="W76" i="28"/>
  <c r="X76" i="28"/>
  <c r="Y76" i="28"/>
  <c r="Z76" i="28"/>
  <c r="AA76" i="28"/>
  <c r="AB76" i="28"/>
  <c r="AC76" i="28"/>
  <c r="AD76" i="28"/>
  <c r="AE76" i="28"/>
  <c r="AF76" i="28"/>
  <c r="AG76" i="28"/>
  <c r="AH76" i="28"/>
  <c r="T77" i="28"/>
  <c r="U77" i="28"/>
  <c r="V77" i="28"/>
  <c r="W77" i="28"/>
  <c r="X77" i="28"/>
  <c r="Y77" i="28"/>
  <c r="Z77" i="28"/>
  <c r="AA77" i="28"/>
  <c r="AB77" i="28"/>
  <c r="AC77" i="28"/>
  <c r="AD77" i="28"/>
  <c r="AE77" i="28"/>
  <c r="AF77" i="28"/>
  <c r="AG77" i="28"/>
  <c r="AH77" i="28"/>
  <c r="T78" i="28"/>
  <c r="U78" i="28"/>
  <c r="V78" i="28"/>
  <c r="W78" i="28"/>
  <c r="X78" i="28"/>
  <c r="Y78" i="28"/>
  <c r="Z78" i="28"/>
  <c r="AA78" i="28"/>
  <c r="AB78" i="28"/>
  <c r="AC78" i="28"/>
  <c r="AD78" i="28"/>
  <c r="AE78" i="28"/>
  <c r="AF78" i="28"/>
  <c r="AG78" i="28"/>
  <c r="AH78" i="28"/>
  <c r="T79" i="28"/>
  <c r="U79" i="28"/>
  <c r="V79" i="28"/>
  <c r="W79" i="28"/>
  <c r="X79" i="28"/>
  <c r="Y79" i="28"/>
  <c r="Z79" i="28"/>
  <c r="AA79" i="28"/>
  <c r="AB79" i="28"/>
  <c r="AC79" i="28"/>
  <c r="AD79" i="28"/>
  <c r="AE79" i="28"/>
  <c r="AF79" i="28"/>
  <c r="AG79" i="28"/>
  <c r="AH79" i="28"/>
  <c r="T80" i="28"/>
  <c r="U80" i="28"/>
  <c r="V80" i="28"/>
  <c r="W80" i="28"/>
  <c r="X80" i="28"/>
  <c r="Y80" i="28"/>
  <c r="Z80" i="28"/>
  <c r="AA80" i="28"/>
  <c r="AB80" i="28"/>
  <c r="AC80" i="28"/>
  <c r="AD80" i="28"/>
  <c r="AE80" i="28"/>
  <c r="AF80" i="28"/>
  <c r="AG80" i="28"/>
  <c r="AH80" i="28"/>
  <c r="T81" i="28"/>
  <c r="U81" i="28"/>
  <c r="V81" i="28"/>
  <c r="W81" i="28"/>
  <c r="X81" i="28"/>
  <c r="Y81" i="28"/>
  <c r="Z81" i="28"/>
  <c r="AA81" i="28"/>
  <c r="AB81" i="28"/>
  <c r="AC81" i="28"/>
  <c r="AD81" i="28"/>
  <c r="AE81" i="28"/>
  <c r="AF81" i="28"/>
  <c r="AG81" i="28"/>
  <c r="AH81" i="28"/>
  <c r="T82" i="28"/>
  <c r="U82" i="28"/>
  <c r="V82" i="28"/>
  <c r="W82" i="28"/>
  <c r="X82" i="28"/>
  <c r="Y82" i="28"/>
  <c r="Z82" i="28"/>
  <c r="AA82" i="28"/>
  <c r="AB82" i="28"/>
  <c r="AC82" i="28"/>
  <c r="AD82" i="28"/>
  <c r="AE82" i="28"/>
  <c r="AF82" i="28"/>
  <c r="AG82" i="28"/>
  <c r="AH82" i="28"/>
  <c r="T83" i="28"/>
  <c r="U83" i="28"/>
  <c r="V83" i="28"/>
  <c r="W83" i="28"/>
  <c r="X83" i="28"/>
  <c r="Y83" i="28"/>
  <c r="Z83" i="28"/>
  <c r="AA83" i="28"/>
  <c r="AB83" i="28"/>
  <c r="AC83" i="28"/>
  <c r="AD83" i="28"/>
  <c r="AE83" i="28"/>
  <c r="AF83" i="28"/>
  <c r="AG83" i="28"/>
  <c r="AH83" i="28"/>
  <c r="T84" i="28"/>
  <c r="U84" i="28"/>
  <c r="V84" i="28"/>
  <c r="W84" i="28"/>
  <c r="X84" i="28"/>
  <c r="Y84" i="28"/>
  <c r="Z84" i="28"/>
  <c r="AA84" i="28"/>
  <c r="AB84" i="28"/>
  <c r="AC84" i="28"/>
  <c r="AD84" i="28"/>
  <c r="AE84" i="28"/>
  <c r="AF84" i="28"/>
  <c r="AG84" i="28"/>
  <c r="AH84" i="28"/>
  <c r="T85" i="28"/>
  <c r="U85" i="28"/>
  <c r="V85" i="28"/>
  <c r="W85" i="28"/>
  <c r="X85" i="28"/>
  <c r="Y85" i="28"/>
  <c r="Z85" i="28"/>
  <c r="AA85" i="28"/>
  <c r="AB85" i="28"/>
  <c r="AC85" i="28"/>
  <c r="AD85" i="28"/>
  <c r="AE85" i="28"/>
  <c r="AF85" i="28"/>
  <c r="AG85" i="28"/>
  <c r="AH85" i="28"/>
  <c r="T86" i="28"/>
  <c r="U86" i="28"/>
  <c r="V86" i="28"/>
  <c r="W86" i="28"/>
  <c r="X86" i="28"/>
  <c r="Y86" i="28"/>
  <c r="Z86" i="28"/>
  <c r="AA86" i="28"/>
  <c r="AB86" i="28"/>
  <c r="AC86" i="28"/>
  <c r="AD86" i="28"/>
  <c r="AE86" i="28"/>
  <c r="AF86" i="28"/>
  <c r="AG86" i="28"/>
  <c r="AH86" i="28"/>
  <c r="T87" i="28"/>
  <c r="U87" i="28"/>
  <c r="V87" i="28"/>
  <c r="W87" i="28"/>
  <c r="X87" i="28"/>
  <c r="Y87" i="28"/>
  <c r="Z87" i="28"/>
  <c r="AA87" i="28"/>
  <c r="AB87" i="28"/>
  <c r="AC87" i="28"/>
  <c r="AD87" i="28"/>
  <c r="AE87" i="28"/>
  <c r="AF87" i="28"/>
  <c r="AG87" i="28"/>
  <c r="AH87" i="28"/>
  <c r="T88" i="28"/>
  <c r="U88" i="28"/>
  <c r="V88" i="28"/>
  <c r="W88" i="28"/>
  <c r="X88" i="28"/>
  <c r="Y88" i="28"/>
  <c r="Z88" i="28"/>
  <c r="AA88" i="28"/>
  <c r="AB88" i="28"/>
  <c r="AC88" i="28"/>
  <c r="AD88" i="28"/>
  <c r="AE88" i="28"/>
  <c r="AF88" i="28"/>
  <c r="AG88" i="28"/>
  <c r="AH88" i="28"/>
  <c r="T89" i="28"/>
  <c r="U89" i="28"/>
  <c r="V89" i="28"/>
  <c r="W89" i="28"/>
  <c r="X89" i="28"/>
  <c r="Y89" i="28"/>
  <c r="Z89" i="28"/>
  <c r="AA89" i="28"/>
  <c r="AB89" i="28"/>
  <c r="AC89" i="28"/>
  <c r="AD89" i="28"/>
  <c r="AE89" i="28"/>
  <c r="AF89" i="28"/>
  <c r="AG89" i="28"/>
  <c r="AH89" i="28"/>
  <c r="T90" i="28"/>
  <c r="U90" i="28"/>
  <c r="V90" i="28"/>
  <c r="W90" i="28"/>
  <c r="X90" i="28"/>
  <c r="Y90" i="28"/>
  <c r="Z90" i="28"/>
  <c r="AA90" i="28"/>
  <c r="AB90" i="28"/>
  <c r="AC90" i="28"/>
  <c r="AD90" i="28"/>
  <c r="AE90" i="28"/>
  <c r="AF90" i="28"/>
  <c r="AG90" i="28"/>
  <c r="AH90" i="28"/>
  <c r="T91" i="28"/>
  <c r="U91" i="28"/>
  <c r="V91" i="28"/>
  <c r="W91" i="28"/>
  <c r="X91" i="28"/>
  <c r="Y91" i="28"/>
  <c r="Z91" i="28"/>
  <c r="AA91" i="28"/>
  <c r="AB91" i="28"/>
  <c r="AC91" i="28"/>
  <c r="AD91" i="28"/>
  <c r="AE91" i="28"/>
  <c r="AF91" i="28"/>
  <c r="AG91" i="28"/>
  <c r="AH91" i="28"/>
  <c r="T92" i="28"/>
  <c r="U92" i="28"/>
  <c r="V92" i="28"/>
  <c r="W92" i="28"/>
  <c r="X92" i="28"/>
  <c r="Y92" i="28"/>
  <c r="Z92" i="28"/>
  <c r="AA92" i="28"/>
  <c r="AB92" i="28"/>
  <c r="AC92" i="28"/>
  <c r="AD92" i="28"/>
  <c r="AE92" i="28"/>
  <c r="AF92" i="28"/>
  <c r="AG92" i="28"/>
  <c r="AH92" i="28"/>
  <c r="T93" i="28"/>
  <c r="U93" i="28"/>
  <c r="V93" i="28"/>
  <c r="W93" i="28"/>
  <c r="X93" i="28"/>
  <c r="Y93" i="28"/>
  <c r="Z93" i="28"/>
  <c r="AA93" i="28"/>
  <c r="AB93" i="28"/>
  <c r="AC93" i="28"/>
  <c r="AD93" i="28"/>
  <c r="AE93" i="28"/>
  <c r="AF93" i="28"/>
  <c r="AG93" i="28"/>
  <c r="AH93" i="28"/>
  <c r="T94" i="28"/>
  <c r="U94" i="28"/>
  <c r="V94" i="28"/>
  <c r="W94" i="28"/>
  <c r="X94" i="28"/>
  <c r="Y94" i="28"/>
  <c r="Z94" i="28"/>
  <c r="AA94" i="28"/>
  <c r="AB94" i="28"/>
  <c r="AC94" i="28"/>
  <c r="AD94" i="28"/>
  <c r="AE94" i="28"/>
  <c r="AF94" i="28"/>
  <c r="AG94" i="28"/>
  <c r="AH94" i="28"/>
  <c r="T95" i="28"/>
  <c r="U95" i="28"/>
  <c r="V95" i="28"/>
  <c r="W95" i="28"/>
  <c r="X95" i="28"/>
  <c r="Y95" i="28"/>
  <c r="Z95" i="28"/>
  <c r="AA95" i="28"/>
  <c r="AB95" i="28"/>
  <c r="AC95" i="28"/>
  <c r="AD95" i="28"/>
  <c r="AE95" i="28"/>
  <c r="AF95" i="28"/>
  <c r="AG95" i="28"/>
  <c r="AH95" i="28"/>
  <c r="T96" i="28"/>
  <c r="U96" i="28"/>
  <c r="V96" i="28"/>
  <c r="W96" i="28"/>
  <c r="X96" i="28"/>
  <c r="Y96" i="28"/>
  <c r="Z96" i="28"/>
  <c r="AA96" i="28"/>
  <c r="AB96" i="28"/>
  <c r="AC96" i="28"/>
  <c r="AD96" i="28"/>
  <c r="AE96" i="28"/>
  <c r="AF96" i="28"/>
  <c r="AG96" i="28"/>
  <c r="AH96" i="28"/>
  <c r="T97" i="28"/>
  <c r="U97" i="28"/>
  <c r="V97" i="28"/>
  <c r="W97" i="28"/>
  <c r="X97" i="28"/>
  <c r="Y97" i="28"/>
  <c r="Z97" i="28"/>
  <c r="AA97" i="28"/>
  <c r="AB97" i="28"/>
  <c r="AC97" i="28"/>
  <c r="AD97" i="28"/>
  <c r="AE97" i="28"/>
  <c r="AF97" i="28"/>
  <c r="AG97" i="28"/>
  <c r="AH97" i="28"/>
  <c r="T98" i="28"/>
  <c r="U98" i="28"/>
  <c r="V98" i="28"/>
  <c r="W98" i="28"/>
  <c r="X98" i="28"/>
  <c r="Y98" i="28"/>
  <c r="Z98" i="28"/>
  <c r="AA98" i="28"/>
  <c r="AB98" i="28"/>
  <c r="AC98" i="28"/>
  <c r="AD98" i="28"/>
  <c r="AE98" i="28"/>
  <c r="AF98" i="28"/>
  <c r="AG98" i="28"/>
  <c r="AH98" i="28"/>
  <c r="T99" i="28"/>
  <c r="U99" i="28"/>
  <c r="V99" i="28"/>
  <c r="W99" i="28"/>
  <c r="X99" i="28"/>
  <c r="Y99" i="28"/>
  <c r="Z99" i="28"/>
  <c r="AA99" i="28"/>
  <c r="AB99" i="28"/>
  <c r="AC99" i="28"/>
  <c r="AD99" i="28"/>
  <c r="AE99" i="28"/>
  <c r="AF99" i="28"/>
  <c r="AG99" i="28"/>
  <c r="AH99" i="28"/>
  <c r="T100" i="28"/>
  <c r="U100" i="28"/>
  <c r="V100" i="28"/>
  <c r="W100" i="28"/>
  <c r="X100" i="28"/>
  <c r="Y100" i="28"/>
  <c r="Z100" i="28"/>
  <c r="AA100" i="28"/>
  <c r="AB100" i="28"/>
  <c r="AC100" i="28"/>
  <c r="AD100" i="28"/>
  <c r="AE100" i="28"/>
  <c r="AF100" i="28"/>
  <c r="AG100" i="28"/>
  <c r="AH100" i="28"/>
  <c r="T101" i="28"/>
  <c r="U101" i="28"/>
  <c r="V101" i="28"/>
  <c r="W101" i="28"/>
  <c r="X101" i="28"/>
  <c r="Y101" i="28"/>
  <c r="Z101" i="28"/>
  <c r="AA101" i="28"/>
  <c r="AB101" i="28"/>
  <c r="AC101" i="28"/>
  <c r="AD101" i="28"/>
  <c r="AE101" i="28"/>
  <c r="AF101" i="28"/>
  <c r="AG101" i="28"/>
  <c r="AH101" i="28"/>
  <c r="T102" i="28"/>
  <c r="U102" i="28"/>
  <c r="V102" i="28"/>
  <c r="W102" i="28"/>
  <c r="X102" i="28"/>
  <c r="Y102" i="28"/>
  <c r="Z102" i="28"/>
  <c r="AA102" i="28"/>
  <c r="AB102" i="28"/>
  <c r="AC102" i="28"/>
  <c r="AD102" i="28"/>
  <c r="AE102" i="28"/>
  <c r="AF102" i="28"/>
  <c r="AG102" i="28"/>
  <c r="AH102" i="28"/>
  <c r="T103" i="28"/>
  <c r="U103" i="28"/>
  <c r="V103" i="28"/>
  <c r="W103" i="28"/>
  <c r="X103" i="28"/>
  <c r="Y103" i="28"/>
  <c r="Z103" i="28"/>
  <c r="AA103" i="28"/>
  <c r="AB103" i="28"/>
  <c r="AC103" i="28"/>
  <c r="AD103" i="28"/>
  <c r="AE103" i="28"/>
  <c r="AF103" i="28"/>
  <c r="AG103" i="28"/>
  <c r="AH103" i="28"/>
  <c r="T104" i="28"/>
  <c r="U104" i="28"/>
  <c r="V104" i="28"/>
  <c r="W104" i="28"/>
  <c r="X104" i="28"/>
  <c r="Y104" i="28"/>
  <c r="Z104" i="28"/>
  <c r="AA104" i="28"/>
  <c r="AB104" i="28"/>
  <c r="AC104" i="28"/>
  <c r="AD104" i="28"/>
  <c r="AE104" i="28"/>
  <c r="AF104" i="28"/>
  <c r="AG104" i="28"/>
  <c r="AH104" i="28"/>
  <c r="T105" i="28"/>
  <c r="U105" i="28"/>
  <c r="V105" i="28"/>
  <c r="W105" i="28"/>
  <c r="X105" i="28"/>
  <c r="Y105" i="28"/>
  <c r="Z105" i="28"/>
  <c r="AA105" i="28"/>
  <c r="AB105" i="28"/>
  <c r="AC105" i="28"/>
  <c r="AD105" i="28"/>
  <c r="AE105" i="28"/>
  <c r="AF105" i="28"/>
  <c r="AG105" i="28"/>
  <c r="AH105" i="28"/>
  <c r="T106" i="28"/>
  <c r="U106" i="28"/>
  <c r="V106" i="28"/>
  <c r="W106" i="28"/>
  <c r="X106" i="28"/>
  <c r="Y106" i="28"/>
  <c r="Z106" i="28"/>
  <c r="AA106" i="28"/>
  <c r="AB106" i="28"/>
  <c r="AC106" i="28"/>
  <c r="AD106" i="28"/>
  <c r="AE106" i="28"/>
  <c r="AF106" i="28"/>
  <c r="AG106" i="28"/>
  <c r="AH106" i="28"/>
  <c r="T107" i="28"/>
  <c r="U107" i="28"/>
  <c r="V107" i="28"/>
  <c r="W107" i="28"/>
  <c r="X107" i="28"/>
  <c r="Y107" i="28"/>
  <c r="Z107" i="28"/>
  <c r="AA107" i="28"/>
  <c r="AB107" i="28"/>
  <c r="AC107" i="28"/>
  <c r="AD107" i="28"/>
  <c r="AE107" i="28"/>
  <c r="AF107" i="28"/>
  <c r="AG107" i="28"/>
  <c r="AH107" i="28"/>
  <c r="T108" i="28"/>
  <c r="U108" i="28"/>
  <c r="V108" i="28"/>
  <c r="W108" i="28"/>
  <c r="X108" i="28"/>
  <c r="Y108" i="28"/>
  <c r="Z108" i="28"/>
  <c r="AA108" i="28"/>
  <c r="AB108" i="28"/>
  <c r="AC108" i="28"/>
  <c r="AD108" i="28"/>
  <c r="AE108" i="28"/>
  <c r="AF108" i="28"/>
  <c r="AG108" i="28"/>
  <c r="AH108" i="28"/>
  <c r="T109" i="28"/>
  <c r="U109" i="28"/>
  <c r="V109" i="28"/>
  <c r="W109" i="28"/>
  <c r="X109" i="28"/>
  <c r="Y109" i="28"/>
  <c r="Z109" i="28"/>
  <c r="AA109" i="28"/>
  <c r="AB109" i="28"/>
  <c r="AC109" i="28"/>
  <c r="AD109" i="28"/>
  <c r="AE109" i="28"/>
  <c r="AF109" i="28"/>
  <c r="AG109" i="28"/>
  <c r="AH109" i="28"/>
  <c r="T110" i="28"/>
  <c r="U110" i="28"/>
  <c r="V110" i="28"/>
  <c r="W110" i="28"/>
  <c r="X110" i="28"/>
  <c r="Y110" i="28"/>
  <c r="Z110" i="28"/>
  <c r="AA110" i="28"/>
  <c r="AB110" i="28"/>
  <c r="AC110" i="28"/>
  <c r="AD110" i="28"/>
  <c r="AE110" i="28"/>
  <c r="AF110" i="28"/>
  <c r="AG110" i="28"/>
  <c r="AH110" i="28"/>
  <c r="T111" i="28"/>
  <c r="U111" i="28"/>
  <c r="V111" i="28"/>
  <c r="W111" i="28"/>
  <c r="X111" i="28"/>
  <c r="Y111" i="28"/>
  <c r="Z111" i="28"/>
  <c r="AA111" i="28"/>
  <c r="AB111" i="28"/>
  <c r="AC111" i="28"/>
  <c r="AD111" i="28"/>
  <c r="AE111" i="28"/>
  <c r="AF111" i="28"/>
  <c r="AG111" i="28"/>
  <c r="AH111" i="28"/>
  <c r="T112" i="28"/>
  <c r="U112" i="28"/>
  <c r="V112" i="28"/>
  <c r="W112" i="28"/>
  <c r="X112" i="28"/>
  <c r="Y112" i="28"/>
  <c r="Z112" i="28"/>
  <c r="AA112" i="28"/>
  <c r="AB112" i="28"/>
  <c r="AC112" i="28"/>
  <c r="AD112" i="28"/>
  <c r="AE112" i="28"/>
  <c r="AF112" i="28"/>
  <c r="AG112" i="28"/>
  <c r="AH112" i="28"/>
  <c r="T113" i="28"/>
  <c r="U113" i="28"/>
  <c r="V113" i="28"/>
  <c r="W113" i="28"/>
  <c r="X113" i="28"/>
  <c r="Y113" i="28"/>
  <c r="Z113" i="28"/>
  <c r="AA113" i="28"/>
  <c r="AB113" i="28"/>
  <c r="AC113" i="28"/>
  <c r="AD113" i="28"/>
  <c r="AE113" i="28"/>
  <c r="AF113" i="28"/>
  <c r="AG113" i="28"/>
  <c r="AH113" i="28"/>
  <c r="T114" i="28"/>
  <c r="U114" i="28"/>
  <c r="V114" i="28"/>
  <c r="W114" i="28"/>
  <c r="X114" i="28"/>
  <c r="Y114" i="28"/>
  <c r="Z114" i="28"/>
  <c r="AA114" i="28"/>
  <c r="AB114" i="28"/>
  <c r="AC114" i="28"/>
  <c r="AD114" i="28"/>
  <c r="AE114" i="28"/>
  <c r="AF114" i="28"/>
  <c r="AG114" i="28"/>
  <c r="AH114" i="28"/>
  <c r="T115" i="28"/>
  <c r="U115" i="28"/>
  <c r="V115" i="28"/>
  <c r="W115" i="28"/>
  <c r="X115" i="28"/>
  <c r="Y115" i="28"/>
  <c r="Z115" i="28"/>
  <c r="AA115" i="28"/>
  <c r="AB115" i="28"/>
  <c r="AC115" i="28"/>
  <c r="AD115" i="28"/>
  <c r="AE115" i="28"/>
  <c r="AF115" i="28"/>
  <c r="AG115" i="28"/>
  <c r="AH115" i="28"/>
  <c r="T116" i="28"/>
  <c r="U116" i="28"/>
  <c r="V116" i="28"/>
  <c r="W116" i="28"/>
  <c r="X116" i="28"/>
  <c r="Y116" i="28"/>
  <c r="Z116" i="28"/>
  <c r="AA116" i="28"/>
  <c r="AB116" i="28"/>
  <c r="AC116" i="28"/>
  <c r="AD116" i="28"/>
  <c r="AE116" i="28"/>
  <c r="AF116" i="28"/>
  <c r="AG116" i="28"/>
  <c r="AH116" i="28"/>
  <c r="T117" i="28"/>
  <c r="U117" i="28"/>
  <c r="V117" i="28"/>
  <c r="W117" i="28"/>
  <c r="X117" i="28"/>
  <c r="Y117" i="28"/>
  <c r="Z117" i="28"/>
  <c r="AA117" i="28"/>
  <c r="AB117" i="28"/>
  <c r="AC117" i="28"/>
  <c r="AD117" i="28"/>
  <c r="AE117" i="28"/>
  <c r="AF117" i="28"/>
  <c r="AG117" i="28"/>
  <c r="AH117" i="28"/>
  <c r="T118" i="28"/>
  <c r="U118" i="28"/>
  <c r="V118" i="28"/>
  <c r="W118" i="28"/>
  <c r="X118" i="28"/>
  <c r="Y118" i="28"/>
  <c r="Z118" i="28"/>
  <c r="AA118" i="28"/>
  <c r="AB118" i="28"/>
  <c r="AC118" i="28"/>
  <c r="AD118" i="28"/>
  <c r="AE118" i="28"/>
  <c r="AF118" i="28"/>
  <c r="AG118" i="28"/>
  <c r="AH118" i="28"/>
  <c r="T119" i="28"/>
  <c r="U119" i="28"/>
  <c r="V119" i="28"/>
  <c r="W119" i="28"/>
  <c r="X119" i="28"/>
  <c r="Y119" i="28"/>
  <c r="Z119" i="28"/>
  <c r="AA119" i="28"/>
  <c r="AB119" i="28"/>
  <c r="AC119" i="28"/>
  <c r="AD119" i="28"/>
  <c r="AE119" i="28"/>
  <c r="AF119" i="28"/>
  <c r="AG119" i="28"/>
  <c r="AH119" i="28"/>
  <c r="T120" i="28"/>
  <c r="U120" i="28"/>
  <c r="V120" i="28"/>
  <c r="W120" i="28"/>
  <c r="X120" i="28"/>
  <c r="Y120" i="28"/>
  <c r="Z120" i="28"/>
  <c r="AA120" i="28"/>
  <c r="AB120" i="28"/>
  <c r="AC120" i="28"/>
  <c r="AD120" i="28"/>
  <c r="AE120" i="28"/>
  <c r="AF120" i="28"/>
  <c r="AG120" i="28"/>
  <c r="AH120" i="28"/>
  <c r="T121" i="28"/>
  <c r="U121" i="28"/>
  <c r="V121" i="28"/>
  <c r="W121" i="28"/>
  <c r="X121" i="28"/>
  <c r="Y121" i="28"/>
  <c r="Z121" i="28"/>
  <c r="AA121" i="28"/>
  <c r="AB121" i="28"/>
  <c r="AC121" i="28"/>
  <c r="AD121" i="28"/>
  <c r="AE121" i="28"/>
  <c r="AF121" i="28"/>
  <c r="AG121" i="28"/>
  <c r="AH121" i="28"/>
  <c r="T122" i="28"/>
  <c r="U122" i="28"/>
  <c r="V122" i="28"/>
  <c r="W122" i="28"/>
  <c r="X122" i="28"/>
  <c r="Y122" i="28"/>
  <c r="Z122" i="28"/>
  <c r="AA122" i="28"/>
  <c r="AB122" i="28"/>
  <c r="AC122" i="28"/>
  <c r="AD122" i="28"/>
  <c r="AE122" i="28"/>
  <c r="AF122" i="28"/>
  <c r="AG122" i="28"/>
  <c r="AH122" i="28"/>
  <c r="T123" i="28"/>
  <c r="U123" i="28"/>
  <c r="V123" i="28"/>
  <c r="W123" i="28"/>
  <c r="X123" i="28"/>
  <c r="Y123" i="28"/>
  <c r="Z123" i="28"/>
  <c r="AA123" i="28"/>
  <c r="AB123" i="28"/>
  <c r="AC123" i="28"/>
  <c r="AD123" i="28"/>
  <c r="AE123" i="28"/>
  <c r="AF123" i="28"/>
  <c r="AG123" i="28"/>
  <c r="AH123" i="28"/>
  <c r="T124" i="28"/>
  <c r="U124" i="28"/>
  <c r="V124" i="28"/>
  <c r="W124" i="28"/>
  <c r="X124" i="28"/>
  <c r="Y124" i="28"/>
  <c r="Z124" i="28"/>
  <c r="AA124" i="28"/>
  <c r="AB124" i="28"/>
  <c r="AC124" i="28"/>
  <c r="AD124" i="28"/>
  <c r="AE124" i="28"/>
  <c r="AF124" i="28"/>
  <c r="AG124" i="28"/>
  <c r="AH124" i="28"/>
  <c r="T125" i="28"/>
  <c r="U125" i="28"/>
  <c r="V125" i="28"/>
  <c r="W125" i="28"/>
  <c r="X125" i="28"/>
  <c r="Y125" i="28"/>
  <c r="Z125" i="28"/>
  <c r="AA125" i="28"/>
  <c r="AB125" i="28"/>
  <c r="AC125" i="28"/>
  <c r="AD125" i="28"/>
  <c r="AE125" i="28"/>
  <c r="AF125" i="28"/>
  <c r="AG125" i="28"/>
  <c r="AH125" i="28"/>
  <c r="T126" i="28"/>
  <c r="U126" i="28"/>
  <c r="V126" i="28"/>
  <c r="W126" i="28"/>
  <c r="X126" i="28"/>
  <c r="Y126" i="28"/>
  <c r="Z126" i="28"/>
  <c r="AA126" i="28"/>
  <c r="AB126" i="28"/>
  <c r="AC126" i="28"/>
  <c r="AD126" i="28"/>
  <c r="AE126" i="28"/>
  <c r="AF126" i="28"/>
  <c r="AG126" i="28"/>
  <c r="AH126" i="28"/>
  <c r="T127" i="28"/>
  <c r="U127" i="28"/>
  <c r="V127" i="28"/>
  <c r="W127" i="28"/>
  <c r="X127" i="28"/>
  <c r="Y127" i="28"/>
  <c r="Z127" i="28"/>
  <c r="AA127" i="28"/>
  <c r="AB127" i="28"/>
  <c r="AC127" i="28"/>
  <c r="AD127" i="28"/>
  <c r="AE127" i="28"/>
  <c r="AF127" i="28"/>
  <c r="AG127" i="28"/>
  <c r="AH127" i="28"/>
  <c r="T128" i="28"/>
  <c r="U128" i="28"/>
  <c r="V128" i="28"/>
  <c r="W128" i="28"/>
  <c r="X128" i="28"/>
  <c r="Y128" i="28"/>
  <c r="Z128" i="28"/>
  <c r="AA128" i="28"/>
  <c r="AB128" i="28"/>
  <c r="AC128" i="28"/>
  <c r="AD128" i="28"/>
  <c r="AE128" i="28"/>
  <c r="AF128" i="28"/>
  <c r="AG128" i="28"/>
  <c r="AH128" i="28"/>
  <c r="T129" i="28"/>
  <c r="U129" i="28"/>
  <c r="V129" i="28"/>
  <c r="W129" i="28"/>
  <c r="X129" i="28"/>
  <c r="Y129" i="28"/>
  <c r="Z129" i="28"/>
  <c r="AA129" i="28"/>
  <c r="AB129" i="28"/>
  <c r="AC129" i="28"/>
  <c r="AD129" i="28"/>
  <c r="AE129" i="28"/>
  <c r="AF129" i="28"/>
  <c r="AG129" i="28"/>
  <c r="AH129" i="28"/>
  <c r="T130" i="28"/>
  <c r="U130" i="28"/>
  <c r="V130" i="28"/>
  <c r="W130" i="28"/>
  <c r="X130" i="28"/>
  <c r="Y130" i="28"/>
  <c r="Z130" i="28"/>
  <c r="AA130" i="28"/>
  <c r="AB130" i="28"/>
  <c r="AC130" i="28"/>
  <c r="AD130" i="28"/>
  <c r="AE130" i="28"/>
  <c r="AF130" i="28"/>
  <c r="AG130" i="28"/>
  <c r="AH130" i="28"/>
  <c r="T131" i="28"/>
  <c r="U131" i="28"/>
  <c r="V131" i="28"/>
  <c r="W131" i="28"/>
  <c r="X131" i="28"/>
  <c r="Y131" i="28"/>
  <c r="Z131" i="28"/>
  <c r="AA131" i="28"/>
  <c r="AB131" i="28"/>
  <c r="AC131" i="28"/>
  <c r="AD131" i="28"/>
  <c r="AE131" i="28"/>
  <c r="AF131" i="28"/>
  <c r="AG131" i="28"/>
  <c r="AH131" i="28"/>
  <c r="T132" i="28"/>
  <c r="U132" i="28"/>
  <c r="V132" i="28"/>
  <c r="W132" i="28"/>
  <c r="X132" i="28"/>
  <c r="Y132" i="28"/>
  <c r="Z132" i="28"/>
  <c r="AA132" i="28"/>
  <c r="AB132" i="28"/>
  <c r="AC132" i="28"/>
  <c r="AD132" i="28"/>
  <c r="AE132" i="28"/>
  <c r="AF132" i="28"/>
  <c r="AG132" i="28"/>
  <c r="AH132" i="28"/>
  <c r="T133" i="28"/>
  <c r="U133" i="28"/>
  <c r="V133" i="28"/>
  <c r="W133" i="28"/>
  <c r="X133" i="28"/>
  <c r="Y133" i="28"/>
  <c r="Z133" i="28"/>
  <c r="AA133" i="28"/>
  <c r="AB133" i="28"/>
  <c r="AC133" i="28"/>
  <c r="AD133" i="28"/>
  <c r="AE133" i="28"/>
  <c r="AF133" i="28"/>
  <c r="AG133" i="28"/>
  <c r="AH133" i="28"/>
  <c r="T134" i="28"/>
  <c r="U134" i="28"/>
  <c r="V134" i="28"/>
  <c r="W134" i="28"/>
  <c r="X134" i="28"/>
  <c r="Y134" i="28"/>
  <c r="Z134" i="28"/>
  <c r="AA134" i="28"/>
  <c r="AB134" i="28"/>
  <c r="AC134" i="28"/>
  <c r="AD134" i="28"/>
  <c r="AE134" i="28"/>
  <c r="AF134" i="28"/>
  <c r="AG134" i="28"/>
  <c r="AH134" i="28"/>
  <c r="T135" i="28"/>
  <c r="U135" i="28"/>
  <c r="V135" i="28"/>
  <c r="W135" i="28"/>
  <c r="X135" i="28"/>
  <c r="Y135" i="28"/>
  <c r="Z135" i="28"/>
  <c r="AA135" i="28"/>
  <c r="AB135" i="28"/>
  <c r="AC135" i="28"/>
  <c r="AD135" i="28"/>
  <c r="AE135" i="28"/>
  <c r="AF135" i="28"/>
  <c r="AG135" i="28"/>
  <c r="AH135" i="28"/>
  <c r="T136" i="28"/>
  <c r="U136" i="28"/>
  <c r="V136" i="28"/>
  <c r="W136" i="28"/>
  <c r="X136" i="28"/>
  <c r="Y136" i="28"/>
  <c r="Z136" i="28"/>
  <c r="AA136" i="28"/>
  <c r="AB136" i="28"/>
  <c r="AC136" i="28"/>
  <c r="AD136" i="28"/>
  <c r="AE136" i="28"/>
  <c r="AF136" i="28"/>
  <c r="AG136" i="28"/>
  <c r="AH136" i="28"/>
  <c r="T137" i="28"/>
  <c r="U137" i="28"/>
  <c r="V137" i="28"/>
  <c r="W137" i="28"/>
  <c r="X137" i="28"/>
  <c r="Y137" i="28"/>
  <c r="Z137" i="28"/>
  <c r="AA137" i="28"/>
  <c r="AB137" i="28"/>
  <c r="AC137" i="28"/>
  <c r="AD137" i="28"/>
  <c r="AE137" i="28"/>
  <c r="AF137" i="28"/>
  <c r="AG137" i="28"/>
  <c r="AH137" i="28"/>
  <c r="T138" i="28"/>
  <c r="U138" i="28"/>
  <c r="V138" i="28"/>
  <c r="W138" i="28"/>
  <c r="X138" i="28"/>
  <c r="Y138" i="28"/>
  <c r="Z138" i="28"/>
  <c r="AA138" i="28"/>
  <c r="AB138" i="28"/>
  <c r="AC138" i="28"/>
  <c r="AD138" i="28"/>
  <c r="AE138" i="28"/>
  <c r="AF138" i="28"/>
  <c r="AG138" i="28"/>
  <c r="AH138" i="28"/>
  <c r="T139" i="28"/>
  <c r="U139" i="28"/>
  <c r="V139" i="28"/>
  <c r="W139" i="28"/>
  <c r="X139" i="28"/>
  <c r="Y139" i="28"/>
  <c r="Z139" i="28"/>
  <c r="AA139" i="28"/>
  <c r="AB139" i="28"/>
  <c r="AC139" i="28"/>
  <c r="AD139" i="28"/>
  <c r="AE139" i="28"/>
  <c r="AF139" i="28"/>
  <c r="AG139" i="28"/>
  <c r="AH139" i="28"/>
  <c r="T140" i="28"/>
  <c r="U140" i="28"/>
  <c r="V140" i="28"/>
  <c r="W140" i="28"/>
  <c r="X140" i="28"/>
  <c r="Y140" i="28"/>
  <c r="Z140" i="28"/>
  <c r="AA140" i="28"/>
  <c r="AB140" i="28"/>
  <c r="AC140" i="28"/>
  <c r="AD140" i="28"/>
  <c r="AE140" i="28"/>
  <c r="AF140" i="28"/>
  <c r="AG140" i="28"/>
  <c r="AH140" i="28"/>
  <c r="T141" i="28"/>
  <c r="U141" i="28"/>
  <c r="V141" i="28"/>
  <c r="W141" i="28"/>
  <c r="X141" i="28"/>
  <c r="Y141" i="28"/>
  <c r="Z141" i="28"/>
  <c r="AA141" i="28"/>
  <c r="AB141" i="28"/>
  <c r="AC141" i="28"/>
  <c r="AD141" i="28"/>
  <c r="AE141" i="28"/>
  <c r="AF141" i="28"/>
  <c r="AG141" i="28"/>
  <c r="AH141" i="28"/>
  <c r="T142" i="28"/>
  <c r="U142" i="28"/>
  <c r="V142" i="28"/>
  <c r="W142" i="28"/>
  <c r="X142" i="28"/>
  <c r="Y142" i="28"/>
  <c r="Z142" i="28"/>
  <c r="AA142" i="28"/>
  <c r="AB142" i="28"/>
  <c r="AC142" i="28"/>
  <c r="AD142" i="28"/>
  <c r="AE142" i="28"/>
  <c r="AF142" i="28"/>
  <c r="AG142" i="28"/>
  <c r="AH142" i="28"/>
  <c r="T143" i="28"/>
  <c r="U143" i="28"/>
  <c r="V143" i="28"/>
  <c r="W143" i="28"/>
  <c r="X143" i="28"/>
  <c r="Y143" i="28"/>
  <c r="Z143" i="28"/>
  <c r="AA143" i="28"/>
  <c r="AB143" i="28"/>
  <c r="AC143" i="28"/>
  <c r="AD143" i="28"/>
  <c r="AE143" i="28"/>
  <c r="AF143" i="28"/>
  <c r="AG143" i="28"/>
  <c r="AH143" i="28"/>
  <c r="T144" i="28"/>
  <c r="U144" i="28"/>
  <c r="V144" i="28"/>
  <c r="W144" i="28"/>
  <c r="X144" i="28"/>
  <c r="Y144" i="28"/>
  <c r="Z144" i="28"/>
  <c r="AA144" i="28"/>
  <c r="AB144" i="28"/>
  <c r="AC144" i="28"/>
  <c r="AD144" i="28"/>
  <c r="AE144" i="28"/>
  <c r="AF144" i="28"/>
  <c r="AG144" i="28"/>
  <c r="AH144" i="28"/>
  <c r="T145" i="28"/>
  <c r="U145" i="28"/>
  <c r="V145" i="28"/>
  <c r="W145" i="28"/>
  <c r="X145" i="28"/>
  <c r="Y145" i="28"/>
  <c r="Z145" i="28"/>
  <c r="AA145" i="28"/>
  <c r="AB145" i="28"/>
  <c r="AC145" i="28"/>
  <c r="AD145" i="28"/>
  <c r="AE145" i="28"/>
  <c r="AF145" i="28"/>
  <c r="AG145" i="28"/>
  <c r="AH145" i="28"/>
  <c r="T146" i="28"/>
  <c r="U146" i="28"/>
  <c r="V146" i="28"/>
  <c r="W146" i="28"/>
  <c r="X146" i="28"/>
  <c r="Y146" i="28"/>
  <c r="Z146" i="28"/>
  <c r="AA146" i="28"/>
  <c r="AB146" i="28"/>
  <c r="AC146" i="28"/>
  <c r="AD146" i="28"/>
  <c r="AE146" i="28"/>
  <c r="AF146" i="28"/>
  <c r="AG146" i="28"/>
  <c r="AH146" i="28"/>
  <c r="T147" i="28"/>
  <c r="U147" i="28"/>
  <c r="V147" i="28"/>
  <c r="W147" i="28"/>
  <c r="X147" i="28"/>
  <c r="Y147" i="28"/>
  <c r="Z147" i="28"/>
  <c r="AA147" i="28"/>
  <c r="AB147" i="28"/>
  <c r="AC147" i="28"/>
  <c r="AD147" i="28"/>
  <c r="AE147" i="28"/>
  <c r="AF147" i="28"/>
  <c r="AG147" i="28"/>
  <c r="AH147" i="28"/>
  <c r="T148" i="28"/>
  <c r="U148" i="28"/>
  <c r="V148" i="28"/>
  <c r="W148" i="28"/>
  <c r="X148" i="28"/>
  <c r="Y148" i="28"/>
  <c r="Z148" i="28"/>
  <c r="AA148" i="28"/>
  <c r="AB148" i="28"/>
  <c r="AC148" i="28"/>
  <c r="AD148" i="28"/>
  <c r="AE148" i="28"/>
  <c r="AF148" i="28"/>
  <c r="AG148" i="28"/>
  <c r="AH148" i="28"/>
  <c r="T149" i="28"/>
  <c r="U149" i="28"/>
  <c r="V149" i="28"/>
  <c r="W149" i="28"/>
  <c r="X149" i="28"/>
  <c r="Y149" i="28"/>
  <c r="Z149" i="28"/>
  <c r="AA149" i="28"/>
  <c r="AB149" i="28"/>
  <c r="AC149" i="28"/>
  <c r="AD149" i="28"/>
  <c r="AE149" i="28"/>
  <c r="AF149" i="28"/>
  <c r="AG149" i="28"/>
  <c r="AH149" i="28"/>
  <c r="T150" i="28"/>
  <c r="U150" i="28"/>
  <c r="V150" i="28"/>
  <c r="W150" i="28"/>
  <c r="X150" i="28"/>
  <c r="Y150" i="28"/>
  <c r="Z150" i="28"/>
  <c r="AA150" i="28"/>
  <c r="AB150" i="28"/>
  <c r="AC150" i="28"/>
  <c r="AD150" i="28"/>
  <c r="AE150" i="28"/>
  <c r="AF150" i="28"/>
  <c r="AG150" i="28"/>
  <c r="AH150" i="28"/>
  <c r="T151" i="28"/>
  <c r="U151" i="28"/>
  <c r="V151" i="28"/>
  <c r="W151" i="28"/>
  <c r="X151" i="28"/>
  <c r="Y151" i="28"/>
  <c r="Z151" i="28"/>
  <c r="AA151" i="28"/>
  <c r="AB151" i="28"/>
  <c r="AC151" i="28"/>
  <c r="AD151" i="28"/>
  <c r="AE151" i="28"/>
  <c r="AF151" i="28"/>
  <c r="AG151" i="28"/>
  <c r="AH151" i="28"/>
  <c r="T152" i="28"/>
  <c r="U152" i="28"/>
  <c r="V152" i="28"/>
  <c r="W152" i="28"/>
  <c r="X152" i="28"/>
  <c r="Y152" i="28"/>
  <c r="Z152" i="28"/>
  <c r="AA152" i="28"/>
  <c r="AB152" i="28"/>
  <c r="AC152" i="28"/>
  <c r="AD152" i="28"/>
  <c r="AE152" i="28"/>
  <c r="AF152" i="28"/>
  <c r="AG152" i="28"/>
  <c r="AH152" i="28"/>
  <c r="T153" i="28"/>
  <c r="U153" i="28"/>
  <c r="V153" i="28"/>
  <c r="W153" i="28"/>
  <c r="X153" i="28"/>
  <c r="Y153" i="28"/>
  <c r="Z153" i="28"/>
  <c r="AA153" i="28"/>
  <c r="AB153" i="28"/>
  <c r="AC153" i="28"/>
  <c r="AD153" i="28"/>
  <c r="AE153" i="28"/>
  <c r="AF153" i="28"/>
  <c r="AG153" i="28"/>
  <c r="AH153" i="28"/>
  <c r="T154" i="28"/>
  <c r="U154" i="28"/>
  <c r="V154" i="28"/>
  <c r="W154" i="28"/>
  <c r="X154" i="28"/>
  <c r="Y154" i="28"/>
  <c r="Z154" i="28"/>
  <c r="AA154" i="28"/>
  <c r="AB154" i="28"/>
  <c r="AC154" i="28"/>
  <c r="AD154" i="28"/>
  <c r="AE154" i="28"/>
  <c r="AF154" i="28"/>
  <c r="AG154" i="28"/>
  <c r="AH154" i="28"/>
  <c r="T155" i="28"/>
  <c r="U155" i="28"/>
  <c r="V155" i="28"/>
  <c r="W155" i="28"/>
  <c r="X155" i="28"/>
  <c r="Y155" i="28"/>
  <c r="Z155" i="28"/>
  <c r="AA155" i="28"/>
  <c r="AB155" i="28"/>
  <c r="AC155" i="28"/>
  <c r="AD155" i="28"/>
  <c r="AE155" i="28"/>
  <c r="AF155" i="28"/>
  <c r="AG155" i="28"/>
  <c r="AH155" i="28"/>
  <c r="T156" i="28"/>
  <c r="U156" i="28"/>
  <c r="V156" i="28"/>
  <c r="W156" i="28"/>
  <c r="X156" i="28"/>
  <c r="Y156" i="28"/>
  <c r="Z156" i="28"/>
  <c r="AA156" i="28"/>
  <c r="AB156" i="28"/>
  <c r="AC156" i="28"/>
  <c r="AD156" i="28"/>
  <c r="AE156" i="28"/>
  <c r="AF156" i="28"/>
  <c r="AG156" i="28"/>
  <c r="AH156" i="28"/>
  <c r="T157" i="28"/>
  <c r="U157" i="28"/>
  <c r="V157" i="28"/>
  <c r="W157" i="28"/>
  <c r="X157" i="28"/>
  <c r="Y157" i="28"/>
  <c r="Z157" i="28"/>
  <c r="AA157" i="28"/>
  <c r="AB157" i="28"/>
  <c r="AC157" i="28"/>
  <c r="AD157" i="28"/>
  <c r="AE157" i="28"/>
  <c r="AF157" i="28"/>
  <c r="AG157" i="28"/>
  <c r="AH157" i="28"/>
  <c r="T158" i="28"/>
  <c r="U158" i="28"/>
  <c r="V158" i="28"/>
  <c r="W158" i="28"/>
  <c r="X158" i="28"/>
  <c r="Y158" i="28"/>
  <c r="Z158" i="28"/>
  <c r="AA158" i="28"/>
  <c r="AB158" i="28"/>
  <c r="AC158" i="28"/>
  <c r="AD158" i="28"/>
  <c r="AE158" i="28"/>
  <c r="AF158" i="28"/>
  <c r="AG158" i="28"/>
  <c r="AH158" i="28"/>
  <c r="T159" i="28"/>
  <c r="U159" i="28"/>
  <c r="V159" i="28"/>
  <c r="W159" i="28"/>
  <c r="X159" i="28"/>
  <c r="Y159" i="28"/>
  <c r="Z159" i="28"/>
  <c r="AA159" i="28"/>
  <c r="AB159" i="28"/>
  <c r="AC159" i="28"/>
  <c r="AD159" i="28"/>
  <c r="AE159" i="28"/>
  <c r="AF159" i="28"/>
  <c r="AG159" i="28"/>
  <c r="AH159" i="28"/>
  <c r="T160" i="28"/>
  <c r="U160" i="28"/>
  <c r="V160" i="28"/>
  <c r="W160" i="28"/>
  <c r="X160" i="28"/>
  <c r="Y160" i="28"/>
  <c r="Z160" i="28"/>
  <c r="AA160" i="28"/>
  <c r="AB160" i="28"/>
  <c r="AC160" i="28"/>
  <c r="AD160" i="28"/>
  <c r="AE160" i="28"/>
  <c r="AF160" i="28"/>
  <c r="AG160" i="28"/>
  <c r="AH160" i="28"/>
  <c r="T161" i="28"/>
  <c r="U161" i="28"/>
  <c r="V161" i="28"/>
  <c r="W161" i="28"/>
  <c r="X161" i="28"/>
  <c r="Y161" i="28"/>
  <c r="Z161" i="28"/>
  <c r="AA161" i="28"/>
  <c r="AB161" i="28"/>
  <c r="AC161" i="28"/>
  <c r="AD161" i="28"/>
  <c r="AE161" i="28"/>
  <c r="AF161" i="28"/>
  <c r="AG161" i="28"/>
  <c r="AH161" i="28"/>
  <c r="T162" i="28"/>
  <c r="U162" i="28"/>
  <c r="V162" i="28"/>
  <c r="W162" i="28"/>
  <c r="X162" i="28"/>
  <c r="Y162" i="28"/>
  <c r="Z162" i="28"/>
  <c r="AA162" i="28"/>
  <c r="AB162" i="28"/>
  <c r="AC162" i="28"/>
  <c r="AD162" i="28"/>
  <c r="AE162" i="28"/>
  <c r="AF162" i="28"/>
  <c r="AG162" i="28"/>
  <c r="AH162" i="28"/>
  <c r="T163" i="28"/>
  <c r="U163" i="28"/>
  <c r="V163" i="28"/>
  <c r="W163" i="28"/>
  <c r="X163" i="28"/>
  <c r="Y163" i="28"/>
  <c r="Z163" i="28"/>
  <c r="AA163" i="28"/>
  <c r="AB163" i="28"/>
  <c r="AC163" i="28"/>
  <c r="AD163" i="28"/>
  <c r="AE163" i="28"/>
  <c r="AF163" i="28"/>
  <c r="AG163" i="28"/>
  <c r="AH163" i="28"/>
  <c r="T164" i="28"/>
  <c r="U164" i="28"/>
  <c r="V164" i="28"/>
  <c r="W164" i="28"/>
  <c r="X164" i="28"/>
  <c r="Y164" i="28"/>
  <c r="Z164" i="28"/>
  <c r="AA164" i="28"/>
  <c r="AB164" i="28"/>
  <c r="AC164" i="28"/>
  <c r="AD164" i="28"/>
  <c r="AE164" i="28"/>
  <c r="AF164" i="28"/>
  <c r="AG164" i="28"/>
  <c r="AH164" i="28"/>
  <c r="T165" i="28"/>
  <c r="U165" i="28"/>
  <c r="V165" i="28"/>
  <c r="W165" i="28"/>
  <c r="X165" i="28"/>
  <c r="Y165" i="28"/>
  <c r="Z165" i="28"/>
  <c r="AA165" i="28"/>
  <c r="AB165" i="28"/>
  <c r="AC165" i="28"/>
  <c r="AD165" i="28"/>
  <c r="AE165" i="28"/>
  <c r="AF165" i="28"/>
  <c r="AG165" i="28"/>
  <c r="AH165" i="28"/>
  <c r="T166" i="28"/>
  <c r="U166" i="28"/>
  <c r="V166" i="28"/>
  <c r="W166" i="28"/>
  <c r="X166" i="28"/>
  <c r="Y166" i="28"/>
  <c r="Z166" i="28"/>
  <c r="AA166" i="28"/>
  <c r="AB166" i="28"/>
  <c r="AC166" i="28"/>
  <c r="AD166" i="28"/>
  <c r="AE166" i="28"/>
  <c r="AF166" i="28"/>
  <c r="AG166" i="28"/>
  <c r="AH166" i="28"/>
  <c r="T167" i="28"/>
  <c r="U167" i="28"/>
  <c r="V167" i="28"/>
  <c r="W167" i="28"/>
  <c r="X167" i="28"/>
  <c r="Y167" i="28"/>
  <c r="Z167" i="28"/>
  <c r="AA167" i="28"/>
  <c r="AB167" i="28"/>
  <c r="AC167" i="28"/>
  <c r="AD167" i="28"/>
  <c r="AE167" i="28"/>
  <c r="AF167" i="28"/>
  <c r="AG167" i="28"/>
  <c r="AH167" i="28"/>
  <c r="T168" i="28"/>
  <c r="U168" i="28"/>
  <c r="V168" i="28"/>
  <c r="W168" i="28"/>
  <c r="X168" i="28"/>
  <c r="Y168" i="28"/>
  <c r="Z168" i="28"/>
  <c r="AA168" i="28"/>
  <c r="AB168" i="28"/>
  <c r="AC168" i="28"/>
  <c r="AD168" i="28"/>
  <c r="AE168" i="28"/>
  <c r="AF168" i="28"/>
  <c r="AG168" i="28"/>
  <c r="AH168" i="28"/>
  <c r="T169" i="28"/>
  <c r="U169" i="28"/>
  <c r="V169" i="28"/>
  <c r="W169" i="28"/>
  <c r="X169" i="28"/>
  <c r="Y169" i="28"/>
  <c r="Z169" i="28"/>
  <c r="AA169" i="28"/>
  <c r="AB169" i="28"/>
  <c r="AC169" i="28"/>
  <c r="AD169" i="28"/>
  <c r="AE169" i="28"/>
  <c r="AF169" i="28"/>
  <c r="AG169" i="28"/>
  <c r="AH169" i="28"/>
  <c r="T170" i="28"/>
  <c r="U170" i="28"/>
  <c r="V170" i="28"/>
  <c r="W170" i="28"/>
  <c r="X170" i="28"/>
  <c r="Y170" i="28"/>
  <c r="Z170" i="28"/>
  <c r="AA170" i="28"/>
  <c r="AB170" i="28"/>
  <c r="AC170" i="28"/>
  <c r="AD170" i="28"/>
  <c r="AE170" i="28"/>
  <c r="AF170" i="28"/>
  <c r="AG170" i="28"/>
  <c r="AH170" i="28"/>
  <c r="T171" i="28"/>
  <c r="U171" i="28"/>
  <c r="V171" i="28"/>
  <c r="W171" i="28"/>
  <c r="X171" i="28"/>
  <c r="Y171" i="28"/>
  <c r="Z171" i="28"/>
  <c r="AA171" i="28"/>
  <c r="AB171" i="28"/>
  <c r="AC171" i="28"/>
  <c r="AD171" i="28"/>
  <c r="AE171" i="28"/>
  <c r="AF171" i="28"/>
  <c r="AG171" i="28"/>
  <c r="AH171" i="28"/>
  <c r="T172" i="28"/>
  <c r="U172" i="28"/>
  <c r="V172" i="28"/>
  <c r="W172" i="28"/>
  <c r="X172" i="28"/>
  <c r="Y172" i="28"/>
  <c r="Z172" i="28"/>
  <c r="AA172" i="28"/>
  <c r="AB172" i="28"/>
  <c r="AC172" i="28"/>
  <c r="AD172" i="28"/>
  <c r="AE172" i="28"/>
  <c r="AF172" i="28"/>
  <c r="AG172" i="28"/>
  <c r="AH172" i="28"/>
  <c r="T173" i="28"/>
  <c r="U173" i="28"/>
  <c r="V173" i="28"/>
  <c r="W173" i="28"/>
  <c r="X173" i="28"/>
  <c r="Y173" i="28"/>
  <c r="Z173" i="28"/>
  <c r="AA173" i="28"/>
  <c r="AB173" i="28"/>
  <c r="AC173" i="28"/>
  <c r="AD173" i="28"/>
  <c r="AE173" i="28"/>
  <c r="AF173" i="28"/>
  <c r="AG173" i="28"/>
  <c r="AH173" i="28"/>
  <c r="T174" i="28"/>
  <c r="U174" i="28"/>
  <c r="V174" i="28"/>
  <c r="W174" i="28"/>
  <c r="X174" i="28"/>
  <c r="Y174" i="28"/>
  <c r="Z174" i="28"/>
  <c r="AA174" i="28"/>
  <c r="AB174" i="28"/>
  <c r="AC174" i="28"/>
  <c r="AD174" i="28"/>
  <c r="AE174" i="28"/>
  <c r="AF174" i="28"/>
  <c r="AG174" i="28"/>
  <c r="AH174" i="28"/>
  <c r="T175" i="28"/>
  <c r="U175" i="28"/>
  <c r="V175" i="28"/>
  <c r="W175" i="28"/>
  <c r="X175" i="28"/>
  <c r="Y175" i="28"/>
  <c r="Z175" i="28"/>
  <c r="AA175" i="28"/>
  <c r="AB175" i="28"/>
  <c r="AC175" i="28"/>
  <c r="AD175" i="28"/>
  <c r="AE175" i="28"/>
  <c r="AF175" i="28"/>
  <c r="AG175" i="28"/>
  <c r="AH175" i="28"/>
  <c r="T176" i="28"/>
  <c r="U176" i="28"/>
  <c r="V176" i="28"/>
  <c r="W176" i="28"/>
  <c r="X176" i="28"/>
  <c r="Y176" i="28"/>
  <c r="Z176" i="28"/>
  <c r="AA176" i="28"/>
  <c r="AB176" i="28"/>
  <c r="AC176" i="28"/>
  <c r="AD176" i="28"/>
  <c r="AE176" i="28"/>
  <c r="AF176" i="28"/>
  <c r="AG176" i="28"/>
  <c r="AH176" i="28"/>
  <c r="T177" i="28"/>
  <c r="U177" i="28"/>
  <c r="V177" i="28"/>
  <c r="W177" i="28"/>
  <c r="X177" i="28"/>
  <c r="Y177" i="28"/>
  <c r="Z177" i="28"/>
  <c r="AA177" i="28"/>
  <c r="AB177" i="28"/>
  <c r="AC177" i="28"/>
  <c r="AD177" i="28"/>
  <c r="AE177" i="28"/>
  <c r="AF177" i="28"/>
  <c r="AG177" i="28"/>
  <c r="AH177" i="28"/>
  <c r="T178" i="28"/>
  <c r="U178" i="28"/>
  <c r="V178" i="28"/>
  <c r="W178" i="28"/>
  <c r="X178" i="28"/>
  <c r="Y178" i="28"/>
  <c r="Z178" i="28"/>
  <c r="AA178" i="28"/>
  <c r="AB178" i="28"/>
  <c r="AC178" i="28"/>
  <c r="AD178" i="28"/>
  <c r="AE178" i="28"/>
  <c r="AF178" i="28"/>
  <c r="AG178" i="28"/>
  <c r="AH178" i="28"/>
  <c r="T179" i="28"/>
  <c r="U179" i="28"/>
  <c r="V179" i="28"/>
  <c r="W179" i="28"/>
  <c r="X179" i="28"/>
  <c r="Y179" i="28"/>
  <c r="Z179" i="28"/>
  <c r="AA179" i="28"/>
  <c r="AB179" i="28"/>
  <c r="AC179" i="28"/>
  <c r="AD179" i="28"/>
  <c r="AE179" i="28"/>
  <c r="AF179" i="28"/>
  <c r="AG179" i="28"/>
  <c r="AH179" i="28"/>
  <c r="T180" i="28"/>
  <c r="U180" i="28"/>
  <c r="V180" i="28"/>
  <c r="W180" i="28"/>
  <c r="X180" i="28"/>
  <c r="Y180" i="28"/>
  <c r="Z180" i="28"/>
  <c r="AA180" i="28"/>
  <c r="AB180" i="28"/>
  <c r="AC180" i="28"/>
  <c r="AD180" i="28"/>
  <c r="AE180" i="28"/>
  <c r="AF180" i="28"/>
  <c r="AG180" i="28"/>
  <c r="AH180" i="28"/>
  <c r="T181" i="28"/>
  <c r="U181" i="28"/>
  <c r="V181" i="28"/>
  <c r="W181" i="28"/>
  <c r="X181" i="28"/>
  <c r="Y181" i="28"/>
  <c r="Z181" i="28"/>
  <c r="AA181" i="28"/>
  <c r="AB181" i="28"/>
  <c r="AC181" i="28"/>
  <c r="AD181" i="28"/>
  <c r="AE181" i="28"/>
  <c r="AF181" i="28"/>
  <c r="AG181" i="28"/>
  <c r="AH181" i="28"/>
  <c r="T182" i="28"/>
  <c r="U182" i="28"/>
  <c r="V182" i="28"/>
  <c r="W182" i="28"/>
  <c r="X182" i="28"/>
  <c r="Y182" i="28"/>
  <c r="Z182" i="28"/>
  <c r="AA182" i="28"/>
  <c r="AB182" i="28"/>
  <c r="AC182" i="28"/>
  <c r="AD182" i="28"/>
  <c r="AE182" i="28"/>
  <c r="AF182" i="28"/>
  <c r="AG182" i="28"/>
  <c r="AH182" i="28"/>
  <c r="T183" i="28"/>
  <c r="U183" i="28"/>
  <c r="V183" i="28"/>
  <c r="W183" i="28"/>
  <c r="X183" i="28"/>
  <c r="Y183" i="28"/>
  <c r="Z183" i="28"/>
  <c r="AA183" i="28"/>
  <c r="AB183" i="28"/>
  <c r="AC183" i="28"/>
  <c r="AD183" i="28"/>
  <c r="AE183" i="28"/>
  <c r="AF183" i="28"/>
  <c r="AG183" i="28"/>
  <c r="AH183" i="28"/>
  <c r="T184" i="28"/>
  <c r="U184" i="28"/>
  <c r="V184" i="28"/>
  <c r="W184" i="28"/>
  <c r="X184" i="28"/>
  <c r="Y184" i="28"/>
  <c r="Z184" i="28"/>
  <c r="AA184" i="28"/>
  <c r="AB184" i="28"/>
  <c r="AC184" i="28"/>
  <c r="AD184" i="28"/>
  <c r="AE184" i="28"/>
  <c r="AF184" i="28"/>
  <c r="AG184" i="28"/>
  <c r="AH184" i="28"/>
  <c r="T185" i="28"/>
  <c r="U185" i="28"/>
  <c r="V185" i="28"/>
  <c r="W185" i="28"/>
  <c r="X185" i="28"/>
  <c r="Y185" i="28"/>
  <c r="Z185" i="28"/>
  <c r="AA185" i="28"/>
  <c r="AB185" i="28"/>
  <c r="AC185" i="28"/>
  <c r="AD185" i="28"/>
  <c r="AE185" i="28"/>
  <c r="AF185" i="28"/>
  <c r="AG185" i="28"/>
  <c r="AH185" i="28"/>
  <c r="T186" i="28"/>
  <c r="U186" i="28"/>
  <c r="V186" i="28"/>
  <c r="W186" i="28"/>
  <c r="X186" i="28"/>
  <c r="Y186" i="28"/>
  <c r="Z186" i="28"/>
  <c r="AA186" i="28"/>
  <c r="AB186" i="28"/>
  <c r="AC186" i="28"/>
  <c r="AD186" i="28"/>
  <c r="AE186" i="28"/>
  <c r="AF186" i="28"/>
  <c r="AG186" i="28"/>
  <c r="AH186" i="28"/>
  <c r="T187" i="28"/>
  <c r="U187" i="28"/>
  <c r="V187" i="28"/>
  <c r="W187" i="28"/>
  <c r="X187" i="28"/>
  <c r="Y187" i="28"/>
  <c r="Z187" i="28"/>
  <c r="AA187" i="28"/>
  <c r="AB187" i="28"/>
  <c r="AC187" i="28"/>
  <c r="AD187" i="28"/>
  <c r="AE187" i="28"/>
  <c r="AF187" i="28"/>
  <c r="AG187" i="28"/>
  <c r="AH187" i="28"/>
  <c r="T188" i="28"/>
  <c r="U188" i="28"/>
  <c r="V188" i="28"/>
  <c r="W188" i="28"/>
  <c r="X188" i="28"/>
  <c r="Y188" i="28"/>
  <c r="Z188" i="28"/>
  <c r="AA188" i="28"/>
  <c r="AB188" i="28"/>
  <c r="AC188" i="28"/>
  <c r="AD188" i="28"/>
  <c r="AE188" i="28"/>
  <c r="AF188" i="28"/>
  <c r="AG188" i="28"/>
  <c r="AH188" i="28"/>
  <c r="T189" i="28"/>
  <c r="U189" i="28"/>
  <c r="V189" i="28"/>
  <c r="W189" i="28"/>
  <c r="X189" i="28"/>
  <c r="Y189" i="28"/>
  <c r="Z189" i="28"/>
  <c r="AA189" i="28"/>
  <c r="AB189" i="28"/>
  <c r="AC189" i="28"/>
  <c r="AD189" i="28"/>
  <c r="AE189" i="28"/>
  <c r="AF189" i="28"/>
  <c r="AG189" i="28"/>
  <c r="AH189" i="28"/>
  <c r="T190" i="28"/>
  <c r="U190" i="28"/>
  <c r="V190" i="28"/>
  <c r="W190" i="28"/>
  <c r="X190" i="28"/>
  <c r="Y190" i="28"/>
  <c r="Z190" i="28"/>
  <c r="AA190" i="28"/>
  <c r="AB190" i="28"/>
  <c r="AC190" i="28"/>
  <c r="AD190" i="28"/>
  <c r="AE190" i="28"/>
  <c r="AF190" i="28"/>
  <c r="AG190" i="28"/>
  <c r="AH190" i="28"/>
  <c r="T191" i="28"/>
  <c r="U191" i="28"/>
  <c r="V191" i="28"/>
  <c r="W191" i="28"/>
  <c r="X191" i="28"/>
  <c r="Y191" i="28"/>
  <c r="Z191" i="28"/>
  <c r="AA191" i="28"/>
  <c r="AB191" i="28"/>
  <c r="AC191" i="28"/>
  <c r="AD191" i="28"/>
  <c r="AE191" i="28"/>
  <c r="AF191" i="28"/>
  <c r="AG191" i="28"/>
  <c r="AH191" i="28"/>
  <c r="T192" i="28"/>
  <c r="U192" i="28"/>
  <c r="V192" i="28"/>
  <c r="W192" i="28"/>
  <c r="X192" i="28"/>
  <c r="Y192" i="28"/>
  <c r="Z192" i="28"/>
  <c r="AA192" i="28"/>
  <c r="AB192" i="28"/>
  <c r="AC192" i="28"/>
  <c r="AD192" i="28"/>
  <c r="AE192" i="28"/>
  <c r="AF192" i="28"/>
  <c r="AG192" i="28"/>
  <c r="AH192" i="28"/>
  <c r="T193" i="28"/>
  <c r="U193" i="28"/>
  <c r="V193" i="28"/>
  <c r="W193" i="28"/>
  <c r="X193" i="28"/>
  <c r="Y193" i="28"/>
  <c r="Z193" i="28"/>
  <c r="AA193" i="28"/>
  <c r="AB193" i="28"/>
  <c r="AC193" i="28"/>
  <c r="AD193" i="28"/>
  <c r="AE193" i="28"/>
  <c r="AF193" i="28"/>
  <c r="AG193" i="28"/>
  <c r="AH193" i="28"/>
  <c r="T194" i="28"/>
  <c r="U194" i="28"/>
  <c r="V194" i="28"/>
  <c r="W194" i="28"/>
  <c r="X194" i="28"/>
  <c r="Y194" i="28"/>
  <c r="Z194" i="28"/>
  <c r="AA194" i="28"/>
  <c r="AB194" i="28"/>
  <c r="AC194" i="28"/>
  <c r="AD194" i="28"/>
  <c r="AE194" i="28"/>
  <c r="AF194" i="28"/>
  <c r="AG194" i="28"/>
  <c r="AH194" i="28"/>
  <c r="T195" i="28"/>
  <c r="U195" i="28"/>
  <c r="V195" i="28"/>
  <c r="W195" i="28"/>
  <c r="X195" i="28"/>
  <c r="Y195" i="28"/>
  <c r="Z195" i="28"/>
  <c r="AA195" i="28"/>
  <c r="AB195" i="28"/>
  <c r="AC195" i="28"/>
  <c r="AD195" i="28"/>
  <c r="AE195" i="28"/>
  <c r="AF195" i="28"/>
  <c r="AG195" i="28"/>
  <c r="AH195" i="28"/>
  <c r="T196" i="28"/>
  <c r="U196" i="28"/>
  <c r="V196" i="28"/>
  <c r="W196" i="28"/>
  <c r="X196" i="28"/>
  <c r="Y196" i="28"/>
  <c r="Z196" i="28"/>
  <c r="AA196" i="28"/>
  <c r="AB196" i="28"/>
  <c r="AC196" i="28"/>
  <c r="AD196" i="28"/>
  <c r="AE196" i="28"/>
  <c r="AF196" i="28"/>
  <c r="AG196" i="28"/>
  <c r="AH196" i="28"/>
  <c r="T197" i="28"/>
  <c r="U197" i="28"/>
  <c r="V197" i="28"/>
  <c r="W197" i="28"/>
  <c r="X197" i="28"/>
  <c r="Y197" i="28"/>
  <c r="Z197" i="28"/>
  <c r="AA197" i="28"/>
  <c r="AB197" i="28"/>
  <c r="AC197" i="28"/>
  <c r="AD197" i="28"/>
  <c r="AE197" i="28"/>
  <c r="AF197" i="28"/>
  <c r="AG197" i="28"/>
  <c r="AH197" i="28"/>
  <c r="T198" i="28"/>
  <c r="U198" i="28"/>
  <c r="V198" i="28"/>
  <c r="W198" i="28"/>
  <c r="X198" i="28"/>
  <c r="Y198" i="28"/>
  <c r="Z198" i="28"/>
  <c r="AA198" i="28"/>
  <c r="AB198" i="28"/>
  <c r="AC198" i="28"/>
  <c r="AD198" i="28"/>
  <c r="AE198" i="28"/>
  <c r="AF198" i="28"/>
  <c r="AG198" i="28"/>
  <c r="AH198" i="28"/>
  <c r="T199" i="28"/>
  <c r="U199" i="28"/>
  <c r="V199" i="28"/>
  <c r="W199" i="28"/>
  <c r="X199" i="28"/>
  <c r="Y199" i="28"/>
  <c r="Z199" i="28"/>
  <c r="AA199" i="28"/>
  <c r="AB199" i="28"/>
  <c r="AC199" i="28"/>
  <c r="AD199" i="28"/>
  <c r="AE199" i="28"/>
  <c r="AF199" i="28"/>
  <c r="AG199" i="28"/>
  <c r="AH199" i="28"/>
  <c r="T200" i="28"/>
  <c r="U200" i="28"/>
  <c r="V200" i="28"/>
  <c r="W200" i="28"/>
  <c r="X200" i="28"/>
  <c r="Y200" i="28"/>
  <c r="Z200" i="28"/>
  <c r="AA200" i="28"/>
  <c r="AB200" i="28"/>
  <c r="AC200" i="28"/>
  <c r="AD200" i="28"/>
  <c r="AE200" i="28"/>
  <c r="AF200" i="28"/>
  <c r="AG200" i="28"/>
  <c r="AH200" i="28"/>
  <c r="T201" i="28"/>
  <c r="U201" i="28"/>
  <c r="V201" i="28"/>
  <c r="W201" i="28"/>
  <c r="X201" i="28"/>
  <c r="Y201" i="28"/>
  <c r="Z201" i="28"/>
  <c r="AA201" i="28"/>
  <c r="AB201" i="28"/>
  <c r="AC201" i="28"/>
  <c r="AD201" i="28"/>
  <c r="AE201" i="28"/>
  <c r="AF201" i="28"/>
  <c r="AG201" i="28"/>
  <c r="AH201" i="28"/>
  <c r="T202" i="28"/>
  <c r="U202" i="28"/>
  <c r="V202" i="28"/>
  <c r="W202" i="28"/>
  <c r="X202" i="28"/>
  <c r="Y202" i="28"/>
  <c r="Z202" i="28"/>
  <c r="AA202" i="28"/>
  <c r="AB202" i="28"/>
  <c r="AC202" i="28"/>
  <c r="AD202" i="28"/>
  <c r="AE202" i="28"/>
  <c r="AF202" i="28"/>
  <c r="AG202" i="28"/>
  <c r="AH202" i="28"/>
  <c r="T203" i="28"/>
  <c r="U203" i="28"/>
  <c r="V203" i="28"/>
  <c r="W203" i="28"/>
  <c r="X203" i="28"/>
  <c r="Y203" i="28"/>
  <c r="Z203" i="28"/>
  <c r="AA203" i="28"/>
  <c r="AB203" i="28"/>
  <c r="AC203" i="28"/>
  <c r="AD203" i="28"/>
  <c r="AE203" i="28"/>
  <c r="AF203" i="28"/>
  <c r="AG203" i="28"/>
  <c r="AH203" i="28"/>
  <c r="T204" i="28"/>
  <c r="U204" i="28"/>
  <c r="V204" i="28"/>
  <c r="W204" i="28"/>
  <c r="X204" i="28"/>
  <c r="Y204" i="28"/>
  <c r="Z204" i="28"/>
  <c r="AA204" i="28"/>
  <c r="AB204" i="28"/>
  <c r="AC204" i="28"/>
  <c r="AD204" i="28"/>
  <c r="AE204" i="28"/>
  <c r="AF204" i="28"/>
  <c r="AG204" i="28"/>
  <c r="AH204" i="28"/>
  <c r="T205" i="28"/>
  <c r="U205" i="28"/>
  <c r="V205" i="28"/>
  <c r="W205" i="28"/>
  <c r="X205" i="28"/>
  <c r="Y205" i="28"/>
  <c r="Z205" i="28"/>
  <c r="AA205" i="28"/>
  <c r="AB205" i="28"/>
  <c r="AC205" i="28"/>
  <c r="AD205" i="28"/>
  <c r="AE205" i="28"/>
  <c r="AF205" i="28"/>
  <c r="AG205" i="28"/>
  <c r="AH205" i="28"/>
  <c r="T206" i="28"/>
  <c r="U206" i="28"/>
  <c r="V206" i="28"/>
  <c r="W206" i="28"/>
  <c r="X206" i="28"/>
  <c r="Y206" i="28"/>
  <c r="Z206" i="28"/>
  <c r="AA206" i="28"/>
  <c r="AB206" i="28"/>
  <c r="AC206" i="28"/>
  <c r="AD206" i="28"/>
  <c r="AE206" i="28"/>
  <c r="AF206" i="28"/>
  <c r="AG206" i="28"/>
  <c r="AH206" i="28"/>
  <c r="T207" i="28"/>
  <c r="U207" i="28"/>
  <c r="V207" i="28"/>
  <c r="W207" i="28"/>
  <c r="X207" i="28"/>
  <c r="Y207" i="28"/>
  <c r="Z207" i="28"/>
  <c r="AA207" i="28"/>
  <c r="AB207" i="28"/>
  <c r="AC207" i="28"/>
  <c r="AD207" i="28"/>
  <c r="AE207" i="28"/>
  <c r="AF207" i="28"/>
  <c r="AG207" i="28"/>
  <c r="AH207" i="28"/>
  <c r="T208" i="28"/>
  <c r="U208" i="28"/>
  <c r="V208" i="28"/>
  <c r="W208" i="28"/>
  <c r="X208" i="28"/>
  <c r="Y208" i="28"/>
  <c r="Z208" i="28"/>
  <c r="AA208" i="28"/>
  <c r="AB208" i="28"/>
  <c r="AC208" i="28"/>
  <c r="AD208" i="28"/>
  <c r="AE208" i="28"/>
  <c r="AF208" i="28"/>
  <c r="AG208" i="28"/>
  <c r="AH208" i="28"/>
  <c r="T209" i="28"/>
  <c r="U209" i="28"/>
  <c r="V209" i="28"/>
  <c r="W209" i="28"/>
  <c r="X209" i="28"/>
  <c r="Y209" i="28"/>
  <c r="Z209" i="28"/>
  <c r="AA209" i="28"/>
  <c r="AB209" i="28"/>
  <c r="AC209" i="28"/>
  <c r="AD209" i="28"/>
  <c r="AE209" i="28"/>
  <c r="AF209" i="28"/>
  <c r="AG209" i="28"/>
  <c r="AH209" i="28"/>
  <c r="T210" i="28"/>
  <c r="U210" i="28"/>
  <c r="V210" i="28"/>
  <c r="W210" i="28"/>
  <c r="X210" i="28"/>
  <c r="Y210" i="28"/>
  <c r="Z210" i="28"/>
  <c r="AA210" i="28"/>
  <c r="AB210" i="28"/>
  <c r="AC210" i="28"/>
  <c r="AD210" i="28"/>
  <c r="AE210" i="28"/>
  <c r="AF210" i="28"/>
  <c r="AG210" i="28"/>
  <c r="AH210" i="28"/>
  <c r="T211" i="28"/>
  <c r="U211" i="28"/>
  <c r="V211" i="28"/>
  <c r="W211" i="28"/>
  <c r="X211" i="28"/>
  <c r="Y211" i="28"/>
  <c r="Z211" i="28"/>
  <c r="AA211" i="28"/>
  <c r="AB211" i="28"/>
  <c r="AC211" i="28"/>
  <c r="AD211" i="28"/>
  <c r="AE211" i="28"/>
  <c r="AF211" i="28"/>
  <c r="AG211" i="28"/>
  <c r="AH211" i="28"/>
  <c r="T212" i="28"/>
  <c r="U212" i="28"/>
  <c r="V212" i="28"/>
  <c r="W212" i="28"/>
  <c r="X212" i="28"/>
  <c r="Y212" i="28"/>
  <c r="Z212" i="28"/>
  <c r="AA212" i="28"/>
  <c r="AB212" i="28"/>
  <c r="AC212" i="28"/>
  <c r="AD212" i="28"/>
  <c r="AE212" i="28"/>
  <c r="AF212" i="28"/>
  <c r="AG212" i="28"/>
  <c r="AH212" i="28"/>
  <c r="T213" i="28"/>
  <c r="U213" i="28"/>
  <c r="V213" i="28"/>
  <c r="W213" i="28"/>
  <c r="X213" i="28"/>
  <c r="Y213" i="28"/>
  <c r="Z213" i="28"/>
  <c r="AA213" i="28"/>
  <c r="AB213" i="28"/>
  <c r="AC213" i="28"/>
  <c r="AD213" i="28"/>
  <c r="AE213" i="28"/>
  <c r="AF213" i="28"/>
  <c r="AG213" i="28"/>
  <c r="AH213" i="28"/>
  <c r="T214" i="28"/>
  <c r="U214" i="28"/>
  <c r="V214" i="28"/>
  <c r="W214" i="28"/>
  <c r="X214" i="28"/>
  <c r="Y214" i="28"/>
  <c r="Z214" i="28"/>
  <c r="AA214" i="28"/>
  <c r="AB214" i="28"/>
  <c r="AC214" i="28"/>
  <c r="AD214" i="28"/>
  <c r="AE214" i="28"/>
  <c r="AF214" i="28"/>
  <c r="AG214" i="28"/>
  <c r="AH214" i="28"/>
  <c r="T215" i="28"/>
  <c r="U215" i="28"/>
  <c r="V215" i="28"/>
  <c r="W215" i="28"/>
  <c r="X215" i="28"/>
  <c r="Y215" i="28"/>
  <c r="Z215" i="28"/>
  <c r="AA215" i="28"/>
  <c r="AB215" i="28"/>
  <c r="AC215" i="28"/>
  <c r="AD215" i="28"/>
  <c r="AE215" i="28"/>
  <c r="AF215" i="28"/>
  <c r="AG215" i="28"/>
  <c r="AH215" i="28"/>
  <c r="T216" i="28"/>
  <c r="U216" i="28"/>
  <c r="V216" i="28"/>
  <c r="W216" i="28"/>
  <c r="X216" i="28"/>
  <c r="Y216" i="28"/>
  <c r="Z216" i="28"/>
  <c r="AA216" i="28"/>
  <c r="AB216" i="28"/>
  <c r="AC216" i="28"/>
  <c r="AD216" i="28"/>
  <c r="AE216" i="28"/>
  <c r="AF216" i="28"/>
  <c r="AG216" i="28"/>
  <c r="AH216" i="28"/>
  <c r="T217" i="28"/>
  <c r="U217" i="28"/>
  <c r="V217" i="28"/>
  <c r="W217" i="28"/>
  <c r="X217" i="28"/>
  <c r="Y217" i="28"/>
  <c r="Z217" i="28"/>
  <c r="AA217" i="28"/>
  <c r="AB217" i="28"/>
  <c r="AC217" i="28"/>
  <c r="AD217" i="28"/>
  <c r="AE217" i="28"/>
  <c r="AF217" i="28"/>
  <c r="AG217" i="28"/>
  <c r="AH217" i="28"/>
  <c r="T218" i="28"/>
  <c r="U218" i="28"/>
  <c r="V218" i="28"/>
  <c r="W218" i="28"/>
  <c r="X218" i="28"/>
  <c r="Y218" i="28"/>
  <c r="Z218" i="28"/>
  <c r="AA218" i="28"/>
  <c r="AB218" i="28"/>
  <c r="AC218" i="28"/>
  <c r="AD218" i="28"/>
  <c r="AE218" i="28"/>
  <c r="AF218" i="28"/>
  <c r="AG218" i="28"/>
  <c r="AH218" i="28"/>
  <c r="T219" i="28"/>
  <c r="U219" i="28"/>
  <c r="V219" i="28"/>
  <c r="W219" i="28"/>
  <c r="X219" i="28"/>
  <c r="Y219" i="28"/>
  <c r="Z219" i="28"/>
  <c r="AA219" i="28"/>
  <c r="AB219" i="28"/>
  <c r="AC219" i="28"/>
  <c r="AD219" i="28"/>
  <c r="AE219" i="28"/>
  <c r="AF219" i="28"/>
  <c r="AG219" i="28"/>
  <c r="AH219" i="28"/>
  <c r="T220" i="28"/>
  <c r="U220" i="28"/>
  <c r="V220" i="28"/>
  <c r="W220" i="28"/>
  <c r="X220" i="28"/>
  <c r="Y220" i="28"/>
  <c r="Z220" i="28"/>
  <c r="AA220" i="28"/>
  <c r="AB220" i="28"/>
  <c r="AC220" i="28"/>
  <c r="AD220" i="28"/>
  <c r="AE220" i="28"/>
  <c r="AF220" i="28"/>
  <c r="AG220" i="28"/>
  <c r="AH220" i="28"/>
  <c r="T221" i="28"/>
  <c r="U221" i="28"/>
  <c r="V221" i="28"/>
  <c r="W221" i="28"/>
  <c r="X221" i="28"/>
  <c r="Y221" i="28"/>
  <c r="Z221" i="28"/>
  <c r="AA221" i="28"/>
  <c r="AB221" i="28"/>
  <c r="AC221" i="28"/>
  <c r="AD221" i="28"/>
  <c r="AE221" i="28"/>
  <c r="AF221" i="28"/>
  <c r="AG221" i="28"/>
  <c r="AH221" i="28"/>
  <c r="T222" i="28"/>
  <c r="U222" i="28"/>
  <c r="V222" i="28"/>
  <c r="W222" i="28"/>
  <c r="X222" i="28"/>
  <c r="Y222" i="28"/>
  <c r="Z222" i="28"/>
  <c r="AA222" i="28"/>
  <c r="AB222" i="28"/>
  <c r="AC222" i="28"/>
  <c r="AD222" i="28"/>
  <c r="AE222" i="28"/>
  <c r="AF222" i="28"/>
  <c r="AG222" i="28"/>
  <c r="AH222" i="28"/>
  <c r="T223" i="28"/>
  <c r="U223" i="28"/>
  <c r="V223" i="28"/>
  <c r="W223" i="28"/>
  <c r="X223" i="28"/>
  <c r="Y223" i="28"/>
  <c r="Z223" i="28"/>
  <c r="AA223" i="28"/>
  <c r="AB223" i="28"/>
  <c r="AC223" i="28"/>
  <c r="AD223" i="28"/>
  <c r="AE223" i="28"/>
  <c r="AF223" i="28"/>
  <c r="AG223" i="28"/>
  <c r="AH223" i="28"/>
  <c r="T224" i="28"/>
  <c r="U224" i="28"/>
  <c r="V224" i="28"/>
  <c r="W224" i="28"/>
  <c r="X224" i="28"/>
  <c r="Y224" i="28"/>
  <c r="Z224" i="28"/>
  <c r="AA224" i="28"/>
  <c r="AB224" i="28"/>
  <c r="AC224" i="28"/>
  <c r="AD224" i="28"/>
  <c r="AE224" i="28"/>
  <c r="AF224" i="28"/>
  <c r="AG224" i="28"/>
  <c r="AH224" i="28"/>
  <c r="T225" i="28"/>
  <c r="U225" i="28"/>
  <c r="V225" i="28"/>
  <c r="W225" i="28"/>
  <c r="X225" i="28"/>
  <c r="Y225" i="28"/>
  <c r="Z225" i="28"/>
  <c r="AA225" i="28"/>
  <c r="AB225" i="28"/>
  <c r="AC225" i="28"/>
  <c r="AD225" i="28"/>
  <c r="AE225" i="28"/>
  <c r="AF225" i="28"/>
  <c r="AG225" i="28"/>
  <c r="AH225" i="28"/>
  <c r="T226" i="28"/>
  <c r="U226" i="28"/>
  <c r="V226" i="28"/>
  <c r="W226" i="28"/>
  <c r="X226" i="28"/>
  <c r="Y226" i="28"/>
  <c r="Z226" i="28"/>
  <c r="AA226" i="28"/>
  <c r="AB226" i="28"/>
  <c r="AC226" i="28"/>
  <c r="AD226" i="28"/>
  <c r="AE226" i="28"/>
  <c r="AF226" i="28"/>
  <c r="AG226" i="28"/>
  <c r="AH226" i="28"/>
  <c r="T227" i="28"/>
  <c r="U227" i="28"/>
  <c r="V227" i="28"/>
  <c r="W227" i="28"/>
  <c r="X227" i="28"/>
  <c r="Y227" i="28"/>
  <c r="Z227" i="28"/>
  <c r="AA227" i="28"/>
  <c r="AB227" i="28"/>
  <c r="AC227" i="28"/>
  <c r="AD227" i="28"/>
  <c r="AE227" i="28"/>
  <c r="AF227" i="28"/>
  <c r="AG227" i="28"/>
  <c r="AH227" i="28"/>
  <c r="T228" i="28"/>
  <c r="U228" i="28"/>
  <c r="V228" i="28"/>
  <c r="W228" i="28"/>
  <c r="X228" i="28"/>
  <c r="Y228" i="28"/>
  <c r="Z228" i="28"/>
  <c r="AA228" i="28"/>
  <c r="AB228" i="28"/>
  <c r="AC228" i="28"/>
  <c r="AD228" i="28"/>
  <c r="AE228" i="28"/>
  <c r="AF228" i="28"/>
  <c r="AG228" i="28"/>
  <c r="AH228" i="28"/>
  <c r="T229" i="28"/>
  <c r="U229" i="28"/>
  <c r="V229" i="28"/>
  <c r="W229" i="28"/>
  <c r="X229" i="28"/>
  <c r="Y229" i="28"/>
  <c r="Z229" i="28"/>
  <c r="AA229" i="28"/>
  <c r="AB229" i="28"/>
  <c r="AC229" i="28"/>
  <c r="AD229" i="28"/>
  <c r="AE229" i="28"/>
  <c r="AF229" i="28"/>
  <c r="AG229" i="28"/>
  <c r="AH229" i="28"/>
  <c r="T230" i="28"/>
  <c r="U230" i="28"/>
  <c r="V230" i="28"/>
  <c r="W230" i="28"/>
  <c r="X230" i="28"/>
  <c r="Y230" i="28"/>
  <c r="Z230" i="28"/>
  <c r="AA230" i="28"/>
  <c r="AB230" i="28"/>
  <c r="AC230" i="28"/>
  <c r="AD230" i="28"/>
  <c r="AE230" i="28"/>
  <c r="AF230" i="28"/>
  <c r="AG230" i="28"/>
  <c r="AH230" i="28"/>
  <c r="T231" i="28"/>
  <c r="U231" i="28"/>
  <c r="V231" i="28"/>
  <c r="W231" i="28"/>
  <c r="X231" i="28"/>
  <c r="Y231" i="28"/>
  <c r="Z231" i="28"/>
  <c r="AA231" i="28"/>
  <c r="AB231" i="28"/>
  <c r="AC231" i="28"/>
  <c r="AD231" i="28"/>
  <c r="AE231" i="28"/>
  <c r="AF231" i="28"/>
  <c r="AG231" i="28"/>
  <c r="AH231" i="28"/>
  <c r="T232" i="28"/>
  <c r="U232" i="28"/>
  <c r="V232" i="28"/>
  <c r="W232" i="28"/>
  <c r="X232" i="28"/>
  <c r="Y232" i="28"/>
  <c r="Z232" i="28"/>
  <c r="AA232" i="28"/>
  <c r="AB232" i="28"/>
  <c r="AC232" i="28"/>
  <c r="AD232" i="28"/>
  <c r="AE232" i="28"/>
  <c r="AF232" i="28"/>
  <c r="AG232" i="28"/>
  <c r="AH232" i="28"/>
  <c r="T233" i="28"/>
  <c r="U233" i="28"/>
  <c r="V233" i="28"/>
  <c r="W233" i="28"/>
  <c r="X233" i="28"/>
  <c r="Y233" i="28"/>
  <c r="Z233" i="28"/>
  <c r="AA233" i="28"/>
  <c r="AB233" i="28"/>
  <c r="AC233" i="28"/>
  <c r="AD233" i="28"/>
  <c r="AE233" i="28"/>
  <c r="AF233" i="28"/>
  <c r="AG233" i="28"/>
  <c r="AH233" i="28"/>
  <c r="T234" i="28"/>
  <c r="U234" i="28"/>
  <c r="V234" i="28"/>
  <c r="W234" i="28"/>
  <c r="X234" i="28"/>
  <c r="Y234" i="28"/>
  <c r="Z234" i="28"/>
  <c r="AA234" i="28"/>
  <c r="AB234" i="28"/>
  <c r="AC234" i="28"/>
  <c r="AD234" i="28"/>
  <c r="AE234" i="28"/>
  <c r="AF234" i="28"/>
  <c r="AG234" i="28"/>
  <c r="AH234" i="28"/>
  <c r="T235" i="28"/>
  <c r="U235" i="28"/>
  <c r="V235" i="28"/>
  <c r="W235" i="28"/>
  <c r="X235" i="28"/>
  <c r="Y235" i="28"/>
  <c r="Z235" i="28"/>
  <c r="AA235" i="28"/>
  <c r="AB235" i="28"/>
  <c r="AC235" i="28"/>
  <c r="AD235" i="28"/>
  <c r="AE235" i="28"/>
  <c r="AF235" i="28"/>
  <c r="AG235" i="28"/>
  <c r="AH235" i="28"/>
  <c r="T236" i="28"/>
  <c r="U236" i="28"/>
  <c r="V236" i="28"/>
  <c r="W236" i="28"/>
  <c r="X236" i="28"/>
  <c r="Y236" i="28"/>
  <c r="Z236" i="28"/>
  <c r="AA236" i="28"/>
  <c r="AB236" i="28"/>
  <c r="AC236" i="28"/>
  <c r="AD236" i="28"/>
  <c r="AE236" i="28"/>
  <c r="AF236" i="28"/>
  <c r="AG236" i="28"/>
  <c r="AH236" i="28"/>
  <c r="T237" i="28"/>
  <c r="U237" i="28"/>
  <c r="V237" i="28"/>
  <c r="W237" i="28"/>
  <c r="X237" i="28"/>
  <c r="Y237" i="28"/>
  <c r="Z237" i="28"/>
  <c r="AA237" i="28"/>
  <c r="AB237" i="28"/>
  <c r="AC237" i="28"/>
  <c r="AD237" i="28"/>
  <c r="AE237" i="28"/>
  <c r="AF237" i="28"/>
  <c r="AG237" i="28"/>
  <c r="AH237" i="28"/>
  <c r="T238" i="28"/>
  <c r="U238" i="28"/>
  <c r="V238" i="28"/>
  <c r="W238" i="28"/>
  <c r="X238" i="28"/>
  <c r="Y238" i="28"/>
  <c r="Z238" i="28"/>
  <c r="AA238" i="28"/>
  <c r="AB238" i="28"/>
  <c r="AC238" i="28"/>
  <c r="AD238" i="28"/>
  <c r="AE238" i="28"/>
  <c r="AF238" i="28"/>
  <c r="AG238" i="28"/>
  <c r="AH238" i="28"/>
  <c r="T239" i="28"/>
  <c r="U239" i="28"/>
  <c r="V239" i="28"/>
  <c r="W239" i="28"/>
  <c r="X239" i="28"/>
  <c r="Y239" i="28"/>
  <c r="Z239" i="28"/>
  <c r="AA239" i="28"/>
  <c r="AB239" i="28"/>
  <c r="AC239" i="28"/>
  <c r="AD239" i="28"/>
  <c r="AE239" i="28"/>
  <c r="AF239" i="28"/>
  <c r="AG239" i="28"/>
  <c r="AH239" i="28"/>
  <c r="T240" i="28"/>
  <c r="U240" i="28"/>
  <c r="V240" i="28"/>
  <c r="W240" i="28"/>
  <c r="X240" i="28"/>
  <c r="Y240" i="28"/>
  <c r="Z240" i="28"/>
  <c r="AA240" i="28"/>
  <c r="AB240" i="28"/>
  <c r="AC240" i="28"/>
  <c r="AD240" i="28"/>
  <c r="AE240" i="28"/>
  <c r="AF240" i="28"/>
  <c r="AG240" i="28"/>
  <c r="AH240" i="28"/>
  <c r="T241" i="28"/>
  <c r="U241" i="28"/>
  <c r="V241" i="28"/>
  <c r="W241" i="28"/>
  <c r="X241" i="28"/>
  <c r="Y241" i="28"/>
  <c r="Z241" i="28"/>
  <c r="AA241" i="28"/>
  <c r="AB241" i="28"/>
  <c r="AC241" i="28"/>
  <c r="AD241" i="28"/>
  <c r="AE241" i="28"/>
  <c r="AF241" i="28"/>
  <c r="AG241" i="28"/>
  <c r="AH241" i="28"/>
  <c r="T242" i="28"/>
  <c r="U242" i="28"/>
  <c r="V242" i="28"/>
  <c r="W242" i="28"/>
  <c r="X242" i="28"/>
  <c r="Y242" i="28"/>
  <c r="Z242" i="28"/>
  <c r="AA242" i="28"/>
  <c r="AB242" i="28"/>
  <c r="AC242" i="28"/>
  <c r="AD242" i="28"/>
  <c r="AE242" i="28"/>
  <c r="AF242" i="28"/>
  <c r="AG242" i="28"/>
  <c r="AH242" i="28"/>
  <c r="T243" i="28"/>
  <c r="U243" i="28"/>
  <c r="V243" i="28"/>
  <c r="W243" i="28"/>
  <c r="X243" i="28"/>
  <c r="Y243" i="28"/>
  <c r="Z243" i="28"/>
  <c r="AA243" i="28"/>
  <c r="AB243" i="28"/>
  <c r="AC243" i="28"/>
  <c r="AD243" i="28"/>
  <c r="AE243" i="28"/>
  <c r="AF243" i="28"/>
  <c r="AG243" i="28"/>
  <c r="AH243" i="28"/>
  <c r="T244" i="28"/>
  <c r="U244" i="28"/>
  <c r="V244" i="28"/>
  <c r="W244" i="28"/>
  <c r="X244" i="28"/>
  <c r="Y244" i="28"/>
  <c r="Z244" i="28"/>
  <c r="AA244" i="28"/>
  <c r="AB244" i="28"/>
  <c r="AC244" i="28"/>
  <c r="AD244" i="28"/>
  <c r="AE244" i="28"/>
  <c r="AF244" i="28"/>
  <c r="AG244" i="28"/>
  <c r="AH244" i="28"/>
  <c r="T245" i="28"/>
  <c r="U245" i="28"/>
  <c r="V245" i="28"/>
  <c r="W245" i="28"/>
  <c r="X245" i="28"/>
  <c r="Y245" i="28"/>
  <c r="Z245" i="28"/>
  <c r="AA245" i="28"/>
  <c r="AB245" i="28"/>
  <c r="AC245" i="28"/>
  <c r="AD245" i="28"/>
  <c r="AE245" i="28"/>
  <c r="AF245" i="28"/>
  <c r="AG245" i="28"/>
  <c r="AH245" i="28"/>
  <c r="T246" i="28"/>
  <c r="U246" i="28"/>
  <c r="V246" i="28"/>
  <c r="W246" i="28"/>
  <c r="X246" i="28"/>
  <c r="Y246" i="28"/>
  <c r="Z246" i="28"/>
  <c r="AA246" i="28"/>
  <c r="AB246" i="28"/>
  <c r="AC246" i="28"/>
  <c r="AD246" i="28"/>
  <c r="AE246" i="28"/>
  <c r="AF246" i="28"/>
  <c r="AG246" i="28"/>
  <c r="AH246" i="28"/>
  <c r="T247" i="28"/>
  <c r="U247" i="28"/>
  <c r="V247" i="28"/>
  <c r="W247" i="28"/>
  <c r="X247" i="28"/>
  <c r="Y247" i="28"/>
  <c r="Z247" i="28"/>
  <c r="AA247" i="28"/>
  <c r="AB247" i="28"/>
  <c r="AC247" i="28"/>
  <c r="AD247" i="28"/>
  <c r="AE247" i="28"/>
  <c r="AF247" i="28"/>
  <c r="AG247" i="28"/>
  <c r="AH247" i="28"/>
  <c r="T248" i="28"/>
  <c r="U248" i="28"/>
  <c r="V248" i="28"/>
  <c r="W248" i="28"/>
  <c r="X248" i="28"/>
  <c r="Y248" i="28"/>
  <c r="Z248" i="28"/>
  <c r="AA248" i="28"/>
  <c r="AB248" i="28"/>
  <c r="AC248" i="28"/>
  <c r="AD248" i="28"/>
  <c r="AE248" i="28"/>
  <c r="AF248" i="28"/>
  <c r="AG248" i="28"/>
  <c r="AH248" i="28"/>
  <c r="T249" i="28"/>
  <c r="U249" i="28"/>
  <c r="V249" i="28"/>
  <c r="W249" i="28"/>
  <c r="X249" i="28"/>
  <c r="Y249" i="28"/>
  <c r="Z249" i="28"/>
  <c r="AA249" i="28"/>
  <c r="AB249" i="28"/>
  <c r="AC249" i="28"/>
  <c r="AD249" i="28"/>
  <c r="AE249" i="28"/>
  <c r="AF249" i="28"/>
  <c r="AG249" i="28"/>
  <c r="AH249" i="28"/>
  <c r="T250" i="28"/>
  <c r="U250" i="28"/>
  <c r="V250" i="28"/>
  <c r="W250" i="28"/>
  <c r="X250" i="28"/>
  <c r="Y250" i="28"/>
  <c r="Z250" i="28"/>
  <c r="AA250" i="28"/>
  <c r="AB250" i="28"/>
  <c r="AC250" i="28"/>
  <c r="AD250" i="28"/>
  <c r="AE250" i="28"/>
  <c r="AF250" i="28"/>
  <c r="AG250" i="28"/>
  <c r="AH250" i="28"/>
  <c r="T251" i="28"/>
  <c r="U251" i="28"/>
  <c r="V251" i="28"/>
  <c r="W251" i="28"/>
  <c r="X251" i="28"/>
  <c r="Y251" i="28"/>
  <c r="Z251" i="28"/>
  <c r="AA251" i="28"/>
  <c r="AB251" i="28"/>
  <c r="AC251" i="28"/>
  <c r="AD251" i="28"/>
  <c r="AE251" i="28"/>
  <c r="AF251" i="28"/>
  <c r="AG251" i="28"/>
  <c r="AH251" i="28"/>
  <c r="T252" i="28"/>
  <c r="U252" i="28"/>
  <c r="V252" i="28"/>
  <c r="W252" i="28"/>
  <c r="X252" i="28"/>
  <c r="Y252" i="28"/>
  <c r="Z252" i="28"/>
  <c r="AA252" i="28"/>
  <c r="AB252" i="28"/>
  <c r="AC252" i="28"/>
  <c r="AD252" i="28"/>
  <c r="AE252" i="28"/>
  <c r="AF252" i="28"/>
  <c r="AG252" i="28"/>
  <c r="AH252" i="28"/>
  <c r="T253" i="28"/>
  <c r="U253" i="28"/>
  <c r="V253" i="28"/>
  <c r="W253" i="28"/>
  <c r="X253" i="28"/>
  <c r="Y253" i="28"/>
  <c r="Z253" i="28"/>
  <c r="AA253" i="28"/>
  <c r="AB253" i="28"/>
  <c r="AC253" i="28"/>
  <c r="AD253" i="28"/>
  <c r="AE253" i="28"/>
  <c r="AF253" i="28"/>
  <c r="AG253" i="28"/>
  <c r="AH253" i="28"/>
  <c r="T254" i="28"/>
  <c r="U254" i="28"/>
  <c r="V254" i="28"/>
  <c r="W254" i="28"/>
  <c r="X254" i="28"/>
  <c r="Y254" i="28"/>
  <c r="Z254" i="28"/>
  <c r="AA254" i="28"/>
  <c r="AB254" i="28"/>
  <c r="AC254" i="28"/>
  <c r="AD254" i="28"/>
  <c r="AE254" i="28"/>
  <c r="AF254" i="28"/>
  <c r="AG254" i="28"/>
  <c r="AH254" i="28"/>
  <c r="T255" i="28"/>
  <c r="U255" i="28"/>
  <c r="V255" i="28"/>
  <c r="W255" i="28"/>
  <c r="X255" i="28"/>
  <c r="Y255" i="28"/>
  <c r="Z255" i="28"/>
  <c r="AA255" i="28"/>
  <c r="AB255" i="28"/>
  <c r="AC255" i="28"/>
  <c r="AD255" i="28"/>
  <c r="AE255" i="28"/>
  <c r="AF255" i="28"/>
  <c r="AG255" i="28"/>
  <c r="AH255" i="28"/>
  <c r="T256" i="28"/>
  <c r="U256" i="28"/>
  <c r="V256" i="28"/>
  <c r="W256" i="28"/>
  <c r="X256" i="28"/>
  <c r="Y256" i="28"/>
  <c r="Z256" i="28"/>
  <c r="AA256" i="28"/>
  <c r="AB256" i="28"/>
  <c r="AC256" i="28"/>
  <c r="AD256" i="28"/>
  <c r="AE256" i="28"/>
  <c r="AF256" i="28"/>
  <c r="AG256" i="28"/>
  <c r="AH256" i="28"/>
  <c r="T257" i="28"/>
  <c r="U257" i="28"/>
  <c r="V257" i="28"/>
  <c r="W257" i="28"/>
  <c r="X257" i="28"/>
  <c r="Y257" i="28"/>
  <c r="Z257" i="28"/>
  <c r="AA257" i="28"/>
  <c r="AB257" i="28"/>
  <c r="AC257" i="28"/>
  <c r="AD257" i="28"/>
  <c r="AE257" i="28"/>
  <c r="AF257" i="28"/>
  <c r="AG257" i="28"/>
  <c r="AH257" i="28"/>
  <c r="T258" i="28"/>
  <c r="U258" i="28"/>
  <c r="V258" i="28"/>
  <c r="W258" i="28"/>
  <c r="X258" i="28"/>
  <c r="Y258" i="28"/>
  <c r="Z258" i="28"/>
  <c r="AA258" i="28"/>
  <c r="AB258" i="28"/>
  <c r="AC258" i="28"/>
  <c r="AD258" i="28"/>
  <c r="AE258" i="28"/>
  <c r="AF258" i="28"/>
  <c r="AG258" i="28"/>
  <c r="AH258" i="28"/>
  <c r="T259" i="28"/>
  <c r="U259" i="28"/>
  <c r="V259" i="28"/>
  <c r="W259" i="28"/>
  <c r="X259" i="28"/>
  <c r="Y259" i="28"/>
  <c r="Z259" i="28"/>
  <c r="AA259" i="28"/>
  <c r="AB259" i="28"/>
  <c r="AC259" i="28"/>
  <c r="AD259" i="28"/>
  <c r="AE259" i="28"/>
  <c r="AF259" i="28"/>
  <c r="AG259" i="28"/>
  <c r="AH259" i="28"/>
  <c r="T260" i="28"/>
  <c r="U260" i="28"/>
  <c r="V260" i="28"/>
  <c r="W260" i="28"/>
  <c r="X260" i="28"/>
  <c r="Y260" i="28"/>
  <c r="Z260" i="28"/>
  <c r="AA260" i="28"/>
  <c r="AB260" i="28"/>
  <c r="AC260" i="28"/>
  <c r="AD260" i="28"/>
  <c r="AE260" i="28"/>
  <c r="AF260" i="28"/>
  <c r="AG260" i="28"/>
  <c r="AH260" i="28"/>
  <c r="T261" i="28"/>
  <c r="U261" i="28"/>
  <c r="V261" i="28"/>
  <c r="W261" i="28"/>
  <c r="X261" i="28"/>
  <c r="Y261" i="28"/>
  <c r="Z261" i="28"/>
  <c r="AA261" i="28"/>
  <c r="AB261" i="28"/>
  <c r="AC261" i="28"/>
  <c r="AD261" i="28"/>
  <c r="AE261" i="28"/>
  <c r="AF261" i="28"/>
  <c r="AG261" i="28"/>
  <c r="AH261" i="28"/>
  <c r="T262" i="28"/>
  <c r="U262" i="28"/>
  <c r="V262" i="28"/>
  <c r="W262" i="28"/>
  <c r="X262" i="28"/>
  <c r="Y262" i="28"/>
  <c r="Z262" i="28"/>
  <c r="AA262" i="28"/>
  <c r="AB262" i="28"/>
  <c r="AC262" i="28"/>
  <c r="AD262" i="28"/>
  <c r="AE262" i="28"/>
  <c r="AF262" i="28"/>
  <c r="AG262" i="28"/>
  <c r="AH262" i="28"/>
  <c r="T263" i="28"/>
  <c r="U263" i="28"/>
  <c r="V263" i="28"/>
  <c r="W263" i="28"/>
  <c r="X263" i="28"/>
  <c r="Y263" i="28"/>
  <c r="Z263" i="28"/>
  <c r="AA263" i="28"/>
  <c r="AB263" i="28"/>
  <c r="AC263" i="28"/>
  <c r="AD263" i="28"/>
  <c r="AE263" i="28"/>
  <c r="AF263" i="28"/>
  <c r="AG263" i="28"/>
  <c r="AH263" i="28"/>
  <c r="T264" i="28"/>
  <c r="U264" i="28"/>
  <c r="V264" i="28"/>
  <c r="W264" i="28"/>
  <c r="X264" i="28"/>
  <c r="Y264" i="28"/>
  <c r="Z264" i="28"/>
  <c r="AA264" i="28"/>
  <c r="AB264" i="28"/>
  <c r="AC264" i="28"/>
  <c r="AD264" i="28"/>
  <c r="AE264" i="28"/>
  <c r="AF264" i="28"/>
  <c r="AG264" i="28"/>
  <c r="AH264" i="28"/>
  <c r="T265" i="28"/>
  <c r="U265" i="28"/>
  <c r="V265" i="28"/>
  <c r="W265" i="28"/>
  <c r="X265" i="28"/>
  <c r="Y265" i="28"/>
  <c r="Z265" i="28"/>
  <c r="AA265" i="28"/>
  <c r="AB265" i="28"/>
  <c r="AC265" i="28"/>
  <c r="AD265" i="28"/>
  <c r="AE265" i="28"/>
  <c r="AF265" i="28"/>
  <c r="AG265" i="28"/>
  <c r="AH265" i="28"/>
  <c r="T266" i="28"/>
  <c r="U266" i="28"/>
  <c r="V266" i="28"/>
  <c r="W266" i="28"/>
  <c r="X266" i="28"/>
  <c r="Y266" i="28"/>
  <c r="Z266" i="28"/>
  <c r="AA266" i="28"/>
  <c r="AB266" i="28"/>
  <c r="AC266" i="28"/>
  <c r="AD266" i="28"/>
  <c r="AE266" i="28"/>
  <c r="AF266" i="28"/>
  <c r="AG266" i="28"/>
  <c r="AH266" i="28"/>
  <c r="T267" i="28"/>
  <c r="U267" i="28"/>
  <c r="V267" i="28"/>
  <c r="W267" i="28"/>
  <c r="X267" i="28"/>
  <c r="Y267" i="28"/>
  <c r="Z267" i="28"/>
  <c r="AA267" i="28"/>
  <c r="AB267" i="28"/>
  <c r="AC267" i="28"/>
  <c r="AD267" i="28"/>
  <c r="AE267" i="28"/>
  <c r="AF267" i="28"/>
  <c r="AG267" i="28"/>
  <c r="AH267" i="28"/>
  <c r="T268" i="28"/>
  <c r="U268" i="28"/>
  <c r="V268" i="28"/>
  <c r="W268" i="28"/>
  <c r="X268" i="28"/>
  <c r="Y268" i="28"/>
  <c r="Z268" i="28"/>
  <c r="AA268" i="28"/>
  <c r="AB268" i="28"/>
  <c r="AC268" i="28"/>
  <c r="AD268" i="28"/>
  <c r="AE268" i="28"/>
  <c r="AF268" i="28"/>
  <c r="AG268" i="28"/>
  <c r="AH268" i="28"/>
  <c r="T269" i="28"/>
  <c r="U269" i="28"/>
  <c r="V269" i="28"/>
  <c r="W269" i="28"/>
  <c r="X269" i="28"/>
  <c r="Y269" i="28"/>
  <c r="Z269" i="28"/>
  <c r="AA269" i="28"/>
  <c r="AB269" i="28"/>
  <c r="AC269" i="28"/>
  <c r="AD269" i="28"/>
  <c r="AE269" i="28"/>
  <c r="AF269" i="28"/>
  <c r="AG269" i="28"/>
  <c r="AH269" i="28"/>
  <c r="T270" i="28"/>
  <c r="U270" i="28"/>
  <c r="V270" i="28"/>
  <c r="W270" i="28"/>
  <c r="X270" i="28"/>
  <c r="Y270" i="28"/>
  <c r="Z270" i="28"/>
  <c r="AA270" i="28"/>
  <c r="AB270" i="28"/>
  <c r="AC270" i="28"/>
  <c r="AD270" i="28"/>
  <c r="AE270" i="28"/>
  <c r="AF270" i="28"/>
  <c r="AG270" i="28"/>
  <c r="AH270" i="28"/>
  <c r="T271" i="28"/>
  <c r="U271" i="28"/>
  <c r="V271" i="28"/>
  <c r="W271" i="28"/>
  <c r="X271" i="28"/>
  <c r="Y271" i="28"/>
  <c r="Z271" i="28"/>
  <c r="AA271" i="28"/>
  <c r="AB271" i="28"/>
  <c r="AC271" i="28"/>
  <c r="AD271" i="28"/>
  <c r="AE271" i="28"/>
  <c r="AF271" i="28"/>
  <c r="AG271" i="28"/>
  <c r="AH271" i="28"/>
  <c r="T272" i="28"/>
  <c r="U272" i="28"/>
  <c r="V272" i="28"/>
  <c r="W272" i="28"/>
  <c r="X272" i="28"/>
  <c r="Y272" i="28"/>
  <c r="Z272" i="28"/>
  <c r="AA272" i="28"/>
  <c r="AB272" i="28"/>
  <c r="AC272" i="28"/>
  <c r="AD272" i="28"/>
  <c r="AE272" i="28"/>
  <c r="AF272" i="28"/>
  <c r="AG272" i="28"/>
  <c r="AH272" i="28"/>
  <c r="T273" i="28"/>
  <c r="U273" i="28"/>
  <c r="V273" i="28"/>
  <c r="W273" i="28"/>
  <c r="X273" i="28"/>
  <c r="Y273" i="28"/>
  <c r="Z273" i="28"/>
  <c r="AA273" i="28"/>
  <c r="AB273" i="28"/>
  <c r="AC273" i="28"/>
  <c r="AD273" i="28"/>
  <c r="AE273" i="28"/>
  <c r="AF273" i="28"/>
  <c r="AG273" i="28"/>
  <c r="AH273" i="28"/>
  <c r="T274" i="28"/>
  <c r="U274" i="28"/>
  <c r="V274" i="28"/>
  <c r="W274" i="28"/>
  <c r="X274" i="28"/>
  <c r="Y274" i="28"/>
  <c r="Z274" i="28"/>
  <c r="AA274" i="28"/>
  <c r="AB274" i="28"/>
  <c r="AC274" i="28"/>
  <c r="AD274" i="28"/>
  <c r="AE274" i="28"/>
  <c r="AF274" i="28"/>
  <c r="AG274" i="28"/>
  <c r="AH274" i="28"/>
  <c r="T275" i="28"/>
  <c r="U275" i="28"/>
  <c r="V275" i="28"/>
  <c r="W275" i="28"/>
  <c r="X275" i="28"/>
  <c r="Y275" i="28"/>
  <c r="Z275" i="28"/>
  <c r="AA275" i="28"/>
  <c r="AB275" i="28"/>
  <c r="AC275" i="28"/>
  <c r="AD275" i="28"/>
  <c r="AE275" i="28"/>
  <c r="AF275" i="28"/>
  <c r="AG275" i="28"/>
  <c r="AH275" i="28"/>
  <c r="T276" i="28"/>
  <c r="U276" i="28"/>
  <c r="V276" i="28"/>
  <c r="W276" i="28"/>
  <c r="X276" i="28"/>
  <c r="Y276" i="28"/>
  <c r="Z276" i="28"/>
  <c r="AA276" i="28"/>
  <c r="AB276" i="28"/>
  <c r="AC276" i="28"/>
  <c r="AD276" i="28"/>
  <c r="AE276" i="28"/>
  <c r="AF276" i="28"/>
  <c r="AG276" i="28"/>
  <c r="AH276" i="28"/>
  <c r="T277" i="28"/>
  <c r="U277" i="28"/>
  <c r="V277" i="28"/>
  <c r="W277" i="28"/>
  <c r="X277" i="28"/>
  <c r="Y277" i="28"/>
  <c r="Z277" i="28"/>
  <c r="AA277" i="28"/>
  <c r="AB277" i="28"/>
  <c r="AC277" i="28"/>
  <c r="AD277" i="28"/>
  <c r="AE277" i="28"/>
  <c r="AF277" i="28"/>
  <c r="AG277" i="28"/>
  <c r="AH277" i="28"/>
  <c r="T278" i="28"/>
  <c r="U278" i="28"/>
  <c r="V278" i="28"/>
  <c r="W278" i="28"/>
  <c r="X278" i="28"/>
  <c r="Y278" i="28"/>
  <c r="Z278" i="28"/>
  <c r="AA278" i="28"/>
  <c r="AB278" i="28"/>
  <c r="AC278" i="28"/>
  <c r="AD278" i="28"/>
  <c r="AE278" i="28"/>
  <c r="AF278" i="28"/>
  <c r="AG278" i="28"/>
  <c r="AH278" i="28"/>
  <c r="T279" i="28"/>
  <c r="U279" i="28"/>
  <c r="V279" i="28"/>
  <c r="W279" i="28"/>
  <c r="X279" i="28"/>
  <c r="Y279" i="28"/>
  <c r="Z279" i="28"/>
  <c r="AA279" i="28"/>
  <c r="AB279" i="28"/>
  <c r="AC279" i="28"/>
  <c r="AD279" i="28"/>
  <c r="AE279" i="28"/>
  <c r="AF279" i="28"/>
  <c r="AG279" i="28"/>
  <c r="AH279" i="28"/>
  <c r="T280" i="28"/>
  <c r="U280" i="28"/>
  <c r="V280" i="28"/>
  <c r="W280" i="28"/>
  <c r="X280" i="28"/>
  <c r="Y280" i="28"/>
  <c r="Z280" i="28"/>
  <c r="AA280" i="28"/>
  <c r="AB280" i="28"/>
  <c r="AC280" i="28"/>
  <c r="AD280" i="28"/>
  <c r="AE280" i="28"/>
  <c r="AF280" i="28"/>
  <c r="AG280" i="28"/>
  <c r="AH280" i="28"/>
  <c r="T281" i="28"/>
  <c r="U281" i="28"/>
  <c r="V281" i="28"/>
  <c r="W281" i="28"/>
  <c r="X281" i="28"/>
  <c r="Y281" i="28"/>
  <c r="Z281" i="28"/>
  <c r="AA281" i="28"/>
  <c r="AB281" i="28"/>
  <c r="AC281" i="28"/>
  <c r="AD281" i="28"/>
  <c r="AE281" i="28"/>
  <c r="AF281" i="28"/>
  <c r="AG281" i="28"/>
  <c r="AH281" i="28"/>
  <c r="T282" i="28"/>
  <c r="U282" i="28"/>
  <c r="V282" i="28"/>
  <c r="W282" i="28"/>
  <c r="X282" i="28"/>
  <c r="Y282" i="28"/>
  <c r="Z282" i="28"/>
  <c r="AA282" i="28"/>
  <c r="AB282" i="28"/>
  <c r="AC282" i="28"/>
  <c r="AD282" i="28"/>
  <c r="AE282" i="28"/>
  <c r="AF282" i="28"/>
  <c r="AG282" i="28"/>
  <c r="AH282" i="28"/>
  <c r="T283" i="28"/>
  <c r="U283" i="28"/>
  <c r="V283" i="28"/>
  <c r="W283" i="28"/>
  <c r="X283" i="28"/>
  <c r="Y283" i="28"/>
  <c r="Z283" i="28"/>
  <c r="AA283" i="28"/>
  <c r="AB283" i="28"/>
  <c r="AC283" i="28"/>
  <c r="AD283" i="28"/>
  <c r="AE283" i="28"/>
  <c r="AF283" i="28"/>
  <c r="AG283" i="28"/>
  <c r="AH283" i="28"/>
  <c r="T284" i="28"/>
  <c r="U284" i="28"/>
  <c r="V284" i="28"/>
  <c r="W284" i="28"/>
  <c r="X284" i="28"/>
  <c r="Y284" i="28"/>
  <c r="Z284" i="28"/>
  <c r="AA284" i="28"/>
  <c r="AB284" i="28"/>
  <c r="AC284" i="28"/>
  <c r="AD284" i="28"/>
  <c r="AE284" i="28"/>
  <c r="AF284" i="28"/>
  <c r="AG284" i="28"/>
  <c r="AH284" i="28"/>
  <c r="T285" i="28"/>
  <c r="U285" i="28"/>
  <c r="V285" i="28"/>
  <c r="W285" i="28"/>
  <c r="X285" i="28"/>
  <c r="Y285" i="28"/>
  <c r="Z285" i="28"/>
  <c r="AA285" i="28"/>
  <c r="AB285" i="28"/>
  <c r="AC285" i="28"/>
  <c r="AD285" i="28"/>
  <c r="AE285" i="28"/>
  <c r="AF285" i="28"/>
  <c r="AG285" i="28"/>
  <c r="AH285" i="28"/>
  <c r="T286" i="28"/>
  <c r="U286" i="28"/>
  <c r="V286" i="28"/>
  <c r="W286" i="28"/>
  <c r="X286" i="28"/>
  <c r="Y286" i="28"/>
  <c r="Z286" i="28"/>
  <c r="AA286" i="28"/>
  <c r="AB286" i="28"/>
  <c r="AC286" i="28"/>
  <c r="AD286" i="28"/>
  <c r="AE286" i="28"/>
  <c r="AF286" i="28"/>
  <c r="AG286" i="28"/>
  <c r="AH286" i="28"/>
  <c r="T287" i="28"/>
  <c r="U287" i="28"/>
  <c r="V287" i="28"/>
  <c r="W287" i="28"/>
  <c r="X287" i="28"/>
  <c r="Y287" i="28"/>
  <c r="Z287" i="28"/>
  <c r="AA287" i="28"/>
  <c r="AB287" i="28"/>
  <c r="AC287" i="28"/>
  <c r="AD287" i="28"/>
  <c r="AE287" i="28"/>
  <c r="AF287" i="28"/>
  <c r="AG287" i="28"/>
  <c r="AH287" i="28"/>
  <c r="T288" i="28"/>
  <c r="U288" i="28"/>
  <c r="V288" i="28"/>
  <c r="W288" i="28"/>
  <c r="X288" i="28"/>
  <c r="Y288" i="28"/>
  <c r="Z288" i="28"/>
  <c r="AA288" i="28"/>
  <c r="AB288" i="28"/>
  <c r="AC288" i="28"/>
  <c r="AD288" i="28"/>
  <c r="AE288" i="28"/>
  <c r="AF288" i="28"/>
  <c r="AG288" i="28"/>
  <c r="AH288" i="28"/>
  <c r="T289" i="28"/>
  <c r="U289" i="28"/>
  <c r="V289" i="28"/>
  <c r="W289" i="28"/>
  <c r="X289" i="28"/>
  <c r="Y289" i="28"/>
  <c r="Z289" i="28"/>
  <c r="AA289" i="28"/>
  <c r="AB289" i="28"/>
  <c r="AC289" i="28"/>
  <c r="AD289" i="28"/>
  <c r="AE289" i="28"/>
  <c r="AF289" i="28"/>
  <c r="AG289" i="28"/>
  <c r="AH289" i="28"/>
  <c r="T290" i="28"/>
  <c r="U290" i="28"/>
  <c r="V290" i="28"/>
  <c r="W290" i="28"/>
  <c r="X290" i="28"/>
  <c r="Y290" i="28"/>
  <c r="Z290" i="28"/>
  <c r="AA290" i="28"/>
  <c r="AB290" i="28"/>
  <c r="AC290" i="28"/>
  <c r="AD290" i="28"/>
  <c r="AE290" i="28"/>
  <c r="AF290" i="28"/>
  <c r="AG290" i="28"/>
  <c r="AH290" i="28"/>
  <c r="T291" i="28"/>
  <c r="U291" i="28"/>
  <c r="V291" i="28"/>
  <c r="W291" i="28"/>
  <c r="X291" i="28"/>
  <c r="Y291" i="28"/>
  <c r="Z291" i="28"/>
  <c r="AA291" i="28"/>
  <c r="AB291" i="28"/>
  <c r="AC291" i="28"/>
  <c r="AD291" i="28"/>
  <c r="AE291" i="28"/>
  <c r="AF291" i="28"/>
  <c r="AG291" i="28"/>
  <c r="AH291" i="28"/>
  <c r="T292" i="28"/>
  <c r="U292" i="28"/>
  <c r="V292" i="28"/>
  <c r="W292" i="28"/>
  <c r="X292" i="28"/>
  <c r="Y292" i="28"/>
  <c r="Z292" i="28"/>
  <c r="AA292" i="28"/>
  <c r="AB292" i="28"/>
  <c r="AC292" i="28"/>
  <c r="AD292" i="28"/>
  <c r="AE292" i="28"/>
  <c r="AF292" i="28"/>
  <c r="AG292" i="28"/>
  <c r="AH292" i="28"/>
  <c r="T293" i="28"/>
  <c r="U293" i="28"/>
  <c r="V293" i="28"/>
  <c r="W293" i="28"/>
  <c r="X293" i="28"/>
  <c r="Y293" i="28"/>
  <c r="Z293" i="28"/>
  <c r="AA293" i="28"/>
  <c r="AB293" i="28"/>
  <c r="AC293" i="28"/>
  <c r="AD293" i="28"/>
  <c r="AE293" i="28"/>
  <c r="AF293" i="28"/>
  <c r="AG293" i="28"/>
  <c r="AH293" i="28"/>
  <c r="T294" i="28"/>
  <c r="U294" i="28"/>
  <c r="V294" i="28"/>
  <c r="W294" i="28"/>
  <c r="X294" i="28"/>
  <c r="Y294" i="28"/>
  <c r="Z294" i="28"/>
  <c r="AA294" i="28"/>
  <c r="AB294" i="28"/>
  <c r="AC294" i="28"/>
  <c r="AD294" i="28"/>
  <c r="AE294" i="28"/>
  <c r="AF294" i="28"/>
  <c r="AG294" i="28"/>
  <c r="AH294" i="28"/>
  <c r="T295" i="28"/>
  <c r="U295" i="28"/>
  <c r="V295" i="28"/>
  <c r="W295" i="28"/>
  <c r="X295" i="28"/>
  <c r="Y295" i="28"/>
  <c r="Z295" i="28"/>
  <c r="AA295" i="28"/>
  <c r="AB295" i="28"/>
  <c r="AC295" i="28"/>
  <c r="AD295" i="28"/>
  <c r="AE295" i="28"/>
  <c r="AF295" i="28"/>
  <c r="AG295" i="28"/>
  <c r="AH295" i="28"/>
  <c r="T296" i="28"/>
  <c r="U296" i="28"/>
  <c r="V296" i="28"/>
  <c r="W296" i="28"/>
  <c r="X296" i="28"/>
  <c r="Y296" i="28"/>
  <c r="Z296" i="28"/>
  <c r="AA296" i="28"/>
  <c r="AB296" i="28"/>
  <c r="AC296" i="28"/>
  <c r="AD296" i="28"/>
  <c r="AE296" i="28"/>
  <c r="AF296" i="28"/>
  <c r="AG296" i="28"/>
  <c r="AH296" i="28"/>
  <c r="T297" i="28"/>
  <c r="U297" i="28"/>
  <c r="V297" i="28"/>
  <c r="W297" i="28"/>
  <c r="X297" i="28"/>
  <c r="Y297" i="28"/>
  <c r="Z297" i="28"/>
  <c r="AA297" i="28"/>
  <c r="AB297" i="28"/>
  <c r="AC297" i="28"/>
  <c r="AD297" i="28"/>
  <c r="AE297" i="28"/>
  <c r="AF297" i="28"/>
  <c r="AG297" i="28"/>
  <c r="AH297" i="28"/>
  <c r="T298" i="28"/>
  <c r="U298" i="28"/>
  <c r="V298" i="28"/>
  <c r="W298" i="28"/>
  <c r="X298" i="28"/>
  <c r="Y298" i="28"/>
  <c r="Z298" i="28"/>
  <c r="AA298" i="28"/>
  <c r="AB298" i="28"/>
  <c r="AC298" i="28"/>
  <c r="AD298" i="28"/>
  <c r="AE298" i="28"/>
  <c r="AF298" i="28"/>
  <c r="AG298" i="28"/>
  <c r="AH298" i="28"/>
  <c r="T299" i="28"/>
  <c r="U299" i="28"/>
  <c r="V299" i="28"/>
  <c r="W299" i="28"/>
  <c r="X299" i="28"/>
  <c r="Y299" i="28"/>
  <c r="Z299" i="28"/>
  <c r="AA299" i="28"/>
  <c r="AB299" i="28"/>
  <c r="AC299" i="28"/>
  <c r="AD299" i="28"/>
  <c r="AE299" i="28"/>
  <c r="AF299" i="28"/>
  <c r="AG299" i="28"/>
  <c r="AH299" i="28"/>
  <c r="T300" i="28"/>
  <c r="U300" i="28"/>
  <c r="V300" i="28"/>
  <c r="W300" i="28"/>
  <c r="X300" i="28"/>
  <c r="Y300" i="28"/>
  <c r="Z300" i="28"/>
  <c r="AA300" i="28"/>
  <c r="AB300" i="28"/>
  <c r="AC300" i="28"/>
  <c r="AD300" i="28"/>
  <c r="AE300" i="28"/>
  <c r="AF300" i="28"/>
  <c r="AG300" i="28"/>
  <c r="AH300" i="28"/>
  <c r="T301" i="28"/>
  <c r="U301" i="28"/>
  <c r="V301" i="28"/>
  <c r="W301" i="28"/>
  <c r="X301" i="28"/>
  <c r="Y301" i="28"/>
  <c r="Z301" i="28"/>
  <c r="AA301" i="28"/>
  <c r="AB301" i="28"/>
  <c r="AC301" i="28"/>
  <c r="AD301" i="28"/>
  <c r="AE301" i="28"/>
  <c r="AF301" i="28"/>
  <c r="AG301" i="28"/>
  <c r="AH301" i="28"/>
  <c r="T302" i="28"/>
  <c r="U302" i="28"/>
  <c r="V302" i="28"/>
  <c r="W302" i="28"/>
  <c r="X302" i="28"/>
  <c r="Y302" i="28"/>
  <c r="Z302" i="28"/>
  <c r="AA302" i="28"/>
  <c r="AB302" i="28"/>
  <c r="AC302" i="28"/>
  <c r="AD302" i="28"/>
  <c r="AE302" i="28"/>
  <c r="AF302" i="28"/>
  <c r="AG302" i="28"/>
  <c r="AH302" i="28"/>
  <c r="T303" i="28"/>
  <c r="U303" i="28"/>
  <c r="V303" i="28"/>
  <c r="W303" i="28"/>
  <c r="X303" i="28"/>
  <c r="Y303" i="28"/>
  <c r="Z303" i="28"/>
  <c r="AA303" i="28"/>
  <c r="AB303" i="28"/>
  <c r="AC303" i="28"/>
  <c r="AD303" i="28"/>
  <c r="AE303" i="28"/>
  <c r="AF303" i="28"/>
  <c r="AG303" i="28"/>
  <c r="AH303" i="28"/>
  <c r="T304" i="28"/>
  <c r="U304" i="28"/>
  <c r="V304" i="28"/>
  <c r="W304" i="28"/>
  <c r="X304" i="28"/>
  <c r="Y304" i="28"/>
  <c r="Z304" i="28"/>
  <c r="AA304" i="28"/>
  <c r="AB304" i="28"/>
  <c r="AC304" i="28"/>
  <c r="AD304" i="28"/>
  <c r="AE304" i="28"/>
  <c r="AF304" i="28"/>
  <c r="AG304" i="28"/>
  <c r="AH304" i="28"/>
  <c r="T305" i="28"/>
  <c r="U305" i="28"/>
  <c r="V305" i="28"/>
  <c r="W305" i="28"/>
  <c r="X305" i="28"/>
  <c r="Y305" i="28"/>
  <c r="Z305" i="28"/>
  <c r="AA305" i="28"/>
  <c r="AB305" i="28"/>
  <c r="AC305" i="28"/>
  <c r="AD305" i="28"/>
  <c r="AE305" i="28"/>
  <c r="AF305" i="28"/>
  <c r="AG305" i="28"/>
  <c r="AH305" i="28"/>
  <c r="T306" i="28"/>
  <c r="U306" i="28"/>
  <c r="V306" i="28"/>
  <c r="W306" i="28"/>
  <c r="X306" i="28"/>
  <c r="Y306" i="28"/>
  <c r="Z306" i="28"/>
  <c r="AA306" i="28"/>
  <c r="AB306" i="28"/>
  <c r="AC306" i="28"/>
  <c r="AD306" i="28"/>
  <c r="AE306" i="28"/>
  <c r="AF306" i="28"/>
  <c r="AG306" i="28"/>
  <c r="AH306" i="28"/>
  <c r="T307" i="28"/>
  <c r="U307" i="28"/>
  <c r="V307" i="28"/>
  <c r="W307" i="28"/>
  <c r="X307" i="28"/>
  <c r="Y307" i="28"/>
  <c r="Z307" i="28"/>
  <c r="AA307" i="28"/>
  <c r="AB307" i="28"/>
  <c r="AC307" i="28"/>
  <c r="AD307" i="28"/>
  <c r="AE307" i="28"/>
  <c r="AF307" i="28"/>
  <c r="AG307" i="28"/>
  <c r="AH307" i="28"/>
  <c r="T308" i="28"/>
  <c r="U308" i="28"/>
  <c r="V308" i="28"/>
  <c r="W308" i="28"/>
  <c r="X308" i="28"/>
  <c r="Y308" i="28"/>
  <c r="Z308" i="28"/>
  <c r="AA308" i="28"/>
  <c r="AB308" i="28"/>
  <c r="AC308" i="28"/>
  <c r="AD308" i="28"/>
  <c r="AE308" i="28"/>
  <c r="AF308" i="28"/>
  <c r="AG308" i="28"/>
  <c r="AH308" i="28"/>
  <c r="T309" i="28"/>
  <c r="U309" i="28"/>
  <c r="V309" i="28"/>
  <c r="W309" i="28"/>
  <c r="X309" i="28"/>
  <c r="Y309" i="28"/>
  <c r="Z309" i="28"/>
  <c r="AA309" i="28"/>
  <c r="AB309" i="28"/>
  <c r="AC309" i="28"/>
  <c r="AD309" i="28"/>
  <c r="AE309" i="28"/>
  <c r="AF309" i="28"/>
  <c r="AG309" i="28"/>
  <c r="AH309" i="28"/>
  <c r="T310" i="28"/>
  <c r="U310" i="28"/>
  <c r="V310" i="28"/>
  <c r="W310" i="28"/>
  <c r="X310" i="28"/>
  <c r="Y310" i="28"/>
  <c r="Z310" i="28"/>
  <c r="AA310" i="28"/>
  <c r="AB310" i="28"/>
  <c r="AC310" i="28"/>
  <c r="AD310" i="28"/>
  <c r="AE310" i="28"/>
  <c r="AF310" i="28"/>
  <c r="AG310" i="28"/>
  <c r="AH310" i="28"/>
  <c r="T311" i="28"/>
  <c r="U311" i="28"/>
  <c r="V311" i="28"/>
  <c r="W311" i="28"/>
  <c r="X311" i="28"/>
  <c r="Y311" i="28"/>
  <c r="Z311" i="28"/>
  <c r="AA311" i="28"/>
  <c r="AB311" i="28"/>
  <c r="AC311" i="28"/>
  <c r="AD311" i="28"/>
  <c r="AE311" i="28"/>
  <c r="AF311" i="28"/>
  <c r="AG311" i="28"/>
  <c r="AH311" i="28"/>
  <c r="T312" i="28"/>
  <c r="U312" i="28"/>
  <c r="V312" i="28"/>
  <c r="W312" i="28"/>
  <c r="X312" i="28"/>
  <c r="Y312" i="28"/>
  <c r="Z312" i="28"/>
  <c r="AA312" i="28"/>
  <c r="AB312" i="28"/>
  <c r="AC312" i="28"/>
  <c r="AD312" i="28"/>
  <c r="AE312" i="28"/>
  <c r="AF312" i="28"/>
  <c r="AG312" i="28"/>
  <c r="AH312" i="28"/>
  <c r="T313" i="28"/>
  <c r="U313" i="28"/>
  <c r="V313" i="28"/>
  <c r="W313" i="28"/>
  <c r="X313" i="28"/>
  <c r="Y313" i="28"/>
  <c r="Z313" i="28"/>
  <c r="AA313" i="28"/>
  <c r="AB313" i="28"/>
  <c r="AC313" i="28"/>
  <c r="AD313" i="28"/>
  <c r="AE313" i="28"/>
  <c r="AF313" i="28"/>
  <c r="AG313" i="28"/>
  <c r="AH313" i="28"/>
  <c r="T314" i="28"/>
  <c r="U314" i="28"/>
  <c r="V314" i="28"/>
  <c r="W314" i="28"/>
  <c r="X314" i="28"/>
  <c r="Y314" i="28"/>
  <c r="Z314" i="28"/>
  <c r="AA314" i="28"/>
  <c r="AB314" i="28"/>
  <c r="AC314" i="28"/>
  <c r="AD314" i="28"/>
  <c r="AE314" i="28"/>
  <c r="AF314" i="28"/>
  <c r="AG314" i="28"/>
  <c r="AH314" i="28"/>
  <c r="T315" i="28"/>
  <c r="U315" i="28"/>
  <c r="V315" i="28"/>
  <c r="W315" i="28"/>
  <c r="X315" i="28"/>
  <c r="Y315" i="28"/>
  <c r="Z315" i="28"/>
  <c r="AA315" i="28"/>
  <c r="AB315" i="28"/>
  <c r="AC315" i="28"/>
  <c r="AD315" i="28"/>
  <c r="AE315" i="28"/>
  <c r="AF315" i="28"/>
  <c r="AG315" i="28"/>
  <c r="AH315" i="28"/>
  <c r="T316" i="28"/>
  <c r="U316" i="28"/>
  <c r="V316" i="28"/>
  <c r="W316" i="28"/>
  <c r="X316" i="28"/>
  <c r="Y316" i="28"/>
  <c r="Z316" i="28"/>
  <c r="AA316" i="28"/>
  <c r="AB316" i="28"/>
  <c r="AC316" i="28"/>
  <c r="AD316" i="28"/>
  <c r="AE316" i="28"/>
  <c r="AF316" i="28"/>
  <c r="AG316" i="28"/>
  <c r="AH316" i="28"/>
  <c r="T317" i="28"/>
  <c r="U317" i="28"/>
  <c r="V317" i="28"/>
  <c r="W317" i="28"/>
  <c r="X317" i="28"/>
  <c r="Y317" i="28"/>
  <c r="Z317" i="28"/>
  <c r="AA317" i="28"/>
  <c r="AB317" i="28"/>
  <c r="AC317" i="28"/>
  <c r="AD317" i="28"/>
  <c r="AE317" i="28"/>
  <c r="AF317" i="28"/>
  <c r="AG317" i="28"/>
  <c r="AH317" i="28"/>
  <c r="T318" i="28"/>
  <c r="U318" i="28"/>
  <c r="V318" i="28"/>
  <c r="W318" i="28"/>
  <c r="X318" i="28"/>
  <c r="Y318" i="28"/>
  <c r="Z318" i="28"/>
  <c r="AA318" i="28"/>
  <c r="AB318" i="28"/>
  <c r="AC318" i="28"/>
  <c r="AD318" i="28"/>
  <c r="AE318" i="28"/>
  <c r="AF318" i="28"/>
  <c r="AG318" i="28"/>
  <c r="AH318" i="28"/>
  <c r="T319" i="28"/>
  <c r="U319" i="28"/>
  <c r="V319" i="28"/>
  <c r="W319" i="28"/>
  <c r="X319" i="28"/>
  <c r="Y319" i="28"/>
  <c r="Z319" i="28"/>
  <c r="AA319" i="28"/>
  <c r="AB319" i="28"/>
  <c r="AC319" i="28"/>
  <c r="AD319" i="28"/>
  <c r="AE319" i="28"/>
  <c r="AF319" i="28"/>
  <c r="AG319" i="28"/>
  <c r="AH319" i="28"/>
  <c r="T320" i="28"/>
  <c r="U320" i="28"/>
  <c r="V320" i="28"/>
  <c r="W320" i="28"/>
  <c r="X320" i="28"/>
  <c r="Y320" i="28"/>
  <c r="Z320" i="28"/>
  <c r="AA320" i="28"/>
  <c r="AB320" i="28"/>
  <c r="AC320" i="28"/>
  <c r="AD320" i="28"/>
  <c r="AE320" i="28"/>
  <c r="AF320" i="28"/>
  <c r="AG320" i="28"/>
  <c r="AH320" i="28"/>
  <c r="T321" i="28"/>
  <c r="U321" i="28"/>
  <c r="V321" i="28"/>
  <c r="W321" i="28"/>
  <c r="X321" i="28"/>
  <c r="Y321" i="28"/>
  <c r="Z321" i="28"/>
  <c r="AA321" i="28"/>
  <c r="AB321" i="28"/>
  <c r="AC321" i="28"/>
  <c r="AD321" i="28"/>
  <c r="AE321" i="28"/>
  <c r="AF321" i="28"/>
  <c r="AG321" i="28"/>
  <c r="AH321" i="28"/>
  <c r="T322" i="28"/>
  <c r="U322" i="28"/>
  <c r="V322" i="28"/>
  <c r="W322" i="28"/>
  <c r="X322" i="28"/>
  <c r="Y322" i="28"/>
  <c r="Z322" i="28"/>
  <c r="AA322" i="28"/>
  <c r="AB322" i="28"/>
  <c r="AC322" i="28"/>
  <c r="AD322" i="28"/>
  <c r="AE322" i="28"/>
  <c r="AF322" i="28"/>
  <c r="AG322" i="28"/>
  <c r="AH322" i="28"/>
  <c r="T323" i="28"/>
  <c r="U323" i="28"/>
  <c r="V323" i="28"/>
  <c r="W323" i="28"/>
  <c r="X323" i="28"/>
  <c r="Y323" i="28"/>
  <c r="Z323" i="28"/>
  <c r="AA323" i="28"/>
  <c r="AB323" i="28"/>
  <c r="AC323" i="28"/>
  <c r="AD323" i="28"/>
  <c r="AE323" i="28"/>
  <c r="AF323" i="28"/>
  <c r="AG323" i="28"/>
  <c r="AH323" i="28"/>
  <c r="T324" i="28"/>
  <c r="U324" i="28"/>
  <c r="V324" i="28"/>
  <c r="W324" i="28"/>
  <c r="X324" i="28"/>
  <c r="Y324" i="28"/>
  <c r="Z324" i="28"/>
  <c r="AA324" i="28"/>
  <c r="AB324" i="28"/>
  <c r="AC324" i="28"/>
  <c r="AD324" i="28"/>
  <c r="AE324" i="28"/>
  <c r="AF324" i="28"/>
  <c r="AG324" i="28"/>
  <c r="AH324" i="28"/>
  <c r="T325" i="28"/>
  <c r="U325" i="28"/>
  <c r="V325" i="28"/>
  <c r="W325" i="28"/>
  <c r="X325" i="28"/>
  <c r="Y325" i="28"/>
  <c r="Z325" i="28"/>
  <c r="AA325" i="28"/>
  <c r="AB325" i="28"/>
  <c r="AC325" i="28"/>
  <c r="AD325" i="28"/>
  <c r="AE325" i="28"/>
  <c r="AF325" i="28"/>
  <c r="AG325" i="28"/>
  <c r="AH325" i="28"/>
  <c r="T326" i="28"/>
  <c r="U326" i="28"/>
  <c r="V326" i="28"/>
  <c r="W326" i="28"/>
  <c r="X326" i="28"/>
  <c r="Y326" i="28"/>
  <c r="Z326" i="28"/>
  <c r="AA326" i="28"/>
  <c r="AB326" i="28"/>
  <c r="AC326" i="28"/>
  <c r="AD326" i="28"/>
  <c r="AE326" i="28"/>
  <c r="AF326" i="28"/>
  <c r="AG326" i="28"/>
  <c r="AH326" i="28"/>
  <c r="T327" i="28"/>
  <c r="U327" i="28"/>
  <c r="V327" i="28"/>
  <c r="W327" i="28"/>
  <c r="X327" i="28"/>
  <c r="Y327" i="28"/>
  <c r="Z327" i="28"/>
  <c r="AA327" i="28"/>
  <c r="AB327" i="28"/>
  <c r="AC327" i="28"/>
  <c r="AD327" i="28"/>
  <c r="AE327" i="28"/>
  <c r="AF327" i="28"/>
  <c r="AG327" i="28"/>
  <c r="AH327" i="28"/>
  <c r="T328" i="28"/>
  <c r="U328" i="28"/>
  <c r="V328" i="28"/>
  <c r="W328" i="28"/>
  <c r="X328" i="28"/>
  <c r="Y328" i="28"/>
  <c r="Z328" i="28"/>
  <c r="AA328" i="28"/>
  <c r="AB328" i="28"/>
  <c r="AC328" i="28"/>
  <c r="AD328" i="28"/>
  <c r="AE328" i="28"/>
  <c r="AF328" i="28"/>
  <c r="AG328" i="28"/>
  <c r="AH328" i="28"/>
  <c r="T329" i="28"/>
  <c r="U329" i="28"/>
  <c r="V329" i="28"/>
  <c r="W329" i="28"/>
  <c r="X329" i="28"/>
  <c r="Y329" i="28"/>
  <c r="Z329" i="28"/>
  <c r="AA329" i="28"/>
  <c r="AB329" i="28"/>
  <c r="AC329" i="28"/>
  <c r="AD329" i="28"/>
  <c r="AE329" i="28"/>
  <c r="AF329" i="28"/>
  <c r="AG329" i="28"/>
  <c r="AH329" i="28"/>
  <c r="T330" i="28"/>
  <c r="U330" i="28"/>
  <c r="V330" i="28"/>
  <c r="W330" i="28"/>
  <c r="X330" i="28"/>
  <c r="Y330" i="28"/>
  <c r="Z330" i="28"/>
  <c r="AA330" i="28"/>
  <c r="AB330" i="28"/>
  <c r="AC330" i="28"/>
  <c r="AD330" i="28"/>
  <c r="AE330" i="28"/>
  <c r="AF330" i="28"/>
  <c r="AG330" i="28"/>
  <c r="AH330" i="28"/>
  <c r="T331" i="28"/>
  <c r="U331" i="28"/>
  <c r="V331" i="28"/>
  <c r="W331" i="28"/>
  <c r="X331" i="28"/>
  <c r="Y331" i="28"/>
  <c r="Z331" i="28"/>
  <c r="AA331" i="28"/>
  <c r="AB331" i="28"/>
  <c r="AC331" i="28"/>
  <c r="AD331" i="28"/>
  <c r="AE331" i="28"/>
  <c r="AF331" i="28"/>
  <c r="AG331" i="28"/>
  <c r="AH331" i="28"/>
  <c r="T332" i="28"/>
  <c r="U332" i="28"/>
  <c r="V332" i="28"/>
  <c r="W332" i="28"/>
  <c r="X332" i="28"/>
  <c r="Y332" i="28"/>
  <c r="Z332" i="28"/>
  <c r="AA332" i="28"/>
  <c r="AB332" i="28"/>
  <c r="AC332" i="28"/>
  <c r="AD332" i="28"/>
  <c r="AE332" i="28"/>
  <c r="AF332" i="28"/>
  <c r="AG332" i="28"/>
  <c r="AH332" i="28"/>
  <c r="T333" i="28"/>
  <c r="U333" i="28"/>
  <c r="V333" i="28"/>
  <c r="W333" i="28"/>
  <c r="X333" i="28"/>
  <c r="Y333" i="28"/>
  <c r="Z333" i="28"/>
  <c r="AA333" i="28"/>
  <c r="AB333" i="28"/>
  <c r="AC333" i="28"/>
  <c r="AD333" i="28"/>
  <c r="AE333" i="28"/>
  <c r="AF333" i="28"/>
  <c r="AG333" i="28"/>
  <c r="AH333" i="28"/>
  <c r="T334" i="28"/>
  <c r="U334" i="28"/>
  <c r="V334" i="28"/>
  <c r="W334" i="28"/>
  <c r="X334" i="28"/>
  <c r="Y334" i="28"/>
  <c r="Z334" i="28"/>
  <c r="AA334" i="28"/>
  <c r="AB334" i="28"/>
  <c r="AC334" i="28"/>
  <c r="AD334" i="28"/>
  <c r="AE334" i="28"/>
  <c r="AF334" i="28"/>
  <c r="AG334" i="28"/>
  <c r="AH334" i="28"/>
  <c r="T335" i="28"/>
  <c r="U335" i="28"/>
  <c r="V335" i="28"/>
  <c r="W335" i="28"/>
  <c r="X335" i="28"/>
  <c r="Y335" i="28"/>
  <c r="Z335" i="28"/>
  <c r="AA335" i="28"/>
  <c r="AB335" i="28"/>
  <c r="AC335" i="28"/>
  <c r="AD335" i="28"/>
  <c r="AE335" i="28"/>
  <c r="AF335" i="28"/>
  <c r="AG335" i="28"/>
  <c r="AH335" i="28"/>
  <c r="T336" i="28"/>
  <c r="U336" i="28"/>
  <c r="V336" i="28"/>
  <c r="W336" i="28"/>
  <c r="X336" i="28"/>
  <c r="Y336" i="28"/>
  <c r="Z336" i="28"/>
  <c r="AA336" i="28"/>
  <c r="AB336" i="28"/>
  <c r="AC336" i="28"/>
  <c r="AD336" i="28"/>
  <c r="AE336" i="28"/>
  <c r="AF336" i="28"/>
  <c r="AG336" i="28"/>
  <c r="AH336" i="28"/>
  <c r="T337" i="28"/>
  <c r="U337" i="28"/>
  <c r="V337" i="28"/>
  <c r="W337" i="28"/>
  <c r="X337" i="28"/>
  <c r="Y337" i="28"/>
  <c r="Z337" i="28"/>
  <c r="AA337" i="28"/>
  <c r="AB337" i="28"/>
  <c r="AC337" i="28"/>
  <c r="AD337" i="28"/>
  <c r="AE337" i="28"/>
  <c r="AF337" i="28"/>
  <c r="AG337" i="28"/>
  <c r="AH337" i="28"/>
  <c r="T338" i="28"/>
  <c r="U338" i="28"/>
  <c r="V338" i="28"/>
  <c r="W338" i="28"/>
  <c r="X338" i="28"/>
  <c r="Y338" i="28"/>
  <c r="Z338" i="28"/>
  <c r="AA338" i="28"/>
  <c r="AB338" i="28"/>
  <c r="AC338" i="28"/>
  <c r="AD338" i="28"/>
  <c r="AE338" i="28"/>
  <c r="AF338" i="28"/>
  <c r="AG338" i="28"/>
  <c r="AH338" i="28"/>
  <c r="T339" i="28"/>
  <c r="U339" i="28"/>
  <c r="V339" i="28"/>
  <c r="W339" i="28"/>
  <c r="X339" i="28"/>
  <c r="Y339" i="28"/>
  <c r="Z339" i="28"/>
  <c r="AA339" i="28"/>
  <c r="AB339" i="28"/>
  <c r="AC339" i="28"/>
  <c r="AD339" i="28"/>
  <c r="AE339" i="28"/>
  <c r="AF339" i="28"/>
  <c r="AG339" i="28"/>
  <c r="AH339" i="28"/>
  <c r="T340" i="28"/>
  <c r="U340" i="28"/>
  <c r="V340" i="28"/>
  <c r="W340" i="28"/>
  <c r="X340" i="28"/>
  <c r="Y340" i="28"/>
  <c r="Z340" i="28"/>
  <c r="AA340" i="28"/>
  <c r="AB340" i="28"/>
  <c r="AC340" i="28"/>
  <c r="AD340" i="28"/>
  <c r="AE340" i="28"/>
  <c r="AF340" i="28"/>
  <c r="AG340" i="28"/>
  <c r="AH340" i="28"/>
  <c r="T341" i="28"/>
  <c r="U341" i="28"/>
  <c r="V341" i="28"/>
  <c r="W341" i="28"/>
  <c r="X341" i="28"/>
  <c r="Y341" i="28"/>
  <c r="Z341" i="28"/>
  <c r="AA341" i="28"/>
  <c r="AB341" i="28"/>
  <c r="AC341" i="28"/>
  <c r="AD341" i="28"/>
  <c r="AE341" i="28"/>
  <c r="AF341" i="28"/>
  <c r="AG341" i="28"/>
  <c r="AH341" i="28"/>
  <c r="T342" i="28"/>
  <c r="U342" i="28"/>
  <c r="V342" i="28"/>
  <c r="W342" i="28"/>
  <c r="X342" i="28"/>
  <c r="Y342" i="28"/>
  <c r="Z342" i="28"/>
  <c r="AA342" i="28"/>
  <c r="AB342" i="28"/>
  <c r="AC342" i="28"/>
  <c r="AD342" i="28"/>
  <c r="AE342" i="28"/>
  <c r="AF342" i="28"/>
  <c r="AG342" i="28"/>
  <c r="AH342" i="28"/>
  <c r="T343" i="28"/>
  <c r="U343" i="28"/>
  <c r="V343" i="28"/>
  <c r="W343" i="28"/>
  <c r="X343" i="28"/>
  <c r="Y343" i="28"/>
  <c r="Z343" i="28"/>
  <c r="AA343" i="28"/>
  <c r="AB343" i="28"/>
  <c r="AC343" i="28"/>
  <c r="AD343" i="28"/>
  <c r="AE343" i="28"/>
  <c r="AF343" i="28"/>
  <c r="AG343" i="28"/>
  <c r="AH343" i="28"/>
  <c r="T344" i="28"/>
  <c r="U344" i="28"/>
  <c r="V344" i="28"/>
  <c r="W344" i="28"/>
  <c r="X344" i="28"/>
  <c r="Y344" i="28"/>
  <c r="Z344" i="28"/>
  <c r="AA344" i="28"/>
  <c r="AB344" i="28"/>
  <c r="AC344" i="28"/>
  <c r="AD344" i="28"/>
  <c r="AE344" i="28"/>
  <c r="AF344" i="28"/>
  <c r="AG344" i="28"/>
  <c r="AH344" i="28"/>
  <c r="T345" i="28"/>
  <c r="U345" i="28"/>
  <c r="V345" i="28"/>
  <c r="W345" i="28"/>
  <c r="X345" i="28"/>
  <c r="Y345" i="28"/>
  <c r="Z345" i="28"/>
  <c r="AA345" i="28"/>
  <c r="AB345" i="28"/>
  <c r="AC345" i="28"/>
  <c r="AD345" i="28"/>
  <c r="AE345" i="28"/>
  <c r="AF345" i="28"/>
  <c r="AG345" i="28"/>
  <c r="AH345" i="28"/>
  <c r="T346" i="28"/>
  <c r="U346" i="28"/>
  <c r="V346" i="28"/>
  <c r="W346" i="28"/>
  <c r="X346" i="28"/>
  <c r="Y346" i="28"/>
  <c r="Z346" i="28"/>
  <c r="AA346" i="28"/>
  <c r="AB346" i="28"/>
  <c r="AC346" i="28"/>
  <c r="AD346" i="28"/>
  <c r="AE346" i="28"/>
  <c r="AF346" i="28"/>
  <c r="AG346" i="28"/>
  <c r="AH346" i="28"/>
  <c r="T347" i="28"/>
  <c r="U347" i="28"/>
  <c r="V347" i="28"/>
  <c r="W347" i="28"/>
  <c r="X347" i="28"/>
  <c r="Y347" i="28"/>
  <c r="Z347" i="28"/>
  <c r="AA347" i="28"/>
  <c r="AB347" i="28"/>
  <c r="AC347" i="28"/>
  <c r="AD347" i="28"/>
  <c r="AE347" i="28"/>
  <c r="AF347" i="28"/>
  <c r="AG347" i="28"/>
  <c r="AH347" i="28"/>
  <c r="T348" i="28"/>
  <c r="U348" i="28"/>
  <c r="V348" i="28"/>
  <c r="W348" i="28"/>
  <c r="X348" i="28"/>
  <c r="Y348" i="28"/>
  <c r="Z348" i="28"/>
  <c r="AA348" i="28"/>
  <c r="AB348" i="28"/>
  <c r="AC348" i="28"/>
  <c r="AD348" i="28"/>
  <c r="AE348" i="28"/>
  <c r="AF348" i="28"/>
  <c r="AG348" i="28"/>
  <c r="AH348" i="28"/>
  <c r="T349" i="28"/>
  <c r="U349" i="28"/>
  <c r="V349" i="28"/>
  <c r="W349" i="28"/>
  <c r="X349" i="28"/>
  <c r="Y349" i="28"/>
  <c r="Z349" i="28"/>
  <c r="AA349" i="28"/>
  <c r="AB349" i="28"/>
  <c r="AC349" i="28"/>
  <c r="AD349" i="28"/>
  <c r="AE349" i="28"/>
  <c r="AF349" i="28"/>
  <c r="AG349" i="28"/>
  <c r="AH349" i="28"/>
  <c r="T350" i="28"/>
  <c r="U350" i="28"/>
  <c r="V350" i="28"/>
  <c r="W350" i="28"/>
  <c r="X350" i="28"/>
  <c r="Y350" i="28"/>
  <c r="Z350" i="28"/>
  <c r="AA350" i="28"/>
  <c r="AB350" i="28"/>
  <c r="AC350" i="28"/>
  <c r="AD350" i="28"/>
  <c r="AE350" i="28"/>
  <c r="AF350" i="28"/>
  <c r="AG350" i="28"/>
  <c r="AH350" i="28"/>
  <c r="T351" i="28"/>
  <c r="U351" i="28"/>
  <c r="V351" i="28"/>
  <c r="W351" i="28"/>
  <c r="X351" i="28"/>
  <c r="Y351" i="28"/>
  <c r="Z351" i="28"/>
  <c r="AA351" i="28"/>
  <c r="AB351" i="28"/>
  <c r="AC351" i="28"/>
  <c r="AD351" i="28"/>
  <c r="AE351" i="28"/>
  <c r="AF351" i="28"/>
  <c r="AG351" i="28"/>
  <c r="AH351" i="28"/>
  <c r="T352" i="28"/>
  <c r="U352" i="28"/>
  <c r="V352" i="28"/>
  <c r="W352" i="28"/>
  <c r="X352" i="28"/>
  <c r="Y352" i="28"/>
  <c r="Z352" i="28"/>
  <c r="AA352" i="28"/>
  <c r="AB352" i="28"/>
  <c r="AC352" i="28"/>
  <c r="AD352" i="28"/>
  <c r="AE352" i="28"/>
  <c r="AF352" i="28"/>
  <c r="AG352" i="28"/>
  <c r="AH352" i="28"/>
  <c r="T353" i="28"/>
  <c r="U353" i="28"/>
  <c r="V353" i="28"/>
  <c r="W353" i="28"/>
  <c r="X353" i="28"/>
  <c r="Y353" i="28"/>
  <c r="Z353" i="28"/>
  <c r="AA353" i="28"/>
  <c r="AB353" i="28"/>
  <c r="AC353" i="28"/>
  <c r="AD353" i="28"/>
  <c r="AE353" i="28"/>
  <c r="AF353" i="28"/>
  <c r="AG353" i="28"/>
  <c r="AH353" i="28"/>
  <c r="T354" i="28"/>
  <c r="U354" i="28"/>
  <c r="V354" i="28"/>
  <c r="W354" i="28"/>
  <c r="X354" i="28"/>
  <c r="Y354" i="28"/>
  <c r="Z354" i="28"/>
  <c r="AA354" i="28"/>
  <c r="AB354" i="28"/>
  <c r="AC354" i="28"/>
  <c r="AD354" i="28"/>
  <c r="AE354" i="28"/>
  <c r="AF354" i="28"/>
  <c r="AG354" i="28"/>
  <c r="AH354" i="28"/>
  <c r="T355" i="28"/>
  <c r="U355" i="28"/>
  <c r="V355" i="28"/>
  <c r="W355" i="28"/>
  <c r="X355" i="28"/>
  <c r="Y355" i="28"/>
  <c r="Z355" i="28"/>
  <c r="AA355" i="28"/>
  <c r="AB355" i="28"/>
  <c r="AC355" i="28"/>
  <c r="AD355" i="28"/>
  <c r="AE355" i="28"/>
  <c r="AF355" i="28"/>
  <c r="AG355" i="28"/>
  <c r="AH355" i="28"/>
  <c r="T356" i="28"/>
  <c r="U356" i="28"/>
  <c r="V356" i="28"/>
  <c r="W356" i="28"/>
  <c r="X356" i="28"/>
  <c r="Y356" i="28"/>
  <c r="Z356" i="28"/>
  <c r="AA356" i="28"/>
  <c r="AB356" i="28"/>
  <c r="AC356" i="28"/>
  <c r="AD356" i="28"/>
  <c r="AE356" i="28"/>
  <c r="AF356" i="28"/>
  <c r="AG356" i="28"/>
  <c r="AH356" i="28"/>
  <c r="T357" i="28"/>
  <c r="U357" i="28"/>
  <c r="V357" i="28"/>
  <c r="W357" i="28"/>
  <c r="X357" i="28"/>
  <c r="Y357" i="28"/>
  <c r="Z357" i="28"/>
  <c r="AA357" i="28"/>
  <c r="AB357" i="28"/>
  <c r="AC357" i="28"/>
  <c r="AD357" i="28"/>
  <c r="AE357" i="28"/>
  <c r="AF357" i="28"/>
  <c r="AG357" i="28"/>
  <c r="AH357" i="28"/>
  <c r="T358" i="28"/>
  <c r="U358" i="28"/>
  <c r="V358" i="28"/>
  <c r="W358" i="28"/>
  <c r="X358" i="28"/>
  <c r="Y358" i="28"/>
  <c r="Z358" i="28"/>
  <c r="AA358" i="28"/>
  <c r="AB358" i="28"/>
  <c r="AC358" i="28"/>
  <c r="AD358" i="28"/>
  <c r="AE358" i="28"/>
  <c r="AF358" i="28"/>
  <c r="AG358" i="28"/>
  <c r="AH358" i="28"/>
  <c r="T359" i="28"/>
  <c r="U359" i="28"/>
  <c r="V359" i="28"/>
  <c r="W359" i="28"/>
  <c r="X359" i="28"/>
  <c r="Y359" i="28"/>
  <c r="Z359" i="28"/>
  <c r="AA359" i="28"/>
  <c r="AB359" i="28"/>
  <c r="AC359" i="28"/>
  <c r="AD359" i="28"/>
  <c r="AE359" i="28"/>
  <c r="AF359" i="28"/>
  <c r="AG359" i="28"/>
  <c r="AH359" i="28"/>
  <c r="T360" i="28"/>
  <c r="U360" i="28"/>
  <c r="V360" i="28"/>
  <c r="W360" i="28"/>
  <c r="X360" i="28"/>
  <c r="Y360" i="28"/>
  <c r="Z360" i="28"/>
  <c r="AA360" i="28"/>
  <c r="AB360" i="28"/>
  <c r="AC360" i="28"/>
  <c r="AD360" i="28"/>
  <c r="AE360" i="28"/>
  <c r="AF360" i="28"/>
  <c r="AG360" i="28"/>
  <c r="AH360" i="28"/>
  <c r="T361" i="28"/>
  <c r="U361" i="28"/>
  <c r="V361" i="28"/>
  <c r="W361" i="28"/>
  <c r="X361" i="28"/>
  <c r="Y361" i="28"/>
  <c r="Z361" i="28"/>
  <c r="AA361" i="28"/>
  <c r="AB361" i="28"/>
  <c r="AC361" i="28"/>
  <c r="AD361" i="28"/>
  <c r="AE361" i="28"/>
  <c r="AF361" i="28"/>
  <c r="AG361" i="28"/>
  <c r="AH361" i="28"/>
  <c r="T362" i="28"/>
  <c r="U362" i="28"/>
  <c r="V362" i="28"/>
  <c r="W362" i="28"/>
  <c r="X362" i="28"/>
  <c r="Y362" i="28"/>
  <c r="Z362" i="28"/>
  <c r="AA362" i="28"/>
  <c r="AB362" i="28"/>
  <c r="AC362" i="28"/>
  <c r="AD362" i="28"/>
  <c r="AE362" i="28"/>
  <c r="AF362" i="28"/>
  <c r="AG362" i="28"/>
  <c r="AH362" i="28"/>
  <c r="T363" i="28"/>
  <c r="U363" i="28"/>
  <c r="V363" i="28"/>
  <c r="W363" i="28"/>
  <c r="X363" i="28"/>
  <c r="Y363" i="28"/>
  <c r="Z363" i="28"/>
  <c r="AA363" i="28"/>
  <c r="AB363" i="28"/>
  <c r="AC363" i="28"/>
  <c r="AD363" i="28"/>
  <c r="AE363" i="28"/>
  <c r="AF363" i="28"/>
  <c r="AG363" i="28"/>
  <c r="AH363" i="28"/>
  <c r="T364" i="28"/>
  <c r="U364" i="28"/>
  <c r="V364" i="28"/>
  <c r="W364" i="28"/>
  <c r="X364" i="28"/>
  <c r="Y364" i="28"/>
  <c r="Z364" i="28"/>
  <c r="AA364" i="28"/>
  <c r="AB364" i="28"/>
  <c r="AC364" i="28"/>
  <c r="AD364" i="28"/>
  <c r="AE364" i="28"/>
  <c r="AF364" i="28"/>
  <c r="AG364" i="28"/>
  <c r="AH364" i="28"/>
  <c r="T365" i="28"/>
  <c r="U365" i="28"/>
  <c r="V365" i="28"/>
  <c r="W365" i="28"/>
  <c r="X365" i="28"/>
  <c r="Y365" i="28"/>
  <c r="Z365" i="28"/>
  <c r="AA365" i="28"/>
  <c r="AB365" i="28"/>
  <c r="AC365" i="28"/>
  <c r="AD365" i="28"/>
  <c r="AE365" i="28"/>
  <c r="AF365" i="28"/>
  <c r="AG365" i="28"/>
  <c r="AH365" i="28"/>
  <c r="T366" i="28"/>
  <c r="U366" i="28"/>
  <c r="V366" i="28"/>
  <c r="W366" i="28"/>
  <c r="X366" i="28"/>
  <c r="Y366" i="28"/>
  <c r="Z366" i="28"/>
  <c r="AA366" i="28"/>
  <c r="AB366" i="28"/>
  <c r="AC366" i="28"/>
  <c r="AD366" i="28"/>
  <c r="AE366" i="28"/>
  <c r="AF366" i="28"/>
  <c r="AG366" i="28"/>
  <c r="AH366" i="28"/>
  <c r="T367" i="28"/>
  <c r="U367" i="28"/>
  <c r="V367" i="28"/>
  <c r="W367" i="28"/>
  <c r="X367" i="28"/>
  <c r="Y367" i="28"/>
  <c r="Z367" i="28"/>
  <c r="AA367" i="28"/>
  <c r="AB367" i="28"/>
  <c r="AC367" i="28"/>
  <c r="AD367" i="28"/>
  <c r="AE367" i="28"/>
  <c r="AF367" i="28"/>
  <c r="AG367" i="28"/>
  <c r="AH367" i="28"/>
  <c r="T368" i="28"/>
  <c r="U368" i="28"/>
  <c r="V368" i="28"/>
  <c r="W368" i="28"/>
  <c r="X368" i="28"/>
  <c r="Y368" i="28"/>
  <c r="Z368" i="28"/>
  <c r="AA368" i="28"/>
  <c r="AB368" i="28"/>
  <c r="AC368" i="28"/>
  <c r="AD368" i="28"/>
  <c r="AE368" i="28"/>
  <c r="AF368" i="28"/>
  <c r="AG368" i="28"/>
  <c r="AH368" i="28"/>
  <c r="T369" i="28"/>
  <c r="U369" i="28"/>
  <c r="V369" i="28"/>
  <c r="W369" i="28"/>
  <c r="X369" i="28"/>
  <c r="Y369" i="28"/>
  <c r="Z369" i="28"/>
  <c r="AA369" i="28"/>
  <c r="AB369" i="28"/>
  <c r="AC369" i="28"/>
  <c r="AD369" i="28"/>
  <c r="AE369" i="28"/>
  <c r="AF369" i="28"/>
  <c r="AG369" i="28"/>
  <c r="AH369" i="28"/>
  <c r="T370" i="28"/>
  <c r="U370" i="28"/>
  <c r="V370" i="28"/>
  <c r="W370" i="28"/>
  <c r="X370" i="28"/>
  <c r="Y370" i="28"/>
  <c r="Z370" i="28"/>
  <c r="AA370" i="28"/>
  <c r="AB370" i="28"/>
  <c r="AC370" i="28"/>
  <c r="AD370" i="28"/>
  <c r="AE370" i="28"/>
  <c r="AF370" i="28"/>
  <c r="AG370" i="28"/>
  <c r="AH370" i="28"/>
  <c r="T371" i="28"/>
  <c r="U371" i="28"/>
  <c r="V371" i="28"/>
  <c r="W371" i="28"/>
  <c r="X371" i="28"/>
  <c r="Y371" i="28"/>
  <c r="Z371" i="28"/>
  <c r="AA371" i="28"/>
  <c r="AB371" i="28"/>
  <c r="AC371" i="28"/>
  <c r="AD371" i="28"/>
  <c r="AE371" i="28"/>
  <c r="AF371" i="28"/>
  <c r="AG371" i="28"/>
  <c r="AH371" i="28"/>
  <c r="T372" i="28"/>
  <c r="U372" i="28"/>
  <c r="V372" i="28"/>
  <c r="W372" i="28"/>
  <c r="X372" i="28"/>
  <c r="Y372" i="28"/>
  <c r="Z372" i="28"/>
  <c r="AA372" i="28"/>
  <c r="AB372" i="28"/>
  <c r="AC372" i="28"/>
  <c r="AD372" i="28"/>
  <c r="AE372" i="28"/>
  <c r="AF372" i="28"/>
  <c r="AG372" i="28"/>
  <c r="AH372" i="28"/>
  <c r="T373" i="28"/>
  <c r="U373" i="28"/>
  <c r="V373" i="28"/>
  <c r="W373" i="28"/>
  <c r="X373" i="28"/>
  <c r="Y373" i="28"/>
  <c r="Z373" i="28"/>
  <c r="AA373" i="28"/>
  <c r="AB373" i="28"/>
  <c r="AC373" i="28"/>
  <c r="AD373" i="28"/>
  <c r="AE373" i="28"/>
  <c r="AF373" i="28"/>
  <c r="AG373" i="28"/>
  <c r="AH373" i="28"/>
  <c r="T374" i="28"/>
  <c r="U374" i="28"/>
  <c r="V374" i="28"/>
  <c r="W374" i="28"/>
  <c r="X374" i="28"/>
  <c r="Y374" i="28"/>
  <c r="Z374" i="28"/>
  <c r="AA374" i="28"/>
  <c r="AB374" i="28"/>
  <c r="AC374" i="28"/>
  <c r="AD374" i="28"/>
  <c r="AE374" i="28"/>
  <c r="AF374" i="28"/>
  <c r="AG374" i="28"/>
  <c r="AH374" i="28"/>
  <c r="T375" i="28"/>
  <c r="U375" i="28"/>
  <c r="V375" i="28"/>
  <c r="W375" i="28"/>
  <c r="X375" i="28"/>
  <c r="Y375" i="28"/>
  <c r="Z375" i="28"/>
  <c r="AA375" i="28"/>
  <c r="AB375" i="28"/>
  <c r="AC375" i="28"/>
  <c r="AD375" i="28"/>
  <c r="AE375" i="28"/>
  <c r="AF375" i="28"/>
  <c r="AG375" i="28"/>
  <c r="AH375" i="28"/>
  <c r="T376" i="28"/>
  <c r="U376" i="28"/>
  <c r="V376" i="28"/>
  <c r="W376" i="28"/>
  <c r="X376" i="28"/>
  <c r="Y376" i="28"/>
  <c r="Z376" i="28"/>
  <c r="AA376" i="28"/>
  <c r="AB376" i="28"/>
  <c r="AC376" i="28"/>
  <c r="AD376" i="28"/>
  <c r="AE376" i="28"/>
  <c r="AF376" i="28"/>
  <c r="AG376" i="28"/>
  <c r="AH376" i="28"/>
  <c r="T377" i="28"/>
  <c r="U377" i="28"/>
  <c r="V377" i="28"/>
  <c r="W377" i="28"/>
  <c r="X377" i="28"/>
  <c r="Y377" i="28"/>
  <c r="Z377" i="28"/>
  <c r="AA377" i="28"/>
  <c r="AB377" i="28"/>
  <c r="AC377" i="28"/>
  <c r="AD377" i="28"/>
  <c r="AE377" i="28"/>
  <c r="AF377" i="28"/>
  <c r="AG377" i="28"/>
  <c r="AH377" i="28"/>
  <c r="T378" i="28"/>
  <c r="U378" i="28"/>
  <c r="V378" i="28"/>
  <c r="W378" i="28"/>
  <c r="X378" i="28"/>
  <c r="Y378" i="28"/>
  <c r="Z378" i="28"/>
  <c r="AA378" i="28"/>
  <c r="AB378" i="28"/>
  <c r="AC378" i="28"/>
  <c r="AD378" i="28"/>
  <c r="AE378" i="28"/>
  <c r="AF378" i="28"/>
  <c r="AG378" i="28"/>
  <c r="AH378" i="28"/>
  <c r="T379" i="28"/>
  <c r="U379" i="28"/>
  <c r="V379" i="28"/>
  <c r="W379" i="28"/>
  <c r="X379" i="28"/>
  <c r="Y379" i="28"/>
  <c r="Z379" i="28"/>
  <c r="AA379" i="28"/>
  <c r="AB379" i="28"/>
  <c r="AC379" i="28"/>
  <c r="AD379" i="28"/>
  <c r="AE379" i="28"/>
  <c r="AF379" i="28"/>
  <c r="AG379" i="28"/>
  <c r="AH379" i="28"/>
  <c r="T380" i="28"/>
  <c r="U380" i="28"/>
  <c r="V380" i="28"/>
  <c r="W380" i="28"/>
  <c r="X380" i="28"/>
  <c r="Y380" i="28"/>
  <c r="Z380" i="28"/>
  <c r="AA380" i="28"/>
  <c r="AB380" i="28"/>
  <c r="AC380" i="28"/>
  <c r="AD380" i="28"/>
  <c r="AE380" i="28"/>
  <c r="AF380" i="28"/>
  <c r="AG380" i="28"/>
  <c r="AH380" i="28"/>
  <c r="T381" i="28"/>
  <c r="U381" i="28"/>
  <c r="V381" i="28"/>
  <c r="W381" i="28"/>
  <c r="X381" i="28"/>
  <c r="Y381" i="28"/>
  <c r="Z381" i="28"/>
  <c r="AA381" i="28"/>
  <c r="AB381" i="28"/>
  <c r="AC381" i="28"/>
  <c r="AD381" i="28"/>
  <c r="AE381" i="28"/>
  <c r="AF381" i="28"/>
  <c r="AG381" i="28"/>
  <c r="AH381" i="28"/>
  <c r="T382" i="28"/>
  <c r="U382" i="28"/>
  <c r="V382" i="28"/>
  <c r="W382" i="28"/>
  <c r="X382" i="28"/>
  <c r="Y382" i="28"/>
  <c r="Z382" i="28"/>
  <c r="AA382" i="28"/>
  <c r="AB382" i="28"/>
  <c r="AC382" i="28"/>
  <c r="AD382" i="28"/>
  <c r="AE382" i="28"/>
  <c r="AF382" i="28"/>
  <c r="AG382" i="28"/>
  <c r="AH382" i="28"/>
  <c r="T383" i="28"/>
  <c r="U383" i="28"/>
  <c r="V383" i="28"/>
  <c r="W383" i="28"/>
  <c r="X383" i="28"/>
  <c r="Y383" i="28"/>
  <c r="Z383" i="28"/>
  <c r="AA383" i="28"/>
  <c r="AB383" i="28"/>
  <c r="AC383" i="28"/>
  <c r="AD383" i="28"/>
  <c r="AE383" i="28"/>
  <c r="AF383" i="28"/>
  <c r="AG383" i="28"/>
  <c r="AH383" i="28"/>
  <c r="T384" i="28"/>
  <c r="U384" i="28"/>
  <c r="V384" i="28"/>
  <c r="W384" i="28"/>
  <c r="X384" i="28"/>
  <c r="Y384" i="28"/>
  <c r="Z384" i="28"/>
  <c r="AA384" i="28"/>
  <c r="AB384" i="28"/>
  <c r="AC384" i="28"/>
  <c r="AD384" i="28"/>
  <c r="AE384" i="28"/>
  <c r="AF384" i="28"/>
  <c r="AG384" i="28"/>
  <c r="AH384" i="28"/>
  <c r="T385" i="28"/>
  <c r="U385" i="28"/>
  <c r="V385" i="28"/>
  <c r="W385" i="28"/>
  <c r="X385" i="28"/>
  <c r="Y385" i="28"/>
  <c r="Z385" i="28"/>
  <c r="AA385" i="28"/>
  <c r="AB385" i="28"/>
  <c r="AC385" i="28"/>
  <c r="AD385" i="28"/>
  <c r="AE385" i="28"/>
  <c r="AF385" i="28"/>
  <c r="AG385" i="28"/>
  <c r="AH385" i="28"/>
  <c r="T386" i="28"/>
  <c r="U386" i="28"/>
  <c r="V386" i="28"/>
  <c r="W386" i="28"/>
  <c r="X386" i="28"/>
  <c r="Y386" i="28"/>
  <c r="Z386" i="28"/>
  <c r="AA386" i="28"/>
  <c r="AB386" i="28"/>
  <c r="AC386" i="28"/>
  <c r="AD386" i="28"/>
  <c r="AE386" i="28"/>
  <c r="AF386" i="28"/>
  <c r="AG386" i="28"/>
  <c r="AH386" i="28"/>
  <c r="T387" i="28"/>
  <c r="U387" i="28"/>
  <c r="V387" i="28"/>
  <c r="W387" i="28"/>
  <c r="X387" i="28"/>
  <c r="Y387" i="28"/>
  <c r="Z387" i="28"/>
  <c r="AA387" i="28"/>
  <c r="AB387" i="28"/>
  <c r="AC387" i="28"/>
  <c r="AD387" i="28"/>
  <c r="AE387" i="28"/>
  <c r="AF387" i="28"/>
  <c r="AG387" i="28"/>
  <c r="AH387" i="28"/>
  <c r="T388" i="28"/>
  <c r="U388" i="28"/>
  <c r="V388" i="28"/>
  <c r="W388" i="28"/>
  <c r="X388" i="28"/>
  <c r="Y388" i="28"/>
  <c r="Z388" i="28"/>
  <c r="AA388" i="28"/>
  <c r="AB388" i="28"/>
  <c r="AC388" i="28"/>
  <c r="AD388" i="28"/>
  <c r="AE388" i="28"/>
  <c r="AF388" i="28"/>
  <c r="AG388" i="28"/>
  <c r="AH388" i="28"/>
  <c r="T389" i="28"/>
  <c r="U389" i="28"/>
  <c r="V389" i="28"/>
  <c r="W389" i="28"/>
  <c r="X389" i="28"/>
  <c r="Y389" i="28"/>
  <c r="Z389" i="28"/>
  <c r="AA389" i="28"/>
  <c r="AB389" i="28"/>
  <c r="AC389" i="28"/>
  <c r="AD389" i="28"/>
  <c r="AE389" i="28"/>
  <c r="AF389" i="28"/>
  <c r="AG389" i="28"/>
  <c r="AH389" i="28"/>
  <c r="T390" i="28"/>
  <c r="U390" i="28"/>
  <c r="V390" i="28"/>
  <c r="W390" i="28"/>
  <c r="X390" i="28"/>
  <c r="Y390" i="28"/>
  <c r="Z390" i="28"/>
  <c r="AA390" i="28"/>
  <c r="AB390" i="28"/>
  <c r="AC390" i="28"/>
  <c r="AD390" i="28"/>
  <c r="AE390" i="28"/>
  <c r="AF390" i="28"/>
  <c r="AG390" i="28"/>
  <c r="AH390" i="28"/>
  <c r="T391" i="28"/>
  <c r="U391" i="28"/>
  <c r="V391" i="28"/>
  <c r="W391" i="28"/>
  <c r="X391" i="28"/>
  <c r="Y391" i="28"/>
  <c r="Z391" i="28"/>
  <c r="AA391" i="28"/>
  <c r="AB391" i="28"/>
  <c r="AC391" i="28"/>
  <c r="AD391" i="28"/>
  <c r="AE391" i="28"/>
  <c r="AF391" i="28"/>
  <c r="AG391" i="28"/>
  <c r="AH391" i="28"/>
  <c r="T392" i="28"/>
  <c r="U392" i="28"/>
  <c r="V392" i="28"/>
  <c r="W392" i="28"/>
  <c r="X392" i="28"/>
  <c r="Y392" i="28"/>
  <c r="Z392" i="28"/>
  <c r="AA392" i="28"/>
  <c r="AB392" i="28"/>
  <c r="AC392" i="28"/>
  <c r="AD392" i="28"/>
  <c r="AE392" i="28"/>
  <c r="AF392" i="28"/>
  <c r="AG392" i="28"/>
  <c r="AH392" i="28"/>
  <c r="T393" i="28"/>
  <c r="U393" i="28"/>
  <c r="V393" i="28"/>
  <c r="W393" i="28"/>
  <c r="X393" i="28"/>
  <c r="Y393" i="28"/>
  <c r="Z393" i="28"/>
  <c r="AA393" i="28"/>
  <c r="AB393" i="28"/>
  <c r="AC393" i="28"/>
  <c r="AD393" i="28"/>
  <c r="AE393" i="28"/>
  <c r="AF393" i="28"/>
  <c r="AG393" i="28"/>
  <c r="AH393" i="28"/>
  <c r="T394" i="28"/>
  <c r="U394" i="28"/>
  <c r="V394" i="28"/>
  <c r="W394" i="28"/>
  <c r="X394" i="28"/>
  <c r="Y394" i="28"/>
  <c r="Z394" i="28"/>
  <c r="AA394" i="28"/>
  <c r="AB394" i="28"/>
  <c r="AC394" i="28"/>
  <c r="AD394" i="28"/>
  <c r="AE394" i="28"/>
  <c r="AF394" i="28"/>
  <c r="AG394" i="28"/>
  <c r="AH394" i="28"/>
  <c r="T395" i="28"/>
  <c r="U395" i="28"/>
  <c r="V395" i="28"/>
  <c r="W395" i="28"/>
  <c r="X395" i="28"/>
  <c r="Y395" i="28"/>
  <c r="Z395" i="28"/>
  <c r="AA395" i="28"/>
  <c r="AB395" i="28"/>
  <c r="AC395" i="28"/>
  <c r="AD395" i="28"/>
  <c r="AE395" i="28"/>
  <c r="AF395" i="28"/>
  <c r="AG395" i="28"/>
  <c r="AH395" i="28"/>
  <c r="T396" i="28"/>
  <c r="U396" i="28"/>
  <c r="V396" i="28"/>
  <c r="W396" i="28"/>
  <c r="X396" i="28"/>
  <c r="Y396" i="28"/>
  <c r="Z396" i="28"/>
  <c r="AA396" i="28"/>
  <c r="AB396" i="28"/>
  <c r="AC396" i="28"/>
  <c r="AD396" i="28"/>
  <c r="AE396" i="28"/>
  <c r="AF396" i="28"/>
  <c r="AG396" i="28"/>
  <c r="AH396" i="28"/>
  <c r="T397" i="28"/>
  <c r="U397" i="28"/>
  <c r="V397" i="28"/>
  <c r="W397" i="28"/>
  <c r="X397" i="28"/>
  <c r="Y397" i="28"/>
  <c r="Z397" i="28"/>
  <c r="AA397" i="28"/>
  <c r="AB397" i="28"/>
  <c r="AC397" i="28"/>
  <c r="AD397" i="28"/>
  <c r="AE397" i="28"/>
  <c r="AF397" i="28"/>
  <c r="AG397" i="28"/>
  <c r="AH397" i="28"/>
  <c r="T398" i="28"/>
  <c r="U398" i="28"/>
  <c r="V398" i="28"/>
  <c r="W398" i="28"/>
  <c r="X398" i="28"/>
  <c r="Y398" i="28"/>
  <c r="Z398" i="28"/>
  <c r="AA398" i="28"/>
  <c r="AB398" i="28"/>
  <c r="AC398" i="28"/>
  <c r="AD398" i="28"/>
  <c r="AE398" i="28"/>
  <c r="AF398" i="28"/>
  <c r="AG398" i="28"/>
  <c r="AH398" i="28"/>
  <c r="T399" i="28"/>
  <c r="U399" i="28"/>
  <c r="V399" i="28"/>
  <c r="W399" i="28"/>
  <c r="X399" i="28"/>
  <c r="Y399" i="28"/>
  <c r="Z399" i="28"/>
  <c r="AA399" i="28"/>
  <c r="AB399" i="28"/>
  <c r="AC399" i="28"/>
  <c r="AD399" i="28"/>
  <c r="AE399" i="28"/>
  <c r="AF399" i="28"/>
  <c r="AG399" i="28"/>
  <c r="AH399" i="28"/>
  <c r="T400" i="28"/>
  <c r="U400" i="28"/>
  <c r="V400" i="28"/>
  <c r="W400" i="28"/>
  <c r="X400" i="28"/>
  <c r="Y400" i="28"/>
  <c r="Z400" i="28"/>
  <c r="AA400" i="28"/>
  <c r="AB400" i="28"/>
  <c r="AC400" i="28"/>
  <c r="AD400" i="28"/>
  <c r="AE400" i="28"/>
  <c r="AF400" i="28"/>
  <c r="AG400" i="28"/>
  <c r="AH400" i="28"/>
  <c r="T401" i="28"/>
  <c r="U401" i="28"/>
  <c r="V401" i="28"/>
  <c r="W401" i="28"/>
  <c r="X401" i="28"/>
  <c r="Y401" i="28"/>
  <c r="Z401" i="28"/>
  <c r="AA401" i="28"/>
  <c r="AB401" i="28"/>
  <c r="AC401" i="28"/>
  <c r="AD401" i="28"/>
  <c r="AE401" i="28"/>
  <c r="AF401" i="28"/>
  <c r="AG401" i="28"/>
  <c r="AH401" i="28"/>
  <c r="T402" i="28"/>
  <c r="U402" i="28"/>
  <c r="V402" i="28"/>
  <c r="W402" i="28"/>
  <c r="X402" i="28"/>
  <c r="Y402" i="28"/>
  <c r="Z402" i="28"/>
  <c r="AA402" i="28"/>
  <c r="AB402" i="28"/>
  <c r="AC402" i="28"/>
  <c r="AD402" i="28"/>
  <c r="AE402" i="28"/>
  <c r="AF402" i="28"/>
  <c r="AG402" i="28"/>
  <c r="AH402" i="28"/>
  <c r="T403" i="28"/>
  <c r="U403" i="28"/>
  <c r="V403" i="28"/>
  <c r="W403" i="28"/>
  <c r="X403" i="28"/>
  <c r="Y403" i="28"/>
  <c r="Z403" i="28"/>
  <c r="AA403" i="28"/>
  <c r="AB403" i="28"/>
  <c r="AC403" i="28"/>
  <c r="AD403" i="28"/>
  <c r="AE403" i="28"/>
  <c r="AF403" i="28"/>
  <c r="AG403" i="28"/>
  <c r="AH403" i="28"/>
  <c r="T404" i="28"/>
  <c r="U404" i="28"/>
  <c r="V404" i="28"/>
  <c r="W404" i="28"/>
  <c r="X404" i="28"/>
  <c r="Y404" i="28"/>
  <c r="Z404" i="28"/>
  <c r="AA404" i="28"/>
  <c r="AB404" i="28"/>
  <c r="AC404" i="28"/>
  <c r="AD404" i="28"/>
  <c r="AE404" i="28"/>
  <c r="AF404" i="28"/>
  <c r="AG404" i="28"/>
  <c r="AH404" i="28"/>
  <c r="T405" i="28"/>
  <c r="U405" i="28"/>
  <c r="V405" i="28"/>
  <c r="W405" i="28"/>
  <c r="X405" i="28"/>
  <c r="Y405" i="28"/>
  <c r="Z405" i="28"/>
  <c r="AA405" i="28"/>
  <c r="AB405" i="28"/>
  <c r="AC405" i="28"/>
  <c r="AD405" i="28"/>
  <c r="AE405" i="28"/>
  <c r="AF405" i="28"/>
  <c r="AG405" i="28"/>
  <c r="AH405" i="28"/>
  <c r="T406" i="28"/>
  <c r="U406" i="28"/>
  <c r="V406" i="28"/>
  <c r="W406" i="28"/>
  <c r="X406" i="28"/>
  <c r="Y406" i="28"/>
  <c r="Z406" i="28"/>
  <c r="AA406" i="28"/>
  <c r="AB406" i="28"/>
  <c r="AC406" i="28"/>
  <c r="AD406" i="28"/>
  <c r="AE406" i="28"/>
  <c r="AF406" i="28"/>
  <c r="AG406" i="28"/>
  <c r="AH406" i="28"/>
  <c r="T407" i="28"/>
  <c r="U407" i="28"/>
  <c r="V407" i="28"/>
  <c r="W407" i="28"/>
  <c r="X407" i="28"/>
  <c r="Y407" i="28"/>
  <c r="Z407" i="28"/>
  <c r="AA407" i="28"/>
  <c r="AB407" i="28"/>
  <c r="AC407" i="28"/>
  <c r="AD407" i="28"/>
  <c r="AE407" i="28"/>
  <c r="AF407" i="28"/>
  <c r="AG407" i="28"/>
  <c r="AH407" i="28"/>
  <c r="T408" i="28"/>
  <c r="U408" i="28"/>
  <c r="V408" i="28"/>
  <c r="W408" i="28"/>
  <c r="X408" i="28"/>
  <c r="Y408" i="28"/>
  <c r="Z408" i="28"/>
  <c r="AA408" i="28"/>
  <c r="AB408" i="28"/>
  <c r="AC408" i="28"/>
  <c r="AD408" i="28"/>
  <c r="AE408" i="28"/>
  <c r="AF408" i="28"/>
  <c r="AG408" i="28"/>
  <c r="AH408" i="28"/>
  <c r="T409" i="28"/>
  <c r="U409" i="28"/>
  <c r="V409" i="28"/>
  <c r="W409" i="28"/>
  <c r="X409" i="28"/>
  <c r="Y409" i="28"/>
  <c r="Z409" i="28"/>
  <c r="AA409" i="28"/>
  <c r="AB409" i="28"/>
  <c r="AC409" i="28"/>
  <c r="AD409" i="28"/>
  <c r="AE409" i="28"/>
  <c r="AF409" i="28"/>
  <c r="AG409" i="28"/>
  <c r="AH409" i="28"/>
  <c r="T410" i="28"/>
  <c r="U410" i="28"/>
  <c r="V410" i="28"/>
  <c r="W410" i="28"/>
  <c r="X410" i="28"/>
  <c r="Y410" i="28"/>
  <c r="Z410" i="28"/>
  <c r="AA410" i="28"/>
  <c r="AB410" i="28"/>
  <c r="AC410" i="28"/>
  <c r="AD410" i="28"/>
  <c r="AE410" i="28"/>
  <c r="AF410" i="28"/>
  <c r="AG410" i="28"/>
  <c r="AH410" i="28"/>
  <c r="T411" i="28"/>
  <c r="U411" i="28"/>
  <c r="V411" i="28"/>
  <c r="W411" i="28"/>
  <c r="X411" i="28"/>
  <c r="Y411" i="28"/>
  <c r="Z411" i="28"/>
  <c r="AA411" i="28"/>
  <c r="AB411" i="28"/>
  <c r="AC411" i="28"/>
  <c r="AD411" i="28"/>
  <c r="AE411" i="28"/>
  <c r="AF411" i="28"/>
  <c r="AG411" i="28"/>
  <c r="AH411" i="28"/>
  <c r="T412" i="28"/>
  <c r="U412" i="28"/>
  <c r="V412" i="28"/>
  <c r="W412" i="28"/>
  <c r="X412" i="28"/>
  <c r="Y412" i="28"/>
  <c r="Z412" i="28"/>
  <c r="AA412" i="28"/>
  <c r="AB412" i="28"/>
  <c r="AC412" i="28"/>
  <c r="AD412" i="28"/>
  <c r="AE412" i="28"/>
  <c r="AF412" i="28"/>
  <c r="AG412" i="28"/>
  <c r="AH412" i="28"/>
  <c r="T413" i="28"/>
  <c r="U413" i="28"/>
  <c r="V413" i="28"/>
  <c r="W413" i="28"/>
  <c r="X413" i="28"/>
  <c r="Y413" i="28"/>
  <c r="Z413" i="28"/>
  <c r="AA413" i="28"/>
  <c r="AB413" i="28"/>
  <c r="AC413" i="28"/>
  <c r="AD413" i="28"/>
  <c r="AE413" i="28"/>
  <c r="AF413" i="28"/>
  <c r="AG413" i="28"/>
  <c r="AH413" i="28"/>
  <c r="T414" i="28"/>
  <c r="U414" i="28"/>
  <c r="V414" i="28"/>
  <c r="W414" i="28"/>
  <c r="X414" i="28"/>
  <c r="Y414" i="28"/>
  <c r="Z414" i="28"/>
  <c r="AA414" i="28"/>
  <c r="AB414" i="28"/>
  <c r="AC414" i="28"/>
  <c r="AD414" i="28"/>
  <c r="AE414" i="28"/>
  <c r="AF414" i="28"/>
  <c r="AG414" i="28"/>
  <c r="AH414" i="28"/>
  <c r="T415" i="28"/>
  <c r="U415" i="28"/>
  <c r="V415" i="28"/>
  <c r="W415" i="28"/>
  <c r="X415" i="28"/>
  <c r="Y415" i="28"/>
  <c r="Z415" i="28"/>
  <c r="AA415" i="28"/>
  <c r="AB415" i="28"/>
  <c r="AC415" i="28"/>
  <c r="AD415" i="28"/>
  <c r="AE415" i="28"/>
  <c r="AF415" i="28"/>
  <c r="AG415" i="28"/>
  <c r="AH415" i="28"/>
  <c r="T416" i="28"/>
  <c r="U416" i="28"/>
  <c r="V416" i="28"/>
  <c r="W416" i="28"/>
  <c r="X416" i="28"/>
  <c r="Y416" i="28"/>
  <c r="Z416" i="28"/>
  <c r="AA416" i="28"/>
  <c r="AB416" i="28"/>
  <c r="AC416" i="28"/>
  <c r="AD416" i="28"/>
  <c r="AE416" i="28"/>
  <c r="AF416" i="28"/>
  <c r="AG416" i="28"/>
  <c r="AH416" i="28"/>
  <c r="T417" i="28"/>
  <c r="U417" i="28"/>
  <c r="V417" i="28"/>
  <c r="W417" i="28"/>
  <c r="X417" i="28"/>
  <c r="Y417" i="28"/>
  <c r="Z417" i="28"/>
  <c r="AA417" i="28"/>
  <c r="AB417" i="28"/>
  <c r="AC417" i="28"/>
  <c r="AD417" i="28"/>
  <c r="AE417" i="28"/>
  <c r="AF417" i="28"/>
  <c r="AG417" i="28"/>
  <c r="AH417" i="28"/>
  <c r="T418" i="28"/>
  <c r="U418" i="28"/>
  <c r="V418" i="28"/>
  <c r="W418" i="28"/>
  <c r="X418" i="28"/>
  <c r="Y418" i="28"/>
  <c r="Z418" i="28"/>
  <c r="AA418" i="28"/>
  <c r="AB418" i="28"/>
  <c r="AC418" i="28"/>
  <c r="AD418" i="28"/>
  <c r="AE418" i="28"/>
  <c r="AF418" i="28"/>
  <c r="AG418" i="28"/>
  <c r="AH418" i="28"/>
  <c r="T419" i="28"/>
  <c r="U419" i="28"/>
  <c r="V419" i="28"/>
  <c r="W419" i="28"/>
  <c r="X419" i="28"/>
  <c r="Y419" i="28"/>
  <c r="Z419" i="28"/>
  <c r="AA419" i="28"/>
  <c r="AB419" i="28"/>
  <c r="AC419" i="28"/>
  <c r="AD419" i="28"/>
  <c r="AE419" i="28"/>
  <c r="AF419" i="28"/>
  <c r="AG419" i="28"/>
  <c r="AH419" i="28"/>
  <c r="T420" i="28"/>
  <c r="U420" i="28"/>
  <c r="V420" i="28"/>
  <c r="W420" i="28"/>
  <c r="X420" i="28"/>
  <c r="Y420" i="28"/>
  <c r="Z420" i="28"/>
  <c r="AA420" i="28"/>
  <c r="AB420" i="28"/>
  <c r="AC420" i="28"/>
  <c r="AD420" i="28"/>
  <c r="AE420" i="28"/>
  <c r="AF420" i="28"/>
  <c r="AG420" i="28"/>
  <c r="AH420" i="28"/>
  <c r="T421" i="28"/>
  <c r="U421" i="28"/>
  <c r="V421" i="28"/>
  <c r="W421" i="28"/>
  <c r="X421" i="28"/>
  <c r="Y421" i="28"/>
  <c r="Z421" i="28"/>
  <c r="AA421" i="28"/>
  <c r="AB421" i="28"/>
  <c r="AC421" i="28"/>
  <c r="AD421" i="28"/>
  <c r="AE421" i="28"/>
  <c r="AF421" i="28"/>
  <c r="AG421" i="28"/>
  <c r="AH421" i="28"/>
  <c r="T422" i="28"/>
  <c r="U422" i="28"/>
  <c r="V422" i="28"/>
  <c r="W422" i="28"/>
  <c r="X422" i="28"/>
  <c r="Y422" i="28"/>
  <c r="Z422" i="28"/>
  <c r="AA422" i="28"/>
  <c r="AB422" i="28"/>
  <c r="AC422" i="28"/>
  <c r="AD422" i="28"/>
  <c r="AE422" i="28"/>
  <c r="AF422" i="28"/>
  <c r="AG422" i="28"/>
  <c r="AH422" i="28"/>
  <c r="T423" i="28"/>
  <c r="U423" i="28"/>
  <c r="V423" i="28"/>
  <c r="W423" i="28"/>
  <c r="X423" i="28"/>
  <c r="Y423" i="28"/>
  <c r="Z423" i="28"/>
  <c r="AA423" i="28"/>
  <c r="AB423" i="28"/>
  <c r="AC423" i="28"/>
  <c r="AD423" i="28"/>
  <c r="AE423" i="28"/>
  <c r="AF423" i="28"/>
  <c r="AG423" i="28"/>
  <c r="AH423" i="28"/>
  <c r="T424" i="28"/>
  <c r="U424" i="28"/>
  <c r="V424" i="28"/>
  <c r="W424" i="28"/>
  <c r="X424" i="28"/>
  <c r="Y424" i="28"/>
  <c r="Z424" i="28"/>
  <c r="AA424" i="28"/>
  <c r="AB424" i="28"/>
  <c r="AC424" i="28"/>
  <c r="AD424" i="28"/>
  <c r="AE424" i="28"/>
  <c r="AF424" i="28"/>
  <c r="AG424" i="28"/>
  <c r="AH424" i="28"/>
  <c r="T425" i="28"/>
  <c r="U425" i="28"/>
  <c r="V425" i="28"/>
  <c r="W425" i="28"/>
  <c r="X425" i="28"/>
  <c r="Y425" i="28"/>
  <c r="Z425" i="28"/>
  <c r="AA425" i="28"/>
  <c r="AB425" i="28"/>
  <c r="AC425" i="28"/>
  <c r="AD425" i="28"/>
  <c r="AE425" i="28"/>
  <c r="AF425" i="28"/>
  <c r="AG425" i="28"/>
  <c r="AH425" i="28"/>
  <c r="T426" i="28"/>
  <c r="U426" i="28"/>
  <c r="V426" i="28"/>
  <c r="W426" i="28"/>
  <c r="X426" i="28"/>
  <c r="Y426" i="28"/>
  <c r="Z426" i="28"/>
  <c r="AA426" i="28"/>
  <c r="AB426" i="28"/>
  <c r="AC426" i="28"/>
  <c r="AD426" i="28"/>
  <c r="AE426" i="28"/>
  <c r="AF426" i="28"/>
  <c r="AG426" i="28"/>
  <c r="AH426" i="28"/>
  <c r="T427" i="28"/>
  <c r="U427" i="28"/>
  <c r="V427" i="28"/>
  <c r="W427" i="28"/>
  <c r="X427" i="28"/>
  <c r="Y427" i="28"/>
  <c r="Z427" i="28"/>
  <c r="AA427" i="28"/>
  <c r="AB427" i="28"/>
  <c r="AC427" i="28"/>
  <c r="AD427" i="28"/>
  <c r="AE427" i="28"/>
  <c r="AF427" i="28"/>
  <c r="AG427" i="28"/>
  <c r="AH427" i="28"/>
  <c r="T428" i="28"/>
  <c r="U428" i="28"/>
  <c r="V428" i="28"/>
  <c r="W428" i="28"/>
  <c r="X428" i="28"/>
  <c r="Y428" i="28"/>
  <c r="Z428" i="28"/>
  <c r="AA428" i="28"/>
  <c r="AB428" i="28"/>
  <c r="AC428" i="28"/>
  <c r="AD428" i="28"/>
  <c r="AE428" i="28"/>
  <c r="AF428" i="28"/>
  <c r="AG428" i="28"/>
  <c r="AH428" i="28"/>
  <c r="T429" i="28"/>
  <c r="U429" i="28"/>
  <c r="V429" i="28"/>
  <c r="W429" i="28"/>
  <c r="X429" i="28"/>
  <c r="Y429" i="28"/>
  <c r="Z429" i="28"/>
  <c r="AA429" i="28"/>
  <c r="AB429" i="28"/>
  <c r="AC429" i="28"/>
  <c r="AD429" i="28"/>
  <c r="AE429" i="28"/>
  <c r="AF429" i="28"/>
  <c r="AG429" i="28"/>
  <c r="AH429" i="28"/>
  <c r="T430" i="28"/>
  <c r="U430" i="28"/>
  <c r="V430" i="28"/>
  <c r="W430" i="28"/>
  <c r="X430" i="28"/>
  <c r="Y430" i="28"/>
  <c r="Z430" i="28"/>
  <c r="AA430" i="28"/>
  <c r="AB430" i="28"/>
  <c r="AC430" i="28"/>
  <c r="AD430" i="28"/>
  <c r="AE430" i="28"/>
  <c r="AF430" i="28"/>
  <c r="AG430" i="28"/>
  <c r="AH430" i="28"/>
  <c r="T431" i="28"/>
  <c r="U431" i="28"/>
  <c r="V431" i="28"/>
  <c r="W431" i="28"/>
  <c r="X431" i="28"/>
  <c r="Y431" i="28"/>
  <c r="Z431" i="28"/>
  <c r="AA431" i="28"/>
  <c r="AB431" i="28"/>
  <c r="AC431" i="28"/>
  <c r="AD431" i="28"/>
  <c r="AE431" i="28"/>
  <c r="AF431" i="28"/>
  <c r="AG431" i="28"/>
  <c r="AH431" i="28"/>
  <c r="T432" i="28"/>
  <c r="U432" i="28"/>
  <c r="V432" i="28"/>
  <c r="W432" i="28"/>
  <c r="X432" i="28"/>
  <c r="Y432" i="28"/>
  <c r="Z432" i="28"/>
  <c r="AA432" i="28"/>
  <c r="AB432" i="28"/>
  <c r="AC432" i="28"/>
  <c r="AD432" i="28"/>
  <c r="AE432" i="28"/>
  <c r="AF432" i="28"/>
  <c r="AG432" i="28"/>
  <c r="AH432" i="28"/>
  <c r="T433" i="28"/>
  <c r="U433" i="28"/>
  <c r="V433" i="28"/>
  <c r="W433" i="28"/>
  <c r="X433" i="28"/>
  <c r="Y433" i="28"/>
  <c r="Z433" i="28"/>
  <c r="AA433" i="28"/>
  <c r="AB433" i="28"/>
  <c r="AC433" i="28"/>
  <c r="AD433" i="28"/>
  <c r="AE433" i="28"/>
  <c r="AF433" i="28"/>
  <c r="AG433" i="28"/>
  <c r="AH433" i="28"/>
  <c r="T434" i="28"/>
  <c r="U434" i="28"/>
  <c r="V434" i="28"/>
  <c r="W434" i="28"/>
  <c r="X434" i="28"/>
  <c r="Y434" i="28"/>
  <c r="Z434" i="28"/>
  <c r="AA434" i="28"/>
  <c r="AB434" i="28"/>
  <c r="AC434" i="28"/>
  <c r="AD434" i="28"/>
  <c r="AE434" i="28"/>
  <c r="AF434" i="28"/>
  <c r="AG434" i="28"/>
  <c r="AH434" i="28"/>
  <c r="T435" i="28"/>
  <c r="U435" i="28"/>
  <c r="V435" i="28"/>
  <c r="W435" i="28"/>
  <c r="X435" i="28"/>
  <c r="Y435" i="28"/>
  <c r="Z435" i="28"/>
  <c r="AA435" i="28"/>
  <c r="AB435" i="28"/>
  <c r="AC435" i="28"/>
  <c r="AD435" i="28"/>
  <c r="AE435" i="28"/>
  <c r="AF435" i="28"/>
  <c r="AG435" i="28"/>
  <c r="AH435" i="28"/>
  <c r="T436" i="28"/>
  <c r="U436" i="28"/>
  <c r="V436" i="28"/>
  <c r="W436" i="28"/>
  <c r="X436" i="28"/>
  <c r="Y436" i="28"/>
  <c r="Z436" i="28"/>
  <c r="AA436" i="28"/>
  <c r="AB436" i="28"/>
  <c r="AC436" i="28"/>
  <c r="AD436" i="28"/>
  <c r="AE436" i="28"/>
  <c r="AF436" i="28"/>
  <c r="AG436" i="28"/>
  <c r="AH436" i="28"/>
  <c r="T437" i="28"/>
  <c r="U437" i="28"/>
  <c r="V437" i="28"/>
  <c r="W437" i="28"/>
  <c r="X437" i="28"/>
  <c r="Y437" i="28"/>
  <c r="Z437" i="28"/>
  <c r="AA437" i="28"/>
  <c r="AB437" i="28"/>
  <c r="AC437" i="28"/>
  <c r="AD437" i="28"/>
  <c r="AE437" i="28"/>
  <c r="AF437" i="28"/>
  <c r="AG437" i="28"/>
  <c r="AH437" i="28"/>
  <c r="T438" i="28"/>
  <c r="U438" i="28"/>
  <c r="V438" i="28"/>
  <c r="W438" i="28"/>
  <c r="X438" i="28"/>
  <c r="Y438" i="28"/>
  <c r="Z438" i="28"/>
  <c r="AA438" i="28"/>
  <c r="AB438" i="28"/>
  <c r="AC438" i="28"/>
  <c r="AD438" i="28"/>
  <c r="AE438" i="28"/>
  <c r="AF438" i="28"/>
  <c r="AG438" i="28"/>
  <c r="AH438" i="28"/>
  <c r="T439" i="28"/>
  <c r="U439" i="28"/>
  <c r="V439" i="28"/>
  <c r="W439" i="28"/>
  <c r="X439" i="28"/>
  <c r="Y439" i="28"/>
  <c r="Z439" i="28"/>
  <c r="AA439" i="28"/>
  <c r="AB439" i="28"/>
  <c r="AC439" i="28"/>
  <c r="AD439" i="28"/>
  <c r="AE439" i="28"/>
  <c r="AF439" i="28"/>
  <c r="AG439" i="28"/>
  <c r="AH439" i="28"/>
  <c r="T440" i="28"/>
  <c r="U440" i="28"/>
  <c r="V440" i="28"/>
  <c r="W440" i="28"/>
  <c r="X440" i="28"/>
  <c r="Y440" i="28"/>
  <c r="Z440" i="28"/>
  <c r="AA440" i="28"/>
  <c r="AB440" i="28"/>
  <c r="AC440" i="28"/>
  <c r="AD440" i="28"/>
  <c r="AE440" i="28"/>
  <c r="AF440" i="28"/>
  <c r="AG440" i="28"/>
  <c r="AH440" i="28"/>
  <c r="T441" i="28"/>
  <c r="U441" i="28"/>
  <c r="V441" i="28"/>
  <c r="W441" i="28"/>
  <c r="X441" i="28"/>
  <c r="Y441" i="28"/>
  <c r="Z441" i="28"/>
  <c r="AA441" i="28"/>
  <c r="AB441" i="28"/>
  <c r="AC441" i="28"/>
  <c r="AD441" i="28"/>
  <c r="AE441" i="28"/>
  <c r="AF441" i="28"/>
  <c r="AG441" i="28"/>
  <c r="AH441" i="28"/>
  <c r="T442" i="28"/>
  <c r="U442" i="28"/>
  <c r="V442" i="28"/>
  <c r="W442" i="28"/>
  <c r="X442" i="28"/>
  <c r="Y442" i="28"/>
  <c r="Z442" i="28"/>
  <c r="AA442" i="28"/>
  <c r="AB442" i="28"/>
  <c r="AC442" i="28"/>
  <c r="AD442" i="28"/>
  <c r="AE442" i="28"/>
  <c r="AF442" i="28"/>
  <c r="AG442" i="28"/>
  <c r="AH442" i="28"/>
  <c r="T443" i="28"/>
  <c r="U443" i="28"/>
  <c r="V443" i="28"/>
  <c r="W443" i="28"/>
  <c r="X443" i="28"/>
  <c r="Y443" i="28"/>
  <c r="Z443" i="28"/>
  <c r="AA443" i="28"/>
  <c r="AB443" i="28"/>
  <c r="AC443" i="28"/>
  <c r="AD443" i="28"/>
  <c r="AE443" i="28"/>
  <c r="AF443" i="28"/>
  <c r="AG443" i="28"/>
  <c r="AH443" i="28"/>
  <c r="T444" i="28"/>
  <c r="U444" i="28"/>
  <c r="V444" i="28"/>
  <c r="W444" i="28"/>
  <c r="X444" i="28"/>
  <c r="Y444" i="28"/>
  <c r="Z444" i="28"/>
  <c r="AA444" i="28"/>
  <c r="AB444" i="28"/>
  <c r="AC444" i="28"/>
  <c r="AD444" i="28"/>
  <c r="AE444" i="28"/>
  <c r="AF444" i="28"/>
  <c r="AG444" i="28"/>
  <c r="AH444" i="28"/>
  <c r="T445" i="28"/>
  <c r="U445" i="28"/>
  <c r="V445" i="28"/>
  <c r="W445" i="28"/>
  <c r="X445" i="28"/>
  <c r="Y445" i="28"/>
  <c r="Z445" i="28"/>
  <c r="AA445" i="28"/>
  <c r="AB445" i="28"/>
  <c r="AC445" i="28"/>
  <c r="AD445" i="28"/>
  <c r="AE445" i="28"/>
  <c r="AF445" i="28"/>
  <c r="AG445" i="28"/>
  <c r="AH445" i="28"/>
  <c r="T446" i="28"/>
  <c r="U446" i="28"/>
  <c r="V446" i="28"/>
  <c r="W446" i="28"/>
  <c r="X446" i="28"/>
  <c r="Y446" i="28"/>
  <c r="Z446" i="28"/>
  <c r="AA446" i="28"/>
  <c r="AB446" i="28"/>
  <c r="AC446" i="28"/>
  <c r="AD446" i="28"/>
  <c r="AE446" i="28"/>
  <c r="AF446" i="28"/>
  <c r="AG446" i="28"/>
  <c r="AH446" i="28"/>
  <c r="T447" i="28"/>
  <c r="U447" i="28"/>
  <c r="V447" i="28"/>
  <c r="W447" i="28"/>
  <c r="X447" i="28"/>
  <c r="Y447" i="28"/>
  <c r="Z447" i="28"/>
  <c r="AA447" i="28"/>
  <c r="AB447" i="28"/>
  <c r="AC447" i="28"/>
  <c r="AD447" i="28"/>
  <c r="AE447" i="28"/>
  <c r="AF447" i="28"/>
  <c r="AG447" i="28"/>
  <c r="AH447" i="28"/>
  <c r="T448" i="28"/>
  <c r="U448" i="28"/>
  <c r="V448" i="28"/>
  <c r="W448" i="28"/>
  <c r="X448" i="28"/>
  <c r="Y448" i="28"/>
  <c r="Z448" i="28"/>
  <c r="AA448" i="28"/>
  <c r="AB448" i="28"/>
  <c r="AC448" i="28"/>
  <c r="AD448" i="28"/>
  <c r="AE448" i="28"/>
  <c r="AF448" i="28"/>
  <c r="AG448" i="28"/>
  <c r="AH448" i="28"/>
  <c r="T449" i="28"/>
  <c r="U449" i="28"/>
  <c r="V449" i="28"/>
  <c r="W449" i="28"/>
  <c r="X449" i="28"/>
  <c r="Y449" i="28"/>
  <c r="Z449" i="28"/>
  <c r="AA449" i="28"/>
  <c r="AB449" i="28"/>
  <c r="AC449" i="28"/>
  <c r="AD449" i="28"/>
  <c r="AE449" i="28"/>
  <c r="AF449" i="28"/>
  <c r="AG449" i="28"/>
  <c r="AH449" i="28"/>
  <c r="T450" i="28"/>
  <c r="U450" i="28"/>
  <c r="V450" i="28"/>
  <c r="W450" i="28"/>
  <c r="X450" i="28"/>
  <c r="Y450" i="28"/>
  <c r="Z450" i="28"/>
  <c r="AA450" i="28"/>
  <c r="AB450" i="28"/>
  <c r="AC450" i="28"/>
  <c r="AD450" i="28"/>
  <c r="AE450" i="28"/>
  <c r="AF450" i="28"/>
  <c r="AG450" i="28"/>
  <c r="AH450" i="28"/>
  <c r="T451" i="28"/>
  <c r="U451" i="28"/>
  <c r="V451" i="28"/>
  <c r="W451" i="28"/>
  <c r="X451" i="28"/>
  <c r="Y451" i="28"/>
  <c r="Z451" i="28"/>
  <c r="AA451" i="28"/>
  <c r="AB451" i="28"/>
  <c r="AC451" i="28"/>
  <c r="AD451" i="28"/>
  <c r="AE451" i="28"/>
  <c r="AF451" i="28"/>
  <c r="AG451" i="28"/>
  <c r="AH451" i="28"/>
  <c r="T452" i="28"/>
  <c r="U452" i="28"/>
  <c r="V452" i="28"/>
  <c r="W452" i="28"/>
  <c r="X452" i="28"/>
  <c r="Y452" i="28"/>
  <c r="Z452" i="28"/>
  <c r="AA452" i="28"/>
  <c r="AB452" i="28"/>
  <c r="AC452" i="28"/>
  <c r="AD452" i="28"/>
  <c r="AE452" i="28"/>
  <c r="AF452" i="28"/>
  <c r="AG452" i="28"/>
  <c r="AH452" i="28"/>
  <c r="T453" i="28"/>
  <c r="U453" i="28"/>
  <c r="V453" i="28"/>
  <c r="W453" i="28"/>
  <c r="X453" i="28"/>
  <c r="Y453" i="28"/>
  <c r="Z453" i="28"/>
  <c r="AA453" i="28"/>
  <c r="AB453" i="28"/>
  <c r="AC453" i="28"/>
  <c r="AD453" i="28"/>
  <c r="AE453" i="28"/>
  <c r="AF453" i="28"/>
  <c r="AG453" i="28"/>
  <c r="AH453" i="28"/>
  <c r="T454" i="28"/>
  <c r="U454" i="28"/>
  <c r="V454" i="28"/>
  <c r="W454" i="28"/>
  <c r="X454" i="28"/>
  <c r="Y454" i="28"/>
  <c r="Z454" i="28"/>
  <c r="AA454" i="28"/>
  <c r="AB454" i="28"/>
  <c r="AC454" i="28"/>
  <c r="AD454" i="28"/>
  <c r="AE454" i="28"/>
  <c r="AF454" i="28"/>
  <c r="AG454" i="28"/>
  <c r="AH454" i="28"/>
  <c r="T455" i="28"/>
  <c r="U455" i="28"/>
  <c r="V455" i="28"/>
  <c r="W455" i="28"/>
  <c r="X455" i="28"/>
  <c r="Y455" i="28"/>
  <c r="Z455" i="28"/>
  <c r="AA455" i="28"/>
  <c r="AB455" i="28"/>
  <c r="AC455" i="28"/>
  <c r="AD455" i="28"/>
  <c r="AE455" i="28"/>
  <c r="AF455" i="28"/>
  <c r="AG455" i="28"/>
  <c r="AH455" i="28"/>
  <c r="T456" i="28"/>
  <c r="U456" i="28"/>
  <c r="V456" i="28"/>
  <c r="W456" i="28"/>
  <c r="X456" i="28"/>
  <c r="Y456" i="28"/>
  <c r="Z456" i="28"/>
  <c r="AA456" i="28"/>
  <c r="AB456" i="28"/>
  <c r="AC456" i="28"/>
  <c r="AD456" i="28"/>
  <c r="AE456" i="28"/>
  <c r="AF456" i="28"/>
  <c r="AG456" i="28"/>
  <c r="AH456" i="28"/>
  <c r="T457" i="28"/>
  <c r="U457" i="28"/>
  <c r="V457" i="28"/>
  <c r="W457" i="28"/>
  <c r="X457" i="28"/>
  <c r="Y457" i="28"/>
  <c r="Z457" i="28"/>
  <c r="AA457" i="28"/>
  <c r="AB457" i="28"/>
  <c r="AC457" i="28"/>
  <c r="AD457" i="28"/>
  <c r="AE457" i="28"/>
  <c r="AF457" i="28"/>
  <c r="AG457" i="28"/>
  <c r="AH457" i="28"/>
  <c r="T458" i="28"/>
  <c r="U458" i="28"/>
  <c r="V458" i="28"/>
  <c r="W458" i="28"/>
  <c r="X458" i="28"/>
  <c r="Y458" i="28"/>
  <c r="Z458" i="28"/>
  <c r="AA458" i="28"/>
  <c r="AB458" i="28"/>
  <c r="AC458" i="28"/>
  <c r="AD458" i="28"/>
  <c r="AE458" i="28"/>
  <c r="AF458" i="28"/>
  <c r="AG458" i="28"/>
  <c r="AH458" i="28"/>
  <c r="T459" i="28"/>
  <c r="U459" i="28"/>
  <c r="V459" i="28"/>
  <c r="W459" i="28"/>
  <c r="X459" i="28"/>
  <c r="Y459" i="28"/>
  <c r="Z459" i="28"/>
  <c r="AA459" i="28"/>
  <c r="AB459" i="28"/>
  <c r="AC459" i="28"/>
  <c r="AD459" i="28"/>
  <c r="AE459" i="28"/>
  <c r="AF459" i="28"/>
  <c r="AG459" i="28"/>
  <c r="AH459" i="28"/>
  <c r="T460" i="28"/>
  <c r="U460" i="28"/>
  <c r="V460" i="28"/>
  <c r="W460" i="28"/>
  <c r="X460" i="28"/>
  <c r="Y460" i="28"/>
  <c r="Z460" i="28"/>
  <c r="AA460" i="28"/>
  <c r="AB460" i="28"/>
  <c r="AC460" i="28"/>
  <c r="AD460" i="28"/>
  <c r="AE460" i="28"/>
  <c r="AF460" i="28"/>
  <c r="AG460" i="28"/>
  <c r="AH460" i="28"/>
  <c r="T461" i="28"/>
  <c r="U461" i="28"/>
  <c r="V461" i="28"/>
  <c r="W461" i="28"/>
  <c r="X461" i="28"/>
  <c r="Y461" i="28"/>
  <c r="Z461" i="28"/>
  <c r="AA461" i="28"/>
  <c r="AB461" i="28"/>
  <c r="AC461" i="28"/>
  <c r="AD461" i="28"/>
  <c r="AE461" i="28"/>
  <c r="AF461" i="28"/>
  <c r="AG461" i="28"/>
  <c r="AH461" i="28"/>
  <c r="T462" i="28"/>
  <c r="U462" i="28"/>
  <c r="V462" i="28"/>
  <c r="W462" i="28"/>
  <c r="X462" i="28"/>
  <c r="Y462" i="28"/>
  <c r="Z462" i="28"/>
  <c r="AA462" i="28"/>
  <c r="AB462" i="28"/>
  <c r="AC462" i="28"/>
  <c r="AD462" i="28"/>
  <c r="AE462" i="28"/>
  <c r="AF462" i="28"/>
  <c r="AG462" i="28"/>
  <c r="AH462" i="28"/>
  <c r="T463" i="28"/>
  <c r="U463" i="28"/>
  <c r="V463" i="28"/>
  <c r="W463" i="28"/>
  <c r="X463" i="28"/>
  <c r="Y463" i="28"/>
  <c r="Z463" i="28"/>
  <c r="AA463" i="28"/>
  <c r="AB463" i="28"/>
  <c r="AC463" i="28"/>
  <c r="AD463" i="28"/>
  <c r="AE463" i="28"/>
  <c r="AF463" i="28"/>
  <c r="AG463" i="28"/>
  <c r="AH463" i="28"/>
  <c r="T464" i="28"/>
  <c r="U464" i="28"/>
  <c r="V464" i="28"/>
  <c r="W464" i="28"/>
  <c r="X464" i="28"/>
  <c r="Y464" i="28"/>
  <c r="Z464" i="28"/>
  <c r="AA464" i="28"/>
  <c r="AB464" i="28"/>
  <c r="AC464" i="28"/>
  <c r="AD464" i="28"/>
  <c r="AE464" i="28"/>
  <c r="AF464" i="28"/>
  <c r="AG464" i="28"/>
  <c r="AH464" i="28"/>
  <c r="T465" i="28"/>
  <c r="U465" i="28"/>
  <c r="V465" i="28"/>
  <c r="W465" i="28"/>
  <c r="X465" i="28"/>
  <c r="Y465" i="28"/>
  <c r="Z465" i="28"/>
  <c r="AA465" i="28"/>
  <c r="AB465" i="28"/>
  <c r="AC465" i="28"/>
  <c r="AD465" i="28"/>
  <c r="AE465" i="28"/>
  <c r="AF465" i="28"/>
  <c r="AG465" i="28"/>
  <c r="AH465" i="28"/>
  <c r="T466" i="28"/>
  <c r="U466" i="28"/>
  <c r="V466" i="28"/>
  <c r="W466" i="28"/>
  <c r="X466" i="28"/>
  <c r="Y466" i="28"/>
  <c r="Z466" i="28"/>
  <c r="AA466" i="28"/>
  <c r="AB466" i="28"/>
  <c r="AC466" i="28"/>
  <c r="AD466" i="28"/>
  <c r="AE466" i="28"/>
  <c r="AF466" i="28"/>
  <c r="AG466" i="28"/>
  <c r="AH466" i="28"/>
  <c r="T467" i="28"/>
  <c r="U467" i="28"/>
  <c r="V467" i="28"/>
  <c r="W467" i="28"/>
  <c r="X467" i="28"/>
  <c r="Y467" i="28"/>
  <c r="Z467" i="28"/>
  <c r="AA467" i="28"/>
  <c r="AB467" i="28"/>
  <c r="AC467" i="28"/>
  <c r="AD467" i="28"/>
  <c r="AE467" i="28"/>
  <c r="AF467" i="28"/>
  <c r="AG467" i="28"/>
  <c r="AH467" i="28"/>
  <c r="T468" i="28"/>
  <c r="U468" i="28"/>
  <c r="V468" i="28"/>
  <c r="W468" i="28"/>
  <c r="X468" i="28"/>
  <c r="Y468" i="28"/>
  <c r="Z468" i="28"/>
  <c r="AA468" i="28"/>
  <c r="AB468" i="28"/>
  <c r="AC468" i="28"/>
  <c r="AD468" i="28"/>
  <c r="AE468" i="28"/>
  <c r="AF468" i="28"/>
  <c r="AG468" i="28"/>
  <c r="AH468" i="28"/>
  <c r="T469" i="28"/>
  <c r="U469" i="28"/>
  <c r="V469" i="28"/>
  <c r="W469" i="28"/>
  <c r="X469" i="28"/>
  <c r="Y469" i="28"/>
  <c r="Z469" i="28"/>
  <c r="AA469" i="28"/>
  <c r="AB469" i="28"/>
  <c r="AC469" i="28"/>
  <c r="AD469" i="28"/>
  <c r="AE469" i="28"/>
  <c r="AF469" i="28"/>
  <c r="AG469" i="28"/>
  <c r="AH469" i="28"/>
  <c r="T470" i="28"/>
  <c r="U470" i="28"/>
  <c r="V470" i="28"/>
  <c r="W470" i="28"/>
  <c r="X470" i="28"/>
  <c r="Y470" i="28"/>
  <c r="Z470" i="28"/>
  <c r="AA470" i="28"/>
  <c r="AB470" i="28"/>
  <c r="AC470" i="28"/>
  <c r="AD470" i="28"/>
  <c r="AE470" i="28"/>
  <c r="AF470" i="28"/>
  <c r="AG470" i="28"/>
  <c r="AH470" i="28"/>
  <c r="T471" i="28"/>
  <c r="U471" i="28"/>
  <c r="V471" i="28"/>
  <c r="W471" i="28"/>
  <c r="X471" i="28"/>
  <c r="Y471" i="28"/>
  <c r="Z471" i="28"/>
  <c r="AA471" i="28"/>
  <c r="AB471" i="28"/>
  <c r="AC471" i="28"/>
  <c r="AD471" i="28"/>
  <c r="AE471" i="28"/>
  <c r="AF471" i="28"/>
  <c r="AG471" i="28"/>
  <c r="AH471" i="28"/>
  <c r="T472" i="28"/>
  <c r="U472" i="28"/>
  <c r="V472" i="28"/>
  <c r="W472" i="28"/>
  <c r="X472" i="28"/>
  <c r="Y472" i="28"/>
  <c r="Z472" i="28"/>
  <c r="AA472" i="28"/>
  <c r="AB472" i="28"/>
  <c r="AC472" i="28"/>
  <c r="AD472" i="28"/>
  <c r="AE472" i="28"/>
  <c r="AF472" i="28"/>
  <c r="AG472" i="28"/>
  <c r="AH472" i="28"/>
  <c r="T473" i="28"/>
  <c r="U473" i="28"/>
  <c r="V473" i="28"/>
  <c r="W473" i="28"/>
  <c r="X473" i="28"/>
  <c r="Y473" i="28"/>
  <c r="Z473" i="28"/>
  <c r="AA473" i="28"/>
  <c r="AB473" i="28"/>
  <c r="AC473" i="28"/>
  <c r="AD473" i="28"/>
  <c r="AE473" i="28"/>
  <c r="AF473" i="28"/>
  <c r="AG473" i="28"/>
  <c r="AH473" i="28"/>
  <c r="T474" i="28"/>
  <c r="U474" i="28"/>
  <c r="V474" i="28"/>
  <c r="W474" i="28"/>
  <c r="X474" i="28"/>
  <c r="Y474" i="28"/>
  <c r="Z474" i="28"/>
  <c r="AA474" i="28"/>
  <c r="AB474" i="28"/>
  <c r="AC474" i="28"/>
  <c r="AD474" i="28"/>
  <c r="AE474" i="28"/>
  <c r="AF474" i="28"/>
  <c r="AG474" i="28"/>
  <c r="AH474" i="28"/>
  <c r="T475" i="28"/>
  <c r="U475" i="28"/>
  <c r="V475" i="28"/>
  <c r="W475" i="28"/>
  <c r="X475" i="28"/>
  <c r="Y475" i="28"/>
  <c r="Z475" i="28"/>
  <c r="AA475" i="28"/>
  <c r="AB475" i="28"/>
  <c r="AC475" i="28"/>
  <c r="AD475" i="28"/>
  <c r="AE475" i="28"/>
  <c r="AF475" i="28"/>
  <c r="AG475" i="28"/>
  <c r="AH475" i="28"/>
  <c r="T476" i="28"/>
  <c r="U476" i="28"/>
  <c r="V476" i="28"/>
  <c r="W476" i="28"/>
  <c r="X476" i="28"/>
  <c r="Y476" i="28"/>
  <c r="Z476" i="28"/>
  <c r="AA476" i="28"/>
  <c r="AB476" i="28"/>
  <c r="AC476" i="28"/>
  <c r="AD476" i="28"/>
  <c r="AE476" i="28"/>
  <c r="AF476" i="28"/>
  <c r="AG476" i="28"/>
  <c r="AH476" i="28"/>
  <c r="T477" i="28"/>
  <c r="U477" i="28"/>
  <c r="V477" i="28"/>
  <c r="W477" i="28"/>
  <c r="X477" i="28"/>
  <c r="Y477" i="28"/>
  <c r="Z477" i="28"/>
  <c r="AA477" i="28"/>
  <c r="AB477" i="28"/>
  <c r="AC477" i="28"/>
  <c r="AD477" i="28"/>
  <c r="AE477" i="28"/>
  <c r="AF477" i="28"/>
  <c r="AG477" i="28"/>
  <c r="AH477" i="28"/>
  <c r="T478" i="28"/>
  <c r="U478" i="28"/>
  <c r="V478" i="28"/>
  <c r="W478" i="28"/>
  <c r="X478" i="28"/>
  <c r="Y478" i="28"/>
  <c r="Z478" i="28"/>
  <c r="AA478" i="28"/>
  <c r="AB478" i="28"/>
  <c r="AC478" i="28"/>
  <c r="AD478" i="28"/>
  <c r="AE478" i="28"/>
  <c r="AF478" i="28"/>
  <c r="AG478" i="28"/>
  <c r="AH478" i="28"/>
  <c r="T479" i="28"/>
  <c r="U479" i="28"/>
  <c r="V479" i="28"/>
  <c r="W479" i="28"/>
  <c r="X479" i="28"/>
  <c r="Y479" i="28"/>
  <c r="Z479" i="28"/>
  <c r="AA479" i="28"/>
  <c r="AB479" i="28"/>
  <c r="AC479" i="28"/>
  <c r="AD479" i="28"/>
  <c r="AE479" i="28"/>
  <c r="AF479" i="28"/>
  <c r="AG479" i="28"/>
  <c r="AH479" i="28"/>
  <c r="T480" i="28"/>
  <c r="U480" i="28"/>
  <c r="V480" i="28"/>
  <c r="W480" i="28"/>
  <c r="X480" i="28"/>
  <c r="Y480" i="28"/>
  <c r="Z480" i="28"/>
  <c r="AA480" i="28"/>
  <c r="AB480" i="28"/>
  <c r="AC480" i="28"/>
  <c r="AD480" i="28"/>
  <c r="AE480" i="28"/>
  <c r="AF480" i="28"/>
  <c r="AG480" i="28"/>
  <c r="AH480" i="28"/>
  <c r="T481" i="28"/>
  <c r="U481" i="28"/>
  <c r="V481" i="28"/>
  <c r="W481" i="28"/>
  <c r="X481" i="28"/>
  <c r="Y481" i="28"/>
  <c r="Z481" i="28"/>
  <c r="AA481" i="28"/>
  <c r="AB481" i="28"/>
  <c r="AC481" i="28"/>
  <c r="AD481" i="28"/>
  <c r="AE481" i="28"/>
  <c r="AF481" i="28"/>
  <c r="AG481" i="28"/>
  <c r="AH481" i="28"/>
  <c r="T482" i="28"/>
  <c r="U482" i="28"/>
  <c r="V482" i="28"/>
  <c r="W482" i="28"/>
  <c r="X482" i="28"/>
  <c r="Y482" i="28"/>
  <c r="Z482" i="28"/>
  <c r="AA482" i="28"/>
  <c r="AB482" i="28"/>
  <c r="AC482" i="28"/>
  <c r="AD482" i="28"/>
  <c r="AE482" i="28"/>
  <c r="AF482" i="28"/>
  <c r="AG482" i="28"/>
  <c r="AH482" i="28"/>
  <c r="T483" i="28"/>
  <c r="U483" i="28"/>
  <c r="V483" i="28"/>
  <c r="W483" i="28"/>
  <c r="X483" i="28"/>
  <c r="Y483" i="28"/>
  <c r="Z483" i="28"/>
  <c r="AA483" i="28"/>
  <c r="AB483" i="28"/>
  <c r="AC483" i="28"/>
  <c r="AD483" i="28"/>
  <c r="AE483" i="28"/>
  <c r="AF483" i="28"/>
  <c r="AG483" i="28"/>
  <c r="AH483" i="28"/>
  <c r="T484" i="28"/>
  <c r="U484" i="28"/>
  <c r="V484" i="28"/>
  <c r="W484" i="28"/>
  <c r="X484" i="28"/>
  <c r="Y484" i="28"/>
  <c r="Z484" i="28"/>
  <c r="AA484" i="28"/>
  <c r="AB484" i="28"/>
  <c r="AC484" i="28"/>
  <c r="AD484" i="28"/>
  <c r="AE484" i="28"/>
  <c r="AF484" i="28"/>
  <c r="AG484" i="28"/>
  <c r="AH484" i="28"/>
  <c r="T485" i="28"/>
  <c r="U485" i="28"/>
  <c r="V485" i="28"/>
  <c r="W485" i="28"/>
  <c r="X485" i="28"/>
  <c r="Y485" i="28"/>
  <c r="Z485" i="28"/>
  <c r="AA485" i="28"/>
  <c r="AB485" i="28"/>
  <c r="AC485" i="28"/>
  <c r="AD485" i="28"/>
  <c r="AE485" i="28"/>
  <c r="AF485" i="28"/>
  <c r="AG485" i="28"/>
  <c r="AH485" i="28"/>
  <c r="T486" i="28"/>
  <c r="U486" i="28"/>
  <c r="V486" i="28"/>
  <c r="W486" i="28"/>
  <c r="X486" i="28"/>
  <c r="Y486" i="28"/>
  <c r="Z486" i="28"/>
  <c r="AA486" i="28"/>
  <c r="AB486" i="28"/>
  <c r="AC486" i="28"/>
  <c r="AD486" i="28"/>
  <c r="AE486" i="28"/>
  <c r="AF486" i="28"/>
  <c r="AG486" i="28"/>
  <c r="AH486" i="28"/>
  <c r="T487" i="28"/>
  <c r="U487" i="28"/>
  <c r="V487" i="28"/>
  <c r="W487" i="28"/>
  <c r="X487" i="28"/>
  <c r="Y487" i="28"/>
  <c r="Z487" i="28"/>
  <c r="AA487" i="28"/>
  <c r="AB487" i="28"/>
  <c r="AC487" i="28"/>
  <c r="AD487" i="28"/>
  <c r="AE487" i="28"/>
  <c r="AF487" i="28"/>
  <c r="AG487" i="28"/>
  <c r="AH487" i="28"/>
  <c r="T488" i="28"/>
  <c r="U488" i="28"/>
  <c r="V488" i="28"/>
  <c r="W488" i="28"/>
  <c r="X488" i="28"/>
  <c r="Y488" i="28"/>
  <c r="Z488" i="28"/>
  <c r="AA488" i="28"/>
  <c r="AB488" i="28"/>
  <c r="AC488" i="28"/>
  <c r="AD488" i="28"/>
  <c r="AE488" i="28"/>
  <c r="AF488" i="28"/>
  <c r="AG488" i="28"/>
  <c r="AH488" i="28"/>
  <c r="T489" i="28"/>
  <c r="U489" i="28"/>
  <c r="V489" i="28"/>
  <c r="W489" i="28"/>
  <c r="X489" i="28"/>
  <c r="Y489" i="28"/>
  <c r="Z489" i="28"/>
  <c r="AA489" i="28"/>
  <c r="AB489" i="28"/>
  <c r="AC489" i="28"/>
  <c r="AD489" i="28"/>
  <c r="AE489" i="28"/>
  <c r="AF489" i="28"/>
  <c r="AG489" i="28"/>
  <c r="AH489" i="28"/>
  <c r="T490" i="28"/>
  <c r="U490" i="28"/>
  <c r="V490" i="28"/>
  <c r="W490" i="28"/>
  <c r="X490" i="28"/>
  <c r="Y490" i="28"/>
  <c r="Z490" i="28"/>
  <c r="AA490" i="28"/>
  <c r="AB490" i="28"/>
  <c r="AC490" i="28"/>
  <c r="AD490" i="28"/>
  <c r="AE490" i="28"/>
  <c r="AF490" i="28"/>
  <c r="AG490" i="28"/>
  <c r="AH490" i="28"/>
  <c r="T491" i="28"/>
  <c r="U491" i="28"/>
  <c r="V491" i="28"/>
  <c r="W491" i="28"/>
  <c r="X491" i="28"/>
  <c r="Y491" i="28"/>
  <c r="Z491" i="28"/>
  <c r="AA491" i="28"/>
  <c r="AB491" i="28"/>
  <c r="AC491" i="28"/>
  <c r="AD491" i="28"/>
  <c r="AE491" i="28"/>
  <c r="AF491" i="28"/>
  <c r="AG491" i="28"/>
  <c r="AH491" i="28"/>
  <c r="T492" i="28"/>
  <c r="U492" i="28"/>
  <c r="V492" i="28"/>
  <c r="W492" i="28"/>
  <c r="X492" i="28"/>
  <c r="Y492" i="28"/>
  <c r="Z492" i="28"/>
  <c r="AA492" i="28"/>
  <c r="AB492" i="28"/>
  <c r="AC492" i="28"/>
  <c r="AD492" i="28"/>
  <c r="AE492" i="28"/>
  <c r="AF492" i="28"/>
  <c r="AG492" i="28"/>
  <c r="AH492" i="28"/>
  <c r="T493" i="28"/>
  <c r="U493" i="28"/>
  <c r="V493" i="28"/>
  <c r="W493" i="28"/>
  <c r="X493" i="28"/>
  <c r="Y493" i="28"/>
  <c r="Z493" i="28"/>
  <c r="AA493" i="28"/>
  <c r="AB493" i="28"/>
  <c r="AC493" i="28"/>
  <c r="AD493" i="28"/>
  <c r="AE493" i="28"/>
  <c r="AF493" i="28"/>
  <c r="AG493" i="28"/>
  <c r="AH493" i="28"/>
  <c r="T494" i="28"/>
  <c r="U494" i="28"/>
  <c r="V494" i="28"/>
  <c r="W494" i="28"/>
  <c r="X494" i="28"/>
  <c r="Y494" i="28"/>
  <c r="Z494" i="28"/>
  <c r="AA494" i="28"/>
  <c r="AB494" i="28"/>
  <c r="AC494" i="28"/>
  <c r="AD494" i="28"/>
  <c r="AE494" i="28"/>
  <c r="AF494" i="28"/>
  <c r="AG494" i="28"/>
  <c r="AH494" i="28"/>
  <c r="T495" i="28"/>
  <c r="U495" i="28"/>
  <c r="V495" i="28"/>
  <c r="W495" i="28"/>
  <c r="X495" i="28"/>
  <c r="Y495" i="28"/>
  <c r="Z495" i="28"/>
  <c r="AA495" i="28"/>
  <c r="AB495" i="28"/>
  <c r="AC495" i="28"/>
  <c r="AD495" i="28"/>
  <c r="AE495" i="28"/>
  <c r="AF495" i="28"/>
  <c r="AG495" i="28"/>
  <c r="AH495" i="28"/>
  <c r="T496" i="28"/>
  <c r="U496" i="28"/>
  <c r="V496" i="28"/>
  <c r="W496" i="28"/>
  <c r="X496" i="28"/>
  <c r="Y496" i="28"/>
  <c r="Z496" i="28"/>
  <c r="AA496" i="28"/>
  <c r="AB496" i="28"/>
  <c r="AC496" i="28"/>
  <c r="AD496" i="28"/>
  <c r="AE496" i="28"/>
  <c r="AF496" i="28"/>
  <c r="AG496" i="28"/>
  <c r="AH496" i="28"/>
  <c r="T497" i="28"/>
  <c r="U497" i="28"/>
  <c r="V497" i="28"/>
  <c r="W497" i="28"/>
  <c r="X497" i="28"/>
  <c r="Y497" i="28"/>
  <c r="Z497" i="28"/>
  <c r="AA497" i="28"/>
  <c r="AB497" i="28"/>
  <c r="AC497" i="28"/>
  <c r="AD497" i="28"/>
  <c r="AE497" i="28"/>
  <c r="AF497" i="28"/>
  <c r="AG497" i="28"/>
  <c r="AH497" i="28"/>
  <c r="T498" i="28"/>
  <c r="U498" i="28"/>
  <c r="V498" i="28"/>
  <c r="W498" i="28"/>
  <c r="X498" i="28"/>
  <c r="Y498" i="28"/>
  <c r="Z498" i="28"/>
  <c r="AA498" i="28"/>
  <c r="AB498" i="28"/>
  <c r="AC498" i="28"/>
  <c r="AD498" i="28"/>
  <c r="AE498" i="28"/>
  <c r="AF498" i="28"/>
  <c r="AG498" i="28"/>
  <c r="AH498" i="28"/>
  <c r="T499" i="28"/>
  <c r="U499" i="28"/>
  <c r="V499" i="28"/>
  <c r="W499" i="28"/>
  <c r="X499" i="28"/>
  <c r="Y499" i="28"/>
  <c r="Z499" i="28"/>
  <c r="AA499" i="28"/>
  <c r="AB499" i="28"/>
  <c r="AC499" i="28"/>
  <c r="AD499" i="28"/>
  <c r="AE499" i="28"/>
  <c r="AF499" i="28"/>
  <c r="AG499" i="28"/>
  <c r="AH499" i="28"/>
  <c r="T500" i="28"/>
  <c r="U500" i="28"/>
  <c r="V500" i="28"/>
  <c r="W500" i="28"/>
  <c r="X500" i="28"/>
  <c r="Y500" i="28"/>
  <c r="Z500" i="28"/>
  <c r="AA500" i="28"/>
  <c r="AB500" i="28"/>
  <c r="AC500" i="28"/>
  <c r="AD500" i="28"/>
  <c r="AE500" i="28"/>
  <c r="AF500" i="28"/>
  <c r="AG500" i="28"/>
  <c r="AH500" i="28"/>
  <c r="T501" i="28"/>
  <c r="U501" i="28"/>
  <c r="V501" i="28"/>
  <c r="W501" i="28"/>
  <c r="X501" i="28"/>
  <c r="Y501" i="28"/>
  <c r="Z501" i="28"/>
  <c r="AA501" i="28"/>
  <c r="AB501" i="28"/>
  <c r="AC501" i="28"/>
  <c r="AD501" i="28"/>
  <c r="AE501" i="28"/>
  <c r="AF501" i="28"/>
  <c r="AG501" i="28"/>
  <c r="AH501" i="28"/>
  <c r="T502" i="28"/>
  <c r="U502" i="28"/>
  <c r="V502" i="28"/>
  <c r="W502" i="28"/>
  <c r="X502" i="28"/>
  <c r="Y502" i="28"/>
  <c r="Z502" i="28"/>
  <c r="AA502" i="28"/>
  <c r="AB502" i="28"/>
  <c r="AC502" i="28"/>
  <c r="AD502" i="28"/>
  <c r="AE502" i="28"/>
  <c r="AF502" i="28"/>
  <c r="AG502" i="28"/>
  <c r="AH502" i="28"/>
  <c r="T503" i="28"/>
  <c r="U503" i="28"/>
  <c r="V503" i="28"/>
  <c r="W503" i="28"/>
  <c r="X503" i="28"/>
  <c r="Y503" i="28"/>
  <c r="Z503" i="28"/>
  <c r="AA503" i="28"/>
  <c r="AB503" i="28"/>
  <c r="AC503" i="28"/>
  <c r="AD503" i="28"/>
  <c r="AE503" i="28"/>
  <c r="AF503" i="28"/>
  <c r="AG503" i="28"/>
  <c r="AH503" i="28"/>
  <c r="T504" i="28"/>
  <c r="U504" i="28"/>
  <c r="V504" i="28"/>
  <c r="W504" i="28"/>
  <c r="X504" i="28"/>
  <c r="Y504" i="28"/>
  <c r="Z504" i="28"/>
  <c r="AA504" i="28"/>
  <c r="AB504" i="28"/>
  <c r="AC504" i="28"/>
  <c r="AD504" i="28"/>
  <c r="AE504" i="28"/>
  <c r="AF504" i="28"/>
  <c r="AG504" i="28"/>
  <c r="AH504" i="28"/>
  <c r="T505" i="28"/>
  <c r="U505" i="28"/>
  <c r="V505" i="28"/>
  <c r="W505" i="28"/>
  <c r="X505" i="28"/>
  <c r="Y505" i="28"/>
  <c r="Z505" i="28"/>
  <c r="AA505" i="28"/>
  <c r="AB505" i="28"/>
  <c r="AC505" i="28"/>
  <c r="AD505" i="28"/>
  <c r="AE505" i="28"/>
  <c r="AF505" i="28"/>
  <c r="AG505" i="28"/>
  <c r="AH505" i="28"/>
  <c r="T506" i="28"/>
  <c r="U506" i="28"/>
  <c r="V506" i="28"/>
  <c r="W506" i="28"/>
  <c r="X506" i="28"/>
  <c r="Y506" i="28"/>
  <c r="Z506" i="28"/>
  <c r="AA506" i="28"/>
  <c r="AB506" i="28"/>
  <c r="AC506" i="28"/>
  <c r="AD506" i="28"/>
  <c r="AE506" i="28"/>
  <c r="AF506" i="28"/>
  <c r="AG506" i="28"/>
  <c r="AH506" i="28"/>
  <c r="T507" i="28"/>
  <c r="U507" i="28"/>
  <c r="V507" i="28"/>
  <c r="W507" i="28"/>
  <c r="X507" i="28"/>
  <c r="Y507" i="28"/>
  <c r="Z507" i="28"/>
  <c r="AA507" i="28"/>
  <c r="AB507" i="28"/>
  <c r="AC507" i="28"/>
  <c r="AD507" i="28"/>
  <c r="AE507" i="28"/>
  <c r="AF507" i="28"/>
  <c r="AG507" i="28"/>
  <c r="AH507" i="28"/>
  <c r="T508" i="28"/>
  <c r="U508" i="28"/>
  <c r="V508" i="28"/>
  <c r="W508" i="28"/>
  <c r="X508" i="28"/>
  <c r="Y508" i="28"/>
  <c r="Z508" i="28"/>
  <c r="AA508" i="28"/>
  <c r="AB508" i="28"/>
  <c r="AC508" i="28"/>
  <c r="AD508" i="28"/>
  <c r="AE508" i="28"/>
  <c r="AF508" i="28"/>
  <c r="AG508" i="28"/>
  <c r="AH508" i="28"/>
  <c r="T509" i="28"/>
  <c r="U509" i="28"/>
  <c r="V509" i="28"/>
  <c r="W509" i="28"/>
  <c r="X509" i="28"/>
  <c r="Y509" i="28"/>
  <c r="Z509" i="28"/>
  <c r="AA509" i="28"/>
  <c r="AB509" i="28"/>
  <c r="AC509" i="28"/>
  <c r="AD509" i="28"/>
  <c r="AE509" i="28"/>
  <c r="AF509" i="28"/>
  <c r="AG509" i="28"/>
  <c r="AH509" i="28"/>
  <c r="T510" i="28"/>
  <c r="U510" i="28"/>
  <c r="V510" i="28"/>
  <c r="W510" i="28"/>
  <c r="X510" i="28"/>
  <c r="Y510" i="28"/>
  <c r="Z510" i="28"/>
  <c r="AA510" i="28"/>
  <c r="AB510" i="28"/>
  <c r="AC510" i="28"/>
  <c r="AD510" i="28"/>
  <c r="AE510" i="28"/>
  <c r="AF510" i="28"/>
  <c r="AG510" i="28"/>
  <c r="AH510" i="28"/>
  <c r="T511" i="28"/>
  <c r="U511" i="28"/>
  <c r="V511" i="28"/>
  <c r="W511" i="28"/>
  <c r="X511" i="28"/>
  <c r="Y511" i="28"/>
  <c r="Z511" i="28"/>
  <c r="AA511" i="28"/>
  <c r="AB511" i="28"/>
  <c r="AC511" i="28"/>
  <c r="AD511" i="28"/>
  <c r="AE511" i="28"/>
  <c r="AF511" i="28"/>
  <c r="AG511" i="28"/>
  <c r="AH511" i="28"/>
  <c r="T512" i="28"/>
  <c r="U512" i="28"/>
  <c r="V512" i="28"/>
  <c r="W512" i="28"/>
  <c r="X512" i="28"/>
  <c r="Y512" i="28"/>
  <c r="Z512" i="28"/>
  <c r="AA512" i="28"/>
  <c r="AB512" i="28"/>
  <c r="AC512" i="28"/>
  <c r="AD512" i="28"/>
  <c r="AE512" i="28"/>
  <c r="AF512" i="28"/>
  <c r="AG512" i="28"/>
  <c r="AH512" i="28"/>
  <c r="T513" i="28"/>
  <c r="U513" i="28"/>
  <c r="V513" i="28"/>
  <c r="W513" i="28"/>
  <c r="X513" i="28"/>
  <c r="Y513" i="28"/>
  <c r="Z513" i="28"/>
  <c r="AA513" i="28"/>
  <c r="AB513" i="28"/>
  <c r="AC513" i="28"/>
  <c r="AD513" i="28"/>
  <c r="AE513" i="28"/>
  <c r="AF513" i="28"/>
  <c r="AG513" i="28"/>
  <c r="AH513" i="28"/>
  <c r="T514" i="28"/>
  <c r="U514" i="28"/>
  <c r="V514" i="28"/>
  <c r="W514" i="28"/>
  <c r="X514" i="28"/>
  <c r="Y514" i="28"/>
  <c r="Z514" i="28"/>
  <c r="AA514" i="28"/>
  <c r="AB514" i="28"/>
  <c r="AC514" i="28"/>
  <c r="AD514" i="28"/>
  <c r="AE514" i="28"/>
  <c r="AF514" i="28"/>
  <c r="AG514" i="28"/>
  <c r="AH514" i="28"/>
  <c r="T515" i="28"/>
  <c r="U515" i="28"/>
  <c r="V515" i="28"/>
  <c r="W515" i="28"/>
  <c r="X515" i="28"/>
  <c r="Y515" i="28"/>
  <c r="Z515" i="28"/>
  <c r="AA515" i="28"/>
  <c r="AB515" i="28"/>
  <c r="AC515" i="28"/>
  <c r="AD515" i="28"/>
  <c r="AE515" i="28"/>
  <c r="AF515" i="28"/>
  <c r="AG515" i="28"/>
  <c r="AH515" i="28"/>
  <c r="T516" i="28"/>
  <c r="U516" i="28"/>
  <c r="V516" i="28"/>
  <c r="W516" i="28"/>
  <c r="X516" i="28"/>
  <c r="Y516" i="28"/>
  <c r="Z516" i="28"/>
  <c r="AA516" i="28"/>
  <c r="AB516" i="28"/>
  <c r="AC516" i="28"/>
  <c r="AD516" i="28"/>
  <c r="AE516" i="28"/>
  <c r="AF516" i="28"/>
  <c r="AG516" i="28"/>
  <c r="AH516" i="28"/>
  <c r="T517" i="28"/>
  <c r="U517" i="28"/>
  <c r="V517" i="28"/>
  <c r="W517" i="28"/>
  <c r="X517" i="28"/>
  <c r="Y517" i="28"/>
  <c r="Z517" i="28"/>
  <c r="AA517" i="28"/>
  <c r="AB517" i="28"/>
  <c r="AC517" i="28"/>
  <c r="AD517" i="28"/>
  <c r="AE517" i="28"/>
  <c r="AF517" i="28"/>
  <c r="AG517" i="28"/>
  <c r="AH517" i="28"/>
  <c r="T518" i="28"/>
  <c r="U518" i="28"/>
  <c r="V518" i="28"/>
  <c r="W518" i="28"/>
  <c r="X518" i="28"/>
  <c r="Y518" i="28"/>
  <c r="Z518" i="28"/>
  <c r="AA518" i="28"/>
  <c r="AB518" i="28"/>
  <c r="AC518" i="28"/>
  <c r="AD518" i="28"/>
  <c r="AE518" i="28"/>
  <c r="AF518" i="28"/>
  <c r="AG518" i="28"/>
  <c r="AH518" i="28"/>
  <c r="T519" i="28"/>
  <c r="U519" i="28"/>
  <c r="V519" i="28"/>
  <c r="W519" i="28"/>
  <c r="X519" i="28"/>
  <c r="Y519" i="28"/>
  <c r="Z519" i="28"/>
  <c r="AA519" i="28"/>
  <c r="AB519" i="28"/>
  <c r="AC519" i="28"/>
  <c r="AD519" i="28"/>
  <c r="AE519" i="28"/>
  <c r="AF519" i="28"/>
  <c r="AG519" i="28"/>
  <c r="AH519" i="28"/>
  <c r="T520" i="28"/>
  <c r="U520" i="28"/>
  <c r="V520" i="28"/>
  <c r="W520" i="28"/>
  <c r="X520" i="28"/>
  <c r="Y520" i="28"/>
  <c r="Z520" i="28"/>
  <c r="AA520" i="28"/>
  <c r="AB520" i="28"/>
  <c r="AC520" i="28"/>
  <c r="AD520" i="28"/>
  <c r="AE520" i="28"/>
  <c r="AF520" i="28"/>
  <c r="AG520" i="28"/>
  <c r="AH520" i="28"/>
  <c r="T521" i="28"/>
  <c r="U521" i="28"/>
  <c r="V521" i="28"/>
  <c r="W521" i="28"/>
  <c r="X521" i="28"/>
  <c r="Y521" i="28"/>
  <c r="Z521" i="28"/>
  <c r="AA521" i="28"/>
  <c r="AB521" i="28"/>
  <c r="AC521" i="28"/>
  <c r="AD521" i="28"/>
  <c r="AE521" i="28"/>
  <c r="AF521" i="28"/>
  <c r="AG521" i="28"/>
  <c r="AH521" i="28"/>
  <c r="T522" i="28"/>
  <c r="U522" i="28"/>
  <c r="V522" i="28"/>
  <c r="W522" i="28"/>
  <c r="X522" i="28"/>
  <c r="Y522" i="28"/>
  <c r="Z522" i="28"/>
  <c r="AA522" i="28"/>
  <c r="AB522" i="28"/>
  <c r="AC522" i="28"/>
  <c r="AD522" i="28"/>
  <c r="AE522" i="28"/>
  <c r="AF522" i="28"/>
  <c r="AG522" i="28"/>
  <c r="AH522" i="28"/>
  <c r="T523" i="28"/>
  <c r="U523" i="28"/>
  <c r="V523" i="28"/>
  <c r="W523" i="28"/>
  <c r="X523" i="28"/>
  <c r="Y523" i="28"/>
  <c r="Z523" i="28"/>
  <c r="AA523" i="28"/>
  <c r="AB523" i="28"/>
  <c r="AC523" i="28"/>
  <c r="AD523" i="28"/>
  <c r="AE523" i="28"/>
  <c r="AF523" i="28"/>
  <c r="AG523" i="28"/>
  <c r="AH523" i="28"/>
  <c r="T524" i="28"/>
  <c r="U524" i="28"/>
  <c r="V524" i="28"/>
  <c r="W524" i="28"/>
  <c r="X524" i="28"/>
  <c r="Y524" i="28"/>
  <c r="Z524" i="28"/>
  <c r="AA524" i="28"/>
  <c r="AB524" i="28"/>
  <c r="AC524" i="28"/>
  <c r="AD524" i="28"/>
  <c r="AE524" i="28"/>
  <c r="AF524" i="28"/>
  <c r="AG524" i="28"/>
  <c r="AH524" i="28"/>
  <c r="T525" i="28"/>
  <c r="U525" i="28"/>
  <c r="V525" i="28"/>
  <c r="W525" i="28"/>
  <c r="X525" i="28"/>
  <c r="Y525" i="28"/>
  <c r="Z525" i="28"/>
  <c r="AA525" i="28"/>
  <c r="AB525" i="28"/>
  <c r="AC525" i="28"/>
  <c r="AD525" i="28"/>
  <c r="AE525" i="28"/>
  <c r="AF525" i="28"/>
  <c r="AG525" i="28"/>
  <c r="AH525" i="28"/>
  <c r="T526" i="28"/>
  <c r="U526" i="28"/>
  <c r="V526" i="28"/>
  <c r="W526" i="28"/>
  <c r="X526" i="28"/>
  <c r="Y526" i="28"/>
  <c r="Z526" i="28"/>
  <c r="AA526" i="28"/>
  <c r="AB526" i="28"/>
  <c r="AC526" i="28"/>
  <c r="AD526" i="28"/>
  <c r="AE526" i="28"/>
  <c r="AF526" i="28"/>
  <c r="AG526" i="28"/>
  <c r="AH526" i="28"/>
  <c r="T527" i="28"/>
  <c r="U527" i="28"/>
  <c r="V527" i="28"/>
  <c r="W527" i="28"/>
  <c r="X527" i="28"/>
  <c r="Y527" i="28"/>
  <c r="Z527" i="28"/>
  <c r="AA527" i="28"/>
  <c r="AB527" i="28"/>
  <c r="AC527" i="28"/>
  <c r="AD527" i="28"/>
  <c r="AE527" i="28"/>
  <c r="AF527" i="28"/>
  <c r="AG527" i="28"/>
  <c r="AH527" i="28"/>
  <c r="T528" i="28"/>
  <c r="U528" i="28"/>
  <c r="V528" i="28"/>
  <c r="W528" i="28"/>
  <c r="X528" i="28"/>
  <c r="Y528" i="28"/>
  <c r="Z528" i="28"/>
  <c r="AA528" i="28"/>
  <c r="AB528" i="28"/>
  <c r="AC528" i="28"/>
  <c r="AD528" i="28"/>
  <c r="AE528" i="28"/>
  <c r="AF528" i="28"/>
  <c r="AG528" i="28"/>
  <c r="AH528" i="28"/>
  <c r="T529" i="28"/>
  <c r="U529" i="28"/>
  <c r="V529" i="28"/>
  <c r="W529" i="28"/>
  <c r="X529" i="28"/>
  <c r="Y529" i="28"/>
  <c r="Z529" i="28"/>
  <c r="AA529" i="28"/>
  <c r="AB529" i="28"/>
  <c r="AC529" i="28"/>
  <c r="AD529" i="28"/>
  <c r="AE529" i="28"/>
  <c r="AF529" i="28"/>
  <c r="AG529" i="28"/>
  <c r="AH529" i="28"/>
  <c r="T530" i="28"/>
  <c r="U530" i="28"/>
  <c r="V530" i="28"/>
  <c r="W530" i="28"/>
  <c r="X530" i="28"/>
  <c r="Y530" i="28"/>
  <c r="Z530" i="28"/>
  <c r="AA530" i="28"/>
  <c r="AB530" i="28"/>
  <c r="AC530" i="28"/>
  <c r="AD530" i="28"/>
  <c r="AE530" i="28"/>
  <c r="AF530" i="28"/>
  <c r="AG530" i="28"/>
  <c r="AH530" i="28"/>
  <c r="T531" i="28"/>
  <c r="U531" i="28"/>
  <c r="V531" i="28"/>
  <c r="W531" i="28"/>
  <c r="X531" i="28"/>
  <c r="Y531" i="28"/>
  <c r="Z531" i="28"/>
  <c r="AA531" i="28"/>
  <c r="AB531" i="28"/>
  <c r="AC531" i="28"/>
  <c r="AD531" i="28"/>
  <c r="AE531" i="28"/>
  <c r="AF531" i="28"/>
  <c r="AG531" i="28"/>
  <c r="AH531" i="28"/>
  <c r="T532" i="28"/>
  <c r="U532" i="28"/>
  <c r="V532" i="28"/>
  <c r="W532" i="28"/>
  <c r="X532" i="28"/>
  <c r="Y532" i="28"/>
  <c r="Z532" i="28"/>
  <c r="AA532" i="28"/>
  <c r="AB532" i="28"/>
  <c r="AC532" i="28"/>
  <c r="AD532" i="28"/>
  <c r="AE532" i="28"/>
  <c r="AF532" i="28"/>
  <c r="AG532" i="28"/>
  <c r="AH532" i="28"/>
  <c r="T533" i="28"/>
  <c r="U533" i="28"/>
  <c r="V533" i="28"/>
  <c r="W533" i="28"/>
  <c r="X533" i="28"/>
  <c r="Y533" i="28"/>
  <c r="Z533" i="28"/>
  <c r="AA533" i="28"/>
  <c r="AB533" i="28"/>
  <c r="AC533" i="28"/>
  <c r="AD533" i="28"/>
  <c r="AE533" i="28"/>
  <c r="AF533" i="28"/>
  <c r="AG533" i="28"/>
  <c r="AH533" i="28"/>
  <c r="T534" i="28"/>
  <c r="U534" i="28"/>
  <c r="V534" i="28"/>
  <c r="W534" i="28"/>
  <c r="X534" i="28"/>
  <c r="Y534" i="28"/>
  <c r="Z534" i="28"/>
  <c r="AA534" i="28"/>
  <c r="AB534" i="28"/>
  <c r="AC534" i="28"/>
  <c r="AD534" i="28"/>
  <c r="AE534" i="28"/>
  <c r="AF534" i="28"/>
  <c r="AG534" i="28"/>
  <c r="AH534" i="28"/>
  <c r="T535" i="28"/>
  <c r="U535" i="28"/>
  <c r="V535" i="28"/>
  <c r="W535" i="28"/>
  <c r="X535" i="28"/>
  <c r="Y535" i="28"/>
  <c r="Z535" i="28"/>
  <c r="AA535" i="28"/>
  <c r="AB535" i="28"/>
  <c r="AC535" i="28"/>
  <c r="AD535" i="28"/>
  <c r="AE535" i="28"/>
  <c r="AF535" i="28"/>
  <c r="AG535" i="28"/>
  <c r="AH535" i="28"/>
  <c r="T536" i="28"/>
  <c r="U536" i="28"/>
  <c r="V536" i="28"/>
  <c r="W536" i="28"/>
  <c r="X536" i="28"/>
  <c r="Y536" i="28"/>
  <c r="Z536" i="28"/>
  <c r="AA536" i="28"/>
  <c r="AB536" i="28"/>
  <c r="AC536" i="28"/>
  <c r="AD536" i="28"/>
  <c r="AE536" i="28"/>
  <c r="AF536" i="28"/>
  <c r="AG536" i="28"/>
  <c r="AH536" i="28"/>
  <c r="T537" i="28"/>
  <c r="U537" i="28"/>
  <c r="V537" i="28"/>
  <c r="W537" i="28"/>
  <c r="X537" i="28"/>
  <c r="Y537" i="28"/>
  <c r="Z537" i="28"/>
  <c r="AA537" i="28"/>
  <c r="AB537" i="28"/>
  <c r="AC537" i="28"/>
  <c r="AD537" i="28"/>
  <c r="AE537" i="28"/>
  <c r="AF537" i="28"/>
  <c r="AG537" i="28"/>
  <c r="AH537" i="28"/>
  <c r="T538" i="28"/>
  <c r="U538" i="28"/>
  <c r="V538" i="28"/>
  <c r="W538" i="28"/>
  <c r="X538" i="28"/>
  <c r="Y538" i="28"/>
  <c r="Z538" i="28"/>
  <c r="AA538" i="28"/>
  <c r="AB538" i="28"/>
  <c r="AC538" i="28"/>
  <c r="AD538" i="28"/>
  <c r="AE538" i="28"/>
  <c r="AF538" i="28"/>
  <c r="AG538" i="28"/>
  <c r="AH538" i="28"/>
  <c r="T539" i="28"/>
  <c r="U539" i="28"/>
  <c r="V539" i="28"/>
  <c r="W539" i="28"/>
  <c r="X539" i="28"/>
  <c r="Y539" i="28"/>
  <c r="Z539" i="28"/>
  <c r="AA539" i="28"/>
  <c r="AB539" i="28"/>
  <c r="AC539" i="28"/>
  <c r="AD539" i="28"/>
  <c r="AE539" i="28"/>
  <c r="AF539" i="28"/>
  <c r="AG539" i="28"/>
  <c r="AH539" i="28"/>
  <c r="T540" i="28"/>
  <c r="U540" i="28"/>
  <c r="V540" i="28"/>
  <c r="W540" i="28"/>
  <c r="X540" i="28"/>
  <c r="Y540" i="28"/>
  <c r="Z540" i="28"/>
  <c r="AA540" i="28"/>
  <c r="AB540" i="28"/>
  <c r="AC540" i="28"/>
  <c r="AD540" i="28"/>
  <c r="AE540" i="28"/>
  <c r="AF540" i="28"/>
  <c r="AG540" i="28"/>
  <c r="AH540" i="28"/>
  <c r="T541" i="28"/>
  <c r="U541" i="28"/>
  <c r="V541" i="28"/>
  <c r="W541" i="28"/>
  <c r="X541" i="28"/>
  <c r="Y541" i="28"/>
  <c r="Z541" i="28"/>
  <c r="AA541" i="28"/>
  <c r="AB541" i="28"/>
  <c r="AC541" i="28"/>
  <c r="AD541" i="28"/>
  <c r="AE541" i="28"/>
  <c r="AF541" i="28"/>
  <c r="AG541" i="28"/>
  <c r="AH541" i="28"/>
  <c r="T542" i="28"/>
  <c r="U542" i="28"/>
  <c r="V542" i="28"/>
  <c r="W542" i="28"/>
  <c r="X542" i="28"/>
  <c r="Y542" i="28"/>
  <c r="Z542" i="28"/>
  <c r="AA542" i="28"/>
  <c r="AB542" i="28"/>
  <c r="AC542" i="28"/>
  <c r="AD542" i="28"/>
  <c r="AE542" i="28"/>
  <c r="AF542" i="28"/>
  <c r="AG542" i="28"/>
  <c r="AH542" i="28"/>
  <c r="T543" i="28"/>
  <c r="U543" i="28"/>
  <c r="V543" i="28"/>
  <c r="W543" i="28"/>
  <c r="X543" i="28"/>
  <c r="Y543" i="28"/>
  <c r="Z543" i="28"/>
  <c r="AA543" i="28"/>
  <c r="AB543" i="28"/>
  <c r="AC543" i="28"/>
  <c r="AD543" i="28"/>
  <c r="AE543" i="28"/>
  <c r="AF543" i="28"/>
  <c r="AG543" i="28"/>
  <c r="AH543" i="28"/>
  <c r="T544" i="28"/>
  <c r="U544" i="28"/>
  <c r="V544" i="28"/>
  <c r="W544" i="28"/>
  <c r="X544" i="28"/>
  <c r="Y544" i="28"/>
  <c r="Z544" i="28"/>
  <c r="AA544" i="28"/>
  <c r="AB544" i="28"/>
  <c r="AC544" i="28"/>
  <c r="AD544" i="28"/>
  <c r="AE544" i="28"/>
  <c r="AF544" i="28"/>
  <c r="AG544" i="28"/>
  <c r="AH544" i="28"/>
  <c r="T545" i="28"/>
  <c r="U545" i="28"/>
  <c r="V545" i="28"/>
  <c r="W545" i="28"/>
  <c r="X545" i="28"/>
  <c r="Y545" i="28"/>
  <c r="Z545" i="28"/>
  <c r="AA545" i="28"/>
  <c r="AB545" i="28"/>
  <c r="AC545" i="28"/>
  <c r="AD545" i="28"/>
  <c r="AE545" i="28"/>
  <c r="AF545" i="28"/>
  <c r="AG545" i="28"/>
  <c r="AH545" i="28"/>
  <c r="T546" i="28"/>
  <c r="U546" i="28"/>
  <c r="V546" i="28"/>
  <c r="W546" i="28"/>
  <c r="X546" i="28"/>
  <c r="Y546" i="28"/>
  <c r="Z546" i="28"/>
  <c r="AA546" i="28"/>
  <c r="AB546" i="28"/>
  <c r="AC546" i="28"/>
  <c r="AD546" i="28"/>
  <c r="AE546" i="28"/>
  <c r="AF546" i="28"/>
  <c r="AG546" i="28"/>
  <c r="AH546" i="28"/>
  <c r="T547" i="28"/>
  <c r="U547" i="28"/>
  <c r="V547" i="28"/>
  <c r="W547" i="28"/>
  <c r="X547" i="28"/>
  <c r="Y547" i="28"/>
  <c r="Z547" i="28"/>
  <c r="AA547" i="28"/>
  <c r="AB547" i="28"/>
  <c r="AC547" i="28"/>
  <c r="AD547" i="28"/>
  <c r="AE547" i="28"/>
  <c r="AF547" i="28"/>
  <c r="AG547" i="28"/>
  <c r="AH547" i="28"/>
  <c r="T548" i="28"/>
  <c r="U548" i="28"/>
  <c r="V548" i="28"/>
  <c r="W548" i="28"/>
  <c r="X548" i="28"/>
  <c r="Y548" i="28"/>
  <c r="Z548" i="28"/>
  <c r="AA548" i="28"/>
  <c r="AB548" i="28"/>
  <c r="AC548" i="28"/>
  <c r="AD548" i="28"/>
  <c r="AE548" i="28"/>
  <c r="AF548" i="28"/>
  <c r="AG548" i="28"/>
  <c r="AH548" i="28"/>
  <c r="T549" i="28"/>
  <c r="U549" i="28"/>
  <c r="V549" i="28"/>
  <c r="W549" i="28"/>
  <c r="X549" i="28"/>
  <c r="Y549" i="28"/>
  <c r="Z549" i="28"/>
  <c r="AA549" i="28"/>
  <c r="AB549" i="28"/>
  <c r="AC549" i="28"/>
  <c r="AD549" i="28"/>
  <c r="AE549" i="28"/>
  <c r="AF549" i="28"/>
  <c r="AG549" i="28"/>
  <c r="AH549" i="28"/>
  <c r="T550" i="28"/>
  <c r="U550" i="28"/>
  <c r="V550" i="28"/>
  <c r="W550" i="28"/>
  <c r="X550" i="28"/>
  <c r="Y550" i="28"/>
  <c r="Z550" i="28"/>
  <c r="AA550" i="28"/>
  <c r="AB550" i="28"/>
  <c r="AC550" i="28"/>
  <c r="AD550" i="28"/>
  <c r="AE550" i="28"/>
  <c r="AF550" i="28"/>
  <c r="AG550" i="28"/>
  <c r="AH550" i="28"/>
  <c r="T551" i="28"/>
  <c r="U551" i="28"/>
  <c r="V551" i="28"/>
  <c r="W551" i="28"/>
  <c r="X551" i="28"/>
  <c r="Y551" i="28"/>
  <c r="Z551" i="28"/>
  <c r="AA551" i="28"/>
  <c r="AB551" i="28"/>
  <c r="AC551" i="28"/>
  <c r="AD551" i="28"/>
  <c r="AE551" i="28"/>
  <c r="AF551" i="28"/>
  <c r="AG551" i="28"/>
  <c r="AH551" i="28"/>
  <c r="T552" i="28"/>
  <c r="U552" i="28"/>
  <c r="V552" i="28"/>
  <c r="W552" i="28"/>
  <c r="X552" i="28"/>
  <c r="Y552" i="28"/>
  <c r="Z552" i="28"/>
  <c r="AA552" i="28"/>
  <c r="AB552" i="28"/>
  <c r="AC552" i="28"/>
  <c r="AD552" i="28"/>
  <c r="AE552" i="28"/>
  <c r="AF552" i="28"/>
  <c r="AG552" i="28"/>
  <c r="AH552" i="28"/>
  <c r="T553" i="28"/>
  <c r="U553" i="28"/>
  <c r="V553" i="28"/>
  <c r="W553" i="28"/>
  <c r="X553" i="28"/>
  <c r="Y553" i="28"/>
  <c r="Z553" i="28"/>
  <c r="AA553" i="28"/>
  <c r="AB553" i="28"/>
  <c r="AC553" i="28"/>
  <c r="AD553" i="28"/>
  <c r="AE553" i="28"/>
  <c r="AF553" i="28"/>
  <c r="AG553" i="28"/>
  <c r="AH553" i="28"/>
  <c r="T554" i="28"/>
  <c r="U554" i="28"/>
  <c r="V554" i="28"/>
  <c r="W554" i="28"/>
  <c r="X554" i="28"/>
  <c r="Y554" i="28"/>
  <c r="Z554" i="28"/>
  <c r="AA554" i="28"/>
  <c r="AB554" i="28"/>
  <c r="AC554" i="28"/>
  <c r="AD554" i="28"/>
  <c r="AE554" i="28"/>
  <c r="AF554" i="28"/>
  <c r="AG554" i="28"/>
  <c r="AH554" i="28"/>
  <c r="T555" i="28"/>
  <c r="U555" i="28"/>
  <c r="V555" i="28"/>
  <c r="W555" i="28"/>
  <c r="X555" i="28"/>
  <c r="Y555" i="28"/>
  <c r="Z555" i="28"/>
  <c r="AA555" i="28"/>
  <c r="AB555" i="28"/>
  <c r="AC555" i="28"/>
  <c r="AD555" i="28"/>
  <c r="AE555" i="28"/>
  <c r="AF555" i="28"/>
  <c r="AG555" i="28"/>
  <c r="AH555" i="28"/>
  <c r="T556" i="28"/>
  <c r="U556" i="28"/>
  <c r="V556" i="28"/>
  <c r="W556" i="28"/>
  <c r="X556" i="28"/>
  <c r="Y556" i="28"/>
  <c r="Z556" i="28"/>
  <c r="AA556" i="28"/>
  <c r="AB556" i="28"/>
  <c r="AC556" i="28"/>
  <c r="AD556" i="28"/>
  <c r="AE556" i="28"/>
  <c r="AF556" i="28"/>
  <c r="AG556" i="28"/>
  <c r="AH556" i="28"/>
  <c r="T557" i="28"/>
  <c r="U557" i="28"/>
  <c r="V557" i="28"/>
  <c r="W557" i="28"/>
  <c r="X557" i="28"/>
  <c r="Y557" i="28"/>
  <c r="Z557" i="28"/>
  <c r="AA557" i="28"/>
  <c r="AB557" i="28"/>
  <c r="AC557" i="28"/>
  <c r="AD557" i="28"/>
  <c r="AE557" i="28"/>
  <c r="AF557" i="28"/>
  <c r="AG557" i="28"/>
  <c r="AH557" i="28"/>
  <c r="T558" i="28"/>
  <c r="U558" i="28"/>
  <c r="V558" i="28"/>
  <c r="W558" i="28"/>
  <c r="X558" i="28"/>
  <c r="Y558" i="28"/>
  <c r="Z558" i="28"/>
  <c r="AA558" i="28"/>
  <c r="AB558" i="28"/>
  <c r="AC558" i="28"/>
  <c r="AD558" i="28"/>
  <c r="AE558" i="28"/>
  <c r="AF558" i="28"/>
  <c r="AG558" i="28"/>
  <c r="AH558" i="28"/>
  <c r="T559" i="28"/>
  <c r="U559" i="28"/>
  <c r="V559" i="28"/>
  <c r="W559" i="28"/>
  <c r="X559" i="28"/>
  <c r="Y559" i="28"/>
  <c r="Z559" i="28"/>
  <c r="AA559" i="28"/>
  <c r="AB559" i="28"/>
  <c r="AC559" i="28"/>
  <c r="AD559" i="28"/>
  <c r="AE559" i="28"/>
  <c r="AF559" i="28"/>
  <c r="AG559" i="28"/>
  <c r="AH559" i="28"/>
  <c r="T560" i="28"/>
  <c r="U560" i="28"/>
  <c r="V560" i="28"/>
  <c r="W560" i="28"/>
  <c r="X560" i="28"/>
  <c r="Y560" i="28"/>
  <c r="Z560" i="28"/>
  <c r="AA560" i="28"/>
  <c r="AB560" i="28"/>
  <c r="AC560" i="28"/>
  <c r="AD560" i="28"/>
  <c r="AE560" i="28"/>
  <c r="AF560" i="28"/>
  <c r="AG560" i="28"/>
  <c r="AH560" i="28"/>
  <c r="T561" i="28"/>
  <c r="U561" i="28"/>
  <c r="V561" i="28"/>
  <c r="W561" i="28"/>
  <c r="X561" i="28"/>
  <c r="Y561" i="28"/>
  <c r="Z561" i="28"/>
  <c r="AA561" i="28"/>
  <c r="AB561" i="28"/>
  <c r="AC561" i="28"/>
  <c r="AD561" i="28"/>
  <c r="AE561" i="28"/>
  <c r="AF561" i="28"/>
  <c r="AG561" i="28"/>
  <c r="AH561" i="28"/>
  <c r="T562" i="28"/>
  <c r="U562" i="28"/>
  <c r="V562" i="28"/>
  <c r="W562" i="28"/>
  <c r="X562" i="28"/>
  <c r="Y562" i="28"/>
  <c r="Z562" i="28"/>
  <c r="AA562" i="28"/>
  <c r="AB562" i="28"/>
  <c r="AC562" i="28"/>
  <c r="AD562" i="28"/>
  <c r="AE562" i="28"/>
  <c r="AF562" i="28"/>
  <c r="AG562" i="28"/>
  <c r="AH562" i="28"/>
  <c r="T563" i="28"/>
  <c r="U563" i="28"/>
  <c r="V563" i="28"/>
  <c r="W563" i="28"/>
  <c r="X563" i="28"/>
  <c r="Y563" i="28"/>
  <c r="Z563" i="28"/>
  <c r="AA563" i="28"/>
  <c r="AB563" i="28"/>
  <c r="AC563" i="28"/>
  <c r="AD563" i="28"/>
  <c r="AE563" i="28"/>
  <c r="AF563" i="28"/>
  <c r="AG563" i="28"/>
  <c r="AH563" i="28"/>
  <c r="T564" i="28"/>
  <c r="U564" i="28"/>
  <c r="V564" i="28"/>
  <c r="W564" i="28"/>
  <c r="X564" i="28"/>
  <c r="Y564" i="28"/>
  <c r="Z564" i="28"/>
  <c r="AA564" i="28"/>
  <c r="AB564" i="28"/>
  <c r="AC564" i="28"/>
  <c r="AD564" i="28"/>
  <c r="AE564" i="28"/>
  <c r="AF564" i="28"/>
  <c r="AG564" i="28"/>
  <c r="AH564" i="28"/>
  <c r="T565" i="28"/>
  <c r="U565" i="28"/>
  <c r="V565" i="28"/>
  <c r="W565" i="28"/>
  <c r="X565" i="28"/>
  <c r="Y565" i="28"/>
  <c r="Z565" i="28"/>
  <c r="AA565" i="28"/>
  <c r="AB565" i="28"/>
  <c r="AC565" i="28"/>
  <c r="AD565" i="28"/>
  <c r="AE565" i="28"/>
  <c r="AF565" i="28"/>
  <c r="AG565" i="28"/>
  <c r="AH565" i="28"/>
  <c r="T566" i="28"/>
  <c r="U566" i="28"/>
  <c r="V566" i="28"/>
  <c r="W566" i="28"/>
  <c r="X566" i="28"/>
  <c r="Y566" i="28"/>
  <c r="Z566" i="28"/>
  <c r="AA566" i="28"/>
  <c r="AB566" i="28"/>
  <c r="AC566" i="28"/>
  <c r="AD566" i="28"/>
  <c r="AE566" i="28"/>
  <c r="AF566" i="28"/>
  <c r="AG566" i="28"/>
  <c r="AH566" i="28"/>
  <c r="T567" i="28"/>
  <c r="U567" i="28"/>
  <c r="V567" i="28"/>
  <c r="W567" i="28"/>
  <c r="X567" i="28"/>
  <c r="Y567" i="28"/>
  <c r="Z567" i="28"/>
  <c r="AA567" i="28"/>
  <c r="AB567" i="28"/>
  <c r="AC567" i="28"/>
  <c r="AD567" i="28"/>
  <c r="AE567" i="28"/>
  <c r="AF567" i="28"/>
  <c r="AG567" i="28"/>
  <c r="AH567" i="28"/>
  <c r="T568" i="28"/>
  <c r="U568" i="28"/>
  <c r="V568" i="28"/>
  <c r="W568" i="28"/>
  <c r="X568" i="28"/>
  <c r="Y568" i="28"/>
  <c r="Z568" i="28"/>
  <c r="AA568" i="28"/>
  <c r="AB568" i="28"/>
  <c r="AC568" i="28"/>
  <c r="AD568" i="28"/>
  <c r="AE568" i="28"/>
  <c r="AF568" i="28"/>
  <c r="AG568" i="28"/>
  <c r="AH568" i="28"/>
  <c r="T569" i="28"/>
  <c r="U569" i="28"/>
  <c r="V569" i="28"/>
  <c r="W569" i="28"/>
  <c r="X569" i="28"/>
  <c r="Y569" i="28"/>
  <c r="Z569" i="28"/>
  <c r="AA569" i="28"/>
  <c r="AB569" i="28"/>
  <c r="AC569" i="28"/>
  <c r="AD569" i="28"/>
  <c r="AE569" i="28"/>
  <c r="AF569" i="28"/>
  <c r="AG569" i="28"/>
  <c r="AH569" i="28"/>
  <c r="T570" i="28"/>
  <c r="U570" i="28"/>
  <c r="V570" i="28"/>
  <c r="W570" i="28"/>
  <c r="X570" i="28"/>
  <c r="Y570" i="28"/>
  <c r="Z570" i="28"/>
  <c r="AA570" i="28"/>
  <c r="AB570" i="28"/>
  <c r="AC570" i="28"/>
  <c r="AD570" i="28"/>
  <c r="AE570" i="28"/>
  <c r="AF570" i="28"/>
  <c r="AG570" i="28"/>
  <c r="AH570" i="28"/>
  <c r="T571" i="28"/>
  <c r="U571" i="28"/>
  <c r="V571" i="28"/>
  <c r="W571" i="28"/>
  <c r="X571" i="28"/>
  <c r="Y571" i="28"/>
  <c r="Z571" i="28"/>
  <c r="AA571" i="28"/>
  <c r="AB571" i="28"/>
  <c r="AC571" i="28"/>
  <c r="AD571" i="28"/>
  <c r="AE571" i="28"/>
  <c r="AF571" i="28"/>
  <c r="AG571" i="28"/>
  <c r="AH571" i="28"/>
  <c r="T572" i="28"/>
  <c r="U572" i="28"/>
  <c r="V572" i="28"/>
  <c r="W572" i="28"/>
  <c r="X572" i="28"/>
  <c r="Y572" i="28"/>
  <c r="Z572" i="28"/>
  <c r="AA572" i="28"/>
  <c r="AB572" i="28"/>
  <c r="AC572" i="28"/>
  <c r="AD572" i="28"/>
  <c r="AE572" i="28"/>
  <c r="AF572" i="28"/>
  <c r="AG572" i="28"/>
  <c r="AH572" i="28"/>
  <c r="T573" i="28"/>
  <c r="U573" i="28"/>
  <c r="V573" i="28"/>
  <c r="W573" i="28"/>
  <c r="X573" i="28"/>
  <c r="Y573" i="28"/>
  <c r="Z573" i="28"/>
  <c r="AA573" i="28"/>
  <c r="AB573" i="28"/>
  <c r="AC573" i="28"/>
  <c r="AD573" i="28"/>
  <c r="AE573" i="28"/>
  <c r="AF573" i="28"/>
  <c r="AG573" i="28"/>
  <c r="AH573" i="28"/>
  <c r="T574" i="28"/>
  <c r="U574" i="28"/>
  <c r="V574" i="28"/>
  <c r="W574" i="28"/>
  <c r="X574" i="28"/>
  <c r="Y574" i="28"/>
  <c r="Z574" i="28"/>
  <c r="AA574" i="28"/>
  <c r="AB574" i="28"/>
  <c r="AC574" i="28"/>
  <c r="AD574" i="28"/>
  <c r="AE574" i="28"/>
  <c r="AF574" i="28"/>
  <c r="AG574" i="28"/>
  <c r="AH574" i="28"/>
  <c r="T575" i="28"/>
  <c r="U575" i="28"/>
  <c r="V575" i="28"/>
  <c r="W575" i="28"/>
  <c r="X575" i="28"/>
  <c r="Y575" i="28"/>
  <c r="Z575" i="28"/>
  <c r="AA575" i="28"/>
  <c r="AB575" i="28"/>
  <c r="AC575" i="28"/>
  <c r="AD575" i="28"/>
  <c r="AE575" i="28"/>
  <c r="AF575" i="28"/>
  <c r="AG575" i="28"/>
  <c r="AH575" i="28"/>
  <c r="T576" i="28"/>
  <c r="U576" i="28"/>
  <c r="V576" i="28"/>
  <c r="W576" i="28"/>
  <c r="X576" i="28"/>
  <c r="Y576" i="28"/>
  <c r="Z576" i="28"/>
  <c r="AA576" i="28"/>
  <c r="AB576" i="28"/>
  <c r="AC576" i="28"/>
  <c r="AD576" i="28"/>
  <c r="AE576" i="28"/>
  <c r="AF576" i="28"/>
  <c r="AG576" i="28"/>
  <c r="AH576" i="28"/>
  <c r="T577" i="28"/>
  <c r="U577" i="28"/>
  <c r="V577" i="28"/>
  <c r="W577" i="28"/>
  <c r="X577" i="28"/>
  <c r="Y577" i="28"/>
  <c r="Z577" i="28"/>
  <c r="AA577" i="28"/>
  <c r="AB577" i="28"/>
  <c r="AC577" i="28"/>
  <c r="AD577" i="28"/>
  <c r="AE577" i="28"/>
  <c r="AF577" i="28"/>
  <c r="AG577" i="28"/>
  <c r="AH577" i="28"/>
  <c r="T578" i="28"/>
  <c r="U578" i="28"/>
  <c r="V578" i="28"/>
  <c r="W578" i="28"/>
  <c r="X578" i="28"/>
  <c r="Y578" i="28"/>
  <c r="Z578" i="28"/>
  <c r="AA578" i="28"/>
  <c r="AB578" i="28"/>
  <c r="AC578" i="28"/>
  <c r="AD578" i="28"/>
  <c r="AE578" i="28"/>
  <c r="AF578" i="28"/>
  <c r="AG578" i="28"/>
  <c r="AH578" i="28"/>
  <c r="T579" i="28"/>
  <c r="U579" i="28"/>
  <c r="V579" i="28"/>
  <c r="W579" i="28"/>
  <c r="X579" i="28"/>
  <c r="Y579" i="28"/>
  <c r="Z579" i="28"/>
  <c r="AA579" i="28"/>
  <c r="AB579" i="28"/>
  <c r="AC579" i="28"/>
  <c r="AD579" i="28"/>
  <c r="AE579" i="28"/>
  <c r="AF579" i="28"/>
  <c r="AG579" i="28"/>
  <c r="AH579" i="28"/>
  <c r="T580" i="28"/>
  <c r="U580" i="28"/>
  <c r="V580" i="28"/>
  <c r="W580" i="28"/>
  <c r="X580" i="28"/>
  <c r="Y580" i="28"/>
  <c r="Z580" i="28"/>
  <c r="AA580" i="28"/>
  <c r="AB580" i="28"/>
  <c r="AC580" i="28"/>
  <c r="AD580" i="28"/>
  <c r="AE580" i="28"/>
  <c r="AF580" i="28"/>
  <c r="AG580" i="28"/>
  <c r="AH580" i="28"/>
  <c r="T581" i="28"/>
  <c r="U581" i="28"/>
  <c r="V581" i="28"/>
  <c r="W581" i="28"/>
  <c r="X581" i="28"/>
  <c r="Y581" i="28"/>
  <c r="Z581" i="28"/>
  <c r="AA581" i="28"/>
  <c r="AB581" i="28"/>
  <c r="AC581" i="28"/>
  <c r="AD581" i="28"/>
  <c r="AE581" i="28"/>
  <c r="AF581" i="28"/>
  <c r="AG581" i="28"/>
  <c r="AH581" i="28"/>
  <c r="T582" i="28"/>
  <c r="U582" i="28"/>
  <c r="V582" i="28"/>
  <c r="W582" i="28"/>
  <c r="X582" i="28"/>
  <c r="Y582" i="28"/>
  <c r="Z582" i="28"/>
  <c r="AA582" i="28"/>
  <c r="AB582" i="28"/>
  <c r="AC582" i="28"/>
  <c r="AD582" i="28"/>
  <c r="AE582" i="28"/>
  <c r="AF582" i="28"/>
  <c r="AG582" i="28"/>
  <c r="AH582" i="28"/>
  <c r="T583" i="28"/>
  <c r="U583" i="28"/>
  <c r="V583" i="28"/>
  <c r="W583" i="28"/>
  <c r="X583" i="28"/>
  <c r="Y583" i="28"/>
  <c r="Z583" i="28"/>
  <c r="AA583" i="28"/>
  <c r="AB583" i="28"/>
  <c r="AC583" i="28"/>
  <c r="AD583" i="28"/>
  <c r="AE583" i="28"/>
  <c r="AF583" i="28"/>
  <c r="AG583" i="28"/>
  <c r="AH583" i="28"/>
  <c r="T584" i="28"/>
  <c r="U584" i="28"/>
  <c r="V584" i="28"/>
  <c r="W584" i="28"/>
  <c r="X584" i="28"/>
  <c r="Y584" i="28"/>
  <c r="Z584" i="28"/>
  <c r="AA584" i="28"/>
  <c r="AB584" i="28"/>
  <c r="AC584" i="28"/>
  <c r="AD584" i="28"/>
  <c r="AE584" i="28"/>
  <c r="AF584" i="28"/>
  <c r="AG584" i="28"/>
  <c r="AH584" i="28"/>
  <c r="T585" i="28"/>
  <c r="U585" i="28"/>
  <c r="V585" i="28"/>
  <c r="W585" i="28"/>
  <c r="X585" i="28"/>
  <c r="Y585" i="28"/>
  <c r="Z585" i="28"/>
  <c r="AA585" i="28"/>
  <c r="AB585" i="28"/>
  <c r="AC585" i="28"/>
  <c r="AD585" i="28"/>
  <c r="AE585" i="28"/>
  <c r="AF585" i="28"/>
  <c r="AG585" i="28"/>
  <c r="AH585" i="28"/>
  <c r="T586" i="28"/>
  <c r="U586" i="28"/>
  <c r="V586" i="28"/>
  <c r="W586" i="28"/>
  <c r="X586" i="28"/>
  <c r="Y586" i="28"/>
  <c r="Z586" i="28"/>
  <c r="AA586" i="28"/>
  <c r="AB586" i="28"/>
  <c r="AC586" i="28"/>
  <c r="AD586" i="28"/>
  <c r="AE586" i="28"/>
  <c r="AF586" i="28"/>
  <c r="AG586" i="28"/>
  <c r="AH586" i="28"/>
  <c r="T587" i="28"/>
  <c r="U587" i="28"/>
  <c r="V587" i="28"/>
  <c r="W587" i="28"/>
  <c r="X587" i="28"/>
  <c r="Y587" i="28"/>
  <c r="Z587" i="28"/>
  <c r="AA587" i="28"/>
  <c r="AB587" i="28"/>
  <c r="AC587" i="28"/>
  <c r="AD587" i="28"/>
  <c r="AE587" i="28"/>
  <c r="AF587" i="28"/>
  <c r="AG587" i="28"/>
  <c r="AH587" i="28"/>
  <c r="T588" i="28"/>
  <c r="U588" i="28"/>
  <c r="V588" i="28"/>
  <c r="W588" i="28"/>
  <c r="X588" i="28"/>
  <c r="Y588" i="28"/>
  <c r="Z588" i="28"/>
  <c r="AA588" i="28"/>
  <c r="AB588" i="28"/>
  <c r="AC588" i="28"/>
  <c r="AD588" i="28"/>
  <c r="AE588" i="28"/>
  <c r="AF588" i="28"/>
  <c r="AG588" i="28"/>
  <c r="AH588" i="28"/>
  <c r="T589" i="28"/>
  <c r="U589" i="28"/>
  <c r="V589" i="28"/>
  <c r="W589" i="28"/>
  <c r="X589" i="28"/>
  <c r="Y589" i="28"/>
  <c r="Z589" i="28"/>
  <c r="AA589" i="28"/>
  <c r="AB589" i="28"/>
  <c r="AC589" i="28"/>
  <c r="AD589" i="28"/>
  <c r="AE589" i="28"/>
  <c r="AF589" i="28"/>
  <c r="AG589" i="28"/>
  <c r="AH589" i="28"/>
  <c r="T590" i="28"/>
  <c r="U590" i="28"/>
  <c r="V590" i="28"/>
  <c r="W590" i="28"/>
  <c r="X590" i="28"/>
  <c r="Y590" i="28"/>
  <c r="Z590" i="28"/>
  <c r="AA590" i="28"/>
  <c r="AB590" i="28"/>
  <c r="AC590" i="28"/>
  <c r="AD590" i="28"/>
  <c r="AE590" i="28"/>
  <c r="AF590" i="28"/>
  <c r="AG590" i="28"/>
  <c r="AH590" i="28"/>
  <c r="T591" i="28"/>
  <c r="U591" i="28"/>
  <c r="V591" i="28"/>
  <c r="W591" i="28"/>
  <c r="X591" i="28"/>
  <c r="Y591" i="28"/>
  <c r="Z591" i="28"/>
  <c r="AA591" i="28"/>
  <c r="AB591" i="28"/>
  <c r="AC591" i="28"/>
  <c r="AD591" i="28"/>
  <c r="AE591" i="28"/>
  <c r="AF591" i="28"/>
  <c r="AG591" i="28"/>
  <c r="AH591" i="28"/>
  <c r="T592" i="28"/>
  <c r="U592" i="28"/>
  <c r="V592" i="28"/>
  <c r="W592" i="28"/>
  <c r="X592" i="28"/>
  <c r="Y592" i="28"/>
  <c r="Z592" i="28"/>
  <c r="AA592" i="28"/>
  <c r="AB592" i="28"/>
  <c r="AC592" i="28"/>
  <c r="AD592" i="28"/>
  <c r="AE592" i="28"/>
  <c r="AF592" i="28"/>
  <c r="AG592" i="28"/>
  <c r="AH592" i="28"/>
  <c r="T593" i="28"/>
  <c r="U593" i="28"/>
  <c r="V593" i="28"/>
  <c r="W593" i="28"/>
  <c r="X593" i="28"/>
  <c r="Y593" i="28"/>
  <c r="Z593" i="28"/>
  <c r="AA593" i="28"/>
  <c r="AB593" i="28"/>
  <c r="AC593" i="28"/>
  <c r="AD593" i="28"/>
  <c r="AE593" i="28"/>
  <c r="AF593" i="28"/>
  <c r="AG593" i="28"/>
  <c r="AH593" i="28"/>
  <c r="T594" i="28"/>
  <c r="U594" i="28"/>
  <c r="V594" i="28"/>
  <c r="W594" i="28"/>
  <c r="X594" i="28"/>
  <c r="Y594" i="28"/>
  <c r="Z594" i="28"/>
  <c r="AA594" i="28"/>
  <c r="AB594" i="28"/>
  <c r="AC594" i="28"/>
  <c r="AD594" i="28"/>
  <c r="AE594" i="28"/>
  <c r="AF594" i="28"/>
  <c r="AG594" i="28"/>
  <c r="AH594" i="28"/>
  <c r="T595" i="28"/>
  <c r="U595" i="28"/>
  <c r="V595" i="28"/>
  <c r="W595" i="28"/>
  <c r="X595" i="28"/>
  <c r="Y595" i="28"/>
  <c r="Z595" i="28"/>
  <c r="AA595" i="28"/>
  <c r="AB595" i="28"/>
  <c r="AC595" i="28"/>
  <c r="AD595" i="28"/>
  <c r="AE595" i="28"/>
  <c r="AF595" i="28"/>
  <c r="AG595" i="28"/>
  <c r="AH595" i="28"/>
  <c r="T596" i="28"/>
  <c r="U596" i="28"/>
  <c r="V596" i="28"/>
  <c r="W596" i="28"/>
  <c r="X596" i="28"/>
  <c r="Y596" i="28"/>
  <c r="Z596" i="28"/>
  <c r="AA596" i="28"/>
  <c r="AB596" i="28"/>
  <c r="AC596" i="28"/>
  <c r="AD596" i="28"/>
  <c r="AE596" i="28"/>
  <c r="AF596" i="28"/>
  <c r="AG596" i="28"/>
  <c r="AH596" i="28"/>
  <c r="T597" i="28"/>
  <c r="U597" i="28"/>
  <c r="V597" i="28"/>
  <c r="W597" i="28"/>
  <c r="X597" i="28"/>
  <c r="Y597" i="28"/>
  <c r="Z597" i="28"/>
  <c r="AA597" i="28"/>
  <c r="AB597" i="28"/>
  <c r="AC597" i="28"/>
  <c r="AD597" i="28"/>
  <c r="AE597" i="28"/>
  <c r="AF597" i="28"/>
  <c r="AG597" i="28"/>
  <c r="AH597" i="28"/>
  <c r="T598" i="28"/>
  <c r="U598" i="28"/>
  <c r="V598" i="28"/>
  <c r="W598" i="28"/>
  <c r="X598" i="28"/>
  <c r="Y598" i="28"/>
  <c r="Z598" i="28"/>
  <c r="AA598" i="28"/>
  <c r="AB598" i="28"/>
  <c r="AC598" i="28"/>
  <c r="AD598" i="28"/>
  <c r="AE598" i="28"/>
  <c r="AF598" i="28"/>
  <c r="AG598" i="28"/>
  <c r="AH598" i="28"/>
  <c r="T599" i="28"/>
  <c r="U599" i="28"/>
  <c r="V599" i="28"/>
  <c r="W599" i="28"/>
  <c r="X599" i="28"/>
  <c r="Y599" i="28"/>
  <c r="Z599" i="28"/>
  <c r="AA599" i="28"/>
  <c r="AB599" i="28"/>
  <c r="AC599" i="28"/>
  <c r="AD599" i="28"/>
  <c r="AE599" i="28"/>
  <c r="AF599" i="28"/>
  <c r="AG599" i="28"/>
  <c r="AH599" i="28"/>
  <c r="T600" i="28"/>
  <c r="U600" i="28"/>
  <c r="V600" i="28"/>
  <c r="W600" i="28"/>
  <c r="X600" i="28"/>
  <c r="Y600" i="28"/>
  <c r="Z600" i="28"/>
  <c r="AA600" i="28"/>
  <c r="AB600" i="28"/>
  <c r="AC600" i="28"/>
  <c r="AD600" i="28"/>
  <c r="AE600" i="28"/>
  <c r="AF600" i="28"/>
  <c r="AG600" i="28"/>
  <c r="AH600" i="28"/>
  <c r="T601" i="28"/>
  <c r="U601" i="28"/>
  <c r="V601" i="28"/>
  <c r="W601" i="28"/>
  <c r="X601" i="28"/>
  <c r="Y601" i="28"/>
  <c r="Z601" i="28"/>
  <c r="AA601" i="28"/>
  <c r="AB601" i="28"/>
  <c r="AC601" i="28"/>
  <c r="AD601" i="28"/>
  <c r="AE601" i="28"/>
  <c r="AF601" i="28"/>
  <c r="AG601" i="28"/>
  <c r="AH601" i="28"/>
  <c r="T602" i="28"/>
  <c r="U602" i="28"/>
  <c r="V602" i="28"/>
  <c r="W602" i="28"/>
  <c r="X602" i="28"/>
  <c r="Y602" i="28"/>
  <c r="Z602" i="28"/>
  <c r="AA602" i="28"/>
  <c r="AB602" i="28"/>
  <c r="AC602" i="28"/>
  <c r="AD602" i="28"/>
  <c r="AE602" i="28"/>
  <c r="AF602" i="28"/>
  <c r="AG602" i="28"/>
  <c r="AH602" i="28"/>
  <c r="T603" i="28"/>
  <c r="U603" i="28"/>
  <c r="V603" i="28"/>
  <c r="W603" i="28"/>
  <c r="X603" i="28"/>
  <c r="Y603" i="28"/>
  <c r="Z603" i="28"/>
  <c r="AA603" i="28"/>
  <c r="AB603" i="28"/>
  <c r="AC603" i="28"/>
  <c r="AD603" i="28"/>
  <c r="AE603" i="28"/>
  <c r="AF603" i="28"/>
  <c r="AG603" i="28"/>
  <c r="AH603" i="28"/>
  <c r="T604" i="28"/>
  <c r="U604" i="28"/>
  <c r="V604" i="28"/>
  <c r="W604" i="28"/>
  <c r="X604" i="28"/>
  <c r="Y604" i="28"/>
  <c r="Z604" i="28"/>
  <c r="AA604" i="28"/>
  <c r="AB604" i="28"/>
  <c r="AC604" i="28"/>
  <c r="AD604" i="28"/>
  <c r="AE604" i="28"/>
  <c r="AF604" i="28"/>
  <c r="AG604" i="28"/>
  <c r="AH604" i="28"/>
  <c r="T605" i="28"/>
  <c r="U605" i="28"/>
  <c r="V605" i="28"/>
  <c r="W605" i="28"/>
  <c r="X605" i="28"/>
  <c r="Y605" i="28"/>
  <c r="Z605" i="28"/>
  <c r="AA605" i="28"/>
  <c r="AB605" i="28"/>
  <c r="AC605" i="28"/>
  <c r="AD605" i="28"/>
  <c r="AE605" i="28"/>
  <c r="AF605" i="28"/>
  <c r="AG605" i="28"/>
  <c r="AH605" i="28"/>
  <c r="T606" i="28"/>
  <c r="U606" i="28"/>
  <c r="V606" i="28"/>
  <c r="W606" i="28"/>
  <c r="X606" i="28"/>
  <c r="Y606" i="28"/>
  <c r="Z606" i="28"/>
  <c r="AA606" i="28"/>
  <c r="AB606" i="28"/>
  <c r="AC606" i="28"/>
  <c r="AD606" i="28"/>
  <c r="AE606" i="28"/>
  <c r="AF606" i="28"/>
  <c r="AG606" i="28"/>
  <c r="AH606" i="28"/>
  <c r="T607" i="28"/>
  <c r="U607" i="28"/>
  <c r="V607" i="28"/>
  <c r="W607" i="28"/>
  <c r="X607" i="28"/>
  <c r="Y607" i="28"/>
  <c r="Z607" i="28"/>
  <c r="AA607" i="28"/>
  <c r="AB607" i="28"/>
  <c r="AC607" i="28"/>
  <c r="AD607" i="28"/>
  <c r="AE607" i="28"/>
  <c r="AF607" i="28"/>
  <c r="AG607" i="28"/>
  <c r="AH607" i="28"/>
  <c r="T608" i="28"/>
  <c r="U608" i="28"/>
  <c r="V608" i="28"/>
  <c r="W608" i="28"/>
  <c r="X608" i="28"/>
  <c r="Y608" i="28"/>
  <c r="Z608" i="28"/>
  <c r="AA608" i="28"/>
  <c r="AB608" i="28"/>
  <c r="AC608" i="28"/>
  <c r="AD608" i="28"/>
  <c r="AE608" i="28"/>
  <c r="AF608" i="28"/>
  <c r="AG608" i="28"/>
  <c r="AH608" i="28"/>
  <c r="T609" i="28"/>
  <c r="U609" i="28"/>
  <c r="V609" i="28"/>
  <c r="W609" i="28"/>
  <c r="X609" i="28"/>
  <c r="Y609" i="28"/>
  <c r="Z609" i="28"/>
  <c r="AA609" i="28"/>
  <c r="AB609" i="28"/>
  <c r="AC609" i="28"/>
  <c r="AD609" i="28"/>
  <c r="AE609" i="28"/>
  <c r="AF609" i="28"/>
  <c r="AG609" i="28"/>
  <c r="AH609" i="28"/>
  <c r="T610" i="28"/>
  <c r="U610" i="28"/>
  <c r="V610" i="28"/>
  <c r="W610" i="28"/>
  <c r="X610" i="28"/>
  <c r="Y610" i="28"/>
  <c r="Z610" i="28"/>
  <c r="AA610" i="28"/>
  <c r="AB610" i="28"/>
  <c r="AC610" i="28"/>
  <c r="AD610" i="28"/>
  <c r="AE610" i="28"/>
  <c r="AF610" i="28"/>
  <c r="AG610" i="28"/>
  <c r="AH610" i="28"/>
  <c r="T611" i="28"/>
  <c r="U611" i="28"/>
  <c r="V611" i="28"/>
  <c r="W611" i="28"/>
  <c r="X611" i="28"/>
  <c r="Y611" i="28"/>
  <c r="Z611" i="28"/>
  <c r="AA611" i="28"/>
  <c r="AB611" i="28"/>
  <c r="AC611" i="28"/>
  <c r="AD611" i="28"/>
  <c r="AE611" i="28"/>
  <c r="AF611" i="28"/>
  <c r="AG611" i="28"/>
  <c r="AH611" i="28"/>
  <c r="T612" i="28"/>
  <c r="U612" i="28"/>
  <c r="V612" i="28"/>
  <c r="W612" i="28"/>
  <c r="X612" i="28"/>
  <c r="Y612" i="28"/>
  <c r="Z612" i="28"/>
  <c r="AA612" i="28"/>
  <c r="AB612" i="28"/>
  <c r="AC612" i="28"/>
  <c r="AD612" i="28"/>
  <c r="AE612" i="28"/>
  <c r="AF612" i="28"/>
  <c r="AG612" i="28"/>
  <c r="AH612" i="28"/>
  <c r="T613" i="28"/>
  <c r="U613" i="28"/>
  <c r="V613" i="28"/>
  <c r="W613" i="28"/>
  <c r="X613" i="28"/>
  <c r="Y613" i="28"/>
  <c r="Z613" i="28"/>
  <c r="AA613" i="28"/>
  <c r="AB613" i="28"/>
  <c r="AC613" i="28"/>
  <c r="AD613" i="28"/>
  <c r="AE613" i="28"/>
  <c r="AF613" i="28"/>
  <c r="AG613" i="28"/>
  <c r="AH613" i="28"/>
  <c r="T614" i="28"/>
  <c r="U614" i="28"/>
  <c r="V614" i="28"/>
  <c r="W614" i="28"/>
  <c r="X614" i="28"/>
  <c r="Y614" i="28"/>
  <c r="Z614" i="28"/>
  <c r="AA614" i="28"/>
  <c r="AB614" i="28"/>
  <c r="AC614" i="28"/>
  <c r="AD614" i="28"/>
  <c r="AE614" i="28"/>
  <c r="AF614" i="28"/>
  <c r="AG614" i="28"/>
  <c r="AH614" i="28"/>
  <c r="T615" i="28"/>
  <c r="U615" i="28"/>
  <c r="V615" i="28"/>
  <c r="W615" i="28"/>
  <c r="X615" i="28"/>
  <c r="Y615" i="28"/>
  <c r="Z615" i="28"/>
  <c r="AA615" i="28"/>
  <c r="AB615" i="28"/>
  <c r="AC615" i="28"/>
  <c r="AD615" i="28"/>
  <c r="AE615" i="28"/>
  <c r="AF615" i="28"/>
  <c r="AG615" i="28"/>
  <c r="AH615" i="28"/>
  <c r="T616" i="28"/>
  <c r="U616" i="28"/>
  <c r="V616" i="28"/>
  <c r="W616" i="28"/>
  <c r="X616" i="28"/>
  <c r="Y616" i="28"/>
  <c r="Z616" i="28"/>
  <c r="AA616" i="28"/>
  <c r="AB616" i="28"/>
  <c r="AC616" i="28"/>
  <c r="AD616" i="28"/>
  <c r="AE616" i="28"/>
  <c r="AF616" i="28"/>
  <c r="AG616" i="28"/>
  <c r="AH616" i="28"/>
  <c r="T617" i="28"/>
  <c r="U617" i="28"/>
  <c r="V617" i="28"/>
  <c r="W617" i="28"/>
  <c r="X617" i="28"/>
  <c r="Y617" i="28"/>
  <c r="Z617" i="28"/>
  <c r="AA617" i="28"/>
  <c r="AB617" i="28"/>
  <c r="AC617" i="28"/>
  <c r="AD617" i="28"/>
  <c r="AE617" i="28"/>
  <c r="AF617" i="28"/>
  <c r="AG617" i="28"/>
  <c r="AH617" i="28"/>
  <c r="T618" i="28"/>
  <c r="U618" i="28"/>
  <c r="V618" i="28"/>
  <c r="W618" i="28"/>
  <c r="X618" i="28"/>
  <c r="Y618" i="28"/>
  <c r="Z618" i="28"/>
  <c r="AA618" i="28"/>
  <c r="AB618" i="28"/>
  <c r="AC618" i="28"/>
  <c r="AD618" i="28"/>
  <c r="AE618" i="28"/>
  <c r="AF618" i="28"/>
  <c r="AG618" i="28"/>
  <c r="AH618" i="28"/>
  <c r="T619" i="28"/>
  <c r="U619" i="28"/>
  <c r="V619" i="28"/>
  <c r="W619" i="28"/>
  <c r="X619" i="28"/>
  <c r="Y619" i="28"/>
  <c r="Z619" i="28"/>
  <c r="AA619" i="28"/>
  <c r="AB619" i="28"/>
  <c r="AC619" i="28"/>
  <c r="AD619" i="28"/>
  <c r="AE619" i="28"/>
  <c r="AF619" i="28"/>
  <c r="AG619" i="28"/>
  <c r="AH619" i="28"/>
  <c r="T620" i="28"/>
  <c r="U620" i="28"/>
  <c r="V620" i="28"/>
  <c r="W620" i="28"/>
  <c r="X620" i="28"/>
  <c r="Y620" i="28"/>
  <c r="Z620" i="28"/>
  <c r="AA620" i="28"/>
  <c r="AB620" i="28"/>
  <c r="AC620" i="28"/>
  <c r="AD620" i="28"/>
  <c r="AE620" i="28"/>
  <c r="AF620" i="28"/>
  <c r="AG620" i="28"/>
  <c r="AH620" i="28"/>
  <c r="T621" i="28"/>
  <c r="U621" i="28"/>
  <c r="V621" i="28"/>
  <c r="W621" i="28"/>
  <c r="X621" i="28"/>
  <c r="Y621" i="28"/>
  <c r="Z621" i="28"/>
  <c r="AA621" i="28"/>
  <c r="AB621" i="28"/>
  <c r="AC621" i="28"/>
  <c r="AD621" i="28"/>
  <c r="AE621" i="28"/>
  <c r="AF621" i="28"/>
  <c r="AG621" i="28"/>
  <c r="AH621" i="28"/>
  <c r="T622" i="28"/>
  <c r="U622" i="28"/>
  <c r="V622" i="28"/>
  <c r="W622" i="28"/>
  <c r="X622" i="28"/>
  <c r="Y622" i="28"/>
  <c r="Z622" i="28"/>
  <c r="AA622" i="28"/>
  <c r="AB622" i="28"/>
  <c r="AC622" i="28"/>
  <c r="AD622" i="28"/>
  <c r="AE622" i="28"/>
  <c r="AF622" i="28"/>
  <c r="AG622" i="28"/>
  <c r="AH622" i="28"/>
  <c r="T623" i="28"/>
  <c r="U623" i="28"/>
  <c r="V623" i="28"/>
  <c r="W623" i="28"/>
  <c r="X623" i="28"/>
  <c r="Y623" i="28"/>
  <c r="Z623" i="28"/>
  <c r="AA623" i="28"/>
  <c r="AB623" i="28"/>
  <c r="AC623" i="28"/>
  <c r="AD623" i="28"/>
  <c r="AE623" i="28"/>
  <c r="AF623" i="28"/>
  <c r="AG623" i="28"/>
  <c r="AH623" i="28"/>
  <c r="T624" i="28"/>
  <c r="U624" i="28"/>
  <c r="V624" i="28"/>
  <c r="W624" i="28"/>
  <c r="X624" i="28"/>
  <c r="Y624" i="28"/>
  <c r="Z624" i="28"/>
  <c r="AA624" i="28"/>
  <c r="AB624" i="28"/>
  <c r="AC624" i="28"/>
  <c r="AD624" i="28"/>
  <c r="AE624" i="28"/>
  <c r="AF624" i="28"/>
  <c r="AG624" i="28"/>
  <c r="AH624" i="28"/>
  <c r="T625" i="28"/>
  <c r="U625" i="28"/>
  <c r="V625" i="28"/>
  <c r="W625" i="28"/>
  <c r="X625" i="28"/>
  <c r="Y625" i="28"/>
  <c r="Z625" i="28"/>
  <c r="AA625" i="28"/>
  <c r="AB625" i="28"/>
  <c r="AC625" i="28"/>
  <c r="AD625" i="28"/>
  <c r="AE625" i="28"/>
  <c r="AF625" i="28"/>
  <c r="AG625" i="28"/>
  <c r="AH625" i="28"/>
  <c r="T626" i="28"/>
  <c r="U626" i="28"/>
  <c r="V626" i="28"/>
  <c r="W626" i="28"/>
  <c r="X626" i="28"/>
  <c r="Y626" i="28"/>
  <c r="Z626" i="28"/>
  <c r="AA626" i="28"/>
  <c r="AB626" i="28"/>
  <c r="AC626" i="28"/>
  <c r="AD626" i="28"/>
  <c r="AE626" i="28"/>
  <c r="AF626" i="28"/>
  <c r="AG626" i="28"/>
  <c r="AH626" i="28"/>
  <c r="T627" i="28"/>
  <c r="U627" i="28"/>
  <c r="V627" i="28"/>
  <c r="W627" i="28"/>
  <c r="X627" i="28"/>
  <c r="Y627" i="28"/>
  <c r="Z627" i="28"/>
  <c r="AA627" i="28"/>
  <c r="AB627" i="28"/>
  <c r="AC627" i="28"/>
  <c r="AD627" i="28"/>
  <c r="AE627" i="28"/>
  <c r="AF627" i="28"/>
  <c r="AG627" i="28"/>
  <c r="AH627" i="28"/>
  <c r="T628" i="28"/>
  <c r="U628" i="28"/>
  <c r="V628" i="28"/>
  <c r="W628" i="28"/>
  <c r="X628" i="28"/>
  <c r="Y628" i="28"/>
  <c r="Z628" i="28"/>
  <c r="AA628" i="28"/>
  <c r="AB628" i="28"/>
  <c r="AC628" i="28"/>
  <c r="AD628" i="28"/>
  <c r="AE628" i="28"/>
  <c r="AF628" i="28"/>
  <c r="AG628" i="28"/>
  <c r="AH628" i="28"/>
  <c r="T629" i="28"/>
  <c r="U629" i="28"/>
  <c r="V629" i="28"/>
  <c r="W629" i="28"/>
  <c r="X629" i="28"/>
  <c r="Y629" i="28"/>
  <c r="Z629" i="28"/>
  <c r="AA629" i="28"/>
  <c r="AB629" i="28"/>
  <c r="AC629" i="28"/>
  <c r="AD629" i="28"/>
  <c r="AE629" i="28"/>
  <c r="AF629" i="28"/>
  <c r="AG629" i="28"/>
  <c r="AH629" i="28"/>
  <c r="T630" i="28"/>
  <c r="U630" i="28"/>
  <c r="V630" i="28"/>
  <c r="W630" i="28"/>
  <c r="X630" i="28"/>
  <c r="Y630" i="28"/>
  <c r="Z630" i="28"/>
  <c r="AA630" i="28"/>
  <c r="AB630" i="28"/>
  <c r="AC630" i="28"/>
  <c r="AD630" i="28"/>
  <c r="AE630" i="28"/>
  <c r="AF630" i="28"/>
  <c r="AG630" i="28"/>
  <c r="AH630" i="28"/>
  <c r="T631" i="28"/>
  <c r="U631" i="28"/>
  <c r="V631" i="28"/>
  <c r="W631" i="28"/>
  <c r="X631" i="28"/>
  <c r="Y631" i="28"/>
  <c r="Z631" i="28"/>
  <c r="AA631" i="28"/>
  <c r="AB631" i="28"/>
  <c r="AC631" i="28"/>
  <c r="AD631" i="28"/>
  <c r="AE631" i="28"/>
  <c r="AF631" i="28"/>
  <c r="AG631" i="28"/>
  <c r="AH631" i="28"/>
  <c r="T632" i="28"/>
  <c r="U632" i="28"/>
  <c r="V632" i="28"/>
  <c r="W632" i="28"/>
  <c r="X632" i="28"/>
  <c r="Y632" i="28"/>
  <c r="Z632" i="28"/>
  <c r="AA632" i="28"/>
  <c r="AB632" i="28"/>
  <c r="AC632" i="28"/>
  <c r="AD632" i="28"/>
  <c r="AE632" i="28"/>
  <c r="AF632" i="28"/>
  <c r="AG632" i="28"/>
  <c r="AH632" i="28"/>
  <c r="T633" i="28"/>
  <c r="U633" i="28"/>
  <c r="V633" i="28"/>
  <c r="W633" i="28"/>
  <c r="X633" i="28"/>
  <c r="Y633" i="28"/>
  <c r="Z633" i="28"/>
  <c r="AA633" i="28"/>
  <c r="AB633" i="28"/>
  <c r="AC633" i="28"/>
  <c r="AD633" i="28"/>
  <c r="AE633" i="28"/>
  <c r="AF633" i="28"/>
  <c r="AG633" i="28"/>
  <c r="AH633" i="28"/>
  <c r="T634" i="28"/>
  <c r="U634" i="28"/>
  <c r="V634" i="28"/>
  <c r="W634" i="28"/>
  <c r="X634" i="28"/>
  <c r="Y634" i="28"/>
  <c r="Z634" i="28"/>
  <c r="AA634" i="28"/>
  <c r="AB634" i="28"/>
  <c r="AC634" i="28"/>
  <c r="AD634" i="28"/>
  <c r="AE634" i="28"/>
  <c r="AF634" i="28"/>
  <c r="AG634" i="28"/>
  <c r="AH634" i="28"/>
  <c r="T635" i="28"/>
  <c r="U635" i="28"/>
  <c r="V635" i="28"/>
  <c r="W635" i="28"/>
  <c r="X635" i="28"/>
  <c r="Y635" i="28"/>
  <c r="Z635" i="28"/>
  <c r="AA635" i="28"/>
  <c r="AB635" i="28"/>
  <c r="AC635" i="28"/>
  <c r="AD635" i="28"/>
  <c r="AE635" i="28"/>
  <c r="AF635" i="28"/>
  <c r="AG635" i="28"/>
  <c r="AH635" i="28"/>
  <c r="T636" i="28"/>
  <c r="U636" i="28"/>
  <c r="V636" i="28"/>
  <c r="W636" i="28"/>
  <c r="X636" i="28"/>
  <c r="Y636" i="28"/>
  <c r="Z636" i="28"/>
  <c r="AA636" i="28"/>
  <c r="AB636" i="28"/>
  <c r="AC636" i="28"/>
  <c r="AD636" i="28"/>
  <c r="AE636" i="28"/>
  <c r="AF636" i="28"/>
  <c r="AG636" i="28"/>
  <c r="AH636" i="28"/>
  <c r="T637" i="28"/>
  <c r="U637" i="28"/>
  <c r="V637" i="28"/>
  <c r="W637" i="28"/>
  <c r="X637" i="28"/>
  <c r="Y637" i="28"/>
  <c r="Z637" i="28"/>
  <c r="AA637" i="28"/>
  <c r="AB637" i="28"/>
  <c r="AC637" i="28"/>
  <c r="AD637" i="28"/>
  <c r="AE637" i="28"/>
  <c r="AF637" i="28"/>
  <c r="AG637" i="28"/>
  <c r="AH637" i="28"/>
  <c r="T638" i="28"/>
  <c r="U638" i="28"/>
  <c r="V638" i="28"/>
  <c r="W638" i="28"/>
  <c r="X638" i="28"/>
  <c r="Y638" i="28"/>
  <c r="Z638" i="28"/>
  <c r="AA638" i="28"/>
  <c r="AB638" i="28"/>
  <c r="AC638" i="28"/>
  <c r="AD638" i="28"/>
  <c r="AE638" i="28"/>
  <c r="AF638" i="28"/>
  <c r="AG638" i="28"/>
  <c r="AH638" i="28"/>
  <c r="T639" i="28"/>
  <c r="U639" i="28"/>
  <c r="V639" i="28"/>
  <c r="W639" i="28"/>
  <c r="X639" i="28"/>
  <c r="Y639" i="28"/>
  <c r="Z639" i="28"/>
  <c r="AA639" i="28"/>
  <c r="AB639" i="28"/>
  <c r="AC639" i="28"/>
  <c r="AD639" i="28"/>
  <c r="AE639" i="28"/>
  <c r="AF639" i="28"/>
  <c r="AG639" i="28"/>
  <c r="AH639" i="28"/>
  <c r="T640" i="28"/>
  <c r="U640" i="28"/>
  <c r="V640" i="28"/>
  <c r="W640" i="28"/>
  <c r="X640" i="28"/>
  <c r="Y640" i="28"/>
  <c r="Z640" i="28"/>
  <c r="AA640" i="28"/>
  <c r="AB640" i="28"/>
  <c r="AC640" i="28"/>
  <c r="AD640" i="28"/>
  <c r="AE640" i="28"/>
  <c r="AF640" i="28"/>
  <c r="AG640" i="28"/>
  <c r="AH640" i="28"/>
  <c r="T641" i="28"/>
  <c r="U641" i="28"/>
  <c r="V641" i="28"/>
  <c r="W641" i="28"/>
  <c r="X641" i="28"/>
  <c r="Y641" i="28"/>
  <c r="Z641" i="28"/>
  <c r="AA641" i="28"/>
  <c r="AB641" i="28"/>
  <c r="AC641" i="28"/>
  <c r="AD641" i="28"/>
  <c r="AE641" i="28"/>
  <c r="AF641" i="28"/>
  <c r="AG641" i="28"/>
  <c r="AH641" i="28"/>
  <c r="T642" i="28"/>
  <c r="U642" i="28"/>
  <c r="V642" i="28"/>
  <c r="W642" i="28"/>
  <c r="X642" i="28"/>
  <c r="Y642" i="28"/>
  <c r="Z642" i="28"/>
  <c r="AA642" i="28"/>
  <c r="AB642" i="28"/>
  <c r="AC642" i="28"/>
  <c r="AD642" i="28"/>
  <c r="AE642" i="28"/>
  <c r="AF642" i="28"/>
  <c r="AG642" i="28"/>
  <c r="AH642" i="28"/>
  <c r="T643" i="28"/>
  <c r="U643" i="28"/>
  <c r="V643" i="28"/>
  <c r="W643" i="28"/>
  <c r="X643" i="28"/>
  <c r="Y643" i="28"/>
  <c r="Z643" i="28"/>
  <c r="AA643" i="28"/>
  <c r="AB643" i="28"/>
  <c r="AC643" i="28"/>
  <c r="AD643" i="28"/>
  <c r="AE643" i="28"/>
  <c r="AF643" i="28"/>
  <c r="AG643" i="28"/>
  <c r="AH643" i="28"/>
  <c r="T644" i="28"/>
  <c r="U644" i="28"/>
  <c r="V644" i="28"/>
  <c r="W644" i="28"/>
  <c r="X644" i="28"/>
  <c r="Y644" i="28"/>
  <c r="Z644" i="28"/>
  <c r="AA644" i="28"/>
  <c r="AB644" i="28"/>
  <c r="AC644" i="28"/>
  <c r="AD644" i="28"/>
  <c r="AE644" i="28"/>
  <c r="AF644" i="28"/>
  <c r="AG644" i="28"/>
  <c r="AH644" i="28"/>
  <c r="T645" i="28"/>
  <c r="U645" i="28"/>
  <c r="V645" i="28"/>
  <c r="W645" i="28"/>
  <c r="X645" i="28"/>
  <c r="Y645" i="28"/>
  <c r="Z645" i="28"/>
  <c r="AA645" i="28"/>
  <c r="AB645" i="28"/>
  <c r="AC645" i="28"/>
  <c r="AD645" i="28"/>
  <c r="AE645" i="28"/>
  <c r="AF645" i="28"/>
  <c r="AG645" i="28"/>
  <c r="AH645" i="28"/>
  <c r="T646" i="28"/>
  <c r="U646" i="28"/>
  <c r="V646" i="28"/>
  <c r="W646" i="28"/>
  <c r="X646" i="28"/>
  <c r="Y646" i="28"/>
  <c r="Z646" i="28"/>
  <c r="AA646" i="28"/>
  <c r="AB646" i="28"/>
  <c r="AC646" i="28"/>
  <c r="AD646" i="28"/>
  <c r="AE646" i="28"/>
  <c r="AF646" i="28"/>
  <c r="AG646" i="28"/>
  <c r="AH646" i="28"/>
  <c r="T647" i="28"/>
  <c r="U647" i="28"/>
  <c r="V647" i="28"/>
  <c r="W647" i="28"/>
  <c r="X647" i="28"/>
  <c r="Y647" i="28"/>
  <c r="Z647" i="28"/>
  <c r="AA647" i="28"/>
  <c r="AB647" i="28"/>
  <c r="AC647" i="28"/>
  <c r="AD647" i="28"/>
  <c r="AE647" i="28"/>
  <c r="AF647" i="28"/>
  <c r="AG647" i="28"/>
  <c r="AH647" i="28"/>
  <c r="T648" i="28"/>
  <c r="U648" i="28"/>
  <c r="V648" i="28"/>
  <c r="W648" i="28"/>
  <c r="X648" i="28"/>
  <c r="Y648" i="28"/>
  <c r="Z648" i="28"/>
  <c r="AA648" i="28"/>
  <c r="AB648" i="28"/>
  <c r="AC648" i="28"/>
  <c r="AD648" i="28"/>
  <c r="AE648" i="28"/>
  <c r="AF648" i="28"/>
  <c r="AG648" i="28"/>
  <c r="AH648" i="28"/>
  <c r="T649" i="28"/>
  <c r="U649" i="28"/>
  <c r="V649" i="28"/>
  <c r="W649" i="28"/>
  <c r="X649" i="28"/>
  <c r="Y649" i="28"/>
  <c r="Z649" i="28"/>
  <c r="AA649" i="28"/>
  <c r="AB649" i="28"/>
  <c r="AC649" i="28"/>
  <c r="AD649" i="28"/>
  <c r="AE649" i="28"/>
  <c r="AF649" i="28"/>
  <c r="AG649" i="28"/>
  <c r="AH649" i="28"/>
  <c r="T650" i="28"/>
  <c r="U650" i="28"/>
  <c r="V650" i="28"/>
  <c r="W650" i="28"/>
  <c r="X650" i="28"/>
  <c r="Y650" i="28"/>
  <c r="Z650" i="28"/>
  <c r="AA650" i="28"/>
  <c r="AB650" i="28"/>
  <c r="AC650" i="28"/>
  <c r="AD650" i="28"/>
  <c r="AE650" i="28"/>
  <c r="AF650" i="28"/>
  <c r="AG650" i="28"/>
  <c r="AH650" i="28"/>
  <c r="T651" i="28"/>
  <c r="U651" i="28"/>
  <c r="V651" i="28"/>
  <c r="W651" i="28"/>
  <c r="X651" i="28"/>
  <c r="Y651" i="28"/>
  <c r="Z651" i="28"/>
  <c r="AA651" i="28"/>
  <c r="AB651" i="28"/>
  <c r="AC651" i="28"/>
  <c r="AD651" i="28"/>
  <c r="AE651" i="28"/>
  <c r="AF651" i="28"/>
  <c r="AG651" i="28"/>
  <c r="AH651" i="28"/>
  <c r="T652" i="28"/>
  <c r="U652" i="28"/>
  <c r="V652" i="28"/>
  <c r="W652" i="28"/>
  <c r="X652" i="28"/>
  <c r="Y652" i="28"/>
  <c r="Z652" i="28"/>
  <c r="AA652" i="28"/>
  <c r="AB652" i="28"/>
  <c r="AC652" i="28"/>
  <c r="AD652" i="28"/>
  <c r="AE652" i="28"/>
  <c r="AF652" i="28"/>
  <c r="AG652" i="28"/>
  <c r="AH652" i="28"/>
  <c r="T653" i="28"/>
  <c r="U653" i="28"/>
  <c r="V653" i="28"/>
  <c r="W653" i="28"/>
  <c r="X653" i="28"/>
  <c r="Y653" i="28"/>
  <c r="Z653" i="28"/>
  <c r="AA653" i="28"/>
  <c r="AB653" i="28"/>
  <c r="AC653" i="28"/>
  <c r="AD653" i="28"/>
  <c r="AE653" i="28"/>
  <c r="AF653" i="28"/>
  <c r="AG653" i="28"/>
  <c r="AH653" i="28"/>
  <c r="T654" i="28"/>
  <c r="U654" i="28"/>
  <c r="V654" i="28"/>
  <c r="W654" i="28"/>
  <c r="X654" i="28"/>
  <c r="Y654" i="28"/>
  <c r="Z654" i="28"/>
  <c r="AA654" i="28"/>
  <c r="AB654" i="28"/>
  <c r="AC654" i="28"/>
  <c r="AD654" i="28"/>
  <c r="AE654" i="28"/>
  <c r="AF654" i="28"/>
  <c r="AG654" i="28"/>
  <c r="AH654" i="28"/>
  <c r="T655" i="28"/>
  <c r="U655" i="28"/>
  <c r="V655" i="28"/>
  <c r="W655" i="28"/>
  <c r="X655" i="28"/>
  <c r="Y655" i="28"/>
  <c r="Z655" i="28"/>
  <c r="AA655" i="28"/>
  <c r="AB655" i="28"/>
  <c r="AC655" i="28"/>
  <c r="AD655" i="28"/>
  <c r="AE655" i="28"/>
  <c r="AF655" i="28"/>
  <c r="AG655" i="28"/>
  <c r="AH655" i="28"/>
  <c r="T656" i="28"/>
  <c r="U656" i="28"/>
  <c r="V656" i="28"/>
  <c r="W656" i="28"/>
  <c r="X656" i="28"/>
  <c r="Y656" i="28"/>
  <c r="Z656" i="28"/>
  <c r="AA656" i="28"/>
  <c r="AB656" i="28"/>
  <c r="AC656" i="28"/>
  <c r="AD656" i="28"/>
  <c r="AE656" i="28"/>
  <c r="AF656" i="28"/>
  <c r="AG656" i="28"/>
  <c r="AH656" i="28"/>
  <c r="T657" i="28"/>
  <c r="U657" i="28"/>
  <c r="V657" i="28"/>
  <c r="W657" i="28"/>
  <c r="X657" i="28"/>
  <c r="Y657" i="28"/>
  <c r="Z657" i="28"/>
  <c r="AA657" i="28"/>
  <c r="AB657" i="28"/>
  <c r="AC657" i="28"/>
  <c r="AD657" i="28"/>
  <c r="AE657" i="28"/>
  <c r="AF657" i="28"/>
  <c r="AG657" i="28"/>
  <c r="AH657" i="28"/>
  <c r="T658" i="28"/>
  <c r="U658" i="28"/>
  <c r="V658" i="28"/>
  <c r="W658" i="28"/>
  <c r="X658" i="28"/>
  <c r="Y658" i="28"/>
  <c r="Z658" i="28"/>
  <c r="AA658" i="28"/>
  <c r="AB658" i="28"/>
  <c r="AC658" i="28"/>
  <c r="AD658" i="28"/>
  <c r="AE658" i="28"/>
  <c r="AF658" i="28"/>
  <c r="AG658" i="28"/>
  <c r="AH658" i="28"/>
  <c r="T659" i="28"/>
  <c r="U659" i="28"/>
  <c r="V659" i="28"/>
  <c r="W659" i="28"/>
  <c r="X659" i="28"/>
  <c r="Y659" i="28"/>
  <c r="Z659" i="28"/>
  <c r="AA659" i="28"/>
  <c r="AB659" i="28"/>
  <c r="AC659" i="28"/>
  <c r="AD659" i="28"/>
  <c r="AE659" i="28"/>
  <c r="AF659" i="28"/>
  <c r="AG659" i="28"/>
  <c r="AH659" i="28"/>
  <c r="T660" i="28"/>
  <c r="U660" i="28"/>
  <c r="V660" i="28"/>
  <c r="W660" i="28"/>
  <c r="X660" i="28"/>
  <c r="Y660" i="28"/>
  <c r="Z660" i="28"/>
  <c r="AA660" i="28"/>
  <c r="AB660" i="28"/>
  <c r="AC660" i="28"/>
  <c r="AD660" i="28"/>
  <c r="AE660" i="28"/>
  <c r="AF660" i="28"/>
  <c r="AG660" i="28"/>
  <c r="AH660" i="28"/>
  <c r="T661" i="28"/>
  <c r="U661" i="28"/>
  <c r="V661" i="28"/>
  <c r="W661" i="28"/>
  <c r="X661" i="28"/>
  <c r="Y661" i="28"/>
  <c r="Z661" i="28"/>
  <c r="AA661" i="28"/>
  <c r="AB661" i="28"/>
  <c r="AC661" i="28"/>
  <c r="AD661" i="28"/>
  <c r="AE661" i="28"/>
  <c r="AF661" i="28"/>
  <c r="AG661" i="28"/>
  <c r="AH661" i="28"/>
  <c r="T662" i="28"/>
  <c r="U662" i="28"/>
  <c r="V662" i="28"/>
  <c r="W662" i="28"/>
  <c r="X662" i="28"/>
  <c r="Y662" i="28"/>
  <c r="Z662" i="28"/>
  <c r="AA662" i="28"/>
  <c r="AB662" i="28"/>
  <c r="AC662" i="28"/>
  <c r="AD662" i="28"/>
  <c r="AE662" i="28"/>
  <c r="AF662" i="28"/>
  <c r="AG662" i="28"/>
  <c r="AH662" i="28"/>
  <c r="T663" i="28"/>
  <c r="U663" i="28"/>
  <c r="V663" i="28"/>
  <c r="W663" i="28"/>
  <c r="X663" i="28"/>
  <c r="Y663" i="28"/>
  <c r="Z663" i="28"/>
  <c r="AA663" i="28"/>
  <c r="AB663" i="28"/>
  <c r="AC663" i="28"/>
  <c r="AD663" i="28"/>
  <c r="AE663" i="28"/>
  <c r="AF663" i="28"/>
  <c r="AG663" i="28"/>
  <c r="AH663" i="28"/>
  <c r="T664" i="28"/>
  <c r="U664" i="28"/>
  <c r="V664" i="28"/>
  <c r="W664" i="28"/>
  <c r="X664" i="28"/>
  <c r="Y664" i="28"/>
  <c r="Z664" i="28"/>
  <c r="AA664" i="28"/>
  <c r="AB664" i="28"/>
  <c r="AC664" i="28"/>
  <c r="AD664" i="28"/>
  <c r="AE664" i="28"/>
  <c r="AF664" i="28"/>
  <c r="AG664" i="28"/>
  <c r="AH664" i="28"/>
  <c r="T665" i="28"/>
  <c r="U665" i="28"/>
  <c r="V665" i="28"/>
  <c r="W665" i="28"/>
  <c r="X665" i="28"/>
  <c r="Y665" i="28"/>
  <c r="Z665" i="28"/>
  <c r="AA665" i="28"/>
  <c r="AB665" i="28"/>
  <c r="AC665" i="28"/>
  <c r="AD665" i="28"/>
  <c r="AE665" i="28"/>
  <c r="AF665" i="28"/>
  <c r="AG665" i="28"/>
  <c r="AH665" i="28"/>
  <c r="T666" i="28"/>
  <c r="U666" i="28"/>
  <c r="V666" i="28"/>
  <c r="W666" i="28"/>
  <c r="X666" i="28"/>
  <c r="Y666" i="28"/>
  <c r="Z666" i="28"/>
  <c r="AA666" i="28"/>
  <c r="AB666" i="28"/>
  <c r="AC666" i="28"/>
  <c r="AD666" i="28"/>
  <c r="AE666" i="28"/>
  <c r="AF666" i="28"/>
  <c r="AG666" i="28"/>
  <c r="AH666" i="28"/>
  <c r="T667" i="28"/>
  <c r="U667" i="28"/>
  <c r="V667" i="28"/>
  <c r="W667" i="28"/>
  <c r="X667" i="28"/>
  <c r="Y667" i="28"/>
  <c r="Z667" i="28"/>
  <c r="AA667" i="28"/>
  <c r="AB667" i="28"/>
  <c r="AC667" i="28"/>
  <c r="AD667" i="28"/>
  <c r="AE667" i="28"/>
  <c r="AF667" i="28"/>
  <c r="AG667" i="28"/>
  <c r="AH667" i="28"/>
  <c r="T668" i="28"/>
  <c r="U668" i="28"/>
  <c r="V668" i="28"/>
  <c r="W668" i="28"/>
  <c r="X668" i="28"/>
  <c r="Y668" i="28"/>
  <c r="Z668" i="28"/>
  <c r="AA668" i="28"/>
  <c r="AB668" i="28"/>
  <c r="AC668" i="28"/>
  <c r="AD668" i="28"/>
  <c r="AE668" i="28"/>
  <c r="AF668" i="28"/>
  <c r="AG668" i="28"/>
  <c r="AH668" i="28"/>
  <c r="T669" i="28"/>
  <c r="U669" i="28"/>
  <c r="V669" i="28"/>
  <c r="W669" i="28"/>
  <c r="X669" i="28"/>
  <c r="Y669" i="28"/>
  <c r="Z669" i="28"/>
  <c r="AA669" i="28"/>
  <c r="AB669" i="28"/>
  <c r="AC669" i="28"/>
  <c r="AD669" i="28"/>
  <c r="AE669" i="28"/>
  <c r="AF669" i="28"/>
  <c r="AG669" i="28"/>
  <c r="AH669" i="28"/>
  <c r="T670" i="28"/>
  <c r="U670" i="28"/>
  <c r="V670" i="28"/>
  <c r="W670" i="28"/>
  <c r="X670" i="28"/>
  <c r="Y670" i="28"/>
  <c r="Z670" i="28"/>
  <c r="AA670" i="28"/>
  <c r="AB670" i="28"/>
  <c r="AC670" i="28"/>
  <c r="AD670" i="28"/>
  <c r="AE670" i="28"/>
  <c r="AF670" i="28"/>
  <c r="AG670" i="28"/>
  <c r="AH670" i="28"/>
  <c r="T671" i="28"/>
  <c r="U671" i="28"/>
  <c r="V671" i="28"/>
  <c r="W671" i="28"/>
  <c r="X671" i="28"/>
  <c r="Y671" i="28"/>
  <c r="Z671" i="28"/>
  <c r="AA671" i="28"/>
  <c r="AB671" i="28"/>
  <c r="AC671" i="28"/>
  <c r="AD671" i="28"/>
  <c r="AE671" i="28"/>
  <c r="AF671" i="28"/>
  <c r="AG671" i="28"/>
  <c r="AH671" i="28"/>
  <c r="T672" i="28"/>
  <c r="U672" i="28"/>
  <c r="V672" i="28"/>
  <c r="W672" i="28"/>
  <c r="X672" i="28"/>
  <c r="Y672" i="28"/>
  <c r="Z672" i="28"/>
  <c r="AA672" i="28"/>
  <c r="AB672" i="28"/>
  <c r="AC672" i="28"/>
  <c r="AD672" i="28"/>
  <c r="AE672" i="28"/>
  <c r="AF672" i="28"/>
  <c r="AG672" i="28"/>
  <c r="AH672" i="28"/>
  <c r="T673" i="28"/>
  <c r="U673" i="28"/>
  <c r="V673" i="28"/>
  <c r="W673" i="28"/>
  <c r="X673" i="28"/>
  <c r="Y673" i="28"/>
  <c r="Z673" i="28"/>
  <c r="AA673" i="28"/>
  <c r="AB673" i="28"/>
  <c r="AC673" i="28"/>
  <c r="AD673" i="28"/>
  <c r="AE673" i="28"/>
  <c r="AF673" i="28"/>
  <c r="AG673" i="28"/>
  <c r="AH673" i="28"/>
  <c r="T674" i="28"/>
  <c r="U674" i="28"/>
  <c r="V674" i="28"/>
  <c r="W674" i="28"/>
  <c r="X674" i="28"/>
  <c r="Y674" i="28"/>
  <c r="Z674" i="28"/>
  <c r="AA674" i="28"/>
  <c r="AB674" i="28"/>
  <c r="AC674" i="28"/>
  <c r="AD674" i="28"/>
  <c r="AE674" i="28"/>
  <c r="AF674" i="28"/>
  <c r="AG674" i="28"/>
  <c r="AH674" i="28"/>
  <c r="T675" i="28"/>
  <c r="U675" i="28"/>
  <c r="V675" i="28"/>
  <c r="W675" i="28"/>
  <c r="X675" i="28"/>
  <c r="Y675" i="28"/>
  <c r="Z675" i="28"/>
  <c r="AA675" i="28"/>
  <c r="AB675" i="28"/>
  <c r="AC675" i="28"/>
  <c r="AD675" i="28"/>
  <c r="AE675" i="28"/>
  <c r="AF675" i="28"/>
  <c r="AG675" i="28"/>
  <c r="AH675" i="28"/>
  <c r="T676" i="28"/>
  <c r="U676" i="28"/>
  <c r="V676" i="28"/>
  <c r="W676" i="28"/>
  <c r="X676" i="28"/>
  <c r="Y676" i="28"/>
  <c r="Z676" i="28"/>
  <c r="AA676" i="28"/>
  <c r="AB676" i="28"/>
  <c r="AC676" i="28"/>
  <c r="AD676" i="28"/>
  <c r="AE676" i="28"/>
  <c r="AF676" i="28"/>
  <c r="AG676" i="28"/>
  <c r="AH676" i="28"/>
  <c r="T677" i="28"/>
  <c r="U677" i="28"/>
  <c r="V677" i="28"/>
  <c r="W677" i="28"/>
  <c r="X677" i="28"/>
  <c r="Y677" i="28"/>
  <c r="Z677" i="28"/>
  <c r="AA677" i="28"/>
  <c r="AB677" i="28"/>
  <c r="AC677" i="28"/>
  <c r="AD677" i="28"/>
  <c r="AE677" i="28"/>
  <c r="AF677" i="28"/>
  <c r="AG677" i="28"/>
  <c r="AH677" i="28"/>
  <c r="T678" i="28"/>
  <c r="U678" i="28"/>
  <c r="V678" i="28"/>
  <c r="W678" i="28"/>
  <c r="X678" i="28"/>
  <c r="Y678" i="28"/>
  <c r="Z678" i="28"/>
  <c r="AA678" i="28"/>
  <c r="AB678" i="28"/>
  <c r="AC678" i="28"/>
  <c r="AD678" i="28"/>
  <c r="AE678" i="28"/>
  <c r="AF678" i="28"/>
  <c r="AG678" i="28"/>
  <c r="AH678" i="28"/>
  <c r="T679" i="28"/>
  <c r="U679" i="28"/>
  <c r="V679" i="28"/>
  <c r="W679" i="28"/>
  <c r="X679" i="28"/>
  <c r="Y679" i="28"/>
  <c r="Z679" i="28"/>
  <c r="AA679" i="28"/>
  <c r="AB679" i="28"/>
  <c r="AC679" i="28"/>
  <c r="AD679" i="28"/>
  <c r="AE679" i="28"/>
  <c r="AF679" i="28"/>
  <c r="AG679" i="28"/>
  <c r="AH679" i="28"/>
  <c r="T680" i="28"/>
  <c r="U680" i="28"/>
  <c r="V680" i="28"/>
  <c r="W680" i="28"/>
  <c r="X680" i="28"/>
  <c r="Y680" i="28"/>
  <c r="Z680" i="28"/>
  <c r="AA680" i="28"/>
  <c r="AB680" i="28"/>
  <c r="AC680" i="28"/>
  <c r="AD680" i="28"/>
  <c r="AE680" i="28"/>
  <c r="AF680" i="28"/>
  <c r="AG680" i="28"/>
  <c r="AH680" i="28"/>
  <c r="T681" i="28"/>
  <c r="U681" i="28"/>
  <c r="V681" i="28"/>
  <c r="W681" i="28"/>
  <c r="X681" i="28"/>
  <c r="Y681" i="28"/>
  <c r="Z681" i="28"/>
  <c r="AA681" i="28"/>
  <c r="AB681" i="28"/>
  <c r="AC681" i="28"/>
  <c r="AD681" i="28"/>
  <c r="AE681" i="28"/>
  <c r="AF681" i="28"/>
  <c r="AG681" i="28"/>
  <c r="AH681" i="28"/>
  <c r="T682" i="28"/>
  <c r="U682" i="28"/>
  <c r="V682" i="28"/>
  <c r="W682" i="28"/>
  <c r="X682" i="28"/>
  <c r="Y682" i="28"/>
  <c r="Z682" i="28"/>
  <c r="AA682" i="28"/>
  <c r="AB682" i="28"/>
  <c r="AC682" i="28"/>
  <c r="AD682" i="28"/>
  <c r="AE682" i="28"/>
  <c r="AF682" i="28"/>
  <c r="AG682" i="28"/>
  <c r="AH682" i="28"/>
  <c r="T683" i="28"/>
  <c r="U683" i="28"/>
  <c r="V683" i="28"/>
  <c r="W683" i="28"/>
  <c r="X683" i="28"/>
  <c r="Y683" i="28"/>
  <c r="Z683" i="28"/>
  <c r="AA683" i="28"/>
  <c r="AB683" i="28"/>
  <c r="AC683" i="28"/>
  <c r="AD683" i="28"/>
  <c r="AE683" i="28"/>
  <c r="AF683" i="28"/>
  <c r="AG683" i="28"/>
  <c r="AH683" i="28"/>
  <c r="T684" i="28"/>
  <c r="U684" i="28"/>
  <c r="V684" i="28"/>
  <c r="W684" i="28"/>
  <c r="X684" i="28"/>
  <c r="Y684" i="28"/>
  <c r="Z684" i="28"/>
  <c r="AA684" i="28"/>
  <c r="AB684" i="28"/>
  <c r="AC684" i="28"/>
  <c r="AD684" i="28"/>
  <c r="AE684" i="28"/>
  <c r="AF684" i="28"/>
  <c r="AG684" i="28"/>
  <c r="AH684" i="28"/>
  <c r="T685" i="28"/>
  <c r="U685" i="28"/>
  <c r="V685" i="28"/>
  <c r="W685" i="28"/>
  <c r="X685" i="28"/>
  <c r="Y685" i="28"/>
  <c r="Z685" i="28"/>
  <c r="AA685" i="28"/>
  <c r="AB685" i="28"/>
  <c r="AC685" i="28"/>
  <c r="AD685" i="28"/>
  <c r="AE685" i="28"/>
  <c r="AF685" i="28"/>
  <c r="AG685" i="28"/>
  <c r="AH685" i="28"/>
  <c r="T686" i="28"/>
  <c r="U686" i="28"/>
  <c r="V686" i="28"/>
  <c r="W686" i="28"/>
  <c r="X686" i="28"/>
  <c r="Y686" i="28"/>
  <c r="Z686" i="28"/>
  <c r="AA686" i="28"/>
  <c r="AB686" i="28"/>
  <c r="AC686" i="28"/>
  <c r="AD686" i="28"/>
  <c r="AE686" i="28"/>
  <c r="AF686" i="28"/>
  <c r="AG686" i="28"/>
  <c r="AH686" i="28"/>
  <c r="T687" i="28"/>
  <c r="U687" i="28"/>
  <c r="V687" i="28"/>
  <c r="W687" i="28"/>
  <c r="X687" i="28"/>
  <c r="Y687" i="28"/>
  <c r="Z687" i="28"/>
  <c r="AA687" i="28"/>
  <c r="AB687" i="28"/>
  <c r="AC687" i="28"/>
  <c r="AD687" i="28"/>
  <c r="AE687" i="28"/>
  <c r="AF687" i="28"/>
  <c r="AG687" i="28"/>
  <c r="AH687" i="28"/>
  <c r="T688" i="28"/>
  <c r="U688" i="28"/>
  <c r="V688" i="28"/>
  <c r="W688" i="28"/>
  <c r="X688" i="28"/>
  <c r="Y688" i="28"/>
  <c r="Z688" i="28"/>
  <c r="AA688" i="28"/>
  <c r="AB688" i="28"/>
  <c r="AC688" i="28"/>
  <c r="AD688" i="28"/>
  <c r="AE688" i="28"/>
  <c r="AF688" i="28"/>
  <c r="AG688" i="28"/>
  <c r="AH688" i="28"/>
  <c r="T689" i="28"/>
  <c r="U689" i="28"/>
  <c r="V689" i="28"/>
  <c r="W689" i="28"/>
  <c r="X689" i="28"/>
  <c r="Y689" i="28"/>
  <c r="Z689" i="28"/>
  <c r="AA689" i="28"/>
  <c r="AB689" i="28"/>
  <c r="AC689" i="28"/>
  <c r="AD689" i="28"/>
  <c r="AE689" i="28"/>
  <c r="AF689" i="28"/>
  <c r="AG689" i="28"/>
  <c r="AH689" i="28"/>
  <c r="T690" i="28"/>
  <c r="U690" i="28"/>
  <c r="V690" i="28"/>
  <c r="W690" i="28"/>
  <c r="X690" i="28"/>
  <c r="Y690" i="28"/>
  <c r="Z690" i="28"/>
  <c r="AA690" i="28"/>
  <c r="AB690" i="28"/>
  <c r="AC690" i="28"/>
  <c r="AD690" i="28"/>
  <c r="AE690" i="28"/>
  <c r="AF690" i="28"/>
  <c r="AG690" i="28"/>
  <c r="AH690" i="28"/>
  <c r="T691" i="28"/>
  <c r="U691" i="28"/>
  <c r="V691" i="28"/>
  <c r="W691" i="28"/>
  <c r="X691" i="28"/>
  <c r="Y691" i="28"/>
  <c r="Z691" i="28"/>
  <c r="AA691" i="28"/>
  <c r="AB691" i="28"/>
  <c r="AC691" i="28"/>
  <c r="AD691" i="28"/>
  <c r="AE691" i="28"/>
  <c r="AF691" i="28"/>
  <c r="AG691" i="28"/>
  <c r="AH691" i="28"/>
  <c r="T692" i="28"/>
  <c r="U692" i="28"/>
  <c r="V692" i="28"/>
  <c r="W692" i="28"/>
  <c r="X692" i="28"/>
  <c r="Y692" i="28"/>
  <c r="Z692" i="28"/>
  <c r="AA692" i="28"/>
  <c r="AB692" i="28"/>
  <c r="AC692" i="28"/>
  <c r="AD692" i="28"/>
  <c r="AE692" i="28"/>
  <c r="AF692" i="28"/>
  <c r="AG692" i="28"/>
  <c r="AH692" i="28"/>
  <c r="T693" i="28"/>
  <c r="U693" i="28"/>
  <c r="V693" i="28"/>
  <c r="W693" i="28"/>
  <c r="X693" i="28"/>
  <c r="Y693" i="28"/>
  <c r="Z693" i="28"/>
  <c r="AA693" i="28"/>
  <c r="AB693" i="28"/>
  <c r="AC693" i="28"/>
  <c r="AD693" i="28"/>
  <c r="AE693" i="28"/>
  <c r="AF693" i="28"/>
  <c r="AG693" i="28"/>
  <c r="AH693" i="28"/>
  <c r="T694" i="28"/>
  <c r="U694" i="28"/>
  <c r="V694" i="28"/>
  <c r="W694" i="28"/>
  <c r="X694" i="28"/>
  <c r="Y694" i="28"/>
  <c r="Z694" i="28"/>
  <c r="AA694" i="28"/>
  <c r="AB694" i="28"/>
  <c r="AC694" i="28"/>
  <c r="AD694" i="28"/>
  <c r="AE694" i="28"/>
  <c r="AF694" i="28"/>
  <c r="AG694" i="28"/>
  <c r="AH694" i="28"/>
  <c r="T695" i="28"/>
  <c r="U695" i="28"/>
  <c r="V695" i="28"/>
  <c r="W695" i="28"/>
  <c r="X695" i="28"/>
  <c r="Y695" i="28"/>
  <c r="Z695" i="28"/>
  <c r="AA695" i="28"/>
  <c r="AB695" i="28"/>
  <c r="AC695" i="28"/>
  <c r="AD695" i="28"/>
  <c r="AE695" i="28"/>
  <c r="AF695" i="28"/>
  <c r="AG695" i="28"/>
  <c r="AH695" i="28"/>
  <c r="T696" i="28"/>
  <c r="U696" i="28"/>
  <c r="V696" i="28"/>
  <c r="W696" i="28"/>
  <c r="X696" i="28"/>
  <c r="Y696" i="28"/>
  <c r="Z696" i="28"/>
  <c r="AA696" i="28"/>
  <c r="AB696" i="28"/>
  <c r="AC696" i="28"/>
  <c r="AD696" i="28"/>
  <c r="AE696" i="28"/>
  <c r="AF696" i="28"/>
  <c r="AG696" i="28"/>
  <c r="AH696" i="28"/>
  <c r="T697" i="28"/>
  <c r="U697" i="28"/>
  <c r="V697" i="28"/>
  <c r="W697" i="28"/>
  <c r="X697" i="28"/>
  <c r="Y697" i="28"/>
  <c r="Z697" i="28"/>
  <c r="AA697" i="28"/>
  <c r="AB697" i="28"/>
  <c r="AC697" i="28"/>
  <c r="AD697" i="28"/>
  <c r="AE697" i="28"/>
  <c r="AF697" i="28"/>
  <c r="AG697" i="28"/>
  <c r="AH697" i="28"/>
  <c r="T698" i="28"/>
  <c r="U698" i="28"/>
  <c r="V698" i="28"/>
  <c r="W698" i="28"/>
  <c r="X698" i="28"/>
  <c r="Y698" i="28"/>
  <c r="Z698" i="28"/>
  <c r="AA698" i="28"/>
  <c r="AB698" i="28"/>
  <c r="AC698" i="28"/>
  <c r="AD698" i="28"/>
  <c r="AE698" i="28"/>
  <c r="AF698" i="28"/>
  <c r="AG698" i="28"/>
  <c r="AH698" i="28"/>
  <c r="T699" i="28"/>
  <c r="U699" i="28"/>
  <c r="V699" i="28"/>
  <c r="W699" i="28"/>
  <c r="X699" i="28"/>
  <c r="Y699" i="28"/>
  <c r="Z699" i="28"/>
  <c r="AA699" i="28"/>
  <c r="AB699" i="28"/>
  <c r="AC699" i="28"/>
  <c r="AD699" i="28"/>
  <c r="AE699" i="28"/>
  <c r="AF699" i="28"/>
  <c r="AG699" i="28"/>
  <c r="AH699" i="28"/>
  <c r="T700" i="28"/>
  <c r="U700" i="28"/>
  <c r="V700" i="28"/>
  <c r="W700" i="28"/>
  <c r="X700" i="28"/>
  <c r="Y700" i="28"/>
  <c r="Z700" i="28"/>
  <c r="AA700" i="28"/>
  <c r="AB700" i="28"/>
  <c r="AC700" i="28"/>
  <c r="AD700" i="28"/>
  <c r="AE700" i="28"/>
  <c r="AF700" i="28"/>
  <c r="AG700" i="28"/>
  <c r="AH700" i="28"/>
  <c r="T701" i="28"/>
  <c r="U701" i="28"/>
  <c r="V701" i="28"/>
  <c r="W701" i="28"/>
  <c r="X701" i="28"/>
  <c r="Y701" i="28"/>
  <c r="Z701" i="28"/>
  <c r="AA701" i="28"/>
  <c r="AB701" i="28"/>
  <c r="AC701" i="28"/>
  <c r="AD701" i="28"/>
  <c r="AE701" i="28"/>
  <c r="AF701" i="28"/>
  <c r="AG701" i="28"/>
  <c r="AH701" i="28"/>
  <c r="T702" i="28"/>
  <c r="U702" i="28"/>
  <c r="V702" i="28"/>
  <c r="W702" i="28"/>
  <c r="X702" i="28"/>
  <c r="Y702" i="28"/>
  <c r="Z702" i="28"/>
  <c r="AA702" i="28"/>
  <c r="AB702" i="28"/>
  <c r="AC702" i="28"/>
  <c r="AD702" i="28"/>
  <c r="AE702" i="28"/>
  <c r="AF702" i="28"/>
  <c r="AG702" i="28"/>
  <c r="AH702" i="28"/>
  <c r="T703" i="28"/>
  <c r="U703" i="28"/>
  <c r="V703" i="28"/>
  <c r="W703" i="28"/>
  <c r="X703" i="28"/>
  <c r="Y703" i="28"/>
  <c r="Z703" i="28"/>
  <c r="AA703" i="28"/>
  <c r="AB703" i="28"/>
  <c r="AC703" i="28"/>
  <c r="AD703" i="28"/>
  <c r="AE703" i="28"/>
  <c r="AF703" i="28"/>
  <c r="AG703" i="28"/>
  <c r="AH703" i="28"/>
  <c r="T704" i="28"/>
  <c r="U704" i="28"/>
  <c r="V704" i="28"/>
  <c r="W704" i="28"/>
  <c r="X704" i="28"/>
  <c r="Y704" i="28"/>
  <c r="Z704" i="28"/>
  <c r="AA704" i="28"/>
  <c r="AB704" i="28"/>
  <c r="AC704" i="28"/>
  <c r="AD704" i="28"/>
  <c r="AE704" i="28"/>
  <c r="AF704" i="28"/>
  <c r="AG704" i="28"/>
  <c r="AH704" i="28"/>
  <c r="T705" i="28"/>
  <c r="U705" i="28"/>
  <c r="V705" i="28"/>
  <c r="W705" i="28"/>
  <c r="X705" i="28"/>
  <c r="Y705" i="28"/>
  <c r="Z705" i="28"/>
  <c r="AA705" i="28"/>
  <c r="AB705" i="28"/>
  <c r="AC705" i="28"/>
  <c r="AD705" i="28"/>
  <c r="AE705" i="28"/>
  <c r="AF705" i="28"/>
  <c r="AG705" i="28"/>
  <c r="AH705" i="28"/>
  <c r="T706" i="28"/>
  <c r="U706" i="28"/>
  <c r="V706" i="28"/>
  <c r="W706" i="28"/>
  <c r="X706" i="28"/>
  <c r="Y706" i="28"/>
  <c r="Z706" i="28"/>
  <c r="AA706" i="28"/>
  <c r="AB706" i="28"/>
  <c r="AC706" i="28"/>
  <c r="AD706" i="28"/>
  <c r="AE706" i="28"/>
  <c r="AF706" i="28"/>
  <c r="AG706" i="28"/>
  <c r="AH706" i="28"/>
  <c r="T707" i="28"/>
  <c r="U707" i="28"/>
  <c r="V707" i="28"/>
  <c r="W707" i="28"/>
  <c r="X707" i="28"/>
  <c r="Y707" i="28"/>
  <c r="Z707" i="28"/>
  <c r="AA707" i="28"/>
  <c r="AB707" i="28"/>
  <c r="AC707" i="28"/>
  <c r="AD707" i="28"/>
  <c r="AE707" i="28"/>
  <c r="AF707" i="28"/>
  <c r="AG707" i="28"/>
  <c r="AH707" i="28"/>
  <c r="T708" i="28"/>
  <c r="U708" i="28"/>
  <c r="V708" i="28"/>
  <c r="W708" i="28"/>
  <c r="X708" i="28"/>
  <c r="Y708" i="28"/>
  <c r="Z708" i="28"/>
  <c r="AA708" i="28"/>
  <c r="AB708" i="28"/>
  <c r="AC708" i="28"/>
  <c r="AD708" i="28"/>
  <c r="AE708" i="28"/>
  <c r="AF708" i="28"/>
  <c r="AG708" i="28"/>
  <c r="AH708" i="28"/>
  <c r="T709" i="28"/>
  <c r="U709" i="28"/>
  <c r="V709" i="28"/>
  <c r="W709" i="28"/>
  <c r="X709" i="28"/>
  <c r="Y709" i="28"/>
  <c r="Z709" i="28"/>
  <c r="AA709" i="28"/>
  <c r="AB709" i="28"/>
  <c r="AC709" i="28"/>
  <c r="AD709" i="28"/>
  <c r="AE709" i="28"/>
  <c r="AF709" i="28"/>
  <c r="AG709" i="28"/>
  <c r="AH709" i="28"/>
  <c r="T710" i="28"/>
  <c r="U710" i="28"/>
  <c r="V710" i="28"/>
  <c r="W710" i="28"/>
  <c r="X710" i="28"/>
  <c r="Y710" i="28"/>
  <c r="Z710" i="28"/>
  <c r="AA710" i="28"/>
  <c r="AB710" i="28"/>
  <c r="AC710" i="28"/>
  <c r="AD710" i="28"/>
  <c r="AE710" i="28"/>
  <c r="AF710" i="28"/>
  <c r="AG710" i="28"/>
  <c r="AH710" i="28"/>
  <c r="T711" i="28"/>
  <c r="U711" i="28"/>
  <c r="V711" i="28"/>
  <c r="W711" i="28"/>
  <c r="X711" i="28"/>
  <c r="Y711" i="28"/>
  <c r="Z711" i="28"/>
  <c r="AA711" i="28"/>
  <c r="AB711" i="28"/>
  <c r="AC711" i="28"/>
  <c r="AD711" i="28"/>
  <c r="AE711" i="28"/>
  <c r="AF711" i="28"/>
  <c r="AG711" i="28"/>
  <c r="AH711" i="28"/>
  <c r="T712" i="28"/>
  <c r="U712" i="28"/>
  <c r="V712" i="28"/>
  <c r="W712" i="28"/>
  <c r="X712" i="28"/>
  <c r="Y712" i="28"/>
  <c r="Z712" i="28"/>
  <c r="AA712" i="28"/>
  <c r="AB712" i="28"/>
  <c r="AC712" i="28"/>
  <c r="AD712" i="28"/>
  <c r="AE712" i="28"/>
  <c r="AF712" i="28"/>
  <c r="AG712" i="28"/>
  <c r="AH712" i="28"/>
  <c r="T713" i="28"/>
  <c r="U713" i="28"/>
  <c r="V713" i="28"/>
  <c r="W713" i="28"/>
  <c r="X713" i="28"/>
  <c r="Y713" i="28"/>
  <c r="Z713" i="28"/>
  <c r="AA713" i="28"/>
  <c r="AB713" i="28"/>
  <c r="AC713" i="28"/>
  <c r="AD713" i="28"/>
  <c r="AE713" i="28"/>
  <c r="AF713" i="28"/>
  <c r="AG713" i="28"/>
  <c r="AH713" i="28"/>
  <c r="T714" i="28"/>
  <c r="U714" i="28"/>
  <c r="V714" i="28"/>
  <c r="W714" i="28"/>
  <c r="X714" i="28"/>
  <c r="Y714" i="28"/>
  <c r="Z714" i="28"/>
  <c r="AA714" i="28"/>
  <c r="AB714" i="28"/>
  <c r="AC714" i="28"/>
  <c r="AD714" i="28"/>
  <c r="AE714" i="28"/>
  <c r="AF714" i="28"/>
  <c r="AG714" i="28"/>
  <c r="AH714" i="28"/>
  <c r="T715" i="28"/>
  <c r="U715" i="28"/>
  <c r="V715" i="28"/>
  <c r="W715" i="28"/>
  <c r="X715" i="28"/>
  <c r="Y715" i="28"/>
  <c r="Z715" i="28"/>
  <c r="AA715" i="28"/>
  <c r="AB715" i="28"/>
  <c r="AC715" i="28"/>
  <c r="AD715" i="28"/>
  <c r="AE715" i="28"/>
  <c r="AF715" i="28"/>
  <c r="AG715" i="28"/>
  <c r="AH715" i="28"/>
  <c r="T716" i="28"/>
  <c r="U716" i="28"/>
  <c r="V716" i="28"/>
  <c r="W716" i="28"/>
  <c r="X716" i="28"/>
  <c r="Y716" i="28"/>
  <c r="Z716" i="28"/>
  <c r="AA716" i="28"/>
  <c r="AB716" i="28"/>
  <c r="AC716" i="28"/>
  <c r="AD716" i="28"/>
  <c r="AE716" i="28"/>
  <c r="AF716" i="28"/>
  <c r="AG716" i="28"/>
  <c r="AH716" i="28"/>
  <c r="T717" i="28"/>
  <c r="U717" i="28"/>
  <c r="V717" i="28"/>
  <c r="W717" i="28"/>
  <c r="X717" i="28"/>
  <c r="Y717" i="28"/>
  <c r="Z717" i="28"/>
  <c r="AA717" i="28"/>
  <c r="AB717" i="28"/>
  <c r="AC717" i="28"/>
  <c r="AD717" i="28"/>
  <c r="AE717" i="28"/>
  <c r="AF717" i="28"/>
  <c r="AG717" i="28"/>
  <c r="AH717" i="28"/>
  <c r="T718" i="28"/>
  <c r="U718" i="28"/>
  <c r="V718" i="28"/>
  <c r="W718" i="28"/>
  <c r="X718" i="28"/>
  <c r="Y718" i="28"/>
  <c r="Z718" i="28"/>
  <c r="AA718" i="28"/>
  <c r="AB718" i="28"/>
  <c r="AC718" i="28"/>
  <c r="AD718" i="28"/>
  <c r="AE718" i="28"/>
  <c r="AF718" i="28"/>
  <c r="AG718" i="28"/>
  <c r="AH718" i="28"/>
  <c r="T719" i="28"/>
  <c r="U719" i="28"/>
  <c r="V719" i="28"/>
  <c r="W719" i="28"/>
  <c r="X719" i="28"/>
  <c r="Y719" i="28"/>
  <c r="Z719" i="28"/>
  <c r="AA719" i="28"/>
  <c r="AB719" i="28"/>
  <c r="AC719" i="28"/>
  <c r="AD719" i="28"/>
  <c r="AE719" i="28"/>
  <c r="AF719" i="28"/>
  <c r="AG719" i="28"/>
  <c r="AH719" i="28"/>
  <c r="T720" i="28"/>
  <c r="U720" i="28"/>
  <c r="V720" i="28"/>
  <c r="W720" i="28"/>
  <c r="X720" i="28"/>
  <c r="Y720" i="28"/>
  <c r="Z720" i="28"/>
  <c r="AA720" i="28"/>
  <c r="AB720" i="28"/>
  <c r="AC720" i="28"/>
  <c r="AD720" i="28"/>
  <c r="AE720" i="28"/>
  <c r="AF720" i="28"/>
  <c r="AG720" i="28"/>
  <c r="AH720" i="28"/>
  <c r="T721" i="28"/>
  <c r="U721" i="28"/>
  <c r="V721" i="28"/>
  <c r="W721" i="28"/>
  <c r="X721" i="28"/>
  <c r="Y721" i="28"/>
  <c r="Z721" i="28"/>
  <c r="AA721" i="28"/>
  <c r="AB721" i="28"/>
  <c r="AC721" i="28"/>
  <c r="AD721" i="28"/>
  <c r="AE721" i="28"/>
  <c r="AF721" i="28"/>
  <c r="AG721" i="28"/>
  <c r="AH721" i="28"/>
  <c r="T722" i="28"/>
  <c r="U722" i="28"/>
  <c r="V722" i="28"/>
  <c r="W722" i="28"/>
  <c r="X722" i="28"/>
  <c r="Y722" i="28"/>
  <c r="Z722" i="28"/>
  <c r="AA722" i="28"/>
  <c r="AB722" i="28"/>
  <c r="AC722" i="28"/>
  <c r="AD722" i="28"/>
  <c r="AE722" i="28"/>
  <c r="AF722" i="28"/>
  <c r="AG722" i="28"/>
  <c r="AH722" i="28"/>
  <c r="T723" i="28"/>
  <c r="U723" i="28"/>
  <c r="V723" i="28"/>
  <c r="W723" i="28"/>
  <c r="X723" i="28"/>
  <c r="Y723" i="28"/>
  <c r="Z723" i="28"/>
  <c r="AA723" i="28"/>
  <c r="AB723" i="28"/>
  <c r="AC723" i="28"/>
  <c r="AD723" i="28"/>
  <c r="AE723" i="28"/>
  <c r="AF723" i="28"/>
  <c r="AG723" i="28"/>
  <c r="AH723" i="28"/>
  <c r="T724" i="28"/>
  <c r="U724" i="28"/>
  <c r="V724" i="28"/>
  <c r="W724" i="28"/>
  <c r="X724" i="28"/>
  <c r="Y724" i="28"/>
  <c r="Z724" i="28"/>
  <c r="AA724" i="28"/>
  <c r="AB724" i="28"/>
  <c r="AC724" i="28"/>
  <c r="AD724" i="28"/>
  <c r="AE724" i="28"/>
  <c r="AF724" i="28"/>
  <c r="AG724" i="28"/>
  <c r="AH724" i="28"/>
  <c r="T725" i="28"/>
  <c r="U725" i="28"/>
  <c r="V725" i="28"/>
  <c r="W725" i="28"/>
  <c r="X725" i="28"/>
  <c r="Y725" i="28"/>
  <c r="Z725" i="28"/>
  <c r="AA725" i="28"/>
  <c r="AB725" i="28"/>
  <c r="AC725" i="28"/>
  <c r="AD725" i="28"/>
  <c r="AE725" i="28"/>
  <c r="AF725" i="28"/>
  <c r="AG725" i="28"/>
  <c r="AH725" i="28"/>
  <c r="T726" i="28"/>
  <c r="U726" i="28"/>
  <c r="V726" i="28"/>
  <c r="W726" i="28"/>
  <c r="X726" i="28"/>
  <c r="Y726" i="28"/>
  <c r="Z726" i="28"/>
  <c r="AA726" i="28"/>
  <c r="AB726" i="28"/>
  <c r="AC726" i="28"/>
  <c r="AD726" i="28"/>
  <c r="AE726" i="28"/>
  <c r="AF726" i="28"/>
  <c r="AG726" i="28"/>
  <c r="AH726" i="28"/>
  <c r="T727" i="28"/>
  <c r="U727" i="28"/>
  <c r="V727" i="28"/>
  <c r="W727" i="28"/>
  <c r="X727" i="28"/>
  <c r="Y727" i="28"/>
  <c r="Z727" i="28"/>
  <c r="AA727" i="28"/>
  <c r="AB727" i="28"/>
  <c r="AC727" i="28"/>
  <c r="AD727" i="28"/>
  <c r="AE727" i="28"/>
  <c r="AF727" i="28"/>
  <c r="AG727" i="28"/>
  <c r="AH727" i="28"/>
  <c r="T728" i="28"/>
  <c r="U728" i="28"/>
  <c r="V728" i="28"/>
  <c r="W728" i="28"/>
  <c r="X728" i="28"/>
  <c r="Y728" i="28"/>
  <c r="Z728" i="28"/>
  <c r="AA728" i="28"/>
  <c r="AB728" i="28"/>
  <c r="AC728" i="28"/>
  <c r="AD728" i="28"/>
  <c r="AE728" i="28"/>
  <c r="AF728" i="28"/>
  <c r="AG728" i="28"/>
  <c r="AH728" i="28"/>
  <c r="T729" i="28"/>
  <c r="U729" i="28"/>
  <c r="V729" i="28"/>
  <c r="W729" i="28"/>
  <c r="X729" i="28"/>
  <c r="Y729" i="28"/>
  <c r="Z729" i="28"/>
  <c r="AA729" i="28"/>
  <c r="AB729" i="28"/>
  <c r="AC729" i="28"/>
  <c r="AD729" i="28"/>
  <c r="AE729" i="28"/>
  <c r="AF729" i="28"/>
  <c r="AG729" i="28"/>
  <c r="AH729" i="28"/>
  <c r="T730" i="28"/>
  <c r="U730" i="28"/>
  <c r="V730" i="28"/>
  <c r="W730" i="28"/>
  <c r="X730" i="28"/>
  <c r="Y730" i="28"/>
  <c r="Z730" i="28"/>
  <c r="AA730" i="28"/>
  <c r="AB730" i="28"/>
  <c r="AC730" i="28"/>
  <c r="AD730" i="28"/>
  <c r="AE730" i="28"/>
  <c r="AF730" i="28"/>
  <c r="AG730" i="28"/>
  <c r="AH730" i="28"/>
  <c r="T731" i="28"/>
  <c r="U731" i="28"/>
  <c r="V731" i="28"/>
  <c r="W731" i="28"/>
  <c r="X731" i="28"/>
  <c r="Y731" i="28"/>
  <c r="Z731" i="28"/>
  <c r="AA731" i="28"/>
  <c r="AB731" i="28"/>
  <c r="AC731" i="28"/>
  <c r="AD731" i="28"/>
  <c r="AE731" i="28"/>
  <c r="AF731" i="28"/>
  <c r="AG731" i="28"/>
  <c r="AH731" i="28"/>
  <c r="T732" i="28"/>
  <c r="U732" i="28"/>
  <c r="V732" i="28"/>
  <c r="W732" i="28"/>
  <c r="X732" i="28"/>
  <c r="Y732" i="28"/>
  <c r="Z732" i="28"/>
  <c r="AA732" i="28"/>
  <c r="AB732" i="28"/>
  <c r="AC732" i="28"/>
  <c r="AD732" i="28"/>
  <c r="AE732" i="28"/>
  <c r="AF732" i="28"/>
  <c r="AG732" i="28"/>
  <c r="AH732" i="28"/>
  <c r="T733" i="28"/>
  <c r="U733" i="28"/>
  <c r="V733" i="28"/>
  <c r="W733" i="28"/>
  <c r="X733" i="28"/>
  <c r="Y733" i="28"/>
  <c r="Z733" i="28"/>
  <c r="AA733" i="28"/>
  <c r="AB733" i="28"/>
  <c r="AC733" i="28"/>
  <c r="AD733" i="28"/>
  <c r="AE733" i="28"/>
  <c r="AF733" i="28"/>
  <c r="AG733" i="28"/>
  <c r="AH733" i="28"/>
  <c r="T734" i="28"/>
  <c r="U734" i="28"/>
  <c r="V734" i="28"/>
  <c r="W734" i="28"/>
  <c r="X734" i="28"/>
  <c r="Y734" i="28"/>
  <c r="Z734" i="28"/>
  <c r="AA734" i="28"/>
  <c r="AB734" i="28"/>
  <c r="AC734" i="28"/>
  <c r="AD734" i="28"/>
  <c r="AE734" i="28"/>
  <c r="AF734" i="28"/>
  <c r="AG734" i="28"/>
  <c r="AH734" i="28"/>
  <c r="T735" i="28"/>
  <c r="U735" i="28"/>
  <c r="V735" i="28"/>
  <c r="W735" i="28"/>
  <c r="X735" i="28"/>
  <c r="Y735" i="28"/>
  <c r="Z735" i="28"/>
  <c r="AA735" i="28"/>
  <c r="AB735" i="28"/>
  <c r="AC735" i="28"/>
  <c r="AD735" i="28"/>
  <c r="AE735" i="28"/>
  <c r="AF735" i="28"/>
  <c r="AG735" i="28"/>
  <c r="AH735" i="28"/>
  <c r="T736" i="28"/>
  <c r="U736" i="28"/>
  <c r="V736" i="28"/>
  <c r="W736" i="28"/>
  <c r="X736" i="28"/>
  <c r="Y736" i="28"/>
  <c r="Z736" i="28"/>
  <c r="AA736" i="28"/>
  <c r="AB736" i="28"/>
  <c r="AC736" i="28"/>
  <c r="AD736" i="28"/>
  <c r="AE736" i="28"/>
  <c r="AF736" i="28"/>
  <c r="AG736" i="28"/>
  <c r="AH736" i="28"/>
  <c r="T737" i="28"/>
  <c r="U737" i="28"/>
  <c r="V737" i="28"/>
  <c r="W737" i="28"/>
  <c r="X737" i="28"/>
  <c r="Y737" i="28"/>
  <c r="Z737" i="28"/>
  <c r="AA737" i="28"/>
  <c r="AB737" i="28"/>
  <c r="AC737" i="28"/>
  <c r="AD737" i="28"/>
  <c r="AE737" i="28"/>
  <c r="AF737" i="28"/>
  <c r="AG737" i="28"/>
  <c r="AH737" i="28"/>
  <c r="T738" i="28"/>
  <c r="U738" i="28"/>
  <c r="V738" i="28"/>
  <c r="W738" i="28"/>
  <c r="X738" i="28"/>
  <c r="Y738" i="28"/>
  <c r="Z738" i="28"/>
  <c r="AA738" i="28"/>
  <c r="AB738" i="28"/>
  <c r="AC738" i="28"/>
  <c r="AD738" i="28"/>
  <c r="AE738" i="28"/>
  <c r="AF738" i="28"/>
  <c r="AG738" i="28"/>
  <c r="AH738" i="28"/>
  <c r="T739" i="28"/>
  <c r="U739" i="28"/>
  <c r="V739" i="28"/>
  <c r="W739" i="28"/>
  <c r="X739" i="28"/>
  <c r="Y739" i="28"/>
  <c r="Z739" i="28"/>
  <c r="AA739" i="28"/>
  <c r="AB739" i="28"/>
  <c r="AC739" i="28"/>
  <c r="AD739" i="28"/>
  <c r="AE739" i="28"/>
  <c r="AF739" i="28"/>
  <c r="AG739" i="28"/>
  <c r="AH739" i="28"/>
  <c r="T740" i="28"/>
  <c r="U740" i="28"/>
  <c r="V740" i="28"/>
  <c r="W740" i="28"/>
  <c r="X740" i="28"/>
  <c r="Y740" i="28"/>
  <c r="Z740" i="28"/>
  <c r="AA740" i="28"/>
  <c r="AB740" i="28"/>
  <c r="AC740" i="28"/>
  <c r="AD740" i="28"/>
  <c r="AE740" i="28"/>
  <c r="AF740" i="28"/>
  <c r="AG740" i="28"/>
  <c r="AH740" i="28"/>
  <c r="T741" i="28"/>
  <c r="U741" i="28"/>
  <c r="V741" i="28"/>
  <c r="W741" i="28"/>
  <c r="X741" i="28"/>
  <c r="Y741" i="28"/>
  <c r="Z741" i="28"/>
  <c r="AA741" i="28"/>
  <c r="AB741" i="28"/>
  <c r="AC741" i="28"/>
  <c r="AD741" i="28"/>
  <c r="AE741" i="28"/>
  <c r="AF741" i="28"/>
  <c r="AG741" i="28"/>
  <c r="AH741" i="28"/>
  <c r="T742" i="28"/>
  <c r="U742" i="28"/>
  <c r="V742" i="28"/>
  <c r="W742" i="28"/>
  <c r="X742" i="28"/>
  <c r="Y742" i="28"/>
  <c r="Z742" i="28"/>
  <c r="AA742" i="28"/>
  <c r="AB742" i="28"/>
  <c r="AC742" i="28"/>
  <c r="AD742" i="28"/>
  <c r="AE742" i="28"/>
  <c r="AF742" i="28"/>
  <c r="AG742" i="28"/>
  <c r="AH742" i="28"/>
  <c r="T743" i="28"/>
  <c r="U743" i="28"/>
  <c r="V743" i="28"/>
  <c r="W743" i="28"/>
  <c r="X743" i="28"/>
  <c r="Y743" i="28"/>
  <c r="Z743" i="28"/>
  <c r="AA743" i="28"/>
  <c r="AB743" i="28"/>
  <c r="AC743" i="28"/>
  <c r="AD743" i="28"/>
  <c r="AE743" i="28"/>
  <c r="AF743" i="28"/>
  <c r="AG743" i="28"/>
  <c r="AH743" i="28"/>
  <c r="T744" i="28"/>
  <c r="U744" i="28"/>
  <c r="V744" i="28"/>
  <c r="W744" i="28"/>
  <c r="X744" i="28"/>
  <c r="Y744" i="28"/>
  <c r="Z744" i="28"/>
  <c r="AA744" i="28"/>
  <c r="AB744" i="28"/>
  <c r="AC744" i="28"/>
  <c r="AD744" i="28"/>
  <c r="AE744" i="28"/>
  <c r="AF744" i="28"/>
  <c r="AG744" i="28"/>
  <c r="AH744" i="28"/>
  <c r="T745" i="28"/>
  <c r="U745" i="28"/>
  <c r="V745" i="28"/>
  <c r="W745" i="28"/>
  <c r="X745" i="28"/>
  <c r="Y745" i="28"/>
  <c r="Z745" i="28"/>
  <c r="AA745" i="28"/>
  <c r="AB745" i="28"/>
  <c r="AC745" i="28"/>
  <c r="AD745" i="28"/>
  <c r="AE745" i="28"/>
  <c r="AF745" i="28"/>
  <c r="AG745" i="28"/>
  <c r="AH745" i="28"/>
  <c r="T746" i="28"/>
  <c r="U746" i="28"/>
  <c r="V746" i="28"/>
  <c r="W746" i="28"/>
  <c r="X746" i="28"/>
  <c r="Y746" i="28"/>
  <c r="Z746" i="28"/>
  <c r="AA746" i="28"/>
  <c r="AB746" i="28"/>
  <c r="AC746" i="28"/>
  <c r="AD746" i="28"/>
  <c r="AE746" i="28"/>
  <c r="AF746" i="28"/>
  <c r="AG746" i="28"/>
  <c r="AH746" i="28"/>
  <c r="T747" i="28"/>
  <c r="U747" i="28"/>
  <c r="V747" i="28"/>
  <c r="W747" i="28"/>
  <c r="X747" i="28"/>
  <c r="Y747" i="28"/>
  <c r="Z747" i="28"/>
  <c r="AA747" i="28"/>
  <c r="AB747" i="28"/>
  <c r="AC747" i="28"/>
  <c r="AD747" i="28"/>
  <c r="AE747" i="28"/>
  <c r="AF747" i="28"/>
  <c r="AG747" i="28"/>
  <c r="AH747" i="28"/>
  <c r="T748" i="28"/>
  <c r="U748" i="28"/>
  <c r="V748" i="28"/>
  <c r="W748" i="28"/>
  <c r="X748" i="28"/>
  <c r="Y748" i="28"/>
  <c r="Z748" i="28"/>
  <c r="AA748" i="28"/>
  <c r="AB748" i="28"/>
  <c r="AC748" i="28"/>
  <c r="AD748" i="28"/>
  <c r="AE748" i="28"/>
  <c r="AF748" i="28"/>
  <c r="AG748" i="28"/>
  <c r="AH748" i="28"/>
  <c r="T749" i="28"/>
  <c r="U749" i="28"/>
  <c r="V749" i="28"/>
  <c r="W749" i="28"/>
  <c r="X749" i="28"/>
  <c r="Y749" i="28"/>
  <c r="Z749" i="28"/>
  <c r="AA749" i="28"/>
  <c r="AB749" i="28"/>
  <c r="AC749" i="28"/>
  <c r="AD749" i="28"/>
  <c r="AE749" i="28"/>
  <c r="AF749" i="28"/>
  <c r="AG749" i="28"/>
  <c r="AH749" i="28"/>
  <c r="T750" i="28"/>
  <c r="U750" i="28"/>
  <c r="V750" i="28"/>
  <c r="W750" i="28"/>
  <c r="X750" i="28"/>
  <c r="Y750" i="28"/>
  <c r="Z750" i="28"/>
  <c r="AA750" i="28"/>
  <c r="AB750" i="28"/>
  <c r="AC750" i="28"/>
  <c r="AD750" i="28"/>
  <c r="AE750" i="28"/>
  <c r="AF750" i="28"/>
  <c r="AG750" i="28"/>
  <c r="AH750" i="28"/>
  <c r="T751" i="28"/>
  <c r="U751" i="28"/>
  <c r="V751" i="28"/>
  <c r="W751" i="28"/>
  <c r="X751" i="28"/>
  <c r="Y751" i="28"/>
  <c r="Z751" i="28"/>
  <c r="AA751" i="28"/>
  <c r="AB751" i="28"/>
  <c r="AC751" i="28"/>
  <c r="AD751" i="28"/>
  <c r="AE751" i="28"/>
  <c r="AF751" i="28"/>
  <c r="AG751" i="28"/>
  <c r="AH751" i="28"/>
  <c r="T752" i="28"/>
  <c r="U752" i="28"/>
  <c r="V752" i="28"/>
  <c r="W752" i="28"/>
  <c r="X752" i="28"/>
  <c r="Y752" i="28"/>
  <c r="Z752" i="28"/>
  <c r="AA752" i="28"/>
  <c r="AB752" i="28"/>
  <c r="AC752" i="28"/>
  <c r="AD752" i="28"/>
  <c r="AE752" i="28"/>
  <c r="AF752" i="28"/>
  <c r="AG752" i="28"/>
  <c r="AH752" i="28"/>
  <c r="T753" i="28"/>
  <c r="U753" i="28"/>
  <c r="V753" i="28"/>
  <c r="W753" i="28"/>
  <c r="X753" i="28"/>
  <c r="Y753" i="28"/>
  <c r="Z753" i="28"/>
  <c r="AA753" i="28"/>
  <c r="AB753" i="28"/>
  <c r="AC753" i="28"/>
  <c r="AD753" i="28"/>
  <c r="AE753" i="28"/>
  <c r="AF753" i="28"/>
  <c r="AG753" i="28"/>
  <c r="AH753" i="28"/>
  <c r="T754" i="28"/>
  <c r="U754" i="28"/>
  <c r="V754" i="28"/>
  <c r="W754" i="28"/>
  <c r="X754" i="28"/>
  <c r="Y754" i="28"/>
  <c r="Z754" i="28"/>
  <c r="AA754" i="28"/>
  <c r="AB754" i="28"/>
  <c r="AC754" i="28"/>
  <c r="AD754" i="28"/>
  <c r="AE754" i="28"/>
  <c r="AF754" i="28"/>
  <c r="AG754" i="28"/>
  <c r="AH754" i="28"/>
  <c r="T755" i="28"/>
  <c r="U755" i="28"/>
  <c r="V755" i="28"/>
  <c r="W755" i="28"/>
  <c r="X755" i="28"/>
  <c r="Y755" i="28"/>
  <c r="Z755" i="28"/>
  <c r="AA755" i="28"/>
  <c r="AB755" i="28"/>
  <c r="AC755" i="28"/>
  <c r="AD755" i="28"/>
  <c r="AE755" i="28"/>
  <c r="AF755" i="28"/>
  <c r="AG755" i="28"/>
  <c r="AH755" i="28"/>
  <c r="T756" i="28"/>
  <c r="U756" i="28"/>
  <c r="V756" i="28"/>
  <c r="W756" i="28"/>
  <c r="X756" i="28"/>
  <c r="Y756" i="28"/>
  <c r="Z756" i="28"/>
  <c r="AA756" i="28"/>
  <c r="AB756" i="28"/>
  <c r="AC756" i="28"/>
  <c r="AD756" i="28"/>
  <c r="AE756" i="28"/>
  <c r="AF756" i="28"/>
  <c r="AG756" i="28"/>
  <c r="AH756" i="28"/>
  <c r="T757" i="28"/>
  <c r="U757" i="28"/>
  <c r="V757" i="28"/>
  <c r="W757" i="28"/>
  <c r="X757" i="28"/>
  <c r="Y757" i="28"/>
  <c r="Z757" i="28"/>
  <c r="AA757" i="28"/>
  <c r="AB757" i="28"/>
  <c r="AC757" i="28"/>
  <c r="AD757" i="28"/>
  <c r="AE757" i="28"/>
  <c r="AF757" i="28"/>
  <c r="AG757" i="28"/>
  <c r="AH757" i="28"/>
  <c r="T758" i="28"/>
  <c r="U758" i="28"/>
  <c r="V758" i="28"/>
  <c r="W758" i="28"/>
  <c r="X758" i="28"/>
  <c r="Y758" i="28"/>
  <c r="Z758" i="28"/>
  <c r="AA758" i="28"/>
  <c r="AB758" i="28"/>
  <c r="AC758" i="28"/>
  <c r="AD758" i="28"/>
  <c r="AE758" i="28"/>
  <c r="AF758" i="28"/>
  <c r="AG758" i="28"/>
  <c r="AH758" i="28"/>
  <c r="T759" i="28"/>
  <c r="U759" i="28"/>
  <c r="V759" i="28"/>
  <c r="W759" i="28"/>
  <c r="X759" i="28"/>
  <c r="Y759" i="28"/>
  <c r="Z759" i="28"/>
  <c r="AA759" i="28"/>
  <c r="AB759" i="28"/>
  <c r="AC759" i="28"/>
  <c r="AD759" i="28"/>
  <c r="AE759" i="28"/>
  <c r="AF759" i="28"/>
  <c r="AG759" i="28"/>
  <c r="AH759" i="28"/>
  <c r="T760" i="28"/>
  <c r="U760" i="28"/>
  <c r="V760" i="28"/>
  <c r="W760" i="28"/>
  <c r="X760" i="28"/>
  <c r="Y760" i="28"/>
  <c r="Z760" i="28"/>
  <c r="AA760" i="28"/>
  <c r="AB760" i="28"/>
  <c r="AC760" i="28"/>
  <c r="AD760" i="28"/>
  <c r="AE760" i="28"/>
  <c r="AF760" i="28"/>
  <c r="AG760" i="28"/>
  <c r="AH760" i="28"/>
  <c r="T761" i="28"/>
  <c r="U761" i="28"/>
  <c r="V761" i="28"/>
  <c r="W761" i="28"/>
  <c r="X761" i="28"/>
  <c r="Y761" i="28"/>
  <c r="Z761" i="28"/>
  <c r="AA761" i="28"/>
  <c r="AB761" i="28"/>
  <c r="AC761" i="28"/>
  <c r="AD761" i="28"/>
  <c r="AE761" i="28"/>
  <c r="AF761" i="28"/>
  <c r="AG761" i="28"/>
  <c r="AH761" i="28"/>
  <c r="T762" i="28"/>
  <c r="U762" i="28"/>
  <c r="V762" i="28"/>
  <c r="W762" i="28"/>
  <c r="X762" i="28"/>
  <c r="Y762" i="28"/>
  <c r="Z762" i="28"/>
  <c r="AA762" i="28"/>
  <c r="AB762" i="28"/>
  <c r="AC762" i="28"/>
  <c r="AD762" i="28"/>
  <c r="AE762" i="28"/>
  <c r="AF762" i="28"/>
  <c r="AG762" i="28"/>
  <c r="AH762" i="28"/>
  <c r="T763" i="28"/>
  <c r="U763" i="28"/>
  <c r="V763" i="28"/>
  <c r="W763" i="28"/>
  <c r="X763" i="28"/>
  <c r="Y763" i="28"/>
  <c r="Z763" i="28"/>
  <c r="AA763" i="28"/>
  <c r="AB763" i="28"/>
  <c r="AC763" i="28"/>
  <c r="AD763" i="28"/>
  <c r="AE763" i="28"/>
  <c r="AF763" i="28"/>
  <c r="AG763" i="28"/>
  <c r="AH763" i="28"/>
  <c r="T764" i="28"/>
  <c r="U764" i="28"/>
  <c r="V764" i="28"/>
  <c r="W764" i="28"/>
  <c r="X764" i="28"/>
  <c r="Y764" i="28"/>
  <c r="Z764" i="28"/>
  <c r="AA764" i="28"/>
  <c r="AB764" i="28"/>
  <c r="AC764" i="28"/>
  <c r="AD764" i="28"/>
  <c r="AE764" i="28"/>
  <c r="AF764" i="28"/>
  <c r="AG764" i="28"/>
  <c r="AH764" i="28"/>
  <c r="T765" i="28"/>
  <c r="U765" i="28"/>
  <c r="V765" i="28"/>
  <c r="W765" i="28"/>
  <c r="X765" i="28"/>
  <c r="Y765" i="28"/>
  <c r="Z765" i="28"/>
  <c r="AA765" i="28"/>
  <c r="AB765" i="28"/>
  <c r="AC765" i="28"/>
  <c r="AD765" i="28"/>
  <c r="AE765" i="28"/>
  <c r="AF765" i="28"/>
  <c r="AG765" i="28"/>
  <c r="AH765" i="28"/>
  <c r="T766" i="28"/>
  <c r="U766" i="28"/>
  <c r="V766" i="28"/>
  <c r="W766" i="28"/>
  <c r="X766" i="28"/>
  <c r="Y766" i="28"/>
  <c r="Z766" i="28"/>
  <c r="AA766" i="28"/>
  <c r="AB766" i="28"/>
  <c r="AC766" i="28"/>
  <c r="AD766" i="28"/>
  <c r="AE766" i="28"/>
  <c r="AF766" i="28"/>
  <c r="AG766" i="28"/>
  <c r="AH766" i="28"/>
  <c r="T767" i="28"/>
  <c r="U767" i="28"/>
  <c r="V767" i="28"/>
  <c r="W767" i="28"/>
  <c r="X767" i="28"/>
  <c r="Y767" i="28"/>
  <c r="Z767" i="28"/>
  <c r="AA767" i="28"/>
  <c r="AB767" i="28"/>
  <c r="AC767" i="28"/>
  <c r="AD767" i="28"/>
  <c r="AE767" i="28"/>
  <c r="AF767" i="28"/>
  <c r="AG767" i="28"/>
  <c r="AH767" i="28"/>
  <c r="T768" i="28"/>
  <c r="U768" i="28"/>
  <c r="V768" i="28"/>
  <c r="W768" i="28"/>
  <c r="X768" i="28"/>
  <c r="Y768" i="28"/>
  <c r="Z768" i="28"/>
  <c r="AA768" i="28"/>
  <c r="AB768" i="28"/>
  <c r="AC768" i="28"/>
  <c r="AD768" i="28"/>
  <c r="AE768" i="28"/>
  <c r="AF768" i="28"/>
  <c r="AG768" i="28"/>
  <c r="AH768" i="28"/>
  <c r="T769" i="28"/>
  <c r="U769" i="28"/>
  <c r="V769" i="28"/>
  <c r="W769" i="28"/>
  <c r="X769" i="28"/>
  <c r="Y769" i="28"/>
  <c r="Z769" i="28"/>
  <c r="AA769" i="28"/>
  <c r="AB769" i="28"/>
  <c r="AC769" i="28"/>
  <c r="AD769" i="28"/>
  <c r="AE769" i="28"/>
  <c r="AF769" i="28"/>
  <c r="AG769" i="28"/>
  <c r="AH769" i="28"/>
  <c r="T770" i="28"/>
  <c r="U770" i="28"/>
  <c r="V770" i="28"/>
  <c r="W770" i="28"/>
  <c r="X770" i="28"/>
  <c r="Y770" i="28"/>
  <c r="Z770" i="28"/>
  <c r="AA770" i="28"/>
  <c r="AB770" i="28"/>
  <c r="AC770" i="28"/>
  <c r="AD770" i="28"/>
  <c r="AE770" i="28"/>
  <c r="AF770" i="28"/>
  <c r="AG770" i="28"/>
  <c r="AH770" i="28"/>
  <c r="T771" i="28"/>
  <c r="U771" i="28"/>
  <c r="V771" i="28"/>
  <c r="W771" i="28"/>
  <c r="X771" i="28"/>
  <c r="Y771" i="28"/>
  <c r="Z771" i="28"/>
  <c r="AA771" i="28"/>
  <c r="AB771" i="28"/>
  <c r="AC771" i="28"/>
  <c r="AD771" i="28"/>
  <c r="AE771" i="28"/>
  <c r="AF771" i="28"/>
  <c r="AG771" i="28"/>
  <c r="AH771" i="28"/>
  <c r="T772" i="28"/>
  <c r="U772" i="28"/>
  <c r="V772" i="28"/>
  <c r="W772" i="28"/>
  <c r="X772" i="28"/>
  <c r="Y772" i="28"/>
  <c r="Z772" i="28"/>
  <c r="AA772" i="28"/>
  <c r="AB772" i="28"/>
  <c r="AC772" i="28"/>
  <c r="AD772" i="28"/>
  <c r="AE772" i="28"/>
  <c r="AF772" i="28"/>
  <c r="AG772" i="28"/>
  <c r="AH772" i="28"/>
  <c r="T773" i="28"/>
  <c r="U773" i="28"/>
  <c r="V773" i="28"/>
  <c r="W773" i="28"/>
  <c r="X773" i="28"/>
  <c r="Y773" i="28"/>
  <c r="Z773" i="28"/>
  <c r="AA773" i="28"/>
  <c r="AB773" i="28"/>
  <c r="AC773" i="28"/>
  <c r="AD773" i="28"/>
  <c r="AE773" i="28"/>
  <c r="AF773" i="28"/>
  <c r="AG773" i="28"/>
  <c r="AH773" i="28"/>
  <c r="T774" i="28"/>
  <c r="U774" i="28"/>
  <c r="V774" i="28"/>
  <c r="W774" i="28"/>
  <c r="X774" i="28"/>
  <c r="Y774" i="28"/>
  <c r="Z774" i="28"/>
  <c r="AA774" i="28"/>
  <c r="AB774" i="28"/>
  <c r="AC774" i="28"/>
  <c r="AD774" i="28"/>
  <c r="AE774" i="28"/>
  <c r="AF774" i="28"/>
  <c r="AG774" i="28"/>
  <c r="AH774" i="28"/>
  <c r="T775" i="28"/>
  <c r="U775" i="28"/>
  <c r="V775" i="28"/>
  <c r="W775" i="28"/>
  <c r="X775" i="28"/>
  <c r="Y775" i="28"/>
  <c r="Z775" i="28"/>
  <c r="AA775" i="28"/>
  <c r="AB775" i="28"/>
  <c r="AC775" i="28"/>
  <c r="AD775" i="28"/>
  <c r="AE775" i="28"/>
  <c r="AF775" i="28"/>
  <c r="AG775" i="28"/>
  <c r="AH775" i="28"/>
  <c r="T776" i="28"/>
  <c r="U776" i="28"/>
  <c r="V776" i="28"/>
  <c r="W776" i="28"/>
  <c r="X776" i="28"/>
  <c r="Y776" i="28"/>
  <c r="Z776" i="28"/>
  <c r="AA776" i="28"/>
  <c r="AB776" i="28"/>
  <c r="AC776" i="28"/>
  <c r="AD776" i="28"/>
  <c r="AE776" i="28"/>
  <c r="AF776" i="28"/>
  <c r="AG776" i="28"/>
  <c r="AH776" i="28"/>
  <c r="T777" i="28"/>
  <c r="U777" i="28"/>
  <c r="V777" i="28"/>
  <c r="W777" i="28"/>
  <c r="X777" i="28"/>
  <c r="Y777" i="28"/>
  <c r="Z777" i="28"/>
  <c r="AA777" i="28"/>
  <c r="AB777" i="28"/>
  <c r="AC777" i="28"/>
  <c r="AD777" i="28"/>
  <c r="AE777" i="28"/>
  <c r="AF777" i="28"/>
  <c r="AG777" i="28"/>
  <c r="AH777" i="28"/>
  <c r="T778" i="28"/>
  <c r="U778" i="28"/>
  <c r="V778" i="28"/>
  <c r="W778" i="28"/>
  <c r="X778" i="28"/>
  <c r="Y778" i="28"/>
  <c r="Z778" i="28"/>
  <c r="AA778" i="28"/>
  <c r="AB778" i="28"/>
  <c r="AC778" i="28"/>
  <c r="AD778" i="28"/>
  <c r="AE778" i="28"/>
  <c r="AF778" i="28"/>
  <c r="AG778" i="28"/>
  <c r="AH778" i="28"/>
  <c r="T779" i="28"/>
  <c r="U779" i="28"/>
  <c r="V779" i="28"/>
  <c r="W779" i="28"/>
  <c r="X779" i="28"/>
  <c r="Y779" i="28"/>
  <c r="Z779" i="28"/>
  <c r="AA779" i="28"/>
  <c r="AB779" i="28"/>
  <c r="AC779" i="28"/>
  <c r="AD779" i="28"/>
  <c r="AE779" i="28"/>
  <c r="AF779" i="28"/>
  <c r="AG779" i="28"/>
  <c r="AH779" i="28"/>
  <c r="T780" i="28"/>
  <c r="U780" i="28"/>
  <c r="V780" i="28"/>
  <c r="W780" i="28"/>
  <c r="X780" i="28"/>
  <c r="Y780" i="28"/>
  <c r="Z780" i="28"/>
  <c r="AA780" i="28"/>
  <c r="AB780" i="28"/>
  <c r="AC780" i="28"/>
  <c r="AD780" i="28"/>
  <c r="AE780" i="28"/>
  <c r="AF780" i="28"/>
  <c r="AG780" i="28"/>
  <c r="AH780" i="28"/>
  <c r="T781" i="28"/>
  <c r="U781" i="28"/>
  <c r="V781" i="28"/>
  <c r="W781" i="28"/>
  <c r="X781" i="28"/>
  <c r="Y781" i="28"/>
  <c r="Z781" i="28"/>
  <c r="AA781" i="28"/>
  <c r="AB781" i="28"/>
  <c r="AC781" i="28"/>
  <c r="AD781" i="28"/>
  <c r="AE781" i="28"/>
  <c r="AF781" i="28"/>
  <c r="AG781" i="28"/>
  <c r="AH781" i="28"/>
  <c r="T782" i="28"/>
  <c r="U782" i="28"/>
  <c r="V782" i="28"/>
  <c r="W782" i="28"/>
  <c r="X782" i="28"/>
  <c r="Y782" i="28"/>
  <c r="Z782" i="28"/>
  <c r="AA782" i="28"/>
  <c r="AB782" i="28"/>
  <c r="AC782" i="28"/>
  <c r="AD782" i="28"/>
  <c r="AE782" i="28"/>
  <c r="AF782" i="28"/>
  <c r="AG782" i="28"/>
  <c r="AH782" i="28"/>
  <c r="T783" i="28"/>
  <c r="U783" i="28"/>
  <c r="V783" i="28"/>
  <c r="W783" i="28"/>
  <c r="X783" i="28"/>
  <c r="Y783" i="28"/>
  <c r="Z783" i="28"/>
  <c r="AA783" i="28"/>
  <c r="AB783" i="28"/>
  <c r="AC783" i="28"/>
  <c r="AD783" i="28"/>
  <c r="AE783" i="28"/>
  <c r="AF783" i="28"/>
  <c r="AG783" i="28"/>
  <c r="AH783" i="28"/>
  <c r="T784" i="28"/>
  <c r="U784" i="28"/>
  <c r="V784" i="28"/>
  <c r="W784" i="28"/>
  <c r="X784" i="28"/>
  <c r="Y784" i="28"/>
  <c r="Z784" i="28"/>
  <c r="AA784" i="28"/>
  <c r="AB784" i="28"/>
  <c r="AC784" i="28"/>
  <c r="AD784" i="28"/>
  <c r="AE784" i="28"/>
  <c r="AF784" i="28"/>
  <c r="AG784" i="28"/>
  <c r="AH784" i="28"/>
  <c r="T785" i="28"/>
  <c r="U785" i="28"/>
  <c r="V785" i="28"/>
  <c r="W785" i="28"/>
  <c r="X785" i="28"/>
  <c r="Y785" i="28"/>
  <c r="Z785" i="28"/>
  <c r="AA785" i="28"/>
  <c r="AB785" i="28"/>
  <c r="AC785" i="28"/>
  <c r="AD785" i="28"/>
  <c r="AE785" i="28"/>
  <c r="AF785" i="28"/>
  <c r="AG785" i="28"/>
  <c r="AH785" i="28"/>
  <c r="T786" i="28"/>
  <c r="U786" i="28"/>
  <c r="V786" i="28"/>
  <c r="W786" i="28"/>
  <c r="X786" i="28"/>
  <c r="Y786" i="28"/>
  <c r="Z786" i="28"/>
  <c r="AA786" i="28"/>
  <c r="AB786" i="28"/>
  <c r="AC786" i="28"/>
  <c r="AD786" i="28"/>
  <c r="AE786" i="28"/>
  <c r="AF786" i="28"/>
  <c r="AG786" i="28"/>
  <c r="AH786" i="28"/>
  <c r="T787" i="28"/>
  <c r="U787" i="28"/>
  <c r="V787" i="28"/>
  <c r="W787" i="28"/>
  <c r="X787" i="28"/>
  <c r="Y787" i="28"/>
  <c r="Z787" i="28"/>
  <c r="AA787" i="28"/>
  <c r="AB787" i="28"/>
  <c r="AC787" i="28"/>
  <c r="AD787" i="28"/>
  <c r="AE787" i="28"/>
  <c r="AF787" i="28"/>
  <c r="AG787" i="28"/>
  <c r="AH787" i="28"/>
  <c r="T788" i="28"/>
  <c r="U788" i="28"/>
  <c r="V788" i="28"/>
  <c r="W788" i="28"/>
  <c r="X788" i="28"/>
  <c r="Y788" i="28"/>
  <c r="Z788" i="28"/>
  <c r="AA788" i="28"/>
  <c r="AB788" i="28"/>
  <c r="AC788" i="28"/>
  <c r="AD788" i="28"/>
  <c r="AE788" i="28"/>
  <c r="AF788" i="28"/>
  <c r="AG788" i="28"/>
  <c r="AH788" i="28"/>
  <c r="T789" i="28"/>
  <c r="U789" i="28"/>
  <c r="V789" i="28"/>
  <c r="W789" i="28"/>
  <c r="X789" i="28"/>
  <c r="Y789" i="28"/>
  <c r="Z789" i="28"/>
  <c r="AA789" i="28"/>
  <c r="AB789" i="28"/>
  <c r="AC789" i="28"/>
  <c r="AD789" i="28"/>
  <c r="AE789" i="28"/>
  <c r="AF789" i="28"/>
  <c r="AG789" i="28"/>
  <c r="AH789" i="28"/>
  <c r="T790" i="28"/>
  <c r="U790" i="28"/>
  <c r="V790" i="28"/>
  <c r="W790" i="28"/>
  <c r="X790" i="28"/>
  <c r="Y790" i="28"/>
  <c r="Z790" i="28"/>
  <c r="AA790" i="28"/>
  <c r="AB790" i="28"/>
  <c r="AC790" i="28"/>
  <c r="AD790" i="28"/>
  <c r="AE790" i="28"/>
  <c r="AF790" i="28"/>
  <c r="AG790" i="28"/>
  <c r="AH790" i="28"/>
  <c r="T791" i="28"/>
  <c r="U791" i="28"/>
  <c r="V791" i="28"/>
  <c r="W791" i="28"/>
  <c r="X791" i="28"/>
  <c r="Y791" i="28"/>
  <c r="Z791" i="28"/>
  <c r="AA791" i="28"/>
  <c r="AB791" i="28"/>
  <c r="AC791" i="28"/>
  <c r="AD791" i="28"/>
  <c r="AE791" i="28"/>
  <c r="AF791" i="28"/>
  <c r="AG791" i="28"/>
  <c r="AH791" i="28"/>
  <c r="T792" i="28"/>
  <c r="U792" i="28"/>
  <c r="V792" i="28"/>
  <c r="W792" i="28"/>
  <c r="X792" i="28"/>
  <c r="Y792" i="28"/>
  <c r="Z792" i="28"/>
  <c r="AA792" i="28"/>
  <c r="AB792" i="28"/>
  <c r="AC792" i="28"/>
  <c r="AD792" i="28"/>
  <c r="AE792" i="28"/>
  <c r="AF792" i="28"/>
  <c r="AG792" i="28"/>
  <c r="AH792" i="28"/>
  <c r="T793" i="28"/>
  <c r="U793" i="28"/>
  <c r="V793" i="28"/>
  <c r="W793" i="28"/>
  <c r="X793" i="28"/>
  <c r="Y793" i="28"/>
  <c r="Z793" i="28"/>
  <c r="AA793" i="28"/>
  <c r="AB793" i="28"/>
  <c r="AC793" i="28"/>
  <c r="AD793" i="28"/>
  <c r="AE793" i="28"/>
  <c r="AF793" i="28"/>
  <c r="AG793" i="28"/>
  <c r="AH793" i="28"/>
  <c r="T794" i="28"/>
  <c r="U794" i="28"/>
  <c r="V794" i="28"/>
  <c r="W794" i="28"/>
  <c r="X794" i="28"/>
  <c r="Y794" i="28"/>
  <c r="Z794" i="28"/>
  <c r="AA794" i="28"/>
  <c r="AB794" i="28"/>
  <c r="AC794" i="28"/>
  <c r="AD794" i="28"/>
  <c r="AE794" i="28"/>
  <c r="AF794" i="28"/>
  <c r="AG794" i="28"/>
  <c r="AH794" i="28"/>
  <c r="T795" i="28"/>
  <c r="U795" i="28"/>
  <c r="V795" i="28"/>
  <c r="W795" i="28"/>
  <c r="X795" i="28"/>
  <c r="Y795" i="28"/>
  <c r="Z795" i="28"/>
  <c r="AA795" i="28"/>
  <c r="AB795" i="28"/>
  <c r="AC795" i="28"/>
  <c r="AD795" i="28"/>
  <c r="AE795" i="28"/>
  <c r="AF795" i="28"/>
  <c r="AG795" i="28"/>
  <c r="AH795" i="28"/>
  <c r="T796" i="28"/>
  <c r="U796" i="28"/>
  <c r="V796" i="28"/>
  <c r="W796" i="28"/>
  <c r="X796" i="28"/>
  <c r="Y796" i="28"/>
  <c r="Z796" i="28"/>
  <c r="AA796" i="28"/>
  <c r="AB796" i="28"/>
  <c r="AC796" i="28"/>
  <c r="AD796" i="28"/>
  <c r="AE796" i="28"/>
  <c r="AF796" i="28"/>
  <c r="AG796" i="28"/>
  <c r="AH796" i="28"/>
  <c r="T797" i="28"/>
  <c r="U797" i="28"/>
  <c r="V797" i="28"/>
  <c r="W797" i="28"/>
  <c r="X797" i="28"/>
  <c r="Y797" i="28"/>
  <c r="Z797" i="28"/>
  <c r="AA797" i="28"/>
  <c r="AB797" i="28"/>
  <c r="AC797" i="28"/>
  <c r="AD797" i="28"/>
  <c r="AE797" i="28"/>
  <c r="AF797" i="28"/>
  <c r="AG797" i="28"/>
  <c r="AH797" i="28"/>
  <c r="T798" i="28"/>
  <c r="U798" i="28"/>
  <c r="V798" i="28"/>
  <c r="W798" i="28"/>
  <c r="X798" i="28"/>
  <c r="Y798" i="28"/>
  <c r="Z798" i="28"/>
  <c r="AA798" i="28"/>
  <c r="AB798" i="28"/>
  <c r="AC798" i="28"/>
  <c r="AD798" i="28"/>
  <c r="AE798" i="28"/>
  <c r="AF798" i="28"/>
  <c r="AG798" i="28"/>
  <c r="AH798" i="28"/>
  <c r="T799" i="28"/>
  <c r="U799" i="28"/>
  <c r="V799" i="28"/>
  <c r="W799" i="28"/>
  <c r="X799" i="28"/>
  <c r="Y799" i="28"/>
  <c r="Z799" i="28"/>
  <c r="AA799" i="28"/>
  <c r="AB799" i="28"/>
  <c r="AC799" i="28"/>
  <c r="AD799" i="28"/>
  <c r="AE799" i="28"/>
  <c r="AF799" i="28"/>
  <c r="AG799" i="28"/>
  <c r="AH799" i="28"/>
  <c r="T800" i="28"/>
  <c r="U800" i="28"/>
  <c r="V800" i="28"/>
  <c r="W800" i="28"/>
  <c r="X800" i="28"/>
  <c r="Y800" i="28"/>
  <c r="Z800" i="28"/>
  <c r="AA800" i="28"/>
  <c r="AB800" i="28"/>
  <c r="AC800" i="28"/>
  <c r="AD800" i="28"/>
  <c r="AE800" i="28"/>
  <c r="AF800" i="28"/>
  <c r="AG800" i="28"/>
  <c r="AH800" i="28"/>
  <c r="T801" i="28"/>
  <c r="U801" i="28"/>
  <c r="V801" i="28"/>
  <c r="W801" i="28"/>
  <c r="X801" i="28"/>
  <c r="Y801" i="28"/>
  <c r="Z801" i="28"/>
  <c r="AA801" i="28"/>
  <c r="AB801" i="28"/>
  <c r="AC801" i="28"/>
  <c r="AD801" i="28"/>
  <c r="AE801" i="28"/>
  <c r="AF801" i="28"/>
  <c r="AG801" i="28"/>
  <c r="AH801" i="28"/>
  <c r="T802" i="28"/>
  <c r="U802" i="28"/>
  <c r="V802" i="28"/>
  <c r="W802" i="28"/>
  <c r="X802" i="28"/>
  <c r="Y802" i="28"/>
  <c r="Z802" i="28"/>
  <c r="AA802" i="28"/>
  <c r="AB802" i="28"/>
  <c r="AC802" i="28"/>
  <c r="AD802" i="28"/>
  <c r="AE802" i="28"/>
  <c r="AF802" i="28"/>
  <c r="AG802" i="28"/>
  <c r="AH802" i="28"/>
  <c r="T803" i="28"/>
  <c r="U803" i="28"/>
  <c r="V803" i="28"/>
  <c r="W803" i="28"/>
  <c r="X803" i="28"/>
  <c r="Y803" i="28"/>
  <c r="Z803" i="28"/>
  <c r="AA803" i="28"/>
  <c r="AB803" i="28"/>
  <c r="AC803" i="28"/>
  <c r="AD803" i="28"/>
  <c r="AE803" i="28"/>
  <c r="AF803" i="28"/>
  <c r="AG803" i="28"/>
  <c r="AH803" i="28"/>
  <c r="T804" i="28"/>
  <c r="U804" i="28"/>
  <c r="V804" i="28"/>
  <c r="W804" i="28"/>
  <c r="X804" i="28"/>
  <c r="Y804" i="28"/>
  <c r="Z804" i="28"/>
  <c r="AA804" i="28"/>
  <c r="AB804" i="28"/>
  <c r="AC804" i="28"/>
  <c r="AD804" i="28"/>
  <c r="AE804" i="28"/>
  <c r="AF804" i="28"/>
  <c r="AG804" i="28"/>
  <c r="AH804" i="28"/>
  <c r="T805" i="28"/>
  <c r="U805" i="28"/>
  <c r="V805" i="28"/>
  <c r="W805" i="28"/>
  <c r="X805" i="28"/>
  <c r="Y805" i="28"/>
  <c r="Z805" i="28"/>
  <c r="AA805" i="28"/>
  <c r="AB805" i="28"/>
  <c r="AC805" i="28"/>
  <c r="AD805" i="28"/>
  <c r="AE805" i="28"/>
  <c r="AF805" i="28"/>
  <c r="AG805" i="28"/>
  <c r="AH805" i="28"/>
  <c r="T806" i="28"/>
  <c r="U806" i="28"/>
  <c r="V806" i="28"/>
  <c r="W806" i="28"/>
  <c r="X806" i="28"/>
  <c r="Y806" i="28"/>
  <c r="Z806" i="28"/>
  <c r="AA806" i="28"/>
  <c r="AB806" i="28"/>
  <c r="AC806" i="28"/>
  <c r="AD806" i="28"/>
  <c r="AE806" i="28"/>
  <c r="AF806" i="28"/>
  <c r="AG806" i="28"/>
  <c r="AH806" i="28"/>
  <c r="T807" i="28"/>
  <c r="U807" i="28"/>
  <c r="V807" i="28"/>
  <c r="W807" i="28"/>
  <c r="X807" i="28"/>
  <c r="Y807" i="28"/>
  <c r="Z807" i="28"/>
  <c r="AA807" i="28"/>
  <c r="AB807" i="28"/>
  <c r="AC807" i="28"/>
  <c r="AD807" i="28"/>
  <c r="AE807" i="28"/>
  <c r="AF807" i="28"/>
  <c r="AG807" i="28"/>
  <c r="AH807" i="28"/>
  <c r="T808" i="28"/>
  <c r="U808" i="28"/>
  <c r="V808" i="28"/>
  <c r="W808" i="28"/>
  <c r="X808" i="28"/>
  <c r="Y808" i="28"/>
  <c r="Z808" i="28"/>
  <c r="AA808" i="28"/>
  <c r="AB808" i="28"/>
  <c r="AC808" i="28"/>
  <c r="AD808" i="28"/>
  <c r="AE808" i="28"/>
  <c r="AF808" i="28"/>
  <c r="AG808" i="28"/>
  <c r="AH808" i="28"/>
  <c r="T809" i="28"/>
  <c r="U809" i="28"/>
  <c r="V809" i="28"/>
  <c r="W809" i="28"/>
  <c r="X809" i="28"/>
  <c r="Y809" i="28"/>
  <c r="Z809" i="28"/>
  <c r="AA809" i="28"/>
  <c r="AB809" i="28"/>
  <c r="AC809" i="28"/>
  <c r="AD809" i="28"/>
  <c r="AE809" i="28"/>
  <c r="AF809" i="28"/>
  <c r="AG809" i="28"/>
  <c r="AH809" i="28"/>
  <c r="T810" i="28"/>
  <c r="U810" i="28"/>
  <c r="V810" i="28"/>
  <c r="W810" i="28"/>
  <c r="X810" i="28"/>
  <c r="Y810" i="28"/>
  <c r="Z810" i="28"/>
  <c r="AA810" i="28"/>
  <c r="AB810" i="28"/>
  <c r="AC810" i="28"/>
  <c r="AD810" i="28"/>
  <c r="AE810" i="28"/>
  <c r="AF810" i="28"/>
  <c r="AG810" i="28"/>
  <c r="AH810" i="28"/>
  <c r="T811" i="28"/>
  <c r="U811" i="28"/>
  <c r="V811" i="28"/>
  <c r="W811" i="28"/>
  <c r="X811" i="28"/>
  <c r="Y811" i="28"/>
  <c r="Z811" i="28"/>
  <c r="AA811" i="28"/>
  <c r="AB811" i="28"/>
  <c r="AC811" i="28"/>
  <c r="AD811" i="28"/>
  <c r="AE811" i="28"/>
  <c r="AF811" i="28"/>
  <c r="AG811" i="28"/>
  <c r="AH811" i="28"/>
  <c r="T812" i="28"/>
  <c r="U812" i="28"/>
  <c r="V812" i="28"/>
  <c r="W812" i="28"/>
  <c r="X812" i="28"/>
  <c r="Y812" i="28"/>
  <c r="Z812" i="28"/>
  <c r="AA812" i="28"/>
  <c r="AB812" i="28"/>
  <c r="AC812" i="28"/>
  <c r="AD812" i="28"/>
  <c r="AE812" i="28"/>
  <c r="AF812" i="28"/>
  <c r="AG812" i="28"/>
  <c r="AH812" i="28"/>
  <c r="T813" i="28"/>
  <c r="U813" i="28"/>
  <c r="V813" i="28"/>
  <c r="W813" i="28"/>
  <c r="X813" i="28"/>
  <c r="Y813" i="28"/>
  <c r="Z813" i="28"/>
  <c r="AA813" i="28"/>
  <c r="AB813" i="28"/>
  <c r="AC813" i="28"/>
  <c r="AD813" i="28"/>
  <c r="AE813" i="28"/>
  <c r="AF813" i="28"/>
  <c r="AG813" i="28"/>
  <c r="AH813" i="28"/>
  <c r="T814" i="28"/>
  <c r="U814" i="28"/>
  <c r="V814" i="28"/>
  <c r="W814" i="28"/>
  <c r="X814" i="28"/>
  <c r="Y814" i="28"/>
  <c r="Z814" i="28"/>
  <c r="AA814" i="28"/>
  <c r="AB814" i="28"/>
  <c r="AC814" i="28"/>
  <c r="AD814" i="28"/>
  <c r="AE814" i="28"/>
  <c r="AF814" i="28"/>
  <c r="AG814" i="28"/>
  <c r="AH814" i="28"/>
  <c r="T815" i="28"/>
  <c r="U815" i="28"/>
  <c r="V815" i="28"/>
  <c r="W815" i="28"/>
  <c r="X815" i="28"/>
  <c r="Y815" i="28"/>
  <c r="Z815" i="28"/>
  <c r="AA815" i="28"/>
  <c r="AB815" i="28"/>
  <c r="AC815" i="28"/>
  <c r="AD815" i="28"/>
  <c r="AE815" i="28"/>
  <c r="AF815" i="28"/>
  <c r="AG815" i="28"/>
  <c r="AH815" i="28"/>
  <c r="T816" i="28"/>
  <c r="U816" i="28"/>
  <c r="V816" i="28"/>
  <c r="W816" i="28"/>
  <c r="X816" i="28"/>
  <c r="Y816" i="28"/>
  <c r="Z816" i="28"/>
  <c r="AA816" i="28"/>
  <c r="AB816" i="28"/>
  <c r="AC816" i="28"/>
  <c r="AD816" i="28"/>
  <c r="AE816" i="28"/>
  <c r="AF816" i="28"/>
  <c r="AG816" i="28"/>
  <c r="AH816" i="28"/>
  <c r="T817" i="28"/>
  <c r="U817" i="28"/>
  <c r="V817" i="28"/>
  <c r="W817" i="28"/>
  <c r="X817" i="28"/>
  <c r="Y817" i="28"/>
  <c r="Z817" i="28"/>
  <c r="AA817" i="28"/>
  <c r="AB817" i="28"/>
  <c r="AC817" i="28"/>
  <c r="AD817" i="28"/>
  <c r="AE817" i="28"/>
  <c r="AF817" i="28"/>
  <c r="AG817" i="28"/>
  <c r="AH817" i="28"/>
  <c r="T818" i="28"/>
  <c r="U818" i="28"/>
  <c r="V818" i="28"/>
  <c r="W818" i="28"/>
  <c r="X818" i="28"/>
  <c r="Y818" i="28"/>
  <c r="Z818" i="28"/>
  <c r="AA818" i="28"/>
  <c r="AB818" i="28"/>
  <c r="AC818" i="28"/>
  <c r="AD818" i="28"/>
  <c r="AE818" i="28"/>
  <c r="AF818" i="28"/>
  <c r="AG818" i="28"/>
  <c r="AH818" i="28"/>
  <c r="T819" i="28"/>
  <c r="U819" i="28"/>
  <c r="V819" i="28"/>
  <c r="W819" i="28"/>
  <c r="X819" i="28"/>
  <c r="Y819" i="28"/>
  <c r="Z819" i="28"/>
  <c r="AA819" i="28"/>
  <c r="AB819" i="28"/>
  <c r="AC819" i="28"/>
  <c r="AD819" i="28"/>
  <c r="AE819" i="28"/>
  <c r="AF819" i="28"/>
  <c r="AG819" i="28"/>
  <c r="AH819" i="28"/>
  <c r="T820" i="28"/>
  <c r="U820" i="28"/>
  <c r="V820" i="28"/>
  <c r="W820" i="28"/>
  <c r="X820" i="28"/>
  <c r="Y820" i="28"/>
  <c r="Z820" i="28"/>
  <c r="AA820" i="28"/>
  <c r="AB820" i="28"/>
  <c r="AC820" i="28"/>
  <c r="AD820" i="28"/>
  <c r="AE820" i="28"/>
  <c r="AF820" i="28"/>
  <c r="AG820" i="28"/>
  <c r="AH820" i="28"/>
  <c r="T821" i="28"/>
  <c r="U821" i="28"/>
  <c r="V821" i="28"/>
  <c r="W821" i="28"/>
  <c r="X821" i="28"/>
  <c r="Y821" i="28"/>
  <c r="Z821" i="28"/>
  <c r="AA821" i="28"/>
  <c r="AB821" i="28"/>
  <c r="AC821" i="28"/>
  <c r="AD821" i="28"/>
  <c r="AE821" i="28"/>
  <c r="AF821" i="28"/>
  <c r="AG821" i="28"/>
  <c r="AH821" i="28"/>
  <c r="T822" i="28"/>
  <c r="U822" i="28"/>
  <c r="V822" i="28"/>
  <c r="W822" i="28"/>
  <c r="X822" i="28"/>
  <c r="Y822" i="28"/>
  <c r="Z822" i="28"/>
  <c r="AA822" i="28"/>
  <c r="AB822" i="28"/>
  <c r="AC822" i="28"/>
  <c r="AD822" i="28"/>
  <c r="AE822" i="28"/>
  <c r="AF822" i="28"/>
  <c r="AG822" i="28"/>
  <c r="AH822" i="28"/>
  <c r="T823" i="28"/>
  <c r="U823" i="28"/>
  <c r="V823" i="28"/>
  <c r="W823" i="28"/>
  <c r="X823" i="28"/>
  <c r="Y823" i="28"/>
  <c r="Z823" i="28"/>
  <c r="AA823" i="28"/>
  <c r="AB823" i="28"/>
  <c r="AC823" i="28"/>
  <c r="AD823" i="28"/>
  <c r="AE823" i="28"/>
  <c r="AF823" i="28"/>
  <c r="AG823" i="28"/>
  <c r="AH823" i="28"/>
  <c r="T824" i="28"/>
  <c r="U824" i="28"/>
  <c r="V824" i="28"/>
  <c r="W824" i="28"/>
  <c r="X824" i="28"/>
  <c r="Y824" i="28"/>
  <c r="Z824" i="28"/>
  <c r="AA824" i="28"/>
  <c r="AB824" i="28"/>
  <c r="AC824" i="28"/>
  <c r="AD824" i="28"/>
  <c r="AE824" i="28"/>
  <c r="AF824" i="28"/>
  <c r="AG824" i="28"/>
  <c r="AH824" i="28"/>
  <c r="T825" i="28"/>
  <c r="U825" i="28"/>
  <c r="V825" i="28"/>
  <c r="W825" i="28"/>
  <c r="X825" i="28"/>
  <c r="Y825" i="28"/>
  <c r="Z825" i="28"/>
  <c r="AA825" i="28"/>
  <c r="AB825" i="28"/>
  <c r="AC825" i="28"/>
  <c r="AD825" i="28"/>
  <c r="AE825" i="28"/>
  <c r="AF825" i="28"/>
  <c r="AG825" i="28"/>
  <c r="AH825" i="28"/>
  <c r="T826" i="28"/>
  <c r="U826" i="28"/>
  <c r="V826" i="28"/>
  <c r="W826" i="28"/>
  <c r="X826" i="28"/>
  <c r="Y826" i="28"/>
  <c r="Z826" i="28"/>
  <c r="AA826" i="28"/>
  <c r="AB826" i="28"/>
  <c r="AC826" i="28"/>
  <c r="AD826" i="28"/>
  <c r="AE826" i="28"/>
  <c r="AF826" i="28"/>
  <c r="AG826" i="28"/>
  <c r="AH826" i="28"/>
  <c r="T827" i="28"/>
  <c r="U827" i="28"/>
  <c r="V827" i="28"/>
  <c r="W827" i="28"/>
  <c r="X827" i="28"/>
  <c r="Y827" i="28"/>
  <c r="Z827" i="28"/>
  <c r="AA827" i="28"/>
  <c r="AB827" i="28"/>
  <c r="AC827" i="28"/>
  <c r="AD827" i="28"/>
  <c r="AE827" i="28"/>
  <c r="AF827" i="28"/>
  <c r="AG827" i="28"/>
  <c r="AH827" i="28"/>
  <c r="T828" i="28"/>
  <c r="U828" i="28"/>
  <c r="V828" i="28"/>
  <c r="W828" i="28"/>
  <c r="X828" i="28"/>
  <c r="Y828" i="28"/>
  <c r="Z828" i="28"/>
  <c r="AA828" i="28"/>
  <c r="AB828" i="28"/>
  <c r="AC828" i="28"/>
  <c r="AD828" i="28"/>
  <c r="AE828" i="28"/>
  <c r="AF828" i="28"/>
  <c r="AG828" i="28"/>
  <c r="AH828" i="28"/>
  <c r="T829" i="28"/>
  <c r="U829" i="28"/>
  <c r="V829" i="28"/>
  <c r="W829" i="28"/>
  <c r="X829" i="28"/>
  <c r="Y829" i="28"/>
  <c r="Z829" i="28"/>
  <c r="AA829" i="28"/>
  <c r="AB829" i="28"/>
  <c r="AC829" i="28"/>
  <c r="AD829" i="28"/>
  <c r="AE829" i="28"/>
  <c r="AF829" i="28"/>
  <c r="AG829" i="28"/>
  <c r="AH829" i="28"/>
  <c r="T830" i="28"/>
  <c r="U830" i="28"/>
  <c r="V830" i="28"/>
  <c r="W830" i="28"/>
  <c r="X830" i="28"/>
  <c r="Y830" i="28"/>
  <c r="Z830" i="28"/>
  <c r="AA830" i="28"/>
  <c r="AB830" i="28"/>
  <c r="AC830" i="28"/>
  <c r="AD830" i="28"/>
  <c r="AE830" i="28"/>
  <c r="AF830" i="28"/>
  <c r="AG830" i="28"/>
  <c r="AH830" i="28"/>
  <c r="T831" i="28"/>
  <c r="U831" i="28"/>
  <c r="V831" i="28"/>
  <c r="W831" i="28"/>
  <c r="X831" i="28"/>
  <c r="Y831" i="28"/>
  <c r="Z831" i="28"/>
  <c r="AA831" i="28"/>
  <c r="AB831" i="28"/>
  <c r="AC831" i="28"/>
  <c r="AD831" i="28"/>
  <c r="AE831" i="28"/>
  <c r="AF831" i="28"/>
  <c r="AG831" i="28"/>
  <c r="AH831" i="28"/>
  <c r="T832" i="28"/>
  <c r="U832" i="28"/>
  <c r="V832" i="28"/>
  <c r="W832" i="28"/>
  <c r="X832" i="28"/>
  <c r="Y832" i="28"/>
  <c r="Z832" i="28"/>
  <c r="AA832" i="28"/>
  <c r="AB832" i="28"/>
  <c r="AC832" i="28"/>
  <c r="AD832" i="28"/>
  <c r="AE832" i="28"/>
  <c r="AF832" i="28"/>
  <c r="AG832" i="28"/>
  <c r="AH832" i="28"/>
  <c r="T833" i="28"/>
  <c r="U833" i="28"/>
  <c r="V833" i="28"/>
  <c r="W833" i="28"/>
  <c r="X833" i="28"/>
  <c r="Y833" i="28"/>
  <c r="Z833" i="28"/>
  <c r="AA833" i="28"/>
  <c r="AB833" i="28"/>
  <c r="AC833" i="28"/>
  <c r="AD833" i="28"/>
  <c r="AE833" i="28"/>
  <c r="AF833" i="28"/>
  <c r="AG833" i="28"/>
  <c r="AH833" i="28"/>
  <c r="T834" i="28"/>
  <c r="U834" i="28"/>
  <c r="V834" i="28"/>
  <c r="W834" i="28"/>
  <c r="X834" i="28"/>
  <c r="Y834" i="28"/>
  <c r="Z834" i="28"/>
  <c r="AA834" i="28"/>
  <c r="AB834" i="28"/>
  <c r="AC834" i="28"/>
  <c r="AD834" i="28"/>
  <c r="AE834" i="28"/>
  <c r="AF834" i="28"/>
  <c r="AG834" i="28"/>
  <c r="AH834" i="28"/>
  <c r="T835" i="28"/>
  <c r="U835" i="28"/>
  <c r="V835" i="28"/>
  <c r="W835" i="28"/>
  <c r="X835" i="28"/>
  <c r="Y835" i="28"/>
  <c r="Z835" i="28"/>
  <c r="AA835" i="28"/>
  <c r="AB835" i="28"/>
  <c r="AC835" i="28"/>
  <c r="AD835" i="28"/>
  <c r="AE835" i="28"/>
  <c r="AF835" i="28"/>
  <c r="AG835" i="28"/>
  <c r="AH835" i="28"/>
  <c r="T836" i="28"/>
  <c r="U836" i="28"/>
  <c r="V836" i="28"/>
  <c r="W836" i="28"/>
  <c r="X836" i="28"/>
  <c r="Y836" i="28"/>
  <c r="Z836" i="28"/>
  <c r="AA836" i="28"/>
  <c r="AB836" i="28"/>
  <c r="AC836" i="28"/>
  <c r="AD836" i="28"/>
  <c r="AE836" i="28"/>
  <c r="AF836" i="28"/>
  <c r="AG836" i="28"/>
  <c r="AH836" i="28"/>
  <c r="T837" i="28"/>
  <c r="U837" i="28"/>
  <c r="V837" i="28"/>
  <c r="W837" i="28"/>
  <c r="X837" i="28"/>
  <c r="Y837" i="28"/>
  <c r="Z837" i="28"/>
  <c r="AA837" i="28"/>
  <c r="AB837" i="28"/>
  <c r="AC837" i="28"/>
  <c r="AD837" i="28"/>
  <c r="AE837" i="28"/>
  <c r="AF837" i="28"/>
  <c r="AG837" i="28"/>
  <c r="AH837" i="28"/>
  <c r="T838" i="28"/>
  <c r="U838" i="28"/>
  <c r="V838" i="28"/>
  <c r="W838" i="28"/>
  <c r="X838" i="28"/>
  <c r="Y838" i="28"/>
  <c r="Z838" i="28"/>
  <c r="AA838" i="28"/>
  <c r="AB838" i="28"/>
  <c r="AC838" i="28"/>
  <c r="AD838" i="28"/>
  <c r="AE838" i="28"/>
  <c r="AF838" i="28"/>
  <c r="AG838" i="28"/>
  <c r="AH838" i="28"/>
  <c r="T839" i="28"/>
  <c r="U839" i="28"/>
  <c r="V839" i="28"/>
  <c r="W839" i="28"/>
  <c r="X839" i="28"/>
  <c r="Y839" i="28"/>
  <c r="Z839" i="28"/>
  <c r="AA839" i="28"/>
  <c r="AB839" i="28"/>
  <c r="AC839" i="28"/>
  <c r="AD839" i="28"/>
  <c r="AE839" i="28"/>
  <c r="AF839" i="28"/>
  <c r="AG839" i="28"/>
  <c r="AH839" i="28"/>
  <c r="T840" i="28"/>
  <c r="U840" i="28"/>
  <c r="V840" i="28"/>
  <c r="W840" i="28"/>
  <c r="X840" i="28"/>
  <c r="Y840" i="28"/>
  <c r="Z840" i="28"/>
  <c r="AA840" i="28"/>
  <c r="AB840" i="28"/>
  <c r="AC840" i="28"/>
  <c r="AD840" i="28"/>
  <c r="AE840" i="28"/>
  <c r="AF840" i="28"/>
  <c r="AG840" i="28"/>
  <c r="AH840" i="28"/>
  <c r="T841" i="28"/>
  <c r="U841" i="28"/>
  <c r="V841" i="28"/>
  <c r="W841" i="28"/>
  <c r="X841" i="28"/>
  <c r="Y841" i="28"/>
  <c r="Z841" i="28"/>
  <c r="AA841" i="28"/>
  <c r="AB841" i="28"/>
  <c r="AC841" i="28"/>
  <c r="AD841" i="28"/>
  <c r="AE841" i="28"/>
  <c r="AF841" i="28"/>
  <c r="AG841" i="28"/>
  <c r="AH841" i="28"/>
  <c r="T842" i="28"/>
  <c r="U842" i="28"/>
  <c r="V842" i="28"/>
  <c r="W842" i="28"/>
  <c r="X842" i="28"/>
  <c r="Y842" i="28"/>
  <c r="Z842" i="28"/>
  <c r="AA842" i="28"/>
  <c r="AB842" i="28"/>
  <c r="AC842" i="28"/>
  <c r="AD842" i="28"/>
  <c r="AE842" i="28"/>
  <c r="AF842" i="28"/>
  <c r="AG842" i="28"/>
  <c r="AH842" i="28"/>
  <c r="T843" i="28"/>
  <c r="U843" i="28"/>
  <c r="V843" i="28"/>
  <c r="W843" i="28"/>
  <c r="X843" i="28"/>
  <c r="Y843" i="28"/>
  <c r="Z843" i="28"/>
  <c r="AA843" i="28"/>
  <c r="AB843" i="28"/>
  <c r="AC843" i="28"/>
  <c r="AD843" i="28"/>
  <c r="AE843" i="28"/>
  <c r="AF843" i="28"/>
  <c r="AG843" i="28"/>
  <c r="AH843" i="28"/>
  <c r="T844" i="28"/>
  <c r="U844" i="28"/>
  <c r="V844" i="28"/>
  <c r="W844" i="28"/>
  <c r="X844" i="28"/>
  <c r="Y844" i="28"/>
  <c r="Z844" i="28"/>
  <c r="AA844" i="28"/>
  <c r="AB844" i="28"/>
  <c r="AC844" i="28"/>
  <c r="AD844" i="28"/>
  <c r="AE844" i="28"/>
  <c r="AF844" i="28"/>
  <c r="AG844" i="28"/>
  <c r="AH844" i="28"/>
  <c r="T845" i="28"/>
  <c r="U845" i="28"/>
  <c r="V845" i="28"/>
  <c r="W845" i="28"/>
  <c r="X845" i="28"/>
  <c r="Y845" i="28"/>
  <c r="Z845" i="28"/>
  <c r="AA845" i="28"/>
  <c r="AB845" i="28"/>
  <c r="AC845" i="28"/>
  <c r="AD845" i="28"/>
  <c r="AE845" i="28"/>
  <c r="AF845" i="28"/>
  <c r="AG845" i="28"/>
  <c r="AH845" i="28"/>
  <c r="T846" i="28"/>
  <c r="U846" i="28"/>
  <c r="V846" i="28"/>
  <c r="W846" i="28"/>
  <c r="X846" i="28"/>
  <c r="Y846" i="28"/>
  <c r="Z846" i="28"/>
  <c r="AA846" i="28"/>
  <c r="AB846" i="28"/>
  <c r="AC846" i="28"/>
  <c r="AD846" i="28"/>
  <c r="AE846" i="28"/>
  <c r="AF846" i="28"/>
  <c r="AG846" i="28"/>
  <c r="AH846" i="28"/>
  <c r="T847" i="28"/>
  <c r="U847" i="28"/>
  <c r="V847" i="28"/>
  <c r="W847" i="28"/>
  <c r="X847" i="28"/>
  <c r="Y847" i="28"/>
  <c r="Z847" i="28"/>
  <c r="AA847" i="28"/>
  <c r="AB847" i="28"/>
  <c r="AC847" i="28"/>
  <c r="AD847" i="28"/>
  <c r="AE847" i="28"/>
  <c r="AF847" i="28"/>
  <c r="AG847" i="28"/>
  <c r="AH847" i="28"/>
  <c r="T848" i="28"/>
  <c r="U848" i="28"/>
  <c r="V848" i="28"/>
  <c r="W848" i="28"/>
  <c r="X848" i="28"/>
  <c r="Y848" i="28"/>
  <c r="Z848" i="28"/>
  <c r="AA848" i="28"/>
  <c r="AB848" i="28"/>
  <c r="AC848" i="28"/>
  <c r="AD848" i="28"/>
  <c r="AE848" i="28"/>
  <c r="AF848" i="28"/>
  <c r="AG848" i="28"/>
  <c r="AH848" i="28"/>
  <c r="T849" i="28"/>
  <c r="U849" i="28"/>
  <c r="V849" i="28"/>
  <c r="W849" i="28"/>
  <c r="X849" i="28"/>
  <c r="Y849" i="28"/>
  <c r="Z849" i="28"/>
  <c r="AA849" i="28"/>
  <c r="AB849" i="28"/>
  <c r="AC849" i="28"/>
  <c r="AD849" i="28"/>
  <c r="AE849" i="28"/>
  <c r="AF849" i="28"/>
  <c r="AG849" i="28"/>
  <c r="AH849" i="28"/>
  <c r="T850" i="28"/>
  <c r="U850" i="28"/>
  <c r="V850" i="28"/>
  <c r="W850" i="28"/>
  <c r="X850" i="28"/>
  <c r="Y850" i="28"/>
  <c r="Z850" i="28"/>
  <c r="AA850" i="28"/>
  <c r="AB850" i="28"/>
  <c r="AC850" i="28"/>
  <c r="AD850" i="28"/>
  <c r="AE850" i="28"/>
  <c r="AF850" i="28"/>
  <c r="AG850" i="28"/>
  <c r="AH850" i="28"/>
  <c r="T851" i="28"/>
  <c r="U851" i="28"/>
  <c r="V851" i="28"/>
  <c r="W851" i="28"/>
  <c r="X851" i="28"/>
  <c r="Y851" i="28"/>
  <c r="Z851" i="28"/>
  <c r="AA851" i="28"/>
  <c r="AB851" i="28"/>
  <c r="AC851" i="28"/>
  <c r="AD851" i="28"/>
  <c r="AE851" i="28"/>
  <c r="AF851" i="28"/>
  <c r="AG851" i="28"/>
  <c r="AH851" i="28"/>
  <c r="T852" i="28"/>
  <c r="U852" i="28"/>
  <c r="V852" i="28"/>
  <c r="W852" i="28"/>
  <c r="X852" i="28"/>
  <c r="Y852" i="28"/>
  <c r="Z852" i="28"/>
  <c r="AA852" i="28"/>
  <c r="AB852" i="28"/>
  <c r="AC852" i="28"/>
  <c r="AD852" i="28"/>
  <c r="AE852" i="28"/>
  <c r="AF852" i="28"/>
  <c r="AG852" i="28"/>
  <c r="AH852" i="28"/>
  <c r="T853" i="28"/>
  <c r="U853" i="28"/>
  <c r="V853" i="28"/>
  <c r="W853" i="28"/>
  <c r="X853" i="28"/>
  <c r="Y853" i="28"/>
  <c r="Z853" i="28"/>
  <c r="AA853" i="28"/>
  <c r="AB853" i="28"/>
  <c r="AC853" i="28"/>
  <c r="AD853" i="28"/>
  <c r="AE853" i="28"/>
  <c r="AF853" i="28"/>
  <c r="AG853" i="28"/>
  <c r="AH853" i="28"/>
  <c r="T854" i="28"/>
  <c r="U854" i="28"/>
  <c r="V854" i="28"/>
  <c r="W854" i="28"/>
  <c r="X854" i="28"/>
  <c r="Y854" i="28"/>
  <c r="Z854" i="28"/>
  <c r="AA854" i="28"/>
  <c r="AB854" i="28"/>
  <c r="AC854" i="28"/>
  <c r="AD854" i="28"/>
  <c r="AE854" i="28"/>
  <c r="AF854" i="28"/>
  <c r="AG854" i="28"/>
  <c r="AH854" i="28"/>
  <c r="T855" i="28"/>
  <c r="U855" i="28"/>
  <c r="V855" i="28"/>
  <c r="W855" i="28"/>
  <c r="X855" i="28"/>
  <c r="Y855" i="28"/>
  <c r="Z855" i="28"/>
  <c r="AA855" i="28"/>
  <c r="AB855" i="28"/>
  <c r="AC855" i="28"/>
  <c r="AD855" i="28"/>
  <c r="AE855" i="28"/>
  <c r="AF855" i="28"/>
  <c r="AG855" i="28"/>
  <c r="AH855" i="28"/>
  <c r="T856" i="28"/>
  <c r="U856" i="28"/>
  <c r="V856" i="28"/>
  <c r="W856" i="28"/>
  <c r="X856" i="28"/>
  <c r="Y856" i="28"/>
  <c r="Z856" i="28"/>
  <c r="AA856" i="28"/>
  <c r="AB856" i="28"/>
  <c r="AC856" i="28"/>
  <c r="AD856" i="28"/>
  <c r="AE856" i="28"/>
  <c r="AF856" i="28"/>
  <c r="AG856" i="28"/>
  <c r="AH856" i="28"/>
  <c r="T857" i="28"/>
  <c r="U857" i="28"/>
  <c r="V857" i="28"/>
  <c r="W857" i="28"/>
  <c r="X857" i="28"/>
  <c r="Y857" i="28"/>
  <c r="Z857" i="28"/>
  <c r="AA857" i="28"/>
  <c r="AB857" i="28"/>
  <c r="AC857" i="28"/>
  <c r="AD857" i="28"/>
  <c r="AE857" i="28"/>
  <c r="AF857" i="28"/>
  <c r="AG857" i="28"/>
  <c r="AH857" i="28"/>
  <c r="T858" i="28"/>
  <c r="U858" i="28"/>
  <c r="V858" i="28"/>
  <c r="W858" i="28"/>
  <c r="X858" i="28"/>
  <c r="Y858" i="28"/>
  <c r="Z858" i="28"/>
  <c r="AA858" i="28"/>
  <c r="AB858" i="28"/>
  <c r="AC858" i="28"/>
  <c r="AD858" i="28"/>
  <c r="AE858" i="28"/>
  <c r="AF858" i="28"/>
  <c r="AG858" i="28"/>
  <c r="AH858" i="28"/>
  <c r="T859" i="28"/>
  <c r="U859" i="28"/>
  <c r="V859" i="28"/>
  <c r="W859" i="28"/>
  <c r="X859" i="28"/>
  <c r="Y859" i="28"/>
  <c r="Z859" i="28"/>
  <c r="AA859" i="28"/>
  <c r="AB859" i="28"/>
  <c r="AC859" i="28"/>
  <c r="AD859" i="28"/>
  <c r="AE859" i="28"/>
  <c r="AF859" i="28"/>
  <c r="AG859" i="28"/>
  <c r="AH859" i="28"/>
  <c r="T860" i="28"/>
  <c r="U860" i="28"/>
  <c r="V860" i="28"/>
  <c r="W860" i="28"/>
  <c r="X860" i="28"/>
  <c r="Y860" i="28"/>
  <c r="Z860" i="28"/>
  <c r="AA860" i="28"/>
  <c r="AB860" i="28"/>
  <c r="AC860" i="28"/>
  <c r="AD860" i="28"/>
  <c r="AE860" i="28"/>
  <c r="AF860" i="28"/>
  <c r="AG860" i="28"/>
  <c r="AH860" i="28"/>
  <c r="T861" i="28"/>
  <c r="U861" i="28"/>
  <c r="V861" i="28"/>
  <c r="W861" i="28"/>
  <c r="X861" i="28"/>
  <c r="Y861" i="28"/>
  <c r="Z861" i="28"/>
  <c r="AA861" i="28"/>
  <c r="AB861" i="28"/>
  <c r="AC861" i="28"/>
  <c r="AD861" i="28"/>
  <c r="AE861" i="28"/>
  <c r="AF861" i="28"/>
  <c r="AG861" i="28"/>
  <c r="AH861" i="28"/>
  <c r="T862" i="28"/>
  <c r="U862" i="28"/>
  <c r="V862" i="28"/>
  <c r="W862" i="28"/>
  <c r="X862" i="28"/>
  <c r="Y862" i="28"/>
  <c r="Z862" i="28"/>
  <c r="AA862" i="28"/>
  <c r="AB862" i="28"/>
  <c r="AC862" i="28"/>
  <c r="AD862" i="28"/>
  <c r="AE862" i="28"/>
  <c r="AF862" i="28"/>
  <c r="AG862" i="28"/>
  <c r="AH862" i="28"/>
  <c r="T863" i="28"/>
  <c r="U863" i="28"/>
  <c r="V863" i="28"/>
  <c r="W863" i="28"/>
  <c r="X863" i="28"/>
  <c r="Y863" i="28"/>
  <c r="Z863" i="28"/>
  <c r="AA863" i="28"/>
  <c r="AB863" i="28"/>
  <c r="AC863" i="28"/>
  <c r="AD863" i="28"/>
  <c r="AE863" i="28"/>
  <c r="AF863" i="28"/>
  <c r="AG863" i="28"/>
  <c r="AH863" i="28"/>
  <c r="T864" i="28"/>
  <c r="U864" i="28"/>
  <c r="V864" i="28"/>
  <c r="W864" i="28"/>
  <c r="X864" i="28"/>
  <c r="Y864" i="28"/>
  <c r="Z864" i="28"/>
  <c r="AA864" i="28"/>
  <c r="AB864" i="28"/>
  <c r="AC864" i="28"/>
  <c r="AD864" i="28"/>
  <c r="AE864" i="28"/>
  <c r="AF864" i="28"/>
  <c r="AG864" i="28"/>
  <c r="AH864" i="28"/>
  <c r="T865" i="28"/>
  <c r="U865" i="28"/>
  <c r="V865" i="28"/>
  <c r="W865" i="28"/>
  <c r="X865" i="28"/>
  <c r="Y865" i="28"/>
  <c r="Z865" i="28"/>
  <c r="AA865" i="28"/>
  <c r="AB865" i="28"/>
  <c r="AC865" i="28"/>
  <c r="AD865" i="28"/>
  <c r="AE865" i="28"/>
  <c r="AF865" i="28"/>
  <c r="AG865" i="28"/>
  <c r="AH865" i="28"/>
  <c r="T866" i="28"/>
  <c r="U866" i="28"/>
  <c r="V866" i="28"/>
  <c r="W866" i="28"/>
  <c r="X866" i="28"/>
  <c r="Y866" i="28"/>
  <c r="Z866" i="28"/>
  <c r="AA866" i="28"/>
  <c r="AB866" i="28"/>
  <c r="AC866" i="28"/>
  <c r="AD866" i="28"/>
  <c r="AE866" i="28"/>
  <c r="AF866" i="28"/>
  <c r="AG866" i="28"/>
  <c r="AH866" i="28"/>
  <c r="T867" i="28"/>
  <c r="U867" i="28"/>
  <c r="V867" i="28"/>
  <c r="W867" i="28"/>
  <c r="X867" i="28"/>
  <c r="Y867" i="28"/>
  <c r="Z867" i="28"/>
  <c r="AA867" i="28"/>
  <c r="AB867" i="28"/>
  <c r="AC867" i="28"/>
  <c r="AD867" i="28"/>
  <c r="AE867" i="28"/>
  <c r="AF867" i="28"/>
  <c r="AG867" i="28"/>
  <c r="AH867" i="28"/>
  <c r="T868" i="28"/>
  <c r="U868" i="28"/>
  <c r="V868" i="28"/>
  <c r="W868" i="28"/>
  <c r="X868" i="28"/>
  <c r="Y868" i="28"/>
  <c r="Z868" i="28"/>
  <c r="AA868" i="28"/>
  <c r="AB868" i="28"/>
  <c r="AC868" i="28"/>
  <c r="AD868" i="28"/>
  <c r="AE868" i="28"/>
  <c r="AF868" i="28"/>
  <c r="AG868" i="28"/>
  <c r="AH868" i="28"/>
  <c r="T869" i="28"/>
  <c r="U869" i="28"/>
  <c r="V869" i="28"/>
  <c r="W869" i="28"/>
  <c r="X869" i="28"/>
  <c r="Y869" i="28"/>
  <c r="Z869" i="28"/>
  <c r="AA869" i="28"/>
  <c r="AB869" i="28"/>
  <c r="AC869" i="28"/>
  <c r="AD869" i="28"/>
  <c r="AE869" i="28"/>
  <c r="AF869" i="28"/>
  <c r="AG869" i="28"/>
  <c r="AH869" i="28"/>
  <c r="T870" i="28"/>
  <c r="U870" i="28"/>
  <c r="V870" i="28"/>
  <c r="W870" i="28"/>
  <c r="X870" i="28"/>
  <c r="Y870" i="28"/>
  <c r="Z870" i="28"/>
  <c r="AA870" i="28"/>
  <c r="AB870" i="28"/>
  <c r="AC870" i="28"/>
  <c r="AD870" i="28"/>
  <c r="AE870" i="28"/>
  <c r="AF870" i="28"/>
  <c r="AG870" i="28"/>
  <c r="AH870" i="28"/>
  <c r="T871" i="28"/>
  <c r="U871" i="28"/>
  <c r="V871" i="28"/>
  <c r="W871" i="28"/>
  <c r="X871" i="28"/>
  <c r="Y871" i="28"/>
  <c r="Z871" i="28"/>
  <c r="AA871" i="28"/>
  <c r="AB871" i="28"/>
  <c r="AC871" i="28"/>
  <c r="AD871" i="28"/>
  <c r="AE871" i="28"/>
  <c r="AF871" i="28"/>
  <c r="AG871" i="28"/>
  <c r="AH871" i="28"/>
  <c r="T872" i="28"/>
  <c r="U872" i="28"/>
  <c r="V872" i="28"/>
  <c r="W872" i="28"/>
  <c r="X872" i="28"/>
  <c r="Y872" i="28"/>
  <c r="Z872" i="28"/>
  <c r="AA872" i="28"/>
  <c r="AB872" i="28"/>
  <c r="AC872" i="28"/>
  <c r="AD872" i="28"/>
  <c r="AE872" i="28"/>
  <c r="AF872" i="28"/>
  <c r="AG872" i="28"/>
  <c r="AH872" i="28"/>
  <c r="T873" i="28"/>
  <c r="U873" i="28"/>
  <c r="V873" i="28"/>
  <c r="W873" i="28"/>
  <c r="X873" i="28"/>
  <c r="Y873" i="28"/>
  <c r="Z873" i="28"/>
  <c r="AA873" i="28"/>
  <c r="AB873" i="28"/>
  <c r="AC873" i="28"/>
  <c r="AD873" i="28"/>
  <c r="AE873" i="28"/>
  <c r="AF873" i="28"/>
  <c r="AG873" i="28"/>
  <c r="AH873" i="28"/>
  <c r="T874" i="28"/>
  <c r="U874" i="28"/>
  <c r="V874" i="28"/>
  <c r="W874" i="28"/>
  <c r="X874" i="28"/>
  <c r="Y874" i="28"/>
  <c r="Z874" i="28"/>
  <c r="AA874" i="28"/>
  <c r="AB874" i="28"/>
  <c r="AC874" i="28"/>
  <c r="AD874" i="28"/>
  <c r="AE874" i="28"/>
  <c r="AF874" i="28"/>
  <c r="AG874" i="28"/>
  <c r="AH874" i="28"/>
  <c r="T875" i="28"/>
  <c r="U875" i="28"/>
  <c r="V875" i="28"/>
  <c r="W875" i="28"/>
  <c r="X875" i="28"/>
  <c r="Y875" i="28"/>
  <c r="Z875" i="28"/>
  <c r="AA875" i="28"/>
  <c r="AB875" i="28"/>
  <c r="AC875" i="28"/>
  <c r="AD875" i="28"/>
  <c r="AE875" i="28"/>
  <c r="AF875" i="28"/>
  <c r="AG875" i="28"/>
  <c r="AH875" i="28"/>
  <c r="T876" i="28"/>
  <c r="U876" i="28"/>
  <c r="V876" i="28"/>
  <c r="W876" i="28"/>
  <c r="X876" i="28"/>
  <c r="Y876" i="28"/>
  <c r="Z876" i="28"/>
  <c r="AA876" i="28"/>
  <c r="AB876" i="28"/>
  <c r="AC876" i="28"/>
  <c r="AD876" i="28"/>
  <c r="AE876" i="28"/>
  <c r="AF876" i="28"/>
  <c r="AG876" i="28"/>
  <c r="AH876" i="28"/>
  <c r="T877" i="28"/>
  <c r="U877" i="28"/>
  <c r="V877" i="28"/>
  <c r="W877" i="28"/>
  <c r="X877" i="28"/>
  <c r="Y877" i="28"/>
  <c r="Z877" i="28"/>
  <c r="AA877" i="28"/>
  <c r="AB877" i="28"/>
  <c r="AC877" i="28"/>
  <c r="AD877" i="28"/>
  <c r="AE877" i="28"/>
  <c r="AF877" i="28"/>
  <c r="AG877" i="28"/>
  <c r="AH877" i="28"/>
  <c r="T878" i="28"/>
  <c r="U878" i="28"/>
  <c r="V878" i="28"/>
  <c r="W878" i="28"/>
  <c r="X878" i="28"/>
  <c r="Y878" i="28"/>
  <c r="Z878" i="28"/>
  <c r="AA878" i="28"/>
  <c r="AB878" i="28"/>
  <c r="AC878" i="28"/>
  <c r="AD878" i="28"/>
  <c r="AE878" i="28"/>
  <c r="AF878" i="28"/>
  <c r="AG878" i="28"/>
  <c r="AH878" i="28"/>
  <c r="T879" i="28"/>
  <c r="U879" i="28"/>
  <c r="V879" i="28"/>
  <c r="W879" i="28"/>
  <c r="X879" i="28"/>
  <c r="Y879" i="28"/>
  <c r="Z879" i="28"/>
  <c r="AA879" i="28"/>
  <c r="AB879" i="28"/>
  <c r="AC879" i="28"/>
  <c r="AD879" i="28"/>
  <c r="AE879" i="28"/>
  <c r="AF879" i="28"/>
  <c r="AG879" i="28"/>
  <c r="AH879" i="28"/>
  <c r="T880" i="28"/>
  <c r="U880" i="28"/>
  <c r="V880" i="28"/>
  <c r="W880" i="28"/>
  <c r="X880" i="28"/>
  <c r="Y880" i="28"/>
  <c r="Z880" i="28"/>
  <c r="AA880" i="28"/>
  <c r="AB880" i="28"/>
  <c r="AC880" i="28"/>
  <c r="AD880" i="28"/>
  <c r="AE880" i="28"/>
  <c r="AF880" i="28"/>
  <c r="AG880" i="28"/>
  <c r="AH880" i="28"/>
  <c r="T881" i="28"/>
  <c r="U881" i="28"/>
  <c r="V881" i="28"/>
  <c r="W881" i="28"/>
  <c r="X881" i="28"/>
  <c r="Y881" i="28"/>
  <c r="Z881" i="28"/>
  <c r="AA881" i="28"/>
  <c r="AB881" i="28"/>
  <c r="AC881" i="28"/>
  <c r="AD881" i="28"/>
  <c r="AE881" i="28"/>
  <c r="AF881" i="28"/>
  <c r="AG881" i="28"/>
  <c r="AH881" i="28"/>
  <c r="T882" i="28"/>
  <c r="U882" i="28"/>
  <c r="V882" i="28"/>
  <c r="W882" i="28"/>
  <c r="X882" i="28"/>
  <c r="Y882" i="28"/>
  <c r="Z882" i="28"/>
  <c r="AA882" i="28"/>
  <c r="AB882" i="28"/>
  <c r="AC882" i="28"/>
  <c r="AD882" i="28"/>
  <c r="AE882" i="28"/>
  <c r="AF882" i="28"/>
  <c r="AG882" i="28"/>
  <c r="AH882" i="28"/>
  <c r="T883" i="28"/>
  <c r="U883" i="28"/>
  <c r="V883" i="28"/>
  <c r="W883" i="28"/>
  <c r="X883" i="28"/>
  <c r="Y883" i="28"/>
  <c r="Z883" i="28"/>
  <c r="AA883" i="28"/>
  <c r="AB883" i="28"/>
  <c r="AC883" i="28"/>
  <c r="AD883" i="28"/>
  <c r="AE883" i="28"/>
  <c r="AF883" i="28"/>
  <c r="AG883" i="28"/>
  <c r="AH883" i="28"/>
  <c r="T884" i="28"/>
  <c r="U884" i="28"/>
  <c r="V884" i="28"/>
  <c r="W884" i="28"/>
  <c r="X884" i="28"/>
  <c r="Y884" i="28"/>
  <c r="Z884" i="28"/>
  <c r="AA884" i="28"/>
  <c r="AB884" i="28"/>
  <c r="AC884" i="28"/>
  <c r="AD884" i="28"/>
  <c r="AE884" i="28"/>
  <c r="AF884" i="28"/>
  <c r="AG884" i="28"/>
  <c r="AH884" i="28"/>
  <c r="T885" i="28"/>
  <c r="U885" i="28"/>
  <c r="V885" i="28"/>
  <c r="W885" i="28"/>
  <c r="X885" i="28"/>
  <c r="Y885" i="28"/>
  <c r="Z885" i="28"/>
  <c r="AA885" i="28"/>
  <c r="AB885" i="28"/>
  <c r="AC885" i="28"/>
  <c r="AD885" i="28"/>
  <c r="AE885" i="28"/>
  <c r="AF885" i="28"/>
  <c r="AG885" i="28"/>
  <c r="AH885" i="28"/>
  <c r="T886" i="28"/>
  <c r="U886" i="28"/>
  <c r="V886" i="28"/>
  <c r="W886" i="28"/>
  <c r="X886" i="28"/>
  <c r="Y886" i="28"/>
  <c r="Z886" i="28"/>
  <c r="AA886" i="28"/>
  <c r="AB886" i="28"/>
  <c r="AC886" i="28"/>
  <c r="AD886" i="28"/>
  <c r="AE886" i="28"/>
  <c r="AF886" i="28"/>
  <c r="AG886" i="28"/>
  <c r="AH886" i="28"/>
  <c r="T887" i="28"/>
  <c r="U887" i="28"/>
  <c r="V887" i="28"/>
  <c r="W887" i="28"/>
  <c r="X887" i="28"/>
  <c r="Y887" i="28"/>
  <c r="Z887" i="28"/>
  <c r="AA887" i="28"/>
  <c r="AB887" i="28"/>
  <c r="AC887" i="28"/>
  <c r="AD887" i="28"/>
  <c r="AE887" i="28"/>
  <c r="AF887" i="28"/>
  <c r="AG887" i="28"/>
  <c r="AH887" i="28"/>
  <c r="T888" i="28"/>
  <c r="U888" i="28"/>
  <c r="V888" i="28"/>
  <c r="W888" i="28"/>
  <c r="X888" i="28"/>
  <c r="Y888" i="28"/>
  <c r="Z888" i="28"/>
  <c r="AA888" i="28"/>
  <c r="AB888" i="28"/>
  <c r="AC888" i="28"/>
  <c r="AD888" i="28"/>
  <c r="AE888" i="28"/>
  <c r="AF888" i="28"/>
  <c r="AG888" i="28"/>
  <c r="AH888" i="28"/>
  <c r="T889" i="28"/>
  <c r="U889" i="28"/>
  <c r="V889" i="28"/>
  <c r="W889" i="28"/>
  <c r="X889" i="28"/>
  <c r="Y889" i="28"/>
  <c r="Z889" i="28"/>
  <c r="AA889" i="28"/>
  <c r="AB889" i="28"/>
  <c r="AC889" i="28"/>
  <c r="AD889" i="28"/>
  <c r="AE889" i="28"/>
  <c r="AF889" i="28"/>
  <c r="AG889" i="28"/>
  <c r="AH889" i="28"/>
  <c r="T890" i="28"/>
  <c r="U890" i="28"/>
  <c r="V890" i="28"/>
  <c r="W890" i="28"/>
  <c r="X890" i="28"/>
  <c r="Y890" i="28"/>
  <c r="Z890" i="28"/>
  <c r="AA890" i="28"/>
  <c r="AB890" i="28"/>
  <c r="AC890" i="28"/>
  <c r="AD890" i="28"/>
  <c r="AE890" i="28"/>
  <c r="AF890" i="28"/>
  <c r="AG890" i="28"/>
  <c r="AH890" i="28"/>
  <c r="T891" i="28"/>
  <c r="U891" i="28"/>
  <c r="V891" i="28"/>
  <c r="W891" i="28"/>
  <c r="X891" i="28"/>
  <c r="Y891" i="28"/>
  <c r="Z891" i="28"/>
  <c r="AA891" i="28"/>
  <c r="AB891" i="28"/>
  <c r="AC891" i="28"/>
  <c r="AD891" i="28"/>
  <c r="AE891" i="28"/>
  <c r="AF891" i="28"/>
  <c r="AG891" i="28"/>
  <c r="AH891" i="28"/>
  <c r="T892" i="28"/>
  <c r="U892" i="28"/>
  <c r="V892" i="28"/>
  <c r="W892" i="28"/>
  <c r="X892" i="28"/>
  <c r="Y892" i="28"/>
  <c r="Z892" i="28"/>
  <c r="AA892" i="28"/>
  <c r="AB892" i="28"/>
  <c r="AC892" i="28"/>
  <c r="AD892" i="28"/>
  <c r="AE892" i="28"/>
  <c r="AF892" i="28"/>
  <c r="AG892" i="28"/>
  <c r="AH892" i="28"/>
  <c r="T893" i="28"/>
  <c r="U893" i="28"/>
  <c r="V893" i="28"/>
  <c r="W893" i="28"/>
  <c r="X893" i="28"/>
  <c r="Y893" i="28"/>
  <c r="Z893" i="28"/>
  <c r="AA893" i="28"/>
  <c r="AB893" i="28"/>
  <c r="AC893" i="28"/>
  <c r="AD893" i="28"/>
  <c r="AE893" i="28"/>
  <c r="AF893" i="28"/>
  <c r="AG893" i="28"/>
  <c r="AH893" i="28"/>
  <c r="T894" i="28"/>
  <c r="U894" i="28"/>
  <c r="V894" i="28"/>
  <c r="W894" i="28"/>
  <c r="X894" i="28"/>
  <c r="Y894" i="28"/>
  <c r="Z894" i="28"/>
  <c r="AA894" i="28"/>
  <c r="AB894" i="28"/>
  <c r="AC894" i="28"/>
  <c r="AD894" i="28"/>
  <c r="AE894" i="28"/>
  <c r="AF894" i="28"/>
  <c r="AG894" i="28"/>
  <c r="AH894" i="28"/>
  <c r="T895" i="28"/>
  <c r="U895" i="28"/>
  <c r="V895" i="28"/>
  <c r="W895" i="28"/>
  <c r="X895" i="28"/>
  <c r="Y895" i="28"/>
  <c r="Z895" i="28"/>
  <c r="AA895" i="28"/>
  <c r="AB895" i="28"/>
  <c r="AC895" i="28"/>
  <c r="AD895" i="28"/>
  <c r="AE895" i="28"/>
  <c r="AF895" i="28"/>
  <c r="AG895" i="28"/>
  <c r="AH895" i="28"/>
  <c r="T896" i="28"/>
  <c r="U896" i="28"/>
  <c r="V896" i="28"/>
  <c r="W896" i="28"/>
  <c r="X896" i="28"/>
  <c r="Y896" i="28"/>
  <c r="Z896" i="28"/>
  <c r="AA896" i="28"/>
  <c r="AB896" i="28"/>
  <c r="AC896" i="28"/>
  <c r="AD896" i="28"/>
  <c r="AE896" i="28"/>
  <c r="AF896" i="28"/>
  <c r="AG896" i="28"/>
  <c r="AH896" i="28"/>
  <c r="T897" i="28"/>
  <c r="U897" i="28"/>
  <c r="V897" i="28"/>
  <c r="W897" i="28"/>
  <c r="X897" i="28"/>
  <c r="Y897" i="28"/>
  <c r="Z897" i="28"/>
  <c r="AA897" i="28"/>
  <c r="AB897" i="28"/>
  <c r="AC897" i="28"/>
  <c r="AD897" i="28"/>
  <c r="AE897" i="28"/>
  <c r="AF897" i="28"/>
  <c r="AG897" i="28"/>
  <c r="AH897" i="28"/>
  <c r="T898" i="28"/>
  <c r="U898" i="28"/>
  <c r="V898" i="28"/>
  <c r="W898" i="28"/>
  <c r="X898" i="28"/>
  <c r="Y898" i="28"/>
  <c r="Z898" i="28"/>
  <c r="AA898" i="28"/>
  <c r="AB898" i="28"/>
  <c r="AC898" i="28"/>
  <c r="AD898" i="28"/>
  <c r="AE898" i="28"/>
  <c r="AF898" i="28"/>
  <c r="AG898" i="28"/>
  <c r="AH898" i="28"/>
  <c r="T899" i="28"/>
  <c r="U899" i="28"/>
  <c r="V899" i="28"/>
  <c r="W899" i="28"/>
  <c r="X899" i="28"/>
  <c r="Y899" i="28"/>
  <c r="Z899" i="28"/>
  <c r="AA899" i="28"/>
  <c r="AB899" i="28"/>
  <c r="AC899" i="28"/>
  <c r="AD899" i="28"/>
  <c r="AE899" i="28"/>
  <c r="AF899" i="28"/>
  <c r="AG899" i="28"/>
  <c r="AH899" i="28"/>
  <c r="T900" i="28"/>
  <c r="U900" i="28"/>
  <c r="V900" i="28"/>
  <c r="W900" i="28"/>
  <c r="X900" i="28"/>
  <c r="Y900" i="28"/>
  <c r="Z900" i="28"/>
  <c r="AA900" i="28"/>
  <c r="AB900" i="28"/>
  <c r="AC900" i="28"/>
  <c r="AD900" i="28"/>
  <c r="AE900" i="28"/>
  <c r="AF900" i="28"/>
  <c r="AG900" i="28"/>
  <c r="AH900" i="28"/>
  <c r="T901" i="28"/>
  <c r="U901" i="28"/>
  <c r="V901" i="28"/>
  <c r="W901" i="28"/>
  <c r="X901" i="28"/>
  <c r="Y901" i="28"/>
  <c r="Z901" i="28"/>
  <c r="AA901" i="28"/>
  <c r="AB901" i="28"/>
  <c r="AC901" i="28"/>
  <c r="AD901" i="28"/>
  <c r="AE901" i="28"/>
  <c r="AF901" i="28"/>
  <c r="AG901" i="28"/>
  <c r="AH901" i="28"/>
  <c r="T902" i="28"/>
  <c r="U902" i="28"/>
  <c r="V902" i="28"/>
  <c r="W902" i="28"/>
  <c r="X902" i="28"/>
  <c r="Y902" i="28"/>
  <c r="Z902" i="28"/>
  <c r="AA902" i="28"/>
  <c r="AB902" i="28"/>
  <c r="AC902" i="28"/>
  <c r="AD902" i="28"/>
  <c r="AE902" i="28"/>
  <c r="AF902" i="28"/>
  <c r="AG902" i="28"/>
  <c r="AH902" i="28"/>
  <c r="T903" i="28"/>
  <c r="U903" i="28"/>
  <c r="V903" i="28"/>
  <c r="W903" i="28"/>
  <c r="X903" i="28"/>
  <c r="Y903" i="28"/>
  <c r="Z903" i="28"/>
  <c r="AA903" i="28"/>
  <c r="AB903" i="28"/>
  <c r="AC903" i="28"/>
  <c r="AD903" i="28"/>
  <c r="AE903" i="28"/>
  <c r="AF903" i="28"/>
  <c r="AG903" i="28"/>
  <c r="AH903" i="28"/>
  <c r="T904" i="28"/>
  <c r="U904" i="28"/>
  <c r="V904" i="28"/>
  <c r="W904" i="28"/>
  <c r="X904" i="28"/>
  <c r="Y904" i="28"/>
  <c r="Z904" i="28"/>
  <c r="AA904" i="28"/>
  <c r="AB904" i="28"/>
  <c r="AC904" i="28"/>
  <c r="AD904" i="28"/>
  <c r="AE904" i="28"/>
  <c r="AF904" i="28"/>
  <c r="AG904" i="28"/>
  <c r="AH904" i="28"/>
  <c r="T905" i="28"/>
  <c r="U905" i="28"/>
  <c r="V905" i="28"/>
  <c r="W905" i="28"/>
  <c r="X905" i="28"/>
  <c r="Y905" i="28"/>
  <c r="Z905" i="28"/>
  <c r="AA905" i="28"/>
  <c r="AB905" i="28"/>
  <c r="AC905" i="28"/>
  <c r="AD905" i="28"/>
  <c r="AE905" i="28"/>
  <c r="AF905" i="28"/>
  <c r="AG905" i="28"/>
  <c r="AH905" i="28"/>
  <c r="T906" i="28"/>
  <c r="U906" i="28"/>
  <c r="V906" i="28"/>
  <c r="W906" i="28"/>
  <c r="X906" i="28"/>
  <c r="Y906" i="28"/>
  <c r="Z906" i="28"/>
  <c r="AA906" i="28"/>
  <c r="AB906" i="28"/>
  <c r="AC906" i="28"/>
  <c r="AD906" i="28"/>
  <c r="AE906" i="28"/>
  <c r="AF906" i="28"/>
  <c r="AG906" i="28"/>
  <c r="AH906" i="28"/>
  <c r="T907" i="28"/>
  <c r="U907" i="28"/>
  <c r="V907" i="28"/>
  <c r="W907" i="28"/>
  <c r="X907" i="28"/>
  <c r="Y907" i="28"/>
  <c r="Z907" i="28"/>
  <c r="AA907" i="28"/>
  <c r="AB907" i="28"/>
  <c r="AC907" i="28"/>
  <c r="AD907" i="28"/>
  <c r="AE907" i="28"/>
  <c r="AF907" i="28"/>
  <c r="AG907" i="28"/>
  <c r="AH907" i="28"/>
  <c r="T908" i="28"/>
  <c r="U908" i="28"/>
  <c r="V908" i="28"/>
  <c r="W908" i="28"/>
  <c r="X908" i="28"/>
  <c r="Y908" i="28"/>
  <c r="Z908" i="28"/>
  <c r="AA908" i="28"/>
  <c r="AB908" i="28"/>
  <c r="AC908" i="28"/>
  <c r="AD908" i="28"/>
  <c r="AE908" i="28"/>
  <c r="AF908" i="28"/>
  <c r="AG908" i="28"/>
  <c r="AH908" i="28"/>
  <c r="T909" i="28"/>
  <c r="U909" i="28"/>
  <c r="V909" i="28"/>
  <c r="W909" i="28"/>
  <c r="X909" i="28"/>
  <c r="Y909" i="28"/>
  <c r="Z909" i="28"/>
  <c r="AA909" i="28"/>
  <c r="AB909" i="28"/>
  <c r="AC909" i="28"/>
  <c r="AD909" i="28"/>
  <c r="AE909" i="28"/>
  <c r="AF909" i="28"/>
  <c r="AG909" i="28"/>
  <c r="AH909" i="28"/>
  <c r="T910" i="28"/>
  <c r="U910" i="28"/>
  <c r="V910" i="28"/>
  <c r="W910" i="28"/>
  <c r="X910" i="28"/>
  <c r="Y910" i="28"/>
  <c r="Z910" i="28"/>
  <c r="AA910" i="28"/>
  <c r="AB910" i="28"/>
  <c r="AC910" i="28"/>
  <c r="AD910" i="28"/>
  <c r="AE910" i="28"/>
  <c r="AF910" i="28"/>
  <c r="AG910" i="28"/>
  <c r="AH910" i="28"/>
  <c r="T911" i="28"/>
  <c r="U911" i="28"/>
  <c r="V911" i="28"/>
  <c r="W911" i="28"/>
  <c r="X911" i="28"/>
  <c r="Y911" i="28"/>
  <c r="Z911" i="28"/>
  <c r="AA911" i="28"/>
  <c r="AB911" i="28"/>
  <c r="AC911" i="28"/>
  <c r="AD911" i="28"/>
  <c r="AE911" i="28"/>
  <c r="AF911" i="28"/>
  <c r="AG911" i="28"/>
  <c r="AH911" i="28"/>
  <c r="T912" i="28"/>
  <c r="U912" i="28"/>
  <c r="V912" i="28"/>
  <c r="W912" i="28"/>
  <c r="X912" i="28"/>
  <c r="Y912" i="28"/>
  <c r="Z912" i="28"/>
  <c r="AA912" i="28"/>
  <c r="AB912" i="28"/>
  <c r="AC912" i="28"/>
  <c r="AD912" i="28"/>
  <c r="AE912" i="28"/>
  <c r="AF912" i="28"/>
  <c r="AG912" i="28"/>
  <c r="AH912" i="28"/>
  <c r="T913" i="28"/>
  <c r="U913" i="28"/>
  <c r="V913" i="28"/>
  <c r="W913" i="28"/>
  <c r="X913" i="28"/>
  <c r="Y913" i="28"/>
  <c r="Z913" i="28"/>
  <c r="AA913" i="28"/>
  <c r="AB913" i="28"/>
  <c r="AC913" i="28"/>
  <c r="AD913" i="28"/>
  <c r="AE913" i="28"/>
  <c r="AF913" i="28"/>
  <c r="AG913" i="28"/>
  <c r="AH913" i="28"/>
  <c r="T914" i="28"/>
  <c r="U914" i="28"/>
  <c r="V914" i="28"/>
  <c r="W914" i="28"/>
  <c r="X914" i="28"/>
  <c r="Y914" i="28"/>
  <c r="Z914" i="28"/>
  <c r="AA914" i="28"/>
  <c r="AB914" i="28"/>
  <c r="AC914" i="28"/>
  <c r="AD914" i="28"/>
  <c r="AE914" i="28"/>
  <c r="AF914" i="28"/>
  <c r="AG914" i="28"/>
  <c r="AH914" i="28"/>
  <c r="T915" i="28"/>
  <c r="U915" i="28"/>
  <c r="V915" i="28"/>
  <c r="W915" i="28"/>
  <c r="X915" i="28"/>
  <c r="Y915" i="28"/>
  <c r="Z915" i="28"/>
  <c r="AA915" i="28"/>
  <c r="AB915" i="28"/>
  <c r="AC915" i="28"/>
  <c r="AD915" i="28"/>
  <c r="AE915" i="28"/>
  <c r="AF915" i="28"/>
  <c r="AG915" i="28"/>
  <c r="AH915" i="28"/>
  <c r="T916" i="28"/>
  <c r="U916" i="28"/>
  <c r="V916" i="28"/>
  <c r="W916" i="28"/>
  <c r="X916" i="28"/>
  <c r="Y916" i="28"/>
  <c r="Z916" i="28"/>
  <c r="AA916" i="28"/>
  <c r="AB916" i="28"/>
  <c r="AC916" i="28"/>
  <c r="AD916" i="28"/>
  <c r="AE916" i="28"/>
  <c r="AF916" i="28"/>
  <c r="AG916" i="28"/>
  <c r="AH916" i="28"/>
  <c r="T917" i="28"/>
  <c r="U917" i="28"/>
  <c r="V917" i="28"/>
  <c r="W917" i="28"/>
  <c r="X917" i="28"/>
  <c r="Y917" i="28"/>
  <c r="Z917" i="28"/>
  <c r="AA917" i="28"/>
  <c r="AB917" i="28"/>
  <c r="AC917" i="28"/>
  <c r="AD917" i="28"/>
  <c r="AE917" i="28"/>
  <c r="AF917" i="28"/>
  <c r="AG917" i="28"/>
  <c r="AH917" i="28"/>
  <c r="T918" i="28"/>
  <c r="U918" i="28"/>
  <c r="V918" i="28"/>
  <c r="W918" i="28"/>
  <c r="X918" i="28"/>
  <c r="Y918" i="28"/>
  <c r="Z918" i="28"/>
  <c r="AA918" i="28"/>
  <c r="AB918" i="28"/>
  <c r="AC918" i="28"/>
  <c r="AD918" i="28"/>
  <c r="AE918" i="28"/>
  <c r="AF918" i="28"/>
  <c r="AG918" i="28"/>
  <c r="AH918" i="28"/>
  <c r="T919" i="28"/>
  <c r="U919" i="28"/>
  <c r="V919" i="28"/>
  <c r="W919" i="28"/>
  <c r="X919" i="28"/>
  <c r="Y919" i="28"/>
  <c r="Z919" i="28"/>
  <c r="AA919" i="28"/>
  <c r="AB919" i="28"/>
  <c r="AC919" i="28"/>
  <c r="AD919" i="28"/>
  <c r="AE919" i="28"/>
  <c r="AF919" i="28"/>
  <c r="AG919" i="28"/>
  <c r="AH919" i="28"/>
  <c r="T920" i="28"/>
  <c r="U920" i="28"/>
  <c r="V920" i="28"/>
  <c r="W920" i="28"/>
  <c r="X920" i="28"/>
  <c r="Y920" i="28"/>
  <c r="Z920" i="28"/>
  <c r="AA920" i="28"/>
  <c r="AB920" i="28"/>
  <c r="AC920" i="28"/>
  <c r="AD920" i="28"/>
  <c r="AE920" i="28"/>
  <c r="AF920" i="28"/>
  <c r="AG920" i="28"/>
  <c r="AH920" i="28"/>
  <c r="T921" i="28"/>
  <c r="U921" i="28"/>
  <c r="V921" i="28"/>
  <c r="W921" i="28"/>
  <c r="X921" i="28"/>
  <c r="Y921" i="28"/>
  <c r="Z921" i="28"/>
  <c r="AA921" i="28"/>
  <c r="AB921" i="28"/>
  <c r="AC921" i="28"/>
  <c r="AD921" i="28"/>
  <c r="AE921" i="28"/>
  <c r="AF921" i="28"/>
  <c r="AG921" i="28"/>
  <c r="AH921" i="28"/>
  <c r="T922" i="28"/>
  <c r="U922" i="28"/>
  <c r="V922" i="28"/>
  <c r="W922" i="28"/>
  <c r="X922" i="28"/>
  <c r="Y922" i="28"/>
  <c r="Z922" i="28"/>
  <c r="AA922" i="28"/>
  <c r="AB922" i="28"/>
  <c r="AC922" i="28"/>
  <c r="AD922" i="28"/>
  <c r="AE922" i="28"/>
  <c r="AF922" i="28"/>
  <c r="AG922" i="28"/>
  <c r="AH922" i="28"/>
  <c r="T923" i="28"/>
  <c r="U923" i="28"/>
  <c r="V923" i="28"/>
  <c r="W923" i="28"/>
  <c r="X923" i="28"/>
  <c r="Y923" i="28"/>
  <c r="Z923" i="28"/>
  <c r="AA923" i="28"/>
  <c r="AB923" i="28"/>
  <c r="AC923" i="28"/>
  <c r="AD923" i="28"/>
  <c r="AE923" i="28"/>
  <c r="AF923" i="28"/>
  <c r="AG923" i="28"/>
  <c r="AH923" i="28"/>
  <c r="T924" i="28"/>
  <c r="U924" i="28"/>
  <c r="V924" i="28"/>
  <c r="W924" i="28"/>
  <c r="X924" i="28"/>
  <c r="Y924" i="28"/>
  <c r="Z924" i="28"/>
  <c r="AA924" i="28"/>
  <c r="AB924" i="28"/>
  <c r="AC924" i="28"/>
  <c r="AD924" i="28"/>
  <c r="AE924" i="28"/>
  <c r="AF924" i="28"/>
  <c r="AG924" i="28"/>
  <c r="AH924" i="28"/>
  <c r="T925" i="28"/>
  <c r="U925" i="28"/>
  <c r="V925" i="28"/>
  <c r="W925" i="28"/>
  <c r="X925" i="28"/>
  <c r="Y925" i="28"/>
  <c r="Z925" i="28"/>
  <c r="AA925" i="28"/>
  <c r="AB925" i="28"/>
  <c r="AC925" i="28"/>
  <c r="AD925" i="28"/>
  <c r="AE925" i="28"/>
  <c r="AF925" i="28"/>
  <c r="AG925" i="28"/>
  <c r="AH925" i="28"/>
  <c r="T926" i="28"/>
  <c r="U926" i="28"/>
  <c r="V926" i="28"/>
  <c r="W926" i="28"/>
  <c r="X926" i="28"/>
  <c r="Y926" i="28"/>
  <c r="Z926" i="28"/>
  <c r="AA926" i="28"/>
  <c r="AB926" i="28"/>
  <c r="AC926" i="28"/>
  <c r="AD926" i="28"/>
  <c r="AE926" i="28"/>
  <c r="AF926" i="28"/>
  <c r="AG926" i="28"/>
  <c r="AH926" i="28"/>
  <c r="T927" i="28"/>
  <c r="U927" i="28"/>
  <c r="V927" i="28"/>
  <c r="W927" i="28"/>
  <c r="X927" i="28"/>
  <c r="Y927" i="28"/>
  <c r="Z927" i="28"/>
  <c r="AA927" i="28"/>
  <c r="AB927" i="28"/>
  <c r="AC927" i="28"/>
  <c r="AD927" i="28"/>
  <c r="AE927" i="28"/>
  <c r="AF927" i="28"/>
  <c r="AG927" i="28"/>
  <c r="AH927" i="28"/>
  <c r="T928" i="28"/>
  <c r="U928" i="28"/>
  <c r="V928" i="28"/>
  <c r="W928" i="28"/>
  <c r="X928" i="28"/>
  <c r="Y928" i="28"/>
  <c r="Z928" i="28"/>
  <c r="AA928" i="28"/>
  <c r="AB928" i="28"/>
  <c r="AC928" i="28"/>
  <c r="AD928" i="28"/>
  <c r="AE928" i="28"/>
  <c r="AF928" i="28"/>
  <c r="AG928" i="28"/>
  <c r="AH928" i="28"/>
  <c r="T929" i="28"/>
  <c r="U929" i="28"/>
  <c r="V929" i="28"/>
  <c r="W929" i="28"/>
  <c r="X929" i="28"/>
  <c r="Y929" i="28"/>
  <c r="Z929" i="28"/>
  <c r="AA929" i="28"/>
  <c r="AB929" i="28"/>
  <c r="AC929" i="28"/>
  <c r="AD929" i="28"/>
  <c r="AE929" i="28"/>
  <c r="AF929" i="28"/>
  <c r="AG929" i="28"/>
  <c r="AH929" i="28"/>
  <c r="T930" i="28"/>
  <c r="U930" i="28"/>
  <c r="V930" i="28"/>
  <c r="W930" i="28"/>
  <c r="X930" i="28"/>
  <c r="Y930" i="28"/>
  <c r="Z930" i="28"/>
  <c r="AA930" i="28"/>
  <c r="AB930" i="28"/>
  <c r="AC930" i="28"/>
  <c r="AD930" i="28"/>
  <c r="AE930" i="28"/>
  <c r="AF930" i="28"/>
  <c r="AG930" i="28"/>
  <c r="AH930" i="28"/>
  <c r="T931" i="28"/>
  <c r="U931" i="28"/>
  <c r="V931" i="28"/>
  <c r="W931" i="28"/>
  <c r="X931" i="28"/>
  <c r="Y931" i="28"/>
  <c r="Z931" i="28"/>
  <c r="AA931" i="28"/>
  <c r="AB931" i="28"/>
  <c r="AC931" i="28"/>
  <c r="AD931" i="28"/>
  <c r="AE931" i="28"/>
  <c r="AF931" i="28"/>
  <c r="AG931" i="28"/>
  <c r="AH931" i="28"/>
  <c r="T932" i="28"/>
  <c r="U932" i="28"/>
  <c r="V932" i="28"/>
  <c r="W932" i="28"/>
  <c r="X932" i="28"/>
  <c r="Y932" i="28"/>
  <c r="Z932" i="28"/>
  <c r="AA932" i="28"/>
  <c r="AB932" i="28"/>
  <c r="AC932" i="28"/>
  <c r="AD932" i="28"/>
  <c r="AE932" i="28"/>
  <c r="AF932" i="28"/>
  <c r="AG932" i="28"/>
  <c r="AH932" i="28"/>
  <c r="T933" i="28"/>
  <c r="U933" i="28"/>
  <c r="V933" i="28"/>
  <c r="W933" i="28"/>
  <c r="X933" i="28"/>
  <c r="Y933" i="28"/>
  <c r="Z933" i="28"/>
  <c r="AA933" i="28"/>
  <c r="AB933" i="28"/>
  <c r="AC933" i="28"/>
  <c r="AD933" i="28"/>
  <c r="AE933" i="28"/>
  <c r="AF933" i="28"/>
  <c r="AG933" i="28"/>
  <c r="AH933" i="28"/>
  <c r="T934" i="28"/>
  <c r="U934" i="28"/>
  <c r="V934" i="28"/>
  <c r="W934" i="28"/>
  <c r="X934" i="28"/>
  <c r="Y934" i="28"/>
  <c r="Z934" i="28"/>
  <c r="AA934" i="28"/>
  <c r="AB934" i="28"/>
  <c r="AC934" i="28"/>
  <c r="AD934" i="28"/>
  <c r="AE934" i="28"/>
  <c r="AF934" i="28"/>
  <c r="AG934" i="28"/>
  <c r="AH934" i="28"/>
  <c r="T935" i="28"/>
  <c r="U935" i="28"/>
  <c r="V935" i="28"/>
  <c r="W935" i="28"/>
  <c r="X935" i="28"/>
  <c r="Y935" i="28"/>
  <c r="Z935" i="28"/>
  <c r="AA935" i="28"/>
  <c r="AB935" i="28"/>
  <c r="AC935" i="28"/>
  <c r="AD935" i="28"/>
  <c r="AE935" i="28"/>
  <c r="AF935" i="28"/>
  <c r="AG935" i="28"/>
  <c r="AH935" i="28"/>
  <c r="T936" i="28"/>
  <c r="U936" i="28"/>
  <c r="V936" i="28"/>
  <c r="W936" i="28"/>
  <c r="X936" i="28"/>
  <c r="Y936" i="28"/>
  <c r="Z936" i="28"/>
  <c r="AA936" i="28"/>
  <c r="AB936" i="28"/>
  <c r="AC936" i="28"/>
  <c r="AD936" i="28"/>
  <c r="AE936" i="28"/>
  <c r="AF936" i="28"/>
  <c r="AG936" i="28"/>
  <c r="AH936" i="28"/>
  <c r="T937" i="28"/>
  <c r="U937" i="28"/>
  <c r="V937" i="28"/>
  <c r="W937" i="28"/>
  <c r="X937" i="28"/>
  <c r="Y937" i="28"/>
  <c r="Z937" i="28"/>
  <c r="AA937" i="28"/>
  <c r="AB937" i="28"/>
  <c r="AC937" i="28"/>
  <c r="AD937" i="28"/>
  <c r="AE937" i="28"/>
  <c r="AF937" i="28"/>
  <c r="AG937" i="28"/>
  <c r="AH937" i="28"/>
  <c r="T938" i="28"/>
  <c r="U938" i="28"/>
  <c r="V938" i="28"/>
  <c r="W938" i="28"/>
  <c r="X938" i="28"/>
  <c r="Y938" i="28"/>
  <c r="Z938" i="28"/>
  <c r="AA938" i="28"/>
  <c r="AB938" i="28"/>
  <c r="AC938" i="28"/>
  <c r="AD938" i="28"/>
  <c r="AE938" i="28"/>
  <c r="AF938" i="28"/>
  <c r="AG938" i="28"/>
  <c r="AH938" i="28"/>
  <c r="T939" i="28"/>
  <c r="U939" i="28"/>
  <c r="V939" i="28"/>
  <c r="W939" i="28"/>
  <c r="X939" i="28"/>
  <c r="Y939" i="28"/>
  <c r="Z939" i="28"/>
  <c r="AA939" i="28"/>
  <c r="AB939" i="28"/>
  <c r="AC939" i="28"/>
  <c r="AD939" i="28"/>
  <c r="AE939" i="28"/>
  <c r="AF939" i="28"/>
  <c r="AG939" i="28"/>
  <c r="AH939" i="28"/>
  <c r="T940" i="28"/>
  <c r="U940" i="28"/>
  <c r="V940" i="28"/>
  <c r="W940" i="28"/>
  <c r="X940" i="28"/>
  <c r="Y940" i="28"/>
  <c r="Z940" i="28"/>
  <c r="AA940" i="28"/>
  <c r="AB940" i="28"/>
  <c r="AC940" i="28"/>
  <c r="AD940" i="28"/>
  <c r="AE940" i="28"/>
  <c r="AF940" i="28"/>
  <c r="AG940" i="28"/>
  <c r="AH940" i="28"/>
  <c r="T941" i="28"/>
  <c r="U941" i="28"/>
  <c r="V941" i="28"/>
  <c r="W941" i="28"/>
  <c r="X941" i="28"/>
  <c r="Y941" i="28"/>
  <c r="Z941" i="28"/>
  <c r="AA941" i="28"/>
  <c r="AB941" i="28"/>
  <c r="AC941" i="28"/>
  <c r="AD941" i="28"/>
  <c r="AE941" i="28"/>
  <c r="AF941" i="28"/>
  <c r="AG941" i="28"/>
  <c r="AH941" i="28"/>
  <c r="T942" i="28"/>
  <c r="U942" i="28"/>
  <c r="V942" i="28"/>
  <c r="W942" i="28"/>
  <c r="X942" i="28"/>
  <c r="Y942" i="28"/>
  <c r="Z942" i="28"/>
  <c r="AA942" i="28"/>
  <c r="AB942" i="28"/>
  <c r="AC942" i="28"/>
  <c r="AD942" i="28"/>
  <c r="AE942" i="28"/>
  <c r="AF942" i="28"/>
  <c r="AG942" i="28"/>
  <c r="AH942" i="28"/>
  <c r="T943" i="28"/>
  <c r="U943" i="28"/>
  <c r="V943" i="28"/>
  <c r="W943" i="28"/>
  <c r="X943" i="28"/>
  <c r="Y943" i="28"/>
  <c r="Z943" i="28"/>
  <c r="AA943" i="28"/>
  <c r="AB943" i="28"/>
  <c r="AC943" i="28"/>
  <c r="AD943" i="28"/>
  <c r="AE943" i="28"/>
  <c r="AF943" i="28"/>
  <c r="AG943" i="28"/>
  <c r="AH943" i="28"/>
  <c r="T944" i="28"/>
  <c r="U944" i="28"/>
  <c r="V944" i="28"/>
  <c r="W944" i="28"/>
  <c r="X944" i="28"/>
  <c r="Y944" i="28"/>
  <c r="Z944" i="28"/>
  <c r="AA944" i="28"/>
  <c r="AB944" i="28"/>
  <c r="AC944" i="28"/>
  <c r="AD944" i="28"/>
  <c r="AE944" i="28"/>
  <c r="AF944" i="28"/>
  <c r="AG944" i="28"/>
  <c r="AH944" i="28"/>
  <c r="T945" i="28"/>
  <c r="U945" i="28"/>
  <c r="V945" i="28"/>
  <c r="W945" i="28"/>
  <c r="X945" i="28"/>
  <c r="Y945" i="28"/>
  <c r="Z945" i="28"/>
  <c r="AA945" i="28"/>
  <c r="AB945" i="28"/>
  <c r="AC945" i="28"/>
  <c r="AD945" i="28"/>
  <c r="AE945" i="28"/>
  <c r="AF945" i="28"/>
  <c r="AG945" i="28"/>
  <c r="AH945" i="28"/>
  <c r="T946" i="28"/>
  <c r="U946" i="28"/>
  <c r="V946" i="28"/>
  <c r="W946" i="28"/>
  <c r="X946" i="28"/>
  <c r="Y946" i="28"/>
  <c r="Z946" i="28"/>
  <c r="AA946" i="28"/>
  <c r="AB946" i="28"/>
  <c r="AC946" i="28"/>
  <c r="AD946" i="28"/>
  <c r="AE946" i="28"/>
  <c r="AF946" i="28"/>
  <c r="AG946" i="28"/>
  <c r="AH946" i="28"/>
  <c r="T947" i="28"/>
  <c r="U947" i="28"/>
  <c r="V947" i="28"/>
  <c r="W947" i="28"/>
  <c r="X947" i="28"/>
  <c r="Y947" i="28"/>
  <c r="Z947" i="28"/>
  <c r="AA947" i="28"/>
  <c r="AB947" i="28"/>
  <c r="AC947" i="28"/>
  <c r="AD947" i="28"/>
  <c r="AE947" i="28"/>
  <c r="AF947" i="28"/>
  <c r="AG947" i="28"/>
  <c r="AH947" i="28"/>
  <c r="T948" i="28"/>
  <c r="U948" i="28"/>
  <c r="V948" i="28"/>
  <c r="W948" i="28"/>
  <c r="X948" i="28"/>
  <c r="Y948" i="28"/>
  <c r="Z948" i="28"/>
  <c r="AA948" i="28"/>
  <c r="AB948" i="28"/>
  <c r="AC948" i="28"/>
  <c r="AD948" i="28"/>
  <c r="AE948" i="28"/>
  <c r="AF948" i="28"/>
  <c r="AG948" i="28"/>
  <c r="AH948" i="28"/>
  <c r="T949" i="28"/>
  <c r="U949" i="28"/>
  <c r="V949" i="28"/>
  <c r="W949" i="28"/>
  <c r="X949" i="28"/>
  <c r="Y949" i="28"/>
  <c r="Z949" i="28"/>
  <c r="AA949" i="28"/>
  <c r="AB949" i="28"/>
  <c r="AC949" i="28"/>
  <c r="AD949" i="28"/>
  <c r="AE949" i="28"/>
  <c r="AF949" i="28"/>
  <c r="AG949" i="28"/>
  <c r="AH949" i="28"/>
  <c r="T950" i="28"/>
  <c r="U950" i="28"/>
  <c r="V950" i="28"/>
  <c r="W950" i="28"/>
  <c r="X950" i="28"/>
  <c r="Y950" i="28"/>
  <c r="Z950" i="28"/>
  <c r="AA950" i="28"/>
  <c r="AB950" i="28"/>
  <c r="AC950" i="28"/>
  <c r="AD950" i="28"/>
  <c r="AE950" i="28"/>
  <c r="AF950" i="28"/>
  <c r="AG950" i="28"/>
  <c r="AH950" i="28"/>
  <c r="T951" i="28"/>
  <c r="U951" i="28"/>
  <c r="V951" i="28"/>
  <c r="W951" i="28"/>
  <c r="X951" i="28"/>
  <c r="Y951" i="28"/>
  <c r="Z951" i="28"/>
  <c r="AA951" i="28"/>
  <c r="AB951" i="28"/>
  <c r="AC951" i="28"/>
  <c r="AD951" i="28"/>
  <c r="AE951" i="28"/>
  <c r="AF951" i="28"/>
  <c r="AG951" i="28"/>
  <c r="AH951" i="28"/>
  <c r="T952" i="28"/>
  <c r="U952" i="28"/>
  <c r="V952" i="28"/>
  <c r="W952" i="28"/>
  <c r="X952" i="28"/>
  <c r="Y952" i="28"/>
  <c r="Z952" i="28"/>
  <c r="AA952" i="28"/>
  <c r="AB952" i="28"/>
  <c r="AC952" i="28"/>
  <c r="AD952" i="28"/>
  <c r="AE952" i="28"/>
  <c r="AF952" i="28"/>
  <c r="AG952" i="28"/>
  <c r="AH952" i="28"/>
  <c r="T953" i="28"/>
  <c r="U953" i="28"/>
  <c r="V953" i="28"/>
  <c r="W953" i="28"/>
  <c r="X953" i="28"/>
  <c r="Y953" i="28"/>
  <c r="Z953" i="28"/>
  <c r="AA953" i="28"/>
  <c r="AB953" i="28"/>
  <c r="AC953" i="28"/>
  <c r="AD953" i="28"/>
  <c r="AE953" i="28"/>
  <c r="AF953" i="28"/>
  <c r="AG953" i="28"/>
  <c r="AH953" i="28"/>
  <c r="T954" i="28"/>
  <c r="U954" i="28"/>
  <c r="V954" i="28"/>
  <c r="W954" i="28"/>
  <c r="X954" i="28"/>
  <c r="Y954" i="28"/>
  <c r="Z954" i="28"/>
  <c r="AA954" i="28"/>
  <c r="AB954" i="28"/>
  <c r="AC954" i="28"/>
  <c r="AD954" i="28"/>
  <c r="AE954" i="28"/>
  <c r="AF954" i="28"/>
  <c r="AG954" i="28"/>
  <c r="AH954" i="28"/>
  <c r="T955" i="28"/>
  <c r="U955" i="28"/>
  <c r="V955" i="28"/>
  <c r="W955" i="28"/>
  <c r="X955" i="28"/>
  <c r="Y955" i="28"/>
  <c r="Z955" i="28"/>
  <c r="AA955" i="28"/>
  <c r="AB955" i="28"/>
  <c r="AC955" i="28"/>
  <c r="AD955" i="28"/>
  <c r="AE955" i="28"/>
  <c r="AF955" i="28"/>
  <c r="AG955" i="28"/>
  <c r="AH955" i="28"/>
  <c r="T956" i="28"/>
  <c r="U956" i="28"/>
  <c r="V956" i="28"/>
  <c r="W956" i="28"/>
  <c r="X956" i="28"/>
  <c r="Y956" i="28"/>
  <c r="Z956" i="28"/>
  <c r="AA956" i="28"/>
  <c r="AB956" i="28"/>
  <c r="AC956" i="28"/>
  <c r="AD956" i="28"/>
  <c r="AE956" i="28"/>
  <c r="AF956" i="28"/>
  <c r="AG956" i="28"/>
  <c r="AH956" i="28"/>
  <c r="T957" i="28"/>
  <c r="U957" i="28"/>
  <c r="V957" i="28"/>
  <c r="W957" i="28"/>
  <c r="X957" i="28"/>
  <c r="Y957" i="28"/>
  <c r="Z957" i="28"/>
  <c r="AA957" i="28"/>
  <c r="AB957" i="28"/>
  <c r="AC957" i="28"/>
  <c r="AD957" i="28"/>
  <c r="AE957" i="28"/>
  <c r="AF957" i="28"/>
  <c r="AG957" i="28"/>
  <c r="AH957" i="28"/>
  <c r="T958" i="28"/>
  <c r="U958" i="28"/>
  <c r="V958" i="28"/>
  <c r="W958" i="28"/>
  <c r="X958" i="28"/>
  <c r="Y958" i="28"/>
  <c r="Z958" i="28"/>
  <c r="AA958" i="28"/>
  <c r="AB958" i="28"/>
  <c r="AC958" i="28"/>
  <c r="AD958" i="28"/>
  <c r="AE958" i="28"/>
  <c r="AF958" i="28"/>
  <c r="AG958" i="28"/>
  <c r="AH958" i="28"/>
  <c r="T959" i="28"/>
  <c r="U959" i="28"/>
  <c r="V959" i="28"/>
  <c r="W959" i="28"/>
  <c r="X959" i="28"/>
  <c r="Y959" i="28"/>
  <c r="Z959" i="28"/>
  <c r="AA959" i="28"/>
  <c r="AB959" i="28"/>
  <c r="AC959" i="28"/>
  <c r="AD959" i="28"/>
  <c r="AE959" i="28"/>
  <c r="AF959" i="28"/>
  <c r="AG959" i="28"/>
  <c r="AH959" i="28"/>
  <c r="T960" i="28"/>
  <c r="U960" i="28"/>
  <c r="V960" i="28"/>
  <c r="W960" i="28"/>
  <c r="X960" i="28"/>
  <c r="Y960" i="28"/>
  <c r="Z960" i="28"/>
  <c r="AA960" i="28"/>
  <c r="AB960" i="28"/>
  <c r="AC960" i="28"/>
  <c r="AD960" i="28"/>
  <c r="AE960" i="28"/>
  <c r="AF960" i="28"/>
  <c r="AG960" i="28"/>
  <c r="AH960" i="28"/>
  <c r="T961" i="28"/>
  <c r="U961" i="28"/>
  <c r="V961" i="28"/>
  <c r="W961" i="28"/>
  <c r="X961" i="28"/>
  <c r="Y961" i="28"/>
  <c r="Z961" i="28"/>
  <c r="AA961" i="28"/>
  <c r="AB961" i="28"/>
  <c r="AC961" i="28"/>
  <c r="AD961" i="28"/>
  <c r="AE961" i="28"/>
  <c r="AF961" i="28"/>
  <c r="AG961" i="28"/>
  <c r="AH961" i="28"/>
  <c r="T962" i="28"/>
  <c r="U962" i="28"/>
  <c r="V962" i="28"/>
  <c r="W962" i="28"/>
  <c r="X962" i="28"/>
  <c r="Y962" i="28"/>
  <c r="Z962" i="28"/>
  <c r="AA962" i="28"/>
  <c r="AB962" i="28"/>
  <c r="AC962" i="28"/>
  <c r="AD962" i="28"/>
  <c r="AE962" i="28"/>
  <c r="AF962" i="28"/>
  <c r="AG962" i="28"/>
  <c r="AH962" i="28"/>
  <c r="T963" i="28"/>
  <c r="U963" i="28"/>
  <c r="V963" i="28"/>
  <c r="W963" i="28"/>
  <c r="X963" i="28"/>
  <c r="Y963" i="28"/>
  <c r="Z963" i="28"/>
  <c r="AA963" i="28"/>
  <c r="AB963" i="28"/>
  <c r="AC963" i="28"/>
  <c r="AD963" i="28"/>
  <c r="AE963" i="28"/>
  <c r="AF963" i="28"/>
  <c r="AG963" i="28"/>
  <c r="AH963" i="28"/>
  <c r="T964" i="28"/>
  <c r="U964" i="28"/>
  <c r="V964" i="28"/>
  <c r="W964" i="28"/>
  <c r="X964" i="28"/>
  <c r="Y964" i="28"/>
  <c r="Z964" i="28"/>
  <c r="AA964" i="28"/>
  <c r="AB964" i="28"/>
  <c r="AC964" i="28"/>
  <c r="AD964" i="28"/>
  <c r="AE964" i="28"/>
  <c r="AF964" i="28"/>
  <c r="AG964" i="28"/>
  <c r="AH964" i="28"/>
  <c r="T965" i="28"/>
  <c r="U965" i="28"/>
  <c r="V965" i="28"/>
  <c r="W965" i="28"/>
  <c r="X965" i="28"/>
  <c r="Y965" i="28"/>
  <c r="Z965" i="28"/>
  <c r="AA965" i="28"/>
  <c r="AB965" i="28"/>
  <c r="AC965" i="28"/>
  <c r="AD965" i="28"/>
  <c r="AE965" i="28"/>
  <c r="AF965" i="28"/>
  <c r="AG965" i="28"/>
  <c r="AH965" i="28"/>
  <c r="T966" i="28"/>
  <c r="U966" i="28"/>
  <c r="V966" i="28"/>
  <c r="W966" i="28"/>
  <c r="X966" i="28"/>
  <c r="Y966" i="28"/>
  <c r="Z966" i="28"/>
  <c r="AA966" i="28"/>
  <c r="AB966" i="28"/>
  <c r="AC966" i="28"/>
  <c r="AD966" i="28"/>
  <c r="AE966" i="28"/>
  <c r="AF966" i="28"/>
  <c r="AG966" i="28"/>
  <c r="AH966" i="28"/>
  <c r="T967" i="28"/>
  <c r="U967" i="28"/>
  <c r="V967" i="28"/>
  <c r="W967" i="28"/>
  <c r="X967" i="28"/>
  <c r="Y967" i="28"/>
  <c r="Z967" i="28"/>
  <c r="AA967" i="28"/>
  <c r="AB967" i="28"/>
  <c r="AC967" i="28"/>
  <c r="AD967" i="28"/>
  <c r="AE967" i="28"/>
  <c r="AF967" i="28"/>
  <c r="AG967" i="28"/>
  <c r="AH967" i="28"/>
  <c r="T968" i="28"/>
  <c r="U968" i="28"/>
  <c r="V968" i="28"/>
  <c r="W968" i="28"/>
  <c r="X968" i="28"/>
  <c r="Y968" i="28"/>
  <c r="Z968" i="28"/>
  <c r="AA968" i="28"/>
  <c r="AB968" i="28"/>
  <c r="AC968" i="28"/>
  <c r="AD968" i="28"/>
  <c r="AE968" i="28"/>
  <c r="AF968" i="28"/>
  <c r="AG968" i="28"/>
  <c r="AH968" i="28"/>
  <c r="T969" i="28"/>
  <c r="U969" i="28"/>
  <c r="V969" i="28"/>
  <c r="W969" i="28"/>
  <c r="X969" i="28"/>
  <c r="Y969" i="28"/>
  <c r="Z969" i="28"/>
  <c r="AA969" i="28"/>
  <c r="AB969" i="28"/>
  <c r="AC969" i="28"/>
  <c r="AD969" i="28"/>
  <c r="AE969" i="28"/>
  <c r="AF969" i="28"/>
  <c r="AG969" i="28"/>
  <c r="AH969" i="28"/>
  <c r="T970" i="28"/>
  <c r="U970" i="28"/>
  <c r="V970" i="28"/>
  <c r="W970" i="28"/>
  <c r="X970" i="28"/>
  <c r="Y970" i="28"/>
  <c r="Z970" i="28"/>
  <c r="AA970" i="28"/>
  <c r="AB970" i="28"/>
  <c r="AC970" i="28"/>
  <c r="AD970" i="28"/>
  <c r="AE970" i="28"/>
  <c r="AF970" i="28"/>
  <c r="AG970" i="28"/>
  <c r="AH970" i="28"/>
  <c r="T971" i="28"/>
  <c r="U971" i="28"/>
  <c r="V971" i="28"/>
  <c r="W971" i="28"/>
  <c r="X971" i="28"/>
  <c r="Y971" i="28"/>
  <c r="Z971" i="28"/>
  <c r="AA971" i="28"/>
  <c r="AB971" i="28"/>
  <c r="AC971" i="28"/>
  <c r="AD971" i="28"/>
  <c r="AE971" i="28"/>
  <c r="AF971" i="28"/>
  <c r="AG971" i="28"/>
  <c r="AH971" i="28"/>
  <c r="T972" i="28"/>
  <c r="U972" i="28"/>
  <c r="V972" i="28"/>
  <c r="W972" i="28"/>
  <c r="X972" i="28"/>
  <c r="Y972" i="28"/>
  <c r="Z972" i="28"/>
  <c r="AA972" i="28"/>
  <c r="AB972" i="28"/>
  <c r="AC972" i="28"/>
  <c r="AD972" i="28"/>
  <c r="AE972" i="28"/>
  <c r="AF972" i="28"/>
  <c r="AG972" i="28"/>
  <c r="AH972" i="28"/>
  <c r="T973" i="28"/>
  <c r="U973" i="28"/>
  <c r="V973" i="28"/>
  <c r="W973" i="28"/>
  <c r="X973" i="28"/>
  <c r="Y973" i="28"/>
  <c r="Z973" i="28"/>
  <c r="AA973" i="28"/>
  <c r="AB973" i="28"/>
  <c r="AC973" i="28"/>
  <c r="AD973" i="28"/>
  <c r="AE973" i="28"/>
  <c r="AF973" i="28"/>
  <c r="AG973" i="28"/>
  <c r="AH973" i="28"/>
  <c r="T974" i="28"/>
  <c r="U974" i="28"/>
  <c r="V974" i="28"/>
  <c r="W974" i="28"/>
  <c r="X974" i="28"/>
  <c r="Y974" i="28"/>
  <c r="Z974" i="28"/>
  <c r="AA974" i="28"/>
  <c r="AB974" i="28"/>
  <c r="AC974" i="28"/>
  <c r="AD974" i="28"/>
  <c r="AE974" i="28"/>
  <c r="AF974" i="28"/>
  <c r="AG974" i="28"/>
  <c r="AH974" i="28"/>
  <c r="T975" i="28"/>
  <c r="U975" i="28"/>
  <c r="V975" i="28"/>
  <c r="W975" i="28"/>
  <c r="X975" i="28"/>
  <c r="Y975" i="28"/>
  <c r="Z975" i="28"/>
  <c r="AA975" i="28"/>
  <c r="AB975" i="28"/>
  <c r="AC975" i="28"/>
  <c r="AD975" i="28"/>
  <c r="AE975" i="28"/>
  <c r="AF975" i="28"/>
  <c r="AG975" i="28"/>
  <c r="AH975" i="28"/>
  <c r="T976" i="28"/>
  <c r="U976" i="28"/>
  <c r="V976" i="28"/>
  <c r="W976" i="28"/>
  <c r="X976" i="28"/>
  <c r="Y976" i="28"/>
  <c r="Z976" i="28"/>
  <c r="AA976" i="28"/>
  <c r="AB976" i="28"/>
  <c r="AC976" i="28"/>
  <c r="AD976" i="28"/>
  <c r="AE976" i="28"/>
  <c r="AF976" i="28"/>
  <c r="AG976" i="28"/>
  <c r="AH976" i="28"/>
  <c r="T977" i="28"/>
  <c r="U977" i="28"/>
  <c r="V977" i="28"/>
  <c r="W977" i="28"/>
  <c r="X977" i="28"/>
  <c r="Y977" i="28"/>
  <c r="Z977" i="28"/>
  <c r="AA977" i="28"/>
  <c r="AB977" i="28"/>
  <c r="AC977" i="28"/>
  <c r="AD977" i="28"/>
  <c r="AE977" i="28"/>
  <c r="AF977" i="28"/>
  <c r="AG977" i="28"/>
  <c r="AH977" i="28"/>
  <c r="T978" i="28"/>
  <c r="U978" i="28"/>
  <c r="V978" i="28"/>
  <c r="W978" i="28"/>
  <c r="X978" i="28"/>
  <c r="Y978" i="28"/>
  <c r="Z978" i="28"/>
  <c r="AA978" i="28"/>
  <c r="AB978" i="28"/>
  <c r="AC978" i="28"/>
  <c r="AD978" i="28"/>
  <c r="AE978" i="28"/>
  <c r="AF978" i="28"/>
  <c r="AG978" i="28"/>
  <c r="AH978" i="28"/>
  <c r="T979" i="28"/>
  <c r="U979" i="28"/>
  <c r="V979" i="28"/>
  <c r="W979" i="28"/>
  <c r="X979" i="28"/>
  <c r="Y979" i="28"/>
  <c r="Z979" i="28"/>
  <c r="AA979" i="28"/>
  <c r="AB979" i="28"/>
  <c r="AC979" i="28"/>
  <c r="AD979" i="28"/>
  <c r="AE979" i="28"/>
  <c r="AF979" i="28"/>
  <c r="AG979" i="28"/>
  <c r="AH979" i="28"/>
  <c r="T980" i="28"/>
  <c r="U980" i="28"/>
  <c r="V980" i="28"/>
  <c r="W980" i="28"/>
  <c r="X980" i="28"/>
  <c r="Y980" i="28"/>
  <c r="Z980" i="28"/>
  <c r="AA980" i="28"/>
  <c r="AB980" i="28"/>
  <c r="AC980" i="28"/>
  <c r="AD980" i="28"/>
  <c r="AE980" i="28"/>
  <c r="AF980" i="28"/>
  <c r="AG980" i="28"/>
  <c r="AH980" i="28"/>
  <c r="T981" i="28"/>
  <c r="U981" i="28"/>
  <c r="V981" i="28"/>
  <c r="W981" i="28"/>
  <c r="X981" i="28"/>
  <c r="Y981" i="28"/>
  <c r="Z981" i="28"/>
  <c r="AA981" i="28"/>
  <c r="AB981" i="28"/>
  <c r="AC981" i="28"/>
  <c r="AD981" i="28"/>
  <c r="AE981" i="28"/>
  <c r="AF981" i="28"/>
  <c r="AG981" i="28"/>
  <c r="AH981" i="28"/>
  <c r="T982" i="28"/>
  <c r="U982" i="28"/>
  <c r="V982" i="28"/>
  <c r="W982" i="28"/>
  <c r="X982" i="28"/>
  <c r="Y982" i="28"/>
  <c r="Z982" i="28"/>
  <c r="AA982" i="28"/>
  <c r="AB982" i="28"/>
  <c r="AC982" i="28"/>
  <c r="AD982" i="28"/>
  <c r="AE982" i="28"/>
  <c r="AF982" i="28"/>
  <c r="AG982" i="28"/>
  <c r="AH982" i="28"/>
  <c r="T983" i="28"/>
  <c r="U983" i="28"/>
  <c r="V983" i="28"/>
  <c r="W983" i="28"/>
  <c r="X983" i="28"/>
  <c r="Y983" i="28"/>
  <c r="Z983" i="28"/>
  <c r="AA983" i="28"/>
  <c r="AB983" i="28"/>
  <c r="AC983" i="28"/>
  <c r="AD983" i="28"/>
  <c r="AE983" i="28"/>
  <c r="AF983" i="28"/>
  <c r="AG983" i="28"/>
  <c r="AH983" i="28"/>
  <c r="T984" i="28"/>
  <c r="U984" i="28"/>
  <c r="V984" i="28"/>
  <c r="W984" i="28"/>
  <c r="X984" i="28"/>
  <c r="Y984" i="28"/>
  <c r="Z984" i="28"/>
  <c r="AA984" i="28"/>
  <c r="AB984" i="28"/>
  <c r="AC984" i="28"/>
  <c r="AD984" i="28"/>
  <c r="AE984" i="28"/>
  <c r="AF984" i="28"/>
  <c r="AG984" i="28"/>
  <c r="AH984" i="28"/>
  <c r="T985" i="28"/>
  <c r="U985" i="28"/>
  <c r="V985" i="28"/>
  <c r="W985" i="28"/>
  <c r="X985" i="28"/>
  <c r="Y985" i="28"/>
  <c r="Z985" i="28"/>
  <c r="AA985" i="28"/>
  <c r="AB985" i="28"/>
  <c r="AC985" i="28"/>
  <c r="AD985" i="28"/>
  <c r="AE985" i="28"/>
  <c r="AF985" i="28"/>
  <c r="AG985" i="28"/>
  <c r="AH985" i="28"/>
  <c r="T986" i="28"/>
  <c r="U986" i="28"/>
  <c r="V986" i="28"/>
  <c r="W986" i="28"/>
  <c r="X986" i="28"/>
  <c r="Y986" i="28"/>
  <c r="Z986" i="28"/>
  <c r="AA986" i="28"/>
  <c r="AB986" i="28"/>
  <c r="AC986" i="28"/>
  <c r="AD986" i="28"/>
  <c r="AE986" i="28"/>
  <c r="AF986" i="28"/>
  <c r="AG986" i="28"/>
  <c r="AH986" i="28"/>
  <c r="T987" i="28"/>
  <c r="U987" i="28"/>
  <c r="V987" i="28"/>
  <c r="W987" i="28"/>
  <c r="X987" i="28"/>
  <c r="Y987" i="28"/>
  <c r="Z987" i="28"/>
  <c r="AA987" i="28"/>
  <c r="AB987" i="28"/>
  <c r="AC987" i="28"/>
  <c r="AD987" i="28"/>
  <c r="AE987" i="28"/>
  <c r="AF987" i="28"/>
  <c r="AG987" i="28"/>
  <c r="AH987" i="28"/>
  <c r="T988" i="28"/>
  <c r="U988" i="28"/>
  <c r="V988" i="28"/>
  <c r="W988" i="28"/>
  <c r="X988" i="28"/>
  <c r="Y988" i="28"/>
  <c r="Z988" i="28"/>
  <c r="AA988" i="28"/>
  <c r="AB988" i="28"/>
  <c r="AC988" i="28"/>
  <c r="AD988" i="28"/>
  <c r="AE988" i="28"/>
  <c r="AF988" i="28"/>
  <c r="AG988" i="28"/>
  <c r="AH988" i="28"/>
  <c r="T989" i="28"/>
  <c r="U989" i="28"/>
  <c r="V989" i="28"/>
  <c r="W989" i="28"/>
  <c r="X989" i="28"/>
  <c r="Y989" i="28"/>
  <c r="Z989" i="28"/>
  <c r="AA989" i="28"/>
  <c r="AB989" i="28"/>
  <c r="AC989" i="28"/>
  <c r="AD989" i="28"/>
  <c r="AE989" i="28"/>
  <c r="AF989" i="28"/>
  <c r="AG989" i="28"/>
  <c r="AH989" i="28"/>
  <c r="T990" i="28"/>
  <c r="U990" i="28"/>
  <c r="V990" i="28"/>
  <c r="W990" i="28"/>
  <c r="X990" i="28"/>
  <c r="Y990" i="28"/>
  <c r="Z990" i="28"/>
  <c r="AA990" i="28"/>
  <c r="AB990" i="28"/>
  <c r="AC990" i="28"/>
  <c r="AD990" i="28"/>
  <c r="AE990" i="28"/>
  <c r="AF990" i="28"/>
  <c r="AG990" i="28"/>
  <c r="AH990" i="28"/>
  <c r="T991" i="28"/>
  <c r="U991" i="28"/>
  <c r="V991" i="28"/>
  <c r="W991" i="28"/>
  <c r="X991" i="28"/>
  <c r="Y991" i="28"/>
  <c r="Z991" i="28"/>
  <c r="AA991" i="28"/>
  <c r="AB991" i="28"/>
  <c r="AC991" i="28"/>
  <c r="AD991" i="28"/>
  <c r="AE991" i="28"/>
  <c r="AF991" i="28"/>
  <c r="AG991" i="28"/>
  <c r="AH991" i="28"/>
  <c r="T992" i="28"/>
  <c r="U992" i="28"/>
  <c r="V992" i="28"/>
  <c r="W992" i="28"/>
  <c r="X992" i="28"/>
  <c r="Y992" i="28"/>
  <c r="Z992" i="28"/>
  <c r="AA992" i="28"/>
  <c r="AB992" i="28"/>
  <c r="AC992" i="28"/>
  <c r="AD992" i="28"/>
  <c r="AE992" i="28"/>
  <c r="AF992" i="28"/>
  <c r="AG992" i="28"/>
  <c r="AH992" i="28"/>
  <c r="T993" i="28"/>
  <c r="U993" i="28"/>
  <c r="V993" i="28"/>
  <c r="W993" i="28"/>
  <c r="X993" i="28"/>
  <c r="Y993" i="28"/>
  <c r="Z993" i="28"/>
  <c r="AA993" i="28"/>
  <c r="AB993" i="28"/>
  <c r="AC993" i="28"/>
  <c r="AD993" i="28"/>
  <c r="AE993" i="28"/>
  <c r="AF993" i="28"/>
  <c r="AG993" i="28"/>
  <c r="AH993" i="28"/>
  <c r="T994" i="28"/>
  <c r="U994" i="28"/>
  <c r="V994" i="28"/>
  <c r="W994" i="28"/>
  <c r="X994" i="28"/>
  <c r="Y994" i="28"/>
  <c r="Z994" i="28"/>
  <c r="AA994" i="28"/>
  <c r="AB994" i="28"/>
  <c r="AC994" i="28"/>
  <c r="AD994" i="28"/>
  <c r="AE994" i="28"/>
  <c r="AF994" i="28"/>
  <c r="AG994" i="28"/>
  <c r="AH994" i="28"/>
  <c r="T995" i="28"/>
  <c r="U995" i="28"/>
  <c r="V995" i="28"/>
  <c r="W995" i="28"/>
  <c r="X995" i="28"/>
  <c r="Y995" i="28"/>
  <c r="Z995" i="28"/>
  <c r="AA995" i="28"/>
  <c r="AB995" i="28"/>
  <c r="AC995" i="28"/>
  <c r="AD995" i="28"/>
  <c r="AE995" i="28"/>
  <c r="AF995" i="28"/>
  <c r="AG995" i="28"/>
  <c r="AH995" i="28"/>
  <c r="T996" i="28"/>
  <c r="U996" i="28"/>
  <c r="V996" i="28"/>
  <c r="W996" i="28"/>
  <c r="X996" i="28"/>
  <c r="Y996" i="28"/>
  <c r="Z996" i="28"/>
  <c r="AA996" i="28"/>
  <c r="AB996" i="28"/>
  <c r="AC996" i="28"/>
  <c r="AD996" i="28"/>
  <c r="AE996" i="28"/>
  <c r="AF996" i="28"/>
  <c r="AG996" i="28"/>
  <c r="AH996" i="28"/>
  <c r="T997" i="28"/>
  <c r="U997" i="28"/>
  <c r="V997" i="28"/>
  <c r="W997" i="28"/>
  <c r="X997" i="28"/>
  <c r="Y997" i="28"/>
  <c r="Z997" i="28"/>
  <c r="AA997" i="28"/>
  <c r="AB997" i="28"/>
  <c r="AC997" i="28"/>
  <c r="AD997" i="28"/>
  <c r="AE997" i="28"/>
  <c r="AF997" i="28"/>
  <c r="AG997" i="28"/>
  <c r="AH997" i="28"/>
  <c r="T998" i="28"/>
  <c r="U998" i="28"/>
  <c r="V998" i="28"/>
  <c r="W998" i="28"/>
  <c r="X998" i="28"/>
  <c r="Y998" i="28"/>
  <c r="Z998" i="28"/>
  <c r="AA998" i="28"/>
  <c r="AB998" i="28"/>
  <c r="AC998" i="28"/>
  <c r="AD998" i="28"/>
  <c r="AE998" i="28"/>
  <c r="AF998" i="28"/>
  <c r="AG998" i="28"/>
  <c r="AH998" i="28"/>
  <c r="T999" i="28"/>
  <c r="U999" i="28"/>
  <c r="V999" i="28"/>
  <c r="W999" i="28"/>
  <c r="X999" i="28"/>
  <c r="Y999" i="28"/>
  <c r="Z999" i="28"/>
  <c r="AA999" i="28"/>
  <c r="AB999" i="28"/>
  <c r="AC999" i="28"/>
  <c r="AD999" i="28"/>
  <c r="AE999" i="28"/>
  <c r="AF999" i="28"/>
  <c r="AG999" i="28"/>
  <c r="AH999" i="28"/>
  <c r="T1000" i="28"/>
  <c r="U1000" i="28"/>
  <c r="V1000" i="28"/>
  <c r="W1000" i="28"/>
  <c r="X1000" i="28"/>
  <c r="Y1000" i="28"/>
  <c r="Z1000" i="28"/>
  <c r="AA1000" i="28"/>
  <c r="AB1000" i="28"/>
  <c r="AC1000" i="28"/>
  <c r="AD1000" i="28"/>
  <c r="AE1000" i="28"/>
  <c r="AF1000" i="28"/>
  <c r="AG1000" i="28"/>
  <c r="AH1000" i="28"/>
  <c r="T1001" i="28"/>
  <c r="U1001" i="28"/>
  <c r="V1001" i="28"/>
  <c r="W1001" i="28"/>
  <c r="X1001" i="28"/>
  <c r="Y1001" i="28"/>
  <c r="Z1001" i="28"/>
  <c r="AA1001" i="28"/>
  <c r="AB1001" i="28"/>
  <c r="AC1001" i="28"/>
  <c r="AD1001" i="28"/>
  <c r="AE1001" i="28"/>
  <c r="AF1001" i="28"/>
  <c r="AG1001" i="28"/>
  <c r="AH1001" i="28"/>
  <c r="T1002" i="28"/>
  <c r="U1002" i="28"/>
  <c r="V1002" i="28"/>
  <c r="W1002" i="28"/>
  <c r="X1002" i="28"/>
  <c r="Y1002" i="28"/>
  <c r="Z1002" i="28"/>
  <c r="AA1002" i="28"/>
  <c r="AB1002" i="28"/>
  <c r="AC1002" i="28"/>
  <c r="AD1002" i="28"/>
  <c r="AE1002" i="28"/>
  <c r="AF1002" i="28"/>
  <c r="AG1002" i="28"/>
  <c r="AH1002" i="28"/>
  <c r="T1003" i="28"/>
  <c r="U1003" i="28"/>
  <c r="V1003" i="28"/>
  <c r="W1003" i="28"/>
  <c r="X1003" i="28"/>
  <c r="Y1003" i="28"/>
  <c r="Z1003" i="28"/>
  <c r="AA1003" i="28"/>
  <c r="AB1003" i="28"/>
  <c r="AC1003" i="28"/>
  <c r="AD1003" i="28"/>
  <c r="AE1003" i="28"/>
  <c r="AF1003" i="28"/>
  <c r="AG1003" i="28"/>
  <c r="AH1003" i="28"/>
  <c r="T1004" i="28"/>
  <c r="U1004" i="28"/>
  <c r="V1004" i="28"/>
  <c r="W1004" i="28"/>
  <c r="X1004" i="28"/>
  <c r="Y1004" i="28"/>
  <c r="Z1004" i="28"/>
  <c r="AA1004" i="28"/>
  <c r="AB1004" i="28"/>
  <c r="AC1004" i="28"/>
  <c r="AD1004" i="28"/>
  <c r="AE1004" i="28"/>
  <c r="AF1004" i="28"/>
  <c r="AG1004" i="28"/>
  <c r="AH1004" i="28"/>
  <c r="T1005" i="28"/>
  <c r="U1005" i="28"/>
  <c r="V1005" i="28"/>
  <c r="W1005" i="28"/>
  <c r="X1005" i="28"/>
  <c r="Y1005" i="28"/>
  <c r="Z1005" i="28"/>
  <c r="AA1005" i="28"/>
  <c r="AB1005" i="28"/>
  <c r="AC1005" i="28"/>
  <c r="AD1005" i="28"/>
  <c r="AE1005" i="28"/>
  <c r="AF1005" i="28"/>
  <c r="AG1005" i="28"/>
  <c r="AH1005" i="28"/>
  <c r="T1006" i="28"/>
  <c r="U1006" i="28"/>
  <c r="V1006" i="28"/>
  <c r="W1006" i="28"/>
  <c r="X1006" i="28"/>
  <c r="Y1006" i="28"/>
  <c r="Z1006" i="28"/>
  <c r="AA1006" i="28"/>
  <c r="AB1006" i="28"/>
  <c r="AC1006" i="28"/>
  <c r="AD1006" i="28"/>
  <c r="AE1006" i="28"/>
  <c r="AF1006" i="28"/>
  <c r="AG1006" i="28"/>
  <c r="AH1006" i="28"/>
  <c r="T1007" i="28"/>
  <c r="U1007" i="28"/>
  <c r="V1007" i="28"/>
  <c r="W1007" i="28"/>
  <c r="X1007" i="28"/>
  <c r="Y1007" i="28"/>
  <c r="Z1007" i="28"/>
  <c r="AA1007" i="28"/>
  <c r="AB1007" i="28"/>
  <c r="AC1007" i="28"/>
  <c r="AD1007" i="28"/>
  <c r="AE1007" i="28"/>
  <c r="AF1007" i="28"/>
  <c r="AG1007" i="28"/>
  <c r="AH1007" i="28"/>
  <c r="T1008" i="28"/>
  <c r="U1008" i="28"/>
  <c r="V1008" i="28"/>
  <c r="W1008" i="28"/>
  <c r="X1008" i="28"/>
  <c r="Y1008" i="28"/>
  <c r="Z1008" i="28"/>
  <c r="AA1008" i="28"/>
  <c r="AB1008" i="28"/>
  <c r="AC1008" i="28"/>
  <c r="AD1008" i="28"/>
  <c r="AE1008" i="28"/>
  <c r="AF1008" i="28"/>
  <c r="AG1008" i="28"/>
  <c r="AH1008" i="28"/>
  <c r="T1009" i="28"/>
  <c r="U1009" i="28"/>
  <c r="V1009" i="28"/>
  <c r="W1009" i="28"/>
  <c r="X1009" i="28"/>
  <c r="Y1009" i="28"/>
  <c r="Z1009" i="28"/>
  <c r="AA1009" i="28"/>
  <c r="AB1009" i="28"/>
  <c r="AC1009" i="28"/>
  <c r="AD1009" i="28"/>
  <c r="AE1009" i="28"/>
  <c r="AF1009" i="28"/>
  <c r="AG1009" i="28"/>
  <c r="AH1009" i="28"/>
  <c r="T1010" i="28"/>
  <c r="U1010" i="28"/>
  <c r="V1010" i="28"/>
  <c r="W1010" i="28"/>
  <c r="X1010" i="28"/>
  <c r="Y1010" i="28"/>
  <c r="Z1010" i="28"/>
  <c r="AA1010" i="28"/>
  <c r="AB1010" i="28"/>
  <c r="AC1010" i="28"/>
  <c r="AD1010" i="28"/>
  <c r="AE1010" i="28"/>
  <c r="AF1010" i="28"/>
  <c r="AG1010" i="28"/>
  <c r="AH1010" i="28"/>
  <c r="T1011" i="28"/>
  <c r="U1011" i="28"/>
  <c r="V1011" i="28"/>
  <c r="W1011" i="28"/>
  <c r="X1011" i="28"/>
  <c r="Y1011" i="28"/>
  <c r="Z1011" i="28"/>
  <c r="AA1011" i="28"/>
  <c r="AB1011" i="28"/>
  <c r="AC1011" i="28"/>
  <c r="AD1011" i="28"/>
  <c r="AE1011" i="28"/>
  <c r="AF1011" i="28"/>
  <c r="AG1011" i="28"/>
  <c r="AH1011" i="28"/>
  <c r="T1012" i="28"/>
  <c r="U1012" i="28"/>
  <c r="V1012" i="28"/>
  <c r="W1012" i="28"/>
  <c r="X1012" i="28"/>
  <c r="Y1012" i="28"/>
  <c r="Z1012" i="28"/>
  <c r="AA1012" i="28"/>
  <c r="AB1012" i="28"/>
  <c r="AC1012" i="28"/>
  <c r="AD1012" i="28"/>
  <c r="AE1012" i="28"/>
  <c r="AF1012" i="28"/>
  <c r="AG1012" i="28"/>
  <c r="AH1012" i="28"/>
  <c r="T1013" i="28"/>
  <c r="U1013" i="28"/>
  <c r="V1013" i="28"/>
  <c r="W1013" i="28"/>
  <c r="X1013" i="28"/>
  <c r="Y1013" i="28"/>
  <c r="Z1013" i="28"/>
  <c r="AA1013" i="28"/>
  <c r="AB1013" i="28"/>
  <c r="AC1013" i="28"/>
  <c r="AD1013" i="28"/>
  <c r="AE1013" i="28"/>
  <c r="AF1013" i="28"/>
  <c r="AG1013" i="28"/>
  <c r="AH1013" i="28"/>
  <c r="T1014" i="28"/>
  <c r="U1014" i="28"/>
  <c r="V1014" i="28"/>
  <c r="W1014" i="28"/>
  <c r="X1014" i="28"/>
  <c r="Y1014" i="28"/>
  <c r="Z1014" i="28"/>
  <c r="AA1014" i="28"/>
  <c r="AB1014" i="28"/>
  <c r="AC1014" i="28"/>
  <c r="AD1014" i="28"/>
  <c r="AE1014" i="28"/>
  <c r="AF1014" i="28"/>
  <c r="AG1014" i="28"/>
  <c r="AH1014" i="28"/>
  <c r="T1015" i="28"/>
  <c r="U1015" i="28"/>
  <c r="V1015" i="28"/>
  <c r="W1015" i="28"/>
  <c r="X1015" i="28"/>
  <c r="Y1015" i="28"/>
  <c r="Z1015" i="28"/>
  <c r="AA1015" i="28"/>
  <c r="AB1015" i="28"/>
  <c r="AC1015" i="28"/>
  <c r="AD1015" i="28"/>
  <c r="AE1015" i="28"/>
  <c r="AF1015" i="28"/>
  <c r="AG1015" i="28"/>
  <c r="AH1015" i="28"/>
  <c r="T1016" i="28"/>
  <c r="U1016" i="28"/>
  <c r="V1016" i="28"/>
  <c r="W1016" i="28"/>
  <c r="X1016" i="28"/>
  <c r="Y1016" i="28"/>
  <c r="Z1016" i="28"/>
  <c r="AA1016" i="28"/>
  <c r="AB1016" i="28"/>
  <c r="AC1016" i="28"/>
  <c r="AD1016" i="28"/>
  <c r="AE1016" i="28"/>
  <c r="AF1016" i="28"/>
  <c r="AG1016" i="28"/>
  <c r="AH1016" i="28"/>
  <c r="T1017" i="28"/>
  <c r="U1017" i="28"/>
  <c r="V1017" i="28"/>
  <c r="W1017" i="28"/>
  <c r="X1017" i="28"/>
  <c r="Y1017" i="28"/>
  <c r="Z1017" i="28"/>
  <c r="AA1017" i="28"/>
  <c r="AB1017" i="28"/>
  <c r="AC1017" i="28"/>
  <c r="AD1017" i="28"/>
  <c r="AE1017" i="28"/>
  <c r="AF1017" i="28"/>
  <c r="AG1017" i="28"/>
  <c r="AH1017" i="28"/>
  <c r="T1018" i="28"/>
  <c r="U1018" i="28"/>
  <c r="V1018" i="28"/>
  <c r="W1018" i="28"/>
  <c r="X1018" i="28"/>
  <c r="Y1018" i="28"/>
  <c r="Z1018" i="28"/>
  <c r="AA1018" i="28"/>
  <c r="AB1018" i="28"/>
  <c r="AC1018" i="28"/>
  <c r="AD1018" i="28"/>
  <c r="AE1018" i="28"/>
  <c r="AF1018" i="28"/>
  <c r="AG1018" i="28"/>
  <c r="AH1018" i="28"/>
  <c r="T1019" i="28"/>
  <c r="U1019" i="28"/>
  <c r="V1019" i="28"/>
  <c r="W1019" i="28"/>
  <c r="X1019" i="28"/>
  <c r="Y1019" i="28"/>
  <c r="Z1019" i="28"/>
  <c r="AA1019" i="28"/>
  <c r="AB1019" i="28"/>
  <c r="AC1019" i="28"/>
  <c r="AD1019" i="28"/>
  <c r="AE1019" i="28"/>
  <c r="AF1019" i="28"/>
  <c r="AG1019" i="28"/>
  <c r="AH1019" i="28"/>
  <c r="T1020" i="28"/>
  <c r="U1020" i="28"/>
  <c r="V1020" i="28"/>
  <c r="W1020" i="28"/>
  <c r="X1020" i="28"/>
  <c r="Y1020" i="28"/>
  <c r="Z1020" i="28"/>
  <c r="AA1020" i="28"/>
  <c r="AB1020" i="28"/>
  <c r="AC1020" i="28"/>
  <c r="AD1020" i="28"/>
  <c r="AE1020" i="28"/>
  <c r="AF1020" i="28"/>
  <c r="AG1020" i="28"/>
  <c r="AH1020" i="28"/>
  <c r="T1021" i="28"/>
  <c r="U1021" i="28"/>
  <c r="V1021" i="28"/>
  <c r="W1021" i="28"/>
  <c r="X1021" i="28"/>
  <c r="Y1021" i="28"/>
  <c r="Z1021" i="28"/>
  <c r="AA1021" i="28"/>
  <c r="AB1021" i="28"/>
  <c r="AC1021" i="28"/>
  <c r="AD1021" i="28"/>
  <c r="AE1021" i="28"/>
  <c r="AF1021" i="28"/>
  <c r="AG1021" i="28"/>
  <c r="AH1021" i="28"/>
  <c r="T1022" i="28"/>
  <c r="U1022" i="28"/>
  <c r="V1022" i="28"/>
  <c r="W1022" i="28"/>
  <c r="X1022" i="28"/>
  <c r="Y1022" i="28"/>
  <c r="Z1022" i="28"/>
  <c r="AA1022" i="28"/>
  <c r="AB1022" i="28"/>
  <c r="AC1022" i="28"/>
  <c r="AD1022" i="28"/>
  <c r="AE1022" i="28"/>
  <c r="AF1022" i="28"/>
  <c r="AG1022" i="28"/>
  <c r="AH1022" i="28"/>
  <c r="T1023" i="28"/>
  <c r="U1023" i="28"/>
  <c r="V1023" i="28"/>
  <c r="W1023" i="28"/>
  <c r="X1023" i="28"/>
  <c r="Y1023" i="28"/>
  <c r="Z1023" i="28"/>
  <c r="AA1023" i="28"/>
  <c r="AB1023" i="28"/>
  <c r="AC1023" i="28"/>
  <c r="AD1023" i="28"/>
  <c r="AE1023" i="28"/>
  <c r="AF1023" i="28"/>
  <c r="AG1023" i="28"/>
  <c r="AH1023" i="28"/>
  <c r="T1024" i="28"/>
  <c r="U1024" i="28"/>
  <c r="V1024" i="28"/>
  <c r="W1024" i="28"/>
  <c r="X1024" i="28"/>
  <c r="Y1024" i="28"/>
  <c r="Z1024" i="28"/>
  <c r="AA1024" i="28"/>
  <c r="AB1024" i="28"/>
  <c r="AC1024" i="28"/>
  <c r="AD1024" i="28"/>
  <c r="AE1024" i="28"/>
  <c r="AF1024" i="28"/>
  <c r="AG1024" i="28"/>
  <c r="AH1024" i="28"/>
  <c r="T1025" i="28"/>
  <c r="U1025" i="28"/>
  <c r="V1025" i="28"/>
  <c r="W1025" i="28"/>
  <c r="X1025" i="28"/>
  <c r="Y1025" i="28"/>
  <c r="Z1025" i="28"/>
  <c r="AA1025" i="28"/>
  <c r="AB1025" i="28"/>
  <c r="AC1025" i="28"/>
  <c r="AD1025" i="28"/>
  <c r="AE1025" i="28"/>
  <c r="AF1025" i="28"/>
  <c r="AG1025" i="28"/>
  <c r="AH1025" i="28"/>
  <c r="T1026" i="28"/>
  <c r="U1026" i="28"/>
  <c r="V1026" i="28"/>
  <c r="W1026" i="28"/>
  <c r="X1026" i="28"/>
  <c r="Y1026" i="28"/>
  <c r="Z1026" i="28"/>
  <c r="AA1026" i="28"/>
  <c r="AB1026" i="28"/>
  <c r="AC1026" i="28"/>
  <c r="AD1026" i="28"/>
  <c r="AE1026" i="28"/>
  <c r="AF1026" i="28"/>
  <c r="AG1026" i="28"/>
  <c r="AH1026" i="28"/>
  <c r="T1027" i="28"/>
  <c r="U1027" i="28"/>
  <c r="V1027" i="28"/>
  <c r="W1027" i="28"/>
  <c r="X1027" i="28"/>
  <c r="Y1027" i="28"/>
  <c r="Z1027" i="28"/>
  <c r="AA1027" i="28"/>
  <c r="AB1027" i="28"/>
  <c r="AC1027" i="28"/>
  <c r="AD1027" i="28"/>
  <c r="AE1027" i="28"/>
  <c r="AF1027" i="28"/>
  <c r="AG1027" i="28"/>
  <c r="AH1027" i="28"/>
  <c r="T1028" i="28"/>
  <c r="U1028" i="28"/>
  <c r="V1028" i="28"/>
  <c r="W1028" i="28"/>
  <c r="X1028" i="28"/>
  <c r="Y1028" i="28"/>
  <c r="Z1028" i="28"/>
  <c r="AA1028" i="28"/>
  <c r="AB1028" i="28"/>
  <c r="AC1028" i="28"/>
  <c r="AD1028" i="28"/>
  <c r="AE1028" i="28"/>
  <c r="AF1028" i="28"/>
  <c r="AG1028" i="28"/>
  <c r="AH1028" i="28"/>
  <c r="T1029" i="28"/>
  <c r="U1029" i="28"/>
  <c r="V1029" i="28"/>
  <c r="W1029" i="28"/>
  <c r="X1029" i="28"/>
  <c r="Y1029" i="28"/>
  <c r="Z1029" i="28"/>
  <c r="AA1029" i="28"/>
  <c r="AB1029" i="28"/>
  <c r="AC1029" i="28"/>
  <c r="AD1029" i="28"/>
  <c r="AE1029" i="28"/>
  <c r="AF1029" i="28"/>
  <c r="AG1029" i="28"/>
  <c r="AH1029" i="28"/>
  <c r="T1030" i="28"/>
  <c r="U1030" i="28"/>
  <c r="V1030" i="28"/>
  <c r="W1030" i="28"/>
  <c r="X1030" i="28"/>
  <c r="Y1030" i="28"/>
  <c r="Z1030" i="28"/>
  <c r="AA1030" i="28"/>
  <c r="AB1030" i="28"/>
  <c r="AC1030" i="28"/>
  <c r="AD1030" i="28"/>
  <c r="AE1030" i="28"/>
  <c r="AF1030" i="28"/>
  <c r="AG1030" i="28"/>
  <c r="AH1030" i="28"/>
  <c r="T1031" i="28"/>
  <c r="U1031" i="28"/>
  <c r="V1031" i="28"/>
  <c r="W1031" i="28"/>
  <c r="X1031" i="28"/>
  <c r="Y1031" i="28"/>
  <c r="Z1031" i="28"/>
  <c r="AA1031" i="28"/>
  <c r="AB1031" i="28"/>
  <c r="AC1031" i="28"/>
  <c r="AD1031" i="28"/>
  <c r="AE1031" i="28"/>
  <c r="AF1031" i="28"/>
  <c r="AG1031" i="28"/>
  <c r="AH1031" i="28"/>
  <c r="T1032" i="28"/>
  <c r="U1032" i="28"/>
  <c r="V1032" i="28"/>
  <c r="W1032" i="28"/>
  <c r="X1032" i="28"/>
  <c r="Y1032" i="28"/>
  <c r="Z1032" i="28"/>
  <c r="AA1032" i="28"/>
  <c r="AB1032" i="28"/>
  <c r="AC1032" i="28"/>
  <c r="AD1032" i="28"/>
  <c r="AE1032" i="28"/>
  <c r="AF1032" i="28"/>
  <c r="AG1032" i="28"/>
  <c r="AH1032" i="28"/>
  <c r="T1033" i="28"/>
  <c r="U1033" i="28"/>
  <c r="V1033" i="28"/>
  <c r="W1033" i="28"/>
  <c r="X1033" i="28"/>
  <c r="Y1033" i="28"/>
  <c r="Z1033" i="28"/>
  <c r="AA1033" i="28"/>
  <c r="AB1033" i="28"/>
  <c r="AC1033" i="28"/>
  <c r="AD1033" i="28"/>
  <c r="AE1033" i="28"/>
  <c r="AF1033" i="28"/>
  <c r="AG1033" i="28"/>
  <c r="AH1033" i="28"/>
  <c r="T1034" i="28"/>
  <c r="U1034" i="28"/>
  <c r="V1034" i="28"/>
  <c r="W1034" i="28"/>
  <c r="X1034" i="28"/>
  <c r="Y1034" i="28"/>
  <c r="Z1034" i="28"/>
  <c r="AA1034" i="28"/>
  <c r="AB1034" i="28"/>
  <c r="AC1034" i="28"/>
  <c r="AD1034" i="28"/>
  <c r="AE1034" i="28"/>
  <c r="AF1034" i="28"/>
  <c r="AG1034" i="28"/>
  <c r="AH1034" i="28"/>
  <c r="T1035" i="28"/>
  <c r="U1035" i="28"/>
  <c r="V1035" i="28"/>
  <c r="W1035" i="28"/>
  <c r="X1035" i="28"/>
  <c r="Y1035" i="28"/>
  <c r="Z1035" i="28"/>
  <c r="AA1035" i="28"/>
  <c r="AB1035" i="28"/>
  <c r="AC1035" i="28"/>
  <c r="AD1035" i="28"/>
  <c r="AE1035" i="28"/>
  <c r="AF1035" i="28"/>
  <c r="AG1035" i="28"/>
  <c r="AH1035" i="28"/>
  <c r="T1036" i="28"/>
  <c r="U1036" i="28"/>
  <c r="V1036" i="28"/>
  <c r="W1036" i="28"/>
  <c r="X1036" i="28"/>
  <c r="Y1036" i="28"/>
  <c r="Z1036" i="28"/>
  <c r="AA1036" i="28"/>
  <c r="AB1036" i="28"/>
  <c r="AC1036" i="28"/>
  <c r="AD1036" i="28"/>
  <c r="AE1036" i="28"/>
  <c r="AF1036" i="28"/>
  <c r="AG1036" i="28"/>
  <c r="AH1036" i="28"/>
  <c r="T1037" i="28"/>
  <c r="U1037" i="28"/>
  <c r="V1037" i="28"/>
  <c r="W1037" i="28"/>
  <c r="X1037" i="28"/>
  <c r="Y1037" i="28"/>
  <c r="Z1037" i="28"/>
  <c r="AA1037" i="28"/>
  <c r="AB1037" i="28"/>
  <c r="AC1037" i="28"/>
  <c r="AD1037" i="28"/>
  <c r="AE1037" i="28"/>
  <c r="AF1037" i="28"/>
  <c r="AG1037" i="28"/>
  <c r="AH1037" i="28"/>
  <c r="T1038" i="28"/>
  <c r="U1038" i="28"/>
  <c r="V1038" i="28"/>
  <c r="W1038" i="28"/>
  <c r="X1038" i="28"/>
  <c r="Y1038" i="28"/>
  <c r="Z1038" i="28"/>
  <c r="AA1038" i="28"/>
  <c r="AB1038" i="28"/>
  <c r="AC1038" i="28"/>
  <c r="AD1038" i="28"/>
  <c r="AE1038" i="28"/>
  <c r="AF1038" i="28"/>
  <c r="AG1038" i="28"/>
  <c r="AH1038" i="28"/>
  <c r="T1039" i="28"/>
  <c r="U1039" i="28"/>
  <c r="V1039" i="28"/>
  <c r="W1039" i="28"/>
  <c r="X1039" i="28"/>
  <c r="Y1039" i="28"/>
  <c r="Z1039" i="28"/>
  <c r="AA1039" i="28"/>
  <c r="AB1039" i="28"/>
  <c r="AC1039" i="28"/>
  <c r="AD1039" i="28"/>
  <c r="AE1039" i="28"/>
  <c r="AF1039" i="28"/>
  <c r="AG1039" i="28"/>
  <c r="AH1039" i="28"/>
  <c r="T1040" i="28"/>
  <c r="U1040" i="28"/>
  <c r="V1040" i="28"/>
  <c r="W1040" i="28"/>
  <c r="X1040" i="28"/>
  <c r="Y1040" i="28"/>
  <c r="Z1040" i="28"/>
  <c r="AA1040" i="28"/>
  <c r="AB1040" i="28"/>
  <c r="AC1040" i="28"/>
  <c r="AD1040" i="28"/>
  <c r="AE1040" i="28"/>
  <c r="AF1040" i="28"/>
  <c r="AG1040" i="28"/>
  <c r="AH1040" i="28"/>
  <c r="T1041" i="28"/>
  <c r="U1041" i="28"/>
  <c r="V1041" i="28"/>
  <c r="W1041" i="28"/>
  <c r="X1041" i="28"/>
  <c r="Y1041" i="28"/>
  <c r="Z1041" i="28"/>
  <c r="AA1041" i="28"/>
  <c r="AB1041" i="28"/>
  <c r="AC1041" i="28"/>
  <c r="AD1041" i="28"/>
  <c r="AE1041" i="28"/>
  <c r="AF1041" i="28"/>
  <c r="AG1041" i="28"/>
  <c r="AH1041" i="28"/>
  <c r="T1042" i="28"/>
  <c r="U1042" i="28"/>
  <c r="V1042" i="28"/>
  <c r="W1042" i="28"/>
  <c r="X1042" i="28"/>
  <c r="Y1042" i="28"/>
  <c r="Z1042" i="28"/>
  <c r="AA1042" i="28"/>
  <c r="AB1042" i="28"/>
  <c r="AC1042" i="28"/>
  <c r="AD1042" i="28"/>
  <c r="AE1042" i="28"/>
  <c r="AF1042" i="28"/>
  <c r="AG1042" i="28"/>
  <c r="AH1042" i="28"/>
  <c r="T1043" i="28"/>
  <c r="U1043" i="28"/>
  <c r="V1043" i="28"/>
  <c r="W1043" i="28"/>
  <c r="X1043" i="28"/>
  <c r="Y1043" i="28"/>
  <c r="Z1043" i="28"/>
  <c r="AA1043" i="28"/>
  <c r="AB1043" i="28"/>
  <c r="AC1043" i="28"/>
  <c r="AD1043" i="28"/>
  <c r="AE1043" i="28"/>
  <c r="AF1043" i="28"/>
  <c r="AG1043" i="28"/>
  <c r="AH1043" i="28"/>
  <c r="T1044" i="28"/>
  <c r="U1044" i="28"/>
  <c r="V1044" i="28"/>
  <c r="W1044" i="28"/>
  <c r="X1044" i="28"/>
  <c r="Y1044" i="28"/>
  <c r="Z1044" i="28"/>
  <c r="AA1044" i="28"/>
  <c r="AB1044" i="28"/>
  <c r="AC1044" i="28"/>
  <c r="AD1044" i="28"/>
  <c r="AE1044" i="28"/>
  <c r="AF1044" i="28"/>
  <c r="AG1044" i="28"/>
  <c r="AH1044" i="28"/>
  <c r="T1045" i="28"/>
  <c r="U1045" i="28"/>
  <c r="V1045" i="28"/>
  <c r="W1045" i="28"/>
  <c r="X1045" i="28"/>
  <c r="Y1045" i="28"/>
  <c r="Z1045" i="28"/>
  <c r="AA1045" i="28"/>
  <c r="AB1045" i="28"/>
  <c r="AC1045" i="28"/>
  <c r="AD1045" i="28"/>
  <c r="AE1045" i="28"/>
  <c r="AF1045" i="28"/>
  <c r="AG1045" i="28"/>
  <c r="AH1045" i="28"/>
  <c r="T1046" i="28"/>
  <c r="U1046" i="28"/>
  <c r="V1046" i="28"/>
  <c r="W1046" i="28"/>
  <c r="X1046" i="28"/>
  <c r="Y1046" i="28"/>
  <c r="Z1046" i="28"/>
  <c r="AA1046" i="28"/>
  <c r="AB1046" i="28"/>
  <c r="AC1046" i="28"/>
  <c r="AD1046" i="28"/>
  <c r="AE1046" i="28"/>
  <c r="AF1046" i="28"/>
  <c r="AG1046" i="28"/>
  <c r="AH1046" i="28"/>
  <c r="T1047" i="28"/>
  <c r="U1047" i="28"/>
  <c r="V1047" i="28"/>
  <c r="W1047" i="28"/>
  <c r="X1047" i="28"/>
  <c r="Y1047" i="28"/>
  <c r="Z1047" i="28"/>
  <c r="AA1047" i="28"/>
  <c r="AB1047" i="28"/>
  <c r="AC1047" i="28"/>
  <c r="AD1047" i="28"/>
  <c r="AE1047" i="28"/>
  <c r="AF1047" i="28"/>
  <c r="AG1047" i="28"/>
  <c r="AH1047" i="28"/>
  <c r="T1048" i="28"/>
  <c r="U1048" i="28"/>
  <c r="V1048" i="28"/>
  <c r="W1048" i="28"/>
  <c r="X1048" i="28"/>
  <c r="Y1048" i="28"/>
  <c r="Z1048" i="28"/>
  <c r="AA1048" i="28"/>
  <c r="AB1048" i="28"/>
  <c r="AC1048" i="28"/>
  <c r="AD1048" i="28"/>
  <c r="AE1048" i="28"/>
  <c r="AF1048" i="28"/>
  <c r="AG1048" i="28"/>
  <c r="AH1048" i="28"/>
  <c r="T1049" i="28"/>
  <c r="U1049" i="28"/>
  <c r="V1049" i="28"/>
  <c r="W1049" i="28"/>
  <c r="X1049" i="28"/>
  <c r="Y1049" i="28"/>
  <c r="Z1049" i="28"/>
  <c r="AA1049" i="28"/>
  <c r="AB1049" i="28"/>
  <c r="AC1049" i="28"/>
  <c r="AD1049" i="28"/>
  <c r="AE1049" i="28"/>
  <c r="AF1049" i="28"/>
  <c r="AG1049" i="28"/>
  <c r="AH1049" i="28"/>
  <c r="T1050" i="28"/>
  <c r="U1050" i="28"/>
  <c r="V1050" i="28"/>
  <c r="W1050" i="28"/>
  <c r="X1050" i="28"/>
  <c r="Y1050" i="28"/>
  <c r="Z1050" i="28"/>
  <c r="AA1050" i="28"/>
  <c r="AB1050" i="28"/>
  <c r="AC1050" i="28"/>
  <c r="AD1050" i="28"/>
  <c r="AE1050" i="28"/>
  <c r="AF1050" i="28"/>
  <c r="AG1050" i="28"/>
  <c r="AH1050" i="28"/>
  <c r="T1051" i="28"/>
  <c r="U1051" i="28"/>
  <c r="V1051" i="28"/>
  <c r="W1051" i="28"/>
  <c r="X1051" i="28"/>
  <c r="Y1051" i="28"/>
  <c r="Z1051" i="28"/>
  <c r="AA1051" i="28"/>
  <c r="AB1051" i="28"/>
  <c r="AC1051" i="28"/>
  <c r="AD1051" i="28"/>
  <c r="AE1051" i="28"/>
  <c r="AF1051" i="28"/>
  <c r="AG1051" i="28"/>
  <c r="AH1051" i="28"/>
  <c r="T1052" i="28"/>
  <c r="U1052" i="28"/>
  <c r="V1052" i="28"/>
  <c r="W1052" i="28"/>
  <c r="X1052" i="28"/>
  <c r="Y1052" i="28"/>
  <c r="Z1052" i="28"/>
  <c r="AA1052" i="28"/>
  <c r="AB1052" i="28"/>
  <c r="AC1052" i="28"/>
  <c r="AD1052" i="28"/>
  <c r="AE1052" i="28"/>
  <c r="AF1052" i="28"/>
  <c r="AG1052" i="28"/>
  <c r="AH1052" i="28"/>
  <c r="T1053" i="28"/>
  <c r="U1053" i="28"/>
  <c r="V1053" i="28"/>
  <c r="W1053" i="28"/>
  <c r="X1053" i="28"/>
  <c r="Y1053" i="28"/>
  <c r="Z1053" i="28"/>
  <c r="AA1053" i="28"/>
  <c r="AB1053" i="28"/>
  <c r="AC1053" i="28"/>
  <c r="AD1053" i="28"/>
  <c r="AE1053" i="28"/>
  <c r="AF1053" i="28"/>
  <c r="AG1053" i="28"/>
  <c r="AH1053" i="28"/>
  <c r="T1054" i="28"/>
  <c r="U1054" i="28"/>
  <c r="V1054" i="28"/>
  <c r="W1054" i="28"/>
  <c r="X1054" i="28"/>
  <c r="Y1054" i="28"/>
  <c r="Z1054" i="28"/>
  <c r="AA1054" i="28"/>
  <c r="AB1054" i="28"/>
  <c r="AC1054" i="28"/>
  <c r="AD1054" i="28"/>
  <c r="AE1054" i="28"/>
  <c r="AF1054" i="28"/>
  <c r="AG1054" i="28"/>
  <c r="AH1054" i="28"/>
  <c r="T1055" i="28"/>
  <c r="U1055" i="28"/>
  <c r="V1055" i="28"/>
  <c r="W1055" i="28"/>
  <c r="X1055" i="28"/>
  <c r="Y1055" i="28"/>
  <c r="Z1055" i="28"/>
  <c r="AA1055" i="28"/>
  <c r="AB1055" i="28"/>
  <c r="AC1055" i="28"/>
  <c r="AD1055" i="28"/>
  <c r="AE1055" i="28"/>
  <c r="AF1055" i="28"/>
  <c r="AG1055" i="28"/>
  <c r="AH1055" i="28"/>
  <c r="T1056" i="28"/>
  <c r="U1056" i="28"/>
  <c r="V1056" i="28"/>
  <c r="W1056" i="28"/>
  <c r="X1056" i="28"/>
  <c r="Y1056" i="28"/>
  <c r="Z1056" i="28"/>
  <c r="AA1056" i="28"/>
  <c r="AB1056" i="28"/>
  <c r="AC1056" i="28"/>
  <c r="AD1056" i="28"/>
  <c r="AE1056" i="28"/>
  <c r="AF1056" i="28"/>
  <c r="AG1056" i="28"/>
  <c r="AH1056" i="28"/>
  <c r="T1057" i="28"/>
  <c r="U1057" i="28"/>
  <c r="V1057" i="28"/>
  <c r="W1057" i="28"/>
  <c r="X1057" i="28"/>
  <c r="Y1057" i="28"/>
  <c r="Z1057" i="28"/>
  <c r="AA1057" i="28"/>
  <c r="AB1057" i="28"/>
  <c r="AC1057" i="28"/>
  <c r="AD1057" i="28"/>
  <c r="AE1057" i="28"/>
  <c r="AF1057" i="28"/>
  <c r="AG1057" i="28"/>
  <c r="AH1057" i="28"/>
  <c r="T1058" i="28"/>
  <c r="U1058" i="28"/>
  <c r="V1058" i="28"/>
  <c r="W1058" i="28"/>
  <c r="X1058" i="28"/>
  <c r="Y1058" i="28"/>
  <c r="Z1058" i="28"/>
  <c r="AA1058" i="28"/>
  <c r="AB1058" i="28"/>
  <c r="AC1058" i="28"/>
  <c r="AD1058" i="28"/>
  <c r="AE1058" i="28"/>
  <c r="AF1058" i="28"/>
  <c r="AG1058" i="28"/>
  <c r="AH1058" i="28"/>
  <c r="T1059" i="28"/>
  <c r="U1059" i="28"/>
  <c r="V1059" i="28"/>
  <c r="W1059" i="28"/>
  <c r="X1059" i="28"/>
  <c r="Y1059" i="28"/>
  <c r="Z1059" i="28"/>
  <c r="AA1059" i="28"/>
  <c r="AB1059" i="28"/>
  <c r="AC1059" i="28"/>
  <c r="AD1059" i="28"/>
  <c r="AE1059" i="28"/>
  <c r="AF1059" i="28"/>
  <c r="AG1059" i="28"/>
  <c r="AH1059" i="28"/>
  <c r="T1060" i="28"/>
  <c r="U1060" i="28"/>
  <c r="V1060" i="28"/>
  <c r="W1060" i="28"/>
  <c r="X1060" i="28"/>
  <c r="Y1060" i="28"/>
  <c r="Z1060" i="28"/>
  <c r="AA1060" i="28"/>
  <c r="AB1060" i="28"/>
  <c r="AC1060" i="28"/>
  <c r="AD1060" i="28"/>
  <c r="AE1060" i="28"/>
  <c r="AF1060" i="28"/>
  <c r="AG1060" i="28"/>
  <c r="AH1060" i="28"/>
  <c r="T1061" i="28"/>
  <c r="U1061" i="28"/>
  <c r="V1061" i="28"/>
  <c r="W1061" i="28"/>
  <c r="X1061" i="28"/>
  <c r="Y1061" i="28"/>
  <c r="Z1061" i="28"/>
  <c r="AA1061" i="28"/>
  <c r="AB1061" i="28"/>
  <c r="AC1061" i="28"/>
  <c r="AD1061" i="28"/>
  <c r="AE1061" i="28"/>
  <c r="AF1061" i="28"/>
  <c r="AG1061" i="28"/>
  <c r="AH1061" i="28"/>
  <c r="T1062" i="28"/>
  <c r="U1062" i="28"/>
  <c r="V1062" i="28"/>
  <c r="W1062" i="28"/>
  <c r="X1062" i="28"/>
  <c r="Y1062" i="28"/>
  <c r="Z1062" i="28"/>
  <c r="AA1062" i="28"/>
  <c r="AB1062" i="28"/>
  <c r="AC1062" i="28"/>
  <c r="AD1062" i="28"/>
  <c r="AE1062" i="28"/>
  <c r="AF1062" i="28"/>
  <c r="AG1062" i="28"/>
  <c r="AH1062" i="28"/>
  <c r="T1063" i="28"/>
  <c r="U1063" i="28"/>
  <c r="V1063" i="28"/>
  <c r="W1063" i="28"/>
  <c r="X1063" i="28"/>
  <c r="Y1063" i="28"/>
  <c r="Z1063" i="28"/>
  <c r="AA1063" i="28"/>
  <c r="AB1063" i="28"/>
  <c r="AC1063" i="28"/>
  <c r="AD1063" i="28"/>
  <c r="AE1063" i="28"/>
  <c r="AF1063" i="28"/>
  <c r="AG1063" i="28"/>
  <c r="AH1063" i="28"/>
  <c r="T1064" i="28"/>
  <c r="U1064" i="28"/>
  <c r="V1064" i="28"/>
  <c r="W1064" i="28"/>
  <c r="X1064" i="28"/>
  <c r="Y1064" i="28"/>
  <c r="Z1064" i="28"/>
  <c r="AA1064" i="28"/>
  <c r="AB1064" i="28"/>
  <c r="AC1064" i="28"/>
  <c r="AD1064" i="28"/>
  <c r="AE1064" i="28"/>
  <c r="AF1064" i="28"/>
  <c r="AG1064" i="28"/>
  <c r="AH1064" i="28"/>
  <c r="T1065" i="28"/>
  <c r="U1065" i="28"/>
  <c r="V1065" i="28"/>
  <c r="W1065" i="28"/>
  <c r="X1065" i="28"/>
  <c r="Y1065" i="28"/>
  <c r="Z1065" i="28"/>
  <c r="AA1065" i="28"/>
  <c r="AB1065" i="28"/>
  <c r="AC1065" i="28"/>
  <c r="AD1065" i="28"/>
  <c r="AE1065" i="28"/>
  <c r="AF1065" i="28"/>
  <c r="AG1065" i="28"/>
  <c r="AH1065" i="28"/>
  <c r="T1066" i="28"/>
  <c r="U1066" i="28"/>
  <c r="V1066" i="28"/>
  <c r="W1066" i="28"/>
  <c r="X1066" i="28"/>
  <c r="Y1066" i="28"/>
  <c r="Z1066" i="28"/>
  <c r="AA1066" i="28"/>
  <c r="AB1066" i="28"/>
  <c r="AC1066" i="28"/>
  <c r="AD1066" i="28"/>
  <c r="AE1066" i="28"/>
  <c r="AF1066" i="28"/>
  <c r="AG1066" i="28"/>
  <c r="AH1066" i="28"/>
  <c r="T1067" i="28"/>
  <c r="U1067" i="28"/>
  <c r="V1067" i="28"/>
  <c r="W1067" i="28"/>
  <c r="X1067" i="28"/>
  <c r="Y1067" i="28"/>
  <c r="Z1067" i="28"/>
  <c r="AA1067" i="28"/>
  <c r="AB1067" i="28"/>
  <c r="AC1067" i="28"/>
  <c r="AD1067" i="28"/>
  <c r="AE1067" i="28"/>
  <c r="AF1067" i="28"/>
  <c r="AG1067" i="28"/>
  <c r="AH1067" i="28"/>
  <c r="T1068" i="28"/>
  <c r="U1068" i="28"/>
  <c r="V1068" i="28"/>
  <c r="W1068" i="28"/>
  <c r="X1068" i="28"/>
  <c r="Y1068" i="28"/>
  <c r="Z1068" i="28"/>
  <c r="AA1068" i="28"/>
  <c r="AB1068" i="28"/>
  <c r="AC1068" i="28"/>
  <c r="AD1068" i="28"/>
  <c r="AE1068" i="28"/>
  <c r="AF1068" i="28"/>
  <c r="AG1068" i="28"/>
  <c r="AH1068" i="28"/>
  <c r="T1069" i="28"/>
  <c r="U1069" i="28"/>
  <c r="V1069" i="28"/>
  <c r="W1069" i="28"/>
  <c r="X1069" i="28"/>
  <c r="Y1069" i="28"/>
  <c r="Z1069" i="28"/>
  <c r="AA1069" i="28"/>
  <c r="AB1069" i="28"/>
  <c r="AC1069" i="28"/>
  <c r="AD1069" i="28"/>
  <c r="AE1069" i="28"/>
  <c r="AF1069" i="28"/>
  <c r="AG1069" i="28"/>
  <c r="AH1069" i="28"/>
  <c r="T1070" i="28"/>
  <c r="U1070" i="28"/>
  <c r="V1070" i="28"/>
  <c r="W1070" i="28"/>
  <c r="X1070" i="28"/>
  <c r="Y1070" i="28"/>
  <c r="Z1070" i="28"/>
  <c r="AA1070" i="28"/>
  <c r="AB1070" i="28"/>
  <c r="AC1070" i="28"/>
  <c r="AD1070" i="28"/>
  <c r="AE1070" i="28"/>
  <c r="AF1070" i="28"/>
  <c r="AG1070" i="28"/>
  <c r="AH1070" i="28"/>
  <c r="T1071" i="28"/>
  <c r="U1071" i="28"/>
  <c r="V1071" i="28"/>
  <c r="W1071" i="28"/>
  <c r="X1071" i="28"/>
  <c r="Y1071" i="28"/>
  <c r="Z1071" i="28"/>
  <c r="AA1071" i="28"/>
  <c r="AB1071" i="28"/>
  <c r="AC1071" i="28"/>
  <c r="AD1071" i="28"/>
  <c r="AE1071" i="28"/>
  <c r="AF1071" i="28"/>
  <c r="AG1071" i="28"/>
  <c r="AH1071" i="28"/>
  <c r="T1072" i="28"/>
  <c r="U1072" i="28"/>
  <c r="V1072" i="28"/>
  <c r="W1072" i="28"/>
  <c r="X1072" i="28"/>
  <c r="Y1072" i="28"/>
  <c r="Z1072" i="28"/>
  <c r="AA1072" i="28"/>
  <c r="AB1072" i="28"/>
  <c r="AC1072" i="28"/>
  <c r="AD1072" i="28"/>
  <c r="AE1072" i="28"/>
  <c r="AF1072" i="28"/>
  <c r="AG1072" i="28"/>
  <c r="AH1072" i="28"/>
  <c r="T1073" i="28"/>
  <c r="U1073" i="28"/>
  <c r="V1073" i="28"/>
  <c r="W1073" i="28"/>
  <c r="X1073" i="28"/>
  <c r="Y1073" i="28"/>
  <c r="Z1073" i="28"/>
  <c r="AA1073" i="28"/>
  <c r="AB1073" i="28"/>
  <c r="AC1073" i="28"/>
  <c r="AD1073" i="28"/>
  <c r="AE1073" i="28"/>
  <c r="AF1073" i="28"/>
  <c r="AG1073" i="28"/>
  <c r="AH1073" i="28"/>
  <c r="T1074" i="28"/>
  <c r="U1074" i="28"/>
  <c r="V1074" i="28"/>
  <c r="W1074" i="28"/>
  <c r="X1074" i="28"/>
  <c r="Y1074" i="28"/>
  <c r="Z1074" i="28"/>
  <c r="AA1074" i="28"/>
  <c r="AB1074" i="28"/>
  <c r="AC1074" i="28"/>
  <c r="AD1074" i="28"/>
  <c r="AE1074" i="28"/>
  <c r="AF1074" i="28"/>
  <c r="AG1074" i="28"/>
  <c r="AH1074" i="28"/>
  <c r="T1075" i="28"/>
  <c r="U1075" i="28"/>
  <c r="V1075" i="28"/>
  <c r="W1075" i="28"/>
  <c r="X1075" i="28"/>
  <c r="Y1075" i="28"/>
  <c r="Z1075" i="28"/>
  <c r="AA1075" i="28"/>
  <c r="AB1075" i="28"/>
  <c r="AC1075" i="28"/>
  <c r="AD1075" i="28"/>
  <c r="AE1075" i="28"/>
  <c r="AF1075" i="28"/>
  <c r="AG1075" i="28"/>
  <c r="AH1075" i="28"/>
  <c r="T1076" i="28"/>
  <c r="U1076" i="28"/>
  <c r="V1076" i="28"/>
  <c r="W1076" i="28"/>
  <c r="X1076" i="28"/>
  <c r="Y1076" i="28"/>
  <c r="Z1076" i="28"/>
  <c r="AA1076" i="28"/>
  <c r="AB1076" i="28"/>
  <c r="AC1076" i="28"/>
  <c r="AD1076" i="28"/>
  <c r="AE1076" i="28"/>
  <c r="AF1076" i="28"/>
  <c r="AG1076" i="28"/>
  <c r="AH1076" i="28"/>
  <c r="T1077" i="28"/>
  <c r="U1077" i="28"/>
  <c r="V1077" i="28"/>
  <c r="W1077" i="28"/>
  <c r="X1077" i="28"/>
  <c r="Y1077" i="28"/>
  <c r="Z1077" i="28"/>
  <c r="AA1077" i="28"/>
  <c r="AB1077" i="28"/>
  <c r="AC1077" i="28"/>
  <c r="AD1077" i="28"/>
  <c r="AE1077" i="28"/>
  <c r="AF1077" i="28"/>
  <c r="AG1077" i="28"/>
  <c r="AH1077" i="28"/>
  <c r="T1078" i="28"/>
  <c r="U1078" i="28"/>
  <c r="V1078" i="28"/>
  <c r="W1078" i="28"/>
  <c r="X1078" i="28"/>
  <c r="Y1078" i="28"/>
  <c r="Z1078" i="28"/>
  <c r="AA1078" i="28"/>
  <c r="AB1078" i="28"/>
  <c r="AC1078" i="28"/>
  <c r="AD1078" i="28"/>
  <c r="AE1078" i="28"/>
  <c r="AF1078" i="28"/>
  <c r="AG1078" i="28"/>
  <c r="AH1078" i="28"/>
  <c r="T1079" i="28"/>
  <c r="U1079" i="28"/>
  <c r="V1079" i="28"/>
  <c r="W1079" i="28"/>
  <c r="X1079" i="28"/>
  <c r="Y1079" i="28"/>
  <c r="Z1079" i="28"/>
  <c r="AA1079" i="28"/>
  <c r="AB1079" i="28"/>
  <c r="AC1079" i="28"/>
  <c r="AD1079" i="28"/>
  <c r="AE1079" i="28"/>
  <c r="AF1079" i="28"/>
  <c r="AG1079" i="28"/>
  <c r="AH1079" i="28"/>
  <c r="T1080" i="28"/>
  <c r="U1080" i="28"/>
  <c r="V1080" i="28"/>
  <c r="W1080" i="28"/>
  <c r="X1080" i="28"/>
  <c r="Y1080" i="28"/>
  <c r="Z1080" i="28"/>
  <c r="AA1080" i="28"/>
  <c r="AB1080" i="28"/>
  <c r="AC1080" i="28"/>
  <c r="AD1080" i="28"/>
  <c r="AE1080" i="28"/>
  <c r="AF1080" i="28"/>
  <c r="AG1080" i="28"/>
  <c r="AH1080" i="28"/>
  <c r="T1081" i="28"/>
  <c r="U1081" i="28"/>
  <c r="V1081" i="28"/>
  <c r="W1081" i="28"/>
  <c r="X1081" i="28"/>
  <c r="Y1081" i="28"/>
  <c r="Z1081" i="28"/>
  <c r="AA1081" i="28"/>
  <c r="AB1081" i="28"/>
  <c r="AC1081" i="28"/>
  <c r="AD1081" i="28"/>
  <c r="AE1081" i="28"/>
  <c r="AF1081" i="28"/>
  <c r="AG1081" i="28"/>
  <c r="AH1081" i="28"/>
  <c r="T1082" i="28"/>
  <c r="U1082" i="28"/>
  <c r="V1082" i="28"/>
  <c r="W1082" i="28"/>
  <c r="X1082" i="28"/>
  <c r="Y1082" i="28"/>
  <c r="Z1082" i="28"/>
  <c r="AA1082" i="28"/>
  <c r="AB1082" i="28"/>
  <c r="AC1082" i="28"/>
  <c r="AD1082" i="28"/>
  <c r="AE1082" i="28"/>
  <c r="AF1082" i="28"/>
  <c r="AG1082" i="28"/>
  <c r="AH1082" i="28"/>
  <c r="T1083" i="28"/>
  <c r="U1083" i="28"/>
  <c r="V1083" i="28"/>
  <c r="W1083" i="28"/>
  <c r="X1083" i="28"/>
  <c r="Y1083" i="28"/>
  <c r="Z1083" i="28"/>
  <c r="AA1083" i="28"/>
  <c r="AB1083" i="28"/>
  <c r="AC1083" i="28"/>
  <c r="AD1083" i="28"/>
  <c r="AE1083" i="28"/>
  <c r="AF1083" i="28"/>
  <c r="AG1083" i="28"/>
  <c r="AH1083" i="28"/>
  <c r="T1084" i="28"/>
  <c r="U1084" i="28"/>
  <c r="V1084" i="28"/>
  <c r="W1084" i="28"/>
  <c r="X1084" i="28"/>
  <c r="Y1084" i="28"/>
  <c r="Z1084" i="28"/>
  <c r="AA1084" i="28"/>
  <c r="AB1084" i="28"/>
  <c r="AC1084" i="28"/>
  <c r="AD1084" i="28"/>
  <c r="AE1084" i="28"/>
  <c r="AF1084" i="28"/>
  <c r="AG1084" i="28"/>
  <c r="AH1084" i="28"/>
  <c r="T1085" i="28"/>
  <c r="U1085" i="28"/>
  <c r="V1085" i="28"/>
  <c r="W1085" i="28"/>
  <c r="X1085" i="28"/>
  <c r="Y1085" i="28"/>
  <c r="Z1085" i="28"/>
  <c r="AA1085" i="28"/>
  <c r="AB1085" i="28"/>
  <c r="AC1085" i="28"/>
  <c r="AD1085" i="28"/>
  <c r="AE1085" i="28"/>
  <c r="AF1085" i="28"/>
  <c r="AG1085" i="28"/>
  <c r="AH1085" i="28"/>
  <c r="T1086" i="28"/>
  <c r="U1086" i="28"/>
  <c r="V1086" i="28"/>
  <c r="W1086" i="28"/>
  <c r="X1086" i="28"/>
  <c r="Y1086" i="28"/>
  <c r="Z1086" i="28"/>
  <c r="AA1086" i="28"/>
  <c r="AB1086" i="28"/>
  <c r="AC1086" i="28"/>
  <c r="AD1086" i="28"/>
  <c r="AE1086" i="28"/>
  <c r="AF1086" i="28"/>
  <c r="AG1086" i="28"/>
  <c r="AH1086" i="28"/>
  <c r="T1087" i="28"/>
  <c r="U1087" i="28"/>
  <c r="V1087" i="28"/>
  <c r="W1087" i="28"/>
  <c r="X1087" i="28"/>
  <c r="Y1087" i="28"/>
  <c r="Z1087" i="28"/>
  <c r="AA1087" i="28"/>
  <c r="AB1087" i="28"/>
  <c r="AC1087" i="28"/>
  <c r="AD1087" i="28"/>
  <c r="AE1087" i="28"/>
  <c r="AF1087" i="28"/>
  <c r="AG1087" i="28"/>
  <c r="AH1087" i="28"/>
  <c r="T1088" i="28"/>
  <c r="U1088" i="28"/>
  <c r="V1088" i="28"/>
  <c r="W1088" i="28"/>
  <c r="X1088" i="28"/>
  <c r="Y1088" i="28"/>
  <c r="Z1088" i="28"/>
  <c r="AA1088" i="28"/>
  <c r="AB1088" i="28"/>
  <c r="AC1088" i="28"/>
  <c r="AD1088" i="28"/>
  <c r="AE1088" i="28"/>
  <c r="AF1088" i="28"/>
  <c r="AG1088" i="28"/>
  <c r="AH1088" i="28"/>
  <c r="T1089" i="28"/>
  <c r="U1089" i="28"/>
  <c r="V1089" i="28"/>
  <c r="W1089" i="28"/>
  <c r="X1089" i="28"/>
  <c r="Y1089" i="28"/>
  <c r="Z1089" i="28"/>
  <c r="AA1089" i="28"/>
  <c r="AB1089" i="28"/>
  <c r="AC1089" i="28"/>
  <c r="AD1089" i="28"/>
  <c r="AE1089" i="28"/>
  <c r="AF1089" i="28"/>
  <c r="AG1089" i="28"/>
  <c r="AH1089" i="28"/>
  <c r="T1090" i="28"/>
  <c r="U1090" i="28"/>
  <c r="V1090" i="28"/>
  <c r="W1090" i="28"/>
  <c r="X1090" i="28"/>
  <c r="Y1090" i="28"/>
  <c r="Z1090" i="28"/>
  <c r="AA1090" i="28"/>
  <c r="AB1090" i="28"/>
  <c r="AC1090" i="28"/>
  <c r="AD1090" i="28"/>
  <c r="AE1090" i="28"/>
  <c r="AF1090" i="28"/>
  <c r="AG1090" i="28"/>
  <c r="AH1090" i="28"/>
  <c r="T1091" i="28"/>
  <c r="U1091" i="28"/>
  <c r="V1091" i="28"/>
  <c r="W1091" i="28"/>
  <c r="X1091" i="28"/>
  <c r="Y1091" i="28"/>
  <c r="Z1091" i="28"/>
  <c r="AA1091" i="28"/>
  <c r="AB1091" i="28"/>
  <c r="AC1091" i="28"/>
  <c r="AD1091" i="28"/>
  <c r="AE1091" i="28"/>
  <c r="AF1091" i="28"/>
  <c r="AG1091" i="28"/>
  <c r="AH1091" i="28"/>
  <c r="T1092" i="28"/>
  <c r="U1092" i="28"/>
  <c r="V1092" i="28"/>
  <c r="W1092" i="28"/>
  <c r="X1092" i="28"/>
  <c r="Y1092" i="28"/>
  <c r="Z1092" i="28"/>
  <c r="AA1092" i="28"/>
  <c r="AB1092" i="28"/>
  <c r="AC1092" i="28"/>
  <c r="AD1092" i="28"/>
  <c r="AE1092" i="28"/>
  <c r="AF1092" i="28"/>
  <c r="AG1092" i="28"/>
  <c r="AH1092" i="28"/>
  <c r="T1093" i="28"/>
  <c r="U1093" i="28"/>
  <c r="V1093" i="28"/>
  <c r="W1093" i="28"/>
  <c r="X1093" i="28"/>
  <c r="Y1093" i="28"/>
  <c r="Z1093" i="28"/>
  <c r="AA1093" i="28"/>
  <c r="AB1093" i="28"/>
  <c r="AC1093" i="28"/>
  <c r="AD1093" i="28"/>
  <c r="AE1093" i="28"/>
  <c r="AF1093" i="28"/>
  <c r="AG1093" i="28"/>
  <c r="AH1093" i="28"/>
  <c r="T1094" i="28"/>
  <c r="U1094" i="28"/>
  <c r="V1094" i="28"/>
  <c r="W1094" i="28"/>
  <c r="X1094" i="28"/>
  <c r="Y1094" i="28"/>
  <c r="Z1094" i="28"/>
  <c r="AA1094" i="28"/>
  <c r="AB1094" i="28"/>
  <c r="AC1094" i="28"/>
  <c r="AD1094" i="28"/>
  <c r="AE1094" i="28"/>
  <c r="AF1094" i="28"/>
  <c r="AG1094" i="28"/>
  <c r="AH1094" i="28"/>
  <c r="T1095" i="28"/>
  <c r="U1095" i="28"/>
  <c r="V1095" i="28"/>
  <c r="W1095" i="28"/>
  <c r="X1095" i="28"/>
  <c r="Y1095" i="28"/>
  <c r="Z1095" i="28"/>
  <c r="AA1095" i="28"/>
  <c r="AB1095" i="28"/>
  <c r="AC1095" i="28"/>
  <c r="AD1095" i="28"/>
  <c r="AE1095" i="28"/>
  <c r="AF1095" i="28"/>
  <c r="AG1095" i="28"/>
  <c r="AH1095" i="28"/>
  <c r="T1096" i="28"/>
  <c r="U1096" i="28"/>
  <c r="V1096" i="28"/>
  <c r="W1096" i="28"/>
  <c r="X1096" i="28"/>
  <c r="Y1096" i="28"/>
  <c r="Z1096" i="28"/>
  <c r="AA1096" i="28"/>
  <c r="AB1096" i="28"/>
  <c r="AC1096" i="28"/>
  <c r="AD1096" i="28"/>
  <c r="AE1096" i="28"/>
  <c r="AF1096" i="28"/>
  <c r="AG1096" i="28"/>
  <c r="AH1096" i="28"/>
  <c r="T1097" i="28"/>
  <c r="U1097" i="28"/>
  <c r="V1097" i="28"/>
  <c r="W1097" i="28"/>
  <c r="X1097" i="28"/>
  <c r="Y1097" i="28"/>
  <c r="Z1097" i="28"/>
  <c r="AA1097" i="28"/>
  <c r="AB1097" i="28"/>
  <c r="AC1097" i="28"/>
  <c r="AD1097" i="28"/>
  <c r="AE1097" i="28"/>
  <c r="AF1097" i="28"/>
  <c r="AG1097" i="28"/>
  <c r="AH1097" i="28"/>
  <c r="T1098" i="28"/>
  <c r="U1098" i="28"/>
  <c r="V1098" i="28"/>
  <c r="W1098" i="28"/>
  <c r="X1098" i="28"/>
  <c r="Y1098" i="28"/>
  <c r="Z1098" i="28"/>
  <c r="AA1098" i="28"/>
  <c r="AB1098" i="28"/>
  <c r="AC1098" i="28"/>
  <c r="AD1098" i="28"/>
  <c r="AE1098" i="28"/>
  <c r="AF1098" i="28"/>
  <c r="AG1098" i="28"/>
  <c r="AH1098" i="28"/>
  <c r="T1099" i="28"/>
  <c r="U1099" i="28"/>
  <c r="V1099" i="28"/>
  <c r="W1099" i="28"/>
  <c r="X1099" i="28"/>
  <c r="Y1099" i="28"/>
  <c r="Z1099" i="28"/>
  <c r="AA1099" i="28"/>
  <c r="AB1099" i="28"/>
  <c r="AC1099" i="28"/>
  <c r="AD1099" i="28"/>
  <c r="AE1099" i="28"/>
  <c r="AF1099" i="28"/>
  <c r="AG1099" i="28"/>
  <c r="AH1099" i="28"/>
  <c r="T1100" i="28"/>
  <c r="U1100" i="28"/>
  <c r="V1100" i="28"/>
  <c r="W1100" i="28"/>
  <c r="X1100" i="28"/>
  <c r="Y1100" i="28"/>
  <c r="Z1100" i="28"/>
  <c r="AA1100" i="28"/>
  <c r="AB1100" i="28"/>
  <c r="AC1100" i="28"/>
  <c r="AD1100" i="28"/>
  <c r="AE1100" i="28"/>
  <c r="AF1100" i="28"/>
  <c r="AG1100" i="28"/>
  <c r="AH1100" i="28"/>
  <c r="T1101" i="28"/>
  <c r="U1101" i="28"/>
  <c r="V1101" i="28"/>
  <c r="W1101" i="28"/>
  <c r="X1101" i="28"/>
  <c r="Y1101" i="28"/>
  <c r="Z1101" i="28"/>
  <c r="AA1101" i="28"/>
  <c r="AB1101" i="28"/>
  <c r="AC1101" i="28"/>
  <c r="AD1101" i="28"/>
  <c r="AE1101" i="28"/>
  <c r="AF1101" i="28"/>
  <c r="AG1101" i="28"/>
  <c r="AH1101" i="28"/>
  <c r="T1102" i="28"/>
  <c r="U1102" i="28"/>
  <c r="V1102" i="28"/>
  <c r="W1102" i="28"/>
  <c r="X1102" i="28"/>
  <c r="Y1102" i="28"/>
  <c r="Z1102" i="28"/>
  <c r="AA1102" i="28"/>
  <c r="AB1102" i="28"/>
  <c r="AC1102" i="28"/>
  <c r="AD1102" i="28"/>
  <c r="AE1102" i="28"/>
  <c r="AF1102" i="28"/>
  <c r="AG1102" i="28"/>
  <c r="AH1102" i="28"/>
  <c r="T1103" i="28"/>
  <c r="U1103" i="28"/>
  <c r="V1103" i="28"/>
  <c r="W1103" i="28"/>
  <c r="X1103" i="28"/>
  <c r="Y1103" i="28"/>
  <c r="Z1103" i="28"/>
  <c r="AA1103" i="28"/>
  <c r="AB1103" i="28"/>
  <c r="AC1103" i="28"/>
  <c r="AD1103" i="28"/>
  <c r="AE1103" i="28"/>
  <c r="AF1103" i="28"/>
  <c r="AG1103" i="28"/>
  <c r="AH1103" i="28"/>
  <c r="T1104" i="28"/>
  <c r="U1104" i="28"/>
  <c r="V1104" i="28"/>
  <c r="W1104" i="28"/>
  <c r="X1104" i="28"/>
  <c r="Y1104" i="28"/>
  <c r="Z1104" i="28"/>
  <c r="AA1104" i="28"/>
  <c r="AB1104" i="28"/>
  <c r="AC1104" i="28"/>
  <c r="AD1104" i="28"/>
  <c r="AE1104" i="28"/>
  <c r="AF1104" i="28"/>
  <c r="AG1104" i="28"/>
  <c r="AH1104" i="28"/>
  <c r="T1105" i="28"/>
  <c r="U1105" i="28"/>
  <c r="V1105" i="28"/>
  <c r="W1105" i="28"/>
  <c r="X1105" i="28"/>
  <c r="Y1105" i="28"/>
  <c r="Z1105" i="28"/>
  <c r="AA1105" i="28"/>
  <c r="AB1105" i="28"/>
  <c r="AC1105" i="28"/>
  <c r="AD1105" i="28"/>
  <c r="AE1105" i="28"/>
  <c r="AF1105" i="28"/>
  <c r="AG1105" i="28"/>
  <c r="AH1105" i="28"/>
  <c r="T1106" i="28"/>
  <c r="U1106" i="28"/>
  <c r="V1106" i="28"/>
  <c r="W1106" i="28"/>
  <c r="X1106" i="28"/>
  <c r="Y1106" i="28"/>
  <c r="Z1106" i="28"/>
  <c r="AA1106" i="28"/>
  <c r="AB1106" i="28"/>
  <c r="AC1106" i="28"/>
  <c r="AD1106" i="28"/>
  <c r="AE1106" i="28"/>
  <c r="AF1106" i="28"/>
  <c r="AG1106" i="28"/>
  <c r="AH1106" i="28"/>
  <c r="T1107" i="28"/>
  <c r="U1107" i="28"/>
  <c r="V1107" i="28"/>
  <c r="W1107" i="28"/>
  <c r="X1107" i="28"/>
  <c r="Y1107" i="28"/>
  <c r="Z1107" i="28"/>
  <c r="AA1107" i="28"/>
  <c r="AB1107" i="28"/>
  <c r="AC1107" i="28"/>
  <c r="AD1107" i="28"/>
  <c r="AE1107" i="28"/>
  <c r="AF1107" i="28"/>
  <c r="AG1107" i="28"/>
  <c r="AH1107" i="28"/>
  <c r="T1108" i="28"/>
  <c r="U1108" i="28"/>
  <c r="V1108" i="28"/>
  <c r="W1108" i="28"/>
  <c r="X1108" i="28"/>
  <c r="Y1108" i="28"/>
  <c r="Z1108" i="28"/>
  <c r="AA1108" i="28"/>
  <c r="AB1108" i="28"/>
  <c r="AC1108" i="28"/>
  <c r="AD1108" i="28"/>
  <c r="AE1108" i="28"/>
  <c r="AF1108" i="28"/>
  <c r="AG1108" i="28"/>
  <c r="AH1108" i="28"/>
  <c r="T1109" i="28"/>
  <c r="U1109" i="28"/>
  <c r="V1109" i="28"/>
  <c r="W1109" i="28"/>
  <c r="X1109" i="28"/>
  <c r="Y1109" i="28"/>
  <c r="Z1109" i="28"/>
  <c r="AA1109" i="28"/>
  <c r="AB1109" i="28"/>
  <c r="AC1109" i="28"/>
  <c r="AD1109" i="28"/>
  <c r="AE1109" i="28"/>
  <c r="AF1109" i="28"/>
  <c r="AG1109" i="28"/>
  <c r="AH1109" i="28"/>
  <c r="T1110" i="28"/>
  <c r="U1110" i="28"/>
  <c r="V1110" i="28"/>
  <c r="W1110" i="28"/>
  <c r="X1110" i="28"/>
  <c r="Y1110" i="28"/>
  <c r="Z1110" i="28"/>
  <c r="AA1110" i="28"/>
  <c r="AB1110" i="28"/>
  <c r="AC1110" i="28"/>
  <c r="AD1110" i="28"/>
  <c r="AE1110" i="28"/>
  <c r="AF1110" i="28"/>
  <c r="AG1110" i="28"/>
  <c r="AH1110" i="28"/>
  <c r="T1111" i="28"/>
  <c r="U1111" i="28"/>
  <c r="V1111" i="28"/>
  <c r="W1111" i="28"/>
  <c r="X1111" i="28"/>
  <c r="Y1111" i="28"/>
  <c r="Z1111" i="28"/>
  <c r="AA1111" i="28"/>
  <c r="AB1111" i="28"/>
  <c r="AC1111" i="28"/>
  <c r="AD1111" i="28"/>
  <c r="AE1111" i="28"/>
  <c r="AF1111" i="28"/>
  <c r="AG1111" i="28"/>
  <c r="AH1111" i="28"/>
  <c r="T1112" i="28"/>
  <c r="U1112" i="28"/>
  <c r="V1112" i="28"/>
  <c r="W1112" i="28"/>
  <c r="X1112" i="28"/>
  <c r="Y1112" i="28"/>
  <c r="Z1112" i="28"/>
  <c r="AA1112" i="28"/>
  <c r="AB1112" i="28"/>
  <c r="AC1112" i="28"/>
  <c r="AD1112" i="28"/>
  <c r="AE1112" i="28"/>
  <c r="AF1112" i="28"/>
  <c r="AG1112" i="28"/>
  <c r="AH1112" i="28"/>
  <c r="T1113" i="28"/>
  <c r="U1113" i="28"/>
  <c r="V1113" i="28"/>
  <c r="W1113" i="28"/>
  <c r="X1113" i="28"/>
  <c r="Y1113" i="28"/>
  <c r="Z1113" i="28"/>
  <c r="AA1113" i="28"/>
  <c r="AB1113" i="28"/>
  <c r="AC1113" i="28"/>
  <c r="AD1113" i="28"/>
  <c r="AE1113" i="28"/>
  <c r="AF1113" i="28"/>
  <c r="AG1113" i="28"/>
  <c r="AH1113" i="28"/>
  <c r="T1114" i="28"/>
  <c r="U1114" i="28"/>
  <c r="V1114" i="28"/>
  <c r="W1114" i="28"/>
  <c r="X1114" i="28"/>
  <c r="Y1114" i="28"/>
  <c r="Z1114" i="28"/>
  <c r="AA1114" i="28"/>
  <c r="AB1114" i="28"/>
  <c r="AC1114" i="28"/>
  <c r="AD1114" i="28"/>
  <c r="AE1114" i="28"/>
  <c r="AF1114" i="28"/>
  <c r="AG1114" i="28"/>
  <c r="AH1114" i="28"/>
  <c r="T1115" i="28"/>
  <c r="U1115" i="28"/>
  <c r="V1115" i="28"/>
  <c r="W1115" i="28"/>
  <c r="X1115" i="28"/>
  <c r="Y1115" i="28"/>
  <c r="Z1115" i="28"/>
  <c r="AA1115" i="28"/>
  <c r="AB1115" i="28"/>
  <c r="AC1115" i="28"/>
  <c r="AD1115" i="28"/>
  <c r="AE1115" i="28"/>
  <c r="AF1115" i="28"/>
  <c r="AG1115" i="28"/>
  <c r="AH1115" i="28"/>
  <c r="T1116" i="28"/>
  <c r="U1116" i="28"/>
  <c r="V1116" i="28"/>
  <c r="W1116" i="28"/>
  <c r="X1116" i="28"/>
  <c r="Y1116" i="28"/>
  <c r="Z1116" i="28"/>
  <c r="AA1116" i="28"/>
  <c r="AB1116" i="28"/>
  <c r="AC1116" i="28"/>
  <c r="AD1116" i="28"/>
  <c r="AE1116" i="28"/>
  <c r="AF1116" i="28"/>
  <c r="AG1116" i="28"/>
  <c r="AH1116" i="28"/>
  <c r="T1117" i="28"/>
  <c r="U1117" i="28"/>
  <c r="V1117" i="28"/>
  <c r="W1117" i="28"/>
  <c r="X1117" i="28"/>
  <c r="Y1117" i="28"/>
  <c r="Z1117" i="28"/>
  <c r="AA1117" i="28"/>
  <c r="AB1117" i="28"/>
  <c r="AC1117" i="28"/>
  <c r="AD1117" i="28"/>
  <c r="AE1117" i="28"/>
  <c r="AF1117" i="28"/>
  <c r="AG1117" i="28"/>
  <c r="AH1117" i="28"/>
  <c r="T1118" i="28"/>
  <c r="U1118" i="28"/>
  <c r="V1118" i="28"/>
  <c r="W1118" i="28"/>
  <c r="X1118" i="28"/>
  <c r="Y1118" i="28"/>
  <c r="Z1118" i="28"/>
  <c r="AA1118" i="28"/>
  <c r="AB1118" i="28"/>
  <c r="AC1118" i="28"/>
  <c r="AD1118" i="28"/>
  <c r="AE1118" i="28"/>
  <c r="AF1118" i="28"/>
  <c r="AG1118" i="28"/>
  <c r="AH1118" i="28"/>
  <c r="T1119" i="28"/>
  <c r="U1119" i="28"/>
  <c r="V1119" i="28"/>
  <c r="W1119" i="28"/>
  <c r="X1119" i="28"/>
  <c r="Y1119" i="28"/>
  <c r="Z1119" i="28"/>
  <c r="AA1119" i="28"/>
  <c r="AB1119" i="28"/>
  <c r="AC1119" i="28"/>
  <c r="AD1119" i="28"/>
  <c r="AE1119" i="28"/>
  <c r="AF1119" i="28"/>
  <c r="AG1119" i="28"/>
  <c r="AH1119" i="28"/>
  <c r="T1120" i="28"/>
  <c r="U1120" i="28"/>
  <c r="V1120" i="28"/>
  <c r="W1120" i="28"/>
  <c r="X1120" i="28"/>
  <c r="Y1120" i="28"/>
  <c r="Z1120" i="28"/>
  <c r="AA1120" i="28"/>
  <c r="AB1120" i="28"/>
  <c r="AC1120" i="28"/>
  <c r="AD1120" i="28"/>
  <c r="AE1120" i="28"/>
  <c r="AF1120" i="28"/>
  <c r="AG1120" i="28"/>
  <c r="AH1120" i="28"/>
  <c r="T1121" i="28"/>
  <c r="U1121" i="28"/>
  <c r="V1121" i="28"/>
  <c r="W1121" i="28"/>
  <c r="X1121" i="28"/>
  <c r="Y1121" i="28"/>
  <c r="Z1121" i="28"/>
  <c r="AA1121" i="28"/>
  <c r="AB1121" i="28"/>
  <c r="AC1121" i="28"/>
  <c r="AD1121" i="28"/>
  <c r="AE1121" i="28"/>
  <c r="AF1121" i="28"/>
  <c r="AG1121" i="28"/>
  <c r="AH1121" i="28"/>
  <c r="T1122" i="28"/>
  <c r="U1122" i="28"/>
  <c r="V1122" i="28"/>
  <c r="W1122" i="28"/>
  <c r="X1122" i="28"/>
  <c r="Y1122" i="28"/>
  <c r="Z1122" i="28"/>
  <c r="AA1122" i="28"/>
  <c r="AB1122" i="28"/>
  <c r="AC1122" i="28"/>
  <c r="AD1122" i="28"/>
  <c r="AE1122" i="28"/>
  <c r="AF1122" i="28"/>
  <c r="AG1122" i="28"/>
  <c r="AH1122" i="28"/>
  <c r="T1123" i="28"/>
  <c r="U1123" i="28"/>
  <c r="V1123" i="28"/>
  <c r="W1123" i="28"/>
  <c r="X1123" i="28"/>
  <c r="Y1123" i="28"/>
  <c r="Z1123" i="28"/>
  <c r="AA1123" i="28"/>
  <c r="AB1123" i="28"/>
  <c r="AC1123" i="28"/>
  <c r="AD1123" i="28"/>
  <c r="AE1123" i="28"/>
  <c r="AF1123" i="28"/>
  <c r="AG1123" i="28"/>
  <c r="AH1123" i="28"/>
  <c r="T1124" i="28"/>
  <c r="U1124" i="28"/>
  <c r="V1124" i="28"/>
  <c r="W1124" i="28"/>
  <c r="X1124" i="28"/>
  <c r="Y1124" i="28"/>
  <c r="Z1124" i="28"/>
  <c r="AA1124" i="28"/>
  <c r="AB1124" i="28"/>
  <c r="AC1124" i="28"/>
  <c r="AD1124" i="28"/>
  <c r="AE1124" i="28"/>
  <c r="AF1124" i="28"/>
  <c r="AG1124" i="28"/>
  <c r="AH1124" i="28"/>
  <c r="T1125" i="28"/>
  <c r="U1125" i="28"/>
  <c r="V1125" i="28"/>
  <c r="W1125" i="28"/>
  <c r="X1125" i="28"/>
  <c r="Y1125" i="28"/>
  <c r="Z1125" i="28"/>
  <c r="AA1125" i="28"/>
  <c r="AB1125" i="28"/>
  <c r="AC1125" i="28"/>
  <c r="AD1125" i="28"/>
  <c r="AE1125" i="28"/>
  <c r="AF1125" i="28"/>
  <c r="AG1125" i="28"/>
  <c r="AH1125" i="28"/>
  <c r="T1126" i="28"/>
  <c r="U1126" i="28"/>
  <c r="V1126" i="28"/>
  <c r="W1126" i="28"/>
  <c r="X1126" i="28"/>
  <c r="Y1126" i="28"/>
  <c r="Z1126" i="28"/>
  <c r="AA1126" i="28"/>
  <c r="AB1126" i="28"/>
  <c r="AC1126" i="28"/>
  <c r="AD1126" i="28"/>
  <c r="AE1126" i="28"/>
  <c r="AF1126" i="28"/>
  <c r="AG1126" i="28"/>
  <c r="AH1126" i="28"/>
  <c r="T1127" i="28"/>
  <c r="U1127" i="28"/>
  <c r="V1127" i="28"/>
  <c r="W1127" i="28"/>
  <c r="X1127" i="28"/>
  <c r="Y1127" i="28"/>
  <c r="Z1127" i="28"/>
  <c r="AA1127" i="28"/>
  <c r="AB1127" i="28"/>
  <c r="AC1127" i="28"/>
  <c r="AD1127" i="28"/>
  <c r="AE1127" i="28"/>
  <c r="AF1127" i="28"/>
  <c r="AG1127" i="28"/>
  <c r="AH1127" i="28"/>
  <c r="T1128" i="28"/>
  <c r="U1128" i="28"/>
  <c r="V1128" i="28"/>
  <c r="W1128" i="28"/>
  <c r="X1128" i="28"/>
  <c r="Y1128" i="28"/>
  <c r="Z1128" i="28"/>
  <c r="AA1128" i="28"/>
  <c r="AB1128" i="28"/>
  <c r="AC1128" i="28"/>
  <c r="AD1128" i="28"/>
  <c r="AE1128" i="28"/>
  <c r="AF1128" i="28"/>
  <c r="AG1128" i="28"/>
  <c r="AH1128" i="28"/>
  <c r="T1129" i="28"/>
  <c r="U1129" i="28"/>
  <c r="V1129" i="28"/>
  <c r="W1129" i="28"/>
  <c r="X1129" i="28"/>
  <c r="Y1129" i="28"/>
  <c r="Z1129" i="28"/>
  <c r="AA1129" i="28"/>
  <c r="AB1129" i="28"/>
  <c r="AC1129" i="28"/>
  <c r="AD1129" i="28"/>
  <c r="AE1129" i="28"/>
  <c r="AF1129" i="28"/>
  <c r="AG1129" i="28"/>
  <c r="AH1129" i="28"/>
  <c r="T1130" i="28"/>
  <c r="U1130" i="28"/>
  <c r="V1130" i="28"/>
  <c r="W1130" i="28"/>
  <c r="X1130" i="28"/>
  <c r="Y1130" i="28"/>
  <c r="Z1130" i="28"/>
  <c r="AA1130" i="28"/>
  <c r="AB1130" i="28"/>
  <c r="AC1130" i="28"/>
  <c r="AD1130" i="28"/>
  <c r="AE1130" i="28"/>
  <c r="AF1130" i="28"/>
  <c r="AG1130" i="28"/>
  <c r="AH1130" i="28"/>
  <c r="T1131" i="28"/>
  <c r="U1131" i="28"/>
  <c r="V1131" i="28"/>
  <c r="W1131" i="28"/>
  <c r="X1131" i="28"/>
  <c r="Y1131" i="28"/>
  <c r="Z1131" i="28"/>
  <c r="AA1131" i="28"/>
  <c r="AB1131" i="28"/>
  <c r="AC1131" i="28"/>
  <c r="AD1131" i="28"/>
  <c r="AE1131" i="28"/>
  <c r="AF1131" i="28"/>
  <c r="AG1131" i="28"/>
  <c r="AH1131" i="28"/>
  <c r="T1132" i="28"/>
  <c r="U1132" i="28"/>
  <c r="V1132" i="28"/>
  <c r="W1132" i="28"/>
  <c r="X1132" i="28"/>
  <c r="Y1132" i="28"/>
  <c r="Z1132" i="28"/>
  <c r="AA1132" i="28"/>
  <c r="AB1132" i="28"/>
  <c r="AC1132" i="28"/>
  <c r="AD1132" i="28"/>
  <c r="AE1132" i="28"/>
  <c r="AF1132" i="28"/>
  <c r="AG1132" i="28"/>
  <c r="AH1132" i="28"/>
  <c r="T1133" i="28"/>
  <c r="U1133" i="28"/>
  <c r="V1133" i="28"/>
  <c r="W1133" i="28"/>
  <c r="X1133" i="28"/>
  <c r="Y1133" i="28"/>
  <c r="Z1133" i="28"/>
  <c r="AA1133" i="28"/>
  <c r="AB1133" i="28"/>
  <c r="AC1133" i="28"/>
  <c r="AD1133" i="28"/>
  <c r="AE1133" i="28"/>
  <c r="AF1133" i="28"/>
  <c r="AG1133" i="28"/>
  <c r="AH1133" i="28"/>
  <c r="T1134" i="28"/>
  <c r="U1134" i="28"/>
  <c r="V1134" i="28"/>
  <c r="W1134" i="28"/>
  <c r="X1134" i="28"/>
  <c r="Y1134" i="28"/>
  <c r="Z1134" i="28"/>
  <c r="AA1134" i="28"/>
  <c r="AB1134" i="28"/>
  <c r="AC1134" i="28"/>
  <c r="AD1134" i="28"/>
  <c r="AE1134" i="28"/>
  <c r="AF1134" i="28"/>
  <c r="AG1134" i="28"/>
  <c r="AH1134" i="28"/>
  <c r="T1135" i="28"/>
  <c r="U1135" i="28"/>
  <c r="V1135" i="28"/>
  <c r="W1135" i="28"/>
  <c r="X1135" i="28"/>
  <c r="Y1135" i="28"/>
  <c r="Z1135" i="28"/>
  <c r="AA1135" i="28"/>
  <c r="AB1135" i="28"/>
  <c r="AC1135" i="28"/>
  <c r="AD1135" i="28"/>
  <c r="AE1135" i="28"/>
  <c r="AF1135" i="28"/>
  <c r="AG1135" i="28"/>
  <c r="AH1135" i="28"/>
  <c r="T1136" i="28"/>
  <c r="U1136" i="28"/>
  <c r="V1136" i="28"/>
  <c r="W1136" i="28"/>
  <c r="X1136" i="28"/>
  <c r="Y1136" i="28"/>
  <c r="Z1136" i="28"/>
  <c r="AA1136" i="28"/>
  <c r="AB1136" i="28"/>
  <c r="AC1136" i="28"/>
  <c r="AD1136" i="28"/>
  <c r="AE1136" i="28"/>
  <c r="AF1136" i="28"/>
  <c r="AG1136" i="28"/>
  <c r="AH1136" i="28"/>
  <c r="T1137" i="28"/>
  <c r="U1137" i="28"/>
  <c r="V1137" i="28"/>
  <c r="W1137" i="28"/>
  <c r="X1137" i="28"/>
  <c r="Y1137" i="28"/>
  <c r="Z1137" i="28"/>
  <c r="AA1137" i="28"/>
  <c r="AB1137" i="28"/>
  <c r="AC1137" i="28"/>
  <c r="AD1137" i="28"/>
  <c r="AE1137" i="28"/>
  <c r="AF1137" i="28"/>
  <c r="AG1137" i="28"/>
  <c r="AH1137" i="28"/>
  <c r="T1138" i="28"/>
  <c r="U1138" i="28"/>
  <c r="V1138" i="28"/>
  <c r="W1138" i="28"/>
  <c r="X1138" i="28"/>
  <c r="Y1138" i="28"/>
  <c r="Z1138" i="28"/>
  <c r="AA1138" i="28"/>
  <c r="AB1138" i="28"/>
  <c r="AC1138" i="28"/>
  <c r="AD1138" i="28"/>
  <c r="AE1138" i="28"/>
  <c r="AF1138" i="28"/>
  <c r="AG1138" i="28"/>
  <c r="AH1138" i="28"/>
  <c r="T1139" i="28"/>
  <c r="U1139" i="28"/>
  <c r="V1139" i="28"/>
  <c r="W1139" i="28"/>
  <c r="X1139" i="28"/>
  <c r="Y1139" i="28"/>
  <c r="Z1139" i="28"/>
  <c r="AA1139" i="28"/>
  <c r="AB1139" i="28"/>
  <c r="AC1139" i="28"/>
  <c r="AD1139" i="28"/>
  <c r="AE1139" i="28"/>
  <c r="AF1139" i="28"/>
  <c r="AG1139" i="28"/>
  <c r="AH1139" i="28"/>
  <c r="T1140" i="28"/>
  <c r="U1140" i="28"/>
  <c r="V1140" i="28"/>
  <c r="W1140" i="28"/>
  <c r="X1140" i="28"/>
  <c r="Y1140" i="28"/>
  <c r="Z1140" i="28"/>
  <c r="AA1140" i="28"/>
  <c r="AB1140" i="28"/>
  <c r="AC1140" i="28"/>
  <c r="AD1140" i="28"/>
  <c r="AE1140" i="28"/>
  <c r="AF1140" i="28"/>
  <c r="AG1140" i="28"/>
  <c r="AH1140" i="28"/>
  <c r="T1141" i="28"/>
  <c r="U1141" i="28"/>
  <c r="V1141" i="28"/>
  <c r="W1141" i="28"/>
  <c r="X1141" i="28"/>
  <c r="Y1141" i="28"/>
  <c r="Z1141" i="28"/>
  <c r="AA1141" i="28"/>
  <c r="AB1141" i="28"/>
  <c r="AC1141" i="28"/>
  <c r="AD1141" i="28"/>
  <c r="AE1141" i="28"/>
  <c r="AF1141" i="28"/>
  <c r="AG1141" i="28"/>
  <c r="AH1141" i="28"/>
  <c r="T1142" i="28"/>
  <c r="U1142" i="28"/>
  <c r="V1142" i="28"/>
  <c r="W1142" i="28"/>
  <c r="X1142" i="28"/>
  <c r="Y1142" i="28"/>
  <c r="Z1142" i="28"/>
  <c r="AA1142" i="28"/>
  <c r="AB1142" i="28"/>
  <c r="AC1142" i="28"/>
  <c r="AD1142" i="28"/>
  <c r="AE1142" i="28"/>
  <c r="AF1142" i="28"/>
  <c r="AG1142" i="28"/>
  <c r="AH1142" i="28"/>
  <c r="T1143" i="28"/>
  <c r="U1143" i="28"/>
  <c r="V1143" i="28"/>
  <c r="W1143" i="28"/>
  <c r="X1143" i="28"/>
  <c r="Y1143" i="28"/>
  <c r="Z1143" i="28"/>
  <c r="AA1143" i="28"/>
  <c r="AB1143" i="28"/>
  <c r="AC1143" i="28"/>
  <c r="AD1143" i="28"/>
  <c r="AE1143" i="28"/>
  <c r="AF1143" i="28"/>
  <c r="AG1143" i="28"/>
  <c r="AH1143" i="28"/>
  <c r="T1144" i="28"/>
  <c r="U1144" i="28"/>
  <c r="V1144" i="28"/>
  <c r="W1144" i="28"/>
  <c r="X1144" i="28"/>
  <c r="Y1144" i="28"/>
  <c r="Z1144" i="28"/>
  <c r="AA1144" i="28"/>
  <c r="AB1144" i="28"/>
  <c r="AC1144" i="28"/>
  <c r="AD1144" i="28"/>
  <c r="AE1144" i="28"/>
  <c r="AF1144" i="28"/>
  <c r="AG1144" i="28"/>
  <c r="AH1144" i="28"/>
  <c r="T1145" i="28"/>
  <c r="U1145" i="28"/>
  <c r="V1145" i="28"/>
  <c r="W1145" i="28"/>
  <c r="X1145" i="28"/>
  <c r="Y1145" i="28"/>
  <c r="Z1145" i="28"/>
  <c r="AA1145" i="28"/>
  <c r="AB1145" i="28"/>
  <c r="AC1145" i="28"/>
  <c r="AD1145" i="28"/>
  <c r="AE1145" i="28"/>
  <c r="AF1145" i="28"/>
  <c r="AG1145" i="28"/>
  <c r="AH1145" i="28"/>
  <c r="T1146" i="28"/>
  <c r="U1146" i="28"/>
  <c r="V1146" i="28"/>
  <c r="W1146" i="28"/>
  <c r="X1146" i="28"/>
  <c r="Y1146" i="28"/>
  <c r="Z1146" i="28"/>
  <c r="AA1146" i="28"/>
  <c r="AB1146" i="28"/>
  <c r="AC1146" i="28"/>
  <c r="AD1146" i="28"/>
  <c r="AE1146" i="28"/>
  <c r="AF1146" i="28"/>
  <c r="AG1146" i="28"/>
  <c r="AH1146" i="28"/>
  <c r="T1147" i="28"/>
  <c r="U1147" i="28"/>
  <c r="V1147" i="28"/>
  <c r="W1147" i="28"/>
  <c r="X1147" i="28"/>
  <c r="Y1147" i="28"/>
  <c r="Z1147" i="28"/>
  <c r="AA1147" i="28"/>
  <c r="AB1147" i="28"/>
  <c r="AC1147" i="28"/>
  <c r="AD1147" i="28"/>
  <c r="AE1147" i="28"/>
  <c r="AF1147" i="28"/>
  <c r="AG1147" i="28"/>
  <c r="AH1147" i="28"/>
  <c r="T1148" i="28"/>
  <c r="U1148" i="28"/>
  <c r="V1148" i="28"/>
  <c r="W1148" i="28"/>
  <c r="X1148" i="28"/>
  <c r="Y1148" i="28"/>
  <c r="Z1148" i="28"/>
  <c r="AA1148" i="28"/>
  <c r="AB1148" i="28"/>
  <c r="AC1148" i="28"/>
  <c r="AD1148" i="28"/>
  <c r="AE1148" i="28"/>
  <c r="AF1148" i="28"/>
  <c r="AG1148" i="28"/>
  <c r="AH1148" i="28"/>
  <c r="T1149" i="28"/>
  <c r="U1149" i="28"/>
  <c r="V1149" i="28"/>
  <c r="W1149" i="28"/>
  <c r="X1149" i="28"/>
  <c r="Y1149" i="28"/>
  <c r="Z1149" i="28"/>
  <c r="AA1149" i="28"/>
  <c r="AB1149" i="28"/>
  <c r="AC1149" i="28"/>
  <c r="AD1149" i="28"/>
  <c r="AE1149" i="28"/>
  <c r="AF1149" i="28"/>
  <c r="AG1149" i="28"/>
  <c r="AH1149" i="28"/>
  <c r="T1150" i="28"/>
  <c r="U1150" i="28"/>
  <c r="V1150" i="28"/>
  <c r="W1150" i="28"/>
  <c r="X1150" i="28"/>
  <c r="Y1150" i="28"/>
  <c r="Z1150" i="28"/>
  <c r="AA1150" i="28"/>
  <c r="AB1150" i="28"/>
  <c r="AC1150" i="28"/>
  <c r="AD1150" i="28"/>
  <c r="AE1150" i="28"/>
  <c r="AF1150" i="28"/>
  <c r="AG1150" i="28"/>
  <c r="AH1150" i="28"/>
  <c r="T1151" i="28"/>
  <c r="U1151" i="28"/>
  <c r="V1151" i="28"/>
  <c r="W1151" i="28"/>
  <c r="X1151" i="28"/>
  <c r="Y1151" i="28"/>
  <c r="Z1151" i="28"/>
  <c r="AA1151" i="28"/>
  <c r="AB1151" i="28"/>
  <c r="AC1151" i="28"/>
  <c r="AD1151" i="28"/>
  <c r="AE1151" i="28"/>
  <c r="AF1151" i="28"/>
  <c r="AG1151" i="28"/>
  <c r="AH1151" i="28"/>
  <c r="T1152" i="28"/>
  <c r="U1152" i="28"/>
  <c r="V1152" i="28"/>
  <c r="W1152" i="28"/>
  <c r="X1152" i="28"/>
  <c r="Y1152" i="28"/>
  <c r="Z1152" i="28"/>
  <c r="AA1152" i="28"/>
  <c r="AB1152" i="28"/>
  <c r="AC1152" i="28"/>
  <c r="AD1152" i="28"/>
  <c r="AE1152" i="28"/>
  <c r="AF1152" i="28"/>
  <c r="AG1152" i="28"/>
  <c r="AH1152" i="28"/>
  <c r="T1153" i="28"/>
  <c r="U1153" i="28"/>
  <c r="V1153" i="28"/>
  <c r="W1153" i="28"/>
  <c r="X1153" i="28"/>
  <c r="Y1153" i="28"/>
  <c r="Z1153" i="28"/>
  <c r="AA1153" i="28"/>
  <c r="AB1153" i="28"/>
  <c r="AC1153" i="28"/>
  <c r="AD1153" i="28"/>
  <c r="AE1153" i="28"/>
  <c r="AF1153" i="28"/>
  <c r="AG1153" i="28"/>
  <c r="AH1153" i="28"/>
  <c r="T1154" i="28"/>
  <c r="U1154" i="28"/>
  <c r="V1154" i="28"/>
  <c r="W1154" i="28"/>
  <c r="X1154" i="28"/>
  <c r="Y1154" i="28"/>
  <c r="Z1154" i="28"/>
  <c r="AA1154" i="28"/>
  <c r="AB1154" i="28"/>
  <c r="AC1154" i="28"/>
  <c r="AD1154" i="28"/>
  <c r="AE1154" i="28"/>
  <c r="AF1154" i="28"/>
  <c r="AG1154" i="28"/>
  <c r="AH1154" i="28"/>
  <c r="T1155" i="28"/>
  <c r="U1155" i="28"/>
  <c r="V1155" i="28"/>
  <c r="W1155" i="28"/>
  <c r="X1155" i="28"/>
  <c r="Y1155" i="28"/>
  <c r="Z1155" i="28"/>
  <c r="AA1155" i="28"/>
  <c r="AB1155" i="28"/>
  <c r="AC1155" i="28"/>
  <c r="AD1155" i="28"/>
  <c r="AE1155" i="28"/>
  <c r="AF1155" i="28"/>
  <c r="AG1155" i="28"/>
  <c r="AH1155" i="28"/>
  <c r="T1156" i="28"/>
  <c r="U1156" i="28"/>
  <c r="V1156" i="28"/>
  <c r="W1156" i="28"/>
  <c r="X1156" i="28"/>
  <c r="Y1156" i="28"/>
  <c r="Z1156" i="28"/>
  <c r="AA1156" i="28"/>
  <c r="AB1156" i="28"/>
  <c r="AC1156" i="28"/>
  <c r="AD1156" i="28"/>
  <c r="AE1156" i="28"/>
  <c r="AF1156" i="28"/>
  <c r="AG1156" i="28"/>
  <c r="AH1156" i="28"/>
  <c r="T1157" i="28"/>
  <c r="U1157" i="28"/>
  <c r="V1157" i="28"/>
  <c r="W1157" i="28"/>
  <c r="X1157" i="28"/>
  <c r="Y1157" i="28"/>
  <c r="Z1157" i="28"/>
  <c r="AA1157" i="28"/>
  <c r="AB1157" i="28"/>
  <c r="AC1157" i="28"/>
  <c r="AD1157" i="28"/>
  <c r="AE1157" i="28"/>
  <c r="AF1157" i="28"/>
  <c r="AG1157" i="28"/>
  <c r="AH1157" i="28"/>
  <c r="T1158" i="28"/>
  <c r="U1158" i="28"/>
  <c r="V1158" i="28"/>
  <c r="W1158" i="28"/>
  <c r="X1158" i="28"/>
  <c r="Y1158" i="28"/>
  <c r="Z1158" i="28"/>
  <c r="AA1158" i="28"/>
  <c r="AB1158" i="28"/>
  <c r="AC1158" i="28"/>
  <c r="AD1158" i="28"/>
  <c r="AE1158" i="28"/>
  <c r="AF1158" i="28"/>
  <c r="AG1158" i="28"/>
  <c r="AH1158" i="28"/>
  <c r="T1159" i="28"/>
  <c r="U1159" i="28"/>
  <c r="V1159" i="28"/>
  <c r="W1159" i="28"/>
  <c r="X1159" i="28"/>
  <c r="Y1159" i="28"/>
  <c r="Z1159" i="28"/>
  <c r="AA1159" i="28"/>
  <c r="AB1159" i="28"/>
  <c r="AC1159" i="28"/>
  <c r="AD1159" i="28"/>
  <c r="AE1159" i="28"/>
  <c r="AF1159" i="28"/>
  <c r="AG1159" i="28"/>
  <c r="AH1159" i="28"/>
  <c r="T1160" i="28"/>
  <c r="U1160" i="28"/>
  <c r="V1160" i="28"/>
  <c r="W1160" i="28"/>
  <c r="X1160" i="28"/>
  <c r="Y1160" i="28"/>
  <c r="Z1160" i="28"/>
  <c r="AA1160" i="28"/>
  <c r="AB1160" i="28"/>
  <c r="AC1160" i="28"/>
  <c r="AD1160" i="28"/>
  <c r="AE1160" i="28"/>
  <c r="AF1160" i="28"/>
  <c r="AG1160" i="28"/>
  <c r="AH1160" i="28"/>
  <c r="T1161" i="28"/>
  <c r="U1161" i="28"/>
  <c r="V1161" i="28"/>
  <c r="W1161" i="28"/>
  <c r="X1161" i="28"/>
  <c r="Y1161" i="28"/>
  <c r="Z1161" i="28"/>
  <c r="AA1161" i="28"/>
  <c r="AB1161" i="28"/>
  <c r="AC1161" i="28"/>
  <c r="AD1161" i="28"/>
  <c r="AE1161" i="28"/>
  <c r="AF1161" i="28"/>
  <c r="AG1161" i="28"/>
  <c r="AH1161" i="28"/>
  <c r="T1162" i="28"/>
  <c r="U1162" i="28"/>
  <c r="V1162" i="28"/>
  <c r="W1162" i="28"/>
  <c r="X1162" i="28"/>
  <c r="Y1162" i="28"/>
  <c r="Z1162" i="28"/>
  <c r="AA1162" i="28"/>
  <c r="AB1162" i="28"/>
  <c r="AC1162" i="28"/>
  <c r="AD1162" i="28"/>
  <c r="AE1162" i="28"/>
  <c r="AF1162" i="28"/>
  <c r="AG1162" i="28"/>
  <c r="AH1162" i="28"/>
  <c r="T1163" i="28"/>
  <c r="U1163" i="28"/>
  <c r="V1163" i="28"/>
  <c r="W1163" i="28"/>
  <c r="X1163" i="28"/>
  <c r="Y1163" i="28"/>
  <c r="Z1163" i="28"/>
  <c r="AA1163" i="28"/>
  <c r="AB1163" i="28"/>
  <c r="AC1163" i="28"/>
  <c r="AD1163" i="28"/>
  <c r="AE1163" i="28"/>
  <c r="AF1163" i="28"/>
  <c r="AG1163" i="28"/>
  <c r="AH1163" i="28"/>
  <c r="T1164" i="28"/>
  <c r="U1164" i="28"/>
  <c r="V1164" i="28"/>
  <c r="W1164" i="28"/>
  <c r="X1164" i="28"/>
  <c r="Y1164" i="28"/>
  <c r="Z1164" i="28"/>
  <c r="AA1164" i="28"/>
  <c r="AB1164" i="28"/>
  <c r="AC1164" i="28"/>
  <c r="AD1164" i="28"/>
  <c r="AE1164" i="28"/>
  <c r="AF1164" i="28"/>
  <c r="AG1164" i="28"/>
  <c r="AH1164" i="28"/>
  <c r="T1165" i="28"/>
  <c r="U1165" i="28"/>
  <c r="V1165" i="28"/>
  <c r="W1165" i="28"/>
  <c r="X1165" i="28"/>
  <c r="Y1165" i="28"/>
  <c r="Z1165" i="28"/>
  <c r="AA1165" i="28"/>
  <c r="AB1165" i="28"/>
  <c r="AC1165" i="28"/>
  <c r="AD1165" i="28"/>
  <c r="AE1165" i="28"/>
  <c r="AF1165" i="28"/>
  <c r="AG1165" i="28"/>
  <c r="AH1165" i="28"/>
  <c r="T1166" i="28"/>
  <c r="U1166" i="28"/>
  <c r="V1166" i="28"/>
  <c r="W1166" i="28"/>
  <c r="X1166" i="28"/>
  <c r="Y1166" i="28"/>
  <c r="Z1166" i="28"/>
  <c r="AA1166" i="28"/>
  <c r="AB1166" i="28"/>
  <c r="AC1166" i="28"/>
  <c r="AD1166" i="28"/>
  <c r="AE1166" i="28"/>
  <c r="AF1166" i="28"/>
  <c r="AG1166" i="28"/>
  <c r="AH1166" i="28"/>
  <c r="T1167" i="28"/>
  <c r="U1167" i="28"/>
  <c r="V1167" i="28"/>
  <c r="W1167" i="28"/>
  <c r="X1167" i="28"/>
  <c r="Y1167" i="28"/>
  <c r="Z1167" i="28"/>
  <c r="AA1167" i="28"/>
  <c r="AB1167" i="28"/>
  <c r="AC1167" i="28"/>
  <c r="AD1167" i="28"/>
  <c r="AE1167" i="28"/>
  <c r="AF1167" i="28"/>
  <c r="AG1167" i="28"/>
  <c r="AH1167" i="28"/>
  <c r="T1168" i="28"/>
  <c r="U1168" i="28"/>
  <c r="V1168" i="28"/>
  <c r="W1168" i="28"/>
  <c r="X1168" i="28"/>
  <c r="Y1168" i="28"/>
  <c r="Z1168" i="28"/>
  <c r="AA1168" i="28"/>
  <c r="AB1168" i="28"/>
  <c r="AC1168" i="28"/>
  <c r="AD1168" i="28"/>
  <c r="AE1168" i="28"/>
  <c r="AF1168" i="28"/>
  <c r="AG1168" i="28"/>
  <c r="AH1168" i="28"/>
  <c r="T1169" i="28"/>
  <c r="U1169" i="28"/>
  <c r="V1169" i="28"/>
  <c r="W1169" i="28"/>
  <c r="X1169" i="28"/>
  <c r="Y1169" i="28"/>
  <c r="Z1169" i="28"/>
  <c r="AA1169" i="28"/>
  <c r="AB1169" i="28"/>
  <c r="AC1169" i="28"/>
  <c r="AD1169" i="28"/>
  <c r="AE1169" i="28"/>
  <c r="AF1169" i="28"/>
  <c r="AG1169" i="28"/>
  <c r="AH1169" i="28"/>
  <c r="T1170" i="28"/>
  <c r="U1170" i="28"/>
  <c r="V1170" i="28"/>
  <c r="W1170" i="28"/>
  <c r="X1170" i="28"/>
  <c r="Y1170" i="28"/>
  <c r="Z1170" i="28"/>
  <c r="AA1170" i="28"/>
  <c r="AB1170" i="28"/>
  <c r="AC1170" i="28"/>
  <c r="AD1170" i="28"/>
  <c r="AE1170" i="28"/>
  <c r="AF1170" i="28"/>
  <c r="AG1170" i="28"/>
  <c r="AH1170" i="28"/>
  <c r="T1171" i="28"/>
  <c r="U1171" i="28"/>
  <c r="V1171" i="28"/>
  <c r="W1171" i="28"/>
  <c r="X1171" i="28"/>
  <c r="Y1171" i="28"/>
  <c r="Z1171" i="28"/>
  <c r="AA1171" i="28"/>
  <c r="AB1171" i="28"/>
  <c r="AC1171" i="28"/>
  <c r="AD1171" i="28"/>
  <c r="AE1171" i="28"/>
  <c r="AF1171" i="28"/>
  <c r="AG1171" i="28"/>
  <c r="AH1171" i="28"/>
  <c r="T1172" i="28"/>
  <c r="U1172" i="28"/>
  <c r="V1172" i="28"/>
  <c r="W1172" i="28"/>
  <c r="X1172" i="28"/>
  <c r="Y1172" i="28"/>
  <c r="Z1172" i="28"/>
  <c r="AA1172" i="28"/>
  <c r="AB1172" i="28"/>
  <c r="AC1172" i="28"/>
  <c r="AD1172" i="28"/>
  <c r="AE1172" i="28"/>
  <c r="AF1172" i="28"/>
  <c r="AG1172" i="28"/>
  <c r="AH1172" i="28"/>
  <c r="T1173" i="28"/>
  <c r="U1173" i="28"/>
  <c r="V1173" i="28"/>
  <c r="W1173" i="28"/>
  <c r="X1173" i="28"/>
  <c r="Y1173" i="28"/>
  <c r="Z1173" i="28"/>
  <c r="AA1173" i="28"/>
  <c r="AB1173" i="28"/>
  <c r="AC1173" i="28"/>
  <c r="AD1173" i="28"/>
  <c r="AE1173" i="28"/>
  <c r="AF1173" i="28"/>
  <c r="AG1173" i="28"/>
  <c r="AH1173" i="28"/>
  <c r="T1174" i="28"/>
  <c r="U1174" i="28"/>
  <c r="V1174" i="28"/>
  <c r="W1174" i="28"/>
  <c r="X1174" i="28"/>
  <c r="Y1174" i="28"/>
  <c r="Z1174" i="28"/>
  <c r="AA1174" i="28"/>
  <c r="AB1174" i="28"/>
  <c r="AC1174" i="28"/>
  <c r="AD1174" i="28"/>
  <c r="AE1174" i="28"/>
  <c r="AF1174" i="28"/>
  <c r="AG1174" i="28"/>
  <c r="AH1174" i="28"/>
  <c r="T1175" i="28"/>
  <c r="U1175" i="28"/>
  <c r="V1175" i="28"/>
  <c r="W1175" i="28"/>
  <c r="X1175" i="28"/>
  <c r="Y1175" i="28"/>
  <c r="Z1175" i="28"/>
  <c r="AA1175" i="28"/>
  <c r="AB1175" i="28"/>
  <c r="AC1175" i="28"/>
  <c r="AD1175" i="28"/>
  <c r="AE1175" i="28"/>
  <c r="AF1175" i="28"/>
  <c r="AG1175" i="28"/>
  <c r="AH1175" i="28"/>
  <c r="T1176" i="28"/>
  <c r="U1176" i="28"/>
  <c r="V1176" i="28"/>
  <c r="W1176" i="28"/>
  <c r="X1176" i="28"/>
  <c r="Y1176" i="28"/>
  <c r="Z1176" i="28"/>
  <c r="AA1176" i="28"/>
  <c r="AB1176" i="28"/>
  <c r="AC1176" i="28"/>
  <c r="AD1176" i="28"/>
  <c r="AE1176" i="28"/>
  <c r="AF1176" i="28"/>
  <c r="AG1176" i="28"/>
  <c r="AH1176" i="28"/>
  <c r="T1177" i="28"/>
  <c r="U1177" i="28"/>
  <c r="V1177" i="28"/>
  <c r="W1177" i="28"/>
  <c r="X1177" i="28"/>
  <c r="Y1177" i="28"/>
  <c r="Z1177" i="28"/>
  <c r="AA1177" i="28"/>
  <c r="AB1177" i="28"/>
  <c r="AC1177" i="28"/>
  <c r="AD1177" i="28"/>
  <c r="AE1177" i="28"/>
  <c r="AF1177" i="28"/>
  <c r="AG1177" i="28"/>
  <c r="AH1177" i="28"/>
  <c r="T1178" i="28"/>
  <c r="U1178" i="28"/>
  <c r="V1178" i="28"/>
  <c r="W1178" i="28"/>
  <c r="X1178" i="28"/>
  <c r="Y1178" i="28"/>
  <c r="Z1178" i="28"/>
  <c r="AA1178" i="28"/>
  <c r="AB1178" i="28"/>
  <c r="AC1178" i="28"/>
  <c r="AD1178" i="28"/>
  <c r="AE1178" i="28"/>
  <c r="AF1178" i="28"/>
  <c r="AG1178" i="28"/>
  <c r="AH1178" i="28"/>
  <c r="T1179" i="28"/>
  <c r="U1179" i="28"/>
  <c r="V1179" i="28"/>
  <c r="W1179" i="28"/>
  <c r="X1179" i="28"/>
  <c r="Y1179" i="28"/>
  <c r="Z1179" i="28"/>
  <c r="AA1179" i="28"/>
  <c r="AB1179" i="28"/>
  <c r="AC1179" i="28"/>
  <c r="AD1179" i="28"/>
  <c r="AE1179" i="28"/>
  <c r="AF1179" i="28"/>
  <c r="AG1179" i="28"/>
  <c r="AH1179" i="28"/>
  <c r="T1180" i="28"/>
  <c r="U1180" i="28"/>
  <c r="V1180" i="28"/>
  <c r="W1180" i="28"/>
  <c r="X1180" i="28"/>
  <c r="Y1180" i="28"/>
  <c r="Z1180" i="28"/>
  <c r="AA1180" i="28"/>
  <c r="AB1180" i="28"/>
  <c r="AC1180" i="28"/>
  <c r="AD1180" i="28"/>
  <c r="AE1180" i="28"/>
  <c r="AF1180" i="28"/>
  <c r="AG1180" i="28"/>
  <c r="AH1180" i="28"/>
  <c r="T1181" i="28"/>
  <c r="U1181" i="28"/>
  <c r="V1181" i="28"/>
  <c r="W1181" i="28"/>
  <c r="X1181" i="28"/>
  <c r="Y1181" i="28"/>
  <c r="Z1181" i="28"/>
  <c r="AA1181" i="28"/>
  <c r="AB1181" i="28"/>
  <c r="AC1181" i="28"/>
  <c r="AD1181" i="28"/>
  <c r="AE1181" i="28"/>
  <c r="AF1181" i="28"/>
  <c r="AG1181" i="28"/>
  <c r="AH1181" i="28"/>
  <c r="T1182" i="28"/>
  <c r="U1182" i="28"/>
  <c r="V1182" i="28"/>
  <c r="W1182" i="28"/>
  <c r="X1182" i="28"/>
  <c r="Y1182" i="28"/>
  <c r="Z1182" i="28"/>
  <c r="AA1182" i="28"/>
  <c r="AB1182" i="28"/>
  <c r="AC1182" i="28"/>
  <c r="AD1182" i="28"/>
  <c r="AE1182" i="28"/>
  <c r="AF1182" i="28"/>
  <c r="AG1182" i="28"/>
  <c r="AH1182" i="28"/>
  <c r="T1183" i="28"/>
  <c r="U1183" i="28"/>
  <c r="V1183" i="28"/>
  <c r="W1183" i="28"/>
  <c r="X1183" i="28"/>
  <c r="Y1183" i="28"/>
  <c r="Z1183" i="28"/>
  <c r="AA1183" i="28"/>
  <c r="AB1183" i="28"/>
  <c r="AC1183" i="28"/>
  <c r="AD1183" i="28"/>
  <c r="AE1183" i="28"/>
  <c r="AF1183" i="28"/>
  <c r="AG1183" i="28"/>
  <c r="AH1183" i="28"/>
  <c r="T1184" i="28"/>
  <c r="U1184" i="28"/>
  <c r="V1184" i="28"/>
  <c r="W1184" i="28"/>
  <c r="X1184" i="28"/>
  <c r="Y1184" i="28"/>
  <c r="Z1184" i="28"/>
  <c r="AA1184" i="28"/>
  <c r="AB1184" i="28"/>
  <c r="AC1184" i="28"/>
  <c r="AD1184" i="28"/>
  <c r="AE1184" i="28"/>
  <c r="AF1184" i="28"/>
  <c r="AG1184" i="28"/>
  <c r="AH1184" i="28"/>
  <c r="T1185" i="28"/>
  <c r="U1185" i="28"/>
  <c r="V1185" i="28"/>
  <c r="W1185" i="28"/>
  <c r="X1185" i="28"/>
  <c r="Y1185" i="28"/>
  <c r="Z1185" i="28"/>
  <c r="AA1185" i="28"/>
  <c r="AB1185" i="28"/>
  <c r="AC1185" i="28"/>
  <c r="AD1185" i="28"/>
  <c r="AE1185" i="28"/>
  <c r="AF1185" i="28"/>
  <c r="AG1185" i="28"/>
  <c r="AH1185" i="28"/>
  <c r="T1186" i="28"/>
  <c r="U1186" i="28"/>
  <c r="V1186" i="28"/>
  <c r="W1186" i="28"/>
  <c r="X1186" i="28"/>
  <c r="Y1186" i="28"/>
  <c r="Z1186" i="28"/>
  <c r="AA1186" i="28"/>
  <c r="AB1186" i="28"/>
  <c r="AC1186" i="28"/>
  <c r="AD1186" i="28"/>
  <c r="AE1186" i="28"/>
  <c r="AF1186" i="28"/>
  <c r="AG1186" i="28"/>
  <c r="AH1186" i="28"/>
  <c r="T1187" i="28"/>
  <c r="U1187" i="28"/>
  <c r="V1187" i="28"/>
  <c r="W1187" i="28"/>
  <c r="X1187" i="28"/>
  <c r="Y1187" i="28"/>
  <c r="Z1187" i="28"/>
  <c r="AA1187" i="28"/>
  <c r="AB1187" i="28"/>
  <c r="AC1187" i="28"/>
  <c r="AD1187" i="28"/>
  <c r="AE1187" i="28"/>
  <c r="AF1187" i="28"/>
  <c r="AG1187" i="28"/>
  <c r="AH1187" i="28"/>
  <c r="T1188" i="28"/>
  <c r="U1188" i="28"/>
  <c r="V1188" i="28"/>
  <c r="W1188" i="28"/>
  <c r="X1188" i="28"/>
  <c r="Y1188" i="28"/>
  <c r="Z1188" i="28"/>
  <c r="AA1188" i="28"/>
  <c r="AB1188" i="28"/>
  <c r="AC1188" i="28"/>
  <c r="AD1188" i="28"/>
  <c r="AE1188" i="28"/>
  <c r="AF1188" i="28"/>
  <c r="AG1188" i="28"/>
  <c r="AH1188" i="28"/>
  <c r="T1189" i="28"/>
  <c r="U1189" i="28"/>
  <c r="V1189" i="28"/>
  <c r="W1189" i="28"/>
  <c r="X1189" i="28"/>
  <c r="Y1189" i="28"/>
  <c r="Z1189" i="28"/>
  <c r="AA1189" i="28"/>
  <c r="AB1189" i="28"/>
  <c r="AC1189" i="28"/>
  <c r="AD1189" i="28"/>
  <c r="AE1189" i="28"/>
  <c r="AF1189" i="28"/>
  <c r="AG1189" i="28"/>
  <c r="AH1189" i="28"/>
  <c r="T1190" i="28"/>
  <c r="U1190" i="28"/>
  <c r="V1190" i="28"/>
  <c r="W1190" i="28"/>
  <c r="X1190" i="28"/>
  <c r="Y1190" i="28"/>
  <c r="Z1190" i="28"/>
  <c r="AA1190" i="28"/>
  <c r="AB1190" i="28"/>
  <c r="AC1190" i="28"/>
  <c r="AD1190" i="28"/>
  <c r="AE1190" i="28"/>
  <c r="AF1190" i="28"/>
  <c r="AG1190" i="28"/>
  <c r="AH1190" i="28"/>
  <c r="T1191" i="28"/>
  <c r="U1191" i="28"/>
  <c r="V1191" i="28"/>
  <c r="W1191" i="28"/>
  <c r="X1191" i="28"/>
  <c r="Y1191" i="28"/>
  <c r="Z1191" i="28"/>
  <c r="AA1191" i="28"/>
  <c r="AB1191" i="28"/>
  <c r="AC1191" i="28"/>
  <c r="AD1191" i="28"/>
  <c r="AE1191" i="28"/>
  <c r="AF1191" i="28"/>
  <c r="AG1191" i="28"/>
  <c r="AH1191" i="28"/>
  <c r="T1192" i="28"/>
  <c r="U1192" i="28"/>
  <c r="V1192" i="28"/>
  <c r="W1192" i="28"/>
  <c r="X1192" i="28"/>
  <c r="Y1192" i="28"/>
  <c r="Z1192" i="28"/>
  <c r="AA1192" i="28"/>
  <c r="AB1192" i="28"/>
  <c r="AC1192" i="28"/>
  <c r="AD1192" i="28"/>
  <c r="AE1192" i="28"/>
  <c r="AF1192" i="28"/>
  <c r="AG1192" i="28"/>
  <c r="AH1192" i="28"/>
  <c r="T1193" i="28"/>
  <c r="U1193" i="28"/>
  <c r="V1193" i="28"/>
  <c r="W1193" i="28"/>
  <c r="X1193" i="28"/>
  <c r="Y1193" i="28"/>
  <c r="Z1193" i="28"/>
  <c r="AA1193" i="28"/>
  <c r="AB1193" i="28"/>
  <c r="AC1193" i="28"/>
  <c r="AD1193" i="28"/>
  <c r="AE1193" i="28"/>
  <c r="AF1193" i="28"/>
  <c r="AG1193" i="28"/>
  <c r="AH1193" i="28"/>
  <c r="T1194" i="28"/>
  <c r="U1194" i="28"/>
  <c r="V1194" i="28"/>
  <c r="W1194" i="28"/>
  <c r="X1194" i="28"/>
  <c r="Y1194" i="28"/>
  <c r="Z1194" i="28"/>
  <c r="AA1194" i="28"/>
  <c r="AB1194" i="28"/>
  <c r="AC1194" i="28"/>
  <c r="AD1194" i="28"/>
  <c r="AE1194" i="28"/>
  <c r="AF1194" i="28"/>
  <c r="AG1194" i="28"/>
  <c r="AH1194" i="28"/>
  <c r="T1195" i="28"/>
  <c r="U1195" i="28"/>
  <c r="V1195" i="28"/>
  <c r="W1195" i="28"/>
  <c r="X1195" i="28"/>
  <c r="Y1195" i="28"/>
  <c r="Z1195" i="28"/>
  <c r="AA1195" i="28"/>
  <c r="AB1195" i="28"/>
  <c r="AC1195" i="28"/>
  <c r="AD1195" i="28"/>
  <c r="AE1195" i="28"/>
  <c r="AF1195" i="28"/>
  <c r="AG1195" i="28"/>
  <c r="AH1195" i="28"/>
  <c r="T1196" i="28"/>
  <c r="U1196" i="28"/>
  <c r="V1196" i="28"/>
  <c r="W1196" i="28"/>
  <c r="X1196" i="28"/>
  <c r="Y1196" i="28"/>
  <c r="Z1196" i="28"/>
  <c r="AA1196" i="28"/>
  <c r="AB1196" i="28"/>
  <c r="AC1196" i="28"/>
  <c r="AD1196" i="28"/>
  <c r="AE1196" i="28"/>
  <c r="AF1196" i="28"/>
  <c r="AG1196" i="28"/>
  <c r="AH1196" i="28"/>
  <c r="T1197" i="28"/>
  <c r="U1197" i="28"/>
  <c r="V1197" i="28"/>
  <c r="W1197" i="28"/>
  <c r="X1197" i="28"/>
  <c r="Y1197" i="28"/>
  <c r="Z1197" i="28"/>
  <c r="AA1197" i="28"/>
  <c r="AB1197" i="28"/>
  <c r="AC1197" i="28"/>
  <c r="AD1197" i="28"/>
  <c r="AE1197" i="28"/>
  <c r="AF1197" i="28"/>
  <c r="AG1197" i="28"/>
  <c r="AH1197" i="28"/>
  <c r="T1198" i="28"/>
  <c r="U1198" i="28"/>
  <c r="V1198" i="28"/>
  <c r="W1198" i="28"/>
  <c r="X1198" i="28"/>
  <c r="Y1198" i="28"/>
  <c r="Z1198" i="28"/>
  <c r="AA1198" i="28"/>
  <c r="AB1198" i="28"/>
  <c r="AC1198" i="28"/>
  <c r="AD1198" i="28"/>
  <c r="AE1198" i="28"/>
  <c r="AF1198" i="28"/>
  <c r="AG1198" i="28"/>
  <c r="AH1198" i="28"/>
  <c r="T1199" i="28"/>
  <c r="U1199" i="28"/>
  <c r="V1199" i="28"/>
  <c r="W1199" i="28"/>
  <c r="X1199" i="28"/>
  <c r="Y1199" i="28"/>
  <c r="Z1199" i="28"/>
  <c r="AA1199" i="28"/>
  <c r="AB1199" i="28"/>
  <c r="AC1199" i="28"/>
  <c r="AD1199" i="28"/>
  <c r="AE1199" i="28"/>
  <c r="AF1199" i="28"/>
  <c r="AG1199" i="28"/>
  <c r="AH1199" i="28"/>
  <c r="T1200" i="28"/>
  <c r="U1200" i="28"/>
  <c r="V1200" i="28"/>
  <c r="W1200" i="28"/>
  <c r="X1200" i="28"/>
  <c r="Y1200" i="28"/>
  <c r="Z1200" i="28"/>
  <c r="AA1200" i="28"/>
  <c r="AB1200" i="28"/>
  <c r="AC1200" i="28"/>
  <c r="AD1200" i="28"/>
  <c r="AE1200" i="28"/>
  <c r="AF1200" i="28"/>
  <c r="AG1200" i="28"/>
  <c r="AH1200" i="28"/>
  <c r="T1201" i="28"/>
  <c r="U1201" i="28"/>
  <c r="V1201" i="28"/>
  <c r="W1201" i="28"/>
  <c r="X1201" i="28"/>
  <c r="Y1201" i="28"/>
  <c r="Z1201" i="28"/>
  <c r="AA1201" i="28"/>
  <c r="AB1201" i="28"/>
  <c r="AC1201" i="28"/>
  <c r="AD1201" i="28"/>
  <c r="AE1201" i="28"/>
  <c r="AF1201" i="28"/>
  <c r="AG1201" i="28"/>
  <c r="AH1201" i="28"/>
  <c r="T1202" i="28"/>
  <c r="U1202" i="28"/>
  <c r="V1202" i="28"/>
  <c r="W1202" i="28"/>
  <c r="X1202" i="28"/>
  <c r="Y1202" i="28"/>
  <c r="Z1202" i="28"/>
  <c r="AA1202" i="28"/>
  <c r="AB1202" i="28"/>
  <c r="AC1202" i="28"/>
  <c r="AD1202" i="28"/>
  <c r="AE1202" i="28"/>
  <c r="AF1202" i="28"/>
  <c r="AG1202" i="28"/>
  <c r="AH1202" i="28"/>
  <c r="T1203" i="28"/>
  <c r="U1203" i="28"/>
  <c r="V1203" i="28"/>
  <c r="W1203" i="28"/>
  <c r="X1203" i="28"/>
  <c r="Y1203" i="28"/>
  <c r="Z1203" i="28"/>
  <c r="AA1203" i="28"/>
  <c r="AB1203" i="28"/>
  <c r="AC1203" i="28"/>
  <c r="AD1203" i="28"/>
  <c r="AE1203" i="28"/>
  <c r="AF1203" i="28"/>
  <c r="AG1203" i="28"/>
  <c r="AH1203" i="28"/>
  <c r="T1204" i="28"/>
  <c r="U1204" i="28"/>
  <c r="V1204" i="28"/>
  <c r="W1204" i="28"/>
  <c r="X1204" i="28"/>
  <c r="Y1204" i="28"/>
  <c r="Z1204" i="28"/>
  <c r="AA1204" i="28"/>
  <c r="AB1204" i="28"/>
  <c r="AC1204" i="28"/>
  <c r="AD1204" i="28"/>
  <c r="AE1204" i="28"/>
  <c r="AF1204" i="28"/>
  <c r="AG1204" i="28"/>
  <c r="AH1204" i="28"/>
  <c r="T1205" i="28"/>
  <c r="U1205" i="28"/>
  <c r="V1205" i="28"/>
  <c r="W1205" i="28"/>
  <c r="X1205" i="28"/>
  <c r="Y1205" i="28"/>
  <c r="Z1205" i="28"/>
  <c r="AA1205" i="28"/>
  <c r="AB1205" i="28"/>
  <c r="AC1205" i="28"/>
  <c r="AD1205" i="28"/>
  <c r="AE1205" i="28"/>
  <c r="AF1205" i="28"/>
  <c r="AG1205" i="28"/>
  <c r="AH1205" i="28"/>
  <c r="T1206" i="28"/>
  <c r="U1206" i="28"/>
  <c r="V1206" i="28"/>
  <c r="W1206" i="28"/>
  <c r="X1206" i="28"/>
  <c r="Y1206" i="28"/>
  <c r="Z1206" i="28"/>
  <c r="AA1206" i="28"/>
  <c r="AB1206" i="28"/>
  <c r="AC1206" i="28"/>
  <c r="AD1206" i="28"/>
  <c r="AE1206" i="28"/>
  <c r="AF1206" i="28"/>
  <c r="AG1206" i="28"/>
  <c r="AH1206" i="28"/>
  <c r="T1207" i="28"/>
  <c r="U1207" i="28"/>
  <c r="V1207" i="28"/>
  <c r="W1207" i="28"/>
  <c r="X1207" i="28"/>
  <c r="Y1207" i="28"/>
  <c r="Z1207" i="28"/>
  <c r="AA1207" i="28"/>
  <c r="AB1207" i="28"/>
  <c r="AC1207" i="28"/>
  <c r="AD1207" i="28"/>
  <c r="AE1207" i="28"/>
  <c r="AF1207" i="28"/>
  <c r="AG1207" i="28"/>
  <c r="AH1207" i="28"/>
  <c r="T1208" i="28"/>
  <c r="U1208" i="28"/>
  <c r="V1208" i="28"/>
  <c r="W1208" i="28"/>
  <c r="X1208" i="28"/>
  <c r="Y1208" i="28"/>
  <c r="Z1208" i="28"/>
  <c r="AA1208" i="28"/>
  <c r="AB1208" i="28"/>
  <c r="AC1208" i="28"/>
  <c r="AD1208" i="28"/>
  <c r="AE1208" i="28"/>
  <c r="AF1208" i="28"/>
  <c r="AG1208" i="28"/>
  <c r="AH1208" i="28"/>
  <c r="T1209" i="28"/>
  <c r="U1209" i="28"/>
  <c r="V1209" i="28"/>
  <c r="W1209" i="28"/>
  <c r="X1209" i="28"/>
  <c r="Y1209" i="28"/>
  <c r="Z1209" i="28"/>
  <c r="AA1209" i="28"/>
  <c r="AB1209" i="28"/>
  <c r="AC1209" i="28"/>
  <c r="AD1209" i="28"/>
  <c r="AE1209" i="28"/>
  <c r="AF1209" i="28"/>
  <c r="AG1209" i="28"/>
  <c r="AH1209" i="28"/>
  <c r="T1210" i="28"/>
  <c r="U1210" i="28"/>
  <c r="V1210" i="28"/>
  <c r="W1210" i="28"/>
  <c r="X1210" i="28"/>
  <c r="Y1210" i="28"/>
  <c r="Z1210" i="28"/>
  <c r="AA1210" i="28"/>
  <c r="AB1210" i="28"/>
  <c r="AC1210" i="28"/>
  <c r="AD1210" i="28"/>
  <c r="AE1210" i="28"/>
  <c r="AF1210" i="28"/>
  <c r="AG1210" i="28"/>
  <c r="AH1210" i="28"/>
  <c r="T1211" i="28"/>
  <c r="U1211" i="28"/>
  <c r="V1211" i="28"/>
  <c r="W1211" i="28"/>
  <c r="X1211" i="28"/>
  <c r="Y1211" i="28"/>
  <c r="Z1211" i="28"/>
  <c r="AA1211" i="28"/>
  <c r="AB1211" i="28"/>
  <c r="AC1211" i="28"/>
  <c r="AD1211" i="28"/>
  <c r="AE1211" i="28"/>
  <c r="AF1211" i="28"/>
  <c r="AG1211" i="28"/>
  <c r="AH1211" i="28"/>
  <c r="T1212" i="28"/>
  <c r="U1212" i="28"/>
  <c r="V1212" i="28"/>
  <c r="W1212" i="28"/>
  <c r="X1212" i="28"/>
  <c r="Y1212" i="28"/>
  <c r="Z1212" i="28"/>
  <c r="AA1212" i="28"/>
  <c r="AB1212" i="28"/>
  <c r="AC1212" i="28"/>
  <c r="AD1212" i="28"/>
  <c r="AE1212" i="28"/>
  <c r="AF1212" i="28"/>
  <c r="AG1212" i="28"/>
  <c r="AH1212" i="28"/>
  <c r="T1213" i="28"/>
  <c r="U1213" i="28"/>
  <c r="V1213" i="28"/>
  <c r="W1213" i="28"/>
  <c r="X1213" i="28"/>
  <c r="Y1213" i="28"/>
  <c r="Z1213" i="28"/>
  <c r="AA1213" i="28"/>
  <c r="AB1213" i="28"/>
  <c r="AC1213" i="28"/>
  <c r="AD1213" i="28"/>
  <c r="AE1213" i="28"/>
  <c r="AF1213" i="28"/>
  <c r="AG1213" i="28"/>
  <c r="AH1213" i="28"/>
  <c r="T1214" i="28"/>
  <c r="U1214" i="28"/>
  <c r="V1214" i="28"/>
  <c r="W1214" i="28"/>
  <c r="X1214" i="28"/>
  <c r="Y1214" i="28"/>
  <c r="Z1214" i="28"/>
  <c r="AA1214" i="28"/>
  <c r="AB1214" i="28"/>
  <c r="AC1214" i="28"/>
  <c r="AD1214" i="28"/>
  <c r="AE1214" i="28"/>
  <c r="AF1214" i="28"/>
  <c r="AG1214" i="28"/>
  <c r="AH1214" i="28"/>
  <c r="T1215" i="28"/>
  <c r="U1215" i="28"/>
  <c r="V1215" i="28"/>
  <c r="W1215" i="28"/>
  <c r="X1215" i="28"/>
  <c r="Y1215" i="28"/>
  <c r="Z1215" i="28"/>
  <c r="AA1215" i="28"/>
  <c r="AB1215" i="28"/>
  <c r="AC1215" i="28"/>
  <c r="AD1215" i="28"/>
  <c r="AE1215" i="28"/>
  <c r="AF1215" i="28"/>
  <c r="AG1215" i="28"/>
  <c r="AH1215" i="28"/>
  <c r="T1216" i="28"/>
  <c r="U1216" i="28"/>
  <c r="V1216" i="28"/>
  <c r="W1216" i="28"/>
  <c r="X1216" i="28"/>
  <c r="Y1216" i="28"/>
  <c r="Z1216" i="28"/>
  <c r="AA1216" i="28"/>
  <c r="AB1216" i="28"/>
  <c r="AC1216" i="28"/>
  <c r="AD1216" i="28"/>
  <c r="AE1216" i="28"/>
  <c r="AF1216" i="28"/>
  <c r="AG1216" i="28"/>
  <c r="AH1216" i="28"/>
  <c r="T1217" i="28"/>
  <c r="U1217" i="28"/>
  <c r="V1217" i="28"/>
  <c r="W1217" i="28"/>
  <c r="X1217" i="28"/>
  <c r="Y1217" i="28"/>
  <c r="Z1217" i="28"/>
  <c r="AA1217" i="28"/>
  <c r="AB1217" i="28"/>
  <c r="AC1217" i="28"/>
  <c r="AD1217" i="28"/>
  <c r="AE1217" i="28"/>
  <c r="AF1217" i="28"/>
  <c r="AG1217" i="28"/>
  <c r="AH1217" i="28"/>
  <c r="T1218" i="28"/>
  <c r="U1218" i="28"/>
  <c r="V1218" i="28"/>
  <c r="W1218" i="28"/>
  <c r="X1218" i="28"/>
  <c r="Y1218" i="28"/>
  <c r="Z1218" i="28"/>
  <c r="AA1218" i="28"/>
  <c r="AB1218" i="28"/>
  <c r="AC1218" i="28"/>
  <c r="AD1218" i="28"/>
  <c r="AE1218" i="28"/>
  <c r="AF1218" i="28"/>
  <c r="AG1218" i="28"/>
  <c r="AH1218" i="28"/>
  <c r="T1219" i="28"/>
  <c r="U1219" i="28"/>
  <c r="V1219" i="28"/>
  <c r="W1219" i="28"/>
  <c r="X1219" i="28"/>
  <c r="Y1219" i="28"/>
  <c r="Z1219" i="28"/>
  <c r="AA1219" i="28"/>
  <c r="AB1219" i="28"/>
  <c r="AC1219" i="28"/>
  <c r="AD1219" i="28"/>
  <c r="AE1219" i="28"/>
  <c r="AF1219" i="28"/>
  <c r="AG1219" i="28"/>
  <c r="AH1219" i="28"/>
  <c r="T1220" i="28"/>
  <c r="U1220" i="28"/>
  <c r="V1220" i="28"/>
  <c r="W1220" i="28"/>
  <c r="X1220" i="28"/>
  <c r="Y1220" i="28"/>
  <c r="Z1220" i="28"/>
  <c r="AA1220" i="28"/>
  <c r="AB1220" i="28"/>
  <c r="AC1220" i="28"/>
  <c r="AD1220" i="28"/>
  <c r="AE1220" i="28"/>
  <c r="AF1220" i="28"/>
  <c r="AG1220" i="28"/>
  <c r="AH1220" i="28"/>
  <c r="T1221" i="28"/>
  <c r="U1221" i="28"/>
  <c r="V1221" i="28"/>
  <c r="W1221" i="28"/>
  <c r="X1221" i="28"/>
  <c r="Y1221" i="28"/>
  <c r="Z1221" i="28"/>
  <c r="AA1221" i="28"/>
  <c r="AB1221" i="28"/>
  <c r="AC1221" i="28"/>
  <c r="AD1221" i="28"/>
  <c r="AE1221" i="28"/>
  <c r="AF1221" i="28"/>
  <c r="AG1221" i="28"/>
  <c r="AH1221" i="28"/>
  <c r="T1222" i="28"/>
  <c r="U1222" i="28"/>
  <c r="V1222" i="28"/>
  <c r="W1222" i="28"/>
  <c r="X1222" i="28"/>
  <c r="Y1222" i="28"/>
  <c r="Z1222" i="28"/>
  <c r="AA1222" i="28"/>
  <c r="AB1222" i="28"/>
  <c r="AC1222" i="28"/>
  <c r="AD1222" i="28"/>
  <c r="AE1222" i="28"/>
  <c r="AF1222" i="28"/>
  <c r="AG1222" i="28"/>
  <c r="AH1222" i="28"/>
  <c r="T1223" i="28"/>
  <c r="U1223" i="28"/>
  <c r="V1223" i="28"/>
  <c r="W1223" i="28"/>
  <c r="X1223" i="28"/>
  <c r="Y1223" i="28"/>
  <c r="Z1223" i="28"/>
  <c r="AA1223" i="28"/>
  <c r="AB1223" i="28"/>
  <c r="AC1223" i="28"/>
  <c r="AD1223" i="28"/>
  <c r="AE1223" i="28"/>
  <c r="AF1223" i="28"/>
  <c r="AG1223" i="28"/>
  <c r="AH1223" i="28"/>
  <c r="T1224" i="28"/>
  <c r="U1224" i="28"/>
  <c r="V1224" i="28"/>
  <c r="W1224" i="28"/>
  <c r="X1224" i="28"/>
  <c r="Y1224" i="28"/>
  <c r="Z1224" i="28"/>
  <c r="AA1224" i="28"/>
  <c r="AB1224" i="28"/>
  <c r="AC1224" i="28"/>
  <c r="AD1224" i="28"/>
  <c r="AE1224" i="28"/>
  <c r="AF1224" i="28"/>
  <c r="AG1224" i="28"/>
  <c r="AH1224" i="28"/>
  <c r="T1225" i="28"/>
  <c r="U1225" i="28"/>
  <c r="V1225" i="28"/>
  <c r="W1225" i="28"/>
  <c r="X1225" i="28"/>
  <c r="Y1225" i="28"/>
  <c r="Z1225" i="28"/>
  <c r="AA1225" i="28"/>
  <c r="AB1225" i="28"/>
  <c r="AC1225" i="28"/>
  <c r="AD1225" i="28"/>
  <c r="AE1225" i="28"/>
  <c r="AF1225" i="28"/>
  <c r="AG1225" i="28"/>
  <c r="AH1225" i="28"/>
  <c r="T1226" i="28"/>
  <c r="U1226" i="28"/>
  <c r="V1226" i="28"/>
  <c r="W1226" i="28"/>
  <c r="X1226" i="28"/>
  <c r="Y1226" i="28"/>
  <c r="Z1226" i="28"/>
  <c r="AA1226" i="28"/>
  <c r="AB1226" i="28"/>
  <c r="AC1226" i="28"/>
  <c r="AD1226" i="28"/>
  <c r="AE1226" i="28"/>
  <c r="AF1226" i="28"/>
  <c r="AG1226" i="28"/>
  <c r="AH1226" i="28"/>
  <c r="T1227" i="28"/>
  <c r="U1227" i="28"/>
  <c r="V1227" i="28"/>
  <c r="W1227" i="28"/>
  <c r="X1227" i="28"/>
  <c r="Y1227" i="28"/>
  <c r="Z1227" i="28"/>
  <c r="AA1227" i="28"/>
  <c r="AB1227" i="28"/>
  <c r="AC1227" i="28"/>
  <c r="AD1227" i="28"/>
  <c r="AE1227" i="28"/>
  <c r="AF1227" i="28"/>
  <c r="AG1227" i="28"/>
  <c r="AH1227" i="28"/>
  <c r="T1228" i="28"/>
  <c r="U1228" i="28"/>
  <c r="V1228" i="28"/>
  <c r="W1228" i="28"/>
  <c r="X1228" i="28"/>
  <c r="Y1228" i="28"/>
  <c r="Z1228" i="28"/>
  <c r="AA1228" i="28"/>
  <c r="AB1228" i="28"/>
  <c r="AC1228" i="28"/>
  <c r="AD1228" i="28"/>
  <c r="AE1228" i="28"/>
  <c r="AF1228" i="28"/>
  <c r="AG1228" i="28"/>
  <c r="AH1228" i="28"/>
  <c r="T1229" i="28"/>
  <c r="U1229" i="28"/>
  <c r="V1229" i="28"/>
  <c r="W1229" i="28"/>
  <c r="X1229" i="28"/>
  <c r="Y1229" i="28"/>
  <c r="Z1229" i="28"/>
  <c r="AA1229" i="28"/>
  <c r="AB1229" i="28"/>
  <c r="AC1229" i="28"/>
  <c r="AD1229" i="28"/>
  <c r="AE1229" i="28"/>
  <c r="AF1229" i="28"/>
  <c r="AG1229" i="28"/>
  <c r="AH1229" i="28"/>
  <c r="T1230" i="28"/>
  <c r="U1230" i="28"/>
  <c r="V1230" i="28"/>
  <c r="W1230" i="28"/>
  <c r="X1230" i="28"/>
  <c r="Y1230" i="28"/>
  <c r="Z1230" i="28"/>
  <c r="AA1230" i="28"/>
  <c r="AB1230" i="28"/>
  <c r="AC1230" i="28"/>
  <c r="AD1230" i="28"/>
  <c r="AE1230" i="28"/>
  <c r="AF1230" i="28"/>
  <c r="AG1230" i="28"/>
  <c r="AH1230" i="28"/>
  <c r="T1231" i="28"/>
  <c r="U1231" i="28"/>
  <c r="V1231" i="28"/>
  <c r="W1231" i="28"/>
  <c r="X1231" i="28"/>
  <c r="Y1231" i="28"/>
  <c r="Z1231" i="28"/>
  <c r="AA1231" i="28"/>
  <c r="AB1231" i="28"/>
  <c r="AC1231" i="28"/>
  <c r="AD1231" i="28"/>
  <c r="AE1231" i="28"/>
  <c r="AF1231" i="28"/>
  <c r="AG1231" i="28"/>
  <c r="AH1231" i="28"/>
  <c r="T1232" i="28"/>
  <c r="U1232" i="28"/>
  <c r="V1232" i="28"/>
  <c r="W1232" i="28"/>
  <c r="X1232" i="28"/>
  <c r="Y1232" i="28"/>
  <c r="Z1232" i="28"/>
  <c r="AA1232" i="28"/>
  <c r="AB1232" i="28"/>
  <c r="AC1232" i="28"/>
  <c r="AD1232" i="28"/>
  <c r="AE1232" i="28"/>
  <c r="AF1232" i="28"/>
  <c r="AG1232" i="28"/>
  <c r="AH1232" i="28"/>
  <c r="T1233" i="28"/>
  <c r="U1233" i="28"/>
  <c r="V1233" i="28"/>
  <c r="W1233" i="28"/>
  <c r="X1233" i="28"/>
  <c r="Y1233" i="28"/>
  <c r="Z1233" i="28"/>
  <c r="AA1233" i="28"/>
  <c r="AB1233" i="28"/>
  <c r="AC1233" i="28"/>
  <c r="AD1233" i="28"/>
  <c r="AE1233" i="28"/>
  <c r="AF1233" i="28"/>
  <c r="AG1233" i="28"/>
  <c r="AH1233" i="28"/>
  <c r="T1234" i="28"/>
  <c r="U1234" i="28"/>
  <c r="V1234" i="28"/>
  <c r="W1234" i="28"/>
  <c r="X1234" i="28"/>
  <c r="Y1234" i="28"/>
  <c r="Z1234" i="28"/>
  <c r="AA1234" i="28"/>
  <c r="AB1234" i="28"/>
  <c r="AC1234" i="28"/>
  <c r="AD1234" i="28"/>
  <c r="AE1234" i="28"/>
  <c r="AF1234" i="28"/>
  <c r="AG1234" i="28"/>
  <c r="AH1234" i="28"/>
  <c r="T1235" i="28"/>
  <c r="U1235" i="28"/>
  <c r="V1235" i="28"/>
  <c r="W1235" i="28"/>
  <c r="X1235" i="28"/>
  <c r="Y1235" i="28"/>
  <c r="Z1235" i="28"/>
  <c r="AA1235" i="28"/>
  <c r="AB1235" i="28"/>
  <c r="AC1235" i="28"/>
  <c r="AD1235" i="28"/>
  <c r="AE1235" i="28"/>
  <c r="AF1235" i="28"/>
  <c r="AG1235" i="28"/>
  <c r="AH1235" i="28"/>
  <c r="T1236" i="28"/>
  <c r="U1236" i="28"/>
  <c r="V1236" i="28"/>
  <c r="W1236" i="28"/>
  <c r="X1236" i="28"/>
  <c r="Y1236" i="28"/>
  <c r="Z1236" i="28"/>
  <c r="AA1236" i="28"/>
  <c r="AB1236" i="28"/>
  <c r="AC1236" i="28"/>
  <c r="AD1236" i="28"/>
  <c r="AE1236" i="28"/>
  <c r="AF1236" i="28"/>
  <c r="AG1236" i="28"/>
  <c r="AH1236" i="28"/>
  <c r="T1237" i="28"/>
  <c r="U1237" i="28"/>
  <c r="V1237" i="28"/>
  <c r="W1237" i="28"/>
  <c r="X1237" i="28"/>
  <c r="Y1237" i="28"/>
  <c r="Z1237" i="28"/>
  <c r="AA1237" i="28"/>
  <c r="AB1237" i="28"/>
  <c r="AC1237" i="28"/>
  <c r="AD1237" i="28"/>
  <c r="AE1237" i="28"/>
  <c r="AF1237" i="28"/>
  <c r="AG1237" i="28"/>
  <c r="AH1237" i="28"/>
  <c r="T1238" i="28"/>
  <c r="U1238" i="28"/>
  <c r="V1238" i="28"/>
  <c r="W1238" i="28"/>
  <c r="X1238" i="28"/>
  <c r="Y1238" i="28"/>
  <c r="Z1238" i="28"/>
  <c r="AA1238" i="28"/>
  <c r="AB1238" i="28"/>
  <c r="AC1238" i="28"/>
  <c r="AD1238" i="28"/>
  <c r="AE1238" i="28"/>
  <c r="AF1238" i="28"/>
  <c r="AG1238" i="28"/>
  <c r="AH1238" i="28"/>
  <c r="T1239" i="28"/>
  <c r="U1239" i="28"/>
  <c r="V1239" i="28"/>
  <c r="W1239" i="28"/>
  <c r="X1239" i="28"/>
  <c r="Y1239" i="28"/>
  <c r="Z1239" i="28"/>
  <c r="AA1239" i="28"/>
  <c r="AB1239" i="28"/>
  <c r="AC1239" i="28"/>
  <c r="AD1239" i="28"/>
  <c r="AE1239" i="28"/>
  <c r="AF1239" i="28"/>
  <c r="AG1239" i="28"/>
  <c r="AH1239" i="28"/>
  <c r="T1240" i="28"/>
  <c r="U1240" i="28"/>
  <c r="V1240" i="28"/>
  <c r="W1240" i="28"/>
  <c r="X1240" i="28"/>
  <c r="Y1240" i="28"/>
  <c r="Z1240" i="28"/>
  <c r="AA1240" i="28"/>
  <c r="AB1240" i="28"/>
  <c r="AC1240" i="28"/>
  <c r="AD1240" i="28"/>
  <c r="AE1240" i="28"/>
  <c r="AF1240" i="28"/>
  <c r="AG1240" i="28"/>
  <c r="AH1240" i="28"/>
  <c r="T1241" i="28"/>
  <c r="U1241" i="28"/>
  <c r="V1241" i="28"/>
  <c r="W1241" i="28"/>
  <c r="X1241" i="28"/>
  <c r="Y1241" i="28"/>
  <c r="Z1241" i="28"/>
  <c r="AA1241" i="28"/>
  <c r="AB1241" i="28"/>
  <c r="AC1241" i="28"/>
  <c r="AD1241" i="28"/>
  <c r="AE1241" i="28"/>
  <c r="AF1241" i="28"/>
  <c r="AG1241" i="28"/>
  <c r="AH1241" i="28"/>
  <c r="T1242" i="28"/>
  <c r="U1242" i="28"/>
  <c r="V1242" i="28"/>
  <c r="W1242" i="28"/>
  <c r="X1242" i="28"/>
  <c r="Y1242" i="28"/>
  <c r="Z1242" i="28"/>
  <c r="AA1242" i="28"/>
  <c r="AB1242" i="28"/>
  <c r="AC1242" i="28"/>
  <c r="AD1242" i="28"/>
  <c r="AE1242" i="28"/>
  <c r="AF1242" i="28"/>
  <c r="AG1242" i="28"/>
  <c r="AH1242" i="28"/>
  <c r="T1243" i="28"/>
  <c r="U1243" i="28"/>
  <c r="V1243" i="28"/>
  <c r="W1243" i="28"/>
  <c r="X1243" i="28"/>
  <c r="Y1243" i="28"/>
  <c r="Z1243" i="28"/>
  <c r="AA1243" i="28"/>
  <c r="AB1243" i="28"/>
  <c r="AC1243" i="28"/>
  <c r="AD1243" i="28"/>
  <c r="AE1243" i="28"/>
  <c r="AF1243" i="28"/>
  <c r="AG1243" i="28"/>
  <c r="AH1243" i="28"/>
  <c r="T1244" i="28"/>
  <c r="U1244" i="28"/>
  <c r="V1244" i="28"/>
  <c r="W1244" i="28"/>
  <c r="X1244" i="28"/>
  <c r="Y1244" i="28"/>
  <c r="Z1244" i="28"/>
  <c r="AA1244" i="28"/>
  <c r="AB1244" i="28"/>
  <c r="AC1244" i="28"/>
  <c r="AD1244" i="28"/>
  <c r="AE1244" i="28"/>
  <c r="AF1244" i="28"/>
  <c r="AG1244" i="28"/>
  <c r="AH1244" i="28"/>
  <c r="T1245" i="28"/>
  <c r="U1245" i="28"/>
  <c r="V1245" i="28"/>
  <c r="W1245" i="28"/>
  <c r="X1245" i="28"/>
  <c r="Y1245" i="28"/>
  <c r="Z1245" i="28"/>
  <c r="AA1245" i="28"/>
  <c r="AB1245" i="28"/>
  <c r="AC1245" i="28"/>
  <c r="AD1245" i="28"/>
  <c r="AE1245" i="28"/>
  <c r="AF1245" i="28"/>
  <c r="AG1245" i="28"/>
  <c r="AH1245" i="28"/>
  <c r="T1246" i="28"/>
  <c r="U1246" i="28"/>
  <c r="V1246" i="28"/>
  <c r="W1246" i="28"/>
  <c r="X1246" i="28"/>
  <c r="Y1246" i="28"/>
  <c r="Z1246" i="28"/>
  <c r="AA1246" i="28"/>
  <c r="AB1246" i="28"/>
  <c r="AC1246" i="28"/>
  <c r="AD1246" i="28"/>
  <c r="AE1246" i="28"/>
  <c r="AF1246" i="28"/>
  <c r="AG1246" i="28"/>
  <c r="AH1246" i="28"/>
  <c r="T1247" i="28"/>
  <c r="U1247" i="28"/>
  <c r="V1247" i="28"/>
  <c r="W1247" i="28"/>
  <c r="X1247" i="28"/>
  <c r="Y1247" i="28"/>
  <c r="Z1247" i="28"/>
  <c r="AA1247" i="28"/>
  <c r="AB1247" i="28"/>
  <c r="AC1247" i="28"/>
  <c r="AD1247" i="28"/>
  <c r="AE1247" i="28"/>
  <c r="AF1247" i="28"/>
  <c r="AG1247" i="28"/>
  <c r="AH1247" i="28"/>
  <c r="T1248" i="28"/>
  <c r="U1248" i="28"/>
  <c r="V1248" i="28"/>
  <c r="W1248" i="28"/>
  <c r="X1248" i="28"/>
  <c r="Y1248" i="28"/>
  <c r="Z1248" i="28"/>
  <c r="AA1248" i="28"/>
  <c r="AB1248" i="28"/>
  <c r="AC1248" i="28"/>
  <c r="AD1248" i="28"/>
  <c r="AE1248" i="28"/>
  <c r="AF1248" i="28"/>
  <c r="AG1248" i="28"/>
  <c r="AH1248" i="28"/>
  <c r="T1249" i="28"/>
  <c r="U1249" i="28"/>
  <c r="V1249" i="28"/>
  <c r="W1249" i="28"/>
  <c r="X1249" i="28"/>
  <c r="Y1249" i="28"/>
  <c r="Z1249" i="28"/>
  <c r="AA1249" i="28"/>
  <c r="AB1249" i="28"/>
  <c r="AC1249" i="28"/>
  <c r="AD1249" i="28"/>
  <c r="AE1249" i="28"/>
  <c r="AF1249" i="28"/>
  <c r="AG1249" i="28"/>
  <c r="AH1249" i="28"/>
  <c r="T1250" i="28"/>
  <c r="U1250" i="28"/>
  <c r="V1250" i="28"/>
  <c r="W1250" i="28"/>
  <c r="X1250" i="28"/>
  <c r="Y1250" i="28"/>
  <c r="Z1250" i="28"/>
  <c r="AA1250" i="28"/>
  <c r="AB1250" i="28"/>
  <c r="AC1250" i="28"/>
  <c r="AD1250" i="28"/>
  <c r="AE1250" i="28"/>
  <c r="AF1250" i="28"/>
  <c r="AG1250" i="28"/>
  <c r="AH1250" i="28"/>
  <c r="T1251" i="28"/>
  <c r="U1251" i="28"/>
  <c r="V1251" i="28"/>
  <c r="W1251" i="28"/>
  <c r="X1251" i="28"/>
  <c r="Y1251" i="28"/>
  <c r="Z1251" i="28"/>
  <c r="AA1251" i="28"/>
  <c r="AB1251" i="28"/>
  <c r="AC1251" i="28"/>
  <c r="AD1251" i="28"/>
  <c r="AE1251" i="28"/>
  <c r="AF1251" i="28"/>
  <c r="AG1251" i="28"/>
  <c r="AH1251" i="28"/>
  <c r="T1252" i="28"/>
  <c r="U1252" i="28"/>
  <c r="V1252" i="28"/>
  <c r="W1252" i="28"/>
  <c r="X1252" i="28"/>
  <c r="Y1252" i="28"/>
  <c r="Z1252" i="28"/>
  <c r="AA1252" i="28"/>
  <c r="AB1252" i="28"/>
  <c r="AC1252" i="28"/>
  <c r="AD1252" i="28"/>
  <c r="AE1252" i="28"/>
  <c r="AF1252" i="28"/>
  <c r="AG1252" i="28"/>
  <c r="AH1252" i="28"/>
  <c r="T1253" i="28"/>
  <c r="U1253" i="28"/>
  <c r="V1253" i="28"/>
  <c r="W1253" i="28"/>
  <c r="X1253" i="28"/>
  <c r="Y1253" i="28"/>
  <c r="Z1253" i="28"/>
  <c r="AA1253" i="28"/>
  <c r="AB1253" i="28"/>
  <c r="AC1253" i="28"/>
  <c r="AD1253" i="28"/>
  <c r="AE1253" i="28"/>
  <c r="AF1253" i="28"/>
  <c r="AG1253" i="28"/>
  <c r="AH1253" i="28"/>
  <c r="T1254" i="28"/>
  <c r="U1254" i="28"/>
  <c r="V1254" i="28"/>
  <c r="W1254" i="28"/>
  <c r="X1254" i="28"/>
  <c r="Y1254" i="28"/>
  <c r="Z1254" i="28"/>
  <c r="AA1254" i="28"/>
  <c r="AB1254" i="28"/>
  <c r="AC1254" i="28"/>
  <c r="AD1254" i="28"/>
  <c r="AE1254" i="28"/>
  <c r="AF1254" i="28"/>
  <c r="AG1254" i="28"/>
  <c r="AH1254" i="28"/>
  <c r="T1255" i="28"/>
  <c r="U1255" i="28"/>
  <c r="V1255" i="28"/>
  <c r="W1255" i="28"/>
  <c r="X1255" i="28"/>
  <c r="Y1255" i="28"/>
  <c r="Z1255" i="28"/>
  <c r="AA1255" i="28"/>
  <c r="AB1255" i="28"/>
  <c r="AC1255" i="28"/>
  <c r="AD1255" i="28"/>
  <c r="AE1255" i="28"/>
  <c r="AF1255" i="28"/>
  <c r="AG1255" i="28"/>
  <c r="AH1255" i="28"/>
  <c r="T1256" i="28"/>
  <c r="U1256" i="28"/>
  <c r="V1256" i="28"/>
  <c r="W1256" i="28"/>
  <c r="X1256" i="28"/>
  <c r="Y1256" i="28"/>
  <c r="Z1256" i="28"/>
  <c r="AA1256" i="28"/>
  <c r="AB1256" i="28"/>
  <c r="AC1256" i="28"/>
  <c r="AD1256" i="28"/>
  <c r="AE1256" i="28"/>
  <c r="AF1256" i="28"/>
  <c r="AG1256" i="28"/>
  <c r="AH1256" i="28"/>
  <c r="T1257" i="28"/>
  <c r="U1257" i="28"/>
  <c r="V1257" i="28"/>
  <c r="W1257" i="28"/>
  <c r="X1257" i="28"/>
  <c r="Y1257" i="28"/>
  <c r="Z1257" i="28"/>
  <c r="AA1257" i="28"/>
  <c r="AB1257" i="28"/>
  <c r="AC1257" i="28"/>
  <c r="AD1257" i="28"/>
  <c r="AE1257" i="28"/>
  <c r="AF1257" i="28"/>
  <c r="AG1257" i="28"/>
  <c r="AH1257" i="28"/>
  <c r="T1258" i="28"/>
  <c r="U1258" i="28"/>
  <c r="V1258" i="28"/>
  <c r="W1258" i="28"/>
  <c r="X1258" i="28"/>
  <c r="Y1258" i="28"/>
  <c r="Z1258" i="28"/>
  <c r="AA1258" i="28"/>
  <c r="AB1258" i="28"/>
  <c r="AC1258" i="28"/>
  <c r="AD1258" i="28"/>
  <c r="AE1258" i="28"/>
  <c r="AF1258" i="28"/>
  <c r="AG1258" i="28"/>
  <c r="AH1258" i="28"/>
  <c r="T1259" i="28"/>
  <c r="U1259" i="28"/>
  <c r="V1259" i="28"/>
  <c r="W1259" i="28"/>
  <c r="X1259" i="28"/>
  <c r="Y1259" i="28"/>
  <c r="Z1259" i="28"/>
  <c r="AA1259" i="28"/>
  <c r="AB1259" i="28"/>
  <c r="AC1259" i="28"/>
  <c r="AD1259" i="28"/>
  <c r="AE1259" i="28"/>
  <c r="AF1259" i="28"/>
  <c r="AG1259" i="28"/>
  <c r="AH1259" i="28"/>
  <c r="T1260" i="28"/>
  <c r="U1260" i="28"/>
  <c r="V1260" i="28"/>
  <c r="W1260" i="28"/>
  <c r="X1260" i="28"/>
  <c r="Y1260" i="28"/>
  <c r="Z1260" i="28"/>
  <c r="AA1260" i="28"/>
  <c r="AB1260" i="28"/>
  <c r="AC1260" i="28"/>
  <c r="AD1260" i="28"/>
  <c r="AE1260" i="28"/>
  <c r="AF1260" i="28"/>
  <c r="AG1260" i="28"/>
  <c r="AH1260" i="28"/>
  <c r="T1261" i="28"/>
  <c r="U1261" i="28"/>
  <c r="V1261" i="28"/>
  <c r="W1261" i="28"/>
  <c r="X1261" i="28"/>
  <c r="Y1261" i="28"/>
  <c r="Z1261" i="28"/>
  <c r="AA1261" i="28"/>
  <c r="AB1261" i="28"/>
  <c r="AC1261" i="28"/>
  <c r="AD1261" i="28"/>
  <c r="AE1261" i="28"/>
  <c r="AF1261" i="28"/>
  <c r="AG1261" i="28"/>
  <c r="AH1261" i="28"/>
  <c r="T1262" i="28"/>
  <c r="U1262" i="28"/>
  <c r="V1262" i="28"/>
  <c r="W1262" i="28"/>
  <c r="X1262" i="28"/>
  <c r="Y1262" i="28"/>
  <c r="Z1262" i="28"/>
  <c r="AA1262" i="28"/>
  <c r="AB1262" i="28"/>
  <c r="AC1262" i="28"/>
  <c r="AD1262" i="28"/>
  <c r="AE1262" i="28"/>
  <c r="AF1262" i="28"/>
  <c r="AG1262" i="28"/>
  <c r="AH1262" i="28"/>
  <c r="T1263" i="28"/>
  <c r="U1263" i="28"/>
  <c r="V1263" i="28"/>
  <c r="W1263" i="28"/>
  <c r="X1263" i="28"/>
  <c r="Y1263" i="28"/>
  <c r="Z1263" i="28"/>
  <c r="AA1263" i="28"/>
  <c r="AB1263" i="28"/>
  <c r="AC1263" i="28"/>
  <c r="AD1263" i="28"/>
  <c r="AE1263" i="28"/>
  <c r="AF1263" i="28"/>
  <c r="AG1263" i="28"/>
  <c r="AH1263" i="28"/>
  <c r="T1264" i="28"/>
  <c r="U1264" i="28"/>
  <c r="V1264" i="28"/>
  <c r="W1264" i="28"/>
  <c r="X1264" i="28"/>
  <c r="Y1264" i="28"/>
  <c r="Z1264" i="28"/>
  <c r="AA1264" i="28"/>
  <c r="AB1264" i="28"/>
  <c r="AC1264" i="28"/>
  <c r="AD1264" i="28"/>
  <c r="AE1264" i="28"/>
  <c r="AF1264" i="28"/>
  <c r="AG1264" i="28"/>
  <c r="AH1264" i="28"/>
  <c r="T1265" i="28"/>
  <c r="U1265" i="28"/>
  <c r="V1265" i="28"/>
  <c r="W1265" i="28"/>
  <c r="X1265" i="28"/>
  <c r="Y1265" i="28"/>
  <c r="Z1265" i="28"/>
  <c r="AA1265" i="28"/>
  <c r="AB1265" i="28"/>
  <c r="AC1265" i="28"/>
  <c r="AD1265" i="28"/>
  <c r="AE1265" i="28"/>
  <c r="AF1265" i="28"/>
  <c r="AG1265" i="28"/>
  <c r="AH1265" i="28"/>
  <c r="T1266" i="28"/>
  <c r="U1266" i="28"/>
  <c r="V1266" i="28"/>
  <c r="W1266" i="28"/>
  <c r="X1266" i="28"/>
  <c r="Y1266" i="28"/>
  <c r="Z1266" i="28"/>
  <c r="AA1266" i="28"/>
  <c r="AB1266" i="28"/>
  <c r="AC1266" i="28"/>
  <c r="AD1266" i="28"/>
  <c r="AE1266" i="28"/>
  <c r="AF1266" i="28"/>
  <c r="AG1266" i="28"/>
  <c r="AH1266" i="28"/>
  <c r="T1267" i="28"/>
  <c r="U1267" i="28"/>
  <c r="V1267" i="28"/>
  <c r="W1267" i="28"/>
  <c r="X1267" i="28"/>
  <c r="Y1267" i="28"/>
  <c r="Z1267" i="28"/>
  <c r="AA1267" i="28"/>
  <c r="AB1267" i="28"/>
  <c r="AC1267" i="28"/>
  <c r="AD1267" i="28"/>
  <c r="AE1267" i="28"/>
  <c r="AF1267" i="28"/>
  <c r="AG1267" i="28"/>
  <c r="AH1267" i="28"/>
  <c r="T1268" i="28"/>
  <c r="U1268" i="28"/>
  <c r="V1268" i="28"/>
  <c r="W1268" i="28"/>
  <c r="X1268" i="28"/>
  <c r="Y1268" i="28"/>
  <c r="Z1268" i="28"/>
  <c r="AA1268" i="28"/>
  <c r="AB1268" i="28"/>
  <c r="AC1268" i="28"/>
  <c r="AD1268" i="28"/>
  <c r="AE1268" i="28"/>
  <c r="AF1268" i="28"/>
  <c r="AG1268" i="28"/>
  <c r="AH1268" i="28"/>
  <c r="T1269" i="28"/>
  <c r="U1269" i="28"/>
  <c r="V1269" i="28"/>
  <c r="W1269" i="28"/>
  <c r="X1269" i="28"/>
  <c r="Y1269" i="28"/>
  <c r="Z1269" i="28"/>
  <c r="AA1269" i="28"/>
  <c r="AB1269" i="28"/>
  <c r="AC1269" i="28"/>
  <c r="AD1269" i="28"/>
  <c r="AE1269" i="28"/>
  <c r="AF1269" i="28"/>
  <c r="AG1269" i="28"/>
  <c r="AH1269" i="28"/>
  <c r="T1270" i="28"/>
  <c r="U1270" i="28"/>
  <c r="V1270" i="28"/>
  <c r="W1270" i="28"/>
  <c r="X1270" i="28"/>
  <c r="Y1270" i="28"/>
  <c r="Z1270" i="28"/>
  <c r="AA1270" i="28"/>
  <c r="AB1270" i="28"/>
  <c r="AC1270" i="28"/>
  <c r="AD1270" i="28"/>
  <c r="AE1270" i="28"/>
  <c r="AF1270" i="28"/>
  <c r="AG1270" i="28"/>
  <c r="AH1270" i="28"/>
  <c r="T1271" i="28"/>
  <c r="U1271" i="28"/>
  <c r="V1271" i="28"/>
  <c r="W1271" i="28"/>
  <c r="X1271" i="28"/>
  <c r="Y1271" i="28"/>
  <c r="Z1271" i="28"/>
  <c r="AA1271" i="28"/>
  <c r="AB1271" i="28"/>
  <c r="AC1271" i="28"/>
  <c r="AD1271" i="28"/>
  <c r="AE1271" i="28"/>
  <c r="AF1271" i="28"/>
  <c r="AG1271" i="28"/>
  <c r="AH1271" i="28"/>
  <c r="T1272" i="28"/>
  <c r="U1272" i="28"/>
  <c r="V1272" i="28"/>
  <c r="W1272" i="28"/>
  <c r="X1272" i="28"/>
  <c r="Y1272" i="28"/>
  <c r="Z1272" i="28"/>
  <c r="AA1272" i="28"/>
  <c r="AB1272" i="28"/>
  <c r="AC1272" i="28"/>
  <c r="AD1272" i="28"/>
  <c r="AE1272" i="28"/>
  <c r="AF1272" i="28"/>
  <c r="AG1272" i="28"/>
  <c r="AH1272" i="28"/>
  <c r="T1273" i="28"/>
  <c r="U1273" i="28"/>
  <c r="V1273" i="28"/>
  <c r="W1273" i="28"/>
  <c r="X1273" i="28"/>
  <c r="Y1273" i="28"/>
  <c r="Z1273" i="28"/>
  <c r="AA1273" i="28"/>
  <c r="AB1273" i="28"/>
  <c r="AC1273" i="28"/>
  <c r="AD1273" i="28"/>
  <c r="AE1273" i="28"/>
  <c r="AF1273" i="28"/>
  <c r="AG1273" i="28"/>
  <c r="AH1273" i="28"/>
  <c r="T1274" i="28"/>
  <c r="U1274" i="28"/>
  <c r="V1274" i="28"/>
  <c r="W1274" i="28"/>
  <c r="X1274" i="28"/>
  <c r="Y1274" i="28"/>
  <c r="Z1274" i="28"/>
  <c r="AA1274" i="28"/>
  <c r="AB1274" i="28"/>
  <c r="AC1274" i="28"/>
  <c r="AD1274" i="28"/>
  <c r="AE1274" i="28"/>
  <c r="AF1274" i="28"/>
  <c r="AG1274" i="28"/>
  <c r="AH1274" i="28"/>
  <c r="T1275" i="28"/>
  <c r="U1275" i="28"/>
  <c r="V1275" i="28"/>
  <c r="W1275" i="28"/>
  <c r="X1275" i="28"/>
  <c r="Y1275" i="28"/>
  <c r="Z1275" i="28"/>
  <c r="AA1275" i="28"/>
  <c r="AB1275" i="28"/>
  <c r="AC1275" i="28"/>
  <c r="AD1275" i="28"/>
  <c r="AE1275" i="28"/>
  <c r="AF1275" i="28"/>
  <c r="AG1275" i="28"/>
  <c r="AH1275" i="28"/>
  <c r="T1276" i="28"/>
  <c r="U1276" i="28"/>
  <c r="V1276" i="28"/>
  <c r="W1276" i="28"/>
  <c r="X1276" i="28"/>
  <c r="Y1276" i="28"/>
  <c r="Z1276" i="28"/>
  <c r="AA1276" i="28"/>
  <c r="AB1276" i="28"/>
  <c r="AC1276" i="28"/>
  <c r="AD1276" i="28"/>
  <c r="AE1276" i="28"/>
  <c r="AF1276" i="28"/>
  <c r="AG1276" i="28"/>
  <c r="AH1276" i="28"/>
  <c r="T1277" i="28"/>
  <c r="U1277" i="28"/>
  <c r="V1277" i="28"/>
  <c r="W1277" i="28"/>
  <c r="X1277" i="28"/>
  <c r="Y1277" i="28"/>
  <c r="Z1277" i="28"/>
  <c r="AA1277" i="28"/>
  <c r="AB1277" i="28"/>
  <c r="AC1277" i="28"/>
  <c r="AD1277" i="28"/>
  <c r="AE1277" i="28"/>
  <c r="AF1277" i="28"/>
  <c r="AG1277" i="28"/>
  <c r="AH1277" i="28"/>
  <c r="T1278" i="28"/>
  <c r="U1278" i="28"/>
  <c r="V1278" i="28"/>
  <c r="W1278" i="28"/>
  <c r="X1278" i="28"/>
  <c r="Y1278" i="28"/>
  <c r="Z1278" i="28"/>
  <c r="AA1278" i="28"/>
  <c r="AB1278" i="28"/>
  <c r="AC1278" i="28"/>
  <c r="AD1278" i="28"/>
  <c r="AE1278" i="28"/>
  <c r="AF1278" i="28"/>
  <c r="AG1278" i="28"/>
  <c r="AH1278" i="28"/>
  <c r="T1279" i="28"/>
  <c r="U1279" i="28"/>
  <c r="V1279" i="28"/>
  <c r="W1279" i="28"/>
  <c r="X1279" i="28"/>
  <c r="Y1279" i="28"/>
  <c r="Z1279" i="28"/>
  <c r="AA1279" i="28"/>
  <c r="AB1279" i="28"/>
  <c r="AC1279" i="28"/>
  <c r="AD1279" i="28"/>
  <c r="AE1279" i="28"/>
  <c r="AF1279" i="28"/>
  <c r="AG1279" i="28"/>
  <c r="AH1279" i="28"/>
  <c r="T1280" i="28"/>
  <c r="U1280" i="28"/>
  <c r="V1280" i="28"/>
  <c r="W1280" i="28"/>
  <c r="X1280" i="28"/>
  <c r="Y1280" i="28"/>
  <c r="Z1280" i="28"/>
  <c r="AA1280" i="28"/>
  <c r="AB1280" i="28"/>
  <c r="AC1280" i="28"/>
  <c r="AD1280" i="28"/>
  <c r="AE1280" i="28"/>
  <c r="AF1280" i="28"/>
  <c r="AG1280" i="28"/>
  <c r="AH1280" i="28"/>
  <c r="T1281" i="28"/>
  <c r="U1281" i="28"/>
  <c r="V1281" i="28"/>
  <c r="W1281" i="28"/>
  <c r="X1281" i="28"/>
  <c r="Y1281" i="28"/>
  <c r="Z1281" i="28"/>
  <c r="AA1281" i="28"/>
  <c r="AB1281" i="28"/>
  <c r="AC1281" i="28"/>
  <c r="AD1281" i="28"/>
  <c r="AE1281" i="28"/>
  <c r="AF1281" i="28"/>
  <c r="AG1281" i="28"/>
  <c r="AH1281" i="28"/>
  <c r="T1282" i="28"/>
  <c r="U1282" i="28"/>
  <c r="V1282" i="28"/>
  <c r="W1282" i="28"/>
  <c r="X1282" i="28"/>
  <c r="Y1282" i="28"/>
  <c r="Z1282" i="28"/>
  <c r="AA1282" i="28"/>
  <c r="AB1282" i="28"/>
  <c r="AC1282" i="28"/>
  <c r="AD1282" i="28"/>
  <c r="AE1282" i="28"/>
  <c r="AF1282" i="28"/>
  <c r="AG1282" i="28"/>
  <c r="AH1282" i="28"/>
  <c r="T1283" i="28"/>
  <c r="U1283" i="28"/>
  <c r="V1283" i="28"/>
  <c r="W1283" i="28"/>
  <c r="X1283" i="28"/>
  <c r="Y1283" i="28"/>
  <c r="Z1283" i="28"/>
  <c r="AA1283" i="28"/>
  <c r="AB1283" i="28"/>
  <c r="AC1283" i="28"/>
  <c r="AD1283" i="28"/>
  <c r="AE1283" i="28"/>
  <c r="AF1283" i="28"/>
  <c r="AG1283" i="28"/>
  <c r="AH1283" i="28"/>
  <c r="T1284" i="28"/>
  <c r="U1284" i="28"/>
  <c r="V1284" i="28"/>
  <c r="W1284" i="28"/>
  <c r="X1284" i="28"/>
  <c r="Y1284" i="28"/>
  <c r="Z1284" i="28"/>
  <c r="AA1284" i="28"/>
  <c r="AB1284" i="28"/>
  <c r="AC1284" i="28"/>
  <c r="AD1284" i="28"/>
  <c r="AE1284" i="28"/>
  <c r="AF1284" i="28"/>
  <c r="AG1284" i="28"/>
  <c r="AH1284" i="28"/>
  <c r="T1285" i="28"/>
  <c r="U1285" i="28"/>
  <c r="V1285" i="28"/>
  <c r="W1285" i="28"/>
  <c r="X1285" i="28"/>
  <c r="Y1285" i="28"/>
  <c r="Z1285" i="28"/>
  <c r="AA1285" i="28"/>
  <c r="AB1285" i="28"/>
  <c r="AC1285" i="28"/>
  <c r="AD1285" i="28"/>
  <c r="AE1285" i="28"/>
  <c r="AF1285" i="28"/>
  <c r="AG1285" i="28"/>
  <c r="AH1285" i="28"/>
  <c r="T1286" i="28"/>
  <c r="U1286" i="28"/>
  <c r="V1286" i="28"/>
  <c r="W1286" i="28"/>
  <c r="X1286" i="28"/>
  <c r="Y1286" i="28"/>
  <c r="Z1286" i="28"/>
  <c r="AA1286" i="28"/>
  <c r="AB1286" i="28"/>
  <c r="AC1286" i="28"/>
  <c r="AD1286" i="28"/>
  <c r="AE1286" i="28"/>
  <c r="AF1286" i="28"/>
  <c r="AG1286" i="28"/>
  <c r="AH1286" i="28"/>
  <c r="T1287" i="28"/>
  <c r="U1287" i="28"/>
  <c r="V1287" i="28"/>
  <c r="W1287" i="28"/>
  <c r="X1287" i="28"/>
  <c r="Y1287" i="28"/>
  <c r="Z1287" i="28"/>
  <c r="AA1287" i="28"/>
  <c r="AB1287" i="28"/>
  <c r="AC1287" i="28"/>
  <c r="AD1287" i="28"/>
  <c r="AE1287" i="28"/>
  <c r="AF1287" i="28"/>
  <c r="AG1287" i="28"/>
  <c r="AH1287" i="28"/>
  <c r="T1288" i="28"/>
  <c r="U1288" i="28"/>
  <c r="V1288" i="28"/>
  <c r="W1288" i="28"/>
  <c r="X1288" i="28"/>
  <c r="Y1288" i="28"/>
  <c r="Z1288" i="28"/>
  <c r="AA1288" i="28"/>
  <c r="AB1288" i="28"/>
  <c r="AC1288" i="28"/>
  <c r="AD1288" i="28"/>
  <c r="AE1288" i="28"/>
  <c r="AF1288" i="28"/>
  <c r="AG1288" i="28"/>
  <c r="AH1288" i="28"/>
  <c r="T1289" i="28"/>
  <c r="U1289" i="28"/>
  <c r="V1289" i="28"/>
  <c r="W1289" i="28"/>
  <c r="X1289" i="28"/>
  <c r="Y1289" i="28"/>
  <c r="Z1289" i="28"/>
  <c r="AA1289" i="28"/>
  <c r="AB1289" i="28"/>
  <c r="AC1289" i="28"/>
  <c r="AD1289" i="28"/>
  <c r="AE1289" i="28"/>
  <c r="AF1289" i="28"/>
  <c r="AG1289" i="28"/>
  <c r="AH1289" i="28"/>
  <c r="T1290" i="28"/>
  <c r="U1290" i="28"/>
  <c r="V1290" i="28"/>
  <c r="W1290" i="28"/>
  <c r="X1290" i="28"/>
  <c r="Y1290" i="28"/>
  <c r="Z1290" i="28"/>
  <c r="AA1290" i="28"/>
  <c r="AB1290" i="28"/>
  <c r="AC1290" i="28"/>
  <c r="AD1290" i="28"/>
  <c r="AE1290" i="28"/>
  <c r="AF1290" i="28"/>
  <c r="AG1290" i="28"/>
  <c r="AH1290" i="28"/>
  <c r="T1291" i="28"/>
  <c r="U1291" i="28"/>
  <c r="V1291" i="28"/>
  <c r="W1291" i="28"/>
  <c r="X1291" i="28"/>
  <c r="Y1291" i="28"/>
  <c r="Z1291" i="28"/>
  <c r="AA1291" i="28"/>
  <c r="AB1291" i="28"/>
  <c r="AC1291" i="28"/>
  <c r="AD1291" i="28"/>
  <c r="AE1291" i="28"/>
  <c r="AF1291" i="28"/>
  <c r="AG1291" i="28"/>
  <c r="AH1291" i="28"/>
  <c r="T1292" i="28"/>
  <c r="U1292" i="28"/>
  <c r="V1292" i="28"/>
  <c r="W1292" i="28"/>
  <c r="X1292" i="28"/>
  <c r="Y1292" i="28"/>
  <c r="Z1292" i="28"/>
  <c r="AA1292" i="28"/>
  <c r="AB1292" i="28"/>
  <c r="AC1292" i="28"/>
  <c r="AD1292" i="28"/>
  <c r="AE1292" i="28"/>
  <c r="AF1292" i="28"/>
  <c r="AG1292" i="28"/>
  <c r="AH1292" i="28"/>
  <c r="T1293" i="28"/>
  <c r="U1293" i="28"/>
  <c r="V1293" i="28"/>
  <c r="W1293" i="28"/>
  <c r="X1293" i="28"/>
  <c r="Y1293" i="28"/>
  <c r="Z1293" i="28"/>
  <c r="AA1293" i="28"/>
  <c r="AB1293" i="28"/>
  <c r="AC1293" i="28"/>
  <c r="AD1293" i="28"/>
  <c r="AE1293" i="28"/>
  <c r="AF1293" i="28"/>
  <c r="AG1293" i="28"/>
  <c r="AH1293" i="28"/>
  <c r="T1294" i="28"/>
  <c r="U1294" i="28"/>
  <c r="V1294" i="28"/>
  <c r="W1294" i="28"/>
  <c r="X1294" i="28"/>
  <c r="Y1294" i="28"/>
  <c r="Z1294" i="28"/>
  <c r="AA1294" i="28"/>
  <c r="AB1294" i="28"/>
  <c r="AC1294" i="28"/>
  <c r="AD1294" i="28"/>
  <c r="AE1294" i="28"/>
  <c r="AF1294" i="28"/>
  <c r="AG1294" i="28"/>
  <c r="AH1294" i="28"/>
  <c r="T1295" i="28"/>
  <c r="U1295" i="28"/>
  <c r="V1295" i="28"/>
  <c r="W1295" i="28"/>
  <c r="X1295" i="28"/>
  <c r="Y1295" i="28"/>
  <c r="Z1295" i="28"/>
  <c r="AA1295" i="28"/>
  <c r="AB1295" i="28"/>
  <c r="AC1295" i="28"/>
  <c r="AD1295" i="28"/>
  <c r="AE1295" i="28"/>
  <c r="AF1295" i="28"/>
  <c r="AG1295" i="28"/>
  <c r="AH1295" i="28"/>
  <c r="T1296" i="28"/>
  <c r="U1296" i="28"/>
  <c r="V1296" i="28"/>
  <c r="W1296" i="28"/>
  <c r="X1296" i="28"/>
  <c r="Y1296" i="28"/>
  <c r="Z1296" i="28"/>
  <c r="AA1296" i="28"/>
  <c r="AB1296" i="28"/>
  <c r="AC1296" i="28"/>
  <c r="AD1296" i="28"/>
  <c r="AE1296" i="28"/>
  <c r="AF1296" i="28"/>
  <c r="AG1296" i="28"/>
  <c r="AH1296" i="28"/>
  <c r="T1297" i="28"/>
  <c r="U1297" i="28"/>
  <c r="V1297" i="28"/>
  <c r="W1297" i="28"/>
  <c r="X1297" i="28"/>
  <c r="Y1297" i="28"/>
  <c r="Z1297" i="28"/>
  <c r="AA1297" i="28"/>
  <c r="AB1297" i="28"/>
  <c r="AC1297" i="28"/>
  <c r="AD1297" i="28"/>
  <c r="AE1297" i="28"/>
  <c r="AF1297" i="28"/>
  <c r="AG1297" i="28"/>
  <c r="AH1297" i="28"/>
  <c r="T1298" i="28"/>
  <c r="U1298" i="28"/>
  <c r="V1298" i="28"/>
  <c r="W1298" i="28"/>
  <c r="X1298" i="28"/>
  <c r="Y1298" i="28"/>
  <c r="Z1298" i="28"/>
  <c r="AA1298" i="28"/>
  <c r="AB1298" i="28"/>
  <c r="AC1298" i="28"/>
  <c r="AD1298" i="28"/>
  <c r="AE1298" i="28"/>
  <c r="AF1298" i="28"/>
  <c r="AG1298" i="28"/>
  <c r="AH1298" i="28"/>
  <c r="T1299" i="28"/>
  <c r="U1299" i="28"/>
  <c r="V1299" i="28"/>
  <c r="W1299" i="28"/>
  <c r="X1299" i="28"/>
  <c r="Y1299" i="28"/>
  <c r="Z1299" i="28"/>
  <c r="AA1299" i="28"/>
  <c r="AB1299" i="28"/>
  <c r="AC1299" i="28"/>
  <c r="AD1299" i="28"/>
  <c r="AE1299" i="28"/>
  <c r="AF1299" i="28"/>
  <c r="AG1299" i="28"/>
  <c r="AH1299" i="28"/>
  <c r="T1300" i="28"/>
  <c r="U1300" i="28"/>
  <c r="V1300" i="28"/>
  <c r="W1300" i="28"/>
  <c r="X1300" i="28"/>
  <c r="Y1300" i="28"/>
  <c r="Z1300" i="28"/>
  <c r="AA1300" i="28"/>
  <c r="AB1300" i="28"/>
  <c r="AC1300" i="28"/>
  <c r="AD1300" i="28"/>
  <c r="AE1300" i="28"/>
  <c r="AF1300" i="28"/>
  <c r="AG1300" i="28"/>
  <c r="AH1300" i="28"/>
  <c r="T1301" i="28"/>
  <c r="U1301" i="28"/>
  <c r="V1301" i="28"/>
  <c r="W1301" i="28"/>
  <c r="X1301" i="28"/>
  <c r="Y1301" i="28"/>
  <c r="Z1301" i="28"/>
  <c r="AA1301" i="28"/>
  <c r="AB1301" i="28"/>
  <c r="AC1301" i="28"/>
  <c r="AD1301" i="28"/>
  <c r="AE1301" i="28"/>
  <c r="AF1301" i="28"/>
  <c r="AG1301" i="28"/>
  <c r="AH1301" i="28"/>
  <c r="T1302" i="28"/>
  <c r="U1302" i="28"/>
  <c r="V1302" i="28"/>
  <c r="W1302" i="28"/>
  <c r="X1302" i="28"/>
  <c r="Y1302" i="28"/>
  <c r="Z1302" i="28"/>
  <c r="AA1302" i="28"/>
  <c r="AB1302" i="28"/>
  <c r="AC1302" i="28"/>
  <c r="AD1302" i="28"/>
  <c r="AE1302" i="28"/>
  <c r="AF1302" i="28"/>
  <c r="AG1302" i="28"/>
  <c r="AH1302" i="28"/>
  <c r="T1303" i="28"/>
  <c r="U1303" i="28"/>
  <c r="V1303" i="28"/>
  <c r="W1303" i="28"/>
  <c r="X1303" i="28"/>
  <c r="Y1303" i="28"/>
  <c r="Z1303" i="28"/>
  <c r="AA1303" i="28"/>
  <c r="AB1303" i="28"/>
  <c r="AC1303" i="28"/>
  <c r="AD1303" i="28"/>
  <c r="AE1303" i="28"/>
  <c r="AF1303" i="28"/>
  <c r="AG1303" i="28"/>
  <c r="AH1303" i="28"/>
  <c r="T1304" i="28"/>
  <c r="U1304" i="28"/>
  <c r="V1304" i="28"/>
  <c r="W1304" i="28"/>
  <c r="X1304" i="28"/>
  <c r="Y1304" i="28"/>
  <c r="Z1304" i="28"/>
  <c r="AA1304" i="28"/>
  <c r="AB1304" i="28"/>
  <c r="AC1304" i="28"/>
  <c r="AD1304" i="28"/>
  <c r="AE1304" i="28"/>
  <c r="AF1304" i="28"/>
  <c r="AG1304" i="28"/>
  <c r="AH1304" i="28"/>
  <c r="T1305" i="28"/>
  <c r="U1305" i="28"/>
  <c r="V1305" i="28"/>
  <c r="W1305" i="28"/>
  <c r="X1305" i="28"/>
  <c r="Y1305" i="28"/>
  <c r="Z1305" i="28"/>
  <c r="AA1305" i="28"/>
  <c r="AB1305" i="28"/>
  <c r="AC1305" i="28"/>
  <c r="AD1305" i="28"/>
  <c r="AE1305" i="28"/>
  <c r="AF1305" i="28"/>
  <c r="AG1305" i="28"/>
  <c r="AH1305" i="28"/>
  <c r="T1306" i="28"/>
  <c r="U1306" i="28"/>
  <c r="V1306" i="28"/>
  <c r="W1306" i="28"/>
  <c r="X1306" i="28"/>
  <c r="Y1306" i="28"/>
  <c r="Z1306" i="28"/>
  <c r="AA1306" i="28"/>
  <c r="AB1306" i="28"/>
  <c r="AC1306" i="28"/>
  <c r="AD1306" i="28"/>
  <c r="AE1306" i="28"/>
  <c r="AF1306" i="28"/>
  <c r="AG1306" i="28"/>
  <c r="AH1306" i="28"/>
  <c r="T1307" i="28"/>
  <c r="U1307" i="28"/>
  <c r="V1307" i="28"/>
  <c r="W1307" i="28"/>
  <c r="X1307" i="28"/>
  <c r="Y1307" i="28"/>
  <c r="Z1307" i="28"/>
  <c r="AA1307" i="28"/>
  <c r="AB1307" i="28"/>
  <c r="AC1307" i="28"/>
  <c r="AD1307" i="28"/>
  <c r="AE1307" i="28"/>
  <c r="AF1307" i="28"/>
  <c r="AG1307" i="28"/>
  <c r="AH1307" i="28"/>
  <c r="T1308" i="28"/>
  <c r="U1308" i="28"/>
  <c r="V1308" i="28"/>
  <c r="W1308" i="28"/>
  <c r="X1308" i="28"/>
  <c r="Y1308" i="28"/>
  <c r="Z1308" i="28"/>
  <c r="AA1308" i="28"/>
  <c r="AB1308" i="28"/>
  <c r="AC1308" i="28"/>
  <c r="AD1308" i="28"/>
  <c r="AE1308" i="28"/>
  <c r="AF1308" i="28"/>
  <c r="AG1308" i="28"/>
  <c r="AH1308" i="28"/>
  <c r="T1309" i="28"/>
  <c r="U1309" i="28"/>
  <c r="V1309" i="28"/>
  <c r="W1309" i="28"/>
  <c r="X1309" i="28"/>
  <c r="Y1309" i="28"/>
  <c r="Z1309" i="28"/>
  <c r="AA1309" i="28"/>
  <c r="AB1309" i="28"/>
  <c r="AC1309" i="28"/>
  <c r="AD1309" i="28"/>
  <c r="AE1309" i="28"/>
  <c r="AF1309" i="28"/>
  <c r="AG1309" i="28"/>
  <c r="AH1309" i="28"/>
  <c r="T1310" i="28"/>
  <c r="U1310" i="28"/>
  <c r="V1310" i="28"/>
  <c r="W1310" i="28"/>
  <c r="X1310" i="28"/>
  <c r="Y1310" i="28"/>
  <c r="Z1310" i="28"/>
  <c r="AA1310" i="28"/>
  <c r="AB1310" i="28"/>
  <c r="AC1310" i="28"/>
  <c r="AD1310" i="28"/>
  <c r="AE1310" i="28"/>
  <c r="AF1310" i="28"/>
  <c r="AG1310" i="28"/>
  <c r="AH1310" i="28"/>
  <c r="T1311" i="28"/>
  <c r="U1311" i="28"/>
  <c r="V1311" i="28"/>
  <c r="W1311" i="28"/>
  <c r="X1311" i="28"/>
  <c r="Y1311" i="28"/>
  <c r="Z1311" i="28"/>
  <c r="AA1311" i="28"/>
  <c r="AB1311" i="28"/>
  <c r="AC1311" i="28"/>
  <c r="AD1311" i="28"/>
  <c r="AE1311" i="28"/>
  <c r="AF1311" i="28"/>
  <c r="AG1311" i="28"/>
  <c r="AH1311" i="28"/>
  <c r="T1312" i="28"/>
  <c r="U1312" i="28"/>
  <c r="V1312" i="28"/>
  <c r="W1312" i="28"/>
  <c r="X1312" i="28"/>
  <c r="Y1312" i="28"/>
  <c r="Z1312" i="28"/>
  <c r="AA1312" i="28"/>
  <c r="AB1312" i="28"/>
  <c r="AC1312" i="28"/>
  <c r="AD1312" i="28"/>
  <c r="AE1312" i="28"/>
  <c r="AF1312" i="28"/>
  <c r="AG1312" i="28"/>
  <c r="AH1312" i="28"/>
  <c r="T1313" i="28"/>
  <c r="U1313" i="28"/>
  <c r="V1313" i="28"/>
  <c r="W1313" i="28"/>
  <c r="X1313" i="28"/>
  <c r="Y1313" i="28"/>
  <c r="Z1313" i="28"/>
  <c r="AA1313" i="28"/>
  <c r="AB1313" i="28"/>
  <c r="AC1313" i="28"/>
  <c r="AD1313" i="28"/>
  <c r="AE1313" i="28"/>
  <c r="AF1313" i="28"/>
  <c r="AG1313" i="28"/>
  <c r="AH1313" i="28"/>
  <c r="T1314" i="28"/>
  <c r="U1314" i="28"/>
  <c r="V1314" i="28"/>
  <c r="W1314" i="28"/>
  <c r="X1314" i="28"/>
  <c r="Y1314" i="28"/>
  <c r="Z1314" i="28"/>
  <c r="AA1314" i="28"/>
  <c r="AB1314" i="28"/>
  <c r="AC1314" i="28"/>
  <c r="AD1314" i="28"/>
  <c r="AE1314" i="28"/>
  <c r="AF1314" i="28"/>
  <c r="AG1314" i="28"/>
  <c r="AH1314" i="28"/>
  <c r="T1315" i="28"/>
  <c r="U1315" i="28"/>
  <c r="V1315" i="28"/>
  <c r="W1315" i="28"/>
  <c r="X1315" i="28"/>
  <c r="Y1315" i="28"/>
  <c r="Z1315" i="28"/>
  <c r="AA1315" i="28"/>
  <c r="AB1315" i="28"/>
  <c r="AC1315" i="28"/>
  <c r="AD1315" i="28"/>
  <c r="AE1315" i="28"/>
  <c r="AF1315" i="28"/>
  <c r="AG1315" i="28"/>
  <c r="AH1315" i="28"/>
  <c r="T1316" i="28"/>
  <c r="U1316" i="28"/>
  <c r="V1316" i="28"/>
  <c r="W1316" i="28"/>
  <c r="X1316" i="28"/>
  <c r="Y1316" i="28"/>
  <c r="Z1316" i="28"/>
  <c r="AA1316" i="28"/>
  <c r="AB1316" i="28"/>
  <c r="AC1316" i="28"/>
  <c r="AD1316" i="28"/>
  <c r="AE1316" i="28"/>
  <c r="AF1316" i="28"/>
  <c r="AG1316" i="28"/>
  <c r="AH1316" i="28"/>
  <c r="T1317" i="28"/>
  <c r="U1317" i="28"/>
  <c r="V1317" i="28"/>
  <c r="W1317" i="28"/>
  <c r="X1317" i="28"/>
  <c r="Y1317" i="28"/>
  <c r="Z1317" i="28"/>
  <c r="AA1317" i="28"/>
  <c r="AB1317" i="28"/>
  <c r="AC1317" i="28"/>
  <c r="AD1317" i="28"/>
  <c r="AE1317" i="28"/>
  <c r="AF1317" i="28"/>
  <c r="AG1317" i="28"/>
  <c r="AH1317" i="28"/>
  <c r="T1318" i="28"/>
  <c r="U1318" i="28"/>
  <c r="V1318" i="28"/>
  <c r="W1318" i="28"/>
  <c r="X1318" i="28"/>
  <c r="Y1318" i="28"/>
  <c r="Z1318" i="28"/>
  <c r="AA1318" i="28"/>
  <c r="AB1318" i="28"/>
  <c r="AC1318" i="28"/>
  <c r="AD1318" i="28"/>
  <c r="AE1318" i="28"/>
  <c r="AF1318" i="28"/>
  <c r="AG1318" i="28"/>
  <c r="AH1318" i="28"/>
  <c r="T1319" i="28"/>
  <c r="U1319" i="28"/>
  <c r="V1319" i="28"/>
  <c r="W1319" i="28"/>
  <c r="X1319" i="28"/>
  <c r="Y1319" i="28"/>
  <c r="Z1319" i="28"/>
  <c r="AA1319" i="28"/>
  <c r="AB1319" i="28"/>
  <c r="AC1319" i="28"/>
  <c r="AD1319" i="28"/>
  <c r="AE1319" i="28"/>
  <c r="AF1319" i="28"/>
  <c r="AG1319" i="28"/>
  <c r="AH1319" i="28"/>
  <c r="T1320" i="28"/>
  <c r="U1320" i="28"/>
  <c r="V1320" i="28"/>
  <c r="W1320" i="28"/>
  <c r="X1320" i="28"/>
  <c r="Y1320" i="28"/>
  <c r="Z1320" i="28"/>
  <c r="AA1320" i="28"/>
  <c r="AB1320" i="28"/>
  <c r="AC1320" i="28"/>
  <c r="AD1320" i="28"/>
  <c r="AE1320" i="28"/>
  <c r="AF1320" i="28"/>
  <c r="AG1320" i="28"/>
  <c r="AH1320" i="28"/>
  <c r="T1321" i="28"/>
  <c r="U1321" i="28"/>
  <c r="V1321" i="28"/>
  <c r="W1321" i="28"/>
  <c r="X1321" i="28"/>
  <c r="Y1321" i="28"/>
  <c r="Z1321" i="28"/>
  <c r="AA1321" i="28"/>
  <c r="AB1321" i="28"/>
  <c r="AC1321" i="28"/>
  <c r="AD1321" i="28"/>
  <c r="AE1321" i="28"/>
  <c r="AF1321" i="28"/>
  <c r="AG1321" i="28"/>
  <c r="AH1321" i="28"/>
  <c r="T1322" i="28"/>
  <c r="U1322" i="28"/>
  <c r="V1322" i="28"/>
  <c r="W1322" i="28"/>
  <c r="X1322" i="28"/>
  <c r="Y1322" i="28"/>
  <c r="Z1322" i="28"/>
  <c r="AA1322" i="28"/>
  <c r="AB1322" i="28"/>
  <c r="AC1322" i="28"/>
  <c r="AD1322" i="28"/>
  <c r="AE1322" i="28"/>
  <c r="AF1322" i="28"/>
  <c r="AG1322" i="28"/>
  <c r="AH1322" i="28"/>
  <c r="T1323" i="28"/>
  <c r="U1323" i="28"/>
  <c r="V1323" i="28"/>
  <c r="W1323" i="28"/>
  <c r="X1323" i="28"/>
  <c r="Y1323" i="28"/>
  <c r="Z1323" i="28"/>
  <c r="AA1323" i="28"/>
  <c r="AB1323" i="28"/>
  <c r="AC1323" i="28"/>
  <c r="AD1323" i="28"/>
  <c r="AE1323" i="28"/>
  <c r="AF1323" i="28"/>
  <c r="AG1323" i="28"/>
  <c r="AH1323" i="28"/>
  <c r="T1324" i="28"/>
  <c r="U1324" i="28"/>
  <c r="V1324" i="28"/>
  <c r="W1324" i="28"/>
  <c r="X1324" i="28"/>
  <c r="Y1324" i="28"/>
  <c r="Z1324" i="28"/>
  <c r="AA1324" i="28"/>
  <c r="AB1324" i="28"/>
  <c r="AC1324" i="28"/>
  <c r="AD1324" i="28"/>
  <c r="AE1324" i="28"/>
  <c r="AF1324" i="28"/>
  <c r="AG1324" i="28"/>
  <c r="AH1324" i="28"/>
  <c r="T1325" i="28"/>
  <c r="U1325" i="28"/>
  <c r="V1325" i="28"/>
  <c r="W1325" i="28"/>
  <c r="X1325" i="28"/>
  <c r="Y1325" i="28"/>
  <c r="Z1325" i="28"/>
  <c r="AA1325" i="28"/>
  <c r="AB1325" i="28"/>
  <c r="AC1325" i="28"/>
  <c r="AD1325" i="28"/>
  <c r="AE1325" i="28"/>
  <c r="AF1325" i="28"/>
  <c r="AG1325" i="28"/>
  <c r="AH1325" i="28"/>
  <c r="T1326" i="28"/>
  <c r="U1326" i="28"/>
  <c r="V1326" i="28"/>
  <c r="W1326" i="28"/>
  <c r="X1326" i="28"/>
  <c r="Y1326" i="28"/>
  <c r="Z1326" i="28"/>
  <c r="AA1326" i="28"/>
  <c r="AB1326" i="28"/>
  <c r="AC1326" i="28"/>
  <c r="AD1326" i="28"/>
  <c r="AE1326" i="28"/>
  <c r="AF1326" i="28"/>
  <c r="AG1326" i="28"/>
  <c r="AH1326" i="28"/>
  <c r="T1327" i="28"/>
  <c r="U1327" i="28"/>
  <c r="V1327" i="28"/>
  <c r="W1327" i="28"/>
  <c r="X1327" i="28"/>
  <c r="Y1327" i="28"/>
  <c r="Z1327" i="28"/>
  <c r="AA1327" i="28"/>
  <c r="AB1327" i="28"/>
  <c r="AC1327" i="28"/>
  <c r="AD1327" i="28"/>
  <c r="AE1327" i="28"/>
  <c r="AF1327" i="28"/>
  <c r="AG1327" i="28"/>
  <c r="AH1327" i="28"/>
  <c r="T1328" i="28"/>
  <c r="U1328" i="28"/>
  <c r="V1328" i="28"/>
  <c r="W1328" i="28"/>
  <c r="X1328" i="28"/>
  <c r="Y1328" i="28"/>
  <c r="Z1328" i="28"/>
  <c r="AA1328" i="28"/>
  <c r="AB1328" i="28"/>
  <c r="AC1328" i="28"/>
  <c r="AD1328" i="28"/>
  <c r="AE1328" i="28"/>
  <c r="AF1328" i="28"/>
  <c r="AG1328" i="28"/>
  <c r="AH1328" i="28"/>
  <c r="T1329" i="28"/>
  <c r="U1329" i="28"/>
  <c r="V1329" i="28"/>
  <c r="W1329" i="28"/>
  <c r="X1329" i="28"/>
  <c r="Y1329" i="28"/>
  <c r="Z1329" i="28"/>
  <c r="AA1329" i="28"/>
  <c r="AB1329" i="28"/>
  <c r="AC1329" i="28"/>
  <c r="AD1329" i="28"/>
  <c r="AE1329" i="28"/>
  <c r="AF1329" i="28"/>
  <c r="AG1329" i="28"/>
  <c r="AH1329" i="28"/>
  <c r="T1330" i="28"/>
  <c r="U1330" i="28"/>
  <c r="V1330" i="28"/>
  <c r="W1330" i="28"/>
  <c r="X1330" i="28"/>
  <c r="Y1330" i="28"/>
  <c r="Z1330" i="28"/>
  <c r="AA1330" i="28"/>
  <c r="AB1330" i="28"/>
  <c r="AC1330" i="28"/>
  <c r="AD1330" i="28"/>
  <c r="AE1330" i="28"/>
  <c r="AF1330" i="28"/>
  <c r="AG1330" i="28"/>
  <c r="AH1330" i="28"/>
  <c r="T1331" i="28"/>
  <c r="U1331" i="28"/>
  <c r="V1331" i="28"/>
  <c r="W1331" i="28"/>
  <c r="X1331" i="28"/>
  <c r="Y1331" i="28"/>
  <c r="Z1331" i="28"/>
  <c r="AA1331" i="28"/>
  <c r="AB1331" i="28"/>
  <c r="AC1331" i="28"/>
  <c r="AD1331" i="28"/>
  <c r="AE1331" i="28"/>
  <c r="AF1331" i="28"/>
  <c r="AG1331" i="28"/>
  <c r="AH1331" i="28"/>
  <c r="T1332" i="28"/>
  <c r="U1332" i="28"/>
  <c r="V1332" i="28"/>
  <c r="W1332" i="28"/>
  <c r="X1332" i="28"/>
  <c r="Y1332" i="28"/>
  <c r="Z1332" i="28"/>
  <c r="AA1332" i="28"/>
  <c r="AB1332" i="28"/>
  <c r="AC1332" i="28"/>
  <c r="AD1332" i="28"/>
  <c r="AE1332" i="28"/>
  <c r="AF1332" i="28"/>
  <c r="AG1332" i="28"/>
  <c r="AH1332" i="28"/>
  <c r="T1333" i="28"/>
  <c r="U1333" i="28"/>
  <c r="V1333" i="28"/>
  <c r="W1333" i="28"/>
  <c r="X1333" i="28"/>
  <c r="Y1333" i="28"/>
  <c r="Z1333" i="28"/>
  <c r="AA1333" i="28"/>
  <c r="AB1333" i="28"/>
  <c r="AC1333" i="28"/>
  <c r="AD1333" i="28"/>
  <c r="AE1333" i="28"/>
  <c r="AF1333" i="28"/>
  <c r="AG1333" i="28"/>
  <c r="AH1333" i="28"/>
  <c r="T1334" i="28"/>
  <c r="U1334" i="28"/>
  <c r="V1334" i="28"/>
  <c r="W1334" i="28"/>
  <c r="X1334" i="28"/>
  <c r="Y1334" i="28"/>
  <c r="Z1334" i="28"/>
  <c r="AA1334" i="28"/>
  <c r="AB1334" i="28"/>
  <c r="AC1334" i="28"/>
  <c r="AD1334" i="28"/>
  <c r="AE1334" i="28"/>
  <c r="AF1334" i="28"/>
  <c r="AG1334" i="28"/>
  <c r="AH1334" i="28"/>
  <c r="T1335" i="28"/>
  <c r="U1335" i="28"/>
  <c r="V1335" i="28"/>
  <c r="W1335" i="28"/>
  <c r="X1335" i="28"/>
  <c r="Y1335" i="28"/>
  <c r="Z1335" i="28"/>
  <c r="AA1335" i="28"/>
  <c r="AB1335" i="28"/>
  <c r="AC1335" i="28"/>
  <c r="AD1335" i="28"/>
  <c r="AE1335" i="28"/>
  <c r="AF1335" i="28"/>
  <c r="AG1335" i="28"/>
  <c r="AH1335" i="28"/>
  <c r="T1336" i="28"/>
  <c r="U1336" i="28"/>
  <c r="V1336" i="28"/>
  <c r="W1336" i="28"/>
  <c r="X1336" i="28"/>
  <c r="Y1336" i="28"/>
  <c r="Z1336" i="28"/>
  <c r="AA1336" i="28"/>
  <c r="AB1336" i="28"/>
  <c r="AC1336" i="28"/>
  <c r="AD1336" i="28"/>
  <c r="AE1336" i="28"/>
  <c r="AF1336" i="28"/>
  <c r="AG1336" i="28"/>
  <c r="AH1336" i="28"/>
  <c r="T1337" i="28"/>
  <c r="U1337" i="28"/>
  <c r="V1337" i="28"/>
  <c r="W1337" i="28"/>
  <c r="X1337" i="28"/>
  <c r="Y1337" i="28"/>
  <c r="Z1337" i="28"/>
  <c r="AA1337" i="28"/>
  <c r="AB1337" i="28"/>
  <c r="AC1337" i="28"/>
  <c r="AD1337" i="28"/>
  <c r="AE1337" i="28"/>
  <c r="AF1337" i="28"/>
  <c r="AG1337" i="28"/>
  <c r="AH1337" i="28"/>
  <c r="T1338" i="28"/>
  <c r="U1338" i="28"/>
  <c r="V1338" i="28"/>
  <c r="W1338" i="28"/>
  <c r="X1338" i="28"/>
  <c r="Y1338" i="28"/>
  <c r="Z1338" i="28"/>
  <c r="AA1338" i="28"/>
  <c r="AB1338" i="28"/>
  <c r="AC1338" i="28"/>
  <c r="AD1338" i="28"/>
  <c r="AE1338" i="28"/>
  <c r="AF1338" i="28"/>
  <c r="AG1338" i="28"/>
  <c r="AH1338" i="28"/>
  <c r="T1339" i="28"/>
  <c r="U1339" i="28"/>
  <c r="V1339" i="28"/>
  <c r="W1339" i="28"/>
  <c r="X1339" i="28"/>
  <c r="Y1339" i="28"/>
  <c r="Z1339" i="28"/>
  <c r="AA1339" i="28"/>
  <c r="AB1339" i="28"/>
  <c r="AC1339" i="28"/>
  <c r="AD1339" i="28"/>
  <c r="AE1339" i="28"/>
  <c r="AF1339" i="28"/>
  <c r="AG1339" i="28"/>
  <c r="AH1339" i="28"/>
  <c r="T1340" i="28"/>
  <c r="U1340" i="28"/>
  <c r="V1340" i="28"/>
  <c r="W1340" i="28"/>
  <c r="X1340" i="28"/>
  <c r="Y1340" i="28"/>
  <c r="Z1340" i="28"/>
  <c r="AA1340" i="28"/>
  <c r="AB1340" i="28"/>
  <c r="AC1340" i="28"/>
  <c r="AD1340" i="28"/>
  <c r="AE1340" i="28"/>
  <c r="AF1340" i="28"/>
  <c r="AG1340" i="28"/>
  <c r="AH1340" i="28"/>
  <c r="T1341" i="28"/>
  <c r="U1341" i="28"/>
  <c r="V1341" i="28"/>
  <c r="W1341" i="28"/>
  <c r="X1341" i="28"/>
  <c r="Y1341" i="28"/>
  <c r="Z1341" i="28"/>
  <c r="AA1341" i="28"/>
  <c r="AB1341" i="28"/>
  <c r="AC1341" i="28"/>
  <c r="AD1341" i="28"/>
  <c r="AE1341" i="28"/>
  <c r="AF1341" i="28"/>
  <c r="AG1341" i="28"/>
  <c r="AH1341" i="28"/>
  <c r="T1342" i="28"/>
  <c r="U1342" i="28"/>
  <c r="V1342" i="28"/>
  <c r="W1342" i="28"/>
  <c r="X1342" i="28"/>
  <c r="Y1342" i="28"/>
  <c r="Z1342" i="28"/>
  <c r="AA1342" i="28"/>
  <c r="AB1342" i="28"/>
  <c r="AC1342" i="28"/>
  <c r="AD1342" i="28"/>
  <c r="AE1342" i="28"/>
  <c r="AF1342" i="28"/>
  <c r="AG1342" i="28"/>
  <c r="AH1342" i="28"/>
  <c r="T1343" i="28"/>
  <c r="U1343" i="28"/>
  <c r="V1343" i="28"/>
  <c r="W1343" i="28"/>
  <c r="X1343" i="28"/>
  <c r="Y1343" i="28"/>
  <c r="Z1343" i="28"/>
  <c r="AA1343" i="28"/>
  <c r="AB1343" i="28"/>
  <c r="AC1343" i="28"/>
  <c r="AD1343" i="28"/>
  <c r="AE1343" i="28"/>
  <c r="AF1343" i="28"/>
  <c r="AG1343" i="28"/>
  <c r="AH1343" i="28"/>
  <c r="T1344" i="28"/>
  <c r="U1344" i="28"/>
  <c r="V1344" i="28"/>
  <c r="W1344" i="28"/>
  <c r="X1344" i="28"/>
  <c r="Y1344" i="28"/>
  <c r="Z1344" i="28"/>
  <c r="AA1344" i="28"/>
  <c r="AB1344" i="28"/>
  <c r="AC1344" i="28"/>
  <c r="AD1344" i="28"/>
  <c r="AE1344" i="28"/>
  <c r="AF1344" i="28"/>
  <c r="AG1344" i="28"/>
  <c r="AH1344" i="28"/>
  <c r="T1345" i="28"/>
  <c r="U1345" i="28"/>
  <c r="V1345" i="28"/>
  <c r="W1345" i="28"/>
  <c r="X1345" i="28"/>
  <c r="Y1345" i="28"/>
  <c r="Z1345" i="28"/>
  <c r="AA1345" i="28"/>
  <c r="AB1345" i="28"/>
  <c r="AC1345" i="28"/>
  <c r="AD1345" i="28"/>
  <c r="AE1345" i="28"/>
  <c r="AF1345" i="28"/>
  <c r="AG1345" i="28"/>
  <c r="AH1345" i="28"/>
  <c r="T1346" i="28"/>
  <c r="U1346" i="28"/>
  <c r="V1346" i="28"/>
  <c r="W1346" i="28"/>
  <c r="X1346" i="28"/>
  <c r="Y1346" i="28"/>
  <c r="Z1346" i="28"/>
  <c r="AA1346" i="28"/>
  <c r="AB1346" i="28"/>
  <c r="AC1346" i="28"/>
  <c r="AD1346" i="28"/>
  <c r="AE1346" i="28"/>
  <c r="AF1346" i="28"/>
  <c r="AG1346" i="28"/>
  <c r="AH1346" i="28"/>
  <c r="T1347" i="28"/>
  <c r="U1347" i="28"/>
  <c r="V1347" i="28"/>
  <c r="W1347" i="28"/>
  <c r="X1347" i="28"/>
  <c r="Y1347" i="28"/>
  <c r="Z1347" i="28"/>
  <c r="AA1347" i="28"/>
  <c r="AB1347" i="28"/>
  <c r="AC1347" i="28"/>
  <c r="AD1347" i="28"/>
  <c r="AE1347" i="28"/>
  <c r="AF1347" i="28"/>
  <c r="AG1347" i="28"/>
  <c r="AH1347" i="28"/>
  <c r="T1348" i="28"/>
  <c r="U1348" i="28"/>
  <c r="V1348" i="28"/>
  <c r="W1348" i="28"/>
  <c r="X1348" i="28"/>
  <c r="Y1348" i="28"/>
  <c r="Z1348" i="28"/>
  <c r="AA1348" i="28"/>
  <c r="AB1348" i="28"/>
  <c r="AC1348" i="28"/>
  <c r="AD1348" i="28"/>
  <c r="AE1348" i="28"/>
  <c r="AF1348" i="28"/>
  <c r="AG1348" i="28"/>
  <c r="AH1348" i="28"/>
  <c r="T1349" i="28"/>
  <c r="U1349" i="28"/>
  <c r="V1349" i="28"/>
  <c r="W1349" i="28"/>
  <c r="X1349" i="28"/>
  <c r="Y1349" i="28"/>
  <c r="Z1349" i="28"/>
  <c r="AA1349" i="28"/>
  <c r="AB1349" i="28"/>
  <c r="AC1349" i="28"/>
  <c r="AD1349" i="28"/>
  <c r="AE1349" i="28"/>
  <c r="AF1349" i="28"/>
  <c r="AG1349" i="28"/>
  <c r="AH1349" i="28"/>
  <c r="T1350" i="28"/>
  <c r="U1350" i="28"/>
  <c r="V1350" i="28"/>
  <c r="W1350" i="28"/>
  <c r="X1350" i="28"/>
  <c r="Y1350" i="28"/>
  <c r="Z1350" i="28"/>
  <c r="AA1350" i="28"/>
  <c r="AB1350" i="28"/>
  <c r="AC1350" i="28"/>
  <c r="AD1350" i="28"/>
  <c r="AE1350" i="28"/>
  <c r="AF1350" i="28"/>
  <c r="AG1350" i="28"/>
  <c r="AH1350" i="28"/>
  <c r="T1351" i="28"/>
  <c r="U1351" i="28"/>
  <c r="V1351" i="28"/>
  <c r="W1351" i="28"/>
  <c r="X1351" i="28"/>
  <c r="Y1351" i="28"/>
  <c r="Z1351" i="28"/>
  <c r="AA1351" i="28"/>
  <c r="AB1351" i="28"/>
  <c r="AC1351" i="28"/>
  <c r="AD1351" i="28"/>
  <c r="AE1351" i="28"/>
  <c r="AF1351" i="28"/>
  <c r="AG1351" i="28"/>
  <c r="AH1351" i="28"/>
  <c r="T1352" i="28"/>
  <c r="U1352" i="28"/>
  <c r="V1352" i="28"/>
  <c r="W1352" i="28"/>
  <c r="X1352" i="28"/>
  <c r="Y1352" i="28"/>
  <c r="Z1352" i="28"/>
  <c r="AA1352" i="28"/>
  <c r="AB1352" i="28"/>
  <c r="AC1352" i="28"/>
  <c r="AD1352" i="28"/>
  <c r="AE1352" i="28"/>
  <c r="AF1352" i="28"/>
  <c r="AG1352" i="28"/>
  <c r="AH1352" i="28"/>
  <c r="T1353" i="28"/>
  <c r="U1353" i="28"/>
  <c r="V1353" i="28"/>
  <c r="W1353" i="28"/>
  <c r="X1353" i="28"/>
  <c r="Y1353" i="28"/>
  <c r="Z1353" i="28"/>
  <c r="AA1353" i="28"/>
  <c r="AB1353" i="28"/>
  <c r="AC1353" i="28"/>
  <c r="AD1353" i="28"/>
  <c r="AE1353" i="28"/>
  <c r="AF1353" i="28"/>
  <c r="AG1353" i="28"/>
  <c r="AH1353" i="28"/>
  <c r="T1354" i="28"/>
  <c r="U1354" i="28"/>
  <c r="V1354" i="28"/>
  <c r="W1354" i="28"/>
  <c r="X1354" i="28"/>
  <c r="Y1354" i="28"/>
  <c r="Z1354" i="28"/>
  <c r="AA1354" i="28"/>
  <c r="AB1354" i="28"/>
  <c r="AC1354" i="28"/>
  <c r="AD1354" i="28"/>
  <c r="AE1354" i="28"/>
  <c r="AF1354" i="28"/>
  <c r="AG1354" i="28"/>
  <c r="AH1354" i="28"/>
  <c r="T1355" i="28"/>
  <c r="U1355" i="28"/>
  <c r="V1355" i="28"/>
  <c r="W1355" i="28"/>
  <c r="X1355" i="28"/>
  <c r="Y1355" i="28"/>
  <c r="Z1355" i="28"/>
  <c r="AA1355" i="28"/>
  <c r="AB1355" i="28"/>
  <c r="AC1355" i="28"/>
  <c r="AD1355" i="28"/>
  <c r="AE1355" i="28"/>
  <c r="AF1355" i="28"/>
  <c r="AG1355" i="28"/>
  <c r="AH1355" i="28"/>
  <c r="T1356" i="28"/>
  <c r="U1356" i="28"/>
  <c r="V1356" i="28"/>
  <c r="W1356" i="28"/>
  <c r="X1356" i="28"/>
  <c r="Y1356" i="28"/>
  <c r="Z1356" i="28"/>
  <c r="AA1356" i="28"/>
  <c r="AB1356" i="28"/>
  <c r="AC1356" i="28"/>
  <c r="AD1356" i="28"/>
  <c r="AE1356" i="28"/>
  <c r="AF1356" i="28"/>
  <c r="AG1356" i="28"/>
  <c r="AH1356" i="28"/>
  <c r="T1357" i="28"/>
  <c r="U1357" i="28"/>
  <c r="V1357" i="28"/>
  <c r="W1357" i="28"/>
  <c r="X1357" i="28"/>
  <c r="Y1357" i="28"/>
  <c r="Z1357" i="28"/>
  <c r="AA1357" i="28"/>
  <c r="AB1357" i="28"/>
  <c r="AC1357" i="28"/>
  <c r="AD1357" i="28"/>
  <c r="AE1357" i="28"/>
  <c r="AF1357" i="28"/>
  <c r="AG1357" i="28"/>
  <c r="AH1357" i="28"/>
  <c r="T1358" i="28"/>
  <c r="U1358" i="28"/>
  <c r="V1358" i="28"/>
  <c r="W1358" i="28"/>
  <c r="X1358" i="28"/>
  <c r="Y1358" i="28"/>
  <c r="Z1358" i="28"/>
  <c r="AA1358" i="28"/>
  <c r="AB1358" i="28"/>
  <c r="AC1358" i="28"/>
  <c r="AD1358" i="28"/>
  <c r="AE1358" i="28"/>
  <c r="AF1358" i="28"/>
  <c r="AG1358" i="28"/>
  <c r="AH1358" i="28"/>
  <c r="T1359" i="28"/>
  <c r="U1359" i="28"/>
  <c r="V1359" i="28"/>
  <c r="W1359" i="28"/>
  <c r="X1359" i="28"/>
  <c r="Y1359" i="28"/>
  <c r="Z1359" i="28"/>
  <c r="AA1359" i="28"/>
  <c r="AB1359" i="28"/>
  <c r="AC1359" i="28"/>
  <c r="AD1359" i="28"/>
  <c r="AE1359" i="28"/>
  <c r="AF1359" i="28"/>
  <c r="AG1359" i="28"/>
  <c r="AH1359" i="28"/>
  <c r="T1360" i="28"/>
  <c r="U1360" i="28"/>
  <c r="V1360" i="28"/>
  <c r="W1360" i="28"/>
  <c r="X1360" i="28"/>
  <c r="Y1360" i="28"/>
  <c r="Z1360" i="28"/>
  <c r="AA1360" i="28"/>
  <c r="AB1360" i="28"/>
  <c r="AC1360" i="28"/>
  <c r="AD1360" i="28"/>
  <c r="AE1360" i="28"/>
  <c r="AF1360" i="28"/>
  <c r="AG1360" i="28"/>
  <c r="AH1360" i="28"/>
  <c r="T1361" i="28"/>
  <c r="U1361" i="28"/>
  <c r="V1361" i="28"/>
  <c r="W1361" i="28"/>
  <c r="X1361" i="28"/>
  <c r="Y1361" i="28"/>
  <c r="Z1361" i="28"/>
  <c r="AA1361" i="28"/>
  <c r="AB1361" i="28"/>
  <c r="AC1361" i="28"/>
  <c r="AD1361" i="28"/>
  <c r="AE1361" i="28"/>
  <c r="AF1361" i="28"/>
  <c r="AG1361" i="28"/>
  <c r="AH1361" i="28"/>
  <c r="T1362" i="28"/>
  <c r="U1362" i="28"/>
  <c r="V1362" i="28"/>
  <c r="W1362" i="28"/>
  <c r="X1362" i="28"/>
  <c r="Y1362" i="28"/>
  <c r="Z1362" i="28"/>
  <c r="AA1362" i="28"/>
  <c r="AB1362" i="28"/>
  <c r="AC1362" i="28"/>
  <c r="AD1362" i="28"/>
  <c r="AE1362" i="28"/>
  <c r="AF1362" i="28"/>
  <c r="AG1362" i="28"/>
  <c r="AH1362" i="28"/>
  <c r="T1363" i="28"/>
  <c r="U1363" i="28"/>
  <c r="V1363" i="28"/>
  <c r="W1363" i="28"/>
  <c r="X1363" i="28"/>
  <c r="Y1363" i="28"/>
  <c r="Z1363" i="28"/>
  <c r="AA1363" i="28"/>
  <c r="AB1363" i="28"/>
  <c r="AC1363" i="28"/>
  <c r="AD1363" i="28"/>
  <c r="AE1363" i="28"/>
  <c r="AF1363" i="28"/>
  <c r="AG1363" i="28"/>
  <c r="AH1363" i="28"/>
  <c r="T1364" i="28"/>
  <c r="U1364" i="28"/>
  <c r="V1364" i="28"/>
  <c r="W1364" i="28"/>
  <c r="X1364" i="28"/>
  <c r="Y1364" i="28"/>
  <c r="Z1364" i="28"/>
  <c r="AA1364" i="28"/>
  <c r="AB1364" i="28"/>
  <c r="AC1364" i="28"/>
  <c r="AD1364" i="28"/>
  <c r="AE1364" i="28"/>
  <c r="AF1364" i="28"/>
  <c r="AG1364" i="28"/>
  <c r="AH1364" i="28"/>
  <c r="T1365" i="28"/>
  <c r="U1365" i="28"/>
  <c r="V1365" i="28"/>
  <c r="W1365" i="28"/>
  <c r="X1365" i="28"/>
  <c r="Y1365" i="28"/>
  <c r="Z1365" i="28"/>
  <c r="AA1365" i="28"/>
  <c r="AB1365" i="28"/>
  <c r="AC1365" i="28"/>
  <c r="AD1365" i="28"/>
  <c r="AE1365" i="28"/>
  <c r="AF1365" i="28"/>
  <c r="AG1365" i="28"/>
  <c r="AH1365" i="28"/>
  <c r="T1366" i="28"/>
  <c r="U1366" i="28"/>
  <c r="V1366" i="28"/>
  <c r="W1366" i="28"/>
  <c r="X1366" i="28"/>
  <c r="Y1366" i="28"/>
  <c r="Z1366" i="28"/>
  <c r="AA1366" i="28"/>
  <c r="AB1366" i="28"/>
  <c r="AC1366" i="28"/>
  <c r="AD1366" i="28"/>
  <c r="AE1366" i="28"/>
  <c r="AF1366" i="28"/>
  <c r="AG1366" i="28"/>
  <c r="AH1366" i="28"/>
  <c r="T1367" i="28"/>
  <c r="U1367" i="28"/>
  <c r="V1367" i="28"/>
  <c r="W1367" i="28"/>
  <c r="X1367" i="28"/>
  <c r="Y1367" i="28"/>
  <c r="Z1367" i="28"/>
  <c r="AA1367" i="28"/>
  <c r="AB1367" i="28"/>
  <c r="AC1367" i="28"/>
  <c r="AD1367" i="28"/>
  <c r="AE1367" i="28"/>
  <c r="AF1367" i="28"/>
  <c r="AG1367" i="28"/>
  <c r="AH1367" i="28"/>
  <c r="T1368" i="28"/>
  <c r="U1368" i="28"/>
  <c r="V1368" i="28"/>
  <c r="W1368" i="28"/>
  <c r="X1368" i="28"/>
  <c r="Y1368" i="28"/>
  <c r="Z1368" i="28"/>
  <c r="AA1368" i="28"/>
  <c r="AB1368" i="28"/>
  <c r="AC1368" i="28"/>
  <c r="AD1368" i="28"/>
  <c r="AE1368" i="28"/>
  <c r="AF1368" i="28"/>
  <c r="AG1368" i="28"/>
  <c r="AH1368" i="28"/>
  <c r="T1369" i="28"/>
  <c r="U1369" i="28"/>
  <c r="V1369" i="28"/>
  <c r="W1369" i="28"/>
  <c r="X1369" i="28"/>
  <c r="Y1369" i="28"/>
  <c r="Z1369" i="28"/>
  <c r="AA1369" i="28"/>
  <c r="AB1369" i="28"/>
  <c r="AC1369" i="28"/>
  <c r="AD1369" i="28"/>
  <c r="AE1369" i="28"/>
  <c r="AF1369" i="28"/>
  <c r="AG1369" i="28"/>
  <c r="AH1369" i="28"/>
  <c r="T1370" i="28"/>
  <c r="U1370" i="28"/>
  <c r="V1370" i="28"/>
  <c r="W1370" i="28"/>
  <c r="X1370" i="28"/>
  <c r="Y1370" i="28"/>
  <c r="Z1370" i="28"/>
  <c r="AA1370" i="28"/>
  <c r="AB1370" i="28"/>
  <c r="AC1370" i="28"/>
  <c r="AD1370" i="28"/>
  <c r="AE1370" i="28"/>
  <c r="AF1370" i="28"/>
  <c r="AG1370" i="28"/>
  <c r="AH1370" i="28"/>
  <c r="T1371" i="28"/>
  <c r="U1371" i="28"/>
  <c r="V1371" i="28"/>
  <c r="W1371" i="28"/>
  <c r="X1371" i="28"/>
  <c r="Y1371" i="28"/>
  <c r="Z1371" i="28"/>
  <c r="AA1371" i="28"/>
  <c r="AB1371" i="28"/>
  <c r="AC1371" i="28"/>
  <c r="AD1371" i="28"/>
  <c r="AE1371" i="28"/>
  <c r="AF1371" i="28"/>
  <c r="AG1371" i="28"/>
  <c r="AH1371" i="28"/>
  <c r="T1372" i="28"/>
  <c r="U1372" i="28"/>
  <c r="V1372" i="28"/>
  <c r="W1372" i="28"/>
  <c r="X1372" i="28"/>
  <c r="Y1372" i="28"/>
  <c r="Z1372" i="28"/>
  <c r="AA1372" i="28"/>
  <c r="AB1372" i="28"/>
  <c r="AC1372" i="28"/>
  <c r="AD1372" i="28"/>
  <c r="AE1372" i="28"/>
  <c r="AF1372" i="28"/>
  <c r="AG1372" i="28"/>
  <c r="AH1372" i="28"/>
  <c r="T1373" i="28"/>
  <c r="U1373" i="28"/>
  <c r="V1373" i="28"/>
  <c r="W1373" i="28"/>
  <c r="X1373" i="28"/>
  <c r="Y1373" i="28"/>
  <c r="Z1373" i="28"/>
  <c r="AA1373" i="28"/>
  <c r="AB1373" i="28"/>
  <c r="AC1373" i="28"/>
  <c r="AD1373" i="28"/>
  <c r="AE1373" i="28"/>
  <c r="AF1373" i="28"/>
  <c r="AG1373" i="28"/>
  <c r="AH1373" i="28"/>
  <c r="T1374" i="28"/>
  <c r="U1374" i="28"/>
  <c r="V1374" i="28"/>
  <c r="W1374" i="28"/>
  <c r="X1374" i="28"/>
  <c r="Y1374" i="28"/>
  <c r="Z1374" i="28"/>
  <c r="AA1374" i="28"/>
  <c r="AB1374" i="28"/>
  <c r="AC1374" i="28"/>
  <c r="AD1374" i="28"/>
  <c r="AE1374" i="28"/>
  <c r="AF1374" i="28"/>
  <c r="AG1374" i="28"/>
  <c r="AH1374" i="28"/>
  <c r="T1375" i="28"/>
  <c r="U1375" i="28"/>
  <c r="V1375" i="28"/>
  <c r="W1375" i="28"/>
  <c r="X1375" i="28"/>
  <c r="Y1375" i="28"/>
  <c r="Z1375" i="28"/>
  <c r="AA1375" i="28"/>
  <c r="AB1375" i="28"/>
  <c r="AC1375" i="28"/>
  <c r="AD1375" i="28"/>
  <c r="AE1375" i="28"/>
  <c r="AF1375" i="28"/>
  <c r="AG1375" i="28"/>
  <c r="AH1375" i="28"/>
  <c r="T1376" i="28"/>
  <c r="U1376" i="28"/>
  <c r="V1376" i="28"/>
  <c r="W1376" i="28"/>
  <c r="X1376" i="28"/>
  <c r="Y1376" i="28"/>
  <c r="Z1376" i="28"/>
  <c r="AA1376" i="28"/>
  <c r="AB1376" i="28"/>
  <c r="AC1376" i="28"/>
  <c r="AD1376" i="28"/>
  <c r="AE1376" i="28"/>
  <c r="AF1376" i="28"/>
  <c r="AG1376" i="28"/>
  <c r="AH1376" i="28"/>
  <c r="T1377" i="28"/>
  <c r="U1377" i="28"/>
  <c r="V1377" i="28"/>
  <c r="W1377" i="28"/>
  <c r="X1377" i="28"/>
  <c r="Y1377" i="28"/>
  <c r="Z1377" i="28"/>
  <c r="AA1377" i="28"/>
  <c r="AB1377" i="28"/>
  <c r="AC1377" i="28"/>
  <c r="AD1377" i="28"/>
  <c r="AE1377" i="28"/>
  <c r="AF1377" i="28"/>
  <c r="AG1377" i="28"/>
  <c r="AH1377" i="28"/>
  <c r="T1378" i="28"/>
  <c r="U1378" i="28"/>
  <c r="V1378" i="28"/>
  <c r="W1378" i="28"/>
  <c r="X1378" i="28"/>
  <c r="Y1378" i="28"/>
  <c r="Z1378" i="28"/>
  <c r="AA1378" i="28"/>
  <c r="AB1378" i="28"/>
  <c r="AC1378" i="28"/>
  <c r="AD1378" i="28"/>
  <c r="AE1378" i="28"/>
  <c r="AF1378" i="28"/>
  <c r="AG1378" i="28"/>
  <c r="AH1378" i="28"/>
  <c r="T1379" i="28"/>
  <c r="U1379" i="28"/>
  <c r="V1379" i="28"/>
  <c r="W1379" i="28"/>
  <c r="X1379" i="28"/>
  <c r="Y1379" i="28"/>
  <c r="Z1379" i="28"/>
  <c r="AA1379" i="28"/>
  <c r="AB1379" i="28"/>
  <c r="AC1379" i="28"/>
  <c r="AD1379" i="28"/>
  <c r="AE1379" i="28"/>
  <c r="AF1379" i="28"/>
  <c r="AG1379" i="28"/>
  <c r="AH1379" i="28"/>
  <c r="T1380" i="28"/>
  <c r="U1380" i="28"/>
  <c r="V1380" i="28"/>
  <c r="W1380" i="28"/>
  <c r="X1380" i="28"/>
  <c r="Y1380" i="28"/>
  <c r="Z1380" i="28"/>
  <c r="AA1380" i="28"/>
  <c r="AB1380" i="28"/>
  <c r="AC1380" i="28"/>
  <c r="AD1380" i="28"/>
  <c r="AE1380" i="28"/>
  <c r="AF1380" i="28"/>
  <c r="AG1380" i="28"/>
  <c r="AH1380" i="28"/>
  <c r="T1381" i="28"/>
  <c r="U1381" i="28"/>
  <c r="V1381" i="28"/>
  <c r="W1381" i="28"/>
  <c r="X1381" i="28"/>
  <c r="Y1381" i="28"/>
  <c r="Z1381" i="28"/>
  <c r="AA1381" i="28"/>
  <c r="AB1381" i="28"/>
  <c r="AC1381" i="28"/>
  <c r="AD1381" i="28"/>
  <c r="AE1381" i="28"/>
  <c r="AF1381" i="28"/>
  <c r="AG1381" i="28"/>
  <c r="AH1381" i="28"/>
  <c r="T1382" i="28"/>
  <c r="U1382" i="28"/>
  <c r="V1382" i="28"/>
  <c r="W1382" i="28"/>
  <c r="X1382" i="28"/>
  <c r="Y1382" i="28"/>
  <c r="Z1382" i="28"/>
  <c r="AA1382" i="28"/>
  <c r="AB1382" i="28"/>
  <c r="AC1382" i="28"/>
  <c r="AD1382" i="28"/>
  <c r="AE1382" i="28"/>
  <c r="AF1382" i="28"/>
  <c r="AG1382" i="28"/>
  <c r="AH1382" i="28"/>
  <c r="T1383" i="28"/>
  <c r="U1383" i="28"/>
  <c r="V1383" i="28"/>
  <c r="W1383" i="28"/>
  <c r="X1383" i="28"/>
  <c r="Y1383" i="28"/>
  <c r="Z1383" i="28"/>
  <c r="AA1383" i="28"/>
  <c r="AB1383" i="28"/>
  <c r="AC1383" i="28"/>
  <c r="AD1383" i="28"/>
  <c r="AE1383" i="28"/>
  <c r="AF1383" i="28"/>
  <c r="AG1383" i="28"/>
  <c r="AH1383" i="28"/>
  <c r="T1384" i="28"/>
  <c r="U1384" i="28"/>
  <c r="V1384" i="28"/>
  <c r="W1384" i="28"/>
  <c r="X1384" i="28"/>
  <c r="Y1384" i="28"/>
  <c r="Z1384" i="28"/>
  <c r="AA1384" i="28"/>
  <c r="AB1384" i="28"/>
  <c r="AC1384" i="28"/>
  <c r="AD1384" i="28"/>
  <c r="AE1384" i="28"/>
  <c r="AF1384" i="28"/>
  <c r="AG1384" i="28"/>
  <c r="AH1384" i="28"/>
  <c r="T1385" i="28"/>
  <c r="U1385" i="28"/>
  <c r="V1385" i="28"/>
  <c r="W1385" i="28"/>
  <c r="X1385" i="28"/>
  <c r="Y1385" i="28"/>
  <c r="Z1385" i="28"/>
  <c r="AA1385" i="28"/>
  <c r="AB1385" i="28"/>
  <c r="AC1385" i="28"/>
  <c r="AD1385" i="28"/>
  <c r="AE1385" i="28"/>
  <c r="AF1385" i="28"/>
  <c r="AG1385" i="28"/>
  <c r="AH1385" i="28"/>
  <c r="T1386" i="28"/>
  <c r="U1386" i="28"/>
  <c r="V1386" i="28"/>
  <c r="W1386" i="28"/>
  <c r="X1386" i="28"/>
  <c r="Y1386" i="28"/>
  <c r="Z1386" i="28"/>
  <c r="AA1386" i="28"/>
  <c r="AB1386" i="28"/>
  <c r="AC1386" i="28"/>
  <c r="AD1386" i="28"/>
  <c r="AE1386" i="28"/>
  <c r="AF1386" i="28"/>
  <c r="AG1386" i="28"/>
  <c r="AH1386" i="28"/>
  <c r="T1387" i="28"/>
  <c r="U1387" i="28"/>
  <c r="V1387" i="28"/>
  <c r="W1387" i="28"/>
  <c r="X1387" i="28"/>
  <c r="Y1387" i="28"/>
  <c r="Z1387" i="28"/>
  <c r="AA1387" i="28"/>
  <c r="AB1387" i="28"/>
  <c r="AC1387" i="28"/>
  <c r="AD1387" i="28"/>
  <c r="AE1387" i="28"/>
  <c r="AF1387" i="28"/>
  <c r="AG1387" i="28"/>
  <c r="AH1387" i="28"/>
  <c r="T1388" i="28"/>
  <c r="U1388" i="28"/>
  <c r="V1388" i="28"/>
  <c r="W1388" i="28"/>
  <c r="X1388" i="28"/>
  <c r="Y1388" i="28"/>
  <c r="Z1388" i="28"/>
  <c r="AA1388" i="28"/>
  <c r="AB1388" i="28"/>
  <c r="AC1388" i="28"/>
  <c r="AD1388" i="28"/>
  <c r="AE1388" i="28"/>
  <c r="AF1388" i="28"/>
  <c r="AG1388" i="28"/>
  <c r="AH1388" i="28"/>
  <c r="T1389" i="28"/>
  <c r="U1389" i="28"/>
  <c r="V1389" i="28"/>
  <c r="W1389" i="28"/>
  <c r="X1389" i="28"/>
  <c r="Y1389" i="28"/>
  <c r="Z1389" i="28"/>
  <c r="AA1389" i="28"/>
  <c r="AB1389" i="28"/>
  <c r="AC1389" i="28"/>
  <c r="AD1389" i="28"/>
  <c r="AE1389" i="28"/>
  <c r="AF1389" i="28"/>
  <c r="AG1389" i="28"/>
  <c r="AH1389" i="28"/>
  <c r="T1390" i="28"/>
  <c r="U1390" i="28"/>
  <c r="V1390" i="28"/>
  <c r="W1390" i="28"/>
  <c r="X1390" i="28"/>
  <c r="Y1390" i="28"/>
  <c r="Z1390" i="28"/>
  <c r="AA1390" i="28"/>
  <c r="AB1390" i="28"/>
  <c r="AC1390" i="28"/>
  <c r="AD1390" i="28"/>
  <c r="AE1390" i="28"/>
  <c r="AF1390" i="28"/>
  <c r="AG1390" i="28"/>
  <c r="AH1390" i="28"/>
  <c r="T1391" i="28"/>
  <c r="U1391" i="28"/>
  <c r="V1391" i="28"/>
  <c r="W1391" i="28"/>
  <c r="X1391" i="28"/>
  <c r="Y1391" i="28"/>
  <c r="Z1391" i="28"/>
  <c r="AA1391" i="28"/>
  <c r="AB1391" i="28"/>
  <c r="AC1391" i="28"/>
  <c r="AD1391" i="28"/>
  <c r="AE1391" i="28"/>
  <c r="AF1391" i="28"/>
  <c r="AG1391" i="28"/>
  <c r="AH1391" i="28"/>
  <c r="T1392" i="28"/>
  <c r="U1392" i="28"/>
  <c r="V1392" i="28"/>
  <c r="W1392" i="28"/>
  <c r="X1392" i="28"/>
  <c r="Y1392" i="28"/>
  <c r="Z1392" i="28"/>
  <c r="AA1392" i="28"/>
  <c r="AB1392" i="28"/>
  <c r="AC1392" i="28"/>
  <c r="AD1392" i="28"/>
  <c r="AE1392" i="28"/>
  <c r="AF1392" i="28"/>
  <c r="AG1392" i="28"/>
  <c r="AH1392" i="28"/>
  <c r="T1393" i="28"/>
  <c r="U1393" i="28"/>
  <c r="V1393" i="28"/>
  <c r="W1393" i="28"/>
  <c r="X1393" i="28"/>
  <c r="Y1393" i="28"/>
  <c r="Z1393" i="28"/>
  <c r="AA1393" i="28"/>
  <c r="AB1393" i="28"/>
  <c r="AC1393" i="28"/>
  <c r="AD1393" i="28"/>
  <c r="AE1393" i="28"/>
  <c r="AF1393" i="28"/>
  <c r="AG1393" i="28"/>
  <c r="AH1393" i="28"/>
  <c r="T1394" i="28"/>
  <c r="U1394" i="28"/>
  <c r="V1394" i="28"/>
  <c r="W1394" i="28"/>
  <c r="X1394" i="28"/>
  <c r="Y1394" i="28"/>
  <c r="Z1394" i="28"/>
  <c r="AA1394" i="28"/>
  <c r="AB1394" i="28"/>
  <c r="AC1394" i="28"/>
  <c r="AD1394" i="28"/>
  <c r="AE1394" i="28"/>
  <c r="AF1394" i="28"/>
  <c r="AG1394" i="28"/>
  <c r="AH1394" i="28"/>
  <c r="T1395" i="28"/>
  <c r="U1395" i="28"/>
  <c r="V1395" i="28"/>
  <c r="W1395" i="28"/>
  <c r="X1395" i="28"/>
  <c r="Y1395" i="28"/>
  <c r="Z1395" i="28"/>
  <c r="AA1395" i="28"/>
  <c r="AB1395" i="28"/>
  <c r="AC1395" i="28"/>
  <c r="AD1395" i="28"/>
  <c r="AE1395" i="28"/>
  <c r="AF1395" i="28"/>
  <c r="AG1395" i="28"/>
  <c r="AH1395" i="28"/>
  <c r="T1396" i="28"/>
  <c r="U1396" i="28"/>
  <c r="V1396" i="28"/>
  <c r="W1396" i="28"/>
  <c r="X1396" i="28"/>
  <c r="Y1396" i="28"/>
  <c r="Z1396" i="28"/>
  <c r="AA1396" i="28"/>
  <c r="AB1396" i="28"/>
  <c r="AC1396" i="28"/>
  <c r="AD1396" i="28"/>
  <c r="AE1396" i="28"/>
  <c r="AF1396" i="28"/>
  <c r="AG1396" i="28"/>
  <c r="AH1396" i="28"/>
  <c r="T1397" i="28"/>
  <c r="U1397" i="28"/>
  <c r="V1397" i="28"/>
  <c r="W1397" i="28"/>
  <c r="X1397" i="28"/>
  <c r="Y1397" i="28"/>
  <c r="Z1397" i="28"/>
  <c r="AA1397" i="28"/>
  <c r="AB1397" i="28"/>
  <c r="AC1397" i="28"/>
  <c r="AD1397" i="28"/>
  <c r="AE1397" i="28"/>
  <c r="AF1397" i="28"/>
  <c r="AG1397" i="28"/>
  <c r="AH1397" i="28"/>
  <c r="T1398" i="28"/>
  <c r="U1398" i="28"/>
  <c r="V1398" i="28"/>
  <c r="W1398" i="28"/>
  <c r="X1398" i="28"/>
  <c r="Y1398" i="28"/>
  <c r="Z1398" i="28"/>
  <c r="AA1398" i="28"/>
  <c r="AB1398" i="28"/>
  <c r="AC1398" i="28"/>
  <c r="AD1398" i="28"/>
  <c r="AE1398" i="28"/>
  <c r="AF1398" i="28"/>
  <c r="AG1398" i="28"/>
  <c r="AH1398" i="28"/>
  <c r="T1399" i="28"/>
  <c r="U1399" i="28"/>
  <c r="V1399" i="28"/>
  <c r="W1399" i="28"/>
  <c r="X1399" i="28"/>
  <c r="Y1399" i="28"/>
  <c r="Z1399" i="28"/>
  <c r="AA1399" i="28"/>
  <c r="AB1399" i="28"/>
  <c r="AC1399" i="28"/>
  <c r="AD1399" i="28"/>
  <c r="AE1399" i="28"/>
  <c r="AF1399" i="28"/>
  <c r="AG1399" i="28"/>
  <c r="AH1399" i="28"/>
  <c r="T1400" i="28"/>
  <c r="U1400" i="28"/>
  <c r="V1400" i="28"/>
  <c r="W1400" i="28"/>
  <c r="X1400" i="28"/>
  <c r="Y1400" i="28"/>
  <c r="Z1400" i="28"/>
  <c r="AA1400" i="28"/>
  <c r="AB1400" i="28"/>
  <c r="AC1400" i="28"/>
  <c r="AD1400" i="28"/>
  <c r="AE1400" i="28"/>
  <c r="AF1400" i="28"/>
  <c r="AG1400" i="28"/>
  <c r="AH1400" i="28"/>
  <c r="T1401" i="28"/>
  <c r="U1401" i="28"/>
  <c r="V1401" i="28"/>
  <c r="W1401" i="28"/>
  <c r="X1401" i="28"/>
  <c r="Y1401" i="28"/>
  <c r="Z1401" i="28"/>
  <c r="AA1401" i="28"/>
  <c r="AB1401" i="28"/>
  <c r="AC1401" i="28"/>
  <c r="AD1401" i="28"/>
  <c r="AE1401" i="28"/>
  <c r="AF1401" i="28"/>
  <c r="AG1401" i="28"/>
  <c r="AH1401" i="28"/>
  <c r="T1402" i="28"/>
  <c r="U1402" i="28"/>
  <c r="V1402" i="28"/>
  <c r="W1402" i="28"/>
  <c r="X1402" i="28"/>
  <c r="Y1402" i="28"/>
  <c r="Z1402" i="28"/>
  <c r="AA1402" i="28"/>
  <c r="AB1402" i="28"/>
  <c r="AC1402" i="28"/>
  <c r="AD1402" i="28"/>
  <c r="AE1402" i="28"/>
  <c r="AF1402" i="28"/>
  <c r="AG1402" i="28"/>
  <c r="AH1402" i="28"/>
  <c r="T1403" i="28"/>
  <c r="U1403" i="28"/>
  <c r="V1403" i="28"/>
  <c r="W1403" i="28"/>
  <c r="X1403" i="28"/>
  <c r="Y1403" i="28"/>
  <c r="Z1403" i="28"/>
  <c r="AA1403" i="28"/>
  <c r="AB1403" i="28"/>
  <c r="AC1403" i="28"/>
  <c r="AD1403" i="28"/>
  <c r="AE1403" i="28"/>
  <c r="AF1403" i="28"/>
  <c r="AG1403" i="28"/>
  <c r="AH1403" i="28"/>
  <c r="T1404" i="28"/>
  <c r="U1404" i="28"/>
  <c r="V1404" i="28"/>
  <c r="W1404" i="28"/>
  <c r="X1404" i="28"/>
  <c r="Y1404" i="28"/>
  <c r="Z1404" i="28"/>
  <c r="AA1404" i="28"/>
  <c r="AB1404" i="28"/>
  <c r="AC1404" i="28"/>
  <c r="AD1404" i="28"/>
  <c r="AE1404" i="28"/>
  <c r="AF1404" i="28"/>
  <c r="AG1404" i="28"/>
  <c r="AH1404" i="28"/>
  <c r="T1405" i="28"/>
  <c r="U1405" i="28"/>
  <c r="V1405" i="28"/>
  <c r="W1405" i="28"/>
  <c r="X1405" i="28"/>
  <c r="Y1405" i="28"/>
  <c r="Z1405" i="28"/>
  <c r="AA1405" i="28"/>
  <c r="AB1405" i="28"/>
  <c r="AC1405" i="28"/>
  <c r="AD1405" i="28"/>
  <c r="AE1405" i="28"/>
  <c r="AF1405" i="28"/>
  <c r="AG1405" i="28"/>
  <c r="AH1405" i="28"/>
  <c r="T1406" i="28"/>
  <c r="U1406" i="28"/>
  <c r="V1406" i="28"/>
  <c r="W1406" i="28"/>
  <c r="X1406" i="28"/>
  <c r="Y1406" i="28"/>
  <c r="Z1406" i="28"/>
  <c r="AA1406" i="28"/>
  <c r="AB1406" i="28"/>
  <c r="AC1406" i="28"/>
  <c r="AD1406" i="28"/>
  <c r="AE1406" i="28"/>
  <c r="AF1406" i="28"/>
  <c r="AG1406" i="28"/>
  <c r="AH1406" i="28"/>
  <c r="T1407" i="28"/>
  <c r="U1407" i="28"/>
  <c r="V1407" i="28"/>
  <c r="W1407" i="28"/>
  <c r="X1407" i="28"/>
  <c r="Y1407" i="28"/>
  <c r="Z1407" i="28"/>
  <c r="AA1407" i="28"/>
  <c r="AB1407" i="28"/>
  <c r="AC1407" i="28"/>
  <c r="AD1407" i="28"/>
  <c r="AE1407" i="28"/>
  <c r="AF1407" i="28"/>
  <c r="AG1407" i="28"/>
  <c r="AH1407" i="28"/>
  <c r="T1408" i="28"/>
  <c r="U1408" i="28"/>
  <c r="V1408" i="28"/>
  <c r="W1408" i="28"/>
  <c r="X1408" i="28"/>
  <c r="Y1408" i="28"/>
  <c r="Z1408" i="28"/>
  <c r="AA1408" i="28"/>
  <c r="AB1408" i="28"/>
  <c r="AC1408" i="28"/>
  <c r="AD1408" i="28"/>
  <c r="AE1408" i="28"/>
  <c r="AF1408" i="28"/>
  <c r="AG1408" i="28"/>
  <c r="AH1408" i="28"/>
  <c r="T1409" i="28"/>
  <c r="U1409" i="28"/>
  <c r="V1409" i="28"/>
  <c r="W1409" i="28"/>
  <c r="X1409" i="28"/>
  <c r="Y1409" i="28"/>
  <c r="Z1409" i="28"/>
  <c r="AA1409" i="28"/>
  <c r="AB1409" i="28"/>
  <c r="AC1409" i="28"/>
  <c r="AD1409" i="28"/>
  <c r="AE1409" i="28"/>
  <c r="AF1409" i="28"/>
  <c r="AG1409" i="28"/>
  <c r="AH1409" i="28"/>
  <c r="T1410" i="28"/>
  <c r="U1410" i="28"/>
  <c r="V1410" i="28"/>
  <c r="W1410" i="28"/>
  <c r="X1410" i="28"/>
  <c r="Y1410" i="28"/>
  <c r="Z1410" i="28"/>
  <c r="AA1410" i="28"/>
  <c r="AB1410" i="28"/>
  <c r="AC1410" i="28"/>
  <c r="AD1410" i="28"/>
  <c r="AE1410" i="28"/>
  <c r="AF1410" i="28"/>
  <c r="AG1410" i="28"/>
  <c r="AH1410" i="28"/>
  <c r="T1411" i="28"/>
  <c r="U1411" i="28"/>
  <c r="V1411" i="28"/>
  <c r="W1411" i="28"/>
  <c r="X1411" i="28"/>
  <c r="Y1411" i="28"/>
  <c r="Z1411" i="28"/>
  <c r="AA1411" i="28"/>
  <c r="AB1411" i="28"/>
  <c r="AC1411" i="28"/>
  <c r="AD1411" i="28"/>
  <c r="AE1411" i="28"/>
  <c r="AF1411" i="28"/>
  <c r="AG1411" i="28"/>
  <c r="AH1411" i="28"/>
  <c r="T1412" i="28"/>
  <c r="U1412" i="28"/>
  <c r="V1412" i="28"/>
  <c r="W1412" i="28"/>
  <c r="X1412" i="28"/>
  <c r="Y1412" i="28"/>
  <c r="Z1412" i="28"/>
  <c r="AA1412" i="28"/>
  <c r="AB1412" i="28"/>
  <c r="AC1412" i="28"/>
  <c r="AD1412" i="28"/>
  <c r="AE1412" i="28"/>
  <c r="AF1412" i="28"/>
  <c r="AG1412" i="28"/>
  <c r="AH1412" i="28"/>
  <c r="T1413" i="28"/>
  <c r="U1413" i="28"/>
  <c r="V1413" i="28"/>
  <c r="W1413" i="28"/>
  <c r="X1413" i="28"/>
  <c r="Y1413" i="28"/>
  <c r="Z1413" i="28"/>
  <c r="AA1413" i="28"/>
  <c r="AB1413" i="28"/>
  <c r="AC1413" i="28"/>
  <c r="AD1413" i="28"/>
  <c r="AE1413" i="28"/>
  <c r="AF1413" i="28"/>
  <c r="AG1413" i="28"/>
  <c r="AH1413" i="28"/>
  <c r="T1414" i="28"/>
  <c r="U1414" i="28"/>
  <c r="V1414" i="28"/>
  <c r="W1414" i="28"/>
  <c r="X1414" i="28"/>
  <c r="Y1414" i="28"/>
  <c r="Z1414" i="28"/>
  <c r="AA1414" i="28"/>
  <c r="AB1414" i="28"/>
  <c r="AC1414" i="28"/>
  <c r="AD1414" i="28"/>
  <c r="AE1414" i="28"/>
  <c r="AF1414" i="28"/>
  <c r="AG1414" i="28"/>
  <c r="AH1414" i="28"/>
  <c r="T1415" i="28"/>
  <c r="U1415" i="28"/>
  <c r="V1415" i="28"/>
  <c r="W1415" i="28"/>
  <c r="X1415" i="28"/>
  <c r="Y1415" i="28"/>
  <c r="Z1415" i="28"/>
  <c r="AA1415" i="28"/>
  <c r="AB1415" i="28"/>
  <c r="AC1415" i="28"/>
  <c r="AD1415" i="28"/>
  <c r="AE1415" i="28"/>
  <c r="AF1415" i="28"/>
  <c r="AG1415" i="28"/>
  <c r="AH1415" i="28"/>
  <c r="T1416" i="28"/>
  <c r="U1416" i="28"/>
  <c r="V1416" i="28"/>
  <c r="W1416" i="28"/>
  <c r="X1416" i="28"/>
  <c r="Y1416" i="28"/>
  <c r="Z1416" i="28"/>
  <c r="AA1416" i="28"/>
  <c r="AB1416" i="28"/>
  <c r="AC1416" i="28"/>
  <c r="AD1416" i="28"/>
  <c r="AE1416" i="28"/>
  <c r="AF1416" i="28"/>
  <c r="AG1416" i="28"/>
  <c r="AH1416" i="28"/>
  <c r="T1417" i="28"/>
  <c r="U1417" i="28"/>
  <c r="V1417" i="28"/>
  <c r="W1417" i="28"/>
  <c r="X1417" i="28"/>
  <c r="Y1417" i="28"/>
  <c r="Z1417" i="28"/>
  <c r="AA1417" i="28"/>
  <c r="AB1417" i="28"/>
  <c r="AC1417" i="28"/>
  <c r="AD1417" i="28"/>
  <c r="AE1417" i="28"/>
  <c r="AF1417" i="28"/>
  <c r="AG1417" i="28"/>
  <c r="AH1417" i="28"/>
  <c r="T1418" i="28"/>
  <c r="U1418" i="28"/>
  <c r="V1418" i="28"/>
  <c r="W1418" i="28"/>
  <c r="X1418" i="28"/>
  <c r="Y1418" i="28"/>
  <c r="Z1418" i="28"/>
  <c r="AA1418" i="28"/>
  <c r="AB1418" i="28"/>
  <c r="AC1418" i="28"/>
  <c r="AD1418" i="28"/>
  <c r="AE1418" i="28"/>
  <c r="AF1418" i="28"/>
  <c r="AG1418" i="28"/>
  <c r="AH1418" i="28"/>
  <c r="T1419" i="28"/>
  <c r="U1419" i="28"/>
  <c r="V1419" i="28"/>
  <c r="W1419" i="28"/>
  <c r="X1419" i="28"/>
  <c r="Y1419" i="28"/>
  <c r="Z1419" i="28"/>
  <c r="AA1419" i="28"/>
  <c r="AB1419" i="28"/>
  <c r="AC1419" i="28"/>
  <c r="AD1419" i="28"/>
  <c r="AE1419" i="28"/>
  <c r="AF1419" i="28"/>
  <c r="AG1419" i="28"/>
  <c r="AH1419" i="28"/>
  <c r="T1420" i="28"/>
  <c r="U1420" i="28"/>
  <c r="V1420" i="28"/>
  <c r="W1420" i="28"/>
  <c r="X1420" i="28"/>
  <c r="Y1420" i="28"/>
  <c r="Z1420" i="28"/>
  <c r="AA1420" i="28"/>
  <c r="AB1420" i="28"/>
  <c r="AC1420" i="28"/>
  <c r="AD1420" i="28"/>
  <c r="AE1420" i="28"/>
  <c r="AF1420" i="28"/>
  <c r="AG1420" i="28"/>
  <c r="AH1420" i="28"/>
  <c r="T1421" i="28"/>
  <c r="U1421" i="28"/>
  <c r="V1421" i="28"/>
  <c r="W1421" i="28"/>
  <c r="X1421" i="28"/>
  <c r="Y1421" i="28"/>
  <c r="Z1421" i="28"/>
  <c r="AA1421" i="28"/>
  <c r="AB1421" i="28"/>
  <c r="AC1421" i="28"/>
  <c r="AD1421" i="28"/>
  <c r="AE1421" i="28"/>
  <c r="AF1421" i="28"/>
  <c r="AG1421" i="28"/>
  <c r="AH1421" i="28"/>
  <c r="T1422" i="28"/>
  <c r="U1422" i="28"/>
  <c r="V1422" i="28"/>
  <c r="W1422" i="28"/>
  <c r="X1422" i="28"/>
  <c r="Y1422" i="28"/>
  <c r="Z1422" i="28"/>
  <c r="AA1422" i="28"/>
  <c r="AB1422" i="28"/>
  <c r="AC1422" i="28"/>
  <c r="AD1422" i="28"/>
  <c r="AE1422" i="28"/>
  <c r="AF1422" i="28"/>
  <c r="AG1422" i="28"/>
  <c r="AH1422" i="28"/>
  <c r="T1423" i="28"/>
  <c r="U1423" i="28"/>
  <c r="V1423" i="28"/>
  <c r="W1423" i="28"/>
  <c r="X1423" i="28"/>
  <c r="Y1423" i="28"/>
  <c r="Z1423" i="28"/>
  <c r="AA1423" i="28"/>
  <c r="AB1423" i="28"/>
  <c r="AC1423" i="28"/>
  <c r="AD1423" i="28"/>
  <c r="AE1423" i="28"/>
  <c r="AF1423" i="28"/>
  <c r="AG1423" i="28"/>
  <c r="AH1423" i="28"/>
  <c r="T1424" i="28"/>
  <c r="U1424" i="28"/>
  <c r="V1424" i="28"/>
  <c r="W1424" i="28"/>
  <c r="X1424" i="28"/>
  <c r="Y1424" i="28"/>
  <c r="Z1424" i="28"/>
  <c r="AA1424" i="28"/>
  <c r="AB1424" i="28"/>
  <c r="AC1424" i="28"/>
  <c r="AD1424" i="28"/>
  <c r="AE1424" i="28"/>
  <c r="AF1424" i="28"/>
  <c r="AG1424" i="28"/>
  <c r="AH1424" i="28"/>
  <c r="T1425" i="28"/>
  <c r="U1425" i="28"/>
  <c r="V1425" i="28"/>
  <c r="W1425" i="28"/>
  <c r="X1425" i="28"/>
  <c r="Y1425" i="28"/>
  <c r="Z1425" i="28"/>
  <c r="AA1425" i="28"/>
  <c r="AB1425" i="28"/>
  <c r="AC1425" i="28"/>
  <c r="AD1425" i="28"/>
  <c r="AE1425" i="28"/>
  <c r="AF1425" i="28"/>
  <c r="AG1425" i="28"/>
  <c r="AH1425" i="28"/>
  <c r="T1426" i="28"/>
  <c r="U1426" i="28"/>
  <c r="V1426" i="28"/>
  <c r="W1426" i="28"/>
  <c r="X1426" i="28"/>
  <c r="Y1426" i="28"/>
  <c r="Z1426" i="28"/>
  <c r="AA1426" i="28"/>
  <c r="AB1426" i="28"/>
  <c r="AC1426" i="28"/>
  <c r="AD1426" i="28"/>
  <c r="AE1426" i="28"/>
  <c r="AF1426" i="28"/>
  <c r="AG1426" i="28"/>
  <c r="AH1426" i="28"/>
  <c r="T1427" i="28"/>
  <c r="U1427" i="28"/>
  <c r="V1427" i="28"/>
  <c r="W1427" i="28"/>
  <c r="X1427" i="28"/>
  <c r="Y1427" i="28"/>
  <c r="Z1427" i="28"/>
  <c r="AA1427" i="28"/>
  <c r="AB1427" i="28"/>
  <c r="AC1427" i="28"/>
  <c r="AD1427" i="28"/>
  <c r="AE1427" i="28"/>
  <c r="AF1427" i="28"/>
  <c r="AG1427" i="28"/>
  <c r="AH1427" i="28"/>
  <c r="T1428" i="28"/>
  <c r="U1428" i="28"/>
  <c r="V1428" i="28"/>
  <c r="W1428" i="28"/>
  <c r="X1428" i="28"/>
  <c r="Y1428" i="28"/>
  <c r="Z1428" i="28"/>
  <c r="AA1428" i="28"/>
  <c r="AB1428" i="28"/>
  <c r="AC1428" i="28"/>
  <c r="AD1428" i="28"/>
  <c r="AE1428" i="28"/>
  <c r="AF1428" i="28"/>
  <c r="AG1428" i="28"/>
  <c r="AH1428" i="28"/>
  <c r="T1429" i="28"/>
  <c r="U1429" i="28"/>
  <c r="V1429" i="28"/>
  <c r="W1429" i="28"/>
  <c r="X1429" i="28"/>
  <c r="Y1429" i="28"/>
  <c r="Z1429" i="28"/>
  <c r="AA1429" i="28"/>
  <c r="AB1429" i="28"/>
  <c r="AC1429" i="28"/>
  <c r="AD1429" i="28"/>
  <c r="AE1429" i="28"/>
  <c r="AF1429" i="28"/>
  <c r="AG1429" i="28"/>
  <c r="AH1429" i="28"/>
  <c r="T1430" i="28"/>
  <c r="U1430" i="28"/>
  <c r="V1430" i="28"/>
  <c r="W1430" i="28"/>
  <c r="X1430" i="28"/>
  <c r="Y1430" i="28"/>
  <c r="Z1430" i="28"/>
  <c r="AA1430" i="28"/>
  <c r="AB1430" i="28"/>
  <c r="AC1430" i="28"/>
  <c r="AD1430" i="28"/>
  <c r="AE1430" i="28"/>
  <c r="AF1430" i="28"/>
  <c r="AG1430" i="28"/>
  <c r="AH1430" i="28"/>
  <c r="T1431" i="28"/>
  <c r="U1431" i="28"/>
  <c r="V1431" i="28"/>
  <c r="W1431" i="28"/>
  <c r="X1431" i="28"/>
  <c r="Y1431" i="28"/>
  <c r="Z1431" i="28"/>
  <c r="AA1431" i="28"/>
  <c r="AB1431" i="28"/>
  <c r="AC1431" i="28"/>
  <c r="AD1431" i="28"/>
  <c r="AE1431" i="28"/>
  <c r="AF1431" i="28"/>
  <c r="AG1431" i="28"/>
  <c r="AH1431" i="28"/>
  <c r="T1432" i="28"/>
  <c r="U1432" i="28"/>
  <c r="V1432" i="28"/>
  <c r="W1432" i="28"/>
  <c r="X1432" i="28"/>
  <c r="Y1432" i="28"/>
  <c r="Z1432" i="28"/>
  <c r="AA1432" i="28"/>
  <c r="AB1432" i="28"/>
  <c r="AC1432" i="28"/>
  <c r="AD1432" i="28"/>
  <c r="AE1432" i="28"/>
  <c r="AF1432" i="28"/>
  <c r="AG1432" i="28"/>
  <c r="AH1432" i="28"/>
  <c r="T1433" i="28"/>
  <c r="U1433" i="28"/>
  <c r="V1433" i="28"/>
  <c r="W1433" i="28"/>
  <c r="X1433" i="28"/>
  <c r="Y1433" i="28"/>
  <c r="Z1433" i="28"/>
  <c r="AA1433" i="28"/>
  <c r="AB1433" i="28"/>
  <c r="AC1433" i="28"/>
  <c r="AD1433" i="28"/>
  <c r="AE1433" i="28"/>
  <c r="AF1433" i="28"/>
  <c r="AG1433" i="28"/>
  <c r="AH1433" i="28"/>
  <c r="T1434" i="28"/>
  <c r="U1434" i="28"/>
  <c r="V1434" i="28"/>
  <c r="W1434" i="28"/>
  <c r="X1434" i="28"/>
  <c r="Y1434" i="28"/>
  <c r="Z1434" i="28"/>
  <c r="AA1434" i="28"/>
  <c r="AB1434" i="28"/>
  <c r="AC1434" i="28"/>
  <c r="AD1434" i="28"/>
  <c r="AE1434" i="28"/>
  <c r="AF1434" i="28"/>
  <c r="AG1434" i="28"/>
  <c r="AH1434" i="28"/>
  <c r="T1435" i="28"/>
  <c r="U1435" i="28"/>
  <c r="V1435" i="28"/>
  <c r="W1435" i="28"/>
  <c r="X1435" i="28"/>
  <c r="Y1435" i="28"/>
  <c r="Z1435" i="28"/>
  <c r="AA1435" i="28"/>
  <c r="AB1435" i="28"/>
  <c r="AC1435" i="28"/>
  <c r="AD1435" i="28"/>
  <c r="AE1435" i="28"/>
  <c r="AF1435" i="28"/>
  <c r="AG1435" i="28"/>
  <c r="AH1435" i="28"/>
  <c r="T1436" i="28"/>
  <c r="U1436" i="28"/>
  <c r="V1436" i="28"/>
  <c r="W1436" i="28"/>
  <c r="X1436" i="28"/>
  <c r="Y1436" i="28"/>
  <c r="Z1436" i="28"/>
  <c r="AA1436" i="28"/>
  <c r="AB1436" i="28"/>
  <c r="AC1436" i="28"/>
  <c r="AD1436" i="28"/>
  <c r="AE1436" i="28"/>
  <c r="AF1436" i="28"/>
  <c r="AG1436" i="28"/>
  <c r="AH1436" i="28"/>
  <c r="T1437" i="28"/>
  <c r="U1437" i="28"/>
  <c r="V1437" i="28"/>
  <c r="W1437" i="28"/>
  <c r="X1437" i="28"/>
  <c r="Y1437" i="28"/>
  <c r="Z1437" i="28"/>
  <c r="AA1437" i="28"/>
  <c r="AB1437" i="28"/>
  <c r="AC1437" i="28"/>
  <c r="AD1437" i="28"/>
  <c r="AE1437" i="28"/>
  <c r="AF1437" i="28"/>
  <c r="AG1437" i="28"/>
  <c r="AH1437" i="28"/>
  <c r="T1438" i="28"/>
  <c r="U1438" i="28"/>
  <c r="V1438" i="28"/>
  <c r="W1438" i="28"/>
  <c r="X1438" i="28"/>
  <c r="Y1438" i="28"/>
  <c r="Z1438" i="28"/>
  <c r="AA1438" i="28"/>
  <c r="AB1438" i="28"/>
  <c r="AC1438" i="28"/>
  <c r="AD1438" i="28"/>
  <c r="AE1438" i="28"/>
  <c r="AF1438" i="28"/>
  <c r="AG1438" i="28"/>
  <c r="AH1438" i="28"/>
  <c r="T1439" i="28"/>
  <c r="U1439" i="28"/>
  <c r="V1439" i="28"/>
  <c r="W1439" i="28"/>
  <c r="X1439" i="28"/>
  <c r="Y1439" i="28"/>
  <c r="Z1439" i="28"/>
  <c r="AA1439" i="28"/>
  <c r="AB1439" i="28"/>
  <c r="AC1439" i="28"/>
  <c r="AD1439" i="28"/>
  <c r="AE1439" i="28"/>
  <c r="AF1439" i="28"/>
  <c r="AG1439" i="28"/>
  <c r="AH1439" i="28"/>
  <c r="T1440" i="28"/>
  <c r="U1440" i="28"/>
  <c r="V1440" i="28"/>
  <c r="W1440" i="28"/>
  <c r="X1440" i="28"/>
  <c r="Y1440" i="28"/>
  <c r="Z1440" i="28"/>
  <c r="AA1440" i="28"/>
  <c r="AB1440" i="28"/>
  <c r="AC1440" i="28"/>
  <c r="AD1440" i="28"/>
  <c r="AE1440" i="28"/>
  <c r="AF1440" i="28"/>
  <c r="AG1440" i="28"/>
  <c r="AH1440" i="28"/>
  <c r="T1441" i="28"/>
  <c r="U1441" i="28"/>
  <c r="V1441" i="28"/>
  <c r="W1441" i="28"/>
  <c r="X1441" i="28"/>
  <c r="Y1441" i="28"/>
  <c r="Z1441" i="28"/>
  <c r="AA1441" i="28"/>
  <c r="AB1441" i="28"/>
  <c r="AC1441" i="28"/>
  <c r="AD1441" i="28"/>
  <c r="AE1441" i="28"/>
  <c r="AF1441" i="28"/>
  <c r="AG1441" i="28"/>
  <c r="AH1441" i="28"/>
  <c r="T1442" i="28"/>
  <c r="U1442" i="28"/>
  <c r="V1442" i="28"/>
  <c r="W1442" i="28"/>
  <c r="X1442" i="28"/>
  <c r="Y1442" i="28"/>
  <c r="Z1442" i="28"/>
  <c r="AA1442" i="28"/>
  <c r="AB1442" i="28"/>
  <c r="AC1442" i="28"/>
  <c r="AD1442" i="28"/>
  <c r="AE1442" i="28"/>
  <c r="AF1442" i="28"/>
  <c r="AG1442" i="28"/>
  <c r="AH1442" i="28"/>
  <c r="T1443" i="28"/>
  <c r="U1443" i="28"/>
  <c r="V1443" i="28"/>
  <c r="W1443" i="28"/>
  <c r="X1443" i="28"/>
  <c r="Y1443" i="28"/>
  <c r="Z1443" i="28"/>
  <c r="AA1443" i="28"/>
  <c r="AB1443" i="28"/>
  <c r="AC1443" i="28"/>
  <c r="AD1443" i="28"/>
  <c r="AE1443" i="28"/>
  <c r="AF1443" i="28"/>
  <c r="AG1443" i="28"/>
  <c r="AH1443" i="28"/>
  <c r="T1444" i="28"/>
  <c r="U1444" i="28"/>
  <c r="V1444" i="28"/>
  <c r="W1444" i="28"/>
  <c r="X1444" i="28"/>
  <c r="Y1444" i="28"/>
  <c r="Z1444" i="28"/>
  <c r="AA1444" i="28"/>
  <c r="AB1444" i="28"/>
  <c r="AC1444" i="28"/>
  <c r="AD1444" i="28"/>
  <c r="AE1444" i="28"/>
  <c r="AF1444" i="28"/>
  <c r="AG1444" i="28"/>
  <c r="AH1444" i="28"/>
  <c r="T1445" i="28"/>
  <c r="U1445" i="28"/>
  <c r="V1445" i="28"/>
  <c r="W1445" i="28"/>
  <c r="X1445" i="28"/>
  <c r="Y1445" i="28"/>
  <c r="Z1445" i="28"/>
  <c r="AA1445" i="28"/>
  <c r="AB1445" i="28"/>
  <c r="AC1445" i="28"/>
  <c r="AD1445" i="28"/>
  <c r="AE1445" i="28"/>
  <c r="AF1445" i="28"/>
  <c r="AG1445" i="28"/>
  <c r="AH1445" i="28"/>
  <c r="T1446" i="28"/>
  <c r="U1446" i="28"/>
  <c r="V1446" i="28"/>
  <c r="W1446" i="28"/>
  <c r="X1446" i="28"/>
  <c r="Y1446" i="28"/>
  <c r="Z1446" i="28"/>
  <c r="AA1446" i="28"/>
  <c r="AB1446" i="28"/>
  <c r="AC1446" i="28"/>
  <c r="AD1446" i="28"/>
  <c r="AE1446" i="28"/>
  <c r="AF1446" i="28"/>
  <c r="AG1446" i="28"/>
  <c r="AH1446" i="28"/>
  <c r="T1447" i="28"/>
  <c r="U1447" i="28"/>
  <c r="V1447" i="28"/>
  <c r="W1447" i="28"/>
  <c r="X1447" i="28"/>
  <c r="Y1447" i="28"/>
  <c r="Z1447" i="28"/>
  <c r="AA1447" i="28"/>
  <c r="AB1447" i="28"/>
  <c r="AC1447" i="28"/>
  <c r="AD1447" i="28"/>
  <c r="AE1447" i="28"/>
  <c r="AF1447" i="28"/>
  <c r="AG1447" i="28"/>
  <c r="AH1447" i="28"/>
  <c r="T1448" i="28"/>
  <c r="U1448" i="28"/>
  <c r="V1448" i="28"/>
  <c r="W1448" i="28"/>
  <c r="X1448" i="28"/>
  <c r="Y1448" i="28"/>
  <c r="Z1448" i="28"/>
  <c r="AA1448" i="28"/>
  <c r="AB1448" i="28"/>
  <c r="AC1448" i="28"/>
  <c r="AD1448" i="28"/>
  <c r="AE1448" i="28"/>
  <c r="AF1448" i="28"/>
  <c r="AG1448" i="28"/>
  <c r="AH1448" i="28"/>
  <c r="T1449" i="28"/>
  <c r="U1449" i="28"/>
  <c r="V1449" i="28"/>
  <c r="W1449" i="28"/>
  <c r="X1449" i="28"/>
  <c r="Y1449" i="28"/>
  <c r="Z1449" i="28"/>
  <c r="AA1449" i="28"/>
  <c r="AB1449" i="28"/>
  <c r="AC1449" i="28"/>
  <c r="AD1449" i="28"/>
  <c r="AE1449" i="28"/>
  <c r="AF1449" i="28"/>
  <c r="AG1449" i="28"/>
  <c r="AH1449" i="28"/>
  <c r="T1450" i="28"/>
  <c r="U1450" i="28"/>
  <c r="V1450" i="28"/>
  <c r="W1450" i="28"/>
  <c r="X1450" i="28"/>
  <c r="Y1450" i="28"/>
  <c r="Z1450" i="28"/>
  <c r="AA1450" i="28"/>
  <c r="AB1450" i="28"/>
  <c r="AC1450" i="28"/>
  <c r="AD1450" i="28"/>
  <c r="AE1450" i="28"/>
  <c r="AF1450" i="28"/>
  <c r="AG1450" i="28"/>
  <c r="AH1450" i="28"/>
  <c r="T1451" i="28"/>
  <c r="U1451" i="28"/>
  <c r="V1451" i="28"/>
  <c r="W1451" i="28"/>
  <c r="X1451" i="28"/>
  <c r="Y1451" i="28"/>
  <c r="Z1451" i="28"/>
  <c r="AA1451" i="28"/>
  <c r="AB1451" i="28"/>
  <c r="AC1451" i="28"/>
  <c r="AD1451" i="28"/>
  <c r="AE1451" i="28"/>
  <c r="AF1451" i="28"/>
  <c r="AG1451" i="28"/>
  <c r="AH1451" i="28"/>
  <c r="T1452" i="28"/>
  <c r="U1452" i="28"/>
  <c r="V1452" i="28"/>
  <c r="W1452" i="28"/>
  <c r="X1452" i="28"/>
  <c r="Y1452" i="28"/>
  <c r="Z1452" i="28"/>
  <c r="AA1452" i="28"/>
  <c r="AB1452" i="28"/>
  <c r="AC1452" i="28"/>
  <c r="AD1452" i="28"/>
  <c r="AE1452" i="28"/>
  <c r="AF1452" i="28"/>
  <c r="AG1452" i="28"/>
  <c r="AH1452" i="28"/>
  <c r="T1453" i="28"/>
  <c r="U1453" i="28"/>
  <c r="V1453" i="28"/>
  <c r="W1453" i="28"/>
  <c r="X1453" i="28"/>
  <c r="Y1453" i="28"/>
  <c r="Z1453" i="28"/>
  <c r="AA1453" i="28"/>
  <c r="AB1453" i="28"/>
  <c r="AC1453" i="28"/>
  <c r="AD1453" i="28"/>
  <c r="AE1453" i="28"/>
  <c r="AF1453" i="28"/>
  <c r="AG1453" i="28"/>
  <c r="AH1453" i="28"/>
  <c r="T1454" i="28"/>
  <c r="U1454" i="28"/>
  <c r="V1454" i="28"/>
  <c r="W1454" i="28"/>
  <c r="X1454" i="28"/>
  <c r="Y1454" i="28"/>
  <c r="Z1454" i="28"/>
  <c r="AA1454" i="28"/>
  <c r="AB1454" i="28"/>
  <c r="AC1454" i="28"/>
  <c r="AD1454" i="28"/>
  <c r="AE1454" i="28"/>
  <c r="AF1454" i="28"/>
  <c r="AG1454" i="28"/>
  <c r="AH1454" i="28"/>
  <c r="T1455" i="28"/>
  <c r="U1455" i="28"/>
  <c r="V1455" i="28"/>
  <c r="W1455" i="28"/>
  <c r="X1455" i="28"/>
  <c r="Y1455" i="28"/>
  <c r="Z1455" i="28"/>
  <c r="AA1455" i="28"/>
  <c r="AB1455" i="28"/>
  <c r="AC1455" i="28"/>
  <c r="AD1455" i="28"/>
  <c r="AE1455" i="28"/>
  <c r="AF1455" i="28"/>
  <c r="AG1455" i="28"/>
  <c r="AH1455" i="28"/>
  <c r="T1456" i="28"/>
  <c r="U1456" i="28"/>
  <c r="V1456" i="28"/>
  <c r="W1456" i="28"/>
  <c r="X1456" i="28"/>
  <c r="Y1456" i="28"/>
  <c r="Z1456" i="28"/>
  <c r="AA1456" i="28"/>
  <c r="AB1456" i="28"/>
  <c r="AC1456" i="28"/>
  <c r="AD1456" i="28"/>
  <c r="AE1456" i="28"/>
  <c r="AF1456" i="28"/>
  <c r="AG1456" i="28"/>
  <c r="AH1456" i="28"/>
  <c r="T1457" i="28"/>
  <c r="U1457" i="28"/>
  <c r="V1457" i="28"/>
  <c r="W1457" i="28"/>
  <c r="X1457" i="28"/>
  <c r="Y1457" i="28"/>
  <c r="Z1457" i="28"/>
  <c r="AA1457" i="28"/>
  <c r="AB1457" i="28"/>
  <c r="AC1457" i="28"/>
  <c r="AD1457" i="28"/>
  <c r="AE1457" i="28"/>
  <c r="AF1457" i="28"/>
  <c r="AG1457" i="28"/>
  <c r="AH1457" i="28"/>
  <c r="T1458" i="28"/>
  <c r="U1458" i="28"/>
  <c r="V1458" i="28"/>
  <c r="W1458" i="28"/>
  <c r="X1458" i="28"/>
  <c r="Y1458" i="28"/>
  <c r="Z1458" i="28"/>
  <c r="AA1458" i="28"/>
  <c r="AB1458" i="28"/>
  <c r="AC1458" i="28"/>
  <c r="AD1458" i="28"/>
  <c r="AE1458" i="28"/>
  <c r="AF1458" i="28"/>
  <c r="AG1458" i="28"/>
  <c r="AH1458" i="28"/>
  <c r="T1459" i="28"/>
  <c r="U1459" i="28"/>
  <c r="V1459" i="28"/>
  <c r="W1459" i="28"/>
  <c r="X1459" i="28"/>
  <c r="Y1459" i="28"/>
  <c r="Z1459" i="28"/>
  <c r="AA1459" i="28"/>
  <c r="AB1459" i="28"/>
  <c r="AC1459" i="28"/>
  <c r="AD1459" i="28"/>
  <c r="AE1459" i="28"/>
  <c r="AF1459" i="28"/>
  <c r="AG1459" i="28"/>
  <c r="AH1459" i="28"/>
  <c r="T1460" i="28"/>
  <c r="U1460" i="28"/>
  <c r="V1460" i="28"/>
  <c r="W1460" i="28"/>
  <c r="X1460" i="28"/>
  <c r="Y1460" i="28"/>
  <c r="Z1460" i="28"/>
  <c r="AA1460" i="28"/>
  <c r="AB1460" i="28"/>
  <c r="AC1460" i="28"/>
  <c r="AD1460" i="28"/>
  <c r="AE1460" i="28"/>
  <c r="AF1460" i="28"/>
  <c r="AG1460" i="28"/>
  <c r="AH1460" i="28"/>
  <c r="T1461" i="28"/>
  <c r="U1461" i="28"/>
  <c r="V1461" i="28"/>
  <c r="W1461" i="28"/>
  <c r="X1461" i="28"/>
  <c r="Y1461" i="28"/>
  <c r="Z1461" i="28"/>
  <c r="AA1461" i="28"/>
  <c r="AB1461" i="28"/>
  <c r="AC1461" i="28"/>
  <c r="AD1461" i="28"/>
  <c r="AE1461" i="28"/>
  <c r="AF1461" i="28"/>
  <c r="AG1461" i="28"/>
  <c r="AH1461" i="28"/>
  <c r="T1462" i="28"/>
  <c r="U1462" i="28"/>
  <c r="V1462" i="28"/>
  <c r="W1462" i="28"/>
  <c r="X1462" i="28"/>
  <c r="Y1462" i="28"/>
  <c r="Z1462" i="28"/>
  <c r="AA1462" i="28"/>
  <c r="AB1462" i="28"/>
  <c r="AC1462" i="28"/>
  <c r="AD1462" i="28"/>
  <c r="AE1462" i="28"/>
  <c r="AF1462" i="28"/>
  <c r="AG1462" i="28"/>
  <c r="AH1462" i="28"/>
  <c r="T1463" i="28"/>
  <c r="U1463" i="28"/>
  <c r="V1463" i="28"/>
  <c r="W1463" i="28"/>
  <c r="X1463" i="28"/>
  <c r="Y1463" i="28"/>
  <c r="Z1463" i="28"/>
  <c r="AA1463" i="28"/>
  <c r="AB1463" i="28"/>
  <c r="AC1463" i="28"/>
  <c r="AD1463" i="28"/>
  <c r="AE1463" i="28"/>
  <c r="AF1463" i="28"/>
  <c r="AG1463" i="28"/>
  <c r="AH1463" i="28"/>
  <c r="T1464" i="28"/>
  <c r="U1464" i="28"/>
  <c r="V1464" i="28"/>
  <c r="W1464" i="28"/>
  <c r="X1464" i="28"/>
  <c r="Y1464" i="28"/>
  <c r="Z1464" i="28"/>
  <c r="AA1464" i="28"/>
  <c r="AB1464" i="28"/>
  <c r="AC1464" i="28"/>
  <c r="AD1464" i="28"/>
  <c r="AE1464" i="28"/>
  <c r="AF1464" i="28"/>
  <c r="AG1464" i="28"/>
  <c r="AH1464" i="28"/>
  <c r="T1465" i="28"/>
  <c r="U1465" i="28"/>
  <c r="V1465" i="28"/>
  <c r="W1465" i="28"/>
  <c r="X1465" i="28"/>
  <c r="Y1465" i="28"/>
  <c r="Z1465" i="28"/>
  <c r="AA1465" i="28"/>
  <c r="AB1465" i="28"/>
  <c r="AC1465" i="28"/>
  <c r="AD1465" i="28"/>
  <c r="AE1465" i="28"/>
  <c r="AF1465" i="28"/>
  <c r="AG1465" i="28"/>
  <c r="AH1465" i="28"/>
  <c r="T1466" i="28"/>
  <c r="U1466" i="28"/>
  <c r="V1466" i="28"/>
  <c r="W1466" i="28"/>
  <c r="X1466" i="28"/>
  <c r="Y1466" i="28"/>
  <c r="Z1466" i="28"/>
  <c r="AA1466" i="28"/>
  <c r="AB1466" i="28"/>
  <c r="AC1466" i="28"/>
  <c r="AD1466" i="28"/>
  <c r="AE1466" i="28"/>
  <c r="AF1466" i="28"/>
  <c r="AG1466" i="28"/>
  <c r="AH1466" i="28"/>
  <c r="T1467" i="28"/>
  <c r="U1467" i="28"/>
  <c r="V1467" i="28"/>
  <c r="W1467" i="28"/>
  <c r="X1467" i="28"/>
  <c r="Y1467" i="28"/>
  <c r="Z1467" i="28"/>
  <c r="AA1467" i="28"/>
  <c r="AB1467" i="28"/>
  <c r="AC1467" i="28"/>
  <c r="AD1467" i="28"/>
  <c r="AE1467" i="28"/>
  <c r="AF1467" i="28"/>
  <c r="AG1467" i="28"/>
  <c r="AH1467" i="28"/>
  <c r="T1468" i="28"/>
  <c r="U1468" i="28"/>
  <c r="V1468" i="28"/>
  <c r="W1468" i="28"/>
  <c r="X1468" i="28"/>
  <c r="Y1468" i="28"/>
  <c r="Z1468" i="28"/>
  <c r="AA1468" i="28"/>
  <c r="AB1468" i="28"/>
  <c r="AC1468" i="28"/>
  <c r="AD1468" i="28"/>
  <c r="AE1468" i="28"/>
  <c r="AF1468" i="28"/>
  <c r="AG1468" i="28"/>
  <c r="AH1468" i="28"/>
  <c r="T1469" i="28"/>
  <c r="U1469" i="28"/>
  <c r="V1469" i="28"/>
  <c r="W1469" i="28"/>
  <c r="X1469" i="28"/>
  <c r="Y1469" i="28"/>
  <c r="Z1469" i="28"/>
  <c r="AA1469" i="28"/>
  <c r="AB1469" i="28"/>
  <c r="AC1469" i="28"/>
  <c r="AD1469" i="28"/>
  <c r="AE1469" i="28"/>
  <c r="AF1469" i="28"/>
  <c r="AG1469" i="28"/>
  <c r="AH1469" i="28"/>
  <c r="T1470" i="28"/>
  <c r="U1470" i="28"/>
  <c r="V1470" i="28"/>
  <c r="W1470" i="28"/>
  <c r="X1470" i="28"/>
  <c r="Y1470" i="28"/>
  <c r="Z1470" i="28"/>
  <c r="AA1470" i="28"/>
  <c r="AB1470" i="28"/>
  <c r="AC1470" i="28"/>
  <c r="AD1470" i="28"/>
  <c r="AE1470" i="28"/>
  <c r="AF1470" i="28"/>
  <c r="AG1470" i="28"/>
  <c r="AH1470" i="28"/>
  <c r="T1471" i="28"/>
  <c r="U1471" i="28"/>
  <c r="V1471" i="28"/>
  <c r="W1471" i="28"/>
  <c r="X1471" i="28"/>
  <c r="Y1471" i="28"/>
  <c r="Z1471" i="28"/>
  <c r="AA1471" i="28"/>
  <c r="AB1471" i="28"/>
  <c r="AC1471" i="28"/>
  <c r="AD1471" i="28"/>
  <c r="AE1471" i="28"/>
  <c r="AF1471" i="28"/>
  <c r="AG1471" i="28"/>
  <c r="AH1471" i="28"/>
  <c r="T1472" i="28"/>
  <c r="U1472" i="28"/>
  <c r="V1472" i="28"/>
  <c r="W1472" i="28"/>
  <c r="X1472" i="28"/>
  <c r="Y1472" i="28"/>
  <c r="Z1472" i="28"/>
  <c r="AA1472" i="28"/>
  <c r="AB1472" i="28"/>
  <c r="AC1472" i="28"/>
  <c r="AD1472" i="28"/>
  <c r="AE1472" i="28"/>
  <c r="AF1472" i="28"/>
  <c r="AG1472" i="28"/>
  <c r="AH1472" i="28"/>
  <c r="T1473" i="28"/>
  <c r="U1473" i="28"/>
  <c r="V1473" i="28"/>
  <c r="W1473" i="28"/>
  <c r="X1473" i="28"/>
  <c r="Y1473" i="28"/>
  <c r="Z1473" i="28"/>
  <c r="AA1473" i="28"/>
  <c r="AB1473" i="28"/>
  <c r="AC1473" i="28"/>
  <c r="AD1473" i="28"/>
  <c r="AE1473" i="28"/>
  <c r="AF1473" i="28"/>
  <c r="AG1473" i="28"/>
  <c r="AH1473" i="28"/>
  <c r="T1474" i="28"/>
  <c r="U1474" i="28"/>
  <c r="V1474" i="28"/>
  <c r="W1474" i="28"/>
  <c r="X1474" i="28"/>
  <c r="Y1474" i="28"/>
  <c r="Z1474" i="28"/>
  <c r="AA1474" i="28"/>
  <c r="AB1474" i="28"/>
  <c r="AC1474" i="28"/>
  <c r="AD1474" i="28"/>
  <c r="AE1474" i="28"/>
  <c r="AF1474" i="28"/>
  <c r="AG1474" i="28"/>
  <c r="AH1474" i="28"/>
  <c r="T1475" i="28"/>
  <c r="U1475" i="28"/>
  <c r="V1475" i="28"/>
  <c r="W1475" i="28"/>
  <c r="X1475" i="28"/>
  <c r="Y1475" i="28"/>
  <c r="Z1475" i="28"/>
  <c r="AA1475" i="28"/>
  <c r="AB1475" i="28"/>
  <c r="AC1475" i="28"/>
  <c r="AD1475" i="28"/>
  <c r="AE1475" i="28"/>
  <c r="AF1475" i="28"/>
  <c r="AG1475" i="28"/>
  <c r="AH1475" i="28"/>
  <c r="T1476" i="28"/>
  <c r="U1476" i="28"/>
  <c r="V1476" i="28"/>
  <c r="W1476" i="28"/>
  <c r="X1476" i="28"/>
  <c r="Y1476" i="28"/>
  <c r="Z1476" i="28"/>
  <c r="AA1476" i="28"/>
  <c r="AB1476" i="28"/>
  <c r="AC1476" i="28"/>
  <c r="AD1476" i="28"/>
  <c r="AE1476" i="28"/>
  <c r="AF1476" i="28"/>
  <c r="AG1476" i="28"/>
  <c r="AH1476" i="28"/>
  <c r="T1477" i="28"/>
  <c r="U1477" i="28"/>
  <c r="V1477" i="28"/>
  <c r="W1477" i="28"/>
  <c r="X1477" i="28"/>
  <c r="Y1477" i="28"/>
  <c r="Z1477" i="28"/>
  <c r="AA1477" i="28"/>
  <c r="AB1477" i="28"/>
  <c r="AC1477" i="28"/>
  <c r="AD1477" i="28"/>
  <c r="AE1477" i="28"/>
  <c r="AF1477" i="28"/>
  <c r="AG1477" i="28"/>
  <c r="AH1477" i="28"/>
  <c r="T1478" i="28"/>
  <c r="U1478" i="28"/>
  <c r="V1478" i="28"/>
  <c r="W1478" i="28"/>
  <c r="X1478" i="28"/>
  <c r="Y1478" i="28"/>
  <c r="Z1478" i="28"/>
  <c r="AA1478" i="28"/>
  <c r="AB1478" i="28"/>
  <c r="AC1478" i="28"/>
  <c r="AD1478" i="28"/>
  <c r="AE1478" i="28"/>
  <c r="AF1478" i="28"/>
  <c r="AG1478" i="28"/>
  <c r="AH1478" i="28"/>
  <c r="T1479" i="28"/>
  <c r="U1479" i="28"/>
  <c r="V1479" i="28"/>
  <c r="W1479" i="28"/>
  <c r="X1479" i="28"/>
  <c r="Y1479" i="28"/>
  <c r="Z1479" i="28"/>
  <c r="AA1479" i="28"/>
  <c r="AB1479" i="28"/>
  <c r="AC1479" i="28"/>
  <c r="AD1479" i="28"/>
  <c r="AE1479" i="28"/>
  <c r="AF1479" i="28"/>
  <c r="AG1479" i="28"/>
  <c r="AH1479" i="28"/>
  <c r="T1480" i="28"/>
  <c r="U1480" i="28"/>
  <c r="V1480" i="28"/>
  <c r="W1480" i="28"/>
  <c r="X1480" i="28"/>
  <c r="Y1480" i="28"/>
  <c r="Z1480" i="28"/>
  <c r="AA1480" i="28"/>
  <c r="AB1480" i="28"/>
  <c r="AC1480" i="28"/>
  <c r="AD1480" i="28"/>
  <c r="AE1480" i="28"/>
  <c r="AF1480" i="28"/>
  <c r="AG1480" i="28"/>
  <c r="AH1480" i="28"/>
  <c r="T1481" i="28"/>
  <c r="U1481" i="28"/>
  <c r="V1481" i="28"/>
  <c r="W1481" i="28"/>
  <c r="X1481" i="28"/>
  <c r="Y1481" i="28"/>
  <c r="Z1481" i="28"/>
  <c r="AA1481" i="28"/>
  <c r="AB1481" i="28"/>
  <c r="AC1481" i="28"/>
  <c r="AD1481" i="28"/>
  <c r="AE1481" i="28"/>
  <c r="AF1481" i="28"/>
  <c r="AG1481" i="28"/>
  <c r="AH1481" i="28"/>
  <c r="T1482" i="28"/>
  <c r="U1482" i="28"/>
  <c r="V1482" i="28"/>
  <c r="W1482" i="28"/>
  <c r="X1482" i="28"/>
  <c r="Y1482" i="28"/>
  <c r="Z1482" i="28"/>
  <c r="AA1482" i="28"/>
  <c r="AB1482" i="28"/>
  <c r="AC1482" i="28"/>
  <c r="AD1482" i="28"/>
  <c r="AE1482" i="28"/>
  <c r="AF1482" i="28"/>
  <c r="AG1482" i="28"/>
  <c r="AH1482" i="28"/>
  <c r="T1483" i="28"/>
  <c r="U1483" i="28"/>
  <c r="V1483" i="28"/>
  <c r="W1483" i="28"/>
  <c r="X1483" i="28"/>
  <c r="Y1483" i="28"/>
  <c r="Z1483" i="28"/>
  <c r="AA1483" i="28"/>
  <c r="AB1483" i="28"/>
  <c r="AC1483" i="28"/>
  <c r="AD1483" i="28"/>
  <c r="AE1483" i="28"/>
  <c r="AF1483" i="28"/>
  <c r="AG1483" i="28"/>
  <c r="AH1483" i="28"/>
  <c r="T1484" i="28"/>
  <c r="U1484" i="28"/>
  <c r="V1484" i="28"/>
  <c r="W1484" i="28"/>
  <c r="X1484" i="28"/>
  <c r="Y1484" i="28"/>
  <c r="Z1484" i="28"/>
  <c r="AA1484" i="28"/>
  <c r="AB1484" i="28"/>
  <c r="AC1484" i="28"/>
  <c r="AD1484" i="28"/>
  <c r="AE1484" i="28"/>
  <c r="AF1484" i="28"/>
  <c r="AG1484" i="28"/>
  <c r="AH1484" i="28"/>
  <c r="T1485" i="28"/>
  <c r="U1485" i="28"/>
  <c r="V1485" i="28"/>
  <c r="W1485" i="28"/>
  <c r="X1485" i="28"/>
  <c r="Y1485" i="28"/>
  <c r="Z1485" i="28"/>
  <c r="AA1485" i="28"/>
  <c r="AB1485" i="28"/>
  <c r="AC1485" i="28"/>
  <c r="AD1485" i="28"/>
  <c r="AE1485" i="28"/>
  <c r="AF1485" i="28"/>
  <c r="AG1485" i="28"/>
  <c r="AH1485" i="28"/>
  <c r="T1486" i="28"/>
  <c r="U1486" i="28"/>
  <c r="V1486" i="28"/>
  <c r="W1486" i="28"/>
  <c r="X1486" i="28"/>
  <c r="Y1486" i="28"/>
  <c r="Z1486" i="28"/>
  <c r="AA1486" i="28"/>
  <c r="AB1486" i="28"/>
  <c r="AC1486" i="28"/>
  <c r="AD1486" i="28"/>
  <c r="AE1486" i="28"/>
  <c r="AF1486" i="28"/>
  <c r="AG1486" i="28"/>
  <c r="AH1486" i="28"/>
  <c r="T1487" i="28"/>
  <c r="U1487" i="28"/>
  <c r="V1487" i="28"/>
  <c r="W1487" i="28"/>
  <c r="X1487" i="28"/>
  <c r="Y1487" i="28"/>
  <c r="Z1487" i="28"/>
  <c r="AA1487" i="28"/>
  <c r="AB1487" i="28"/>
  <c r="AC1487" i="28"/>
  <c r="AD1487" i="28"/>
  <c r="AE1487" i="28"/>
  <c r="AF1487" i="28"/>
  <c r="AG1487" i="28"/>
  <c r="AH1487" i="28"/>
  <c r="T1488" i="28"/>
  <c r="U1488" i="28"/>
  <c r="V1488" i="28"/>
  <c r="W1488" i="28"/>
  <c r="X1488" i="28"/>
  <c r="Y1488" i="28"/>
  <c r="Z1488" i="28"/>
  <c r="AA1488" i="28"/>
  <c r="AB1488" i="28"/>
  <c r="AC1488" i="28"/>
  <c r="AD1488" i="28"/>
  <c r="AE1488" i="28"/>
  <c r="AF1488" i="28"/>
  <c r="AG1488" i="28"/>
  <c r="AH1488" i="28"/>
  <c r="T1489" i="28"/>
  <c r="U1489" i="28"/>
  <c r="V1489" i="28"/>
  <c r="W1489" i="28"/>
  <c r="X1489" i="28"/>
  <c r="Y1489" i="28"/>
  <c r="Z1489" i="28"/>
  <c r="AA1489" i="28"/>
  <c r="AB1489" i="28"/>
  <c r="AC1489" i="28"/>
  <c r="AD1489" i="28"/>
  <c r="AE1489" i="28"/>
  <c r="AF1489" i="28"/>
  <c r="AG1489" i="28"/>
  <c r="AH1489" i="28"/>
  <c r="T1490" i="28"/>
  <c r="U1490" i="28"/>
  <c r="V1490" i="28"/>
  <c r="W1490" i="28"/>
  <c r="X1490" i="28"/>
  <c r="Y1490" i="28"/>
  <c r="Z1490" i="28"/>
  <c r="AA1490" i="28"/>
  <c r="AB1490" i="28"/>
  <c r="AC1490" i="28"/>
  <c r="AD1490" i="28"/>
  <c r="AE1490" i="28"/>
  <c r="AF1490" i="28"/>
  <c r="AG1490" i="28"/>
  <c r="AH1490" i="28"/>
  <c r="T1491" i="28"/>
  <c r="U1491" i="28"/>
  <c r="V1491" i="28"/>
  <c r="W1491" i="28"/>
  <c r="X1491" i="28"/>
  <c r="Y1491" i="28"/>
  <c r="Z1491" i="28"/>
  <c r="AA1491" i="28"/>
  <c r="AB1491" i="28"/>
  <c r="AC1491" i="28"/>
  <c r="AD1491" i="28"/>
  <c r="AE1491" i="28"/>
  <c r="AF1491" i="28"/>
  <c r="AG1491" i="28"/>
  <c r="AH1491" i="28"/>
  <c r="T1492" i="28"/>
  <c r="U1492" i="28"/>
  <c r="V1492" i="28"/>
  <c r="W1492" i="28"/>
  <c r="X1492" i="28"/>
  <c r="Y1492" i="28"/>
  <c r="Z1492" i="28"/>
  <c r="AA1492" i="28"/>
  <c r="AB1492" i="28"/>
  <c r="AC1492" i="28"/>
  <c r="AD1492" i="28"/>
  <c r="AE1492" i="28"/>
  <c r="AF1492" i="28"/>
  <c r="AG1492" i="28"/>
  <c r="AH1492" i="28"/>
  <c r="T1493" i="28"/>
  <c r="U1493" i="28"/>
  <c r="V1493" i="28"/>
  <c r="W1493" i="28"/>
  <c r="X1493" i="28"/>
  <c r="Y1493" i="28"/>
  <c r="Z1493" i="28"/>
  <c r="AA1493" i="28"/>
  <c r="AB1493" i="28"/>
  <c r="AC1493" i="28"/>
  <c r="AD1493" i="28"/>
  <c r="AE1493" i="28"/>
  <c r="AF1493" i="28"/>
  <c r="AG1493" i="28"/>
  <c r="AH1493" i="28"/>
  <c r="T1494" i="28"/>
  <c r="U1494" i="28"/>
  <c r="V1494" i="28"/>
  <c r="W1494" i="28"/>
  <c r="X1494" i="28"/>
  <c r="Y1494" i="28"/>
  <c r="Z1494" i="28"/>
  <c r="AA1494" i="28"/>
  <c r="AB1494" i="28"/>
  <c r="AC1494" i="28"/>
  <c r="AD1494" i="28"/>
  <c r="AE1494" i="28"/>
  <c r="AF1494" i="28"/>
  <c r="AG1494" i="28"/>
  <c r="AH1494" i="28"/>
  <c r="T1495" i="28"/>
  <c r="U1495" i="28"/>
  <c r="V1495" i="28"/>
  <c r="W1495" i="28"/>
  <c r="X1495" i="28"/>
  <c r="Y1495" i="28"/>
  <c r="Z1495" i="28"/>
  <c r="AA1495" i="28"/>
  <c r="AB1495" i="28"/>
  <c r="AC1495" i="28"/>
  <c r="AD1495" i="28"/>
  <c r="AE1495" i="28"/>
  <c r="AF1495" i="28"/>
  <c r="AG1495" i="28"/>
  <c r="AH1495" i="28"/>
  <c r="T1496" i="28"/>
  <c r="U1496" i="28"/>
  <c r="V1496" i="28"/>
  <c r="W1496" i="28"/>
  <c r="X1496" i="28"/>
  <c r="Y1496" i="28"/>
  <c r="Z1496" i="28"/>
  <c r="AA1496" i="28"/>
  <c r="AB1496" i="28"/>
  <c r="AC1496" i="28"/>
  <c r="AD1496" i="28"/>
  <c r="AE1496" i="28"/>
  <c r="AF1496" i="28"/>
  <c r="AG1496" i="28"/>
  <c r="AH1496" i="28"/>
  <c r="T1497" i="28"/>
  <c r="U1497" i="28"/>
  <c r="V1497" i="28"/>
  <c r="W1497" i="28"/>
  <c r="X1497" i="28"/>
  <c r="Y1497" i="28"/>
  <c r="Z1497" i="28"/>
  <c r="AA1497" i="28"/>
  <c r="AB1497" i="28"/>
  <c r="AC1497" i="28"/>
  <c r="AD1497" i="28"/>
  <c r="AE1497" i="28"/>
  <c r="AF1497" i="28"/>
  <c r="AG1497" i="28"/>
  <c r="AH1497" i="28"/>
  <c r="T1498" i="28"/>
  <c r="U1498" i="28"/>
  <c r="V1498" i="28"/>
  <c r="W1498" i="28"/>
  <c r="X1498" i="28"/>
  <c r="Y1498" i="28"/>
  <c r="Z1498" i="28"/>
  <c r="AA1498" i="28"/>
  <c r="AB1498" i="28"/>
  <c r="AC1498" i="28"/>
  <c r="AD1498" i="28"/>
  <c r="AE1498" i="28"/>
  <c r="AF1498" i="28"/>
  <c r="AG1498" i="28"/>
  <c r="AH1498" i="28"/>
  <c r="T1499" i="28"/>
  <c r="U1499" i="28"/>
  <c r="V1499" i="28"/>
  <c r="W1499" i="28"/>
  <c r="X1499" i="28"/>
  <c r="Y1499" i="28"/>
  <c r="Z1499" i="28"/>
  <c r="AA1499" i="28"/>
  <c r="AB1499" i="28"/>
  <c r="AC1499" i="28"/>
  <c r="AD1499" i="28"/>
  <c r="AE1499" i="28"/>
  <c r="AF1499" i="28"/>
  <c r="AG1499" i="28"/>
  <c r="AH1499" i="28"/>
  <c r="T1500" i="28"/>
  <c r="U1500" i="28"/>
  <c r="V1500" i="28"/>
  <c r="W1500" i="28"/>
  <c r="X1500" i="28"/>
  <c r="Y1500" i="28"/>
  <c r="Z1500" i="28"/>
  <c r="AA1500" i="28"/>
  <c r="AB1500" i="28"/>
  <c r="AC1500" i="28"/>
  <c r="AD1500" i="28"/>
  <c r="AE1500" i="28"/>
  <c r="AF1500" i="28"/>
  <c r="AG1500" i="28"/>
  <c r="AH1500" i="28"/>
  <c r="T1501" i="28"/>
  <c r="U1501" i="28"/>
  <c r="V1501" i="28"/>
  <c r="W1501" i="28"/>
  <c r="X1501" i="28"/>
  <c r="Y1501" i="28"/>
  <c r="Z1501" i="28"/>
  <c r="AA1501" i="28"/>
  <c r="AB1501" i="28"/>
  <c r="AC1501" i="28"/>
  <c r="AD1501" i="28"/>
  <c r="AE1501" i="28"/>
  <c r="AF1501" i="28"/>
  <c r="AG1501" i="28"/>
  <c r="AH1501" i="28"/>
  <c r="T1502" i="28"/>
  <c r="U1502" i="28"/>
  <c r="V1502" i="28"/>
  <c r="W1502" i="28"/>
  <c r="X1502" i="28"/>
  <c r="Y1502" i="28"/>
  <c r="Z1502" i="28"/>
  <c r="AA1502" i="28"/>
  <c r="AB1502" i="28"/>
  <c r="AC1502" i="28"/>
  <c r="AD1502" i="28"/>
  <c r="AE1502" i="28"/>
  <c r="AF1502" i="28"/>
  <c r="AG1502" i="28"/>
  <c r="AH1502" i="28"/>
  <c r="T1503" i="28"/>
  <c r="U1503" i="28"/>
  <c r="V1503" i="28"/>
  <c r="W1503" i="28"/>
  <c r="X1503" i="28"/>
  <c r="Y1503" i="28"/>
  <c r="Z1503" i="28"/>
  <c r="AA1503" i="28"/>
  <c r="AB1503" i="28"/>
  <c r="AC1503" i="28"/>
  <c r="AD1503" i="28"/>
  <c r="AE1503" i="28"/>
  <c r="AF1503" i="28"/>
  <c r="AG1503" i="28"/>
  <c r="AH1503" i="28"/>
  <c r="T1504" i="28"/>
  <c r="U1504" i="28"/>
  <c r="V1504" i="28"/>
  <c r="W1504" i="28"/>
  <c r="X1504" i="28"/>
  <c r="Y1504" i="28"/>
  <c r="Z1504" i="28"/>
  <c r="AA1504" i="28"/>
  <c r="AB1504" i="28"/>
  <c r="AC1504" i="28"/>
  <c r="AD1504" i="28"/>
  <c r="AE1504" i="28"/>
  <c r="AF1504" i="28"/>
  <c r="AG1504" i="28"/>
  <c r="AH1504" i="28"/>
  <c r="T1505" i="28"/>
  <c r="U1505" i="28"/>
  <c r="V1505" i="28"/>
  <c r="W1505" i="28"/>
  <c r="X1505" i="28"/>
  <c r="Y1505" i="28"/>
  <c r="Z1505" i="28"/>
  <c r="AA1505" i="28"/>
  <c r="AB1505" i="28"/>
  <c r="AC1505" i="28"/>
  <c r="AD1505" i="28"/>
  <c r="AE1505" i="28"/>
  <c r="AF1505" i="28"/>
  <c r="AG1505" i="28"/>
  <c r="AH1505" i="28"/>
  <c r="T1506" i="28"/>
  <c r="U1506" i="28"/>
  <c r="V1506" i="28"/>
  <c r="W1506" i="28"/>
  <c r="X1506" i="28"/>
  <c r="Y1506" i="28"/>
  <c r="Z1506" i="28"/>
  <c r="AA1506" i="28"/>
  <c r="AB1506" i="28"/>
  <c r="AC1506" i="28"/>
  <c r="AD1506" i="28"/>
  <c r="AE1506" i="28"/>
  <c r="AF1506" i="28"/>
  <c r="AG1506" i="28"/>
  <c r="AH1506" i="28"/>
  <c r="T1507" i="28"/>
  <c r="U1507" i="28"/>
  <c r="V1507" i="28"/>
  <c r="W1507" i="28"/>
  <c r="X1507" i="28"/>
  <c r="Y1507" i="28"/>
  <c r="Z1507" i="28"/>
  <c r="AA1507" i="28"/>
  <c r="AB1507" i="28"/>
  <c r="AC1507" i="28"/>
  <c r="AD1507" i="28"/>
  <c r="AE1507" i="28"/>
  <c r="AF1507" i="28"/>
  <c r="AG1507" i="28"/>
  <c r="AH1507" i="28"/>
  <c r="T1508" i="28"/>
  <c r="U1508" i="28"/>
  <c r="V1508" i="28"/>
  <c r="W1508" i="28"/>
  <c r="X1508" i="28"/>
  <c r="Y1508" i="28"/>
  <c r="Z1508" i="28"/>
  <c r="AA1508" i="28"/>
  <c r="AB1508" i="28"/>
  <c r="AC1508" i="28"/>
  <c r="AD1508" i="28"/>
  <c r="AE1508" i="28"/>
  <c r="AF1508" i="28"/>
  <c r="AG1508" i="28"/>
  <c r="AH1508" i="28"/>
  <c r="T1509" i="28"/>
  <c r="U1509" i="28"/>
  <c r="V1509" i="28"/>
  <c r="W1509" i="28"/>
  <c r="X1509" i="28"/>
  <c r="Y1509" i="28"/>
  <c r="Z1509" i="28"/>
  <c r="AA1509" i="28"/>
  <c r="AB1509" i="28"/>
  <c r="AC1509" i="28"/>
  <c r="AD1509" i="28"/>
  <c r="AE1509" i="28"/>
  <c r="AF1509" i="28"/>
  <c r="AG1509" i="28"/>
  <c r="AH1509" i="28"/>
  <c r="T1510" i="28"/>
  <c r="U1510" i="28"/>
  <c r="V1510" i="28"/>
  <c r="W1510" i="28"/>
  <c r="X1510" i="28"/>
  <c r="Y1510" i="28"/>
  <c r="Z1510" i="28"/>
  <c r="AA1510" i="28"/>
  <c r="AB1510" i="28"/>
  <c r="AC1510" i="28"/>
  <c r="AD1510" i="28"/>
  <c r="AE1510" i="28"/>
  <c r="AF1510" i="28"/>
  <c r="AG1510" i="28"/>
  <c r="AH1510" i="28"/>
  <c r="T1511" i="28"/>
  <c r="U1511" i="28"/>
  <c r="V1511" i="28"/>
  <c r="W1511" i="28"/>
  <c r="X1511" i="28"/>
  <c r="Y1511" i="28"/>
  <c r="Z1511" i="28"/>
  <c r="AA1511" i="28"/>
  <c r="AB1511" i="28"/>
  <c r="AC1511" i="28"/>
  <c r="AD1511" i="28"/>
  <c r="AE1511" i="28"/>
  <c r="AF1511" i="28"/>
  <c r="AG1511" i="28"/>
  <c r="AH1511" i="28"/>
  <c r="T1512" i="28"/>
  <c r="U1512" i="28"/>
  <c r="V1512" i="28"/>
  <c r="W1512" i="28"/>
  <c r="X1512" i="28"/>
  <c r="Y1512" i="28"/>
  <c r="Z1512" i="28"/>
  <c r="AA1512" i="28"/>
  <c r="AB1512" i="28"/>
  <c r="AC1512" i="28"/>
  <c r="AD1512" i="28"/>
  <c r="AE1512" i="28"/>
  <c r="AF1512" i="28"/>
  <c r="AG1512" i="28"/>
  <c r="AH1512" i="28"/>
  <c r="T1513" i="28"/>
  <c r="U1513" i="28"/>
  <c r="V1513" i="28"/>
  <c r="W1513" i="28"/>
  <c r="X1513" i="28"/>
  <c r="Y1513" i="28"/>
  <c r="Z1513" i="28"/>
  <c r="AA1513" i="28"/>
  <c r="AB1513" i="28"/>
  <c r="AC1513" i="28"/>
  <c r="AD1513" i="28"/>
  <c r="AE1513" i="28"/>
  <c r="AF1513" i="28"/>
  <c r="AG1513" i="28"/>
  <c r="AH1513" i="28"/>
  <c r="T1514" i="28"/>
  <c r="U1514" i="28"/>
  <c r="V1514" i="28"/>
  <c r="W1514" i="28"/>
  <c r="X1514" i="28"/>
  <c r="Y1514" i="28"/>
  <c r="Z1514" i="28"/>
  <c r="AA1514" i="28"/>
  <c r="AB1514" i="28"/>
  <c r="AC1514" i="28"/>
  <c r="AD1514" i="28"/>
  <c r="AE1514" i="28"/>
  <c r="AF1514" i="28"/>
  <c r="AG1514" i="28"/>
  <c r="AH1514" i="28"/>
  <c r="T1515" i="28"/>
  <c r="U1515" i="28"/>
  <c r="V1515" i="28"/>
  <c r="W1515" i="28"/>
  <c r="X1515" i="28"/>
  <c r="Y1515" i="28"/>
  <c r="Z1515" i="28"/>
  <c r="AA1515" i="28"/>
  <c r="AB1515" i="28"/>
  <c r="AC1515" i="28"/>
  <c r="AD1515" i="28"/>
  <c r="AE1515" i="28"/>
  <c r="AF1515" i="28"/>
  <c r="AG1515" i="28"/>
  <c r="AH1515" i="28"/>
  <c r="T1516" i="28"/>
  <c r="U1516" i="28"/>
  <c r="V1516" i="28"/>
  <c r="W1516" i="28"/>
  <c r="X1516" i="28"/>
  <c r="Y1516" i="28"/>
  <c r="Z1516" i="28"/>
  <c r="AA1516" i="28"/>
  <c r="AB1516" i="28"/>
  <c r="AC1516" i="28"/>
  <c r="AD1516" i="28"/>
  <c r="AE1516" i="28"/>
  <c r="AF1516" i="28"/>
  <c r="AG1516" i="28"/>
  <c r="AH1516" i="28"/>
  <c r="T1517" i="28"/>
  <c r="U1517" i="28"/>
  <c r="V1517" i="28"/>
  <c r="W1517" i="28"/>
  <c r="X1517" i="28"/>
  <c r="Y1517" i="28"/>
  <c r="Z1517" i="28"/>
  <c r="AA1517" i="28"/>
  <c r="AB1517" i="28"/>
  <c r="AC1517" i="28"/>
  <c r="AD1517" i="28"/>
  <c r="AE1517" i="28"/>
  <c r="AF1517" i="28"/>
  <c r="AG1517" i="28"/>
  <c r="AH1517" i="28"/>
  <c r="T1518" i="28"/>
  <c r="U1518" i="28"/>
  <c r="V1518" i="28"/>
  <c r="W1518" i="28"/>
  <c r="X1518" i="28"/>
  <c r="Y1518" i="28"/>
  <c r="Z1518" i="28"/>
  <c r="AA1518" i="28"/>
  <c r="AB1518" i="28"/>
  <c r="AC1518" i="28"/>
  <c r="AD1518" i="28"/>
  <c r="AE1518" i="28"/>
  <c r="AF1518" i="28"/>
  <c r="AG1518" i="28"/>
  <c r="AH1518" i="28"/>
  <c r="T1519" i="28"/>
  <c r="U1519" i="28"/>
  <c r="V1519" i="28"/>
  <c r="W1519" i="28"/>
  <c r="X1519" i="28"/>
  <c r="Y1519" i="28"/>
  <c r="Z1519" i="28"/>
  <c r="AA1519" i="28"/>
  <c r="AB1519" i="28"/>
  <c r="AC1519" i="28"/>
  <c r="AD1519" i="28"/>
  <c r="AE1519" i="28"/>
  <c r="AF1519" i="28"/>
  <c r="AG1519" i="28"/>
  <c r="AH1519" i="28"/>
  <c r="T1520" i="28"/>
  <c r="U1520" i="28"/>
  <c r="V1520" i="28"/>
  <c r="W1520" i="28"/>
  <c r="X1520" i="28"/>
  <c r="Y1520" i="28"/>
  <c r="Z1520" i="28"/>
  <c r="AA1520" i="28"/>
  <c r="AB1520" i="28"/>
  <c r="AC1520" i="28"/>
  <c r="AD1520" i="28"/>
  <c r="AE1520" i="28"/>
  <c r="AF1520" i="28"/>
  <c r="AG1520" i="28"/>
  <c r="AH1520" i="28"/>
  <c r="T1521" i="28"/>
  <c r="U1521" i="28"/>
  <c r="V1521" i="28"/>
  <c r="W1521" i="28"/>
  <c r="X1521" i="28"/>
  <c r="Y1521" i="28"/>
  <c r="Z1521" i="28"/>
  <c r="AA1521" i="28"/>
  <c r="AB1521" i="28"/>
  <c r="AC1521" i="28"/>
  <c r="AD1521" i="28"/>
  <c r="AE1521" i="28"/>
  <c r="AF1521" i="28"/>
  <c r="AG1521" i="28"/>
  <c r="AH1521" i="28"/>
  <c r="T1522" i="28"/>
  <c r="U1522" i="28"/>
  <c r="V1522" i="28"/>
  <c r="W1522" i="28"/>
  <c r="X1522" i="28"/>
  <c r="Y1522" i="28"/>
  <c r="Z1522" i="28"/>
  <c r="AA1522" i="28"/>
  <c r="AB1522" i="28"/>
  <c r="AC1522" i="28"/>
  <c r="AD1522" i="28"/>
  <c r="AE1522" i="28"/>
  <c r="AF1522" i="28"/>
  <c r="AG1522" i="28"/>
  <c r="AH1522" i="28"/>
  <c r="T1523" i="28"/>
  <c r="U1523" i="28"/>
  <c r="V1523" i="28"/>
  <c r="W1523" i="28"/>
  <c r="X1523" i="28"/>
  <c r="Y1523" i="28"/>
  <c r="Z1523" i="28"/>
  <c r="AA1523" i="28"/>
  <c r="AB1523" i="28"/>
  <c r="AC1523" i="28"/>
  <c r="AD1523" i="28"/>
  <c r="AE1523" i="28"/>
  <c r="AF1523" i="28"/>
  <c r="AG1523" i="28"/>
  <c r="AH1523" i="28"/>
  <c r="T1524" i="28"/>
  <c r="U1524" i="28"/>
  <c r="V1524" i="28"/>
  <c r="W1524" i="28"/>
  <c r="X1524" i="28"/>
  <c r="Y1524" i="28"/>
  <c r="Z1524" i="28"/>
  <c r="AA1524" i="28"/>
  <c r="AB1524" i="28"/>
  <c r="AC1524" i="28"/>
  <c r="AD1524" i="28"/>
  <c r="AE1524" i="28"/>
  <c r="AF1524" i="28"/>
  <c r="AG1524" i="28"/>
  <c r="AH1524" i="28"/>
  <c r="T1525" i="28"/>
  <c r="U1525" i="28"/>
  <c r="V1525" i="28"/>
  <c r="W1525" i="28"/>
  <c r="X1525" i="28"/>
  <c r="Y1525" i="28"/>
  <c r="Z1525" i="28"/>
  <c r="AA1525" i="28"/>
  <c r="AB1525" i="28"/>
  <c r="AC1525" i="28"/>
  <c r="AD1525" i="28"/>
  <c r="AE1525" i="28"/>
  <c r="AF1525" i="28"/>
  <c r="AG1525" i="28"/>
  <c r="AH1525" i="28"/>
  <c r="T1526" i="28"/>
  <c r="U1526" i="28"/>
  <c r="V1526" i="28"/>
  <c r="W1526" i="28"/>
  <c r="X1526" i="28"/>
  <c r="Y1526" i="28"/>
  <c r="Z1526" i="28"/>
  <c r="AA1526" i="28"/>
  <c r="AB1526" i="28"/>
  <c r="AC1526" i="28"/>
  <c r="AD1526" i="28"/>
  <c r="AE1526" i="28"/>
  <c r="AF1526" i="28"/>
  <c r="AG1526" i="28"/>
  <c r="AH1526" i="28"/>
  <c r="T1527" i="28"/>
  <c r="U1527" i="28"/>
  <c r="V1527" i="28"/>
  <c r="W1527" i="28"/>
  <c r="X1527" i="28"/>
  <c r="Y1527" i="28"/>
  <c r="Z1527" i="28"/>
  <c r="AA1527" i="28"/>
  <c r="AB1527" i="28"/>
  <c r="AC1527" i="28"/>
  <c r="AD1527" i="28"/>
  <c r="AE1527" i="28"/>
  <c r="AF1527" i="28"/>
  <c r="AG1527" i="28"/>
  <c r="AH1527" i="28"/>
  <c r="T1528" i="28"/>
  <c r="U1528" i="28"/>
  <c r="V1528" i="28"/>
  <c r="W1528" i="28"/>
  <c r="X1528" i="28"/>
  <c r="Y1528" i="28"/>
  <c r="Z1528" i="28"/>
  <c r="AA1528" i="28"/>
  <c r="AB1528" i="28"/>
  <c r="AC1528" i="28"/>
  <c r="AD1528" i="28"/>
  <c r="AE1528" i="28"/>
  <c r="AF1528" i="28"/>
  <c r="AG1528" i="28"/>
  <c r="AH1528" i="28"/>
  <c r="T1529" i="28"/>
  <c r="U1529" i="28"/>
  <c r="V1529" i="28"/>
  <c r="W1529" i="28"/>
  <c r="X1529" i="28"/>
  <c r="Y1529" i="28"/>
  <c r="Z1529" i="28"/>
  <c r="AA1529" i="28"/>
  <c r="AB1529" i="28"/>
  <c r="AC1529" i="28"/>
  <c r="AD1529" i="28"/>
  <c r="AE1529" i="28"/>
  <c r="AF1529" i="28"/>
  <c r="AG1529" i="28"/>
  <c r="AH1529" i="28"/>
  <c r="T1530" i="28"/>
  <c r="U1530" i="28"/>
  <c r="V1530" i="28"/>
  <c r="W1530" i="28"/>
  <c r="X1530" i="28"/>
  <c r="Y1530" i="28"/>
  <c r="Z1530" i="28"/>
  <c r="AA1530" i="28"/>
  <c r="AB1530" i="28"/>
  <c r="AC1530" i="28"/>
  <c r="AD1530" i="28"/>
  <c r="AE1530" i="28"/>
  <c r="AF1530" i="28"/>
  <c r="AG1530" i="28"/>
  <c r="AH1530" i="28"/>
  <c r="T1531" i="28"/>
  <c r="U1531" i="28"/>
  <c r="V1531" i="28"/>
  <c r="W1531" i="28"/>
  <c r="X1531" i="28"/>
  <c r="Y1531" i="28"/>
  <c r="Z1531" i="28"/>
  <c r="AA1531" i="28"/>
  <c r="AB1531" i="28"/>
  <c r="AC1531" i="28"/>
  <c r="AD1531" i="28"/>
  <c r="AE1531" i="28"/>
  <c r="AF1531" i="28"/>
  <c r="AG1531" i="28"/>
  <c r="AH1531" i="28"/>
  <c r="T1532" i="28"/>
  <c r="U1532" i="28"/>
  <c r="V1532" i="28"/>
  <c r="W1532" i="28"/>
  <c r="X1532" i="28"/>
  <c r="Y1532" i="28"/>
  <c r="Z1532" i="28"/>
  <c r="AA1532" i="28"/>
  <c r="AB1532" i="28"/>
  <c r="AC1532" i="28"/>
  <c r="AD1532" i="28"/>
  <c r="AE1532" i="28"/>
  <c r="AF1532" i="28"/>
  <c r="AG1532" i="28"/>
  <c r="AH1532" i="28"/>
  <c r="T1533" i="28"/>
  <c r="U1533" i="28"/>
  <c r="V1533" i="28"/>
  <c r="W1533" i="28"/>
  <c r="X1533" i="28"/>
  <c r="Y1533" i="28"/>
  <c r="Z1533" i="28"/>
  <c r="AA1533" i="28"/>
  <c r="AB1533" i="28"/>
  <c r="AC1533" i="28"/>
  <c r="AD1533" i="28"/>
  <c r="AE1533" i="28"/>
  <c r="AF1533" i="28"/>
  <c r="AG1533" i="28"/>
  <c r="AH1533" i="28"/>
  <c r="T1534" i="28"/>
  <c r="U1534" i="28"/>
  <c r="V1534" i="28"/>
  <c r="W1534" i="28"/>
  <c r="X1534" i="28"/>
  <c r="Y1534" i="28"/>
  <c r="Z1534" i="28"/>
  <c r="AA1534" i="28"/>
  <c r="AB1534" i="28"/>
  <c r="AC1534" i="28"/>
  <c r="AD1534" i="28"/>
  <c r="AE1534" i="28"/>
  <c r="AF1534" i="28"/>
  <c r="AG1534" i="28"/>
  <c r="AH1534" i="28"/>
  <c r="T1535" i="28"/>
  <c r="U1535" i="28"/>
  <c r="V1535" i="28"/>
  <c r="W1535" i="28"/>
  <c r="X1535" i="28"/>
  <c r="Y1535" i="28"/>
  <c r="Z1535" i="28"/>
  <c r="AA1535" i="28"/>
  <c r="AB1535" i="28"/>
  <c r="AC1535" i="28"/>
  <c r="AD1535" i="28"/>
  <c r="AE1535" i="28"/>
  <c r="AF1535" i="28"/>
  <c r="AG1535" i="28"/>
  <c r="AH1535" i="28"/>
  <c r="T1536" i="28"/>
  <c r="U1536" i="28"/>
  <c r="V1536" i="28"/>
  <c r="W1536" i="28"/>
  <c r="X1536" i="28"/>
  <c r="Y1536" i="28"/>
  <c r="Z1536" i="28"/>
  <c r="AA1536" i="28"/>
  <c r="AB1536" i="28"/>
  <c r="AC1536" i="28"/>
  <c r="AD1536" i="28"/>
  <c r="AE1536" i="28"/>
  <c r="AF1536" i="28"/>
  <c r="AG1536" i="28"/>
  <c r="AH1536" i="28"/>
  <c r="T1537" i="28"/>
  <c r="U1537" i="28"/>
  <c r="V1537" i="28"/>
  <c r="W1537" i="28"/>
  <c r="X1537" i="28"/>
  <c r="Y1537" i="28"/>
  <c r="Z1537" i="28"/>
  <c r="AA1537" i="28"/>
  <c r="AB1537" i="28"/>
  <c r="AC1537" i="28"/>
  <c r="AD1537" i="28"/>
  <c r="AE1537" i="28"/>
  <c r="AF1537" i="28"/>
  <c r="AG1537" i="28"/>
  <c r="AH1537" i="28"/>
  <c r="T1538" i="28"/>
  <c r="U1538" i="28"/>
  <c r="V1538" i="28"/>
  <c r="W1538" i="28"/>
  <c r="X1538" i="28"/>
  <c r="Y1538" i="28"/>
  <c r="Z1538" i="28"/>
  <c r="AA1538" i="28"/>
  <c r="AB1538" i="28"/>
  <c r="AC1538" i="28"/>
  <c r="AD1538" i="28"/>
  <c r="AE1538" i="28"/>
  <c r="AF1538" i="28"/>
  <c r="AG1538" i="28"/>
  <c r="AH1538" i="28"/>
  <c r="T1539" i="28"/>
  <c r="U1539" i="28"/>
  <c r="V1539" i="28"/>
  <c r="W1539" i="28"/>
  <c r="X1539" i="28"/>
  <c r="Y1539" i="28"/>
  <c r="Z1539" i="28"/>
  <c r="AA1539" i="28"/>
  <c r="AB1539" i="28"/>
  <c r="AC1539" i="28"/>
  <c r="AD1539" i="28"/>
  <c r="AE1539" i="28"/>
  <c r="AF1539" i="28"/>
  <c r="AG1539" i="28"/>
  <c r="AH1539" i="28"/>
  <c r="T1540" i="28"/>
  <c r="U1540" i="28"/>
  <c r="V1540" i="28"/>
  <c r="W1540" i="28"/>
  <c r="X1540" i="28"/>
  <c r="Y1540" i="28"/>
  <c r="Z1540" i="28"/>
  <c r="AA1540" i="28"/>
  <c r="AB1540" i="28"/>
  <c r="AC1540" i="28"/>
  <c r="AD1540" i="28"/>
  <c r="AE1540" i="28"/>
  <c r="AF1540" i="28"/>
  <c r="AG1540" i="28"/>
  <c r="AH1540" i="28"/>
  <c r="T1541" i="28"/>
  <c r="U1541" i="28"/>
  <c r="V1541" i="28"/>
  <c r="W1541" i="28"/>
  <c r="X1541" i="28"/>
  <c r="Y1541" i="28"/>
  <c r="Z1541" i="28"/>
  <c r="AA1541" i="28"/>
  <c r="AB1541" i="28"/>
  <c r="AC1541" i="28"/>
  <c r="AD1541" i="28"/>
  <c r="AE1541" i="28"/>
  <c r="AF1541" i="28"/>
  <c r="AG1541" i="28"/>
  <c r="AH1541" i="28"/>
  <c r="T1542" i="28"/>
  <c r="U1542" i="28"/>
  <c r="V1542" i="28"/>
  <c r="W1542" i="28"/>
  <c r="X1542" i="28"/>
  <c r="Y1542" i="28"/>
  <c r="Z1542" i="28"/>
  <c r="AA1542" i="28"/>
  <c r="AB1542" i="28"/>
  <c r="AC1542" i="28"/>
  <c r="AD1542" i="28"/>
  <c r="AE1542" i="28"/>
  <c r="AF1542" i="28"/>
  <c r="AG1542" i="28"/>
  <c r="AH1542" i="28"/>
  <c r="T1543" i="28"/>
  <c r="U1543" i="28"/>
  <c r="V1543" i="28"/>
  <c r="W1543" i="28"/>
  <c r="X1543" i="28"/>
  <c r="Y1543" i="28"/>
  <c r="Z1543" i="28"/>
  <c r="AA1543" i="28"/>
  <c r="AB1543" i="28"/>
  <c r="AC1543" i="28"/>
  <c r="AD1543" i="28"/>
  <c r="AE1543" i="28"/>
  <c r="AF1543" i="28"/>
  <c r="AG1543" i="28"/>
  <c r="AH1543" i="28"/>
  <c r="T1544" i="28"/>
  <c r="U1544" i="28"/>
  <c r="V1544" i="28"/>
  <c r="W1544" i="28"/>
  <c r="X1544" i="28"/>
  <c r="Y1544" i="28"/>
  <c r="Z1544" i="28"/>
  <c r="AA1544" i="28"/>
  <c r="AB1544" i="28"/>
  <c r="AC1544" i="28"/>
  <c r="AD1544" i="28"/>
  <c r="AE1544" i="28"/>
  <c r="AF1544" i="28"/>
  <c r="AG1544" i="28"/>
  <c r="AH1544" i="28"/>
  <c r="T1545" i="28"/>
  <c r="U1545" i="28"/>
  <c r="V1545" i="28"/>
  <c r="W1545" i="28"/>
  <c r="X1545" i="28"/>
  <c r="Y1545" i="28"/>
  <c r="Z1545" i="28"/>
  <c r="AA1545" i="28"/>
  <c r="AB1545" i="28"/>
  <c r="AC1545" i="28"/>
  <c r="AD1545" i="28"/>
  <c r="AE1545" i="28"/>
  <c r="AF1545" i="28"/>
  <c r="AG1545" i="28"/>
  <c r="AH1545" i="28"/>
  <c r="T1546" i="28"/>
  <c r="U1546" i="28"/>
  <c r="V1546" i="28"/>
  <c r="W1546" i="28"/>
  <c r="X1546" i="28"/>
  <c r="Y1546" i="28"/>
  <c r="Z1546" i="28"/>
  <c r="AA1546" i="28"/>
  <c r="AB1546" i="28"/>
  <c r="AC1546" i="28"/>
  <c r="AD1546" i="28"/>
  <c r="AE1546" i="28"/>
  <c r="AF1546" i="28"/>
  <c r="AG1546" i="28"/>
  <c r="AH1546" i="28"/>
  <c r="T1547" i="28"/>
  <c r="U1547" i="28"/>
  <c r="V1547" i="28"/>
  <c r="W1547" i="28"/>
  <c r="X1547" i="28"/>
  <c r="Y1547" i="28"/>
  <c r="Z1547" i="28"/>
  <c r="AA1547" i="28"/>
  <c r="AB1547" i="28"/>
  <c r="AC1547" i="28"/>
  <c r="AD1547" i="28"/>
  <c r="AE1547" i="28"/>
  <c r="AF1547" i="28"/>
  <c r="AG1547" i="28"/>
  <c r="AH1547" i="28"/>
  <c r="T1548" i="28"/>
  <c r="U1548" i="28"/>
  <c r="V1548" i="28"/>
  <c r="W1548" i="28"/>
  <c r="X1548" i="28"/>
  <c r="Y1548" i="28"/>
  <c r="Z1548" i="28"/>
  <c r="AA1548" i="28"/>
  <c r="AB1548" i="28"/>
  <c r="AC1548" i="28"/>
  <c r="AD1548" i="28"/>
  <c r="AE1548" i="28"/>
  <c r="AF1548" i="28"/>
  <c r="AG1548" i="28"/>
  <c r="AH1548" i="28"/>
  <c r="T1549" i="28"/>
  <c r="U1549" i="28"/>
  <c r="V1549" i="28"/>
  <c r="W1549" i="28"/>
  <c r="X1549" i="28"/>
  <c r="Y1549" i="28"/>
  <c r="Z1549" i="28"/>
  <c r="AA1549" i="28"/>
  <c r="AB1549" i="28"/>
  <c r="AC1549" i="28"/>
  <c r="AD1549" i="28"/>
  <c r="AE1549" i="28"/>
  <c r="AF1549" i="28"/>
  <c r="AG1549" i="28"/>
  <c r="AH1549" i="28"/>
  <c r="T1550" i="28"/>
  <c r="U1550" i="28"/>
  <c r="V1550" i="28"/>
  <c r="W1550" i="28"/>
  <c r="X1550" i="28"/>
  <c r="Y1550" i="28"/>
  <c r="Z1550" i="28"/>
  <c r="AA1550" i="28"/>
  <c r="AB1550" i="28"/>
  <c r="AC1550" i="28"/>
  <c r="AD1550" i="28"/>
  <c r="AE1550" i="28"/>
  <c r="AF1550" i="28"/>
  <c r="AG1550" i="28"/>
  <c r="AH1550" i="28"/>
  <c r="T1551" i="28"/>
  <c r="U1551" i="28"/>
  <c r="V1551" i="28"/>
  <c r="W1551" i="28"/>
  <c r="X1551" i="28"/>
  <c r="Y1551" i="28"/>
  <c r="Z1551" i="28"/>
  <c r="AA1551" i="28"/>
  <c r="AB1551" i="28"/>
  <c r="AC1551" i="28"/>
  <c r="AD1551" i="28"/>
  <c r="AE1551" i="28"/>
  <c r="AF1551" i="28"/>
  <c r="AG1551" i="28"/>
  <c r="AH1551" i="28"/>
  <c r="T1552" i="28"/>
  <c r="U1552" i="28"/>
  <c r="V1552" i="28"/>
  <c r="W1552" i="28"/>
  <c r="X1552" i="28"/>
  <c r="Y1552" i="28"/>
  <c r="Z1552" i="28"/>
  <c r="AA1552" i="28"/>
  <c r="AB1552" i="28"/>
  <c r="AC1552" i="28"/>
  <c r="AD1552" i="28"/>
  <c r="AE1552" i="28"/>
  <c r="AF1552" i="28"/>
  <c r="AG1552" i="28"/>
  <c r="AH1552" i="28"/>
  <c r="T1553" i="28"/>
  <c r="U1553" i="28"/>
  <c r="V1553" i="28"/>
  <c r="W1553" i="28"/>
  <c r="X1553" i="28"/>
  <c r="Y1553" i="28"/>
  <c r="Z1553" i="28"/>
  <c r="AA1553" i="28"/>
  <c r="AB1553" i="28"/>
  <c r="AC1553" i="28"/>
  <c r="AD1553" i="28"/>
  <c r="AE1553" i="28"/>
  <c r="AF1553" i="28"/>
  <c r="AG1553" i="28"/>
  <c r="AH1553" i="28"/>
  <c r="T1554" i="28"/>
  <c r="U1554" i="28"/>
  <c r="V1554" i="28"/>
  <c r="W1554" i="28"/>
  <c r="X1554" i="28"/>
  <c r="Y1554" i="28"/>
  <c r="Z1554" i="28"/>
  <c r="AA1554" i="28"/>
  <c r="AB1554" i="28"/>
  <c r="AC1554" i="28"/>
  <c r="AD1554" i="28"/>
  <c r="AE1554" i="28"/>
  <c r="AF1554" i="28"/>
  <c r="AG1554" i="28"/>
  <c r="AH1554" i="28"/>
  <c r="T1555" i="28"/>
  <c r="U1555" i="28"/>
  <c r="V1555" i="28"/>
  <c r="W1555" i="28"/>
  <c r="X1555" i="28"/>
  <c r="Y1555" i="28"/>
  <c r="Z1555" i="28"/>
  <c r="AA1555" i="28"/>
  <c r="AB1555" i="28"/>
  <c r="AC1555" i="28"/>
  <c r="AD1555" i="28"/>
  <c r="AE1555" i="28"/>
  <c r="AF1555" i="28"/>
  <c r="AG1555" i="28"/>
  <c r="AH1555" i="28"/>
  <c r="T1556" i="28"/>
  <c r="U1556" i="28"/>
  <c r="V1556" i="28"/>
  <c r="W1556" i="28"/>
  <c r="X1556" i="28"/>
  <c r="Y1556" i="28"/>
  <c r="Z1556" i="28"/>
  <c r="AA1556" i="28"/>
  <c r="AB1556" i="28"/>
  <c r="AC1556" i="28"/>
  <c r="AD1556" i="28"/>
  <c r="AE1556" i="28"/>
  <c r="AF1556" i="28"/>
  <c r="AG1556" i="28"/>
  <c r="AH1556" i="28"/>
  <c r="T1557" i="28"/>
  <c r="U1557" i="28"/>
  <c r="V1557" i="28"/>
  <c r="W1557" i="28"/>
  <c r="X1557" i="28"/>
  <c r="Y1557" i="28"/>
  <c r="Z1557" i="28"/>
  <c r="AA1557" i="28"/>
  <c r="AB1557" i="28"/>
  <c r="AC1557" i="28"/>
  <c r="AD1557" i="28"/>
  <c r="AE1557" i="28"/>
  <c r="AF1557" i="28"/>
  <c r="AG1557" i="28"/>
  <c r="AH1557" i="28"/>
  <c r="T1558" i="28"/>
  <c r="U1558" i="28"/>
  <c r="V1558" i="28"/>
  <c r="W1558" i="28"/>
  <c r="X1558" i="28"/>
  <c r="Y1558" i="28"/>
  <c r="Z1558" i="28"/>
  <c r="AA1558" i="28"/>
  <c r="AB1558" i="28"/>
  <c r="AC1558" i="28"/>
  <c r="AD1558" i="28"/>
  <c r="AE1558" i="28"/>
  <c r="AF1558" i="28"/>
  <c r="AG1558" i="28"/>
  <c r="AH1558" i="28"/>
  <c r="T1559" i="28"/>
  <c r="U1559" i="28"/>
  <c r="V1559" i="28"/>
  <c r="W1559" i="28"/>
  <c r="X1559" i="28"/>
  <c r="Y1559" i="28"/>
  <c r="Z1559" i="28"/>
  <c r="AA1559" i="28"/>
  <c r="AB1559" i="28"/>
  <c r="AC1559" i="28"/>
  <c r="AD1559" i="28"/>
  <c r="AE1559" i="28"/>
  <c r="AF1559" i="28"/>
  <c r="AG1559" i="28"/>
  <c r="AH1559" i="28"/>
  <c r="T1560" i="28"/>
  <c r="U1560" i="28"/>
  <c r="V1560" i="28"/>
  <c r="W1560" i="28"/>
  <c r="X1560" i="28"/>
  <c r="Y1560" i="28"/>
  <c r="Z1560" i="28"/>
  <c r="AA1560" i="28"/>
  <c r="AB1560" i="28"/>
  <c r="AC1560" i="28"/>
  <c r="AD1560" i="28"/>
  <c r="AE1560" i="28"/>
  <c r="AF1560" i="28"/>
  <c r="AG1560" i="28"/>
  <c r="AH1560" i="28"/>
  <c r="T1561" i="28"/>
  <c r="U1561" i="28"/>
  <c r="V1561" i="28"/>
  <c r="W1561" i="28"/>
  <c r="X1561" i="28"/>
  <c r="Y1561" i="28"/>
  <c r="Z1561" i="28"/>
  <c r="AA1561" i="28"/>
  <c r="AB1561" i="28"/>
  <c r="AC1561" i="28"/>
  <c r="AD1561" i="28"/>
  <c r="AE1561" i="28"/>
  <c r="AF1561" i="28"/>
  <c r="AG1561" i="28"/>
  <c r="AH1561" i="28"/>
  <c r="T1562" i="28"/>
  <c r="U1562" i="28"/>
  <c r="V1562" i="28"/>
  <c r="W1562" i="28"/>
  <c r="X1562" i="28"/>
  <c r="Y1562" i="28"/>
  <c r="Z1562" i="28"/>
  <c r="AA1562" i="28"/>
  <c r="AB1562" i="28"/>
  <c r="AC1562" i="28"/>
  <c r="AD1562" i="28"/>
  <c r="AE1562" i="28"/>
  <c r="AF1562" i="28"/>
  <c r="AG1562" i="28"/>
  <c r="AH1562" i="28"/>
  <c r="T1563" i="28"/>
  <c r="U1563" i="28"/>
  <c r="V1563" i="28"/>
  <c r="W1563" i="28"/>
  <c r="X1563" i="28"/>
  <c r="Y1563" i="28"/>
  <c r="Z1563" i="28"/>
  <c r="AA1563" i="28"/>
  <c r="AB1563" i="28"/>
  <c r="AC1563" i="28"/>
  <c r="AD1563" i="28"/>
  <c r="AE1563" i="28"/>
  <c r="AF1563" i="28"/>
  <c r="AG1563" i="28"/>
  <c r="AH1563" i="28"/>
  <c r="T1564" i="28"/>
  <c r="U1564" i="28"/>
  <c r="V1564" i="28"/>
  <c r="W1564" i="28"/>
  <c r="X1564" i="28"/>
  <c r="Y1564" i="28"/>
  <c r="Z1564" i="28"/>
  <c r="AA1564" i="28"/>
  <c r="AB1564" i="28"/>
  <c r="AC1564" i="28"/>
  <c r="AD1564" i="28"/>
  <c r="AE1564" i="28"/>
  <c r="AF1564" i="28"/>
  <c r="AG1564" i="28"/>
  <c r="AH1564" i="28"/>
  <c r="T1565" i="28"/>
  <c r="U1565" i="28"/>
  <c r="V1565" i="28"/>
  <c r="W1565" i="28"/>
  <c r="X1565" i="28"/>
  <c r="Y1565" i="28"/>
  <c r="Z1565" i="28"/>
  <c r="AA1565" i="28"/>
  <c r="AB1565" i="28"/>
  <c r="AC1565" i="28"/>
  <c r="AD1565" i="28"/>
  <c r="AE1565" i="28"/>
  <c r="AF1565" i="28"/>
  <c r="AG1565" i="28"/>
  <c r="AH1565" i="28"/>
  <c r="T1566" i="28"/>
  <c r="U1566" i="28"/>
  <c r="V1566" i="28"/>
  <c r="W1566" i="28"/>
  <c r="X1566" i="28"/>
  <c r="Y1566" i="28"/>
  <c r="Z1566" i="28"/>
  <c r="AA1566" i="28"/>
  <c r="AB1566" i="28"/>
  <c r="AC1566" i="28"/>
  <c r="AD1566" i="28"/>
  <c r="AE1566" i="28"/>
  <c r="AF1566" i="28"/>
  <c r="AG1566" i="28"/>
  <c r="AH1566" i="28"/>
  <c r="T1567" i="28"/>
  <c r="U1567" i="28"/>
  <c r="V1567" i="28"/>
  <c r="W1567" i="28"/>
  <c r="X1567" i="28"/>
  <c r="Y1567" i="28"/>
  <c r="Z1567" i="28"/>
  <c r="AA1567" i="28"/>
  <c r="AB1567" i="28"/>
  <c r="AC1567" i="28"/>
  <c r="AD1567" i="28"/>
  <c r="AE1567" i="28"/>
  <c r="AF1567" i="28"/>
  <c r="AG1567" i="28"/>
  <c r="AH1567" i="28"/>
  <c r="T1568" i="28"/>
  <c r="U1568" i="28"/>
  <c r="V1568" i="28"/>
  <c r="W1568" i="28"/>
  <c r="X1568" i="28"/>
  <c r="Y1568" i="28"/>
  <c r="Z1568" i="28"/>
  <c r="AA1568" i="28"/>
  <c r="AB1568" i="28"/>
  <c r="AC1568" i="28"/>
  <c r="AD1568" i="28"/>
  <c r="AE1568" i="28"/>
  <c r="AF1568" i="28"/>
  <c r="AG1568" i="28"/>
  <c r="AH1568" i="28"/>
  <c r="T1569" i="28"/>
  <c r="U1569" i="28"/>
  <c r="V1569" i="28"/>
  <c r="W1569" i="28"/>
  <c r="X1569" i="28"/>
  <c r="Y1569" i="28"/>
  <c r="Z1569" i="28"/>
  <c r="AA1569" i="28"/>
  <c r="AB1569" i="28"/>
  <c r="AC1569" i="28"/>
  <c r="AD1569" i="28"/>
  <c r="AE1569" i="28"/>
  <c r="AF1569" i="28"/>
  <c r="AG1569" i="28"/>
  <c r="AH1569" i="28"/>
  <c r="T1570" i="28"/>
  <c r="U1570" i="28"/>
  <c r="V1570" i="28"/>
  <c r="W1570" i="28"/>
  <c r="X1570" i="28"/>
  <c r="Y1570" i="28"/>
  <c r="Z1570" i="28"/>
  <c r="AA1570" i="28"/>
  <c r="AB1570" i="28"/>
  <c r="AC1570" i="28"/>
  <c r="AD1570" i="28"/>
  <c r="AE1570" i="28"/>
  <c r="AF1570" i="28"/>
  <c r="AG1570" i="28"/>
  <c r="AH1570" i="28"/>
  <c r="T1571" i="28"/>
  <c r="U1571" i="28"/>
  <c r="V1571" i="28"/>
  <c r="W1571" i="28"/>
  <c r="X1571" i="28"/>
  <c r="Y1571" i="28"/>
  <c r="Z1571" i="28"/>
  <c r="AA1571" i="28"/>
  <c r="AB1571" i="28"/>
  <c r="AC1571" i="28"/>
  <c r="AD1571" i="28"/>
  <c r="AE1571" i="28"/>
  <c r="AF1571" i="28"/>
  <c r="AG1571" i="28"/>
  <c r="AH1571" i="28"/>
  <c r="T1572" i="28"/>
  <c r="U1572" i="28"/>
  <c r="V1572" i="28"/>
  <c r="W1572" i="28"/>
  <c r="X1572" i="28"/>
  <c r="Y1572" i="28"/>
  <c r="Z1572" i="28"/>
  <c r="AA1572" i="28"/>
  <c r="AB1572" i="28"/>
  <c r="AC1572" i="28"/>
  <c r="AD1572" i="28"/>
  <c r="AE1572" i="28"/>
  <c r="AF1572" i="28"/>
  <c r="AG1572" i="28"/>
  <c r="AH1572" i="28"/>
  <c r="T1573" i="28"/>
  <c r="U1573" i="28"/>
  <c r="V1573" i="28"/>
  <c r="W1573" i="28"/>
  <c r="X1573" i="28"/>
  <c r="Y1573" i="28"/>
  <c r="Z1573" i="28"/>
  <c r="AA1573" i="28"/>
  <c r="AB1573" i="28"/>
  <c r="AC1573" i="28"/>
  <c r="AD1573" i="28"/>
  <c r="AE1573" i="28"/>
  <c r="AF1573" i="28"/>
  <c r="AG1573" i="28"/>
  <c r="AH1573" i="28"/>
  <c r="T1574" i="28"/>
  <c r="U1574" i="28"/>
  <c r="V1574" i="28"/>
  <c r="W1574" i="28"/>
  <c r="X1574" i="28"/>
  <c r="Y1574" i="28"/>
  <c r="Z1574" i="28"/>
  <c r="AA1574" i="28"/>
  <c r="AB1574" i="28"/>
  <c r="AC1574" i="28"/>
  <c r="AD1574" i="28"/>
  <c r="AE1574" i="28"/>
  <c r="AF1574" i="28"/>
  <c r="AG1574" i="28"/>
  <c r="AH1574" i="28"/>
  <c r="T1575" i="28"/>
  <c r="U1575" i="28"/>
  <c r="V1575" i="28"/>
  <c r="W1575" i="28"/>
  <c r="X1575" i="28"/>
  <c r="Y1575" i="28"/>
  <c r="Z1575" i="28"/>
  <c r="AA1575" i="28"/>
  <c r="AB1575" i="28"/>
  <c r="AC1575" i="28"/>
  <c r="AD1575" i="28"/>
  <c r="AE1575" i="28"/>
  <c r="AF1575" i="28"/>
  <c r="AG1575" i="28"/>
  <c r="AH1575" i="28"/>
  <c r="T1576" i="28"/>
  <c r="U1576" i="28"/>
  <c r="V1576" i="28"/>
  <c r="W1576" i="28"/>
  <c r="X1576" i="28"/>
  <c r="Y1576" i="28"/>
  <c r="Z1576" i="28"/>
  <c r="AA1576" i="28"/>
  <c r="AB1576" i="28"/>
  <c r="AC1576" i="28"/>
  <c r="AD1576" i="28"/>
  <c r="AE1576" i="28"/>
  <c r="AF1576" i="28"/>
  <c r="AG1576" i="28"/>
  <c r="AH1576" i="28"/>
  <c r="T1577" i="28"/>
  <c r="U1577" i="28"/>
  <c r="V1577" i="28"/>
  <c r="W1577" i="28"/>
  <c r="X1577" i="28"/>
  <c r="Y1577" i="28"/>
  <c r="Z1577" i="28"/>
  <c r="AA1577" i="28"/>
  <c r="AB1577" i="28"/>
  <c r="AC1577" i="28"/>
  <c r="AD1577" i="28"/>
  <c r="AE1577" i="28"/>
  <c r="AF1577" i="28"/>
  <c r="AG1577" i="28"/>
  <c r="AH1577" i="28"/>
  <c r="T1578" i="28"/>
  <c r="U1578" i="28"/>
  <c r="V1578" i="28"/>
  <c r="W1578" i="28"/>
  <c r="X1578" i="28"/>
  <c r="Y1578" i="28"/>
  <c r="Z1578" i="28"/>
  <c r="AA1578" i="28"/>
  <c r="AB1578" i="28"/>
  <c r="AC1578" i="28"/>
  <c r="AD1578" i="28"/>
  <c r="AE1578" i="28"/>
  <c r="AF1578" i="28"/>
  <c r="AG1578" i="28"/>
  <c r="AH1578" i="28"/>
  <c r="T1579" i="28"/>
  <c r="U1579" i="28"/>
  <c r="V1579" i="28"/>
  <c r="W1579" i="28"/>
  <c r="X1579" i="28"/>
  <c r="Y1579" i="28"/>
  <c r="Z1579" i="28"/>
  <c r="AA1579" i="28"/>
  <c r="AB1579" i="28"/>
  <c r="AC1579" i="28"/>
  <c r="AD1579" i="28"/>
  <c r="AE1579" i="28"/>
  <c r="AF1579" i="28"/>
  <c r="AG1579" i="28"/>
  <c r="AH1579" i="28"/>
  <c r="T1580" i="28"/>
  <c r="U1580" i="28"/>
  <c r="V1580" i="28"/>
  <c r="W1580" i="28"/>
  <c r="X1580" i="28"/>
  <c r="Y1580" i="28"/>
  <c r="Z1580" i="28"/>
  <c r="AA1580" i="28"/>
  <c r="AB1580" i="28"/>
  <c r="AC1580" i="28"/>
  <c r="AD1580" i="28"/>
  <c r="AE1580" i="28"/>
  <c r="AF1580" i="28"/>
  <c r="AG1580" i="28"/>
  <c r="AH1580" i="28"/>
  <c r="T1581" i="28"/>
  <c r="U1581" i="28"/>
  <c r="V1581" i="28"/>
  <c r="W1581" i="28"/>
  <c r="X1581" i="28"/>
  <c r="Y1581" i="28"/>
  <c r="Z1581" i="28"/>
  <c r="AA1581" i="28"/>
  <c r="AB1581" i="28"/>
  <c r="AC1581" i="28"/>
  <c r="AD1581" i="28"/>
  <c r="AE1581" i="28"/>
  <c r="AF1581" i="28"/>
  <c r="AG1581" i="28"/>
  <c r="AH1581" i="28"/>
  <c r="T1582" i="28"/>
  <c r="U1582" i="28"/>
  <c r="V1582" i="28"/>
  <c r="W1582" i="28"/>
  <c r="X1582" i="28"/>
  <c r="Y1582" i="28"/>
  <c r="Z1582" i="28"/>
  <c r="AA1582" i="28"/>
  <c r="AB1582" i="28"/>
  <c r="AC1582" i="28"/>
  <c r="AD1582" i="28"/>
  <c r="AE1582" i="28"/>
  <c r="AF1582" i="28"/>
  <c r="AG1582" i="28"/>
  <c r="AH1582" i="28"/>
  <c r="T1583" i="28"/>
  <c r="U1583" i="28"/>
  <c r="V1583" i="28"/>
  <c r="W1583" i="28"/>
  <c r="X1583" i="28"/>
  <c r="Y1583" i="28"/>
  <c r="Z1583" i="28"/>
  <c r="AA1583" i="28"/>
  <c r="AB1583" i="28"/>
  <c r="AC1583" i="28"/>
  <c r="AD1583" i="28"/>
  <c r="AE1583" i="28"/>
  <c r="AF1583" i="28"/>
  <c r="AG1583" i="28"/>
  <c r="AH1583" i="28"/>
  <c r="T1584" i="28"/>
  <c r="U1584" i="28"/>
  <c r="V1584" i="28"/>
  <c r="W1584" i="28"/>
  <c r="X1584" i="28"/>
  <c r="Y1584" i="28"/>
  <c r="Z1584" i="28"/>
  <c r="AA1584" i="28"/>
  <c r="AB1584" i="28"/>
  <c r="AC1584" i="28"/>
  <c r="AD1584" i="28"/>
  <c r="AE1584" i="28"/>
  <c r="AF1584" i="28"/>
  <c r="AG1584" i="28"/>
  <c r="AH1584" i="28"/>
  <c r="T1585" i="28"/>
  <c r="U1585" i="28"/>
  <c r="V1585" i="28"/>
  <c r="W1585" i="28"/>
  <c r="X1585" i="28"/>
  <c r="Y1585" i="28"/>
  <c r="Z1585" i="28"/>
  <c r="AA1585" i="28"/>
  <c r="AB1585" i="28"/>
  <c r="AC1585" i="28"/>
  <c r="AD1585" i="28"/>
  <c r="AE1585" i="28"/>
  <c r="AF1585" i="28"/>
  <c r="AG1585" i="28"/>
  <c r="AH1585" i="28"/>
  <c r="T1586" i="28"/>
  <c r="U1586" i="28"/>
  <c r="V1586" i="28"/>
  <c r="W1586" i="28"/>
  <c r="X1586" i="28"/>
  <c r="Y1586" i="28"/>
  <c r="Z1586" i="28"/>
  <c r="AA1586" i="28"/>
  <c r="AB1586" i="28"/>
  <c r="AC1586" i="28"/>
  <c r="AD1586" i="28"/>
  <c r="AE1586" i="28"/>
  <c r="AF1586" i="28"/>
  <c r="AG1586" i="28"/>
  <c r="AH1586" i="28"/>
  <c r="T1587" i="28"/>
  <c r="U1587" i="28"/>
  <c r="V1587" i="28"/>
  <c r="W1587" i="28"/>
  <c r="X1587" i="28"/>
  <c r="Y1587" i="28"/>
  <c r="Z1587" i="28"/>
  <c r="AA1587" i="28"/>
  <c r="AB1587" i="28"/>
  <c r="AC1587" i="28"/>
  <c r="AD1587" i="28"/>
  <c r="AE1587" i="28"/>
  <c r="AF1587" i="28"/>
  <c r="AG1587" i="28"/>
  <c r="AH1587" i="28"/>
  <c r="T1588" i="28"/>
  <c r="U1588" i="28"/>
  <c r="V1588" i="28"/>
  <c r="W1588" i="28"/>
  <c r="X1588" i="28"/>
  <c r="Y1588" i="28"/>
  <c r="Z1588" i="28"/>
  <c r="AA1588" i="28"/>
  <c r="AB1588" i="28"/>
  <c r="AC1588" i="28"/>
  <c r="AD1588" i="28"/>
  <c r="AE1588" i="28"/>
  <c r="AF1588" i="28"/>
  <c r="AG1588" i="28"/>
  <c r="AH1588" i="28"/>
  <c r="T1589" i="28"/>
  <c r="U1589" i="28"/>
  <c r="V1589" i="28"/>
  <c r="W1589" i="28"/>
  <c r="X1589" i="28"/>
  <c r="Y1589" i="28"/>
  <c r="Z1589" i="28"/>
  <c r="AA1589" i="28"/>
  <c r="AB1589" i="28"/>
  <c r="AC1589" i="28"/>
  <c r="AD1589" i="28"/>
  <c r="AE1589" i="28"/>
  <c r="AF1589" i="28"/>
  <c r="AG1589" i="28"/>
  <c r="AH1589" i="28"/>
  <c r="T1590" i="28"/>
  <c r="U1590" i="28"/>
  <c r="V1590" i="28"/>
  <c r="W1590" i="28"/>
  <c r="X1590" i="28"/>
  <c r="Y1590" i="28"/>
  <c r="Z1590" i="28"/>
  <c r="AA1590" i="28"/>
  <c r="AB1590" i="28"/>
  <c r="AC1590" i="28"/>
  <c r="AD1590" i="28"/>
  <c r="AE1590" i="28"/>
  <c r="AF1590" i="28"/>
  <c r="AG1590" i="28"/>
  <c r="AH1590" i="28"/>
  <c r="T1591" i="28"/>
  <c r="U1591" i="28"/>
  <c r="V1591" i="28"/>
  <c r="W1591" i="28"/>
  <c r="X1591" i="28"/>
  <c r="Y1591" i="28"/>
  <c r="Z1591" i="28"/>
  <c r="AA1591" i="28"/>
  <c r="AB1591" i="28"/>
  <c r="AC1591" i="28"/>
  <c r="AD1591" i="28"/>
  <c r="AE1591" i="28"/>
  <c r="AF1591" i="28"/>
  <c r="AG1591" i="28"/>
  <c r="AH1591" i="28"/>
  <c r="T1592" i="28"/>
  <c r="U1592" i="28"/>
  <c r="V1592" i="28"/>
  <c r="W1592" i="28"/>
  <c r="X1592" i="28"/>
  <c r="Y1592" i="28"/>
  <c r="Z1592" i="28"/>
  <c r="AA1592" i="28"/>
  <c r="AB1592" i="28"/>
  <c r="AC1592" i="28"/>
  <c r="AD1592" i="28"/>
  <c r="AE1592" i="28"/>
  <c r="AF1592" i="28"/>
  <c r="AG1592" i="28"/>
  <c r="AH1592" i="28"/>
  <c r="T1593" i="28"/>
  <c r="U1593" i="28"/>
  <c r="V1593" i="28"/>
  <c r="W1593" i="28"/>
  <c r="X1593" i="28"/>
  <c r="Y1593" i="28"/>
  <c r="Z1593" i="28"/>
  <c r="AA1593" i="28"/>
  <c r="AB1593" i="28"/>
  <c r="AC1593" i="28"/>
  <c r="AD1593" i="28"/>
  <c r="AE1593" i="28"/>
  <c r="AF1593" i="28"/>
  <c r="AG1593" i="28"/>
  <c r="AH1593" i="28"/>
  <c r="T1594" i="28"/>
  <c r="U1594" i="28"/>
  <c r="V1594" i="28"/>
  <c r="W1594" i="28"/>
  <c r="X1594" i="28"/>
  <c r="Y1594" i="28"/>
  <c r="Z1594" i="28"/>
  <c r="AA1594" i="28"/>
  <c r="AB1594" i="28"/>
  <c r="AC1594" i="28"/>
  <c r="AD1594" i="28"/>
  <c r="AE1594" i="28"/>
  <c r="AF1594" i="28"/>
  <c r="AG1594" i="28"/>
  <c r="AH1594" i="28"/>
  <c r="T1595" i="28"/>
  <c r="U1595" i="28"/>
  <c r="V1595" i="28"/>
  <c r="W1595" i="28"/>
  <c r="X1595" i="28"/>
  <c r="Y1595" i="28"/>
  <c r="Z1595" i="28"/>
  <c r="AA1595" i="28"/>
  <c r="AB1595" i="28"/>
  <c r="AC1595" i="28"/>
  <c r="AD1595" i="28"/>
  <c r="AE1595" i="28"/>
  <c r="AF1595" i="28"/>
  <c r="AG1595" i="28"/>
  <c r="AH1595" i="28"/>
  <c r="T1596" i="28"/>
  <c r="U1596" i="28"/>
  <c r="V1596" i="28"/>
  <c r="W1596" i="28"/>
  <c r="X1596" i="28"/>
  <c r="Y1596" i="28"/>
  <c r="Z1596" i="28"/>
  <c r="AA1596" i="28"/>
  <c r="AB1596" i="28"/>
  <c r="AC1596" i="28"/>
  <c r="AD1596" i="28"/>
  <c r="AE1596" i="28"/>
  <c r="AF1596" i="28"/>
  <c r="AG1596" i="28"/>
  <c r="AH1596" i="28"/>
  <c r="T1597" i="28"/>
  <c r="U1597" i="28"/>
  <c r="V1597" i="28"/>
  <c r="W1597" i="28"/>
  <c r="X1597" i="28"/>
  <c r="Y1597" i="28"/>
  <c r="Z1597" i="28"/>
  <c r="AA1597" i="28"/>
  <c r="AB1597" i="28"/>
  <c r="AC1597" i="28"/>
  <c r="AD1597" i="28"/>
  <c r="AE1597" i="28"/>
  <c r="AF1597" i="28"/>
  <c r="AG1597" i="28"/>
  <c r="AH1597" i="28"/>
  <c r="T1598" i="28"/>
  <c r="U1598" i="28"/>
  <c r="V1598" i="28"/>
  <c r="W1598" i="28"/>
  <c r="X1598" i="28"/>
  <c r="Y1598" i="28"/>
  <c r="Z1598" i="28"/>
  <c r="AA1598" i="28"/>
  <c r="AB1598" i="28"/>
  <c r="AC1598" i="28"/>
  <c r="AD1598" i="28"/>
  <c r="AE1598" i="28"/>
  <c r="AF1598" i="28"/>
  <c r="AG1598" i="28"/>
  <c r="AH1598" i="28"/>
  <c r="T1599" i="28"/>
  <c r="U1599" i="28"/>
  <c r="V1599" i="28"/>
  <c r="W1599" i="28"/>
  <c r="X1599" i="28"/>
  <c r="Y1599" i="28"/>
  <c r="Z1599" i="28"/>
  <c r="AA1599" i="28"/>
  <c r="AB1599" i="28"/>
  <c r="AC1599" i="28"/>
  <c r="AD1599" i="28"/>
  <c r="AE1599" i="28"/>
  <c r="AF1599" i="28"/>
  <c r="AG1599" i="28"/>
  <c r="AH1599" i="28"/>
  <c r="T1600" i="28"/>
  <c r="U1600" i="28"/>
  <c r="V1600" i="28"/>
  <c r="W1600" i="28"/>
  <c r="X1600" i="28"/>
  <c r="Y1600" i="28"/>
  <c r="Z1600" i="28"/>
  <c r="AA1600" i="28"/>
  <c r="AB1600" i="28"/>
  <c r="AC1600" i="28"/>
  <c r="AD1600" i="28"/>
  <c r="AE1600" i="28"/>
  <c r="AF1600" i="28"/>
  <c r="AG1600" i="28"/>
  <c r="AH1600" i="28"/>
  <c r="T1601" i="28"/>
  <c r="U1601" i="28"/>
  <c r="V1601" i="28"/>
  <c r="W1601" i="28"/>
  <c r="X1601" i="28"/>
  <c r="Y1601" i="28"/>
  <c r="Z1601" i="28"/>
  <c r="AA1601" i="28"/>
  <c r="AB1601" i="28"/>
  <c r="AC1601" i="28"/>
  <c r="AD1601" i="28"/>
  <c r="AE1601" i="28"/>
  <c r="AF1601" i="28"/>
  <c r="AG1601" i="28"/>
  <c r="AH1601" i="28"/>
  <c r="T1602" i="28"/>
  <c r="U1602" i="28"/>
  <c r="V1602" i="28"/>
  <c r="W1602" i="28"/>
  <c r="X1602" i="28"/>
  <c r="Y1602" i="28"/>
  <c r="Z1602" i="28"/>
  <c r="AA1602" i="28"/>
  <c r="AB1602" i="28"/>
  <c r="AC1602" i="28"/>
  <c r="AD1602" i="28"/>
  <c r="AE1602" i="28"/>
  <c r="AF1602" i="28"/>
  <c r="AG1602" i="28"/>
  <c r="AH1602" i="28"/>
  <c r="T1603" i="28"/>
  <c r="U1603" i="28"/>
  <c r="V1603" i="28"/>
  <c r="W1603" i="28"/>
  <c r="X1603" i="28"/>
  <c r="Y1603" i="28"/>
  <c r="Z1603" i="28"/>
  <c r="AA1603" i="28"/>
  <c r="AB1603" i="28"/>
  <c r="AC1603" i="28"/>
  <c r="AD1603" i="28"/>
  <c r="AE1603" i="28"/>
  <c r="AF1603" i="28"/>
  <c r="AG1603" i="28"/>
  <c r="AH1603" i="28"/>
  <c r="T1604" i="28"/>
  <c r="U1604" i="28"/>
  <c r="V1604" i="28"/>
  <c r="W1604" i="28"/>
  <c r="X1604" i="28"/>
  <c r="Y1604" i="28"/>
  <c r="Z1604" i="28"/>
  <c r="AA1604" i="28"/>
  <c r="AB1604" i="28"/>
  <c r="AC1604" i="28"/>
  <c r="AD1604" i="28"/>
  <c r="AE1604" i="28"/>
  <c r="AF1604" i="28"/>
  <c r="AG1604" i="28"/>
  <c r="AH1604" i="28"/>
  <c r="T1605" i="28"/>
  <c r="U1605" i="28"/>
  <c r="V1605" i="28"/>
  <c r="W1605" i="28"/>
  <c r="X1605" i="28"/>
  <c r="Y1605" i="28"/>
  <c r="Z1605" i="28"/>
  <c r="AA1605" i="28"/>
  <c r="AB1605" i="28"/>
  <c r="AC1605" i="28"/>
  <c r="AD1605" i="28"/>
  <c r="AE1605" i="28"/>
  <c r="AF1605" i="28"/>
  <c r="AG1605" i="28"/>
  <c r="AH1605" i="28"/>
  <c r="T1606" i="28"/>
  <c r="U1606" i="28"/>
  <c r="V1606" i="28"/>
  <c r="W1606" i="28"/>
  <c r="X1606" i="28"/>
  <c r="Y1606" i="28"/>
  <c r="Z1606" i="28"/>
  <c r="AA1606" i="28"/>
  <c r="AB1606" i="28"/>
  <c r="AC1606" i="28"/>
  <c r="AD1606" i="28"/>
  <c r="AE1606" i="28"/>
  <c r="AF1606" i="28"/>
  <c r="AG1606" i="28"/>
  <c r="AH1606" i="28"/>
  <c r="T1607" i="28"/>
  <c r="U1607" i="28"/>
  <c r="V1607" i="28"/>
  <c r="W1607" i="28"/>
  <c r="X1607" i="28"/>
  <c r="Y1607" i="28"/>
  <c r="Z1607" i="28"/>
  <c r="AA1607" i="28"/>
  <c r="AB1607" i="28"/>
  <c r="AC1607" i="28"/>
  <c r="AD1607" i="28"/>
  <c r="AE1607" i="28"/>
  <c r="AF1607" i="28"/>
  <c r="AG1607" i="28"/>
  <c r="AH1607" i="28"/>
  <c r="T1608" i="28"/>
  <c r="U1608" i="28"/>
  <c r="V1608" i="28"/>
  <c r="W1608" i="28"/>
  <c r="X1608" i="28"/>
  <c r="Y1608" i="28"/>
  <c r="Z1608" i="28"/>
  <c r="AA1608" i="28"/>
  <c r="AB1608" i="28"/>
  <c r="AC1608" i="28"/>
  <c r="AD1608" i="28"/>
  <c r="AE1608" i="28"/>
  <c r="AF1608" i="28"/>
  <c r="AG1608" i="28"/>
  <c r="AH1608" i="28"/>
  <c r="T1609" i="28"/>
  <c r="U1609" i="28"/>
  <c r="V1609" i="28"/>
  <c r="W1609" i="28"/>
  <c r="X1609" i="28"/>
  <c r="Y1609" i="28"/>
  <c r="Z1609" i="28"/>
  <c r="AA1609" i="28"/>
  <c r="AB1609" i="28"/>
  <c r="AC1609" i="28"/>
  <c r="AD1609" i="28"/>
  <c r="AE1609" i="28"/>
  <c r="AF1609" i="28"/>
  <c r="AG1609" i="28"/>
  <c r="AH1609" i="28"/>
  <c r="T1610" i="28"/>
  <c r="U1610" i="28"/>
  <c r="V1610" i="28"/>
  <c r="W1610" i="28"/>
  <c r="X1610" i="28"/>
  <c r="Y1610" i="28"/>
  <c r="Z1610" i="28"/>
  <c r="AA1610" i="28"/>
  <c r="AB1610" i="28"/>
  <c r="AC1610" i="28"/>
  <c r="AD1610" i="28"/>
  <c r="AE1610" i="28"/>
  <c r="AF1610" i="28"/>
  <c r="AG1610" i="28"/>
  <c r="AH1610" i="28"/>
  <c r="T1611" i="28"/>
  <c r="U1611" i="28"/>
  <c r="V1611" i="28"/>
  <c r="W1611" i="28"/>
  <c r="X1611" i="28"/>
  <c r="Y1611" i="28"/>
  <c r="Z1611" i="28"/>
  <c r="AA1611" i="28"/>
  <c r="AB1611" i="28"/>
  <c r="AC1611" i="28"/>
  <c r="AD1611" i="28"/>
  <c r="AE1611" i="28"/>
  <c r="AF1611" i="28"/>
  <c r="AG1611" i="28"/>
  <c r="AH1611" i="28"/>
  <c r="T1612" i="28"/>
  <c r="U1612" i="28"/>
  <c r="V1612" i="28"/>
  <c r="W1612" i="28"/>
  <c r="X1612" i="28"/>
  <c r="Y1612" i="28"/>
  <c r="Z1612" i="28"/>
  <c r="AA1612" i="28"/>
  <c r="AB1612" i="28"/>
  <c r="AC1612" i="28"/>
  <c r="AD1612" i="28"/>
  <c r="AE1612" i="28"/>
  <c r="AF1612" i="28"/>
  <c r="AG1612" i="28"/>
  <c r="AH1612" i="28"/>
  <c r="T1613" i="28"/>
  <c r="U1613" i="28"/>
  <c r="V1613" i="28"/>
  <c r="W1613" i="28"/>
  <c r="X1613" i="28"/>
  <c r="Y1613" i="28"/>
  <c r="Z1613" i="28"/>
  <c r="AA1613" i="28"/>
  <c r="AB1613" i="28"/>
  <c r="AC1613" i="28"/>
  <c r="AD1613" i="28"/>
  <c r="AE1613" i="28"/>
  <c r="AF1613" i="28"/>
  <c r="AG1613" i="28"/>
  <c r="AH1613" i="28"/>
  <c r="T1614" i="28"/>
  <c r="U1614" i="28"/>
  <c r="V1614" i="28"/>
  <c r="W1614" i="28"/>
  <c r="X1614" i="28"/>
  <c r="Y1614" i="28"/>
  <c r="Z1614" i="28"/>
  <c r="AA1614" i="28"/>
  <c r="AB1614" i="28"/>
  <c r="AC1614" i="28"/>
  <c r="AD1614" i="28"/>
  <c r="AE1614" i="28"/>
  <c r="AF1614" i="28"/>
  <c r="AG1614" i="28"/>
  <c r="AH1614" i="28"/>
  <c r="T1615" i="28"/>
  <c r="U1615" i="28"/>
  <c r="V1615" i="28"/>
  <c r="W1615" i="28"/>
  <c r="X1615" i="28"/>
  <c r="Y1615" i="28"/>
  <c r="Z1615" i="28"/>
  <c r="AA1615" i="28"/>
  <c r="AB1615" i="28"/>
  <c r="AC1615" i="28"/>
  <c r="AD1615" i="28"/>
  <c r="AE1615" i="28"/>
  <c r="AF1615" i="28"/>
  <c r="AG1615" i="28"/>
  <c r="AH1615" i="28"/>
  <c r="T1616" i="28"/>
  <c r="U1616" i="28"/>
  <c r="V1616" i="28"/>
  <c r="W1616" i="28"/>
  <c r="X1616" i="28"/>
  <c r="Y1616" i="28"/>
  <c r="Z1616" i="28"/>
  <c r="AA1616" i="28"/>
  <c r="AB1616" i="28"/>
  <c r="AC1616" i="28"/>
  <c r="AD1616" i="28"/>
  <c r="AE1616" i="28"/>
  <c r="AF1616" i="28"/>
  <c r="AG1616" i="28"/>
  <c r="AH1616" i="28"/>
  <c r="T1617" i="28"/>
  <c r="U1617" i="28"/>
  <c r="V1617" i="28"/>
  <c r="W1617" i="28"/>
  <c r="X1617" i="28"/>
  <c r="Y1617" i="28"/>
  <c r="Z1617" i="28"/>
  <c r="AA1617" i="28"/>
  <c r="AB1617" i="28"/>
  <c r="AC1617" i="28"/>
  <c r="AD1617" i="28"/>
  <c r="AE1617" i="28"/>
  <c r="AF1617" i="28"/>
  <c r="AG1617" i="28"/>
  <c r="AH1617" i="28"/>
  <c r="T1618" i="28"/>
  <c r="U1618" i="28"/>
  <c r="V1618" i="28"/>
  <c r="W1618" i="28"/>
  <c r="X1618" i="28"/>
  <c r="Y1618" i="28"/>
  <c r="Z1618" i="28"/>
  <c r="AA1618" i="28"/>
  <c r="AB1618" i="28"/>
  <c r="AC1618" i="28"/>
  <c r="AD1618" i="28"/>
  <c r="AE1618" i="28"/>
  <c r="AF1618" i="28"/>
  <c r="AG1618" i="28"/>
  <c r="AH1618" i="28"/>
  <c r="T1619" i="28"/>
  <c r="U1619" i="28"/>
  <c r="V1619" i="28"/>
  <c r="W1619" i="28"/>
  <c r="X1619" i="28"/>
  <c r="Y1619" i="28"/>
  <c r="Z1619" i="28"/>
  <c r="AA1619" i="28"/>
  <c r="AB1619" i="28"/>
  <c r="AC1619" i="28"/>
  <c r="AD1619" i="28"/>
  <c r="AE1619" i="28"/>
  <c r="AF1619" i="28"/>
  <c r="AG1619" i="28"/>
  <c r="AH1619" i="28"/>
  <c r="T1620" i="28"/>
  <c r="U1620" i="28"/>
  <c r="V1620" i="28"/>
  <c r="W1620" i="28"/>
  <c r="X1620" i="28"/>
  <c r="Y1620" i="28"/>
  <c r="Z1620" i="28"/>
  <c r="AA1620" i="28"/>
  <c r="AB1620" i="28"/>
  <c r="AC1620" i="28"/>
  <c r="AD1620" i="28"/>
  <c r="AE1620" i="28"/>
  <c r="AF1620" i="28"/>
  <c r="AG1620" i="28"/>
  <c r="AH1620" i="28"/>
  <c r="T1621" i="28"/>
  <c r="U1621" i="28"/>
  <c r="V1621" i="28"/>
  <c r="W1621" i="28"/>
  <c r="X1621" i="28"/>
  <c r="Y1621" i="28"/>
  <c r="Z1621" i="28"/>
  <c r="AA1621" i="28"/>
  <c r="AB1621" i="28"/>
  <c r="AC1621" i="28"/>
  <c r="AD1621" i="28"/>
  <c r="AE1621" i="28"/>
  <c r="AF1621" i="28"/>
  <c r="AG1621" i="28"/>
  <c r="AH1621" i="28"/>
  <c r="T1622" i="28"/>
  <c r="U1622" i="28"/>
  <c r="V1622" i="28"/>
  <c r="W1622" i="28"/>
  <c r="X1622" i="28"/>
  <c r="Y1622" i="28"/>
  <c r="Z1622" i="28"/>
  <c r="AA1622" i="28"/>
  <c r="AB1622" i="28"/>
  <c r="AC1622" i="28"/>
  <c r="AD1622" i="28"/>
  <c r="AE1622" i="28"/>
  <c r="AF1622" i="28"/>
  <c r="AG1622" i="28"/>
  <c r="AH1622" i="28"/>
  <c r="T1623" i="28"/>
  <c r="U1623" i="28"/>
  <c r="V1623" i="28"/>
  <c r="W1623" i="28"/>
  <c r="X1623" i="28"/>
  <c r="Y1623" i="28"/>
  <c r="Z1623" i="28"/>
  <c r="AA1623" i="28"/>
  <c r="AB1623" i="28"/>
  <c r="AC1623" i="28"/>
  <c r="AD1623" i="28"/>
  <c r="AE1623" i="28"/>
  <c r="AF1623" i="28"/>
  <c r="AG1623" i="28"/>
  <c r="AH1623" i="28"/>
  <c r="T1624" i="28"/>
  <c r="U1624" i="28"/>
  <c r="V1624" i="28"/>
  <c r="W1624" i="28"/>
  <c r="X1624" i="28"/>
  <c r="Y1624" i="28"/>
  <c r="Z1624" i="28"/>
  <c r="AA1624" i="28"/>
  <c r="AB1624" i="28"/>
  <c r="AC1624" i="28"/>
  <c r="AD1624" i="28"/>
  <c r="AE1624" i="28"/>
  <c r="AF1624" i="28"/>
  <c r="AG1624" i="28"/>
  <c r="AH1624" i="28"/>
  <c r="T1625" i="28"/>
  <c r="U1625" i="28"/>
  <c r="V1625" i="28"/>
  <c r="W1625" i="28"/>
  <c r="X1625" i="28"/>
  <c r="Y1625" i="28"/>
  <c r="Z1625" i="28"/>
  <c r="AA1625" i="28"/>
  <c r="AB1625" i="28"/>
  <c r="AC1625" i="28"/>
  <c r="AD1625" i="28"/>
  <c r="AE1625" i="28"/>
  <c r="AF1625" i="28"/>
  <c r="AG1625" i="28"/>
  <c r="AH1625" i="28"/>
  <c r="T1626" i="28"/>
  <c r="U1626" i="28"/>
  <c r="V1626" i="28"/>
  <c r="W1626" i="28"/>
  <c r="X1626" i="28"/>
  <c r="Y1626" i="28"/>
  <c r="Z1626" i="28"/>
  <c r="AA1626" i="28"/>
  <c r="AB1626" i="28"/>
  <c r="AC1626" i="28"/>
  <c r="AD1626" i="28"/>
  <c r="AE1626" i="28"/>
  <c r="AF1626" i="28"/>
  <c r="AG1626" i="28"/>
  <c r="AH1626" i="28"/>
  <c r="T1627" i="28"/>
  <c r="U1627" i="28"/>
  <c r="V1627" i="28"/>
  <c r="W1627" i="28"/>
  <c r="X1627" i="28"/>
  <c r="Y1627" i="28"/>
  <c r="Z1627" i="28"/>
  <c r="AA1627" i="28"/>
  <c r="AB1627" i="28"/>
  <c r="AC1627" i="28"/>
  <c r="AD1627" i="28"/>
  <c r="AE1627" i="28"/>
  <c r="AF1627" i="28"/>
  <c r="AG1627" i="28"/>
  <c r="AH1627" i="28"/>
  <c r="T1628" i="28"/>
  <c r="U1628" i="28"/>
  <c r="V1628" i="28"/>
  <c r="W1628" i="28"/>
  <c r="X1628" i="28"/>
  <c r="Y1628" i="28"/>
  <c r="Z1628" i="28"/>
  <c r="AA1628" i="28"/>
  <c r="AB1628" i="28"/>
  <c r="AC1628" i="28"/>
  <c r="AD1628" i="28"/>
  <c r="AE1628" i="28"/>
  <c r="AF1628" i="28"/>
  <c r="AG1628" i="28"/>
  <c r="AH1628" i="28"/>
  <c r="T1629" i="28"/>
  <c r="U1629" i="28"/>
  <c r="V1629" i="28"/>
  <c r="W1629" i="28"/>
  <c r="X1629" i="28"/>
  <c r="Y1629" i="28"/>
  <c r="Z1629" i="28"/>
  <c r="AA1629" i="28"/>
  <c r="AB1629" i="28"/>
  <c r="AC1629" i="28"/>
  <c r="AD1629" i="28"/>
  <c r="AE1629" i="28"/>
  <c r="AF1629" i="28"/>
  <c r="AG1629" i="28"/>
  <c r="AH1629" i="28"/>
  <c r="T1630" i="28"/>
  <c r="U1630" i="28"/>
  <c r="V1630" i="28"/>
  <c r="W1630" i="28"/>
  <c r="X1630" i="28"/>
  <c r="Y1630" i="28"/>
  <c r="Z1630" i="28"/>
  <c r="AA1630" i="28"/>
  <c r="AB1630" i="28"/>
  <c r="AC1630" i="28"/>
  <c r="AD1630" i="28"/>
  <c r="AE1630" i="28"/>
  <c r="AF1630" i="28"/>
  <c r="AG1630" i="28"/>
  <c r="AH1630" i="28"/>
  <c r="T1631" i="28"/>
  <c r="U1631" i="28"/>
  <c r="V1631" i="28"/>
  <c r="W1631" i="28"/>
  <c r="X1631" i="28"/>
  <c r="Y1631" i="28"/>
  <c r="Z1631" i="28"/>
  <c r="AA1631" i="28"/>
  <c r="AB1631" i="28"/>
  <c r="AC1631" i="28"/>
  <c r="AD1631" i="28"/>
  <c r="AE1631" i="28"/>
  <c r="AF1631" i="28"/>
  <c r="AG1631" i="28"/>
  <c r="AH1631" i="28"/>
  <c r="T1632" i="28"/>
  <c r="U1632" i="28"/>
  <c r="V1632" i="28"/>
  <c r="W1632" i="28"/>
  <c r="X1632" i="28"/>
  <c r="Y1632" i="28"/>
  <c r="Z1632" i="28"/>
  <c r="AA1632" i="28"/>
  <c r="AB1632" i="28"/>
  <c r="AC1632" i="28"/>
  <c r="AD1632" i="28"/>
  <c r="AE1632" i="28"/>
  <c r="AF1632" i="28"/>
  <c r="AG1632" i="28"/>
  <c r="AH1632" i="28"/>
  <c r="T1633" i="28"/>
  <c r="U1633" i="28"/>
  <c r="V1633" i="28"/>
  <c r="W1633" i="28"/>
  <c r="X1633" i="28"/>
  <c r="Y1633" i="28"/>
  <c r="Z1633" i="28"/>
  <c r="AA1633" i="28"/>
  <c r="AB1633" i="28"/>
  <c r="AC1633" i="28"/>
  <c r="AD1633" i="28"/>
  <c r="AE1633" i="28"/>
  <c r="AF1633" i="28"/>
  <c r="AG1633" i="28"/>
  <c r="AH1633" i="28"/>
  <c r="T1634" i="28"/>
  <c r="U1634" i="28"/>
  <c r="V1634" i="28"/>
  <c r="W1634" i="28"/>
  <c r="X1634" i="28"/>
  <c r="Y1634" i="28"/>
  <c r="Z1634" i="28"/>
  <c r="AA1634" i="28"/>
  <c r="AB1634" i="28"/>
  <c r="AC1634" i="28"/>
  <c r="AD1634" i="28"/>
  <c r="AE1634" i="28"/>
  <c r="AF1634" i="28"/>
  <c r="AG1634" i="28"/>
  <c r="AH1634" i="28"/>
  <c r="T1635" i="28"/>
  <c r="U1635" i="28"/>
  <c r="V1635" i="28"/>
  <c r="W1635" i="28"/>
  <c r="X1635" i="28"/>
  <c r="Y1635" i="28"/>
  <c r="Z1635" i="28"/>
  <c r="AA1635" i="28"/>
  <c r="AB1635" i="28"/>
  <c r="AC1635" i="28"/>
  <c r="AD1635" i="28"/>
  <c r="AE1635" i="28"/>
  <c r="AF1635" i="28"/>
  <c r="AG1635" i="28"/>
  <c r="AH1635" i="28"/>
  <c r="T1636" i="28"/>
  <c r="U1636" i="28"/>
  <c r="V1636" i="28"/>
  <c r="W1636" i="28"/>
  <c r="X1636" i="28"/>
  <c r="Y1636" i="28"/>
  <c r="Z1636" i="28"/>
  <c r="AA1636" i="28"/>
  <c r="AB1636" i="28"/>
  <c r="AC1636" i="28"/>
  <c r="AD1636" i="28"/>
  <c r="AE1636" i="28"/>
  <c r="AF1636" i="28"/>
  <c r="AG1636" i="28"/>
  <c r="AH1636" i="28"/>
  <c r="T1637" i="28"/>
  <c r="U1637" i="28"/>
  <c r="V1637" i="28"/>
  <c r="W1637" i="28"/>
  <c r="X1637" i="28"/>
  <c r="Y1637" i="28"/>
  <c r="Z1637" i="28"/>
  <c r="AA1637" i="28"/>
  <c r="AB1637" i="28"/>
  <c r="AC1637" i="28"/>
  <c r="AD1637" i="28"/>
  <c r="AE1637" i="28"/>
  <c r="AF1637" i="28"/>
  <c r="AG1637" i="28"/>
  <c r="AH1637" i="28"/>
  <c r="T1638" i="28"/>
  <c r="U1638" i="28"/>
  <c r="V1638" i="28"/>
  <c r="W1638" i="28"/>
  <c r="X1638" i="28"/>
  <c r="Y1638" i="28"/>
  <c r="Z1638" i="28"/>
  <c r="AA1638" i="28"/>
  <c r="AB1638" i="28"/>
  <c r="AC1638" i="28"/>
  <c r="AD1638" i="28"/>
  <c r="AE1638" i="28"/>
  <c r="AF1638" i="28"/>
  <c r="AG1638" i="28"/>
  <c r="AH1638" i="28"/>
  <c r="T1639" i="28"/>
  <c r="U1639" i="28"/>
  <c r="V1639" i="28"/>
  <c r="W1639" i="28"/>
  <c r="X1639" i="28"/>
  <c r="Y1639" i="28"/>
  <c r="Z1639" i="28"/>
  <c r="AA1639" i="28"/>
  <c r="AB1639" i="28"/>
  <c r="AC1639" i="28"/>
  <c r="AD1639" i="28"/>
  <c r="AE1639" i="28"/>
  <c r="AF1639" i="28"/>
  <c r="AG1639" i="28"/>
  <c r="AH1639" i="28"/>
  <c r="T1640" i="28"/>
  <c r="U1640" i="28"/>
  <c r="V1640" i="28"/>
  <c r="W1640" i="28"/>
  <c r="X1640" i="28"/>
  <c r="Y1640" i="28"/>
  <c r="Z1640" i="28"/>
  <c r="AA1640" i="28"/>
  <c r="AB1640" i="28"/>
  <c r="AC1640" i="28"/>
  <c r="AD1640" i="28"/>
  <c r="AE1640" i="28"/>
  <c r="AF1640" i="28"/>
  <c r="AG1640" i="28"/>
  <c r="AH1640" i="28"/>
  <c r="T1641" i="28"/>
  <c r="U1641" i="28"/>
  <c r="V1641" i="28"/>
  <c r="W1641" i="28"/>
  <c r="X1641" i="28"/>
  <c r="Y1641" i="28"/>
  <c r="Z1641" i="28"/>
  <c r="AA1641" i="28"/>
  <c r="AB1641" i="28"/>
  <c r="AC1641" i="28"/>
  <c r="AD1641" i="28"/>
  <c r="AE1641" i="28"/>
  <c r="AF1641" i="28"/>
  <c r="AG1641" i="28"/>
  <c r="AH1641" i="28"/>
  <c r="T1642" i="28"/>
  <c r="U1642" i="28"/>
  <c r="V1642" i="28"/>
  <c r="W1642" i="28"/>
  <c r="X1642" i="28"/>
  <c r="Y1642" i="28"/>
  <c r="Z1642" i="28"/>
  <c r="AA1642" i="28"/>
  <c r="AB1642" i="28"/>
  <c r="AC1642" i="28"/>
  <c r="AD1642" i="28"/>
  <c r="AE1642" i="28"/>
  <c r="AF1642" i="28"/>
  <c r="AG1642" i="28"/>
  <c r="AH1642" i="28"/>
  <c r="T1643" i="28"/>
  <c r="U1643" i="28"/>
  <c r="V1643" i="28"/>
  <c r="W1643" i="28"/>
  <c r="X1643" i="28"/>
  <c r="Y1643" i="28"/>
  <c r="Z1643" i="28"/>
  <c r="AA1643" i="28"/>
  <c r="AB1643" i="28"/>
  <c r="AC1643" i="28"/>
  <c r="AD1643" i="28"/>
  <c r="AE1643" i="28"/>
  <c r="AF1643" i="28"/>
  <c r="AG1643" i="28"/>
  <c r="AH1643" i="28"/>
  <c r="T1644" i="28"/>
  <c r="U1644" i="28"/>
  <c r="V1644" i="28"/>
  <c r="W1644" i="28"/>
  <c r="X1644" i="28"/>
  <c r="Y1644" i="28"/>
  <c r="Z1644" i="28"/>
  <c r="AA1644" i="28"/>
  <c r="AB1644" i="28"/>
  <c r="AC1644" i="28"/>
  <c r="AD1644" i="28"/>
  <c r="AE1644" i="28"/>
  <c r="AF1644" i="28"/>
  <c r="AG1644" i="28"/>
  <c r="AH1644" i="28"/>
  <c r="T1645" i="28"/>
  <c r="U1645" i="28"/>
  <c r="V1645" i="28"/>
  <c r="W1645" i="28"/>
  <c r="X1645" i="28"/>
  <c r="Y1645" i="28"/>
  <c r="Z1645" i="28"/>
  <c r="AA1645" i="28"/>
  <c r="AB1645" i="28"/>
  <c r="AC1645" i="28"/>
  <c r="AD1645" i="28"/>
  <c r="AE1645" i="28"/>
  <c r="AF1645" i="28"/>
  <c r="AG1645" i="28"/>
  <c r="AH1645" i="28"/>
  <c r="T1646" i="28"/>
  <c r="U1646" i="28"/>
  <c r="V1646" i="28"/>
  <c r="W1646" i="28"/>
  <c r="X1646" i="28"/>
  <c r="Y1646" i="28"/>
  <c r="Z1646" i="28"/>
  <c r="AA1646" i="28"/>
  <c r="AB1646" i="28"/>
  <c r="AC1646" i="28"/>
  <c r="AD1646" i="28"/>
  <c r="AE1646" i="28"/>
  <c r="AF1646" i="28"/>
  <c r="AG1646" i="28"/>
  <c r="AH1646" i="28"/>
  <c r="T1647" i="28"/>
  <c r="U1647" i="28"/>
  <c r="V1647" i="28"/>
  <c r="W1647" i="28"/>
  <c r="X1647" i="28"/>
  <c r="Y1647" i="28"/>
  <c r="Z1647" i="28"/>
  <c r="AA1647" i="28"/>
  <c r="AB1647" i="28"/>
  <c r="AC1647" i="28"/>
  <c r="AD1647" i="28"/>
  <c r="AE1647" i="28"/>
  <c r="AF1647" i="28"/>
  <c r="AG1647" i="28"/>
  <c r="AH1647" i="28"/>
  <c r="T1648" i="28"/>
  <c r="U1648" i="28"/>
  <c r="V1648" i="28"/>
  <c r="W1648" i="28"/>
  <c r="X1648" i="28"/>
  <c r="Y1648" i="28"/>
  <c r="Z1648" i="28"/>
  <c r="AA1648" i="28"/>
  <c r="AB1648" i="28"/>
  <c r="AC1648" i="28"/>
  <c r="AD1648" i="28"/>
  <c r="AE1648" i="28"/>
  <c r="AF1648" i="28"/>
  <c r="AG1648" i="28"/>
  <c r="AH1648" i="28"/>
  <c r="T1649" i="28"/>
  <c r="U1649" i="28"/>
  <c r="V1649" i="28"/>
  <c r="W1649" i="28"/>
  <c r="X1649" i="28"/>
  <c r="Y1649" i="28"/>
  <c r="Z1649" i="28"/>
  <c r="AA1649" i="28"/>
  <c r="AB1649" i="28"/>
  <c r="AC1649" i="28"/>
  <c r="AD1649" i="28"/>
  <c r="AE1649" i="28"/>
  <c r="AF1649" i="28"/>
  <c r="AG1649" i="28"/>
  <c r="AH1649" i="28"/>
  <c r="T1650" i="28"/>
  <c r="U1650" i="28"/>
  <c r="V1650" i="28"/>
  <c r="W1650" i="28"/>
  <c r="X1650" i="28"/>
  <c r="Y1650" i="28"/>
  <c r="Z1650" i="28"/>
  <c r="AA1650" i="28"/>
  <c r="AB1650" i="28"/>
  <c r="AC1650" i="28"/>
  <c r="AD1650" i="28"/>
  <c r="AE1650" i="28"/>
  <c r="AF1650" i="28"/>
  <c r="AG1650" i="28"/>
  <c r="AH1650" i="28"/>
  <c r="T1651" i="28"/>
  <c r="U1651" i="28"/>
  <c r="V1651" i="28"/>
  <c r="W1651" i="28"/>
  <c r="X1651" i="28"/>
  <c r="Y1651" i="28"/>
  <c r="Z1651" i="28"/>
  <c r="AA1651" i="28"/>
  <c r="AB1651" i="28"/>
  <c r="AC1651" i="28"/>
  <c r="AD1651" i="28"/>
  <c r="AE1651" i="28"/>
  <c r="AF1651" i="28"/>
  <c r="AG1651" i="28"/>
  <c r="AH1651" i="28"/>
  <c r="T1652" i="28"/>
  <c r="U1652" i="28"/>
  <c r="V1652" i="28"/>
  <c r="W1652" i="28"/>
  <c r="X1652" i="28"/>
  <c r="Y1652" i="28"/>
  <c r="Z1652" i="28"/>
  <c r="AA1652" i="28"/>
  <c r="AB1652" i="28"/>
  <c r="AC1652" i="28"/>
  <c r="AD1652" i="28"/>
  <c r="AE1652" i="28"/>
  <c r="AF1652" i="28"/>
  <c r="AG1652" i="28"/>
  <c r="AH1652" i="28"/>
  <c r="T1653" i="28"/>
  <c r="U1653" i="28"/>
  <c r="V1653" i="28"/>
  <c r="W1653" i="28"/>
  <c r="X1653" i="28"/>
  <c r="Y1653" i="28"/>
  <c r="Z1653" i="28"/>
  <c r="AA1653" i="28"/>
  <c r="AB1653" i="28"/>
  <c r="AC1653" i="28"/>
  <c r="AD1653" i="28"/>
  <c r="AE1653" i="28"/>
  <c r="AF1653" i="28"/>
  <c r="AG1653" i="28"/>
  <c r="AH1653" i="28"/>
  <c r="T1654" i="28"/>
  <c r="U1654" i="28"/>
  <c r="V1654" i="28"/>
  <c r="W1654" i="28"/>
  <c r="X1654" i="28"/>
  <c r="Y1654" i="28"/>
  <c r="Z1654" i="28"/>
  <c r="AA1654" i="28"/>
  <c r="AB1654" i="28"/>
  <c r="AC1654" i="28"/>
  <c r="AD1654" i="28"/>
  <c r="AE1654" i="28"/>
  <c r="AF1654" i="28"/>
  <c r="AG1654" i="28"/>
  <c r="AH1654" i="28"/>
  <c r="T1655" i="28"/>
  <c r="U1655" i="28"/>
  <c r="V1655" i="28"/>
  <c r="W1655" i="28"/>
  <c r="X1655" i="28"/>
  <c r="Y1655" i="28"/>
  <c r="Z1655" i="28"/>
  <c r="AA1655" i="28"/>
  <c r="AB1655" i="28"/>
  <c r="AC1655" i="28"/>
  <c r="AD1655" i="28"/>
  <c r="AE1655" i="28"/>
  <c r="AF1655" i="28"/>
  <c r="AG1655" i="28"/>
  <c r="AH1655" i="28"/>
  <c r="T1656" i="28"/>
  <c r="U1656" i="28"/>
  <c r="V1656" i="28"/>
  <c r="W1656" i="28"/>
  <c r="X1656" i="28"/>
  <c r="Y1656" i="28"/>
  <c r="Z1656" i="28"/>
  <c r="AA1656" i="28"/>
  <c r="AB1656" i="28"/>
  <c r="AC1656" i="28"/>
  <c r="AD1656" i="28"/>
  <c r="AE1656" i="28"/>
  <c r="AF1656" i="28"/>
  <c r="AG1656" i="28"/>
  <c r="AH1656" i="28"/>
  <c r="T1657" i="28"/>
  <c r="U1657" i="28"/>
  <c r="V1657" i="28"/>
  <c r="W1657" i="28"/>
  <c r="X1657" i="28"/>
  <c r="Y1657" i="28"/>
  <c r="Z1657" i="28"/>
  <c r="AA1657" i="28"/>
  <c r="AB1657" i="28"/>
  <c r="AC1657" i="28"/>
  <c r="AD1657" i="28"/>
  <c r="AE1657" i="28"/>
  <c r="AF1657" i="28"/>
  <c r="AG1657" i="28"/>
  <c r="AH1657" i="28"/>
  <c r="T1658" i="28"/>
  <c r="U1658" i="28"/>
  <c r="V1658" i="28"/>
  <c r="W1658" i="28"/>
  <c r="X1658" i="28"/>
  <c r="Y1658" i="28"/>
  <c r="Z1658" i="28"/>
  <c r="AA1658" i="28"/>
  <c r="AB1658" i="28"/>
  <c r="AC1658" i="28"/>
  <c r="AD1658" i="28"/>
  <c r="AE1658" i="28"/>
  <c r="AF1658" i="28"/>
  <c r="AG1658" i="28"/>
  <c r="AH1658" i="28"/>
  <c r="T1659" i="28"/>
  <c r="U1659" i="28"/>
  <c r="V1659" i="28"/>
  <c r="W1659" i="28"/>
  <c r="X1659" i="28"/>
  <c r="Y1659" i="28"/>
  <c r="Z1659" i="28"/>
  <c r="AA1659" i="28"/>
  <c r="AB1659" i="28"/>
  <c r="AC1659" i="28"/>
  <c r="AD1659" i="28"/>
  <c r="AE1659" i="28"/>
  <c r="AF1659" i="28"/>
  <c r="AG1659" i="28"/>
  <c r="AH1659" i="28"/>
  <c r="T1660" i="28"/>
  <c r="U1660" i="28"/>
  <c r="V1660" i="28"/>
  <c r="W1660" i="28"/>
  <c r="X1660" i="28"/>
  <c r="Y1660" i="28"/>
  <c r="Z1660" i="28"/>
  <c r="AA1660" i="28"/>
  <c r="AB1660" i="28"/>
  <c r="AC1660" i="28"/>
  <c r="AD1660" i="28"/>
  <c r="AE1660" i="28"/>
  <c r="AF1660" i="28"/>
  <c r="AG1660" i="28"/>
  <c r="AH1660" i="28"/>
  <c r="T1661" i="28"/>
  <c r="U1661" i="28"/>
  <c r="V1661" i="28"/>
  <c r="W1661" i="28"/>
  <c r="X1661" i="28"/>
  <c r="Y1661" i="28"/>
  <c r="Z1661" i="28"/>
  <c r="AA1661" i="28"/>
  <c r="AB1661" i="28"/>
  <c r="AC1661" i="28"/>
  <c r="AD1661" i="28"/>
  <c r="AE1661" i="28"/>
  <c r="AF1661" i="28"/>
  <c r="AG1661" i="28"/>
  <c r="AH1661" i="28"/>
  <c r="T1662" i="28"/>
  <c r="U1662" i="28"/>
  <c r="V1662" i="28"/>
  <c r="W1662" i="28"/>
  <c r="X1662" i="28"/>
  <c r="Y1662" i="28"/>
  <c r="Z1662" i="28"/>
  <c r="AA1662" i="28"/>
  <c r="AB1662" i="28"/>
  <c r="AC1662" i="28"/>
  <c r="AD1662" i="28"/>
  <c r="AE1662" i="28"/>
  <c r="AF1662" i="28"/>
  <c r="AG1662" i="28"/>
  <c r="AH1662" i="28"/>
  <c r="T1663" i="28"/>
  <c r="U1663" i="28"/>
  <c r="V1663" i="28"/>
  <c r="W1663" i="28"/>
  <c r="X1663" i="28"/>
  <c r="Y1663" i="28"/>
  <c r="Z1663" i="28"/>
  <c r="AA1663" i="28"/>
  <c r="AB1663" i="28"/>
  <c r="AC1663" i="28"/>
  <c r="AD1663" i="28"/>
  <c r="AE1663" i="28"/>
  <c r="AF1663" i="28"/>
  <c r="AG1663" i="28"/>
  <c r="AH1663" i="28"/>
  <c r="T1664" i="28"/>
  <c r="U1664" i="28"/>
  <c r="V1664" i="28"/>
  <c r="W1664" i="28"/>
  <c r="X1664" i="28"/>
  <c r="Y1664" i="28"/>
  <c r="Z1664" i="28"/>
  <c r="AA1664" i="28"/>
  <c r="AB1664" i="28"/>
  <c r="AC1664" i="28"/>
  <c r="AD1664" i="28"/>
  <c r="AE1664" i="28"/>
  <c r="AF1664" i="28"/>
  <c r="AG1664" i="28"/>
  <c r="AH1664" i="28"/>
  <c r="T1665" i="28"/>
  <c r="U1665" i="28"/>
  <c r="V1665" i="28"/>
  <c r="W1665" i="28"/>
  <c r="X1665" i="28"/>
  <c r="Y1665" i="28"/>
  <c r="Z1665" i="28"/>
  <c r="AA1665" i="28"/>
  <c r="AB1665" i="28"/>
  <c r="AC1665" i="28"/>
  <c r="AD1665" i="28"/>
  <c r="AE1665" i="28"/>
  <c r="AF1665" i="28"/>
  <c r="AG1665" i="28"/>
  <c r="AH1665" i="28"/>
  <c r="T1666" i="28"/>
  <c r="U1666" i="28"/>
  <c r="V1666" i="28"/>
  <c r="W1666" i="28"/>
  <c r="X1666" i="28"/>
  <c r="Y1666" i="28"/>
  <c r="Z1666" i="28"/>
  <c r="AA1666" i="28"/>
  <c r="AB1666" i="28"/>
  <c r="AC1666" i="28"/>
  <c r="AD1666" i="28"/>
  <c r="AE1666" i="28"/>
  <c r="AF1666" i="28"/>
  <c r="AG1666" i="28"/>
  <c r="AH1666" i="28"/>
  <c r="T1667" i="28"/>
  <c r="U1667" i="28"/>
  <c r="V1667" i="28"/>
  <c r="W1667" i="28"/>
  <c r="X1667" i="28"/>
  <c r="Y1667" i="28"/>
  <c r="Z1667" i="28"/>
  <c r="AA1667" i="28"/>
  <c r="AB1667" i="28"/>
  <c r="AC1667" i="28"/>
  <c r="AD1667" i="28"/>
  <c r="AE1667" i="28"/>
  <c r="AF1667" i="28"/>
  <c r="AG1667" i="28"/>
  <c r="AH1667" i="28"/>
  <c r="T1668" i="28"/>
  <c r="U1668" i="28"/>
  <c r="V1668" i="28"/>
  <c r="W1668" i="28"/>
  <c r="X1668" i="28"/>
  <c r="Y1668" i="28"/>
  <c r="Z1668" i="28"/>
  <c r="AA1668" i="28"/>
  <c r="AB1668" i="28"/>
  <c r="AC1668" i="28"/>
  <c r="AD1668" i="28"/>
  <c r="AE1668" i="28"/>
  <c r="AF1668" i="28"/>
  <c r="AG1668" i="28"/>
  <c r="AH1668" i="28"/>
  <c r="T1669" i="28"/>
  <c r="U1669" i="28"/>
  <c r="V1669" i="28"/>
  <c r="W1669" i="28"/>
  <c r="X1669" i="28"/>
  <c r="Y1669" i="28"/>
  <c r="Z1669" i="28"/>
  <c r="AA1669" i="28"/>
  <c r="AB1669" i="28"/>
  <c r="AC1669" i="28"/>
  <c r="AD1669" i="28"/>
  <c r="AE1669" i="28"/>
  <c r="AF1669" i="28"/>
  <c r="AG1669" i="28"/>
  <c r="AH1669" i="28"/>
  <c r="T1670" i="28"/>
  <c r="U1670" i="28"/>
  <c r="V1670" i="28"/>
  <c r="W1670" i="28"/>
  <c r="X1670" i="28"/>
  <c r="Y1670" i="28"/>
  <c r="Z1670" i="28"/>
  <c r="AA1670" i="28"/>
  <c r="AB1670" i="28"/>
  <c r="AC1670" i="28"/>
  <c r="AD1670" i="28"/>
  <c r="AE1670" i="28"/>
  <c r="AF1670" i="28"/>
  <c r="AG1670" i="28"/>
  <c r="AH1670" i="28"/>
  <c r="T1671" i="28"/>
  <c r="U1671" i="28"/>
  <c r="V1671" i="28"/>
  <c r="W1671" i="28"/>
  <c r="X1671" i="28"/>
  <c r="Y1671" i="28"/>
  <c r="Z1671" i="28"/>
  <c r="AA1671" i="28"/>
  <c r="AB1671" i="28"/>
  <c r="AC1671" i="28"/>
  <c r="AD1671" i="28"/>
  <c r="AE1671" i="28"/>
  <c r="AF1671" i="28"/>
  <c r="AG1671" i="28"/>
  <c r="AH1671" i="28"/>
  <c r="T1672" i="28"/>
  <c r="U1672" i="28"/>
  <c r="V1672" i="28"/>
  <c r="W1672" i="28"/>
  <c r="X1672" i="28"/>
  <c r="Y1672" i="28"/>
  <c r="Z1672" i="28"/>
  <c r="AA1672" i="28"/>
  <c r="AB1672" i="28"/>
  <c r="AC1672" i="28"/>
  <c r="AD1672" i="28"/>
  <c r="AE1672" i="28"/>
  <c r="AF1672" i="28"/>
  <c r="AG1672" i="28"/>
  <c r="AH1672" i="28"/>
  <c r="T1673" i="28"/>
  <c r="U1673" i="28"/>
  <c r="V1673" i="28"/>
  <c r="W1673" i="28"/>
  <c r="X1673" i="28"/>
  <c r="Y1673" i="28"/>
  <c r="Z1673" i="28"/>
  <c r="AA1673" i="28"/>
  <c r="AB1673" i="28"/>
  <c r="AC1673" i="28"/>
  <c r="AD1673" i="28"/>
  <c r="AE1673" i="28"/>
  <c r="AF1673" i="28"/>
  <c r="AG1673" i="28"/>
  <c r="AH1673" i="28"/>
  <c r="T1674" i="28"/>
  <c r="U1674" i="28"/>
  <c r="V1674" i="28"/>
  <c r="W1674" i="28"/>
  <c r="X1674" i="28"/>
  <c r="Y1674" i="28"/>
  <c r="Z1674" i="28"/>
  <c r="AA1674" i="28"/>
  <c r="AB1674" i="28"/>
  <c r="AC1674" i="28"/>
  <c r="AD1674" i="28"/>
  <c r="AE1674" i="28"/>
  <c r="AF1674" i="28"/>
  <c r="AG1674" i="28"/>
  <c r="AH1674" i="28"/>
  <c r="T1675" i="28"/>
  <c r="U1675" i="28"/>
  <c r="V1675" i="28"/>
  <c r="W1675" i="28"/>
  <c r="X1675" i="28"/>
  <c r="Y1675" i="28"/>
  <c r="Z1675" i="28"/>
  <c r="AA1675" i="28"/>
  <c r="AB1675" i="28"/>
  <c r="AC1675" i="28"/>
  <c r="AD1675" i="28"/>
  <c r="AE1675" i="28"/>
  <c r="AF1675" i="28"/>
  <c r="AG1675" i="28"/>
  <c r="AH1675" i="28"/>
  <c r="T1676" i="28"/>
  <c r="U1676" i="28"/>
  <c r="V1676" i="28"/>
  <c r="W1676" i="28"/>
  <c r="X1676" i="28"/>
  <c r="Y1676" i="28"/>
  <c r="Z1676" i="28"/>
  <c r="AA1676" i="28"/>
  <c r="AB1676" i="28"/>
  <c r="AC1676" i="28"/>
  <c r="AD1676" i="28"/>
  <c r="AE1676" i="28"/>
  <c r="AF1676" i="28"/>
  <c r="AG1676" i="28"/>
  <c r="AH1676" i="28"/>
  <c r="T1677" i="28"/>
  <c r="U1677" i="28"/>
  <c r="V1677" i="28"/>
  <c r="W1677" i="28"/>
  <c r="X1677" i="28"/>
  <c r="Y1677" i="28"/>
  <c r="Z1677" i="28"/>
  <c r="AA1677" i="28"/>
  <c r="AB1677" i="28"/>
  <c r="AC1677" i="28"/>
  <c r="AD1677" i="28"/>
  <c r="AE1677" i="28"/>
  <c r="AF1677" i="28"/>
  <c r="AG1677" i="28"/>
  <c r="AH1677" i="28"/>
  <c r="T1678" i="28"/>
  <c r="U1678" i="28"/>
  <c r="V1678" i="28"/>
  <c r="W1678" i="28"/>
  <c r="X1678" i="28"/>
  <c r="Y1678" i="28"/>
  <c r="Z1678" i="28"/>
  <c r="AA1678" i="28"/>
  <c r="AB1678" i="28"/>
  <c r="AC1678" i="28"/>
  <c r="AD1678" i="28"/>
  <c r="AE1678" i="28"/>
  <c r="AF1678" i="28"/>
  <c r="AG1678" i="28"/>
  <c r="AH1678" i="28"/>
  <c r="T1679" i="28"/>
  <c r="U1679" i="28"/>
  <c r="V1679" i="28"/>
  <c r="W1679" i="28"/>
  <c r="X1679" i="28"/>
  <c r="Y1679" i="28"/>
  <c r="Z1679" i="28"/>
  <c r="AA1679" i="28"/>
  <c r="AB1679" i="28"/>
  <c r="AC1679" i="28"/>
  <c r="AD1679" i="28"/>
  <c r="AE1679" i="28"/>
  <c r="AF1679" i="28"/>
  <c r="AG1679" i="28"/>
  <c r="AH1679" i="28"/>
  <c r="T1680" i="28"/>
  <c r="U1680" i="28"/>
  <c r="V1680" i="28"/>
  <c r="W1680" i="28"/>
  <c r="X1680" i="28"/>
  <c r="Y1680" i="28"/>
  <c r="Z1680" i="28"/>
  <c r="AA1680" i="28"/>
  <c r="AB1680" i="28"/>
  <c r="AC1680" i="28"/>
  <c r="AD1680" i="28"/>
  <c r="AE1680" i="28"/>
  <c r="AF1680" i="28"/>
  <c r="AG1680" i="28"/>
  <c r="AH1680" i="28"/>
  <c r="T1681" i="28"/>
  <c r="U1681" i="28"/>
  <c r="V1681" i="28"/>
  <c r="W1681" i="28"/>
  <c r="X1681" i="28"/>
  <c r="Y1681" i="28"/>
  <c r="Z1681" i="28"/>
  <c r="AA1681" i="28"/>
  <c r="AB1681" i="28"/>
  <c r="AC1681" i="28"/>
  <c r="AD1681" i="28"/>
  <c r="AE1681" i="28"/>
  <c r="AF1681" i="28"/>
  <c r="AG1681" i="28"/>
  <c r="AH1681" i="28"/>
  <c r="T1682" i="28"/>
  <c r="U1682" i="28"/>
  <c r="V1682" i="28"/>
  <c r="W1682" i="28"/>
  <c r="X1682" i="28"/>
  <c r="Y1682" i="28"/>
  <c r="Z1682" i="28"/>
  <c r="AA1682" i="28"/>
  <c r="AB1682" i="28"/>
  <c r="AC1682" i="28"/>
  <c r="AD1682" i="28"/>
  <c r="AE1682" i="28"/>
  <c r="AF1682" i="28"/>
  <c r="AG1682" i="28"/>
  <c r="AH1682" i="28"/>
  <c r="T1683" i="28"/>
  <c r="U1683" i="28"/>
  <c r="V1683" i="28"/>
  <c r="W1683" i="28"/>
  <c r="X1683" i="28"/>
  <c r="Y1683" i="28"/>
  <c r="Z1683" i="28"/>
  <c r="AA1683" i="28"/>
  <c r="AB1683" i="28"/>
  <c r="AC1683" i="28"/>
  <c r="AD1683" i="28"/>
  <c r="AE1683" i="28"/>
  <c r="AF1683" i="28"/>
  <c r="AG1683" i="28"/>
  <c r="AH1683" i="28"/>
  <c r="T1684" i="28"/>
  <c r="U1684" i="28"/>
  <c r="V1684" i="28"/>
  <c r="W1684" i="28"/>
  <c r="X1684" i="28"/>
  <c r="Y1684" i="28"/>
  <c r="Z1684" i="28"/>
  <c r="AA1684" i="28"/>
  <c r="AB1684" i="28"/>
  <c r="AC1684" i="28"/>
  <c r="AD1684" i="28"/>
  <c r="AE1684" i="28"/>
  <c r="AF1684" i="28"/>
  <c r="AG1684" i="28"/>
  <c r="AH1684" i="28"/>
  <c r="T1685" i="28"/>
  <c r="U1685" i="28"/>
  <c r="V1685" i="28"/>
  <c r="W1685" i="28"/>
  <c r="X1685" i="28"/>
  <c r="Y1685" i="28"/>
  <c r="Z1685" i="28"/>
  <c r="AA1685" i="28"/>
  <c r="AB1685" i="28"/>
  <c r="AC1685" i="28"/>
  <c r="AD1685" i="28"/>
  <c r="AE1685" i="28"/>
  <c r="AF1685" i="28"/>
  <c r="AG1685" i="28"/>
  <c r="AH1685" i="28"/>
  <c r="T1686" i="28"/>
  <c r="U1686" i="28"/>
  <c r="V1686" i="28"/>
  <c r="W1686" i="28"/>
  <c r="X1686" i="28"/>
  <c r="Y1686" i="28"/>
  <c r="Z1686" i="28"/>
  <c r="AA1686" i="28"/>
  <c r="AB1686" i="28"/>
  <c r="AC1686" i="28"/>
  <c r="AD1686" i="28"/>
  <c r="AE1686" i="28"/>
  <c r="AF1686" i="28"/>
  <c r="AG1686" i="28"/>
  <c r="AH1686" i="28"/>
  <c r="T1687" i="28"/>
  <c r="U1687" i="28"/>
  <c r="V1687" i="28"/>
  <c r="W1687" i="28"/>
  <c r="X1687" i="28"/>
  <c r="Y1687" i="28"/>
  <c r="Z1687" i="28"/>
  <c r="AA1687" i="28"/>
  <c r="AB1687" i="28"/>
  <c r="AC1687" i="28"/>
  <c r="AD1687" i="28"/>
  <c r="AE1687" i="28"/>
  <c r="AF1687" i="28"/>
  <c r="AG1687" i="28"/>
  <c r="AH1687" i="28"/>
  <c r="T1688" i="28"/>
  <c r="U1688" i="28"/>
  <c r="V1688" i="28"/>
  <c r="W1688" i="28"/>
  <c r="X1688" i="28"/>
  <c r="Y1688" i="28"/>
  <c r="Z1688" i="28"/>
  <c r="AA1688" i="28"/>
  <c r="AB1688" i="28"/>
  <c r="AC1688" i="28"/>
  <c r="AD1688" i="28"/>
  <c r="AE1688" i="28"/>
  <c r="AF1688" i="28"/>
  <c r="AG1688" i="28"/>
  <c r="AH1688" i="28"/>
  <c r="T1689" i="28"/>
  <c r="U1689" i="28"/>
  <c r="V1689" i="28"/>
  <c r="W1689" i="28"/>
  <c r="X1689" i="28"/>
  <c r="Y1689" i="28"/>
  <c r="Z1689" i="28"/>
  <c r="AA1689" i="28"/>
  <c r="AB1689" i="28"/>
  <c r="AC1689" i="28"/>
  <c r="AD1689" i="28"/>
  <c r="AE1689" i="28"/>
  <c r="AF1689" i="28"/>
  <c r="AG1689" i="28"/>
  <c r="AH1689" i="28"/>
  <c r="T1690" i="28"/>
  <c r="U1690" i="28"/>
  <c r="V1690" i="28"/>
  <c r="W1690" i="28"/>
  <c r="X1690" i="28"/>
  <c r="Y1690" i="28"/>
  <c r="Z1690" i="28"/>
  <c r="AA1690" i="28"/>
  <c r="AB1690" i="28"/>
  <c r="AC1690" i="28"/>
  <c r="AD1690" i="28"/>
  <c r="AE1690" i="28"/>
  <c r="AF1690" i="28"/>
  <c r="AG1690" i="28"/>
  <c r="AH1690" i="28"/>
  <c r="T1691" i="28"/>
  <c r="U1691" i="28"/>
  <c r="V1691" i="28"/>
  <c r="W1691" i="28"/>
  <c r="X1691" i="28"/>
  <c r="Y1691" i="28"/>
  <c r="Z1691" i="28"/>
  <c r="AA1691" i="28"/>
  <c r="AB1691" i="28"/>
  <c r="AC1691" i="28"/>
  <c r="AD1691" i="28"/>
  <c r="AE1691" i="28"/>
  <c r="AF1691" i="28"/>
  <c r="AG1691" i="28"/>
  <c r="AH1691" i="28"/>
  <c r="T1692" i="28"/>
  <c r="U1692" i="28"/>
  <c r="V1692" i="28"/>
  <c r="W1692" i="28"/>
  <c r="X1692" i="28"/>
  <c r="Y1692" i="28"/>
  <c r="Z1692" i="28"/>
  <c r="AA1692" i="28"/>
  <c r="AB1692" i="28"/>
  <c r="AC1692" i="28"/>
  <c r="AD1692" i="28"/>
  <c r="AE1692" i="28"/>
  <c r="AF1692" i="28"/>
  <c r="AG1692" i="28"/>
  <c r="AH1692" i="28"/>
  <c r="T1693" i="28"/>
  <c r="U1693" i="28"/>
  <c r="V1693" i="28"/>
  <c r="W1693" i="28"/>
  <c r="X1693" i="28"/>
  <c r="Y1693" i="28"/>
  <c r="Z1693" i="28"/>
  <c r="AA1693" i="28"/>
  <c r="AB1693" i="28"/>
  <c r="AC1693" i="28"/>
  <c r="AD1693" i="28"/>
  <c r="AE1693" i="28"/>
  <c r="AF1693" i="28"/>
  <c r="AG1693" i="28"/>
  <c r="AH1693" i="28"/>
  <c r="T1694" i="28"/>
  <c r="U1694" i="28"/>
  <c r="V1694" i="28"/>
  <c r="W1694" i="28"/>
  <c r="X1694" i="28"/>
  <c r="Y1694" i="28"/>
  <c r="Z1694" i="28"/>
  <c r="AA1694" i="28"/>
  <c r="AB1694" i="28"/>
  <c r="AC1694" i="28"/>
  <c r="AD1694" i="28"/>
  <c r="AE1694" i="28"/>
  <c r="AF1694" i="28"/>
  <c r="AG1694" i="28"/>
  <c r="AH1694" i="28"/>
  <c r="T1695" i="28"/>
  <c r="U1695" i="28"/>
  <c r="V1695" i="28"/>
  <c r="W1695" i="28"/>
  <c r="X1695" i="28"/>
  <c r="Y1695" i="28"/>
  <c r="Z1695" i="28"/>
  <c r="AA1695" i="28"/>
  <c r="AB1695" i="28"/>
  <c r="AC1695" i="28"/>
  <c r="AD1695" i="28"/>
  <c r="AE1695" i="28"/>
  <c r="AF1695" i="28"/>
  <c r="AG1695" i="28"/>
  <c r="AH1695" i="28"/>
  <c r="T1696" i="28"/>
  <c r="U1696" i="28"/>
  <c r="V1696" i="28"/>
  <c r="W1696" i="28"/>
  <c r="X1696" i="28"/>
  <c r="Y1696" i="28"/>
  <c r="Z1696" i="28"/>
  <c r="AA1696" i="28"/>
  <c r="AB1696" i="28"/>
  <c r="AC1696" i="28"/>
  <c r="AD1696" i="28"/>
  <c r="AE1696" i="28"/>
  <c r="AF1696" i="28"/>
  <c r="AG1696" i="28"/>
  <c r="AH1696" i="28"/>
  <c r="T1697" i="28"/>
  <c r="U1697" i="28"/>
  <c r="V1697" i="28"/>
  <c r="W1697" i="28"/>
  <c r="X1697" i="28"/>
  <c r="Y1697" i="28"/>
  <c r="Z1697" i="28"/>
  <c r="AA1697" i="28"/>
  <c r="AB1697" i="28"/>
  <c r="AC1697" i="28"/>
  <c r="AD1697" i="28"/>
  <c r="AE1697" i="28"/>
  <c r="AF1697" i="28"/>
  <c r="AG1697" i="28"/>
  <c r="AH1697" i="28"/>
  <c r="T1698" i="28"/>
  <c r="U1698" i="28"/>
  <c r="V1698" i="28"/>
  <c r="W1698" i="28"/>
  <c r="X1698" i="28"/>
  <c r="Y1698" i="28"/>
  <c r="Z1698" i="28"/>
  <c r="AA1698" i="28"/>
  <c r="AB1698" i="28"/>
  <c r="AC1698" i="28"/>
  <c r="AD1698" i="28"/>
  <c r="AE1698" i="28"/>
  <c r="AF1698" i="28"/>
  <c r="AG1698" i="28"/>
  <c r="AH1698" i="28"/>
  <c r="T1699" i="28"/>
  <c r="U1699" i="28"/>
  <c r="V1699" i="28"/>
  <c r="W1699" i="28"/>
  <c r="X1699" i="28"/>
  <c r="Y1699" i="28"/>
  <c r="Z1699" i="28"/>
  <c r="AA1699" i="28"/>
  <c r="AB1699" i="28"/>
  <c r="AC1699" i="28"/>
  <c r="AD1699" i="28"/>
  <c r="AE1699" i="28"/>
  <c r="AF1699" i="28"/>
  <c r="AG1699" i="28"/>
  <c r="AH1699" i="28"/>
  <c r="T1700" i="28"/>
  <c r="U1700" i="28"/>
  <c r="V1700" i="28"/>
  <c r="W1700" i="28"/>
  <c r="X1700" i="28"/>
  <c r="Y1700" i="28"/>
  <c r="Z1700" i="28"/>
  <c r="AA1700" i="28"/>
  <c r="AB1700" i="28"/>
  <c r="AC1700" i="28"/>
  <c r="AD1700" i="28"/>
  <c r="AE1700" i="28"/>
  <c r="AF1700" i="28"/>
  <c r="AG1700" i="28"/>
  <c r="AH1700" i="28"/>
  <c r="T1701" i="28"/>
  <c r="U1701" i="28"/>
  <c r="V1701" i="28"/>
  <c r="W1701" i="28"/>
  <c r="X1701" i="28"/>
  <c r="Y1701" i="28"/>
  <c r="Z1701" i="28"/>
  <c r="AA1701" i="28"/>
  <c r="AB1701" i="28"/>
  <c r="AC1701" i="28"/>
  <c r="AD1701" i="28"/>
  <c r="AE1701" i="28"/>
  <c r="AF1701" i="28"/>
  <c r="AG1701" i="28"/>
  <c r="AH1701" i="28"/>
  <c r="T1702" i="28"/>
  <c r="U1702" i="28"/>
  <c r="V1702" i="28"/>
  <c r="W1702" i="28"/>
  <c r="X1702" i="28"/>
  <c r="Y1702" i="28"/>
  <c r="Z1702" i="28"/>
  <c r="AA1702" i="28"/>
  <c r="AB1702" i="28"/>
  <c r="AC1702" i="28"/>
  <c r="AD1702" i="28"/>
  <c r="AE1702" i="28"/>
  <c r="AF1702" i="28"/>
  <c r="AG1702" i="28"/>
  <c r="AH1702" i="28"/>
  <c r="T1703" i="28"/>
  <c r="U1703" i="28"/>
  <c r="V1703" i="28"/>
  <c r="W1703" i="28"/>
  <c r="X1703" i="28"/>
  <c r="Y1703" i="28"/>
  <c r="Z1703" i="28"/>
  <c r="AA1703" i="28"/>
  <c r="AB1703" i="28"/>
  <c r="AC1703" i="28"/>
  <c r="AD1703" i="28"/>
  <c r="AE1703" i="28"/>
  <c r="AF1703" i="28"/>
  <c r="AG1703" i="28"/>
  <c r="AH1703" i="28"/>
  <c r="T1704" i="28"/>
  <c r="U1704" i="28"/>
  <c r="V1704" i="28"/>
  <c r="W1704" i="28"/>
  <c r="X1704" i="28"/>
  <c r="Y1704" i="28"/>
  <c r="Z1704" i="28"/>
  <c r="AA1704" i="28"/>
  <c r="AB1704" i="28"/>
  <c r="AC1704" i="28"/>
  <c r="AD1704" i="28"/>
  <c r="AE1704" i="28"/>
  <c r="AF1704" i="28"/>
  <c r="AG1704" i="28"/>
  <c r="AH1704" i="28"/>
  <c r="T1705" i="28"/>
  <c r="U1705" i="28"/>
  <c r="V1705" i="28"/>
  <c r="W1705" i="28"/>
  <c r="X1705" i="28"/>
  <c r="Y1705" i="28"/>
  <c r="Z1705" i="28"/>
  <c r="AA1705" i="28"/>
  <c r="AB1705" i="28"/>
  <c r="AC1705" i="28"/>
  <c r="AD1705" i="28"/>
  <c r="AE1705" i="28"/>
  <c r="AF1705" i="28"/>
  <c r="AG1705" i="28"/>
  <c r="AH1705" i="28"/>
  <c r="T1706" i="28"/>
  <c r="U1706" i="28"/>
  <c r="V1706" i="28"/>
  <c r="W1706" i="28"/>
  <c r="X1706" i="28"/>
  <c r="Y1706" i="28"/>
  <c r="Z1706" i="28"/>
  <c r="AA1706" i="28"/>
  <c r="AB1706" i="28"/>
  <c r="AC1706" i="28"/>
  <c r="AD1706" i="28"/>
  <c r="AE1706" i="28"/>
  <c r="AF1706" i="28"/>
  <c r="AG1706" i="28"/>
  <c r="AH1706" i="28"/>
  <c r="T1707" i="28"/>
  <c r="U1707" i="28"/>
  <c r="V1707" i="28"/>
  <c r="W1707" i="28"/>
  <c r="X1707" i="28"/>
  <c r="Y1707" i="28"/>
  <c r="Z1707" i="28"/>
  <c r="AA1707" i="28"/>
  <c r="AB1707" i="28"/>
  <c r="AC1707" i="28"/>
  <c r="AD1707" i="28"/>
  <c r="AE1707" i="28"/>
  <c r="AF1707" i="28"/>
  <c r="AG1707" i="28"/>
  <c r="AH1707" i="28"/>
  <c r="T1708" i="28"/>
  <c r="U1708" i="28"/>
  <c r="V1708" i="28"/>
  <c r="W1708" i="28"/>
  <c r="X1708" i="28"/>
  <c r="Y1708" i="28"/>
  <c r="Z1708" i="28"/>
  <c r="AA1708" i="28"/>
  <c r="AB1708" i="28"/>
  <c r="AC1708" i="28"/>
  <c r="AD1708" i="28"/>
  <c r="AE1708" i="28"/>
  <c r="AF1708" i="28"/>
  <c r="AG1708" i="28"/>
  <c r="AH1708" i="28"/>
  <c r="T1709" i="28"/>
  <c r="U1709" i="28"/>
  <c r="V1709" i="28"/>
  <c r="W1709" i="28"/>
  <c r="X1709" i="28"/>
  <c r="Y1709" i="28"/>
  <c r="Z1709" i="28"/>
  <c r="AA1709" i="28"/>
  <c r="AB1709" i="28"/>
  <c r="AC1709" i="28"/>
  <c r="AD1709" i="28"/>
  <c r="AE1709" i="28"/>
  <c r="AF1709" i="28"/>
  <c r="AG1709" i="28"/>
  <c r="AH1709" i="28"/>
  <c r="T1710" i="28"/>
  <c r="U1710" i="28"/>
  <c r="V1710" i="28"/>
  <c r="W1710" i="28"/>
  <c r="X1710" i="28"/>
  <c r="Y1710" i="28"/>
  <c r="Z1710" i="28"/>
  <c r="AA1710" i="28"/>
  <c r="AB1710" i="28"/>
  <c r="AC1710" i="28"/>
  <c r="AD1710" i="28"/>
  <c r="AE1710" i="28"/>
  <c r="AF1710" i="28"/>
  <c r="AG1710" i="28"/>
  <c r="AH1710" i="28"/>
  <c r="T1711" i="28"/>
  <c r="U1711" i="28"/>
  <c r="V1711" i="28"/>
  <c r="W1711" i="28"/>
  <c r="X1711" i="28"/>
  <c r="Y1711" i="28"/>
  <c r="Z1711" i="28"/>
  <c r="AA1711" i="28"/>
  <c r="AB1711" i="28"/>
  <c r="AC1711" i="28"/>
  <c r="AD1711" i="28"/>
  <c r="AE1711" i="28"/>
  <c r="AF1711" i="28"/>
  <c r="AG1711" i="28"/>
  <c r="AH1711" i="28"/>
  <c r="T1712" i="28"/>
  <c r="U1712" i="28"/>
  <c r="V1712" i="28"/>
  <c r="W1712" i="28"/>
  <c r="X1712" i="28"/>
  <c r="Y1712" i="28"/>
  <c r="Z1712" i="28"/>
  <c r="AA1712" i="28"/>
  <c r="AB1712" i="28"/>
  <c r="AC1712" i="28"/>
  <c r="AD1712" i="28"/>
  <c r="AE1712" i="28"/>
  <c r="AF1712" i="28"/>
  <c r="AG1712" i="28"/>
  <c r="AH1712" i="28"/>
  <c r="T1713" i="28"/>
  <c r="U1713" i="28"/>
  <c r="V1713" i="28"/>
  <c r="W1713" i="28"/>
  <c r="X1713" i="28"/>
  <c r="Y1713" i="28"/>
  <c r="Z1713" i="28"/>
  <c r="AA1713" i="28"/>
  <c r="AB1713" i="28"/>
  <c r="AC1713" i="28"/>
  <c r="AD1713" i="28"/>
  <c r="AE1713" i="28"/>
  <c r="AF1713" i="28"/>
  <c r="AG1713" i="28"/>
  <c r="AH1713" i="28"/>
  <c r="T1714" i="28"/>
  <c r="U1714" i="28"/>
  <c r="V1714" i="28"/>
  <c r="W1714" i="28"/>
  <c r="X1714" i="28"/>
  <c r="Y1714" i="28"/>
  <c r="Z1714" i="28"/>
  <c r="AA1714" i="28"/>
  <c r="AB1714" i="28"/>
  <c r="AC1714" i="28"/>
  <c r="AD1714" i="28"/>
  <c r="AE1714" i="28"/>
  <c r="AF1714" i="28"/>
  <c r="AG1714" i="28"/>
  <c r="AH1714" i="28"/>
  <c r="T1715" i="28"/>
  <c r="U1715" i="28"/>
  <c r="V1715" i="28"/>
  <c r="W1715" i="28"/>
  <c r="X1715" i="28"/>
  <c r="Y1715" i="28"/>
  <c r="Z1715" i="28"/>
  <c r="AA1715" i="28"/>
  <c r="AB1715" i="28"/>
  <c r="AC1715" i="28"/>
  <c r="AD1715" i="28"/>
  <c r="AE1715" i="28"/>
  <c r="AF1715" i="28"/>
  <c r="AG1715" i="28"/>
  <c r="AH1715" i="28"/>
  <c r="T1716" i="28"/>
  <c r="U1716" i="28"/>
  <c r="V1716" i="28"/>
  <c r="W1716" i="28"/>
  <c r="X1716" i="28"/>
  <c r="Y1716" i="28"/>
  <c r="Z1716" i="28"/>
  <c r="AA1716" i="28"/>
  <c r="AB1716" i="28"/>
  <c r="AC1716" i="28"/>
  <c r="AD1716" i="28"/>
  <c r="AE1716" i="28"/>
  <c r="AF1716" i="28"/>
  <c r="AG1716" i="28"/>
  <c r="AH1716" i="28"/>
  <c r="T1717" i="28"/>
  <c r="U1717" i="28"/>
  <c r="V1717" i="28"/>
  <c r="W1717" i="28"/>
  <c r="X1717" i="28"/>
  <c r="Y1717" i="28"/>
  <c r="Z1717" i="28"/>
  <c r="AA1717" i="28"/>
  <c r="AB1717" i="28"/>
  <c r="AC1717" i="28"/>
  <c r="AD1717" i="28"/>
  <c r="AE1717" i="28"/>
  <c r="AF1717" i="28"/>
  <c r="AG1717" i="28"/>
  <c r="AH1717" i="28"/>
  <c r="T1718" i="28"/>
  <c r="U1718" i="28"/>
  <c r="V1718" i="28"/>
  <c r="W1718" i="28"/>
  <c r="X1718" i="28"/>
  <c r="Y1718" i="28"/>
  <c r="Z1718" i="28"/>
  <c r="AA1718" i="28"/>
  <c r="AB1718" i="28"/>
  <c r="AC1718" i="28"/>
  <c r="AD1718" i="28"/>
  <c r="AE1718" i="28"/>
  <c r="AF1718" i="28"/>
  <c r="AG1718" i="28"/>
  <c r="AH1718" i="28"/>
  <c r="T1719" i="28"/>
  <c r="U1719" i="28"/>
  <c r="V1719" i="28"/>
  <c r="W1719" i="28"/>
  <c r="X1719" i="28"/>
  <c r="Y1719" i="28"/>
  <c r="Z1719" i="28"/>
  <c r="AA1719" i="28"/>
  <c r="AB1719" i="28"/>
  <c r="AC1719" i="28"/>
  <c r="AD1719" i="28"/>
  <c r="AE1719" i="28"/>
  <c r="AF1719" i="28"/>
  <c r="AG1719" i="28"/>
  <c r="AH1719" i="28"/>
  <c r="T1720" i="28"/>
  <c r="U1720" i="28"/>
  <c r="V1720" i="28"/>
  <c r="W1720" i="28"/>
  <c r="X1720" i="28"/>
  <c r="Y1720" i="28"/>
  <c r="Z1720" i="28"/>
  <c r="AA1720" i="28"/>
  <c r="AB1720" i="28"/>
  <c r="AC1720" i="28"/>
  <c r="AD1720" i="28"/>
  <c r="AE1720" i="28"/>
  <c r="AF1720" i="28"/>
  <c r="AG1720" i="28"/>
  <c r="AH1720" i="28"/>
  <c r="T1721" i="28"/>
  <c r="U1721" i="28"/>
  <c r="V1721" i="28"/>
  <c r="W1721" i="28"/>
  <c r="X1721" i="28"/>
  <c r="Y1721" i="28"/>
  <c r="Z1721" i="28"/>
  <c r="AA1721" i="28"/>
  <c r="AB1721" i="28"/>
  <c r="AC1721" i="28"/>
  <c r="AD1721" i="28"/>
  <c r="AE1721" i="28"/>
  <c r="AF1721" i="28"/>
  <c r="AG1721" i="28"/>
  <c r="AH1721" i="28"/>
  <c r="T1722" i="28"/>
  <c r="U1722" i="28"/>
  <c r="V1722" i="28"/>
  <c r="W1722" i="28"/>
  <c r="X1722" i="28"/>
  <c r="Y1722" i="28"/>
  <c r="Z1722" i="28"/>
  <c r="AA1722" i="28"/>
  <c r="AB1722" i="28"/>
  <c r="AC1722" i="28"/>
  <c r="AD1722" i="28"/>
  <c r="AE1722" i="28"/>
  <c r="AF1722" i="28"/>
  <c r="AG1722" i="28"/>
  <c r="AH1722" i="28"/>
  <c r="T1723" i="28"/>
  <c r="U1723" i="28"/>
  <c r="V1723" i="28"/>
  <c r="W1723" i="28"/>
  <c r="X1723" i="28"/>
  <c r="Y1723" i="28"/>
  <c r="Z1723" i="28"/>
  <c r="AA1723" i="28"/>
  <c r="AB1723" i="28"/>
  <c r="AC1723" i="28"/>
  <c r="AD1723" i="28"/>
  <c r="AE1723" i="28"/>
  <c r="AF1723" i="28"/>
  <c r="AG1723" i="28"/>
  <c r="AH1723" i="28"/>
  <c r="T1724" i="28"/>
  <c r="U1724" i="28"/>
  <c r="V1724" i="28"/>
  <c r="W1724" i="28"/>
  <c r="X1724" i="28"/>
  <c r="Y1724" i="28"/>
  <c r="Z1724" i="28"/>
  <c r="AA1724" i="28"/>
  <c r="AB1724" i="28"/>
  <c r="AC1724" i="28"/>
  <c r="AD1724" i="28"/>
  <c r="AE1724" i="28"/>
  <c r="AF1724" i="28"/>
  <c r="AG1724" i="28"/>
  <c r="AH1724" i="28"/>
  <c r="T1725" i="28"/>
  <c r="U1725" i="28"/>
  <c r="V1725" i="28"/>
  <c r="W1725" i="28"/>
  <c r="X1725" i="28"/>
  <c r="Y1725" i="28"/>
  <c r="Z1725" i="28"/>
  <c r="AA1725" i="28"/>
  <c r="AB1725" i="28"/>
  <c r="AC1725" i="28"/>
  <c r="AD1725" i="28"/>
  <c r="AE1725" i="28"/>
  <c r="AF1725" i="28"/>
  <c r="AG1725" i="28"/>
  <c r="AH1725" i="28"/>
  <c r="T1726" i="28"/>
  <c r="U1726" i="28"/>
  <c r="V1726" i="28"/>
  <c r="W1726" i="28"/>
  <c r="X1726" i="28"/>
  <c r="Y1726" i="28"/>
  <c r="Z1726" i="28"/>
  <c r="AA1726" i="28"/>
  <c r="AB1726" i="28"/>
  <c r="AC1726" i="28"/>
  <c r="AD1726" i="28"/>
  <c r="AE1726" i="28"/>
  <c r="AF1726" i="28"/>
  <c r="AG1726" i="28"/>
  <c r="AH1726" i="28"/>
  <c r="T1727" i="28"/>
  <c r="U1727" i="28"/>
  <c r="V1727" i="28"/>
  <c r="W1727" i="28"/>
  <c r="X1727" i="28"/>
  <c r="Y1727" i="28"/>
  <c r="Z1727" i="28"/>
  <c r="AA1727" i="28"/>
  <c r="AB1727" i="28"/>
  <c r="AC1727" i="28"/>
  <c r="AD1727" i="28"/>
  <c r="AE1727" i="28"/>
  <c r="AF1727" i="28"/>
  <c r="AG1727" i="28"/>
  <c r="AH1727" i="28"/>
  <c r="T1728" i="28"/>
  <c r="U1728" i="28"/>
  <c r="V1728" i="28"/>
  <c r="W1728" i="28"/>
  <c r="X1728" i="28"/>
  <c r="Y1728" i="28"/>
  <c r="Z1728" i="28"/>
  <c r="AA1728" i="28"/>
  <c r="AB1728" i="28"/>
  <c r="AC1728" i="28"/>
  <c r="AD1728" i="28"/>
  <c r="AE1728" i="28"/>
  <c r="AF1728" i="28"/>
  <c r="AG1728" i="28"/>
  <c r="AH1728" i="28"/>
  <c r="T1729" i="28"/>
  <c r="U1729" i="28"/>
  <c r="V1729" i="28"/>
  <c r="W1729" i="28"/>
  <c r="X1729" i="28"/>
  <c r="Y1729" i="28"/>
  <c r="Z1729" i="28"/>
  <c r="AA1729" i="28"/>
  <c r="AB1729" i="28"/>
  <c r="AC1729" i="28"/>
  <c r="AD1729" i="28"/>
  <c r="AE1729" i="28"/>
  <c r="AF1729" i="28"/>
  <c r="AG1729" i="28"/>
  <c r="AH1729" i="28"/>
  <c r="T1730" i="28"/>
  <c r="U1730" i="28"/>
  <c r="V1730" i="28"/>
  <c r="W1730" i="28"/>
  <c r="X1730" i="28"/>
  <c r="Y1730" i="28"/>
  <c r="Z1730" i="28"/>
  <c r="AA1730" i="28"/>
  <c r="AB1730" i="28"/>
  <c r="AC1730" i="28"/>
  <c r="AD1730" i="28"/>
  <c r="AE1730" i="28"/>
  <c r="AF1730" i="28"/>
  <c r="AG1730" i="28"/>
  <c r="AH1730" i="28"/>
  <c r="T1731" i="28"/>
  <c r="U1731" i="28"/>
  <c r="V1731" i="28"/>
  <c r="W1731" i="28"/>
  <c r="X1731" i="28"/>
  <c r="Y1731" i="28"/>
  <c r="Z1731" i="28"/>
  <c r="AA1731" i="28"/>
  <c r="AB1731" i="28"/>
  <c r="AC1731" i="28"/>
  <c r="AD1731" i="28"/>
  <c r="AE1731" i="28"/>
  <c r="AF1731" i="28"/>
  <c r="AG1731" i="28"/>
  <c r="AH1731" i="28"/>
  <c r="T1732" i="28"/>
  <c r="U1732" i="28"/>
  <c r="V1732" i="28"/>
  <c r="W1732" i="28"/>
  <c r="X1732" i="28"/>
  <c r="Y1732" i="28"/>
  <c r="Z1732" i="28"/>
  <c r="AA1732" i="28"/>
  <c r="AB1732" i="28"/>
  <c r="AC1732" i="28"/>
  <c r="AD1732" i="28"/>
  <c r="AE1732" i="28"/>
  <c r="AF1732" i="28"/>
  <c r="AG1732" i="28"/>
  <c r="AH1732" i="28"/>
  <c r="T1733" i="28"/>
  <c r="U1733" i="28"/>
  <c r="V1733" i="28"/>
  <c r="W1733" i="28"/>
  <c r="X1733" i="28"/>
  <c r="Y1733" i="28"/>
  <c r="Z1733" i="28"/>
  <c r="AA1733" i="28"/>
  <c r="AB1733" i="28"/>
  <c r="AC1733" i="28"/>
  <c r="AD1733" i="28"/>
  <c r="AE1733" i="28"/>
  <c r="AF1733" i="28"/>
  <c r="AG1733" i="28"/>
  <c r="AH1733" i="28"/>
  <c r="T1734" i="28"/>
  <c r="U1734" i="28"/>
  <c r="V1734" i="28"/>
  <c r="W1734" i="28"/>
  <c r="X1734" i="28"/>
  <c r="Y1734" i="28"/>
  <c r="Z1734" i="28"/>
  <c r="AA1734" i="28"/>
  <c r="AB1734" i="28"/>
  <c r="AC1734" i="28"/>
  <c r="AD1734" i="28"/>
  <c r="AE1734" i="28"/>
  <c r="AF1734" i="28"/>
  <c r="AG1734" i="28"/>
  <c r="AH1734" i="28"/>
  <c r="T1735" i="28"/>
  <c r="U1735" i="28"/>
  <c r="V1735" i="28"/>
  <c r="W1735" i="28"/>
  <c r="X1735" i="28"/>
  <c r="Y1735" i="28"/>
  <c r="Z1735" i="28"/>
  <c r="AA1735" i="28"/>
  <c r="AB1735" i="28"/>
  <c r="AC1735" i="28"/>
  <c r="AD1735" i="28"/>
  <c r="AE1735" i="28"/>
  <c r="AF1735" i="28"/>
  <c r="AG1735" i="28"/>
  <c r="AH1735" i="28"/>
  <c r="T1736" i="28"/>
  <c r="U1736" i="28"/>
  <c r="V1736" i="28"/>
  <c r="W1736" i="28"/>
  <c r="X1736" i="28"/>
  <c r="Y1736" i="28"/>
  <c r="Z1736" i="28"/>
  <c r="AA1736" i="28"/>
  <c r="AB1736" i="28"/>
  <c r="AC1736" i="28"/>
  <c r="AD1736" i="28"/>
  <c r="AE1736" i="28"/>
  <c r="AF1736" i="28"/>
  <c r="AG1736" i="28"/>
  <c r="AH1736" i="28"/>
  <c r="T1737" i="28"/>
  <c r="U1737" i="28"/>
  <c r="V1737" i="28"/>
  <c r="W1737" i="28"/>
  <c r="X1737" i="28"/>
  <c r="Y1737" i="28"/>
  <c r="Z1737" i="28"/>
  <c r="AA1737" i="28"/>
  <c r="AB1737" i="28"/>
  <c r="AC1737" i="28"/>
  <c r="AD1737" i="28"/>
  <c r="AE1737" i="28"/>
  <c r="AF1737" i="28"/>
  <c r="AG1737" i="28"/>
  <c r="AH1737" i="28"/>
  <c r="T1738" i="28"/>
  <c r="U1738" i="28"/>
  <c r="V1738" i="28"/>
  <c r="W1738" i="28"/>
  <c r="X1738" i="28"/>
  <c r="Y1738" i="28"/>
  <c r="Z1738" i="28"/>
  <c r="AA1738" i="28"/>
  <c r="AB1738" i="28"/>
  <c r="AC1738" i="28"/>
  <c r="AD1738" i="28"/>
  <c r="AE1738" i="28"/>
  <c r="AF1738" i="28"/>
  <c r="AG1738" i="28"/>
  <c r="AH1738" i="28"/>
  <c r="T1739" i="28"/>
  <c r="U1739" i="28"/>
  <c r="V1739" i="28"/>
  <c r="W1739" i="28"/>
  <c r="X1739" i="28"/>
  <c r="Y1739" i="28"/>
  <c r="Z1739" i="28"/>
  <c r="AA1739" i="28"/>
  <c r="AB1739" i="28"/>
  <c r="AC1739" i="28"/>
  <c r="AD1739" i="28"/>
  <c r="AE1739" i="28"/>
  <c r="AF1739" i="28"/>
  <c r="AG1739" i="28"/>
  <c r="AH1739" i="28"/>
  <c r="T1740" i="28"/>
  <c r="U1740" i="28"/>
  <c r="V1740" i="28"/>
  <c r="W1740" i="28"/>
  <c r="X1740" i="28"/>
  <c r="Y1740" i="28"/>
  <c r="Z1740" i="28"/>
  <c r="AA1740" i="28"/>
  <c r="AB1740" i="28"/>
  <c r="AC1740" i="28"/>
  <c r="AD1740" i="28"/>
  <c r="AE1740" i="28"/>
  <c r="AF1740" i="28"/>
  <c r="AG1740" i="28"/>
  <c r="AH1740" i="28"/>
  <c r="T1741" i="28"/>
  <c r="U1741" i="28"/>
  <c r="V1741" i="28"/>
  <c r="W1741" i="28"/>
  <c r="X1741" i="28"/>
  <c r="Y1741" i="28"/>
  <c r="Z1741" i="28"/>
  <c r="AA1741" i="28"/>
  <c r="AB1741" i="28"/>
  <c r="AC1741" i="28"/>
  <c r="AD1741" i="28"/>
  <c r="AE1741" i="28"/>
  <c r="AF1741" i="28"/>
  <c r="AG1741" i="28"/>
  <c r="AH1741" i="28"/>
  <c r="T1742" i="28"/>
  <c r="U1742" i="28"/>
  <c r="V1742" i="28"/>
  <c r="W1742" i="28"/>
  <c r="X1742" i="28"/>
  <c r="Y1742" i="28"/>
  <c r="Z1742" i="28"/>
  <c r="AA1742" i="28"/>
  <c r="AB1742" i="28"/>
  <c r="AC1742" i="28"/>
  <c r="AD1742" i="28"/>
  <c r="AE1742" i="28"/>
  <c r="AF1742" i="28"/>
  <c r="AG1742" i="28"/>
  <c r="AH1742" i="28"/>
  <c r="T1743" i="28"/>
  <c r="U1743" i="28"/>
  <c r="V1743" i="28"/>
  <c r="W1743" i="28"/>
  <c r="X1743" i="28"/>
  <c r="Y1743" i="28"/>
  <c r="Z1743" i="28"/>
  <c r="AA1743" i="28"/>
  <c r="AB1743" i="28"/>
  <c r="AC1743" i="28"/>
  <c r="AD1743" i="28"/>
  <c r="AE1743" i="28"/>
  <c r="AF1743" i="28"/>
  <c r="AG1743" i="28"/>
  <c r="AH1743" i="28"/>
  <c r="T1744" i="28"/>
  <c r="U1744" i="28"/>
  <c r="V1744" i="28"/>
  <c r="W1744" i="28"/>
  <c r="X1744" i="28"/>
  <c r="Y1744" i="28"/>
  <c r="Z1744" i="28"/>
  <c r="AA1744" i="28"/>
  <c r="AB1744" i="28"/>
  <c r="AC1744" i="28"/>
  <c r="AD1744" i="28"/>
  <c r="AE1744" i="28"/>
  <c r="AF1744" i="28"/>
  <c r="AG1744" i="28"/>
  <c r="AH1744" i="28"/>
  <c r="T1745" i="28"/>
  <c r="U1745" i="28"/>
  <c r="V1745" i="28"/>
  <c r="W1745" i="28"/>
  <c r="X1745" i="28"/>
  <c r="Y1745" i="28"/>
  <c r="Z1745" i="28"/>
  <c r="AA1745" i="28"/>
  <c r="AB1745" i="28"/>
  <c r="AC1745" i="28"/>
  <c r="AD1745" i="28"/>
  <c r="AE1745" i="28"/>
  <c r="AF1745" i="28"/>
  <c r="AG1745" i="28"/>
  <c r="AH1745" i="28"/>
  <c r="T1746" i="28"/>
  <c r="U1746" i="28"/>
  <c r="V1746" i="28"/>
  <c r="W1746" i="28"/>
  <c r="X1746" i="28"/>
  <c r="Y1746" i="28"/>
  <c r="Z1746" i="28"/>
  <c r="AA1746" i="28"/>
  <c r="AB1746" i="28"/>
  <c r="AC1746" i="28"/>
  <c r="AD1746" i="28"/>
  <c r="AE1746" i="28"/>
  <c r="AF1746" i="28"/>
  <c r="AG1746" i="28"/>
  <c r="AH1746" i="28"/>
  <c r="T1747" i="28"/>
  <c r="U1747" i="28"/>
  <c r="V1747" i="28"/>
  <c r="W1747" i="28"/>
  <c r="X1747" i="28"/>
  <c r="Y1747" i="28"/>
  <c r="Z1747" i="28"/>
  <c r="AA1747" i="28"/>
  <c r="AB1747" i="28"/>
  <c r="AC1747" i="28"/>
  <c r="AD1747" i="28"/>
  <c r="AE1747" i="28"/>
  <c r="AF1747" i="28"/>
  <c r="AG1747" i="28"/>
  <c r="AH1747" i="28"/>
  <c r="T1748" i="28"/>
  <c r="U1748" i="28"/>
  <c r="V1748" i="28"/>
  <c r="W1748" i="28"/>
  <c r="X1748" i="28"/>
  <c r="Y1748" i="28"/>
  <c r="Z1748" i="28"/>
  <c r="AA1748" i="28"/>
  <c r="AB1748" i="28"/>
  <c r="AC1748" i="28"/>
  <c r="AD1748" i="28"/>
  <c r="AE1748" i="28"/>
  <c r="AF1748" i="28"/>
  <c r="AG1748" i="28"/>
  <c r="AH1748" i="28"/>
  <c r="T1749" i="28"/>
  <c r="U1749" i="28"/>
  <c r="V1749" i="28"/>
  <c r="W1749" i="28"/>
  <c r="X1749" i="28"/>
  <c r="Y1749" i="28"/>
  <c r="Z1749" i="28"/>
  <c r="AA1749" i="28"/>
  <c r="AB1749" i="28"/>
  <c r="AC1749" i="28"/>
  <c r="AD1749" i="28"/>
  <c r="AE1749" i="28"/>
  <c r="AF1749" i="28"/>
  <c r="AG1749" i="28"/>
  <c r="AH1749" i="28"/>
  <c r="T1750" i="28"/>
  <c r="U1750" i="28"/>
  <c r="V1750" i="28"/>
  <c r="W1750" i="28"/>
  <c r="X1750" i="28"/>
  <c r="Y1750" i="28"/>
  <c r="Z1750" i="28"/>
  <c r="AA1750" i="28"/>
  <c r="AB1750" i="28"/>
  <c r="AC1750" i="28"/>
  <c r="AD1750" i="28"/>
  <c r="AE1750" i="28"/>
  <c r="AF1750" i="28"/>
  <c r="AG1750" i="28"/>
  <c r="AH1750" i="28"/>
  <c r="T1751" i="28"/>
  <c r="U1751" i="28"/>
  <c r="V1751" i="28"/>
  <c r="W1751" i="28"/>
  <c r="X1751" i="28"/>
  <c r="Y1751" i="28"/>
  <c r="Z1751" i="28"/>
  <c r="AA1751" i="28"/>
  <c r="AB1751" i="28"/>
  <c r="AC1751" i="28"/>
  <c r="AD1751" i="28"/>
  <c r="AE1751" i="28"/>
  <c r="AF1751" i="28"/>
  <c r="AG1751" i="28"/>
  <c r="AH1751" i="28"/>
  <c r="T1752" i="28"/>
  <c r="U1752" i="28"/>
  <c r="V1752" i="28"/>
  <c r="W1752" i="28"/>
  <c r="X1752" i="28"/>
  <c r="Y1752" i="28"/>
  <c r="Z1752" i="28"/>
  <c r="AA1752" i="28"/>
  <c r="AB1752" i="28"/>
  <c r="AC1752" i="28"/>
  <c r="AD1752" i="28"/>
  <c r="AE1752" i="28"/>
  <c r="AF1752" i="28"/>
  <c r="AG1752" i="28"/>
  <c r="AH1752" i="28"/>
  <c r="T1753" i="28"/>
  <c r="U1753" i="28"/>
  <c r="V1753" i="28"/>
  <c r="W1753" i="28"/>
  <c r="X1753" i="28"/>
  <c r="Y1753" i="28"/>
  <c r="Z1753" i="28"/>
  <c r="AA1753" i="28"/>
  <c r="AB1753" i="28"/>
  <c r="AC1753" i="28"/>
  <c r="AD1753" i="28"/>
  <c r="AE1753" i="28"/>
  <c r="AF1753" i="28"/>
  <c r="AG1753" i="28"/>
  <c r="AH1753" i="28"/>
  <c r="T1754" i="28"/>
  <c r="U1754" i="28"/>
  <c r="V1754" i="28"/>
  <c r="W1754" i="28"/>
  <c r="X1754" i="28"/>
  <c r="Y1754" i="28"/>
  <c r="Z1754" i="28"/>
  <c r="AA1754" i="28"/>
  <c r="AB1754" i="28"/>
  <c r="AC1754" i="28"/>
  <c r="AD1754" i="28"/>
  <c r="AE1754" i="28"/>
  <c r="AF1754" i="28"/>
  <c r="AG1754" i="28"/>
  <c r="AH1754" i="28"/>
  <c r="T1755" i="28"/>
  <c r="U1755" i="28"/>
  <c r="V1755" i="28"/>
  <c r="W1755" i="28"/>
  <c r="X1755" i="28"/>
  <c r="Y1755" i="28"/>
  <c r="Z1755" i="28"/>
  <c r="AA1755" i="28"/>
  <c r="AB1755" i="28"/>
  <c r="AC1755" i="28"/>
  <c r="AD1755" i="28"/>
  <c r="AE1755" i="28"/>
  <c r="AF1755" i="28"/>
  <c r="AG1755" i="28"/>
  <c r="AH1755" i="28"/>
  <c r="T1756" i="28"/>
  <c r="U1756" i="28"/>
  <c r="V1756" i="28"/>
  <c r="W1756" i="28"/>
  <c r="X1756" i="28"/>
  <c r="Y1756" i="28"/>
  <c r="Z1756" i="28"/>
  <c r="AA1756" i="28"/>
  <c r="AB1756" i="28"/>
  <c r="AC1756" i="28"/>
  <c r="AD1756" i="28"/>
  <c r="AE1756" i="28"/>
  <c r="AF1756" i="28"/>
  <c r="AG1756" i="28"/>
  <c r="AH1756" i="28"/>
  <c r="T1757" i="28"/>
  <c r="U1757" i="28"/>
  <c r="V1757" i="28"/>
  <c r="W1757" i="28"/>
  <c r="X1757" i="28"/>
  <c r="Y1757" i="28"/>
  <c r="Z1757" i="28"/>
  <c r="AA1757" i="28"/>
  <c r="AB1757" i="28"/>
  <c r="AC1757" i="28"/>
  <c r="AD1757" i="28"/>
  <c r="AE1757" i="28"/>
  <c r="AF1757" i="28"/>
  <c r="AG1757" i="28"/>
  <c r="AH1757" i="28"/>
  <c r="T1758" i="28"/>
  <c r="U1758" i="28"/>
  <c r="V1758" i="28"/>
  <c r="W1758" i="28"/>
  <c r="X1758" i="28"/>
  <c r="Y1758" i="28"/>
  <c r="Z1758" i="28"/>
  <c r="AA1758" i="28"/>
  <c r="AB1758" i="28"/>
  <c r="AC1758" i="28"/>
  <c r="AD1758" i="28"/>
  <c r="AE1758" i="28"/>
  <c r="AF1758" i="28"/>
  <c r="AG1758" i="28"/>
  <c r="AH1758" i="28"/>
  <c r="T1759" i="28"/>
  <c r="U1759" i="28"/>
  <c r="V1759" i="28"/>
  <c r="W1759" i="28"/>
  <c r="X1759" i="28"/>
  <c r="Y1759" i="28"/>
  <c r="Z1759" i="28"/>
  <c r="AA1759" i="28"/>
  <c r="AB1759" i="28"/>
  <c r="AC1759" i="28"/>
  <c r="AD1759" i="28"/>
  <c r="AE1759" i="28"/>
  <c r="AF1759" i="28"/>
  <c r="AG1759" i="28"/>
  <c r="AH1759" i="28"/>
  <c r="T1760" i="28"/>
  <c r="U1760" i="28"/>
  <c r="V1760" i="28"/>
  <c r="W1760" i="28"/>
  <c r="X1760" i="28"/>
  <c r="Y1760" i="28"/>
  <c r="Z1760" i="28"/>
  <c r="AA1760" i="28"/>
  <c r="AB1760" i="28"/>
  <c r="AC1760" i="28"/>
  <c r="AD1760" i="28"/>
  <c r="AE1760" i="28"/>
  <c r="AF1760" i="28"/>
  <c r="AG1760" i="28"/>
  <c r="AH1760" i="28"/>
  <c r="T1761" i="28"/>
  <c r="U1761" i="28"/>
  <c r="V1761" i="28"/>
  <c r="W1761" i="28"/>
  <c r="X1761" i="28"/>
  <c r="Y1761" i="28"/>
  <c r="Z1761" i="28"/>
  <c r="AA1761" i="28"/>
  <c r="AB1761" i="28"/>
  <c r="AC1761" i="28"/>
  <c r="AD1761" i="28"/>
  <c r="AE1761" i="28"/>
  <c r="AF1761" i="28"/>
  <c r="AG1761" i="28"/>
  <c r="AH1761" i="28"/>
  <c r="T1762" i="28"/>
  <c r="U1762" i="28"/>
  <c r="V1762" i="28"/>
  <c r="W1762" i="28"/>
  <c r="X1762" i="28"/>
  <c r="Y1762" i="28"/>
  <c r="Z1762" i="28"/>
  <c r="AA1762" i="28"/>
  <c r="AB1762" i="28"/>
  <c r="AC1762" i="28"/>
  <c r="AD1762" i="28"/>
  <c r="AE1762" i="28"/>
  <c r="AF1762" i="28"/>
  <c r="AG1762" i="28"/>
  <c r="AH1762" i="28"/>
  <c r="T1763" i="28"/>
  <c r="U1763" i="28"/>
  <c r="V1763" i="28"/>
  <c r="W1763" i="28"/>
  <c r="X1763" i="28"/>
  <c r="Y1763" i="28"/>
  <c r="Z1763" i="28"/>
  <c r="AA1763" i="28"/>
  <c r="AB1763" i="28"/>
  <c r="AC1763" i="28"/>
  <c r="AD1763" i="28"/>
  <c r="AE1763" i="28"/>
  <c r="AF1763" i="28"/>
  <c r="AG1763" i="28"/>
  <c r="AH1763" i="28"/>
  <c r="T1764" i="28"/>
  <c r="U1764" i="28"/>
  <c r="V1764" i="28"/>
  <c r="W1764" i="28"/>
  <c r="X1764" i="28"/>
  <c r="Y1764" i="28"/>
  <c r="Z1764" i="28"/>
  <c r="AA1764" i="28"/>
  <c r="AB1764" i="28"/>
  <c r="AC1764" i="28"/>
  <c r="AD1764" i="28"/>
  <c r="AE1764" i="28"/>
  <c r="AF1764" i="28"/>
  <c r="AG1764" i="28"/>
  <c r="AH1764" i="28"/>
  <c r="T1765" i="28"/>
  <c r="U1765" i="28"/>
  <c r="V1765" i="28"/>
  <c r="W1765" i="28"/>
  <c r="X1765" i="28"/>
  <c r="Y1765" i="28"/>
  <c r="Z1765" i="28"/>
  <c r="AA1765" i="28"/>
  <c r="AB1765" i="28"/>
  <c r="AC1765" i="28"/>
  <c r="AD1765" i="28"/>
  <c r="AE1765" i="28"/>
  <c r="AF1765" i="28"/>
  <c r="AG1765" i="28"/>
  <c r="AH1765" i="28"/>
  <c r="T1766" i="28"/>
  <c r="U1766" i="28"/>
  <c r="V1766" i="28"/>
  <c r="W1766" i="28"/>
  <c r="X1766" i="28"/>
  <c r="Y1766" i="28"/>
  <c r="Z1766" i="28"/>
  <c r="AA1766" i="28"/>
  <c r="AB1766" i="28"/>
  <c r="AC1766" i="28"/>
  <c r="AD1766" i="28"/>
  <c r="AE1766" i="28"/>
  <c r="AF1766" i="28"/>
  <c r="AG1766" i="28"/>
  <c r="AH1766" i="28"/>
  <c r="T1767" i="28"/>
  <c r="U1767" i="28"/>
  <c r="V1767" i="28"/>
  <c r="W1767" i="28"/>
  <c r="X1767" i="28"/>
  <c r="Y1767" i="28"/>
  <c r="Z1767" i="28"/>
  <c r="AA1767" i="28"/>
  <c r="AB1767" i="28"/>
  <c r="AC1767" i="28"/>
  <c r="AD1767" i="28"/>
  <c r="AE1767" i="28"/>
  <c r="AF1767" i="28"/>
  <c r="AG1767" i="28"/>
  <c r="AH1767" i="28"/>
  <c r="T1768" i="28"/>
  <c r="U1768" i="28"/>
  <c r="V1768" i="28"/>
  <c r="W1768" i="28"/>
  <c r="X1768" i="28"/>
  <c r="Y1768" i="28"/>
  <c r="Z1768" i="28"/>
  <c r="AA1768" i="28"/>
  <c r="AB1768" i="28"/>
  <c r="AC1768" i="28"/>
  <c r="AD1768" i="28"/>
  <c r="AE1768" i="28"/>
  <c r="AF1768" i="28"/>
  <c r="AG1768" i="28"/>
  <c r="AH1768" i="28"/>
  <c r="T1769" i="28"/>
  <c r="U1769" i="28"/>
  <c r="V1769" i="28"/>
  <c r="W1769" i="28"/>
  <c r="X1769" i="28"/>
  <c r="Y1769" i="28"/>
  <c r="Z1769" i="28"/>
  <c r="AA1769" i="28"/>
  <c r="AB1769" i="28"/>
  <c r="AC1769" i="28"/>
  <c r="AD1769" i="28"/>
  <c r="AE1769" i="28"/>
  <c r="AF1769" i="28"/>
  <c r="AG1769" i="28"/>
  <c r="AH1769" i="28"/>
  <c r="T1770" i="28"/>
  <c r="U1770" i="28"/>
  <c r="V1770" i="28"/>
  <c r="W1770" i="28"/>
  <c r="X1770" i="28"/>
  <c r="Y1770" i="28"/>
  <c r="Z1770" i="28"/>
  <c r="AA1770" i="28"/>
  <c r="AB1770" i="28"/>
  <c r="AC1770" i="28"/>
  <c r="AD1770" i="28"/>
  <c r="AE1770" i="28"/>
  <c r="AF1770" i="28"/>
  <c r="AG1770" i="28"/>
  <c r="AH1770" i="28"/>
  <c r="T1771" i="28"/>
  <c r="U1771" i="28"/>
  <c r="V1771" i="28"/>
  <c r="W1771" i="28"/>
  <c r="X1771" i="28"/>
  <c r="Y1771" i="28"/>
  <c r="Z1771" i="28"/>
  <c r="AA1771" i="28"/>
  <c r="AB1771" i="28"/>
  <c r="AC1771" i="28"/>
  <c r="AD1771" i="28"/>
  <c r="AE1771" i="28"/>
  <c r="AF1771" i="28"/>
  <c r="AG1771" i="28"/>
  <c r="AH1771" i="28"/>
  <c r="T1772" i="28"/>
  <c r="U1772" i="28"/>
  <c r="V1772" i="28"/>
  <c r="W1772" i="28"/>
  <c r="X1772" i="28"/>
  <c r="Y1772" i="28"/>
  <c r="Z1772" i="28"/>
  <c r="AA1772" i="28"/>
  <c r="AB1772" i="28"/>
  <c r="AC1772" i="28"/>
  <c r="AD1772" i="28"/>
  <c r="AE1772" i="28"/>
  <c r="AF1772" i="28"/>
  <c r="AG1772" i="28"/>
  <c r="AH1772" i="28"/>
  <c r="T1773" i="28"/>
  <c r="U1773" i="28"/>
  <c r="V1773" i="28"/>
  <c r="W1773" i="28"/>
  <c r="X1773" i="28"/>
  <c r="Y1773" i="28"/>
  <c r="Z1773" i="28"/>
  <c r="AA1773" i="28"/>
  <c r="AB1773" i="28"/>
  <c r="AC1773" i="28"/>
  <c r="AD1773" i="28"/>
  <c r="AE1773" i="28"/>
  <c r="AF1773" i="28"/>
  <c r="AG1773" i="28"/>
  <c r="AH1773" i="28"/>
  <c r="U15" i="28"/>
  <c r="V15" i="28"/>
  <c r="W15" i="28"/>
  <c r="X15" i="28"/>
  <c r="Y15" i="28"/>
  <c r="Z15" i="28"/>
  <c r="AA15" i="28"/>
  <c r="AB15" i="28"/>
  <c r="AC15" i="28"/>
  <c r="AD15" i="28"/>
  <c r="AE15" i="28"/>
  <c r="AF15" i="28"/>
  <c r="AG15" i="28"/>
  <c r="AH15" i="28"/>
  <c r="T15" i="28"/>
  <c r="U10" i="28" a="1"/>
  <c r="U10" i="28"/>
  <c r="U11" i="28"/>
  <c r="V10" i="28" a="1"/>
  <c r="V10" i="28"/>
  <c r="V11" i="28"/>
  <c r="W10" i="28" a="1"/>
  <c r="W10" i="28"/>
  <c r="W11" i="28"/>
  <c r="X10" i="28" a="1"/>
  <c r="X10" i="28"/>
  <c r="X11" i="28"/>
  <c r="Y10" i="28" a="1"/>
  <c r="Y10" i="28"/>
  <c r="Y11" i="28"/>
  <c r="Z10" i="28" a="1"/>
  <c r="Z10" i="28"/>
  <c r="Z11" i="28"/>
  <c r="AA10" i="28" a="1"/>
  <c r="AA10" i="28"/>
  <c r="AA11" i="28"/>
  <c r="AB10" i="28" a="1"/>
  <c r="AB10" i="28"/>
  <c r="AB11" i="28"/>
  <c r="AC10" i="28" a="1"/>
  <c r="AC10" i="28"/>
  <c r="AC11" i="28"/>
  <c r="AD10" i="28" a="1"/>
  <c r="AD10" i="28"/>
  <c r="AD11" i="28"/>
  <c r="AE10" i="28" a="1"/>
  <c r="AE10" i="28"/>
  <c r="AE11" i="28"/>
  <c r="AF10" i="28" a="1"/>
  <c r="AF10" i="28"/>
  <c r="AF11" i="28"/>
  <c r="AG10" i="28" a="1"/>
  <c r="AG10" i="28"/>
  <c r="AG11" i="28"/>
  <c r="AH10" i="28" a="1"/>
  <c r="AH10" i="28"/>
  <c r="AH11" i="28"/>
  <c r="T10" i="28" a="1"/>
  <c r="T10" i="28"/>
  <c r="T11" i="28"/>
  <c r="B9" i="27" a="1"/>
  <c r="C9" i="10"/>
  <c r="D9" i="27"/>
  <c r="C10" i="10"/>
  <c r="D10" i="27"/>
  <c r="D11" i="27"/>
  <c r="D18" i="28"/>
  <c r="D9" i="10"/>
  <c r="E9" i="27"/>
  <c r="D10" i="10"/>
  <c r="E10" i="27"/>
  <c r="E11" i="27"/>
  <c r="E18" i="28"/>
  <c r="E9" i="10"/>
  <c r="F9" i="27"/>
  <c r="E10" i="10"/>
  <c r="F10" i="27"/>
  <c r="F11" i="27"/>
  <c r="F18" i="28"/>
  <c r="F9" i="10"/>
  <c r="G9" i="27"/>
  <c r="F10" i="10"/>
  <c r="G10" i="27"/>
  <c r="G11" i="27"/>
  <c r="G18" i="28"/>
  <c r="G9" i="10"/>
  <c r="H9" i="27"/>
  <c r="G10" i="10"/>
  <c r="H10" i="27"/>
  <c r="H11" i="27"/>
  <c r="H18" i="28"/>
  <c r="H9" i="10"/>
  <c r="I9" i="27"/>
  <c r="H10" i="10"/>
  <c r="I10" i="27"/>
  <c r="I11" i="27"/>
  <c r="I18" i="28"/>
  <c r="I9" i="10"/>
  <c r="J9" i="27"/>
  <c r="I10" i="10"/>
  <c r="J10" i="27"/>
  <c r="J11" i="27"/>
  <c r="J18" i="28"/>
  <c r="J9" i="10"/>
  <c r="K9" i="27"/>
  <c r="J10" i="10"/>
  <c r="K10" i="27"/>
  <c r="K11" i="27"/>
  <c r="K18" i="28"/>
  <c r="K9" i="10"/>
  <c r="L9" i="27"/>
  <c r="K10" i="10"/>
  <c r="L10" i="27"/>
  <c r="L11" i="27"/>
  <c r="L18" i="28"/>
  <c r="L9" i="10"/>
  <c r="M9" i="27"/>
  <c r="L10" i="10"/>
  <c r="M10" i="27"/>
  <c r="M11" i="27"/>
  <c r="M18" i="28"/>
  <c r="M9" i="10"/>
  <c r="N9" i="27"/>
  <c r="M10" i="10"/>
  <c r="N10" i="27"/>
  <c r="N11" i="27"/>
  <c r="N18" i="28"/>
  <c r="N9" i="10"/>
  <c r="O9" i="27"/>
  <c r="N10" i="10"/>
  <c r="O10" i="27"/>
  <c r="O11" i="27"/>
  <c r="O18" i="28"/>
  <c r="O9" i="10"/>
  <c r="P9" i="27"/>
  <c r="O10" i="10"/>
  <c r="P10" i="27"/>
  <c r="P11" i="27"/>
  <c r="P18" i="28"/>
  <c r="P9" i="10"/>
  <c r="Q9" i="27"/>
  <c r="P10" i="10"/>
  <c r="Q10" i="27"/>
  <c r="Q11" i="27"/>
  <c r="Q18" i="28"/>
  <c r="B9" i="10"/>
  <c r="C9" i="27"/>
  <c r="B10" i="10"/>
  <c r="C10" i="27"/>
  <c r="C11" i="27"/>
  <c r="C18" i="28"/>
  <c r="B9" i="28" a="1"/>
  <c r="B9" i="28"/>
  <c r="C9" i="28"/>
  <c r="D9" i="28"/>
  <c r="E9" i="28"/>
  <c r="F9" i="28"/>
  <c r="G9" i="28"/>
  <c r="H9" i="28"/>
  <c r="I9" i="28"/>
  <c r="J9" i="28"/>
  <c r="K9" i="28"/>
  <c r="L9" i="28"/>
  <c r="M9" i="28"/>
  <c r="N9" i="28"/>
  <c r="O9" i="28"/>
  <c r="P9" i="28"/>
  <c r="Q9" i="28"/>
  <c r="B10" i="28"/>
  <c r="C10" i="28"/>
  <c r="D10" i="28"/>
  <c r="E10" i="28"/>
  <c r="F10" i="28"/>
  <c r="G10" i="28"/>
  <c r="H10" i="28"/>
  <c r="I10" i="28"/>
  <c r="J10" i="28"/>
  <c r="K10" i="28"/>
  <c r="L10" i="28"/>
  <c r="M10" i="28"/>
  <c r="N10" i="28"/>
  <c r="O10" i="28"/>
  <c r="P10" i="28"/>
  <c r="Q10" i="28"/>
  <c r="W16" i="27"/>
  <c r="X16" i="27"/>
  <c r="Y16" i="27"/>
  <c r="Z16" i="27"/>
  <c r="AA16" i="27"/>
  <c r="AB16" i="27"/>
  <c r="AC16" i="27"/>
  <c r="AD16" i="27"/>
  <c r="AE16" i="27"/>
  <c r="AF16" i="27"/>
  <c r="AG16" i="27"/>
  <c r="AH16" i="27"/>
  <c r="W17" i="27"/>
  <c r="X17" i="27"/>
  <c r="Y17" i="27"/>
  <c r="Z17" i="27"/>
  <c r="AA17" i="27"/>
  <c r="AB17" i="27"/>
  <c r="AC17" i="27"/>
  <c r="AD17" i="27"/>
  <c r="AE17" i="27"/>
  <c r="AF17" i="27"/>
  <c r="AG17" i="27"/>
  <c r="AH17" i="27"/>
  <c r="W18" i="27"/>
  <c r="X18" i="27"/>
  <c r="Y18" i="27"/>
  <c r="Z18" i="27"/>
  <c r="AA18" i="27"/>
  <c r="AB18" i="27"/>
  <c r="AC18" i="27"/>
  <c r="AD18" i="27"/>
  <c r="AE18" i="27"/>
  <c r="AF18" i="27"/>
  <c r="AG18" i="27"/>
  <c r="AH18" i="27"/>
  <c r="W19" i="27"/>
  <c r="X19" i="27"/>
  <c r="Y19" i="27"/>
  <c r="Z19" i="27"/>
  <c r="AA19" i="27"/>
  <c r="AB19" i="27"/>
  <c r="AC19" i="27"/>
  <c r="AD19" i="27"/>
  <c r="AE19" i="27"/>
  <c r="AF19" i="27"/>
  <c r="AG19" i="27"/>
  <c r="AH19" i="27"/>
  <c r="W20" i="27"/>
  <c r="X20" i="27"/>
  <c r="Y20" i="27"/>
  <c r="Z20" i="27"/>
  <c r="AA20" i="27"/>
  <c r="AB20" i="27"/>
  <c r="AC20" i="27"/>
  <c r="AD20" i="27"/>
  <c r="AE20" i="27"/>
  <c r="AF20" i="27"/>
  <c r="AG20" i="27"/>
  <c r="AH20" i="27"/>
  <c r="W21" i="27"/>
  <c r="X21" i="27"/>
  <c r="Y21" i="27"/>
  <c r="Z21" i="27"/>
  <c r="AA21" i="27"/>
  <c r="AB21" i="27"/>
  <c r="AC21" i="27"/>
  <c r="AD21" i="27"/>
  <c r="AE21" i="27"/>
  <c r="AF21" i="27"/>
  <c r="AG21" i="27"/>
  <c r="AH21" i="27"/>
  <c r="W22" i="27"/>
  <c r="X22" i="27"/>
  <c r="Y22" i="27"/>
  <c r="Z22" i="27"/>
  <c r="AA22" i="27"/>
  <c r="AB22" i="27"/>
  <c r="AC22" i="27"/>
  <c r="AD22" i="27"/>
  <c r="AE22" i="27"/>
  <c r="AF22" i="27"/>
  <c r="AG22" i="27"/>
  <c r="AH22" i="27"/>
  <c r="W23" i="27"/>
  <c r="X23" i="27"/>
  <c r="Y23" i="27"/>
  <c r="Z23" i="27"/>
  <c r="AA23" i="27"/>
  <c r="AB23" i="27"/>
  <c r="AC23" i="27"/>
  <c r="AD23" i="27"/>
  <c r="AE23" i="27"/>
  <c r="AF23" i="27"/>
  <c r="AG23" i="27"/>
  <c r="AH23" i="27"/>
  <c r="W24" i="27"/>
  <c r="X24" i="27"/>
  <c r="Y24" i="27"/>
  <c r="Z24" i="27"/>
  <c r="AA24" i="27"/>
  <c r="AB24" i="27"/>
  <c r="AC24" i="27"/>
  <c r="AD24" i="27"/>
  <c r="AE24" i="27"/>
  <c r="AF24" i="27"/>
  <c r="AG24" i="27"/>
  <c r="AH24" i="27"/>
  <c r="W25" i="27"/>
  <c r="X25" i="27"/>
  <c r="Y25" i="27"/>
  <c r="Z25" i="27"/>
  <c r="AA25" i="27"/>
  <c r="AB25" i="27"/>
  <c r="AC25" i="27"/>
  <c r="AD25" i="27"/>
  <c r="AE25" i="27"/>
  <c r="AF25" i="27"/>
  <c r="AG25" i="27"/>
  <c r="AH25" i="27"/>
  <c r="W26" i="27"/>
  <c r="X26" i="27"/>
  <c r="Y26" i="27"/>
  <c r="Z26" i="27"/>
  <c r="AA26" i="27"/>
  <c r="AB26" i="27"/>
  <c r="AC26" i="27"/>
  <c r="AD26" i="27"/>
  <c r="AE26" i="27"/>
  <c r="AF26" i="27"/>
  <c r="AG26" i="27"/>
  <c r="AH26" i="27"/>
  <c r="W27" i="27"/>
  <c r="X27" i="27"/>
  <c r="Y27" i="27"/>
  <c r="Z27" i="27"/>
  <c r="AA27" i="27"/>
  <c r="AB27" i="27"/>
  <c r="AC27" i="27"/>
  <c r="AD27" i="27"/>
  <c r="AE27" i="27"/>
  <c r="AF27" i="27"/>
  <c r="AG27" i="27"/>
  <c r="AH27" i="27"/>
  <c r="W28" i="27"/>
  <c r="X28" i="27"/>
  <c r="Y28" i="27"/>
  <c r="Z28" i="27"/>
  <c r="AA28" i="27"/>
  <c r="AB28" i="27"/>
  <c r="AC28" i="27"/>
  <c r="AD28" i="27"/>
  <c r="AE28" i="27"/>
  <c r="AF28" i="27"/>
  <c r="AG28" i="27"/>
  <c r="AH28" i="27"/>
  <c r="W29" i="27"/>
  <c r="X29" i="27"/>
  <c r="Y29" i="27"/>
  <c r="Z29" i="27"/>
  <c r="AA29" i="27"/>
  <c r="AB29" i="27"/>
  <c r="AC29" i="27"/>
  <c r="AD29" i="27"/>
  <c r="AE29" i="27"/>
  <c r="AF29" i="27"/>
  <c r="AG29" i="27"/>
  <c r="AH29" i="27"/>
  <c r="W30" i="27"/>
  <c r="X30" i="27"/>
  <c r="Y30" i="27"/>
  <c r="Z30" i="27"/>
  <c r="AA30" i="27"/>
  <c r="AB30" i="27"/>
  <c r="AC30" i="27"/>
  <c r="AD30" i="27"/>
  <c r="AE30" i="27"/>
  <c r="AF30" i="27"/>
  <c r="AG30" i="27"/>
  <c r="AH30" i="27"/>
  <c r="W31" i="27"/>
  <c r="X31" i="27"/>
  <c r="Y31" i="27"/>
  <c r="Z31" i="27"/>
  <c r="AA31" i="27"/>
  <c r="AB31" i="27"/>
  <c r="AC31" i="27"/>
  <c r="AD31" i="27"/>
  <c r="AE31" i="27"/>
  <c r="AF31" i="27"/>
  <c r="AG31" i="27"/>
  <c r="AH31" i="27"/>
  <c r="W32" i="27"/>
  <c r="X32" i="27"/>
  <c r="Y32" i="27"/>
  <c r="Z32" i="27"/>
  <c r="AA32" i="27"/>
  <c r="AB32" i="27"/>
  <c r="AC32" i="27"/>
  <c r="AD32" i="27"/>
  <c r="AE32" i="27"/>
  <c r="AF32" i="27"/>
  <c r="AG32" i="27"/>
  <c r="AH32" i="27"/>
  <c r="W33" i="27"/>
  <c r="X33" i="27"/>
  <c r="Y33" i="27"/>
  <c r="Z33" i="27"/>
  <c r="AA33" i="27"/>
  <c r="AB33" i="27"/>
  <c r="AC33" i="27"/>
  <c r="AD33" i="27"/>
  <c r="AE33" i="27"/>
  <c r="AF33" i="27"/>
  <c r="AG33" i="27"/>
  <c r="AH33" i="27"/>
  <c r="W34" i="27"/>
  <c r="X34" i="27"/>
  <c r="Y34" i="27"/>
  <c r="Z34" i="27"/>
  <c r="AA34" i="27"/>
  <c r="AB34" i="27"/>
  <c r="AC34" i="27"/>
  <c r="AD34" i="27"/>
  <c r="AE34" i="27"/>
  <c r="AF34" i="27"/>
  <c r="AG34" i="27"/>
  <c r="AH34" i="27"/>
  <c r="W35" i="27"/>
  <c r="X35" i="27"/>
  <c r="Y35" i="27"/>
  <c r="Z35" i="27"/>
  <c r="AA35" i="27"/>
  <c r="AB35" i="27"/>
  <c r="AC35" i="27"/>
  <c r="AD35" i="27"/>
  <c r="AE35" i="27"/>
  <c r="AF35" i="27"/>
  <c r="AG35" i="27"/>
  <c r="AH35" i="27"/>
  <c r="W36" i="27"/>
  <c r="X36" i="27"/>
  <c r="Y36" i="27"/>
  <c r="Z36" i="27"/>
  <c r="AA36" i="27"/>
  <c r="AB36" i="27"/>
  <c r="AC36" i="27"/>
  <c r="AD36" i="27"/>
  <c r="AE36" i="27"/>
  <c r="AF36" i="27"/>
  <c r="AG36" i="27"/>
  <c r="AH36" i="27"/>
  <c r="W37" i="27"/>
  <c r="X37" i="27"/>
  <c r="Y37" i="27"/>
  <c r="Z37" i="27"/>
  <c r="AA37" i="27"/>
  <c r="AB37" i="27"/>
  <c r="AC37" i="27"/>
  <c r="AD37" i="27"/>
  <c r="AE37" i="27"/>
  <c r="AF37" i="27"/>
  <c r="AG37" i="27"/>
  <c r="AH37" i="27"/>
  <c r="W38" i="27"/>
  <c r="X38" i="27"/>
  <c r="Y38" i="27"/>
  <c r="Z38" i="27"/>
  <c r="AA38" i="27"/>
  <c r="AB38" i="27"/>
  <c r="AC38" i="27"/>
  <c r="AD38" i="27"/>
  <c r="AE38" i="27"/>
  <c r="AF38" i="27"/>
  <c r="AG38" i="27"/>
  <c r="AH38" i="27"/>
  <c r="W39" i="27"/>
  <c r="X39" i="27"/>
  <c r="Y39" i="27"/>
  <c r="Z39" i="27"/>
  <c r="AA39" i="27"/>
  <c r="AB39" i="27"/>
  <c r="AC39" i="27"/>
  <c r="AD39" i="27"/>
  <c r="AE39" i="27"/>
  <c r="AF39" i="27"/>
  <c r="AG39" i="27"/>
  <c r="AH39" i="27"/>
  <c r="W40" i="27"/>
  <c r="X40" i="27"/>
  <c r="Y40" i="27"/>
  <c r="Z40" i="27"/>
  <c r="AA40" i="27"/>
  <c r="AB40" i="27"/>
  <c r="AC40" i="27"/>
  <c r="AD40" i="27"/>
  <c r="AE40" i="27"/>
  <c r="AF40" i="27"/>
  <c r="AG40" i="27"/>
  <c r="AH40" i="27"/>
  <c r="W41" i="27"/>
  <c r="X41" i="27"/>
  <c r="Y41" i="27"/>
  <c r="Z41" i="27"/>
  <c r="AA41" i="27"/>
  <c r="AB41" i="27"/>
  <c r="AC41" i="27"/>
  <c r="AD41" i="27"/>
  <c r="AE41" i="27"/>
  <c r="AF41" i="27"/>
  <c r="AG41" i="27"/>
  <c r="AH41" i="27"/>
  <c r="W42" i="27"/>
  <c r="X42" i="27"/>
  <c r="Y42" i="27"/>
  <c r="Z42" i="27"/>
  <c r="AA42" i="27"/>
  <c r="AB42" i="27"/>
  <c r="AC42" i="27"/>
  <c r="AD42" i="27"/>
  <c r="AE42" i="27"/>
  <c r="AF42" i="27"/>
  <c r="AG42" i="27"/>
  <c r="AH42" i="27"/>
  <c r="W43" i="27"/>
  <c r="X43" i="27"/>
  <c r="Y43" i="27"/>
  <c r="Z43" i="27"/>
  <c r="AA43" i="27"/>
  <c r="AB43" i="27"/>
  <c r="AC43" i="27"/>
  <c r="AD43" i="27"/>
  <c r="AE43" i="27"/>
  <c r="AF43" i="27"/>
  <c r="AG43" i="27"/>
  <c r="AH43" i="27"/>
  <c r="W44" i="27"/>
  <c r="X44" i="27"/>
  <c r="Y44" i="27"/>
  <c r="Z44" i="27"/>
  <c r="AA44" i="27"/>
  <c r="AB44" i="27"/>
  <c r="AC44" i="27"/>
  <c r="AD44" i="27"/>
  <c r="AE44" i="27"/>
  <c r="AF44" i="27"/>
  <c r="AG44" i="27"/>
  <c r="AH44" i="27"/>
  <c r="W45" i="27"/>
  <c r="X45" i="27"/>
  <c r="Y45" i="27"/>
  <c r="Z45" i="27"/>
  <c r="AA45" i="27"/>
  <c r="AB45" i="27"/>
  <c r="AC45" i="27"/>
  <c r="AD45" i="27"/>
  <c r="AE45" i="27"/>
  <c r="AF45" i="27"/>
  <c r="AG45" i="27"/>
  <c r="AH45" i="27"/>
  <c r="W46" i="27"/>
  <c r="X46" i="27"/>
  <c r="Y46" i="27"/>
  <c r="Z46" i="27"/>
  <c r="AA46" i="27"/>
  <c r="AB46" i="27"/>
  <c r="AC46" i="27"/>
  <c r="AD46" i="27"/>
  <c r="AE46" i="27"/>
  <c r="AF46" i="27"/>
  <c r="AG46" i="27"/>
  <c r="AH46" i="27"/>
  <c r="W47" i="27"/>
  <c r="X47" i="27"/>
  <c r="Y47" i="27"/>
  <c r="Z47" i="27"/>
  <c r="AA47" i="27"/>
  <c r="AB47" i="27"/>
  <c r="AC47" i="27"/>
  <c r="AD47" i="27"/>
  <c r="AE47" i="27"/>
  <c r="AF47" i="27"/>
  <c r="AG47" i="27"/>
  <c r="AH47" i="27"/>
  <c r="W48" i="27"/>
  <c r="X48" i="27"/>
  <c r="Y48" i="27"/>
  <c r="Z48" i="27"/>
  <c r="AA48" i="27"/>
  <c r="AB48" i="27"/>
  <c r="AC48" i="27"/>
  <c r="AD48" i="27"/>
  <c r="AE48" i="27"/>
  <c r="AF48" i="27"/>
  <c r="AG48" i="27"/>
  <c r="AH48" i="27"/>
  <c r="W49" i="27"/>
  <c r="X49" i="27"/>
  <c r="Y49" i="27"/>
  <c r="Z49" i="27"/>
  <c r="AA49" i="27"/>
  <c r="AB49" i="27"/>
  <c r="AC49" i="27"/>
  <c r="AD49" i="27"/>
  <c r="AE49" i="27"/>
  <c r="AF49" i="27"/>
  <c r="AG49" i="27"/>
  <c r="AH49" i="27"/>
  <c r="W50" i="27"/>
  <c r="X50" i="27"/>
  <c r="Y50" i="27"/>
  <c r="Z50" i="27"/>
  <c r="AA50" i="27"/>
  <c r="AB50" i="27"/>
  <c r="AC50" i="27"/>
  <c r="AD50" i="27"/>
  <c r="AE50" i="27"/>
  <c r="AF50" i="27"/>
  <c r="AG50" i="27"/>
  <c r="AH50" i="27"/>
  <c r="W51" i="27"/>
  <c r="X51" i="27"/>
  <c r="Y51" i="27"/>
  <c r="Z51" i="27"/>
  <c r="AA51" i="27"/>
  <c r="AB51" i="27"/>
  <c r="AC51" i="27"/>
  <c r="AD51" i="27"/>
  <c r="AE51" i="27"/>
  <c r="AF51" i="27"/>
  <c r="AG51" i="27"/>
  <c r="AH51" i="27"/>
  <c r="W52" i="27"/>
  <c r="X52" i="27"/>
  <c r="Y52" i="27"/>
  <c r="Z52" i="27"/>
  <c r="AA52" i="27"/>
  <c r="AB52" i="27"/>
  <c r="AC52" i="27"/>
  <c r="AD52" i="27"/>
  <c r="AE52" i="27"/>
  <c r="AF52" i="27"/>
  <c r="AG52" i="27"/>
  <c r="AH52" i="27"/>
  <c r="W53" i="27"/>
  <c r="X53" i="27"/>
  <c r="Y53" i="27"/>
  <c r="Z53" i="27"/>
  <c r="AA53" i="27"/>
  <c r="AB53" i="27"/>
  <c r="AC53" i="27"/>
  <c r="AD53" i="27"/>
  <c r="AE53" i="27"/>
  <c r="AF53" i="27"/>
  <c r="AG53" i="27"/>
  <c r="AH53" i="27"/>
  <c r="W54" i="27"/>
  <c r="X54" i="27"/>
  <c r="Y54" i="27"/>
  <c r="Z54" i="27"/>
  <c r="AA54" i="27"/>
  <c r="AB54" i="27"/>
  <c r="AC54" i="27"/>
  <c r="AD54" i="27"/>
  <c r="AE54" i="27"/>
  <c r="AF54" i="27"/>
  <c r="AG54" i="27"/>
  <c r="AH54" i="27"/>
  <c r="W55" i="27"/>
  <c r="X55" i="27"/>
  <c r="Y55" i="27"/>
  <c r="Z55" i="27"/>
  <c r="AA55" i="27"/>
  <c r="AB55" i="27"/>
  <c r="AC55" i="27"/>
  <c r="AD55" i="27"/>
  <c r="AE55" i="27"/>
  <c r="AF55" i="27"/>
  <c r="AG55" i="27"/>
  <c r="AH55" i="27"/>
  <c r="W56" i="27"/>
  <c r="X56" i="27"/>
  <c r="Y56" i="27"/>
  <c r="Z56" i="27"/>
  <c r="AA56" i="27"/>
  <c r="AB56" i="27"/>
  <c r="AC56" i="27"/>
  <c r="AD56" i="27"/>
  <c r="AE56" i="27"/>
  <c r="AF56" i="27"/>
  <c r="AG56" i="27"/>
  <c r="AH56" i="27"/>
  <c r="W57" i="27"/>
  <c r="X57" i="27"/>
  <c r="Y57" i="27"/>
  <c r="Z57" i="27"/>
  <c r="AA57" i="27"/>
  <c r="AB57" i="27"/>
  <c r="AC57" i="27"/>
  <c r="AD57" i="27"/>
  <c r="AE57" i="27"/>
  <c r="AF57" i="27"/>
  <c r="AG57" i="27"/>
  <c r="AH57" i="27"/>
  <c r="W58" i="27"/>
  <c r="X58" i="27"/>
  <c r="Y58" i="27"/>
  <c r="Z58" i="27"/>
  <c r="AA58" i="27"/>
  <c r="AB58" i="27"/>
  <c r="AC58" i="27"/>
  <c r="AD58" i="27"/>
  <c r="AE58" i="27"/>
  <c r="AF58" i="27"/>
  <c r="AG58" i="27"/>
  <c r="AH58" i="27"/>
  <c r="W59" i="27"/>
  <c r="X59" i="27"/>
  <c r="Y59" i="27"/>
  <c r="Z59" i="27"/>
  <c r="AA59" i="27"/>
  <c r="AB59" i="27"/>
  <c r="AC59" i="27"/>
  <c r="AD59" i="27"/>
  <c r="AE59" i="27"/>
  <c r="AF59" i="27"/>
  <c r="AG59" i="27"/>
  <c r="AH59" i="27"/>
  <c r="W60" i="27"/>
  <c r="X60" i="27"/>
  <c r="Y60" i="27"/>
  <c r="Z60" i="27"/>
  <c r="AA60" i="27"/>
  <c r="AB60" i="27"/>
  <c r="AC60" i="27"/>
  <c r="AD60" i="27"/>
  <c r="AE60" i="27"/>
  <c r="AF60" i="27"/>
  <c r="AG60" i="27"/>
  <c r="AH60" i="27"/>
  <c r="W61" i="27"/>
  <c r="X61" i="27"/>
  <c r="Y61" i="27"/>
  <c r="Z61" i="27"/>
  <c r="AA61" i="27"/>
  <c r="AB61" i="27"/>
  <c r="AC61" i="27"/>
  <c r="AD61" i="27"/>
  <c r="AE61" i="27"/>
  <c r="AF61" i="27"/>
  <c r="AG61" i="27"/>
  <c r="AH61" i="27"/>
  <c r="W62" i="27"/>
  <c r="X62" i="27"/>
  <c r="Y62" i="27"/>
  <c r="Z62" i="27"/>
  <c r="AA62" i="27"/>
  <c r="AB62" i="27"/>
  <c r="AC62" i="27"/>
  <c r="AD62" i="27"/>
  <c r="AE62" i="27"/>
  <c r="AF62" i="27"/>
  <c r="AG62" i="27"/>
  <c r="AH62" i="27"/>
  <c r="W63" i="27"/>
  <c r="X63" i="27"/>
  <c r="Y63" i="27"/>
  <c r="Z63" i="27"/>
  <c r="AA63" i="27"/>
  <c r="AB63" i="27"/>
  <c r="AC63" i="27"/>
  <c r="AD63" i="27"/>
  <c r="AE63" i="27"/>
  <c r="AF63" i="27"/>
  <c r="AG63" i="27"/>
  <c r="AH63" i="27"/>
  <c r="W64" i="27"/>
  <c r="X64" i="27"/>
  <c r="Y64" i="27"/>
  <c r="Z64" i="27"/>
  <c r="AA64" i="27"/>
  <c r="AB64" i="27"/>
  <c r="AC64" i="27"/>
  <c r="AD64" i="27"/>
  <c r="AE64" i="27"/>
  <c r="AF64" i="27"/>
  <c r="AG64" i="27"/>
  <c r="AH64" i="27"/>
  <c r="W65" i="27"/>
  <c r="X65" i="27"/>
  <c r="Y65" i="27"/>
  <c r="Z65" i="27"/>
  <c r="AA65" i="27"/>
  <c r="AB65" i="27"/>
  <c r="AC65" i="27"/>
  <c r="AD65" i="27"/>
  <c r="AE65" i="27"/>
  <c r="AF65" i="27"/>
  <c r="AG65" i="27"/>
  <c r="AH65" i="27"/>
  <c r="W66" i="27"/>
  <c r="X66" i="27"/>
  <c r="Y66" i="27"/>
  <c r="Z66" i="27"/>
  <c r="AA66" i="27"/>
  <c r="AB66" i="27"/>
  <c r="AC66" i="27"/>
  <c r="AD66" i="27"/>
  <c r="AE66" i="27"/>
  <c r="AF66" i="27"/>
  <c r="AG66" i="27"/>
  <c r="AH66" i="27"/>
  <c r="W67" i="27"/>
  <c r="X67" i="27"/>
  <c r="Y67" i="27"/>
  <c r="Z67" i="27"/>
  <c r="AA67" i="27"/>
  <c r="AB67" i="27"/>
  <c r="AC67" i="27"/>
  <c r="AD67" i="27"/>
  <c r="AE67" i="27"/>
  <c r="AF67" i="27"/>
  <c r="AG67" i="27"/>
  <c r="AH67" i="27"/>
  <c r="W68" i="27"/>
  <c r="X68" i="27"/>
  <c r="Y68" i="27"/>
  <c r="Z68" i="27"/>
  <c r="AA68" i="27"/>
  <c r="AB68" i="27"/>
  <c r="AC68" i="27"/>
  <c r="AD68" i="27"/>
  <c r="AE68" i="27"/>
  <c r="AF68" i="27"/>
  <c r="AG68" i="27"/>
  <c r="AH68" i="27"/>
  <c r="W69" i="27"/>
  <c r="X69" i="27"/>
  <c r="Y69" i="27"/>
  <c r="Z69" i="27"/>
  <c r="AA69" i="27"/>
  <c r="AB69" i="27"/>
  <c r="AC69" i="27"/>
  <c r="AD69" i="27"/>
  <c r="AE69" i="27"/>
  <c r="AF69" i="27"/>
  <c r="AG69" i="27"/>
  <c r="AH69" i="27"/>
  <c r="W70" i="27"/>
  <c r="X70" i="27"/>
  <c r="Y70" i="27"/>
  <c r="Z70" i="27"/>
  <c r="AA70" i="27"/>
  <c r="AB70" i="27"/>
  <c r="AC70" i="27"/>
  <c r="AD70" i="27"/>
  <c r="AE70" i="27"/>
  <c r="AF70" i="27"/>
  <c r="AG70" i="27"/>
  <c r="AH70" i="27"/>
  <c r="W71" i="27"/>
  <c r="X71" i="27"/>
  <c r="Y71" i="27"/>
  <c r="Z71" i="27"/>
  <c r="AA71" i="27"/>
  <c r="AB71" i="27"/>
  <c r="AC71" i="27"/>
  <c r="AD71" i="27"/>
  <c r="AE71" i="27"/>
  <c r="AF71" i="27"/>
  <c r="AG71" i="27"/>
  <c r="AH71" i="27"/>
  <c r="W72" i="27"/>
  <c r="X72" i="27"/>
  <c r="Y72" i="27"/>
  <c r="Z72" i="27"/>
  <c r="AA72" i="27"/>
  <c r="AB72" i="27"/>
  <c r="AC72" i="27"/>
  <c r="AD72" i="27"/>
  <c r="AE72" i="27"/>
  <c r="AF72" i="27"/>
  <c r="AG72" i="27"/>
  <c r="AH72" i="27"/>
  <c r="W73" i="27"/>
  <c r="X73" i="27"/>
  <c r="Y73" i="27"/>
  <c r="Z73" i="27"/>
  <c r="AA73" i="27"/>
  <c r="AB73" i="27"/>
  <c r="AC73" i="27"/>
  <c r="AD73" i="27"/>
  <c r="AE73" i="27"/>
  <c r="AF73" i="27"/>
  <c r="AG73" i="27"/>
  <c r="AH73" i="27"/>
  <c r="W74" i="27"/>
  <c r="X74" i="27"/>
  <c r="Y74" i="27"/>
  <c r="Z74" i="27"/>
  <c r="AA74" i="27"/>
  <c r="AB74" i="27"/>
  <c r="AC74" i="27"/>
  <c r="AD74" i="27"/>
  <c r="AE74" i="27"/>
  <c r="AF74" i="27"/>
  <c r="AG74" i="27"/>
  <c r="AH74" i="27"/>
  <c r="W75" i="27"/>
  <c r="X75" i="27"/>
  <c r="Y75" i="27"/>
  <c r="Z75" i="27"/>
  <c r="AA75" i="27"/>
  <c r="AB75" i="27"/>
  <c r="AC75" i="27"/>
  <c r="AD75" i="27"/>
  <c r="AE75" i="27"/>
  <c r="AF75" i="27"/>
  <c r="AG75" i="27"/>
  <c r="AH75" i="27"/>
  <c r="W76" i="27"/>
  <c r="X76" i="27"/>
  <c r="Y76" i="27"/>
  <c r="Z76" i="27"/>
  <c r="AA76" i="27"/>
  <c r="AB76" i="27"/>
  <c r="AC76" i="27"/>
  <c r="AD76" i="27"/>
  <c r="AE76" i="27"/>
  <c r="AF76" i="27"/>
  <c r="AG76" i="27"/>
  <c r="AH76" i="27"/>
  <c r="W77" i="27"/>
  <c r="X77" i="27"/>
  <c r="Y77" i="27"/>
  <c r="Z77" i="27"/>
  <c r="AA77" i="27"/>
  <c r="AB77" i="27"/>
  <c r="AC77" i="27"/>
  <c r="AD77" i="27"/>
  <c r="AE77" i="27"/>
  <c r="AF77" i="27"/>
  <c r="AG77" i="27"/>
  <c r="AH77" i="27"/>
  <c r="W78" i="27"/>
  <c r="X78" i="27"/>
  <c r="Y78" i="27"/>
  <c r="Z78" i="27"/>
  <c r="AA78" i="27"/>
  <c r="AB78" i="27"/>
  <c r="AC78" i="27"/>
  <c r="AD78" i="27"/>
  <c r="AE78" i="27"/>
  <c r="AF78" i="27"/>
  <c r="AG78" i="27"/>
  <c r="AH78" i="27"/>
  <c r="W79" i="27"/>
  <c r="X79" i="27"/>
  <c r="Y79" i="27"/>
  <c r="Z79" i="27"/>
  <c r="AA79" i="27"/>
  <c r="AB79" i="27"/>
  <c r="AC79" i="27"/>
  <c r="AD79" i="27"/>
  <c r="AE79" i="27"/>
  <c r="AF79" i="27"/>
  <c r="AG79" i="27"/>
  <c r="AH79" i="27"/>
  <c r="W80" i="27"/>
  <c r="X80" i="27"/>
  <c r="Y80" i="27"/>
  <c r="Z80" i="27"/>
  <c r="AA80" i="27"/>
  <c r="AB80" i="27"/>
  <c r="AC80" i="27"/>
  <c r="AD80" i="27"/>
  <c r="AE80" i="27"/>
  <c r="AF80" i="27"/>
  <c r="AG80" i="27"/>
  <c r="AH80" i="27"/>
  <c r="W81" i="27"/>
  <c r="X81" i="27"/>
  <c r="Y81" i="27"/>
  <c r="Z81" i="27"/>
  <c r="AA81" i="27"/>
  <c r="AB81" i="27"/>
  <c r="AC81" i="27"/>
  <c r="AD81" i="27"/>
  <c r="AE81" i="27"/>
  <c r="AF81" i="27"/>
  <c r="AG81" i="27"/>
  <c r="AH81" i="27"/>
  <c r="W82" i="27"/>
  <c r="X82" i="27"/>
  <c r="Y82" i="27"/>
  <c r="Z82" i="27"/>
  <c r="AA82" i="27"/>
  <c r="AB82" i="27"/>
  <c r="AC82" i="27"/>
  <c r="AD82" i="27"/>
  <c r="AE82" i="27"/>
  <c r="AF82" i="27"/>
  <c r="AG82" i="27"/>
  <c r="AH82" i="27"/>
  <c r="W83" i="27"/>
  <c r="X83" i="27"/>
  <c r="Y83" i="27"/>
  <c r="Z83" i="27"/>
  <c r="AA83" i="27"/>
  <c r="AB83" i="27"/>
  <c r="AC83" i="27"/>
  <c r="AD83" i="27"/>
  <c r="AE83" i="27"/>
  <c r="AF83" i="27"/>
  <c r="AG83" i="27"/>
  <c r="AH83" i="27"/>
  <c r="W84" i="27"/>
  <c r="X84" i="27"/>
  <c r="Y84" i="27"/>
  <c r="Z84" i="27"/>
  <c r="AA84" i="27"/>
  <c r="AB84" i="27"/>
  <c r="AC84" i="27"/>
  <c r="AD84" i="27"/>
  <c r="AE84" i="27"/>
  <c r="AF84" i="27"/>
  <c r="AG84" i="27"/>
  <c r="AH84" i="27"/>
  <c r="W85" i="27"/>
  <c r="X85" i="27"/>
  <c r="Y85" i="27"/>
  <c r="Z85" i="27"/>
  <c r="AA85" i="27"/>
  <c r="AB85" i="27"/>
  <c r="AC85" i="27"/>
  <c r="AD85" i="27"/>
  <c r="AE85" i="27"/>
  <c r="AF85" i="27"/>
  <c r="AG85" i="27"/>
  <c r="AH85" i="27"/>
  <c r="W86" i="27"/>
  <c r="X86" i="27"/>
  <c r="Y86" i="27"/>
  <c r="Z86" i="27"/>
  <c r="AA86" i="27"/>
  <c r="AB86" i="27"/>
  <c r="AC86" i="27"/>
  <c r="AD86" i="27"/>
  <c r="AE86" i="27"/>
  <c r="AF86" i="27"/>
  <c r="AG86" i="27"/>
  <c r="AH86" i="27"/>
  <c r="W87" i="27"/>
  <c r="X87" i="27"/>
  <c r="Y87" i="27"/>
  <c r="Z87" i="27"/>
  <c r="AA87" i="27"/>
  <c r="AB87" i="27"/>
  <c r="AC87" i="27"/>
  <c r="AD87" i="27"/>
  <c r="AE87" i="27"/>
  <c r="AF87" i="27"/>
  <c r="AG87" i="27"/>
  <c r="AH87" i="27"/>
  <c r="W88" i="27"/>
  <c r="X88" i="27"/>
  <c r="Y88" i="27"/>
  <c r="Z88" i="27"/>
  <c r="AA88" i="27"/>
  <c r="AB88" i="27"/>
  <c r="AC88" i="27"/>
  <c r="AD88" i="27"/>
  <c r="AE88" i="27"/>
  <c r="AF88" i="27"/>
  <c r="AG88" i="27"/>
  <c r="AH88" i="27"/>
  <c r="W89" i="27"/>
  <c r="X89" i="27"/>
  <c r="Y89" i="27"/>
  <c r="Z89" i="27"/>
  <c r="AA89" i="27"/>
  <c r="AB89" i="27"/>
  <c r="AC89" i="27"/>
  <c r="AD89" i="27"/>
  <c r="AE89" i="27"/>
  <c r="AF89" i="27"/>
  <c r="AG89" i="27"/>
  <c r="AH89" i="27"/>
  <c r="W90" i="27"/>
  <c r="X90" i="27"/>
  <c r="Y90" i="27"/>
  <c r="Z90" i="27"/>
  <c r="AA90" i="27"/>
  <c r="AB90" i="27"/>
  <c r="AC90" i="27"/>
  <c r="AD90" i="27"/>
  <c r="AE90" i="27"/>
  <c r="AF90" i="27"/>
  <c r="AG90" i="27"/>
  <c r="AH90" i="27"/>
  <c r="W91" i="27"/>
  <c r="X91" i="27"/>
  <c r="Y91" i="27"/>
  <c r="Z91" i="27"/>
  <c r="AA91" i="27"/>
  <c r="AB91" i="27"/>
  <c r="AC91" i="27"/>
  <c r="AD91" i="27"/>
  <c r="AE91" i="27"/>
  <c r="AF91" i="27"/>
  <c r="AG91" i="27"/>
  <c r="AH91" i="27"/>
  <c r="W92" i="27"/>
  <c r="X92" i="27"/>
  <c r="Y92" i="27"/>
  <c r="Z92" i="27"/>
  <c r="AA92" i="27"/>
  <c r="AB92" i="27"/>
  <c r="AC92" i="27"/>
  <c r="AD92" i="27"/>
  <c r="AE92" i="27"/>
  <c r="AF92" i="27"/>
  <c r="AG92" i="27"/>
  <c r="AH92" i="27"/>
  <c r="W93" i="27"/>
  <c r="X93" i="27"/>
  <c r="Y93" i="27"/>
  <c r="Z93" i="27"/>
  <c r="AA93" i="27"/>
  <c r="AB93" i="27"/>
  <c r="AC93" i="27"/>
  <c r="AD93" i="27"/>
  <c r="AE93" i="27"/>
  <c r="AF93" i="27"/>
  <c r="AG93" i="27"/>
  <c r="AH93" i="27"/>
  <c r="W94" i="27"/>
  <c r="X94" i="27"/>
  <c r="Y94" i="27"/>
  <c r="Z94" i="27"/>
  <c r="AA94" i="27"/>
  <c r="AB94" i="27"/>
  <c r="AC94" i="27"/>
  <c r="AD94" i="27"/>
  <c r="AE94" i="27"/>
  <c r="AF94" i="27"/>
  <c r="AG94" i="27"/>
  <c r="AH94" i="27"/>
  <c r="W95" i="27"/>
  <c r="X95" i="27"/>
  <c r="Y95" i="27"/>
  <c r="Z95" i="27"/>
  <c r="AA95" i="27"/>
  <c r="AB95" i="27"/>
  <c r="AC95" i="27"/>
  <c r="AD95" i="27"/>
  <c r="AE95" i="27"/>
  <c r="AF95" i="27"/>
  <c r="AG95" i="27"/>
  <c r="AH95" i="27"/>
  <c r="W96" i="27"/>
  <c r="X96" i="27"/>
  <c r="Y96" i="27"/>
  <c r="Z96" i="27"/>
  <c r="AA96" i="27"/>
  <c r="AB96" i="27"/>
  <c r="AC96" i="27"/>
  <c r="AD96" i="27"/>
  <c r="AE96" i="27"/>
  <c r="AF96" i="27"/>
  <c r="AG96" i="27"/>
  <c r="AH96" i="27"/>
  <c r="W97" i="27"/>
  <c r="X97" i="27"/>
  <c r="Y97" i="27"/>
  <c r="Z97" i="27"/>
  <c r="AA97" i="27"/>
  <c r="AB97" i="27"/>
  <c r="AC97" i="27"/>
  <c r="AD97" i="27"/>
  <c r="AE97" i="27"/>
  <c r="AF97" i="27"/>
  <c r="AG97" i="27"/>
  <c r="AH97" i="27"/>
  <c r="W98" i="27"/>
  <c r="X98" i="27"/>
  <c r="Y98" i="27"/>
  <c r="Z98" i="27"/>
  <c r="AA98" i="27"/>
  <c r="AB98" i="27"/>
  <c r="AC98" i="27"/>
  <c r="AD98" i="27"/>
  <c r="AE98" i="27"/>
  <c r="AF98" i="27"/>
  <c r="AG98" i="27"/>
  <c r="AH98" i="27"/>
  <c r="W99" i="27"/>
  <c r="X99" i="27"/>
  <c r="Y99" i="27"/>
  <c r="Z99" i="27"/>
  <c r="AA99" i="27"/>
  <c r="AB99" i="27"/>
  <c r="AC99" i="27"/>
  <c r="AD99" i="27"/>
  <c r="AE99" i="27"/>
  <c r="AF99" i="27"/>
  <c r="AG99" i="27"/>
  <c r="AH99" i="27"/>
  <c r="W100" i="27"/>
  <c r="X100" i="27"/>
  <c r="Y100" i="27"/>
  <c r="Z100" i="27"/>
  <c r="AA100" i="27"/>
  <c r="AB100" i="27"/>
  <c r="AC100" i="27"/>
  <c r="AD100" i="27"/>
  <c r="AE100" i="27"/>
  <c r="AF100" i="27"/>
  <c r="AG100" i="27"/>
  <c r="AH100" i="27"/>
  <c r="W101" i="27"/>
  <c r="X101" i="27"/>
  <c r="Y101" i="27"/>
  <c r="Z101" i="27"/>
  <c r="AA101" i="27"/>
  <c r="AB101" i="27"/>
  <c r="AC101" i="27"/>
  <c r="AD101" i="27"/>
  <c r="AE101" i="27"/>
  <c r="AF101" i="27"/>
  <c r="AG101" i="27"/>
  <c r="AH101" i="27"/>
  <c r="W102" i="27"/>
  <c r="X102" i="27"/>
  <c r="Y102" i="27"/>
  <c r="Z102" i="27"/>
  <c r="AA102" i="27"/>
  <c r="AB102" i="27"/>
  <c r="AC102" i="27"/>
  <c r="AD102" i="27"/>
  <c r="AE102" i="27"/>
  <c r="AF102" i="27"/>
  <c r="AG102" i="27"/>
  <c r="AH102" i="27"/>
  <c r="W103" i="27"/>
  <c r="X103" i="27"/>
  <c r="Y103" i="27"/>
  <c r="Z103" i="27"/>
  <c r="AA103" i="27"/>
  <c r="AB103" i="27"/>
  <c r="AC103" i="27"/>
  <c r="AD103" i="27"/>
  <c r="AE103" i="27"/>
  <c r="AF103" i="27"/>
  <c r="AG103" i="27"/>
  <c r="AH103" i="27"/>
  <c r="W104" i="27"/>
  <c r="X104" i="27"/>
  <c r="Y104" i="27"/>
  <c r="Z104" i="27"/>
  <c r="AA104" i="27"/>
  <c r="AB104" i="27"/>
  <c r="AC104" i="27"/>
  <c r="AD104" i="27"/>
  <c r="AE104" i="27"/>
  <c r="AF104" i="27"/>
  <c r="AG104" i="27"/>
  <c r="AH104" i="27"/>
  <c r="W105" i="27"/>
  <c r="X105" i="27"/>
  <c r="Y105" i="27"/>
  <c r="Z105" i="27"/>
  <c r="AA105" i="27"/>
  <c r="AB105" i="27"/>
  <c r="AC105" i="27"/>
  <c r="AD105" i="27"/>
  <c r="AE105" i="27"/>
  <c r="AF105" i="27"/>
  <c r="AG105" i="27"/>
  <c r="AH105" i="27"/>
  <c r="W106" i="27"/>
  <c r="X106" i="27"/>
  <c r="Y106" i="27"/>
  <c r="Z106" i="27"/>
  <c r="AA106" i="27"/>
  <c r="AB106" i="27"/>
  <c r="AC106" i="27"/>
  <c r="AD106" i="27"/>
  <c r="AE106" i="27"/>
  <c r="AF106" i="27"/>
  <c r="AG106" i="27"/>
  <c r="AH106" i="27"/>
  <c r="W107" i="27"/>
  <c r="X107" i="27"/>
  <c r="Y107" i="27"/>
  <c r="Z107" i="27"/>
  <c r="AA107" i="27"/>
  <c r="AB107" i="27"/>
  <c r="AC107" i="27"/>
  <c r="AD107" i="27"/>
  <c r="AE107" i="27"/>
  <c r="AF107" i="27"/>
  <c r="AG107" i="27"/>
  <c r="AH107" i="27"/>
  <c r="W108" i="27"/>
  <c r="X108" i="27"/>
  <c r="Y108" i="27"/>
  <c r="Z108" i="27"/>
  <c r="AA108" i="27"/>
  <c r="AB108" i="27"/>
  <c r="AC108" i="27"/>
  <c r="AD108" i="27"/>
  <c r="AE108" i="27"/>
  <c r="AF108" i="27"/>
  <c r="AG108" i="27"/>
  <c r="AH108" i="27"/>
  <c r="W109" i="27"/>
  <c r="X109" i="27"/>
  <c r="Y109" i="27"/>
  <c r="Z109" i="27"/>
  <c r="AA109" i="27"/>
  <c r="AB109" i="27"/>
  <c r="AC109" i="27"/>
  <c r="AD109" i="27"/>
  <c r="AE109" i="27"/>
  <c r="AF109" i="27"/>
  <c r="AG109" i="27"/>
  <c r="AH109" i="27"/>
  <c r="W110" i="27"/>
  <c r="X110" i="27"/>
  <c r="Y110" i="27"/>
  <c r="Z110" i="27"/>
  <c r="AA110" i="27"/>
  <c r="AB110" i="27"/>
  <c r="AC110" i="27"/>
  <c r="AD110" i="27"/>
  <c r="AE110" i="27"/>
  <c r="AF110" i="27"/>
  <c r="AG110" i="27"/>
  <c r="AH110" i="27"/>
  <c r="W111" i="27"/>
  <c r="X111" i="27"/>
  <c r="Y111" i="27"/>
  <c r="Z111" i="27"/>
  <c r="AA111" i="27"/>
  <c r="AB111" i="27"/>
  <c r="AC111" i="27"/>
  <c r="AD111" i="27"/>
  <c r="AE111" i="27"/>
  <c r="AF111" i="27"/>
  <c r="AG111" i="27"/>
  <c r="AH111" i="27"/>
  <c r="W112" i="27"/>
  <c r="X112" i="27"/>
  <c r="Y112" i="27"/>
  <c r="Z112" i="27"/>
  <c r="AA112" i="27"/>
  <c r="AB112" i="27"/>
  <c r="AC112" i="27"/>
  <c r="AD112" i="27"/>
  <c r="AE112" i="27"/>
  <c r="AF112" i="27"/>
  <c r="AG112" i="27"/>
  <c r="AH112" i="27"/>
  <c r="W113" i="27"/>
  <c r="X113" i="27"/>
  <c r="Y113" i="27"/>
  <c r="Z113" i="27"/>
  <c r="AA113" i="27"/>
  <c r="AB113" i="27"/>
  <c r="AC113" i="27"/>
  <c r="AD113" i="27"/>
  <c r="AE113" i="27"/>
  <c r="AF113" i="27"/>
  <c r="AG113" i="27"/>
  <c r="AH113" i="27"/>
  <c r="W114" i="27"/>
  <c r="X114" i="27"/>
  <c r="Y114" i="27"/>
  <c r="Z114" i="27"/>
  <c r="AA114" i="27"/>
  <c r="AB114" i="27"/>
  <c r="AC114" i="27"/>
  <c r="AD114" i="27"/>
  <c r="AE114" i="27"/>
  <c r="AF114" i="27"/>
  <c r="AG114" i="27"/>
  <c r="AH114" i="27"/>
  <c r="W115" i="27"/>
  <c r="X115" i="27"/>
  <c r="Y115" i="27"/>
  <c r="Z115" i="27"/>
  <c r="AA115" i="27"/>
  <c r="AB115" i="27"/>
  <c r="AC115" i="27"/>
  <c r="AD115" i="27"/>
  <c r="AE115" i="27"/>
  <c r="AF115" i="27"/>
  <c r="AG115" i="27"/>
  <c r="AH115" i="27"/>
  <c r="W116" i="27"/>
  <c r="X116" i="27"/>
  <c r="Y116" i="27"/>
  <c r="Z116" i="27"/>
  <c r="AA116" i="27"/>
  <c r="AB116" i="27"/>
  <c r="AC116" i="27"/>
  <c r="AD116" i="27"/>
  <c r="AE116" i="27"/>
  <c r="AF116" i="27"/>
  <c r="AG116" i="27"/>
  <c r="AH116" i="27"/>
  <c r="W117" i="27"/>
  <c r="X117" i="27"/>
  <c r="Y117" i="27"/>
  <c r="Z117" i="27"/>
  <c r="AA117" i="27"/>
  <c r="AB117" i="27"/>
  <c r="AC117" i="27"/>
  <c r="AD117" i="27"/>
  <c r="AE117" i="27"/>
  <c r="AF117" i="27"/>
  <c r="AG117" i="27"/>
  <c r="AH117" i="27"/>
  <c r="W118" i="27"/>
  <c r="X118" i="27"/>
  <c r="Y118" i="27"/>
  <c r="Z118" i="27"/>
  <c r="AA118" i="27"/>
  <c r="AB118" i="27"/>
  <c r="AC118" i="27"/>
  <c r="AD118" i="27"/>
  <c r="AE118" i="27"/>
  <c r="AF118" i="27"/>
  <c r="AG118" i="27"/>
  <c r="AH118" i="27"/>
  <c r="W119" i="27"/>
  <c r="X119" i="27"/>
  <c r="Y119" i="27"/>
  <c r="Z119" i="27"/>
  <c r="AA119" i="27"/>
  <c r="AB119" i="27"/>
  <c r="AC119" i="27"/>
  <c r="AD119" i="27"/>
  <c r="AE119" i="27"/>
  <c r="AF119" i="27"/>
  <c r="AG119" i="27"/>
  <c r="AH119" i="27"/>
  <c r="W120" i="27"/>
  <c r="X120" i="27"/>
  <c r="Y120" i="27"/>
  <c r="Z120" i="27"/>
  <c r="AA120" i="27"/>
  <c r="AB120" i="27"/>
  <c r="AC120" i="27"/>
  <c r="AD120" i="27"/>
  <c r="AE120" i="27"/>
  <c r="AF120" i="27"/>
  <c r="AG120" i="27"/>
  <c r="AH120" i="27"/>
  <c r="W121" i="27"/>
  <c r="X121" i="27"/>
  <c r="Y121" i="27"/>
  <c r="Z121" i="27"/>
  <c r="AA121" i="27"/>
  <c r="AB121" i="27"/>
  <c r="AC121" i="27"/>
  <c r="AD121" i="27"/>
  <c r="AE121" i="27"/>
  <c r="AF121" i="27"/>
  <c r="AG121" i="27"/>
  <c r="AH121" i="27"/>
  <c r="W122" i="27"/>
  <c r="X122" i="27"/>
  <c r="Y122" i="27"/>
  <c r="Z122" i="27"/>
  <c r="AA122" i="27"/>
  <c r="AB122" i="27"/>
  <c r="AC122" i="27"/>
  <c r="AD122" i="27"/>
  <c r="AE122" i="27"/>
  <c r="AF122" i="27"/>
  <c r="AG122" i="27"/>
  <c r="AH122" i="27"/>
  <c r="W123" i="27"/>
  <c r="X123" i="27"/>
  <c r="Y123" i="27"/>
  <c r="Z123" i="27"/>
  <c r="AA123" i="27"/>
  <c r="AB123" i="27"/>
  <c r="AC123" i="27"/>
  <c r="AD123" i="27"/>
  <c r="AE123" i="27"/>
  <c r="AF123" i="27"/>
  <c r="AG123" i="27"/>
  <c r="AH123" i="27"/>
  <c r="W124" i="27"/>
  <c r="X124" i="27"/>
  <c r="Y124" i="27"/>
  <c r="Z124" i="27"/>
  <c r="AA124" i="27"/>
  <c r="AB124" i="27"/>
  <c r="AC124" i="27"/>
  <c r="AD124" i="27"/>
  <c r="AE124" i="27"/>
  <c r="AF124" i="27"/>
  <c r="AG124" i="27"/>
  <c r="AH124" i="27"/>
  <c r="W125" i="27"/>
  <c r="X125" i="27"/>
  <c r="Y125" i="27"/>
  <c r="Z125" i="27"/>
  <c r="AA125" i="27"/>
  <c r="AB125" i="27"/>
  <c r="AC125" i="27"/>
  <c r="AD125" i="27"/>
  <c r="AE125" i="27"/>
  <c r="AF125" i="27"/>
  <c r="AG125" i="27"/>
  <c r="AH125" i="27"/>
  <c r="W126" i="27"/>
  <c r="X126" i="27"/>
  <c r="Y126" i="27"/>
  <c r="Z126" i="27"/>
  <c r="AA126" i="27"/>
  <c r="AB126" i="27"/>
  <c r="AC126" i="27"/>
  <c r="AD126" i="27"/>
  <c r="AE126" i="27"/>
  <c r="AF126" i="27"/>
  <c r="AG126" i="27"/>
  <c r="AH126" i="27"/>
  <c r="W127" i="27"/>
  <c r="X127" i="27"/>
  <c r="Y127" i="27"/>
  <c r="Z127" i="27"/>
  <c r="AA127" i="27"/>
  <c r="AB127" i="27"/>
  <c r="AC127" i="27"/>
  <c r="AD127" i="27"/>
  <c r="AE127" i="27"/>
  <c r="AF127" i="27"/>
  <c r="AG127" i="27"/>
  <c r="AH127" i="27"/>
  <c r="W128" i="27"/>
  <c r="X128" i="27"/>
  <c r="Y128" i="27"/>
  <c r="Z128" i="27"/>
  <c r="AA128" i="27"/>
  <c r="AB128" i="27"/>
  <c r="AC128" i="27"/>
  <c r="AD128" i="27"/>
  <c r="AE128" i="27"/>
  <c r="AF128" i="27"/>
  <c r="AG128" i="27"/>
  <c r="AH128" i="27"/>
  <c r="W129" i="27"/>
  <c r="X129" i="27"/>
  <c r="Y129" i="27"/>
  <c r="Z129" i="27"/>
  <c r="AA129" i="27"/>
  <c r="AB129" i="27"/>
  <c r="AC129" i="27"/>
  <c r="AD129" i="27"/>
  <c r="AE129" i="27"/>
  <c r="AF129" i="27"/>
  <c r="AG129" i="27"/>
  <c r="AH129" i="27"/>
  <c r="W130" i="27"/>
  <c r="X130" i="27"/>
  <c r="Y130" i="27"/>
  <c r="Z130" i="27"/>
  <c r="AA130" i="27"/>
  <c r="AB130" i="27"/>
  <c r="AC130" i="27"/>
  <c r="AD130" i="27"/>
  <c r="AE130" i="27"/>
  <c r="AF130" i="27"/>
  <c r="AG130" i="27"/>
  <c r="AH130" i="27"/>
  <c r="W131" i="27"/>
  <c r="X131" i="27"/>
  <c r="Y131" i="27"/>
  <c r="Z131" i="27"/>
  <c r="AA131" i="27"/>
  <c r="AB131" i="27"/>
  <c r="AC131" i="27"/>
  <c r="AD131" i="27"/>
  <c r="AE131" i="27"/>
  <c r="AF131" i="27"/>
  <c r="AG131" i="27"/>
  <c r="AH131" i="27"/>
  <c r="W132" i="27"/>
  <c r="X132" i="27"/>
  <c r="Y132" i="27"/>
  <c r="Z132" i="27"/>
  <c r="AA132" i="27"/>
  <c r="AB132" i="27"/>
  <c r="AC132" i="27"/>
  <c r="AD132" i="27"/>
  <c r="AE132" i="27"/>
  <c r="AF132" i="27"/>
  <c r="AG132" i="27"/>
  <c r="AH132" i="27"/>
  <c r="W133" i="27"/>
  <c r="X133" i="27"/>
  <c r="Y133" i="27"/>
  <c r="Z133" i="27"/>
  <c r="AA133" i="27"/>
  <c r="AB133" i="27"/>
  <c r="AC133" i="27"/>
  <c r="AD133" i="27"/>
  <c r="AE133" i="27"/>
  <c r="AF133" i="27"/>
  <c r="AG133" i="27"/>
  <c r="AH133" i="27"/>
  <c r="W134" i="27"/>
  <c r="X134" i="27"/>
  <c r="Y134" i="27"/>
  <c r="Z134" i="27"/>
  <c r="AA134" i="27"/>
  <c r="AB134" i="27"/>
  <c r="AC134" i="27"/>
  <c r="AD134" i="27"/>
  <c r="AE134" i="27"/>
  <c r="AF134" i="27"/>
  <c r="AG134" i="27"/>
  <c r="AH134" i="27"/>
  <c r="W135" i="27"/>
  <c r="X135" i="27"/>
  <c r="Y135" i="27"/>
  <c r="Z135" i="27"/>
  <c r="AA135" i="27"/>
  <c r="AB135" i="27"/>
  <c r="AC135" i="27"/>
  <c r="AD135" i="27"/>
  <c r="AE135" i="27"/>
  <c r="AF135" i="27"/>
  <c r="AG135" i="27"/>
  <c r="AH135" i="27"/>
  <c r="W136" i="27"/>
  <c r="X136" i="27"/>
  <c r="Y136" i="27"/>
  <c r="Z136" i="27"/>
  <c r="AA136" i="27"/>
  <c r="AB136" i="27"/>
  <c r="AC136" i="27"/>
  <c r="AD136" i="27"/>
  <c r="AE136" i="27"/>
  <c r="AF136" i="27"/>
  <c r="AG136" i="27"/>
  <c r="AH136" i="27"/>
  <c r="W137" i="27"/>
  <c r="X137" i="27"/>
  <c r="Y137" i="27"/>
  <c r="Z137" i="27"/>
  <c r="AA137" i="27"/>
  <c r="AB137" i="27"/>
  <c r="AC137" i="27"/>
  <c r="AD137" i="27"/>
  <c r="AE137" i="27"/>
  <c r="AF137" i="27"/>
  <c r="AG137" i="27"/>
  <c r="AH137" i="27"/>
  <c r="W138" i="27"/>
  <c r="X138" i="27"/>
  <c r="Y138" i="27"/>
  <c r="Z138" i="27"/>
  <c r="AA138" i="27"/>
  <c r="AB138" i="27"/>
  <c r="AC138" i="27"/>
  <c r="AD138" i="27"/>
  <c r="AE138" i="27"/>
  <c r="AF138" i="27"/>
  <c r="AG138" i="27"/>
  <c r="AH138" i="27"/>
  <c r="W139" i="27"/>
  <c r="X139" i="27"/>
  <c r="Y139" i="27"/>
  <c r="Z139" i="27"/>
  <c r="AA139" i="27"/>
  <c r="AB139" i="27"/>
  <c r="AC139" i="27"/>
  <c r="AD139" i="27"/>
  <c r="AE139" i="27"/>
  <c r="AF139" i="27"/>
  <c r="AG139" i="27"/>
  <c r="AH139" i="27"/>
  <c r="W140" i="27"/>
  <c r="X140" i="27"/>
  <c r="Y140" i="27"/>
  <c r="Z140" i="27"/>
  <c r="AA140" i="27"/>
  <c r="AB140" i="27"/>
  <c r="AC140" i="27"/>
  <c r="AD140" i="27"/>
  <c r="AE140" i="27"/>
  <c r="AF140" i="27"/>
  <c r="AG140" i="27"/>
  <c r="AH140" i="27"/>
  <c r="W141" i="27"/>
  <c r="X141" i="27"/>
  <c r="Y141" i="27"/>
  <c r="Z141" i="27"/>
  <c r="AA141" i="27"/>
  <c r="AB141" i="27"/>
  <c r="AC141" i="27"/>
  <c r="AD141" i="27"/>
  <c r="AE141" i="27"/>
  <c r="AF141" i="27"/>
  <c r="AG141" i="27"/>
  <c r="AH141" i="27"/>
  <c r="W142" i="27"/>
  <c r="X142" i="27"/>
  <c r="Y142" i="27"/>
  <c r="Z142" i="27"/>
  <c r="AA142" i="27"/>
  <c r="AB142" i="27"/>
  <c r="AC142" i="27"/>
  <c r="AD142" i="27"/>
  <c r="AE142" i="27"/>
  <c r="AF142" i="27"/>
  <c r="AG142" i="27"/>
  <c r="AH142" i="27"/>
  <c r="W143" i="27"/>
  <c r="X143" i="27"/>
  <c r="Y143" i="27"/>
  <c r="Z143" i="27"/>
  <c r="AA143" i="27"/>
  <c r="AB143" i="27"/>
  <c r="AC143" i="27"/>
  <c r="AD143" i="27"/>
  <c r="AE143" i="27"/>
  <c r="AF143" i="27"/>
  <c r="AG143" i="27"/>
  <c r="AH143" i="27"/>
  <c r="W144" i="27"/>
  <c r="X144" i="27"/>
  <c r="Y144" i="27"/>
  <c r="Z144" i="27"/>
  <c r="AA144" i="27"/>
  <c r="AB144" i="27"/>
  <c r="AC144" i="27"/>
  <c r="AD144" i="27"/>
  <c r="AE144" i="27"/>
  <c r="AF144" i="27"/>
  <c r="AG144" i="27"/>
  <c r="AH144" i="27"/>
  <c r="W145" i="27"/>
  <c r="X145" i="27"/>
  <c r="Y145" i="27"/>
  <c r="Z145" i="27"/>
  <c r="AA145" i="27"/>
  <c r="AB145" i="27"/>
  <c r="AC145" i="27"/>
  <c r="AD145" i="27"/>
  <c r="AE145" i="27"/>
  <c r="AF145" i="27"/>
  <c r="AG145" i="27"/>
  <c r="AH145" i="27"/>
  <c r="W146" i="27"/>
  <c r="X146" i="27"/>
  <c r="Y146" i="27"/>
  <c r="Z146" i="27"/>
  <c r="AA146" i="27"/>
  <c r="AB146" i="27"/>
  <c r="AC146" i="27"/>
  <c r="AD146" i="27"/>
  <c r="AE146" i="27"/>
  <c r="AF146" i="27"/>
  <c r="AG146" i="27"/>
  <c r="AH146" i="27"/>
  <c r="W147" i="27"/>
  <c r="X147" i="27"/>
  <c r="Y147" i="27"/>
  <c r="Z147" i="27"/>
  <c r="AA147" i="27"/>
  <c r="AB147" i="27"/>
  <c r="AC147" i="27"/>
  <c r="AD147" i="27"/>
  <c r="AE147" i="27"/>
  <c r="AF147" i="27"/>
  <c r="AG147" i="27"/>
  <c r="AH147" i="27"/>
  <c r="W148" i="27"/>
  <c r="X148" i="27"/>
  <c r="Y148" i="27"/>
  <c r="Z148" i="27"/>
  <c r="AA148" i="27"/>
  <c r="AB148" i="27"/>
  <c r="AC148" i="27"/>
  <c r="AD148" i="27"/>
  <c r="AE148" i="27"/>
  <c r="AF148" i="27"/>
  <c r="AG148" i="27"/>
  <c r="AH148" i="27"/>
  <c r="W149" i="27"/>
  <c r="X149" i="27"/>
  <c r="Y149" i="27"/>
  <c r="Z149" i="27"/>
  <c r="AA149" i="27"/>
  <c r="AB149" i="27"/>
  <c r="AC149" i="27"/>
  <c r="AD149" i="27"/>
  <c r="AE149" i="27"/>
  <c r="AF149" i="27"/>
  <c r="AG149" i="27"/>
  <c r="AH149" i="27"/>
  <c r="W150" i="27"/>
  <c r="X150" i="27"/>
  <c r="Y150" i="27"/>
  <c r="Z150" i="27"/>
  <c r="AA150" i="27"/>
  <c r="AB150" i="27"/>
  <c r="AC150" i="27"/>
  <c r="AD150" i="27"/>
  <c r="AE150" i="27"/>
  <c r="AF150" i="27"/>
  <c r="AG150" i="27"/>
  <c r="AH150" i="27"/>
  <c r="W151" i="27"/>
  <c r="X151" i="27"/>
  <c r="Y151" i="27"/>
  <c r="Z151" i="27"/>
  <c r="AA151" i="27"/>
  <c r="AB151" i="27"/>
  <c r="AC151" i="27"/>
  <c r="AD151" i="27"/>
  <c r="AE151" i="27"/>
  <c r="AF151" i="27"/>
  <c r="AG151" i="27"/>
  <c r="AH151" i="27"/>
  <c r="W152" i="27"/>
  <c r="X152" i="27"/>
  <c r="Y152" i="27"/>
  <c r="Z152" i="27"/>
  <c r="AA152" i="27"/>
  <c r="AB152" i="27"/>
  <c r="AC152" i="27"/>
  <c r="AD152" i="27"/>
  <c r="AE152" i="27"/>
  <c r="AF152" i="27"/>
  <c r="AG152" i="27"/>
  <c r="AH152" i="27"/>
  <c r="W153" i="27"/>
  <c r="X153" i="27"/>
  <c r="Y153" i="27"/>
  <c r="Z153" i="27"/>
  <c r="AA153" i="27"/>
  <c r="AB153" i="27"/>
  <c r="AC153" i="27"/>
  <c r="AD153" i="27"/>
  <c r="AE153" i="27"/>
  <c r="AF153" i="27"/>
  <c r="AG153" i="27"/>
  <c r="AH153" i="27"/>
  <c r="W154" i="27"/>
  <c r="X154" i="27"/>
  <c r="Y154" i="27"/>
  <c r="Z154" i="27"/>
  <c r="AA154" i="27"/>
  <c r="AB154" i="27"/>
  <c r="AC154" i="27"/>
  <c r="AD154" i="27"/>
  <c r="AE154" i="27"/>
  <c r="AF154" i="27"/>
  <c r="AG154" i="27"/>
  <c r="AH154" i="27"/>
  <c r="W155" i="27"/>
  <c r="X155" i="27"/>
  <c r="Y155" i="27"/>
  <c r="Z155" i="27"/>
  <c r="AA155" i="27"/>
  <c r="AB155" i="27"/>
  <c r="AC155" i="27"/>
  <c r="AD155" i="27"/>
  <c r="AE155" i="27"/>
  <c r="AF155" i="27"/>
  <c r="AG155" i="27"/>
  <c r="AH155" i="27"/>
  <c r="W156" i="27"/>
  <c r="X156" i="27"/>
  <c r="Y156" i="27"/>
  <c r="Z156" i="27"/>
  <c r="AA156" i="27"/>
  <c r="AB156" i="27"/>
  <c r="AC156" i="27"/>
  <c r="AD156" i="27"/>
  <c r="AE156" i="27"/>
  <c r="AF156" i="27"/>
  <c r="AG156" i="27"/>
  <c r="AH156" i="27"/>
  <c r="W157" i="27"/>
  <c r="X157" i="27"/>
  <c r="Y157" i="27"/>
  <c r="Z157" i="27"/>
  <c r="AA157" i="27"/>
  <c r="AB157" i="27"/>
  <c r="AC157" i="27"/>
  <c r="AD157" i="27"/>
  <c r="AE157" i="27"/>
  <c r="AF157" i="27"/>
  <c r="AG157" i="27"/>
  <c r="AH157" i="27"/>
  <c r="W158" i="27"/>
  <c r="X158" i="27"/>
  <c r="Y158" i="27"/>
  <c r="Z158" i="27"/>
  <c r="AA158" i="27"/>
  <c r="AB158" i="27"/>
  <c r="AC158" i="27"/>
  <c r="AD158" i="27"/>
  <c r="AE158" i="27"/>
  <c r="AF158" i="27"/>
  <c r="AG158" i="27"/>
  <c r="AH158" i="27"/>
  <c r="W159" i="27"/>
  <c r="X159" i="27"/>
  <c r="Y159" i="27"/>
  <c r="Z159" i="27"/>
  <c r="AA159" i="27"/>
  <c r="AB159" i="27"/>
  <c r="AC159" i="27"/>
  <c r="AD159" i="27"/>
  <c r="AE159" i="27"/>
  <c r="AF159" i="27"/>
  <c r="AG159" i="27"/>
  <c r="AH159" i="27"/>
  <c r="W160" i="27"/>
  <c r="X160" i="27"/>
  <c r="Y160" i="27"/>
  <c r="Z160" i="27"/>
  <c r="AA160" i="27"/>
  <c r="AB160" i="27"/>
  <c r="AC160" i="27"/>
  <c r="AD160" i="27"/>
  <c r="AE160" i="27"/>
  <c r="AF160" i="27"/>
  <c r="AG160" i="27"/>
  <c r="AH160" i="27"/>
  <c r="W161" i="27"/>
  <c r="X161" i="27"/>
  <c r="Y161" i="27"/>
  <c r="Z161" i="27"/>
  <c r="AA161" i="27"/>
  <c r="AB161" i="27"/>
  <c r="AC161" i="27"/>
  <c r="AD161" i="27"/>
  <c r="AE161" i="27"/>
  <c r="AF161" i="27"/>
  <c r="AG161" i="27"/>
  <c r="AH161" i="27"/>
  <c r="W162" i="27"/>
  <c r="X162" i="27"/>
  <c r="Y162" i="27"/>
  <c r="Z162" i="27"/>
  <c r="AA162" i="27"/>
  <c r="AB162" i="27"/>
  <c r="AC162" i="27"/>
  <c r="AD162" i="27"/>
  <c r="AE162" i="27"/>
  <c r="AF162" i="27"/>
  <c r="AG162" i="27"/>
  <c r="AH162" i="27"/>
  <c r="W163" i="27"/>
  <c r="X163" i="27"/>
  <c r="Y163" i="27"/>
  <c r="Z163" i="27"/>
  <c r="AA163" i="27"/>
  <c r="AB163" i="27"/>
  <c r="AC163" i="27"/>
  <c r="AD163" i="27"/>
  <c r="AE163" i="27"/>
  <c r="AF163" i="27"/>
  <c r="AG163" i="27"/>
  <c r="AH163" i="27"/>
  <c r="W164" i="27"/>
  <c r="X164" i="27"/>
  <c r="Y164" i="27"/>
  <c r="Z164" i="27"/>
  <c r="AA164" i="27"/>
  <c r="AB164" i="27"/>
  <c r="AC164" i="27"/>
  <c r="AD164" i="27"/>
  <c r="AE164" i="27"/>
  <c r="AF164" i="27"/>
  <c r="AG164" i="27"/>
  <c r="AH164" i="27"/>
  <c r="W165" i="27"/>
  <c r="X165" i="27"/>
  <c r="Y165" i="27"/>
  <c r="Z165" i="27"/>
  <c r="AA165" i="27"/>
  <c r="AB165" i="27"/>
  <c r="AC165" i="27"/>
  <c r="AD165" i="27"/>
  <c r="AE165" i="27"/>
  <c r="AF165" i="27"/>
  <c r="AG165" i="27"/>
  <c r="AH165" i="27"/>
  <c r="W166" i="27"/>
  <c r="X166" i="27"/>
  <c r="Y166" i="27"/>
  <c r="Z166" i="27"/>
  <c r="AA166" i="27"/>
  <c r="AB166" i="27"/>
  <c r="AC166" i="27"/>
  <c r="AD166" i="27"/>
  <c r="AE166" i="27"/>
  <c r="AF166" i="27"/>
  <c r="AG166" i="27"/>
  <c r="AH166" i="27"/>
  <c r="W167" i="27"/>
  <c r="X167" i="27"/>
  <c r="Y167" i="27"/>
  <c r="Z167" i="27"/>
  <c r="AA167" i="27"/>
  <c r="AB167" i="27"/>
  <c r="AC167" i="27"/>
  <c r="AD167" i="27"/>
  <c r="AE167" i="27"/>
  <c r="AF167" i="27"/>
  <c r="AG167" i="27"/>
  <c r="AH167" i="27"/>
  <c r="W168" i="27"/>
  <c r="X168" i="27"/>
  <c r="Y168" i="27"/>
  <c r="Z168" i="27"/>
  <c r="AA168" i="27"/>
  <c r="AB168" i="27"/>
  <c r="AC168" i="27"/>
  <c r="AD168" i="27"/>
  <c r="AE168" i="27"/>
  <c r="AF168" i="27"/>
  <c r="AG168" i="27"/>
  <c r="AH168" i="27"/>
  <c r="W169" i="27"/>
  <c r="X169" i="27"/>
  <c r="Y169" i="27"/>
  <c r="Z169" i="27"/>
  <c r="AA169" i="27"/>
  <c r="AB169" i="27"/>
  <c r="AC169" i="27"/>
  <c r="AD169" i="27"/>
  <c r="AE169" i="27"/>
  <c r="AF169" i="27"/>
  <c r="AG169" i="27"/>
  <c r="AH169" i="27"/>
  <c r="W170" i="27"/>
  <c r="X170" i="27"/>
  <c r="Y170" i="27"/>
  <c r="Z170" i="27"/>
  <c r="AA170" i="27"/>
  <c r="AB170" i="27"/>
  <c r="AC170" i="27"/>
  <c r="AD170" i="27"/>
  <c r="AE170" i="27"/>
  <c r="AF170" i="27"/>
  <c r="AG170" i="27"/>
  <c r="AH170" i="27"/>
  <c r="W171" i="27"/>
  <c r="X171" i="27"/>
  <c r="Y171" i="27"/>
  <c r="Z171" i="27"/>
  <c r="AA171" i="27"/>
  <c r="AB171" i="27"/>
  <c r="AC171" i="27"/>
  <c r="AD171" i="27"/>
  <c r="AE171" i="27"/>
  <c r="AF171" i="27"/>
  <c r="AG171" i="27"/>
  <c r="AH171" i="27"/>
  <c r="W172" i="27"/>
  <c r="X172" i="27"/>
  <c r="Y172" i="27"/>
  <c r="Z172" i="27"/>
  <c r="AA172" i="27"/>
  <c r="AB172" i="27"/>
  <c r="AC172" i="27"/>
  <c r="AD172" i="27"/>
  <c r="AE172" i="27"/>
  <c r="AF172" i="27"/>
  <c r="AG172" i="27"/>
  <c r="AH172" i="27"/>
  <c r="W173" i="27"/>
  <c r="X173" i="27"/>
  <c r="Y173" i="27"/>
  <c r="Z173" i="27"/>
  <c r="AA173" i="27"/>
  <c r="AB173" i="27"/>
  <c r="AC173" i="27"/>
  <c r="AD173" i="27"/>
  <c r="AE173" i="27"/>
  <c r="AF173" i="27"/>
  <c r="AG173" i="27"/>
  <c r="AH173" i="27"/>
  <c r="W174" i="27"/>
  <c r="X174" i="27"/>
  <c r="Y174" i="27"/>
  <c r="Z174" i="27"/>
  <c r="AA174" i="27"/>
  <c r="AB174" i="27"/>
  <c r="AC174" i="27"/>
  <c r="AD174" i="27"/>
  <c r="AE174" i="27"/>
  <c r="AF174" i="27"/>
  <c r="AG174" i="27"/>
  <c r="AH174" i="27"/>
  <c r="W175" i="27"/>
  <c r="X175" i="27"/>
  <c r="Y175" i="27"/>
  <c r="Z175" i="27"/>
  <c r="AA175" i="27"/>
  <c r="AB175" i="27"/>
  <c r="AC175" i="27"/>
  <c r="AD175" i="27"/>
  <c r="AE175" i="27"/>
  <c r="AF175" i="27"/>
  <c r="AG175" i="27"/>
  <c r="AH175" i="27"/>
  <c r="W176" i="27"/>
  <c r="X176" i="27"/>
  <c r="Y176" i="27"/>
  <c r="Z176" i="27"/>
  <c r="AA176" i="27"/>
  <c r="AB176" i="27"/>
  <c r="AC176" i="27"/>
  <c r="AD176" i="27"/>
  <c r="AE176" i="27"/>
  <c r="AF176" i="27"/>
  <c r="AG176" i="27"/>
  <c r="AH176" i="27"/>
  <c r="W177" i="27"/>
  <c r="X177" i="27"/>
  <c r="Y177" i="27"/>
  <c r="Z177" i="27"/>
  <c r="AA177" i="27"/>
  <c r="AB177" i="27"/>
  <c r="AC177" i="27"/>
  <c r="AD177" i="27"/>
  <c r="AE177" i="27"/>
  <c r="AF177" i="27"/>
  <c r="AG177" i="27"/>
  <c r="AH177" i="27"/>
  <c r="W178" i="27"/>
  <c r="X178" i="27"/>
  <c r="Y178" i="27"/>
  <c r="Z178" i="27"/>
  <c r="AA178" i="27"/>
  <c r="AB178" i="27"/>
  <c r="AC178" i="27"/>
  <c r="AD178" i="27"/>
  <c r="AE178" i="27"/>
  <c r="AF178" i="27"/>
  <c r="AG178" i="27"/>
  <c r="AH178" i="27"/>
  <c r="W179" i="27"/>
  <c r="X179" i="27"/>
  <c r="Y179" i="27"/>
  <c r="Z179" i="27"/>
  <c r="AA179" i="27"/>
  <c r="AB179" i="27"/>
  <c r="AC179" i="27"/>
  <c r="AD179" i="27"/>
  <c r="AE179" i="27"/>
  <c r="AF179" i="27"/>
  <c r="AG179" i="27"/>
  <c r="AH179" i="27"/>
  <c r="W180" i="27"/>
  <c r="X180" i="27"/>
  <c r="Y180" i="27"/>
  <c r="Z180" i="27"/>
  <c r="AA180" i="27"/>
  <c r="AB180" i="27"/>
  <c r="AC180" i="27"/>
  <c r="AD180" i="27"/>
  <c r="AE180" i="27"/>
  <c r="AF180" i="27"/>
  <c r="AG180" i="27"/>
  <c r="AH180" i="27"/>
  <c r="W181" i="27"/>
  <c r="X181" i="27"/>
  <c r="Y181" i="27"/>
  <c r="Z181" i="27"/>
  <c r="AA181" i="27"/>
  <c r="AB181" i="27"/>
  <c r="AC181" i="27"/>
  <c r="AD181" i="27"/>
  <c r="AE181" i="27"/>
  <c r="AF181" i="27"/>
  <c r="AG181" i="27"/>
  <c r="AH181" i="27"/>
  <c r="W182" i="27"/>
  <c r="X182" i="27"/>
  <c r="Y182" i="27"/>
  <c r="Z182" i="27"/>
  <c r="AA182" i="27"/>
  <c r="AB182" i="27"/>
  <c r="AC182" i="27"/>
  <c r="AD182" i="27"/>
  <c r="AE182" i="27"/>
  <c r="AF182" i="27"/>
  <c r="AG182" i="27"/>
  <c r="AH182" i="27"/>
  <c r="W183" i="27"/>
  <c r="X183" i="27"/>
  <c r="Y183" i="27"/>
  <c r="Z183" i="27"/>
  <c r="AA183" i="27"/>
  <c r="AB183" i="27"/>
  <c r="AC183" i="27"/>
  <c r="AD183" i="27"/>
  <c r="AE183" i="27"/>
  <c r="AF183" i="27"/>
  <c r="AG183" i="27"/>
  <c r="AH183" i="27"/>
  <c r="W184" i="27"/>
  <c r="X184" i="27"/>
  <c r="Y184" i="27"/>
  <c r="Z184" i="27"/>
  <c r="AA184" i="27"/>
  <c r="AB184" i="27"/>
  <c r="AC184" i="27"/>
  <c r="AD184" i="27"/>
  <c r="AE184" i="27"/>
  <c r="AF184" i="27"/>
  <c r="AG184" i="27"/>
  <c r="AH184" i="27"/>
  <c r="W185" i="27"/>
  <c r="X185" i="27"/>
  <c r="Y185" i="27"/>
  <c r="Z185" i="27"/>
  <c r="AA185" i="27"/>
  <c r="AB185" i="27"/>
  <c r="AC185" i="27"/>
  <c r="AD185" i="27"/>
  <c r="AE185" i="27"/>
  <c r="AF185" i="27"/>
  <c r="AG185" i="27"/>
  <c r="AH185" i="27"/>
  <c r="W186" i="27"/>
  <c r="X186" i="27"/>
  <c r="Y186" i="27"/>
  <c r="Z186" i="27"/>
  <c r="AA186" i="27"/>
  <c r="AB186" i="27"/>
  <c r="AC186" i="27"/>
  <c r="AD186" i="27"/>
  <c r="AE186" i="27"/>
  <c r="AF186" i="27"/>
  <c r="AG186" i="27"/>
  <c r="AH186" i="27"/>
  <c r="W187" i="27"/>
  <c r="X187" i="27"/>
  <c r="Y187" i="27"/>
  <c r="Z187" i="27"/>
  <c r="AA187" i="27"/>
  <c r="AB187" i="27"/>
  <c r="AC187" i="27"/>
  <c r="AD187" i="27"/>
  <c r="AE187" i="27"/>
  <c r="AF187" i="27"/>
  <c r="AG187" i="27"/>
  <c r="AH187" i="27"/>
  <c r="W188" i="27"/>
  <c r="X188" i="27"/>
  <c r="Y188" i="27"/>
  <c r="Z188" i="27"/>
  <c r="AA188" i="27"/>
  <c r="AB188" i="27"/>
  <c r="AC188" i="27"/>
  <c r="AD188" i="27"/>
  <c r="AE188" i="27"/>
  <c r="AF188" i="27"/>
  <c r="AG188" i="27"/>
  <c r="AH188" i="27"/>
  <c r="W189" i="27"/>
  <c r="X189" i="27"/>
  <c r="Y189" i="27"/>
  <c r="Z189" i="27"/>
  <c r="AA189" i="27"/>
  <c r="AB189" i="27"/>
  <c r="AC189" i="27"/>
  <c r="AD189" i="27"/>
  <c r="AE189" i="27"/>
  <c r="AF189" i="27"/>
  <c r="AG189" i="27"/>
  <c r="AH189" i="27"/>
  <c r="W190" i="27"/>
  <c r="X190" i="27"/>
  <c r="Y190" i="27"/>
  <c r="Z190" i="27"/>
  <c r="AA190" i="27"/>
  <c r="AB190" i="27"/>
  <c r="AC190" i="27"/>
  <c r="AD190" i="27"/>
  <c r="AE190" i="27"/>
  <c r="AF190" i="27"/>
  <c r="AG190" i="27"/>
  <c r="AH190" i="27"/>
  <c r="W191" i="27"/>
  <c r="X191" i="27"/>
  <c r="Y191" i="27"/>
  <c r="Z191" i="27"/>
  <c r="AA191" i="27"/>
  <c r="AB191" i="27"/>
  <c r="AC191" i="27"/>
  <c r="AD191" i="27"/>
  <c r="AE191" i="27"/>
  <c r="AF191" i="27"/>
  <c r="AG191" i="27"/>
  <c r="AH191" i="27"/>
  <c r="W192" i="27"/>
  <c r="X192" i="27"/>
  <c r="Y192" i="27"/>
  <c r="Z192" i="27"/>
  <c r="AA192" i="27"/>
  <c r="AB192" i="27"/>
  <c r="AC192" i="27"/>
  <c r="AD192" i="27"/>
  <c r="AE192" i="27"/>
  <c r="AF192" i="27"/>
  <c r="AG192" i="27"/>
  <c r="AH192" i="27"/>
  <c r="W193" i="27"/>
  <c r="X193" i="27"/>
  <c r="Y193" i="27"/>
  <c r="Z193" i="27"/>
  <c r="AA193" i="27"/>
  <c r="AB193" i="27"/>
  <c r="AC193" i="27"/>
  <c r="AD193" i="27"/>
  <c r="AE193" i="27"/>
  <c r="AF193" i="27"/>
  <c r="AG193" i="27"/>
  <c r="AH193" i="27"/>
  <c r="W194" i="27"/>
  <c r="X194" i="27"/>
  <c r="Y194" i="27"/>
  <c r="Z194" i="27"/>
  <c r="AA194" i="27"/>
  <c r="AB194" i="27"/>
  <c r="AC194" i="27"/>
  <c r="AD194" i="27"/>
  <c r="AE194" i="27"/>
  <c r="AF194" i="27"/>
  <c r="AG194" i="27"/>
  <c r="AH194" i="27"/>
  <c r="W195" i="27"/>
  <c r="X195" i="27"/>
  <c r="Y195" i="27"/>
  <c r="Z195" i="27"/>
  <c r="AA195" i="27"/>
  <c r="AB195" i="27"/>
  <c r="AC195" i="27"/>
  <c r="AD195" i="27"/>
  <c r="AE195" i="27"/>
  <c r="AF195" i="27"/>
  <c r="AG195" i="27"/>
  <c r="AH195" i="27"/>
  <c r="W196" i="27"/>
  <c r="X196" i="27"/>
  <c r="Y196" i="27"/>
  <c r="Z196" i="27"/>
  <c r="AA196" i="27"/>
  <c r="AB196" i="27"/>
  <c r="AC196" i="27"/>
  <c r="AD196" i="27"/>
  <c r="AE196" i="27"/>
  <c r="AF196" i="27"/>
  <c r="AG196" i="27"/>
  <c r="AH196" i="27"/>
  <c r="W197" i="27"/>
  <c r="X197" i="27"/>
  <c r="Y197" i="27"/>
  <c r="Z197" i="27"/>
  <c r="AA197" i="27"/>
  <c r="AB197" i="27"/>
  <c r="AC197" i="27"/>
  <c r="AD197" i="27"/>
  <c r="AE197" i="27"/>
  <c r="AF197" i="27"/>
  <c r="AG197" i="27"/>
  <c r="AH197" i="27"/>
  <c r="W198" i="27"/>
  <c r="X198" i="27"/>
  <c r="Y198" i="27"/>
  <c r="Z198" i="27"/>
  <c r="AA198" i="27"/>
  <c r="AB198" i="27"/>
  <c r="AC198" i="27"/>
  <c r="AD198" i="27"/>
  <c r="AE198" i="27"/>
  <c r="AF198" i="27"/>
  <c r="AG198" i="27"/>
  <c r="AH198" i="27"/>
  <c r="W199" i="27"/>
  <c r="X199" i="27"/>
  <c r="Y199" i="27"/>
  <c r="Z199" i="27"/>
  <c r="AA199" i="27"/>
  <c r="AB199" i="27"/>
  <c r="AC199" i="27"/>
  <c r="AD199" i="27"/>
  <c r="AE199" i="27"/>
  <c r="AF199" i="27"/>
  <c r="AG199" i="27"/>
  <c r="AH199" i="27"/>
  <c r="W200" i="27"/>
  <c r="X200" i="27"/>
  <c r="Y200" i="27"/>
  <c r="Z200" i="27"/>
  <c r="AA200" i="27"/>
  <c r="AB200" i="27"/>
  <c r="AC200" i="27"/>
  <c r="AD200" i="27"/>
  <c r="AE200" i="27"/>
  <c r="AF200" i="27"/>
  <c r="AG200" i="27"/>
  <c r="AH200" i="27"/>
  <c r="W201" i="27"/>
  <c r="X201" i="27"/>
  <c r="Y201" i="27"/>
  <c r="Z201" i="27"/>
  <c r="AA201" i="27"/>
  <c r="AB201" i="27"/>
  <c r="AC201" i="27"/>
  <c r="AD201" i="27"/>
  <c r="AE201" i="27"/>
  <c r="AF201" i="27"/>
  <c r="AG201" i="27"/>
  <c r="AH201" i="27"/>
  <c r="W202" i="27"/>
  <c r="X202" i="27"/>
  <c r="Y202" i="27"/>
  <c r="Z202" i="27"/>
  <c r="AA202" i="27"/>
  <c r="AB202" i="27"/>
  <c r="AC202" i="27"/>
  <c r="AD202" i="27"/>
  <c r="AE202" i="27"/>
  <c r="AF202" i="27"/>
  <c r="AG202" i="27"/>
  <c r="AH202" i="27"/>
  <c r="W203" i="27"/>
  <c r="X203" i="27"/>
  <c r="Y203" i="27"/>
  <c r="Z203" i="27"/>
  <c r="AA203" i="27"/>
  <c r="AB203" i="27"/>
  <c r="AC203" i="27"/>
  <c r="AD203" i="27"/>
  <c r="AE203" i="27"/>
  <c r="AF203" i="27"/>
  <c r="AG203" i="27"/>
  <c r="AH203" i="27"/>
  <c r="W204" i="27"/>
  <c r="X204" i="27"/>
  <c r="Y204" i="27"/>
  <c r="Z204" i="27"/>
  <c r="AA204" i="27"/>
  <c r="AB204" i="27"/>
  <c r="AC204" i="27"/>
  <c r="AD204" i="27"/>
  <c r="AE204" i="27"/>
  <c r="AF204" i="27"/>
  <c r="AG204" i="27"/>
  <c r="AH204" i="27"/>
  <c r="W205" i="27"/>
  <c r="X205" i="27"/>
  <c r="Y205" i="27"/>
  <c r="Z205" i="27"/>
  <c r="AA205" i="27"/>
  <c r="AB205" i="27"/>
  <c r="AC205" i="27"/>
  <c r="AD205" i="27"/>
  <c r="AE205" i="27"/>
  <c r="AF205" i="27"/>
  <c r="AG205" i="27"/>
  <c r="AH205" i="27"/>
  <c r="W206" i="27"/>
  <c r="X206" i="27"/>
  <c r="Y206" i="27"/>
  <c r="Z206" i="27"/>
  <c r="AA206" i="27"/>
  <c r="AB206" i="27"/>
  <c r="AC206" i="27"/>
  <c r="AD206" i="27"/>
  <c r="AE206" i="27"/>
  <c r="AF206" i="27"/>
  <c r="AG206" i="27"/>
  <c r="AH206" i="27"/>
  <c r="W207" i="27"/>
  <c r="X207" i="27"/>
  <c r="Y207" i="27"/>
  <c r="Z207" i="27"/>
  <c r="AA207" i="27"/>
  <c r="AB207" i="27"/>
  <c r="AC207" i="27"/>
  <c r="AD207" i="27"/>
  <c r="AE207" i="27"/>
  <c r="AF207" i="27"/>
  <c r="AG207" i="27"/>
  <c r="AH207" i="27"/>
  <c r="W208" i="27"/>
  <c r="X208" i="27"/>
  <c r="Y208" i="27"/>
  <c r="Z208" i="27"/>
  <c r="AA208" i="27"/>
  <c r="AB208" i="27"/>
  <c r="AC208" i="27"/>
  <c r="AD208" i="27"/>
  <c r="AE208" i="27"/>
  <c r="AF208" i="27"/>
  <c r="AG208" i="27"/>
  <c r="AH208" i="27"/>
  <c r="W209" i="27"/>
  <c r="X209" i="27"/>
  <c r="Y209" i="27"/>
  <c r="Z209" i="27"/>
  <c r="AA209" i="27"/>
  <c r="AB209" i="27"/>
  <c r="AC209" i="27"/>
  <c r="AD209" i="27"/>
  <c r="AE209" i="27"/>
  <c r="AF209" i="27"/>
  <c r="AG209" i="27"/>
  <c r="AH209" i="27"/>
  <c r="W210" i="27"/>
  <c r="X210" i="27"/>
  <c r="Y210" i="27"/>
  <c r="Z210" i="27"/>
  <c r="AA210" i="27"/>
  <c r="AB210" i="27"/>
  <c r="AC210" i="27"/>
  <c r="AD210" i="27"/>
  <c r="AE210" i="27"/>
  <c r="AF210" i="27"/>
  <c r="AG210" i="27"/>
  <c r="AH210" i="27"/>
  <c r="W211" i="27"/>
  <c r="X211" i="27"/>
  <c r="Y211" i="27"/>
  <c r="Z211" i="27"/>
  <c r="AA211" i="27"/>
  <c r="AB211" i="27"/>
  <c r="AC211" i="27"/>
  <c r="AD211" i="27"/>
  <c r="AE211" i="27"/>
  <c r="AF211" i="27"/>
  <c r="AG211" i="27"/>
  <c r="AH211" i="27"/>
  <c r="W212" i="27"/>
  <c r="X212" i="27"/>
  <c r="Y212" i="27"/>
  <c r="Z212" i="27"/>
  <c r="AA212" i="27"/>
  <c r="AB212" i="27"/>
  <c r="AC212" i="27"/>
  <c r="AD212" i="27"/>
  <c r="AE212" i="27"/>
  <c r="AF212" i="27"/>
  <c r="AG212" i="27"/>
  <c r="AH212" i="27"/>
  <c r="W213" i="27"/>
  <c r="X213" i="27"/>
  <c r="Y213" i="27"/>
  <c r="Z213" i="27"/>
  <c r="AA213" i="27"/>
  <c r="AB213" i="27"/>
  <c r="AC213" i="27"/>
  <c r="AD213" i="27"/>
  <c r="AE213" i="27"/>
  <c r="AF213" i="27"/>
  <c r="AG213" i="27"/>
  <c r="AH213" i="27"/>
  <c r="W214" i="27"/>
  <c r="X214" i="27"/>
  <c r="Y214" i="27"/>
  <c r="Z214" i="27"/>
  <c r="AA214" i="27"/>
  <c r="AB214" i="27"/>
  <c r="AC214" i="27"/>
  <c r="AD214" i="27"/>
  <c r="AE214" i="27"/>
  <c r="AF214" i="27"/>
  <c r="AG214" i="27"/>
  <c r="AH214" i="27"/>
  <c r="W215" i="27"/>
  <c r="X215" i="27"/>
  <c r="Y215" i="27"/>
  <c r="Z215" i="27"/>
  <c r="AA215" i="27"/>
  <c r="AB215" i="27"/>
  <c r="AC215" i="27"/>
  <c r="AD215" i="27"/>
  <c r="AE215" i="27"/>
  <c r="AF215" i="27"/>
  <c r="AG215" i="27"/>
  <c r="AH215" i="27"/>
  <c r="W216" i="27"/>
  <c r="X216" i="27"/>
  <c r="Y216" i="27"/>
  <c r="Z216" i="27"/>
  <c r="AA216" i="27"/>
  <c r="AB216" i="27"/>
  <c r="AC216" i="27"/>
  <c r="AD216" i="27"/>
  <c r="AE216" i="27"/>
  <c r="AF216" i="27"/>
  <c r="AG216" i="27"/>
  <c r="AH216" i="27"/>
  <c r="W217" i="27"/>
  <c r="X217" i="27"/>
  <c r="Y217" i="27"/>
  <c r="Z217" i="27"/>
  <c r="AA217" i="27"/>
  <c r="AB217" i="27"/>
  <c r="AC217" i="27"/>
  <c r="AD217" i="27"/>
  <c r="AE217" i="27"/>
  <c r="AF217" i="27"/>
  <c r="AG217" i="27"/>
  <c r="AH217" i="27"/>
  <c r="W218" i="27"/>
  <c r="X218" i="27"/>
  <c r="Y218" i="27"/>
  <c r="Z218" i="27"/>
  <c r="AA218" i="27"/>
  <c r="AB218" i="27"/>
  <c r="AC218" i="27"/>
  <c r="AD218" i="27"/>
  <c r="AE218" i="27"/>
  <c r="AF218" i="27"/>
  <c r="AG218" i="27"/>
  <c r="AH218" i="27"/>
  <c r="W219" i="27"/>
  <c r="X219" i="27"/>
  <c r="Y219" i="27"/>
  <c r="Z219" i="27"/>
  <c r="AA219" i="27"/>
  <c r="AB219" i="27"/>
  <c r="AC219" i="27"/>
  <c r="AD219" i="27"/>
  <c r="AE219" i="27"/>
  <c r="AF219" i="27"/>
  <c r="AG219" i="27"/>
  <c r="AH219" i="27"/>
  <c r="W220" i="27"/>
  <c r="X220" i="27"/>
  <c r="Y220" i="27"/>
  <c r="Z220" i="27"/>
  <c r="AA220" i="27"/>
  <c r="AB220" i="27"/>
  <c r="AC220" i="27"/>
  <c r="AD220" i="27"/>
  <c r="AE220" i="27"/>
  <c r="AF220" i="27"/>
  <c r="AG220" i="27"/>
  <c r="AH220" i="27"/>
  <c r="W221" i="27"/>
  <c r="X221" i="27"/>
  <c r="Y221" i="27"/>
  <c r="Z221" i="27"/>
  <c r="AA221" i="27"/>
  <c r="AB221" i="27"/>
  <c r="AC221" i="27"/>
  <c r="AD221" i="27"/>
  <c r="AE221" i="27"/>
  <c r="AF221" i="27"/>
  <c r="AG221" i="27"/>
  <c r="AH221" i="27"/>
  <c r="W222" i="27"/>
  <c r="X222" i="27"/>
  <c r="Y222" i="27"/>
  <c r="Z222" i="27"/>
  <c r="AA222" i="27"/>
  <c r="AB222" i="27"/>
  <c r="AC222" i="27"/>
  <c r="AD222" i="27"/>
  <c r="AE222" i="27"/>
  <c r="AF222" i="27"/>
  <c r="AG222" i="27"/>
  <c r="AH222" i="27"/>
  <c r="W223" i="27"/>
  <c r="X223" i="27"/>
  <c r="Y223" i="27"/>
  <c r="Z223" i="27"/>
  <c r="AA223" i="27"/>
  <c r="AB223" i="27"/>
  <c r="AC223" i="27"/>
  <c r="AD223" i="27"/>
  <c r="AE223" i="27"/>
  <c r="AF223" i="27"/>
  <c r="AG223" i="27"/>
  <c r="AH223" i="27"/>
  <c r="W224" i="27"/>
  <c r="X224" i="27"/>
  <c r="Y224" i="27"/>
  <c r="Z224" i="27"/>
  <c r="AA224" i="27"/>
  <c r="AB224" i="27"/>
  <c r="AC224" i="27"/>
  <c r="AD224" i="27"/>
  <c r="AE224" i="27"/>
  <c r="AF224" i="27"/>
  <c r="AG224" i="27"/>
  <c r="AH224" i="27"/>
  <c r="W225" i="27"/>
  <c r="X225" i="27"/>
  <c r="Y225" i="27"/>
  <c r="Z225" i="27"/>
  <c r="AA225" i="27"/>
  <c r="AB225" i="27"/>
  <c r="AC225" i="27"/>
  <c r="AD225" i="27"/>
  <c r="AE225" i="27"/>
  <c r="AF225" i="27"/>
  <c r="AG225" i="27"/>
  <c r="AH225" i="27"/>
  <c r="W226" i="27"/>
  <c r="X226" i="27"/>
  <c r="Y226" i="27"/>
  <c r="Z226" i="27"/>
  <c r="AA226" i="27"/>
  <c r="AB226" i="27"/>
  <c r="AC226" i="27"/>
  <c r="AD226" i="27"/>
  <c r="AE226" i="27"/>
  <c r="AF226" i="27"/>
  <c r="AG226" i="27"/>
  <c r="AH226" i="27"/>
  <c r="W227" i="27"/>
  <c r="X227" i="27"/>
  <c r="Y227" i="27"/>
  <c r="Z227" i="27"/>
  <c r="AA227" i="27"/>
  <c r="AB227" i="27"/>
  <c r="AC227" i="27"/>
  <c r="AD227" i="27"/>
  <c r="AE227" i="27"/>
  <c r="AF227" i="27"/>
  <c r="AG227" i="27"/>
  <c r="AH227" i="27"/>
  <c r="W228" i="27"/>
  <c r="X228" i="27"/>
  <c r="Y228" i="27"/>
  <c r="Z228" i="27"/>
  <c r="AA228" i="27"/>
  <c r="AB228" i="27"/>
  <c r="AC228" i="27"/>
  <c r="AD228" i="27"/>
  <c r="AE228" i="27"/>
  <c r="AF228" i="27"/>
  <c r="AG228" i="27"/>
  <c r="AH228" i="27"/>
  <c r="W229" i="27"/>
  <c r="X229" i="27"/>
  <c r="Y229" i="27"/>
  <c r="Z229" i="27"/>
  <c r="AA229" i="27"/>
  <c r="AB229" i="27"/>
  <c r="AC229" i="27"/>
  <c r="AD229" i="27"/>
  <c r="AE229" i="27"/>
  <c r="AF229" i="27"/>
  <c r="AG229" i="27"/>
  <c r="AH229" i="27"/>
  <c r="W230" i="27"/>
  <c r="X230" i="27"/>
  <c r="Y230" i="27"/>
  <c r="Z230" i="27"/>
  <c r="AA230" i="27"/>
  <c r="AB230" i="27"/>
  <c r="AC230" i="27"/>
  <c r="AD230" i="27"/>
  <c r="AE230" i="27"/>
  <c r="AF230" i="27"/>
  <c r="AG230" i="27"/>
  <c r="AH230" i="27"/>
  <c r="W231" i="27"/>
  <c r="X231" i="27"/>
  <c r="Y231" i="27"/>
  <c r="Z231" i="27"/>
  <c r="AA231" i="27"/>
  <c r="AB231" i="27"/>
  <c r="AC231" i="27"/>
  <c r="AD231" i="27"/>
  <c r="AE231" i="27"/>
  <c r="AF231" i="27"/>
  <c r="AG231" i="27"/>
  <c r="AH231" i="27"/>
  <c r="W232" i="27"/>
  <c r="X232" i="27"/>
  <c r="Y232" i="27"/>
  <c r="Z232" i="27"/>
  <c r="AA232" i="27"/>
  <c r="AB232" i="27"/>
  <c r="AC232" i="27"/>
  <c r="AD232" i="27"/>
  <c r="AE232" i="27"/>
  <c r="AF232" i="27"/>
  <c r="AG232" i="27"/>
  <c r="AH232" i="27"/>
  <c r="W233" i="27"/>
  <c r="X233" i="27"/>
  <c r="Y233" i="27"/>
  <c r="Z233" i="27"/>
  <c r="AA233" i="27"/>
  <c r="AB233" i="27"/>
  <c r="AC233" i="27"/>
  <c r="AD233" i="27"/>
  <c r="AE233" i="27"/>
  <c r="AF233" i="27"/>
  <c r="AG233" i="27"/>
  <c r="AH233" i="27"/>
  <c r="W234" i="27"/>
  <c r="X234" i="27"/>
  <c r="Y234" i="27"/>
  <c r="Z234" i="27"/>
  <c r="AA234" i="27"/>
  <c r="AB234" i="27"/>
  <c r="AC234" i="27"/>
  <c r="AD234" i="27"/>
  <c r="AE234" i="27"/>
  <c r="AF234" i="27"/>
  <c r="AG234" i="27"/>
  <c r="AH234" i="27"/>
  <c r="W235" i="27"/>
  <c r="X235" i="27"/>
  <c r="Y235" i="27"/>
  <c r="Z235" i="27"/>
  <c r="AA235" i="27"/>
  <c r="AB235" i="27"/>
  <c r="AC235" i="27"/>
  <c r="AD235" i="27"/>
  <c r="AE235" i="27"/>
  <c r="AF235" i="27"/>
  <c r="AG235" i="27"/>
  <c r="AH235" i="27"/>
  <c r="W236" i="27"/>
  <c r="X236" i="27"/>
  <c r="Y236" i="27"/>
  <c r="Z236" i="27"/>
  <c r="AA236" i="27"/>
  <c r="AB236" i="27"/>
  <c r="AC236" i="27"/>
  <c r="AD236" i="27"/>
  <c r="AE236" i="27"/>
  <c r="AF236" i="27"/>
  <c r="AG236" i="27"/>
  <c r="AH236" i="27"/>
  <c r="W237" i="27"/>
  <c r="X237" i="27"/>
  <c r="Y237" i="27"/>
  <c r="Z237" i="27"/>
  <c r="AA237" i="27"/>
  <c r="AB237" i="27"/>
  <c r="AC237" i="27"/>
  <c r="AD237" i="27"/>
  <c r="AE237" i="27"/>
  <c r="AF237" i="27"/>
  <c r="AG237" i="27"/>
  <c r="AH237" i="27"/>
  <c r="W238" i="27"/>
  <c r="X238" i="27"/>
  <c r="Y238" i="27"/>
  <c r="Z238" i="27"/>
  <c r="AA238" i="27"/>
  <c r="AB238" i="27"/>
  <c r="AC238" i="27"/>
  <c r="AD238" i="27"/>
  <c r="AE238" i="27"/>
  <c r="AF238" i="27"/>
  <c r="AG238" i="27"/>
  <c r="AH238" i="27"/>
  <c r="W239" i="27"/>
  <c r="X239" i="27"/>
  <c r="Y239" i="27"/>
  <c r="Z239" i="27"/>
  <c r="AA239" i="27"/>
  <c r="AB239" i="27"/>
  <c r="AC239" i="27"/>
  <c r="AD239" i="27"/>
  <c r="AE239" i="27"/>
  <c r="AF239" i="27"/>
  <c r="AG239" i="27"/>
  <c r="AH239" i="27"/>
  <c r="W240" i="27"/>
  <c r="X240" i="27"/>
  <c r="Y240" i="27"/>
  <c r="Z240" i="27"/>
  <c r="AA240" i="27"/>
  <c r="AB240" i="27"/>
  <c r="AC240" i="27"/>
  <c r="AD240" i="27"/>
  <c r="AE240" i="27"/>
  <c r="AF240" i="27"/>
  <c r="AG240" i="27"/>
  <c r="AH240" i="27"/>
  <c r="W241" i="27"/>
  <c r="X241" i="27"/>
  <c r="Y241" i="27"/>
  <c r="Z241" i="27"/>
  <c r="AA241" i="27"/>
  <c r="AB241" i="27"/>
  <c r="AC241" i="27"/>
  <c r="AD241" i="27"/>
  <c r="AE241" i="27"/>
  <c r="AF241" i="27"/>
  <c r="AG241" i="27"/>
  <c r="AH241" i="27"/>
  <c r="W242" i="27"/>
  <c r="X242" i="27"/>
  <c r="Y242" i="27"/>
  <c r="Z242" i="27"/>
  <c r="AA242" i="27"/>
  <c r="AB242" i="27"/>
  <c r="AC242" i="27"/>
  <c r="AD242" i="27"/>
  <c r="AE242" i="27"/>
  <c r="AF242" i="27"/>
  <c r="AG242" i="27"/>
  <c r="AH242" i="27"/>
  <c r="W243" i="27"/>
  <c r="X243" i="27"/>
  <c r="Y243" i="27"/>
  <c r="Z243" i="27"/>
  <c r="AA243" i="27"/>
  <c r="AB243" i="27"/>
  <c r="AC243" i="27"/>
  <c r="AD243" i="27"/>
  <c r="AE243" i="27"/>
  <c r="AF243" i="27"/>
  <c r="AG243" i="27"/>
  <c r="AH243" i="27"/>
  <c r="W244" i="27"/>
  <c r="X244" i="27"/>
  <c r="Y244" i="27"/>
  <c r="Z244" i="27"/>
  <c r="AA244" i="27"/>
  <c r="AB244" i="27"/>
  <c r="AC244" i="27"/>
  <c r="AD244" i="27"/>
  <c r="AE244" i="27"/>
  <c r="AF244" i="27"/>
  <c r="AG244" i="27"/>
  <c r="AH244" i="27"/>
  <c r="W245" i="27"/>
  <c r="X245" i="27"/>
  <c r="Y245" i="27"/>
  <c r="Z245" i="27"/>
  <c r="AA245" i="27"/>
  <c r="AB245" i="27"/>
  <c r="AC245" i="27"/>
  <c r="AD245" i="27"/>
  <c r="AE245" i="27"/>
  <c r="AF245" i="27"/>
  <c r="AG245" i="27"/>
  <c r="AH245" i="27"/>
  <c r="W246" i="27"/>
  <c r="X246" i="27"/>
  <c r="Y246" i="27"/>
  <c r="Z246" i="27"/>
  <c r="AA246" i="27"/>
  <c r="AB246" i="27"/>
  <c r="AC246" i="27"/>
  <c r="AD246" i="27"/>
  <c r="AE246" i="27"/>
  <c r="AF246" i="27"/>
  <c r="AG246" i="27"/>
  <c r="AH246" i="27"/>
  <c r="W247" i="27"/>
  <c r="X247" i="27"/>
  <c r="Y247" i="27"/>
  <c r="Z247" i="27"/>
  <c r="AA247" i="27"/>
  <c r="AB247" i="27"/>
  <c r="AC247" i="27"/>
  <c r="AD247" i="27"/>
  <c r="AE247" i="27"/>
  <c r="AF247" i="27"/>
  <c r="AG247" i="27"/>
  <c r="AH247" i="27"/>
  <c r="W248" i="27"/>
  <c r="X248" i="27"/>
  <c r="Y248" i="27"/>
  <c r="Z248" i="27"/>
  <c r="AA248" i="27"/>
  <c r="AB248" i="27"/>
  <c r="AC248" i="27"/>
  <c r="AD248" i="27"/>
  <c r="AE248" i="27"/>
  <c r="AF248" i="27"/>
  <c r="AG248" i="27"/>
  <c r="AH248" i="27"/>
  <c r="W249" i="27"/>
  <c r="X249" i="27"/>
  <c r="Y249" i="27"/>
  <c r="Z249" i="27"/>
  <c r="AA249" i="27"/>
  <c r="AB249" i="27"/>
  <c r="AC249" i="27"/>
  <c r="AD249" i="27"/>
  <c r="AE249" i="27"/>
  <c r="AF249" i="27"/>
  <c r="AG249" i="27"/>
  <c r="AH249" i="27"/>
  <c r="W250" i="27"/>
  <c r="X250" i="27"/>
  <c r="Y250" i="27"/>
  <c r="Z250" i="27"/>
  <c r="AA250" i="27"/>
  <c r="AB250" i="27"/>
  <c r="AC250" i="27"/>
  <c r="AD250" i="27"/>
  <c r="AE250" i="27"/>
  <c r="AF250" i="27"/>
  <c r="AG250" i="27"/>
  <c r="AH250" i="27"/>
  <c r="W251" i="27"/>
  <c r="X251" i="27"/>
  <c r="Y251" i="27"/>
  <c r="Z251" i="27"/>
  <c r="AA251" i="27"/>
  <c r="AB251" i="27"/>
  <c r="AC251" i="27"/>
  <c r="AD251" i="27"/>
  <c r="AE251" i="27"/>
  <c r="AF251" i="27"/>
  <c r="AG251" i="27"/>
  <c r="AH251" i="27"/>
  <c r="W252" i="27"/>
  <c r="X252" i="27"/>
  <c r="Y252" i="27"/>
  <c r="Z252" i="27"/>
  <c r="AA252" i="27"/>
  <c r="AB252" i="27"/>
  <c r="AC252" i="27"/>
  <c r="AD252" i="27"/>
  <c r="AE252" i="27"/>
  <c r="AF252" i="27"/>
  <c r="AG252" i="27"/>
  <c r="AH252" i="27"/>
  <c r="W253" i="27"/>
  <c r="X253" i="27"/>
  <c r="Y253" i="27"/>
  <c r="Z253" i="27"/>
  <c r="AA253" i="27"/>
  <c r="AB253" i="27"/>
  <c r="AC253" i="27"/>
  <c r="AD253" i="27"/>
  <c r="AE253" i="27"/>
  <c r="AF253" i="27"/>
  <c r="AG253" i="27"/>
  <c r="AH253" i="27"/>
  <c r="W254" i="27"/>
  <c r="X254" i="27"/>
  <c r="Y254" i="27"/>
  <c r="Z254" i="27"/>
  <c r="AA254" i="27"/>
  <c r="AB254" i="27"/>
  <c r="AC254" i="27"/>
  <c r="AD254" i="27"/>
  <c r="AE254" i="27"/>
  <c r="AF254" i="27"/>
  <c r="AG254" i="27"/>
  <c r="AH254" i="27"/>
  <c r="W255" i="27"/>
  <c r="X255" i="27"/>
  <c r="Y255" i="27"/>
  <c r="Z255" i="27"/>
  <c r="AA255" i="27"/>
  <c r="AB255" i="27"/>
  <c r="AC255" i="27"/>
  <c r="AD255" i="27"/>
  <c r="AE255" i="27"/>
  <c r="AF255" i="27"/>
  <c r="AG255" i="27"/>
  <c r="AH255" i="27"/>
  <c r="W256" i="27"/>
  <c r="X256" i="27"/>
  <c r="Y256" i="27"/>
  <c r="Z256" i="27"/>
  <c r="AA256" i="27"/>
  <c r="AB256" i="27"/>
  <c r="AC256" i="27"/>
  <c r="AD256" i="27"/>
  <c r="AE256" i="27"/>
  <c r="AF256" i="27"/>
  <c r="AG256" i="27"/>
  <c r="AH256" i="27"/>
  <c r="W257" i="27"/>
  <c r="X257" i="27"/>
  <c r="Y257" i="27"/>
  <c r="Z257" i="27"/>
  <c r="AA257" i="27"/>
  <c r="AB257" i="27"/>
  <c r="AC257" i="27"/>
  <c r="AD257" i="27"/>
  <c r="AE257" i="27"/>
  <c r="AF257" i="27"/>
  <c r="AG257" i="27"/>
  <c r="AH257" i="27"/>
  <c r="W258" i="27"/>
  <c r="X258" i="27"/>
  <c r="Y258" i="27"/>
  <c r="Z258" i="27"/>
  <c r="AA258" i="27"/>
  <c r="AB258" i="27"/>
  <c r="AC258" i="27"/>
  <c r="AD258" i="27"/>
  <c r="AE258" i="27"/>
  <c r="AF258" i="27"/>
  <c r="AG258" i="27"/>
  <c r="AH258" i="27"/>
  <c r="W259" i="27"/>
  <c r="X259" i="27"/>
  <c r="Y259" i="27"/>
  <c r="Z259" i="27"/>
  <c r="AA259" i="27"/>
  <c r="AB259" i="27"/>
  <c r="AC259" i="27"/>
  <c r="AD259" i="27"/>
  <c r="AE259" i="27"/>
  <c r="AF259" i="27"/>
  <c r="AG259" i="27"/>
  <c r="AH259" i="27"/>
  <c r="W260" i="27"/>
  <c r="X260" i="27"/>
  <c r="Y260" i="27"/>
  <c r="Z260" i="27"/>
  <c r="AA260" i="27"/>
  <c r="AB260" i="27"/>
  <c r="AC260" i="27"/>
  <c r="AD260" i="27"/>
  <c r="AE260" i="27"/>
  <c r="AF260" i="27"/>
  <c r="AG260" i="27"/>
  <c r="AH260" i="27"/>
  <c r="W261" i="27"/>
  <c r="X261" i="27"/>
  <c r="Y261" i="27"/>
  <c r="Z261" i="27"/>
  <c r="AA261" i="27"/>
  <c r="AB261" i="27"/>
  <c r="AC261" i="27"/>
  <c r="AD261" i="27"/>
  <c r="AE261" i="27"/>
  <c r="AF261" i="27"/>
  <c r="AG261" i="27"/>
  <c r="AH261" i="27"/>
  <c r="W262" i="27"/>
  <c r="X262" i="27"/>
  <c r="Y262" i="27"/>
  <c r="Z262" i="27"/>
  <c r="AA262" i="27"/>
  <c r="AB262" i="27"/>
  <c r="AC262" i="27"/>
  <c r="AD262" i="27"/>
  <c r="AE262" i="27"/>
  <c r="AF262" i="27"/>
  <c r="AG262" i="27"/>
  <c r="AH262" i="27"/>
  <c r="W263" i="27"/>
  <c r="X263" i="27"/>
  <c r="Y263" i="27"/>
  <c r="Z263" i="27"/>
  <c r="AA263" i="27"/>
  <c r="AB263" i="27"/>
  <c r="AC263" i="27"/>
  <c r="AD263" i="27"/>
  <c r="AE263" i="27"/>
  <c r="AF263" i="27"/>
  <c r="AG263" i="27"/>
  <c r="AH263" i="27"/>
  <c r="W264" i="27"/>
  <c r="X264" i="27"/>
  <c r="Y264" i="27"/>
  <c r="Z264" i="27"/>
  <c r="AA264" i="27"/>
  <c r="AB264" i="27"/>
  <c r="AC264" i="27"/>
  <c r="AD264" i="27"/>
  <c r="AE264" i="27"/>
  <c r="AF264" i="27"/>
  <c r="AG264" i="27"/>
  <c r="AH264" i="27"/>
  <c r="W265" i="27"/>
  <c r="X265" i="27"/>
  <c r="Y265" i="27"/>
  <c r="Z265" i="27"/>
  <c r="AA265" i="27"/>
  <c r="AB265" i="27"/>
  <c r="AC265" i="27"/>
  <c r="AD265" i="27"/>
  <c r="AE265" i="27"/>
  <c r="AF265" i="27"/>
  <c r="AG265" i="27"/>
  <c r="AH265" i="27"/>
  <c r="W266" i="27"/>
  <c r="X266" i="27"/>
  <c r="Y266" i="27"/>
  <c r="Z266" i="27"/>
  <c r="AA266" i="27"/>
  <c r="AB266" i="27"/>
  <c r="AC266" i="27"/>
  <c r="AD266" i="27"/>
  <c r="AE266" i="27"/>
  <c r="AF266" i="27"/>
  <c r="AG266" i="27"/>
  <c r="AH266" i="27"/>
  <c r="W267" i="27"/>
  <c r="X267" i="27"/>
  <c r="Y267" i="27"/>
  <c r="Z267" i="27"/>
  <c r="AA267" i="27"/>
  <c r="AB267" i="27"/>
  <c r="AC267" i="27"/>
  <c r="AD267" i="27"/>
  <c r="AE267" i="27"/>
  <c r="AF267" i="27"/>
  <c r="AG267" i="27"/>
  <c r="AH267" i="27"/>
  <c r="W268" i="27"/>
  <c r="X268" i="27"/>
  <c r="Y268" i="27"/>
  <c r="Z268" i="27"/>
  <c r="AA268" i="27"/>
  <c r="AB268" i="27"/>
  <c r="AC268" i="27"/>
  <c r="AD268" i="27"/>
  <c r="AE268" i="27"/>
  <c r="AF268" i="27"/>
  <c r="AG268" i="27"/>
  <c r="AH268" i="27"/>
  <c r="W269" i="27"/>
  <c r="X269" i="27"/>
  <c r="Y269" i="27"/>
  <c r="Z269" i="27"/>
  <c r="AA269" i="27"/>
  <c r="AB269" i="27"/>
  <c r="AC269" i="27"/>
  <c r="AD269" i="27"/>
  <c r="AE269" i="27"/>
  <c r="AF269" i="27"/>
  <c r="AG269" i="27"/>
  <c r="AH269" i="27"/>
  <c r="W270" i="27"/>
  <c r="X270" i="27"/>
  <c r="Y270" i="27"/>
  <c r="Z270" i="27"/>
  <c r="AA270" i="27"/>
  <c r="AB270" i="27"/>
  <c r="AC270" i="27"/>
  <c r="AD270" i="27"/>
  <c r="AE270" i="27"/>
  <c r="AF270" i="27"/>
  <c r="AG270" i="27"/>
  <c r="AH270" i="27"/>
  <c r="W271" i="27"/>
  <c r="X271" i="27"/>
  <c r="Y271" i="27"/>
  <c r="Z271" i="27"/>
  <c r="AA271" i="27"/>
  <c r="AB271" i="27"/>
  <c r="AC271" i="27"/>
  <c r="AD271" i="27"/>
  <c r="AE271" i="27"/>
  <c r="AF271" i="27"/>
  <c r="AG271" i="27"/>
  <c r="AH271" i="27"/>
  <c r="W272" i="27"/>
  <c r="X272" i="27"/>
  <c r="Y272" i="27"/>
  <c r="Z272" i="27"/>
  <c r="AA272" i="27"/>
  <c r="AB272" i="27"/>
  <c r="AC272" i="27"/>
  <c r="AD272" i="27"/>
  <c r="AE272" i="27"/>
  <c r="AF272" i="27"/>
  <c r="AG272" i="27"/>
  <c r="AH272" i="27"/>
  <c r="W273" i="27"/>
  <c r="X273" i="27"/>
  <c r="Y273" i="27"/>
  <c r="Z273" i="27"/>
  <c r="AA273" i="27"/>
  <c r="AB273" i="27"/>
  <c r="AC273" i="27"/>
  <c r="AD273" i="27"/>
  <c r="AE273" i="27"/>
  <c r="AF273" i="27"/>
  <c r="AG273" i="27"/>
  <c r="AH273" i="27"/>
  <c r="W274" i="27"/>
  <c r="X274" i="27"/>
  <c r="Y274" i="27"/>
  <c r="Z274" i="27"/>
  <c r="AA274" i="27"/>
  <c r="AB274" i="27"/>
  <c r="AC274" i="27"/>
  <c r="AD274" i="27"/>
  <c r="AE274" i="27"/>
  <c r="AF274" i="27"/>
  <c r="AG274" i="27"/>
  <c r="AH274" i="27"/>
  <c r="W275" i="27"/>
  <c r="X275" i="27"/>
  <c r="Y275" i="27"/>
  <c r="Z275" i="27"/>
  <c r="AA275" i="27"/>
  <c r="AB275" i="27"/>
  <c r="AC275" i="27"/>
  <c r="AD275" i="27"/>
  <c r="AE275" i="27"/>
  <c r="AF275" i="27"/>
  <c r="AG275" i="27"/>
  <c r="AH275" i="27"/>
  <c r="W276" i="27"/>
  <c r="X276" i="27"/>
  <c r="Y276" i="27"/>
  <c r="Z276" i="27"/>
  <c r="AA276" i="27"/>
  <c r="AB276" i="27"/>
  <c r="AC276" i="27"/>
  <c r="AD276" i="27"/>
  <c r="AE276" i="27"/>
  <c r="AF276" i="27"/>
  <c r="AG276" i="27"/>
  <c r="AH276" i="27"/>
  <c r="W277" i="27"/>
  <c r="X277" i="27"/>
  <c r="Y277" i="27"/>
  <c r="Z277" i="27"/>
  <c r="AA277" i="27"/>
  <c r="AB277" i="27"/>
  <c r="AC277" i="27"/>
  <c r="AD277" i="27"/>
  <c r="AE277" i="27"/>
  <c r="AF277" i="27"/>
  <c r="AG277" i="27"/>
  <c r="AH277" i="27"/>
  <c r="W278" i="27"/>
  <c r="X278" i="27"/>
  <c r="Y278" i="27"/>
  <c r="Z278" i="27"/>
  <c r="AA278" i="27"/>
  <c r="AB278" i="27"/>
  <c r="AC278" i="27"/>
  <c r="AD278" i="27"/>
  <c r="AE278" i="27"/>
  <c r="AF278" i="27"/>
  <c r="AG278" i="27"/>
  <c r="AH278" i="27"/>
  <c r="W279" i="27"/>
  <c r="X279" i="27"/>
  <c r="Y279" i="27"/>
  <c r="Z279" i="27"/>
  <c r="AA279" i="27"/>
  <c r="AB279" i="27"/>
  <c r="AC279" i="27"/>
  <c r="AD279" i="27"/>
  <c r="AE279" i="27"/>
  <c r="AF279" i="27"/>
  <c r="AG279" i="27"/>
  <c r="AH279" i="27"/>
  <c r="W280" i="27"/>
  <c r="X280" i="27"/>
  <c r="Y280" i="27"/>
  <c r="Z280" i="27"/>
  <c r="AA280" i="27"/>
  <c r="AB280" i="27"/>
  <c r="AC280" i="27"/>
  <c r="AD280" i="27"/>
  <c r="AE280" i="27"/>
  <c r="AF280" i="27"/>
  <c r="AG280" i="27"/>
  <c r="AH280" i="27"/>
  <c r="W281" i="27"/>
  <c r="X281" i="27"/>
  <c r="Y281" i="27"/>
  <c r="Z281" i="27"/>
  <c r="AA281" i="27"/>
  <c r="AB281" i="27"/>
  <c r="AC281" i="27"/>
  <c r="AD281" i="27"/>
  <c r="AE281" i="27"/>
  <c r="AF281" i="27"/>
  <c r="AG281" i="27"/>
  <c r="AH281" i="27"/>
  <c r="W282" i="27"/>
  <c r="X282" i="27"/>
  <c r="Y282" i="27"/>
  <c r="Z282" i="27"/>
  <c r="AA282" i="27"/>
  <c r="AB282" i="27"/>
  <c r="AC282" i="27"/>
  <c r="AD282" i="27"/>
  <c r="AE282" i="27"/>
  <c r="AF282" i="27"/>
  <c r="AG282" i="27"/>
  <c r="AH282" i="27"/>
  <c r="W283" i="27"/>
  <c r="X283" i="27"/>
  <c r="Y283" i="27"/>
  <c r="Z283" i="27"/>
  <c r="AA283" i="27"/>
  <c r="AB283" i="27"/>
  <c r="AC283" i="27"/>
  <c r="AD283" i="27"/>
  <c r="AE283" i="27"/>
  <c r="AF283" i="27"/>
  <c r="AG283" i="27"/>
  <c r="AH283" i="27"/>
  <c r="W284" i="27"/>
  <c r="X284" i="27"/>
  <c r="Y284" i="27"/>
  <c r="Z284" i="27"/>
  <c r="AA284" i="27"/>
  <c r="AB284" i="27"/>
  <c r="AC284" i="27"/>
  <c r="AD284" i="27"/>
  <c r="AE284" i="27"/>
  <c r="AF284" i="27"/>
  <c r="AG284" i="27"/>
  <c r="AH284" i="27"/>
  <c r="W285" i="27"/>
  <c r="X285" i="27"/>
  <c r="Y285" i="27"/>
  <c r="Z285" i="27"/>
  <c r="AA285" i="27"/>
  <c r="AB285" i="27"/>
  <c r="AC285" i="27"/>
  <c r="AD285" i="27"/>
  <c r="AE285" i="27"/>
  <c r="AF285" i="27"/>
  <c r="AG285" i="27"/>
  <c r="AH285" i="27"/>
  <c r="W286" i="27"/>
  <c r="X286" i="27"/>
  <c r="Y286" i="27"/>
  <c r="Z286" i="27"/>
  <c r="AA286" i="27"/>
  <c r="AB286" i="27"/>
  <c r="AC286" i="27"/>
  <c r="AD286" i="27"/>
  <c r="AE286" i="27"/>
  <c r="AF286" i="27"/>
  <c r="AG286" i="27"/>
  <c r="AH286" i="27"/>
  <c r="W287" i="27"/>
  <c r="X287" i="27"/>
  <c r="Y287" i="27"/>
  <c r="Z287" i="27"/>
  <c r="AA287" i="27"/>
  <c r="AB287" i="27"/>
  <c r="AC287" i="27"/>
  <c r="AD287" i="27"/>
  <c r="AE287" i="27"/>
  <c r="AF287" i="27"/>
  <c r="AG287" i="27"/>
  <c r="AH287" i="27"/>
  <c r="W288" i="27"/>
  <c r="X288" i="27"/>
  <c r="Y288" i="27"/>
  <c r="Z288" i="27"/>
  <c r="AA288" i="27"/>
  <c r="AB288" i="27"/>
  <c r="AC288" i="27"/>
  <c r="AD288" i="27"/>
  <c r="AE288" i="27"/>
  <c r="AF288" i="27"/>
  <c r="AG288" i="27"/>
  <c r="AH288" i="27"/>
  <c r="W289" i="27"/>
  <c r="X289" i="27"/>
  <c r="Y289" i="27"/>
  <c r="Z289" i="27"/>
  <c r="AA289" i="27"/>
  <c r="AB289" i="27"/>
  <c r="AC289" i="27"/>
  <c r="AD289" i="27"/>
  <c r="AE289" i="27"/>
  <c r="AF289" i="27"/>
  <c r="AG289" i="27"/>
  <c r="AH289" i="27"/>
  <c r="W290" i="27"/>
  <c r="X290" i="27"/>
  <c r="Y290" i="27"/>
  <c r="Z290" i="27"/>
  <c r="AA290" i="27"/>
  <c r="AB290" i="27"/>
  <c r="AC290" i="27"/>
  <c r="AD290" i="27"/>
  <c r="AE290" i="27"/>
  <c r="AF290" i="27"/>
  <c r="AG290" i="27"/>
  <c r="AH290" i="27"/>
  <c r="W291" i="27"/>
  <c r="X291" i="27"/>
  <c r="Y291" i="27"/>
  <c r="Z291" i="27"/>
  <c r="AA291" i="27"/>
  <c r="AB291" i="27"/>
  <c r="AC291" i="27"/>
  <c r="AD291" i="27"/>
  <c r="AE291" i="27"/>
  <c r="AF291" i="27"/>
  <c r="AG291" i="27"/>
  <c r="AH291" i="27"/>
  <c r="W292" i="27"/>
  <c r="X292" i="27"/>
  <c r="Y292" i="27"/>
  <c r="Z292" i="27"/>
  <c r="AA292" i="27"/>
  <c r="AB292" i="27"/>
  <c r="AC292" i="27"/>
  <c r="AD292" i="27"/>
  <c r="AE292" i="27"/>
  <c r="AF292" i="27"/>
  <c r="AG292" i="27"/>
  <c r="AH292" i="27"/>
  <c r="W293" i="27"/>
  <c r="X293" i="27"/>
  <c r="Y293" i="27"/>
  <c r="Z293" i="27"/>
  <c r="AA293" i="27"/>
  <c r="AB293" i="27"/>
  <c r="AC293" i="27"/>
  <c r="AD293" i="27"/>
  <c r="AE293" i="27"/>
  <c r="AF293" i="27"/>
  <c r="AG293" i="27"/>
  <c r="AH293" i="27"/>
  <c r="W294" i="27"/>
  <c r="X294" i="27"/>
  <c r="Y294" i="27"/>
  <c r="Z294" i="27"/>
  <c r="AA294" i="27"/>
  <c r="AB294" i="27"/>
  <c r="AC294" i="27"/>
  <c r="AD294" i="27"/>
  <c r="AE294" i="27"/>
  <c r="AF294" i="27"/>
  <c r="AG294" i="27"/>
  <c r="AH294" i="27"/>
  <c r="W295" i="27"/>
  <c r="X295" i="27"/>
  <c r="Y295" i="27"/>
  <c r="Z295" i="27"/>
  <c r="AA295" i="27"/>
  <c r="AB295" i="27"/>
  <c r="AC295" i="27"/>
  <c r="AD295" i="27"/>
  <c r="AE295" i="27"/>
  <c r="AF295" i="27"/>
  <c r="AG295" i="27"/>
  <c r="AH295" i="27"/>
  <c r="W296" i="27"/>
  <c r="X296" i="27"/>
  <c r="Y296" i="27"/>
  <c r="Z296" i="27"/>
  <c r="AA296" i="27"/>
  <c r="AB296" i="27"/>
  <c r="AC296" i="27"/>
  <c r="AD296" i="27"/>
  <c r="AE296" i="27"/>
  <c r="AF296" i="27"/>
  <c r="AG296" i="27"/>
  <c r="AH296" i="27"/>
  <c r="W297" i="27"/>
  <c r="X297" i="27"/>
  <c r="Y297" i="27"/>
  <c r="Z297" i="27"/>
  <c r="AA297" i="27"/>
  <c r="AB297" i="27"/>
  <c r="AC297" i="27"/>
  <c r="AD297" i="27"/>
  <c r="AE297" i="27"/>
  <c r="AF297" i="27"/>
  <c r="AG297" i="27"/>
  <c r="AH297" i="27"/>
  <c r="W298" i="27"/>
  <c r="X298" i="27"/>
  <c r="Y298" i="27"/>
  <c r="Z298" i="27"/>
  <c r="AA298" i="27"/>
  <c r="AB298" i="27"/>
  <c r="AC298" i="27"/>
  <c r="AD298" i="27"/>
  <c r="AE298" i="27"/>
  <c r="AF298" i="27"/>
  <c r="AG298" i="27"/>
  <c r="AH298" i="27"/>
  <c r="W299" i="27"/>
  <c r="X299" i="27"/>
  <c r="Y299" i="27"/>
  <c r="Z299" i="27"/>
  <c r="AA299" i="27"/>
  <c r="AB299" i="27"/>
  <c r="AC299" i="27"/>
  <c r="AD299" i="27"/>
  <c r="AE299" i="27"/>
  <c r="AF299" i="27"/>
  <c r="AG299" i="27"/>
  <c r="AH299" i="27"/>
  <c r="W300" i="27"/>
  <c r="X300" i="27"/>
  <c r="Y300" i="27"/>
  <c r="Z300" i="27"/>
  <c r="AA300" i="27"/>
  <c r="AB300" i="27"/>
  <c r="AC300" i="27"/>
  <c r="AD300" i="27"/>
  <c r="AE300" i="27"/>
  <c r="AF300" i="27"/>
  <c r="AG300" i="27"/>
  <c r="AH300" i="27"/>
  <c r="W301" i="27"/>
  <c r="X301" i="27"/>
  <c r="Y301" i="27"/>
  <c r="Z301" i="27"/>
  <c r="AA301" i="27"/>
  <c r="AB301" i="27"/>
  <c r="AC301" i="27"/>
  <c r="AD301" i="27"/>
  <c r="AE301" i="27"/>
  <c r="AF301" i="27"/>
  <c r="AG301" i="27"/>
  <c r="AH301" i="27"/>
  <c r="W302" i="27"/>
  <c r="X302" i="27"/>
  <c r="Y302" i="27"/>
  <c r="Z302" i="27"/>
  <c r="AA302" i="27"/>
  <c r="AB302" i="27"/>
  <c r="AC302" i="27"/>
  <c r="AD302" i="27"/>
  <c r="AE302" i="27"/>
  <c r="AF302" i="27"/>
  <c r="AG302" i="27"/>
  <c r="AH302" i="27"/>
  <c r="W303" i="27"/>
  <c r="X303" i="27"/>
  <c r="Y303" i="27"/>
  <c r="Z303" i="27"/>
  <c r="AA303" i="27"/>
  <c r="AB303" i="27"/>
  <c r="AC303" i="27"/>
  <c r="AD303" i="27"/>
  <c r="AE303" i="27"/>
  <c r="AF303" i="27"/>
  <c r="AG303" i="27"/>
  <c r="AH303" i="27"/>
  <c r="W304" i="27"/>
  <c r="X304" i="27"/>
  <c r="Y304" i="27"/>
  <c r="Z304" i="27"/>
  <c r="AA304" i="27"/>
  <c r="AB304" i="27"/>
  <c r="AC304" i="27"/>
  <c r="AD304" i="27"/>
  <c r="AE304" i="27"/>
  <c r="AF304" i="27"/>
  <c r="AG304" i="27"/>
  <c r="AH304" i="27"/>
  <c r="W305" i="27"/>
  <c r="X305" i="27"/>
  <c r="Y305" i="27"/>
  <c r="Z305" i="27"/>
  <c r="AA305" i="27"/>
  <c r="AB305" i="27"/>
  <c r="AC305" i="27"/>
  <c r="AD305" i="27"/>
  <c r="AE305" i="27"/>
  <c r="AF305" i="27"/>
  <c r="AG305" i="27"/>
  <c r="AH305" i="27"/>
  <c r="W306" i="27"/>
  <c r="X306" i="27"/>
  <c r="Y306" i="27"/>
  <c r="Z306" i="27"/>
  <c r="AA306" i="27"/>
  <c r="AB306" i="27"/>
  <c r="AC306" i="27"/>
  <c r="AD306" i="27"/>
  <c r="AE306" i="27"/>
  <c r="AF306" i="27"/>
  <c r="AG306" i="27"/>
  <c r="AH306" i="27"/>
  <c r="W307" i="27"/>
  <c r="X307" i="27"/>
  <c r="Y307" i="27"/>
  <c r="Z307" i="27"/>
  <c r="AA307" i="27"/>
  <c r="AB307" i="27"/>
  <c r="AC307" i="27"/>
  <c r="AD307" i="27"/>
  <c r="AE307" i="27"/>
  <c r="AF307" i="27"/>
  <c r="AG307" i="27"/>
  <c r="AH307" i="27"/>
  <c r="W308" i="27"/>
  <c r="X308" i="27"/>
  <c r="Y308" i="27"/>
  <c r="Z308" i="27"/>
  <c r="AA308" i="27"/>
  <c r="AB308" i="27"/>
  <c r="AC308" i="27"/>
  <c r="AD308" i="27"/>
  <c r="AE308" i="27"/>
  <c r="AF308" i="27"/>
  <c r="AG308" i="27"/>
  <c r="AH308" i="27"/>
  <c r="W309" i="27"/>
  <c r="X309" i="27"/>
  <c r="Y309" i="27"/>
  <c r="Z309" i="27"/>
  <c r="AA309" i="27"/>
  <c r="AB309" i="27"/>
  <c r="AC309" i="27"/>
  <c r="AD309" i="27"/>
  <c r="AE309" i="27"/>
  <c r="AF309" i="27"/>
  <c r="AG309" i="27"/>
  <c r="AH309" i="27"/>
  <c r="W310" i="27"/>
  <c r="X310" i="27"/>
  <c r="Y310" i="27"/>
  <c r="Z310" i="27"/>
  <c r="AA310" i="27"/>
  <c r="AB310" i="27"/>
  <c r="AC310" i="27"/>
  <c r="AD310" i="27"/>
  <c r="AE310" i="27"/>
  <c r="AF310" i="27"/>
  <c r="AG310" i="27"/>
  <c r="AH310" i="27"/>
  <c r="W311" i="27"/>
  <c r="X311" i="27"/>
  <c r="Y311" i="27"/>
  <c r="Z311" i="27"/>
  <c r="AA311" i="27"/>
  <c r="AB311" i="27"/>
  <c r="AC311" i="27"/>
  <c r="AD311" i="27"/>
  <c r="AE311" i="27"/>
  <c r="AF311" i="27"/>
  <c r="AG311" i="27"/>
  <c r="AH311" i="27"/>
  <c r="W312" i="27"/>
  <c r="X312" i="27"/>
  <c r="Y312" i="27"/>
  <c r="Z312" i="27"/>
  <c r="AA312" i="27"/>
  <c r="AB312" i="27"/>
  <c r="AC312" i="27"/>
  <c r="AD312" i="27"/>
  <c r="AE312" i="27"/>
  <c r="AF312" i="27"/>
  <c r="AG312" i="27"/>
  <c r="AH312" i="27"/>
  <c r="W313" i="27"/>
  <c r="X313" i="27"/>
  <c r="Y313" i="27"/>
  <c r="Z313" i="27"/>
  <c r="AA313" i="27"/>
  <c r="AB313" i="27"/>
  <c r="AC313" i="27"/>
  <c r="AD313" i="27"/>
  <c r="AE313" i="27"/>
  <c r="AF313" i="27"/>
  <c r="AG313" i="27"/>
  <c r="AH313" i="27"/>
  <c r="W314" i="27"/>
  <c r="X314" i="27"/>
  <c r="Y314" i="27"/>
  <c r="Z314" i="27"/>
  <c r="AA314" i="27"/>
  <c r="AB314" i="27"/>
  <c r="AC314" i="27"/>
  <c r="AD314" i="27"/>
  <c r="AE314" i="27"/>
  <c r="AF314" i="27"/>
  <c r="AG314" i="27"/>
  <c r="AH314" i="27"/>
  <c r="W315" i="27"/>
  <c r="X315" i="27"/>
  <c r="Y315" i="27"/>
  <c r="Z315" i="27"/>
  <c r="AA315" i="27"/>
  <c r="AB315" i="27"/>
  <c r="AC315" i="27"/>
  <c r="AD315" i="27"/>
  <c r="AE315" i="27"/>
  <c r="AF315" i="27"/>
  <c r="AG315" i="27"/>
  <c r="AH315" i="27"/>
  <c r="W316" i="27"/>
  <c r="X316" i="27"/>
  <c r="Y316" i="27"/>
  <c r="Z316" i="27"/>
  <c r="AA316" i="27"/>
  <c r="AB316" i="27"/>
  <c r="AC316" i="27"/>
  <c r="AD316" i="27"/>
  <c r="AE316" i="27"/>
  <c r="AF316" i="27"/>
  <c r="AG316" i="27"/>
  <c r="AH316" i="27"/>
  <c r="W317" i="27"/>
  <c r="X317" i="27"/>
  <c r="Y317" i="27"/>
  <c r="Z317" i="27"/>
  <c r="AA317" i="27"/>
  <c r="AB317" i="27"/>
  <c r="AC317" i="27"/>
  <c r="AD317" i="27"/>
  <c r="AE317" i="27"/>
  <c r="AF317" i="27"/>
  <c r="AG317" i="27"/>
  <c r="AH317" i="27"/>
  <c r="W318" i="27"/>
  <c r="X318" i="27"/>
  <c r="Y318" i="27"/>
  <c r="Z318" i="27"/>
  <c r="AA318" i="27"/>
  <c r="AB318" i="27"/>
  <c r="AC318" i="27"/>
  <c r="AD318" i="27"/>
  <c r="AE318" i="27"/>
  <c r="AF318" i="27"/>
  <c r="AG318" i="27"/>
  <c r="AH318" i="27"/>
  <c r="W319" i="27"/>
  <c r="X319" i="27"/>
  <c r="Y319" i="27"/>
  <c r="Z319" i="27"/>
  <c r="AA319" i="27"/>
  <c r="AB319" i="27"/>
  <c r="AC319" i="27"/>
  <c r="AD319" i="27"/>
  <c r="AE319" i="27"/>
  <c r="AF319" i="27"/>
  <c r="AG319" i="27"/>
  <c r="AH319" i="27"/>
  <c r="W320" i="27"/>
  <c r="X320" i="27"/>
  <c r="Y320" i="27"/>
  <c r="Z320" i="27"/>
  <c r="AA320" i="27"/>
  <c r="AB320" i="27"/>
  <c r="AC320" i="27"/>
  <c r="AD320" i="27"/>
  <c r="AE320" i="27"/>
  <c r="AF320" i="27"/>
  <c r="AG320" i="27"/>
  <c r="AH320" i="27"/>
  <c r="W321" i="27"/>
  <c r="X321" i="27"/>
  <c r="Y321" i="27"/>
  <c r="Z321" i="27"/>
  <c r="AA321" i="27"/>
  <c r="AB321" i="27"/>
  <c r="AC321" i="27"/>
  <c r="AD321" i="27"/>
  <c r="AE321" i="27"/>
  <c r="AF321" i="27"/>
  <c r="AG321" i="27"/>
  <c r="AH321" i="27"/>
  <c r="W322" i="27"/>
  <c r="X322" i="27"/>
  <c r="Y322" i="27"/>
  <c r="Z322" i="27"/>
  <c r="AA322" i="27"/>
  <c r="AB322" i="27"/>
  <c r="AC322" i="27"/>
  <c r="AD322" i="27"/>
  <c r="AE322" i="27"/>
  <c r="AF322" i="27"/>
  <c r="AG322" i="27"/>
  <c r="AH322" i="27"/>
  <c r="W323" i="27"/>
  <c r="X323" i="27"/>
  <c r="Y323" i="27"/>
  <c r="Z323" i="27"/>
  <c r="AA323" i="27"/>
  <c r="AB323" i="27"/>
  <c r="AC323" i="27"/>
  <c r="AD323" i="27"/>
  <c r="AE323" i="27"/>
  <c r="AF323" i="27"/>
  <c r="AG323" i="27"/>
  <c r="AH323" i="27"/>
  <c r="W324" i="27"/>
  <c r="X324" i="27"/>
  <c r="Y324" i="27"/>
  <c r="Z324" i="27"/>
  <c r="AA324" i="27"/>
  <c r="AB324" i="27"/>
  <c r="AC324" i="27"/>
  <c r="AD324" i="27"/>
  <c r="AE324" i="27"/>
  <c r="AF324" i="27"/>
  <c r="AG324" i="27"/>
  <c r="AH324" i="27"/>
  <c r="W325" i="27"/>
  <c r="X325" i="27"/>
  <c r="Y325" i="27"/>
  <c r="Z325" i="27"/>
  <c r="AA325" i="27"/>
  <c r="AB325" i="27"/>
  <c r="AC325" i="27"/>
  <c r="AD325" i="27"/>
  <c r="AE325" i="27"/>
  <c r="AF325" i="27"/>
  <c r="AG325" i="27"/>
  <c r="AH325" i="27"/>
  <c r="W326" i="27"/>
  <c r="X326" i="27"/>
  <c r="Y326" i="27"/>
  <c r="Z326" i="27"/>
  <c r="AA326" i="27"/>
  <c r="AB326" i="27"/>
  <c r="AC326" i="27"/>
  <c r="AD326" i="27"/>
  <c r="AE326" i="27"/>
  <c r="AF326" i="27"/>
  <c r="AG326" i="27"/>
  <c r="AH326" i="27"/>
  <c r="W327" i="27"/>
  <c r="X327" i="27"/>
  <c r="Y327" i="27"/>
  <c r="Z327" i="27"/>
  <c r="AA327" i="27"/>
  <c r="AB327" i="27"/>
  <c r="AC327" i="27"/>
  <c r="AD327" i="27"/>
  <c r="AE327" i="27"/>
  <c r="AF327" i="27"/>
  <c r="AG327" i="27"/>
  <c r="AH327" i="27"/>
  <c r="W328" i="27"/>
  <c r="X328" i="27"/>
  <c r="Y328" i="27"/>
  <c r="Z328" i="27"/>
  <c r="AA328" i="27"/>
  <c r="AB328" i="27"/>
  <c r="AC328" i="27"/>
  <c r="AD328" i="27"/>
  <c r="AE328" i="27"/>
  <c r="AF328" i="27"/>
  <c r="AG328" i="27"/>
  <c r="AH328" i="27"/>
  <c r="W329" i="27"/>
  <c r="X329" i="27"/>
  <c r="Y329" i="27"/>
  <c r="Z329" i="27"/>
  <c r="AA329" i="27"/>
  <c r="AB329" i="27"/>
  <c r="AC329" i="27"/>
  <c r="AD329" i="27"/>
  <c r="AE329" i="27"/>
  <c r="AF329" i="27"/>
  <c r="AG329" i="27"/>
  <c r="AH329" i="27"/>
  <c r="W330" i="27"/>
  <c r="X330" i="27"/>
  <c r="Y330" i="27"/>
  <c r="Z330" i="27"/>
  <c r="AA330" i="27"/>
  <c r="AB330" i="27"/>
  <c r="AC330" i="27"/>
  <c r="AD330" i="27"/>
  <c r="AE330" i="27"/>
  <c r="AF330" i="27"/>
  <c r="AG330" i="27"/>
  <c r="AH330" i="27"/>
  <c r="W331" i="27"/>
  <c r="X331" i="27"/>
  <c r="Y331" i="27"/>
  <c r="Z331" i="27"/>
  <c r="AA331" i="27"/>
  <c r="AB331" i="27"/>
  <c r="AC331" i="27"/>
  <c r="AD331" i="27"/>
  <c r="AE331" i="27"/>
  <c r="AF331" i="27"/>
  <c r="AG331" i="27"/>
  <c r="AH331" i="27"/>
  <c r="W332" i="27"/>
  <c r="X332" i="27"/>
  <c r="Y332" i="27"/>
  <c r="Z332" i="27"/>
  <c r="AA332" i="27"/>
  <c r="AB332" i="27"/>
  <c r="AC332" i="27"/>
  <c r="AD332" i="27"/>
  <c r="AE332" i="27"/>
  <c r="AF332" i="27"/>
  <c r="AG332" i="27"/>
  <c r="AH332" i="27"/>
  <c r="W333" i="27"/>
  <c r="X333" i="27"/>
  <c r="Y333" i="27"/>
  <c r="Z333" i="27"/>
  <c r="AA333" i="27"/>
  <c r="AB333" i="27"/>
  <c r="AC333" i="27"/>
  <c r="AD333" i="27"/>
  <c r="AE333" i="27"/>
  <c r="AF333" i="27"/>
  <c r="AG333" i="27"/>
  <c r="AH333" i="27"/>
  <c r="W334" i="27"/>
  <c r="X334" i="27"/>
  <c r="Y334" i="27"/>
  <c r="Z334" i="27"/>
  <c r="AA334" i="27"/>
  <c r="AB334" i="27"/>
  <c r="AC334" i="27"/>
  <c r="AD334" i="27"/>
  <c r="AE334" i="27"/>
  <c r="AF334" i="27"/>
  <c r="AG334" i="27"/>
  <c r="AH334" i="27"/>
  <c r="W335" i="27"/>
  <c r="X335" i="27"/>
  <c r="Y335" i="27"/>
  <c r="Z335" i="27"/>
  <c r="AA335" i="27"/>
  <c r="AB335" i="27"/>
  <c r="AC335" i="27"/>
  <c r="AD335" i="27"/>
  <c r="AE335" i="27"/>
  <c r="AF335" i="27"/>
  <c r="AG335" i="27"/>
  <c r="AH335" i="27"/>
  <c r="W336" i="27"/>
  <c r="X336" i="27"/>
  <c r="Y336" i="27"/>
  <c r="Z336" i="27"/>
  <c r="AA336" i="27"/>
  <c r="AB336" i="27"/>
  <c r="AC336" i="27"/>
  <c r="AD336" i="27"/>
  <c r="AE336" i="27"/>
  <c r="AF336" i="27"/>
  <c r="AG336" i="27"/>
  <c r="AH336" i="27"/>
  <c r="W337" i="27"/>
  <c r="X337" i="27"/>
  <c r="Y337" i="27"/>
  <c r="Z337" i="27"/>
  <c r="AA337" i="27"/>
  <c r="AB337" i="27"/>
  <c r="AC337" i="27"/>
  <c r="AD337" i="27"/>
  <c r="AE337" i="27"/>
  <c r="AF337" i="27"/>
  <c r="AG337" i="27"/>
  <c r="AH337" i="27"/>
  <c r="W338" i="27"/>
  <c r="X338" i="27"/>
  <c r="Y338" i="27"/>
  <c r="Z338" i="27"/>
  <c r="AA338" i="27"/>
  <c r="AB338" i="27"/>
  <c r="AC338" i="27"/>
  <c r="AD338" i="27"/>
  <c r="AE338" i="27"/>
  <c r="AF338" i="27"/>
  <c r="AG338" i="27"/>
  <c r="AH338" i="27"/>
  <c r="W339" i="27"/>
  <c r="X339" i="27"/>
  <c r="Y339" i="27"/>
  <c r="Z339" i="27"/>
  <c r="AA339" i="27"/>
  <c r="AB339" i="27"/>
  <c r="AC339" i="27"/>
  <c r="AD339" i="27"/>
  <c r="AE339" i="27"/>
  <c r="AF339" i="27"/>
  <c r="AG339" i="27"/>
  <c r="AH339" i="27"/>
  <c r="W340" i="27"/>
  <c r="X340" i="27"/>
  <c r="Y340" i="27"/>
  <c r="Z340" i="27"/>
  <c r="AA340" i="27"/>
  <c r="AB340" i="27"/>
  <c r="AC340" i="27"/>
  <c r="AD340" i="27"/>
  <c r="AE340" i="27"/>
  <c r="AF340" i="27"/>
  <c r="AG340" i="27"/>
  <c r="AH340" i="27"/>
  <c r="W341" i="27"/>
  <c r="X341" i="27"/>
  <c r="Y341" i="27"/>
  <c r="Z341" i="27"/>
  <c r="AA341" i="27"/>
  <c r="AB341" i="27"/>
  <c r="AC341" i="27"/>
  <c r="AD341" i="27"/>
  <c r="AE341" i="27"/>
  <c r="AF341" i="27"/>
  <c r="AG341" i="27"/>
  <c r="AH341" i="27"/>
  <c r="W342" i="27"/>
  <c r="X342" i="27"/>
  <c r="Y342" i="27"/>
  <c r="Z342" i="27"/>
  <c r="AA342" i="27"/>
  <c r="AB342" i="27"/>
  <c r="AC342" i="27"/>
  <c r="AD342" i="27"/>
  <c r="AE342" i="27"/>
  <c r="AF342" i="27"/>
  <c r="AG342" i="27"/>
  <c r="AH342" i="27"/>
  <c r="W343" i="27"/>
  <c r="X343" i="27"/>
  <c r="Y343" i="27"/>
  <c r="Z343" i="27"/>
  <c r="AA343" i="27"/>
  <c r="AB343" i="27"/>
  <c r="AC343" i="27"/>
  <c r="AD343" i="27"/>
  <c r="AE343" i="27"/>
  <c r="AF343" i="27"/>
  <c r="AG343" i="27"/>
  <c r="AH343" i="27"/>
  <c r="W344" i="27"/>
  <c r="X344" i="27"/>
  <c r="Y344" i="27"/>
  <c r="Z344" i="27"/>
  <c r="AA344" i="27"/>
  <c r="AB344" i="27"/>
  <c r="AC344" i="27"/>
  <c r="AD344" i="27"/>
  <c r="AE344" i="27"/>
  <c r="AF344" i="27"/>
  <c r="AG344" i="27"/>
  <c r="AH344" i="27"/>
  <c r="W345" i="27"/>
  <c r="X345" i="27"/>
  <c r="Y345" i="27"/>
  <c r="Z345" i="27"/>
  <c r="AA345" i="27"/>
  <c r="AB345" i="27"/>
  <c r="AC345" i="27"/>
  <c r="AD345" i="27"/>
  <c r="AE345" i="27"/>
  <c r="AF345" i="27"/>
  <c r="AG345" i="27"/>
  <c r="AH345" i="27"/>
  <c r="W346" i="27"/>
  <c r="X346" i="27"/>
  <c r="Y346" i="27"/>
  <c r="Z346" i="27"/>
  <c r="AA346" i="27"/>
  <c r="AB346" i="27"/>
  <c r="AC346" i="27"/>
  <c r="AD346" i="27"/>
  <c r="AE346" i="27"/>
  <c r="AF346" i="27"/>
  <c r="AG346" i="27"/>
  <c r="AH346" i="27"/>
  <c r="W347" i="27"/>
  <c r="X347" i="27"/>
  <c r="Y347" i="27"/>
  <c r="Z347" i="27"/>
  <c r="AA347" i="27"/>
  <c r="AB347" i="27"/>
  <c r="AC347" i="27"/>
  <c r="AD347" i="27"/>
  <c r="AE347" i="27"/>
  <c r="AF347" i="27"/>
  <c r="AG347" i="27"/>
  <c r="AH347" i="27"/>
  <c r="W348" i="27"/>
  <c r="X348" i="27"/>
  <c r="Y348" i="27"/>
  <c r="Z348" i="27"/>
  <c r="AA348" i="27"/>
  <c r="AB348" i="27"/>
  <c r="AC348" i="27"/>
  <c r="AD348" i="27"/>
  <c r="AE348" i="27"/>
  <c r="AF348" i="27"/>
  <c r="AG348" i="27"/>
  <c r="AH348" i="27"/>
  <c r="W349" i="27"/>
  <c r="X349" i="27"/>
  <c r="Y349" i="27"/>
  <c r="Z349" i="27"/>
  <c r="AA349" i="27"/>
  <c r="AB349" i="27"/>
  <c r="AC349" i="27"/>
  <c r="AD349" i="27"/>
  <c r="AE349" i="27"/>
  <c r="AF349" i="27"/>
  <c r="AG349" i="27"/>
  <c r="AH349" i="27"/>
  <c r="W350" i="27"/>
  <c r="X350" i="27"/>
  <c r="Y350" i="27"/>
  <c r="Z350" i="27"/>
  <c r="AA350" i="27"/>
  <c r="AB350" i="27"/>
  <c r="AC350" i="27"/>
  <c r="AD350" i="27"/>
  <c r="AE350" i="27"/>
  <c r="AF350" i="27"/>
  <c r="AG350" i="27"/>
  <c r="AH350" i="27"/>
  <c r="W351" i="27"/>
  <c r="X351" i="27"/>
  <c r="Y351" i="27"/>
  <c r="Z351" i="27"/>
  <c r="AA351" i="27"/>
  <c r="AB351" i="27"/>
  <c r="AC351" i="27"/>
  <c r="AD351" i="27"/>
  <c r="AE351" i="27"/>
  <c r="AF351" i="27"/>
  <c r="AG351" i="27"/>
  <c r="AH351" i="27"/>
  <c r="W352" i="27"/>
  <c r="X352" i="27"/>
  <c r="Y352" i="27"/>
  <c r="Z352" i="27"/>
  <c r="AA352" i="27"/>
  <c r="AB352" i="27"/>
  <c r="AC352" i="27"/>
  <c r="AD352" i="27"/>
  <c r="AE352" i="27"/>
  <c r="AF352" i="27"/>
  <c r="AG352" i="27"/>
  <c r="AH352" i="27"/>
  <c r="W353" i="27"/>
  <c r="X353" i="27"/>
  <c r="Y353" i="27"/>
  <c r="Z353" i="27"/>
  <c r="AA353" i="27"/>
  <c r="AB353" i="27"/>
  <c r="AC353" i="27"/>
  <c r="AD353" i="27"/>
  <c r="AE353" i="27"/>
  <c r="AF353" i="27"/>
  <c r="AG353" i="27"/>
  <c r="AH353" i="27"/>
  <c r="W354" i="27"/>
  <c r="X354" i="27"/>
  <c r="Y354" i="27"/>
  <c r="Z354" i="27"/>
  <c r="AA354" i="27"/>
  <c r="AB354" i="27"/>
  <c r="AC354" i="27"/>
  <c r="AD354" i="27"/>
  <c r="AE354" i="27"/>
  <c r="AF354" i="27"/>
  <c r="AG354" i="27"/>
  <c r="AH354" i="27"/>
  <c r="W355" i="27"/>
  <c r="X355" i="27"/>
  <c r="Y355" i="27"/>
  <c r="Z355" i="27"/>
  <c r="AA355" i="27"/>
  <c r="AB355" i="27"/>
  <c r="AC355" i="27"/>
  <c r="AD355" i="27"/>
  <c r="AE355" i="27"/>
  <c r="AF355" i="27"/>
  <c r="AG355" i="27"/>
  <c r="AH355" i="27"/>
  <c r="W356" i="27"/>
  <c r="X356" i="27"/>
  <c r="Y356" i="27"/>
  <c r="Z356" i="27"/>
  <c r="AA356" i="27"/>
  <c r="AB356" i="27"/>
  <c r="AC356" i="27"/>
  <c r="AD356" i="27"/>
  <c r="AE356" i="27"/>
  <c r="AF356" i="27"/>
  <c r="AG356" i="27"/>
  <c r="AH356" i="27"/>
  <c r="W357" i="27"/>
  <c r="X357" i="27"/>
  <c r="Y357" i="27"/>
  <c r="Z357" i="27"/>
  <c r="AA357" i="27"/>
  <c r="AB357" i="27"/>
  <c r="AC357" i="27"/>
  <c r="AD357" i="27"/>
  <c r="AE357" i="27"/>
  <c r="AF357" i="27"/>
  <c r="AG357" i="27"/>
  <c r="AH357" i="27"/>
  <c r="W358" i="27"/>
  <c r="X358" i="27"/>
  <c r="Y358" i="27"/>
  <c r="Z358" i="27"/>
  <c r="AA358" i="27"/>
  <c r="AB358" i="27"/>
  <c r="AC358" i="27"/>
  <c r="AD358" i="27"/>
  <c r="AE358" i="27"/>
  <c r="AF358" i="27"/>
  <c r="AG358" i="27"/>
  <c r="AH358" i="27"/>
  <c r="W359" i="27"/>
  <c r="X359" i="27"/>
  <c r="Y359" i="27"/>
  <c r="Z359" i="27"/>
  <c r="AA359" i="27"/>
  <c r="AB359" i="27"/>
  <c r="AC359" i="27"/>
  <c r="AD359" i="27"/>
  <c r="AE359" i="27"/>
  <c r="AF359" i="27"/>
  <c r="AG359" i="27"/>
  <c r="AH359" i="27"/>
  <c r="W360" i="27"/>
  <c r="X360" i="27"/>
  <c r="Y360" i="27"/>
  <c r="Z360" i="27"/>
  <c r="AA360" i="27"/>
  <c r="AB360" i="27"/>
  <c r="AC360" i="27"/>
  <c r="AD360" i="27"/>
  <c r="AE360" i="27"/>
  <c r="AF360" i="27"/>
  <c r="AG360" i="27"/>
  <c r="AH360" i="27"/>
  <c r="W361" i="27"/>
  <c r="X361" i="27"/>
  <c r="Y361" i="27"/>
  <c r="Z361" i="27"/>
  <c r="AA361" i="27"/>
  <c r="AB361" i="27"/>
  <c r="AC361" i="27"/>
  <c r="AD361" i="27"/>
  <c r="AE361" i="27"/>
  <c r="AF361" i="27"/>
  <c r="AG361" i="27"/>
  <c r="AH361" i="27"/>
  <c r="W362" i="27"/>
  <c r="X362" i="27"/>
  <c r="Y362" i="27"/>
  <c r="Z362" i="27"/>
  <c r="AA362" i="27"/>
  <c r="AB362" i="27"/>
  <c r="AC362" i="27"/>
  <c r="AD362" i="27"/>
  <c r="AE362" i="27"/>
  <c r="AF362" i="27"/>
  <c r="AG362" i="27"/>
  <c r="AH362" i="27"/>
  <c r="W363" i="27"/>
  <c r="X363" i="27"/>
  <c r="Y363" i="27"/>
  <c r="Z363" i="27"/>
  <c r="AA363" i="27"/>
  <c r="AB363" i="27"/>
  <c r="AC363" i="27"/>
  <c r="AD363" i="27"/>
  <c r="AE363" i="27"/>
  <c r="AF363" i="27"/>
  <c r="AG363" i="27"/>
  <c r="AH363" i="27"/>
  <c r="W364" i="27"/>
  <c r="X364" i="27"/>
  <c r="Y364" i="27"/>
  <c r="Z364" i="27"/>
  <c r="AA364" i="27"/>
  <c r="AB364" i="27"/>
  <c r="AC364" i="27"/>
  <c r="AD364" i="27"/>
  <c r="AE364" i="27"/>
  <c r="AF364" i="27"/>
  <c r="AG364" i="27"/>
  <c r="AH364" i="27"/>
  <c r="W365" i="27"/>
  <c r="X365" i="27"/>
  <c r="Y365" i="27"/>
  <c r="Z365" i="27"/>
  <c r="AA365" i="27"/>
  <c r="AB365" i="27"/>
  <c r="AC365" i="27"/>
  <c r="AD365" i="27"/>
  <c r="AE365" i="27"/>
  <c r="AF365" i="27"/>
  <c r="AG365" i="27"/>
  <c r="AH365" i="27"/>
  <c r="W366" i="27"/>
  <c r="X366" i="27"/>
  <c r="Y366" i="27"/>
  <c r="Z366" i="27"/>
  <c r="AA366" i="27"/>
  <c r="AB366" i="27"/>
  <c r="AC366" i="27"/>
  <c r="AD366" i="27"/>
  <c r="AE366" i="27"/>
  <c r="AF366" i="27"/>
  <c r="AG366" i="27"/>
  <c r="AH366" i="27"/>
  <c r="W367" i="27"/>
  <c r="X367" i="27"/>
  <c r="Y367" i="27"/>
  <c r="Z367" i="27"/>
  <c r="AA367" i="27"/>
  <c r="AB367" i="27"/>
  <c r="AC367" i="27"/>
  <c r="AD367" i="27"/>
  <c r="AE367" i="27"/>
  <c r="AF367" i="27"/>
  <c r="AG367" i="27"/>
  <c r="AH367" i="27"/>
  <c r="W368" i="27"/>
  <c r="X368" i="27"/>
  <c r="Y368" i="27"/>
  <c r="Z368" i="27"/>
  <c r="AA368" i="27"/>
  <c r="AB368" i="27"/>
  <c r="AC368" i="27"/>
  <c r="AD368" i="27"/>
  <c r="AE368" i="27"/>
  <c r="AF368" i="27"/>
  <c r="AG368" i="27"/>
  <c r="AH368" i="27"/>
  <c r="W369" i="27"/>
  <c r="X369" i="27"/>
  <c r="Y369" i="27"/>
  <c r="Z369" i="27"/>
  <c r="AA369" i="27"/>
  <c r="AB369" i="27"/>
  <c r="AC369" i="27"/>
  <c r="AD369" i="27"/>
  <c r="AE369" i="27"/>
  <c r="AF369" i="27"/>
  <c r="AG369" i="27"/>
  <c r="AH369" i="27"/>
  <c r="W370" i="27"/>
  <c r="X370" i="27"/>
  <c r="Y370" i="27"/>
  <c r="Z370" i="27"/>
  <c r="AA370" i="27"/>
  <c r="AB370" i="27"/>
  <c r="AC370" i="27"/>
  <c r="AD370" i="27"/>
  <c r="AE370" i="27"/>
  <c r="AF370" i="27"/>
  <c r="AG370" i="27"/>
  <c r="AH370" i="27"/>
  <c r="W371" i="27"/>
  <c r="X371" i="27"/>
  <c r="Y371" i="27"/>
  <c r="Z371" i="27"/>
  <c r="AA371" i="27"/>
  <c r="AB371" i="27"/>
  <c r="AC371" i="27"/>
  <c r="AD371" i="27"/>
  <c r="AE371" i="27"/>
  <c r="AF371" i="27"/>
  <c r="AG371" i="27"/>
  <c r="AH371" i="27"/>
  <c r="W372" i="27"/>
  <c r="X372" i="27"/>
  <c r="Y372" i="27"/>
  <c r="Z372" i="27"/>
  <c r="AA372" i="27"/>
  <c r="AB372" i="27"/>
  <c r="AC372" i="27"/>
  <c r="AD372" i="27"/>
  <c r="AE372" i="27"/>
  <c r="AF372" i="27"/>
  <c r="AG372" i="27"/>
  <c r="AH372" i="27"/>
  <c r="W373" i="27"/>
  <c r="X373" i="27"/>
  <c r="Y373" i="27"/>
  <c r="Z373" i="27"/>
  <c r="AA373" i="27"/>
  <c r="AB373" i="27"/>
  <c r="AC373" i="27"/>
  <c r="AD373" i="27"/>
  <c r="AE373" i="27"/>
  <c r="AF373" i="27"/>
  <c r="AG373" i="27"/>
  <c r="AH373" i="27"/>
  <c r="W374" i="27"/>
  <c r="X374" i="27"/>
  <c r="Y374" i="27"/>
  <c r="Z374" i="27"/>
  <c r="AA374" i="27"/>
  <c r="AB374" i="27"/>
  <c r="AC374" i="27"/>
  <c r="AD374" i="27"/>
  <c r="AE374" i="27"/>
  <c r="AF374" i="27"/>
  <c r="AG374" i="27"/>
  <c r="AH374" i="27"/>
  <c r="W375" i="27"/>
  <c r="X375" i="27"/>
  <c r="Y375" i="27"/>
  <c r="Z375" i="27"/>
  <c r="AA375" i="27"/>
  <c r="AB375" i="27"/>
  <c r="AC375" i="27"/>
  <c r="AD375" i="27"/>
  <c r="AE375" i="27"/>
  <c r="AF375" i="27"/>
  <c r="AG375" i="27"/>
  <c r="AH375" i="27"/>
  <c r="W376" i="27"/>
  <c r="X376" i="27"/>
  <c r="Y376" i="27"/>
  <c r="Z376" i="27"/>
  <c r="AA376" i="27"/>
  <c r="AB376" i="27"/>
  <c r="AC376" i="27"/>
  <c r="AD376" i="27"/>
  <c r="AE376" i="27"/>
  <c r="AF376" i="27"/>
  <c r="AG376" i="27"/>
  <c r="AH376" i="27"/>
  <c r="W377" i="27"/>
  <c r="X377" i="27"/>
  <c r="Y377" i="27"/>
  <c r="Z377" i="27"/>
  <c r="AA377" i="27"/>
  <c r="AB377" i="27"/>
  <c r="AC377" i="27"/>
  <c r="AD377" i="27"/>
  <c r="AE377" i="27"/>
  <c r="AF377" i="27"/>
  <c r="AG377" i="27"/>
  <c r="AH377" i="27"/>
  <c r="W378" i="27"/>
  <c r="X378" i="27"/>
  <c r="Y378" i="27"/>
  <c r="Z378" i="27"/>
  <c r="AA378" i="27"/>
  <c r="AB378" i="27"/>
  <c r="AC378" i="27"/>
  <c r="AD378" i="27"/>
  <c r="AE378" i="27"/>
  <c r="AF378" i="27"/>
  <c r="AG378" i="27"/>
  <c r="AH378" i="27"/>
  <c r="W379" i="27"/>
  <c r="X379" i="27"/>
  <c r="Y379" i="27"/>
  <c r="Z379" i="27"/>
  <c r="AA379" i="27"/>
  <c r="AB379" i="27"/>
  <c r="AC379" i="27"/>
  <c r="AD379" i="27"/>
  <c r="AE379" i="27"/>
  <c r="AF379" i="27"/>
  <c r="AG379" i="27"/>
  <c r="AH379" i="27"/>
  <c r="W380" i="27"/>
  <c r="X380" i="27"/>
  <c r="Y380" i="27"/>
  <c r="Z380" i="27"/>
  <c r="AA380" i="27"/>
  <c r="AB380" i="27"/>
  <c r="AC380" i="27"/>
  <c r="AD380" i="27"/>
  <c r="AE380" i="27"/>
  <c r="AF380" i="27"/>
  <c r="AG380" i="27"/>
  <c r="AH380" i="27"/>
  <c r="W381" i="27"/>
  <c r="X381" i="27"/>
  <c r="Y381" i="27"/>
  <c r="Z381" i="27"/>
  <c r="AA381" i="27"/>
  <c r="AB381" i="27"/>
  <c r="AC381" i="27"/>
  <c r="AD381" i="27"/>
  <c r="AE381" i="27"/>
  <c r="AF381" i="27"/>
  <c r="AG381" i="27"/>
  <c r="AH381" i="27"/>
  <c r="W382" i="27"/>
  <c r="X382" i="27"/>
  <c r="Y382" i="27"/>
  <c r="Z382" i="27"/>
  <c r="AA382" i="27"/>
  <c r="AB382" i="27"/>
  <c r="AC382" i="27"/>
  <c r="AD382" i="27"/>
  <c r="AE382" i="27"/>
  <c r="AF382" i="27"/>
  <c r="AG382" i="27"/>
  <c r="AH382" i="27"/>
  <c r="W383" i="27"/>
  <c r="X383" i="27"/>
  <c r="Y383" i="27"/>
  <c r="Z383" i="27"/>
  <c r="AA383" i="27"/>
  <c r="AB383" i="27"/>
  <c r="AC383" i="27"/>
  <c r="AD383" i="27"/>
  <c r="AE383" i="27"/>
  <c r="AF383" i="27"/>
  <c r="AG383" i="27"/>
  <c r="AH383" i="27"/>
  <c r="W384" i="27"/>
  <c r="X384" i="27"/>
  <c r="Y384" i="27"/>
  <c r="Z384" i="27"/>
  <c r="AA384" i="27"/>
  <c r="AB384" i="27"/>
  <c r="AC384" i="27"/>
  <c r="AD384" i="27"/>
  <c r="AE384" i="27"/>
  <c r="AF384" i="27"/>
  <c r="AG384" i="27"/>
  <c r="AH384" i="27"/>
  <c r="W385" i="27"/>
  <c r="X385" i="27"/>
  <c r="Y385" i="27"/>
  <c r="Z385" i="27"/>
  <c r="AA385" i="27"/>
  <c r="AB385" i="27"/>
  <c r="AC385" i="27"/>
  <c r="AD385" i="27"/>
  <c r="AE385" i="27"/>
  <c r="AF385" i="27"/>
  <c r="AG385" i="27"/>
  <c r="AH385" i="27"/>
  <c r="W386" i="27"/>
  <c r="X386" i="27"/>
  <c r="Y386" i="27"/>
  <c r="Z386" i="27"/>
  <c r="AA386" i="27"/>
  <c r="AB386" i="27"/>
  <c r="AC386" i="27"/>
  <c r="AD386" i="27"/>
  <c r="AE386" i="27"/>
  <c r="AF386" i="27"/>
  <c r="AG386" i="27"/>
  <c r="AH386" i="27"/>
  <c r="W387" i="27"/>
  <c r="X387" i="27"/>
  <c r="Y387" i="27"/>
  <c r="Z387" i="27"/>
  <c r="AA387" i="27"/>
  <c r="AB387" i="27"/>
  <c r="AC387" i="27"/>
  <c r="AD387" i="27"/>
  <c r="AE387" i="27"/>
  <c r="AF387" i="27"/>
  <c r="AG387" i="27"/>
  <c r="AH387" i="27"/>
  <c r="W388" i="27"/>
  <c r="X388" i="27"/>
  <c r="Y388" i="27"/>
  <c r="Z388" i="27"/>
  <c r="AA388" i="27"/>
  <c r="AB388" i="27"/>
  <c r="AC388" i="27"/>
  <c r="AD388" i="27"/>
  <c r="AE388" i="27"/>
  <c r="AF388" i="27"/>
  <c r="AG388" i="27"/>
  <c r="AH388" i="27"/>
  <c r="W389" i="27"/>
  <c r="X389" i="27"/>
  <c r="Y389" i="27"/>
  <c r="Z389" i="27"/>
  <c r="AA389" i="27"/>
  <c r="AB389" i="27"/>
  <c r="AC389" i="27"/>
  <c r="AD389" i="27"/>
  <c r="AE389" i="27"/>
  <c r="AF389" i="27"/>
  <c r="AG389" i="27"/>
  <c r="AH389" i="27"/>
  <c r="W390" i="27"/>
  <c r="X390" i="27"/>
  <c r="Y390" i="27"/>
  <c r="Z390" i="27"/>
  <c r="AA390" i="27"/>
  <c r="AB390" i="27"/>
  <c r="AC390" i="27"/>
  <c r="AD390" i="27"/>
  <c r="AE390" i="27"/>
  <c r="AF390" i="27"/>
  <c r="AG390" i="27"/>
  <c r="AH390" i="27"/>
  <c r="W391" i="27"/>
  <c r="X391" i="27"/>
  <c r="Y391" i="27"/>
  <c r="Z391" i="27"/>
  <c r="AA391" i="27"/>
  <c r="AB391" i="27"/>
  <c r="AC391" i="27"/>
  <c r="AD391" i="27"/>
  <c r="AE391" i="27"/>
  <c r="AF391" i="27"/>
  <c r="AG391" i="27"/>
  <c r="AH391" i="27"/>
  <c r="W392" i="27"/>
  <c r="X392" i="27"/>
  <c r="Y392" i="27"/>
  <c r="Z392" i="27"/>
  <c r="AA392" i="27"/>
  <c r="AB392" i="27"/>
  <c r="AC392" i="27"/>
  <c r="AD392" i="27"/>
  <c r="AE392" i="27"/>
  <c r="AF392" i="27"/>
  <c r="AG392" i="27"/>
  <c r="AH392" i="27"/>
  <c r="W393" i="27"/>
  <c r="X393" i="27"/>
  <c r="Y393" i="27"/>
  <c r="Z393" i="27"/>
  <c r="AA393" i="27"/>
  <c r="AB393" i="27"/>
  <c r="AC393" i="27"/>
  <c r="AD393" i="27"/>
  <c r="AE393" i="27"/>
  <c r="AF393" i="27"/>
  <c r="AG393" i="27"/>
  <c r="AH393" i="27"/>
  <c r="W394" i="27"/>
  <c r="X394" i="27"/>
  <c r="Y394" i="27"/>
  <c r="Z394" i="27"/>
  <c r="AA394" i="27"/>
  <c r="AB394" i="27"/>
  <c r="AC394" i="27"/>
  <c r="AD394" i="27"/>
  <c r="AE394" i="27"/>
  <c r="AF394" i="27"/>
  <c r="AG394" i="27"/>
  <c r="AH394" i="27"/>
  <c r="W395" i="27"/>
  <c r="X395" i="27"/>
  <c r="Y395" i="27"/>
  <c r="Z395" i="27"/>
  <c r="AA395" i="27"/>
  <c r="AB395" i="27"/>
  <c r="AC395" i="27"/>
  <c r="AD395" i="27"/>
  <c r="AE395" i="27"/>
  <c r="AF395" i="27"/>
  <c r="AG395" i="27"/>
  <c r="AH395" i="27"/>
  <c r="W396" i="27"/>
  <c r="X396" i="27"/>
  <c r="Y396" i="27"/>
  <c r="Z396" i="27"/>
  <c r="AA396" i="27"/>
  <c r="AB396" i="27"/>
  <c r="AC396" i="27"/>
  <c r="AD396" i="27"/>
  <c r="AE396" i="27"/>
  <c r="AF396" i="27"/>
  <c r="AG396" i="27"/>
  <c r="AH396" i="27"/>
  <c r="W397" i="27"/>
  <c r="X397" i="27"/>
  <c r="Y397" i="27"/>
  <c r="Z397" i="27"/>
  <c r="AA397" i="27"/>
  <c r="AB397" i="27"/>
  <c r="AC397" i="27"/>
  <c r="AD397" i="27"/>
  <c r="AE397" i="27"/>
  <c r="AF397" i="27"/>
  <c r="AG397" i="27"/>
  <c r="AH397" i="27"/>
  <c r="W398" i="27"/>
  <c r="X398" i="27"/>
  <c r="Y398" i="27"/>
  <c r="Z398" i="27"/>
  <c r="AA398" i="27"/>
  <c r="AB398" i="27"/>
  <c r="AC398" i="27"/>
  <c r="AD398" i="27"/>
  <c r="AE398" i="27"/>
  <c r="AF398" i="27"/>
  <c r="AG398" i="27"/>
  <c r="AH398" i="27"/>
  <c r="W399" i="27"/>
  <c r="X399" i="27"/>
  <c r="Y399" i="27"/>
  <c r="Z399" i="27"/>
  <c r="AA399" i="27"/>
  <c r="AB399" i="27"/>
  <c r="AC399" i="27"/>
  <c r="AD399" i="27"/>
  <c r="AE399" i="27"/>
  <c r="AF399" i="27"/>
  <c r="AG399" i="27"/>
  <c r="AH399" i="27"/>
  <c r="W400" i="27"/>
  <c r="X400" i="27"/>
  <c r="Y400" i="27"/>
  <c r="Z400" i="27"/>
  <c r="AA400" i="27"/>
  <c r="AB400" i="27"/>
  <c r="AC400" i="27"/>
  <c r="AD400" i="27"/>
  <c r="AE400" i="27"/>
  <c r="AF400" i="27"/>
  <c r="AG400" i="27"/>
  <c r="AH400" i="27"/>
  <c r="W401" i="27"/>
  <c r="X401" i="27"/>
  <c r="Y401" i="27"/>
  <c r="Z401" i="27"/>
  <c r="AA401" i="27"/>
  <c r="AB401" i="27"/>
  <c r="AC401" i="27"/>
  <c r="AD401" i="27"/>
  <c r="AE401" i="27"/>
  <c r="AF401" i="27"/>
  <c r="AG401" i="27"/>
  <c r="AH401" i="27"/>
  <c r="W402" i="27"/>
  <c r="X402" i="27"/>
  <c r="Y402" i="27"/>
  <c r="Z402" i="27"/>
  <c r="AA402" i="27"/>
  <c r="AB402" i="27"/>
  <c r="AC402" i="27"/>
  <c r="AD402" i="27"/>
  <c r="AE402" i="27"/>
  <c r="AF402" i="27"/>
  <c r="AG402" i="27"/>
  <c r="AH402" i="27"/>
  <c r="W403" i="27"/>
  <c r="X403" i="27"/>
  <c r="Y403" i="27"/>
  <c r="Z403" i="27"/>
  <c r="AA403" i="27"/>
  <c r="AB403" i="27"/>
  <c r="AC403" i="27"/>
  <c r="AD403" i="27"/>
  <c r="AE403" i="27"/>
  <c r="AF403" i="27"/>
  <c r="AG403" i="27"/>
  <c r="AH403" i="27"/>
  <c r="W404" i="27"/>
  <c r="X404" i="27"/>
  <c r="Y404" i="27"/>
  <c r="Z404" i="27"/>
  <c r="AA404" i="27"/>
  <c r="AB404" i="27"/>
  <c r="AC404" i="27"/>
  <c r="AD404" i="27"/>
  <c r="AE404" i="27"/>
  <c r="AF404" i="27"/>
  <c r="AG404" i="27"/>
  <c r="AH404" i="27"/>
  <c r="W405" i="27"/>
  <c r="X405" i="27"/>
  <c r="Y405" i="27"/>
  <c r="Z405" i="27"/>
  <c r="AA405" i="27"/>
  <c r="AB405" i="27"/>
  <c r="AC405" i="27"/>
  <c r="AD405" i="27"/>
  <c r="AE405" i="27"/>
  <c r="AF405" i="27"/>
  <c r="AG405" i="27"/>
  <c r="AH405" i="27"/>
  <c r="W406" i="27"/>
  <c r="X406" i="27"/>
  <c r="Y406" i="27"/>
  <c r="Z406" i="27"/>
  <c r="AA406" i="27"/>
  <c r="AB406" i="27"/>
  <c r="AC406" i="27"/>
  <c r="AD406" i="27"/>
  <c r="AE406" i="27"/>
  <c r="AF406" i="27"/>
  <c r="AG406" i="27"/>
  <c r="AH406" i="27"/>
  <c r="W407" i="27"/>
  <c r="X407" i="27"/>
  <c r="Y407" i="27"/>
  <c r="Z407" i="27"/>
  <c r="AA407" i="27"/>
  <c r="AB407" i="27"/>
  <c r="AC407" i="27"/>
  <c r="AD407" i="27"/>
  <c r="AE407" i="27"/>
  <c r="AF407" i="27"/>
  <c r="AG407" i="27"/>
  <c r="AH407" i="27"/>
  <c r="W408" i="27"/>
  <c r="X408" i="27"/>
  <c r="Y408" i="27"/>
  <c r="Z408" i="27"/>
  <c r="AA408" i="27"/>
  <c r="AB408" i="27"/>
  <c r="AC408" i="27"/>
  <c r="AD408" i="27"/>
  <c r="AE408" i="27"/>
  <c r="AF408" i="27"/>
  <c r="AG408" i="27"/>
  <c r="AH408" i="27"/>
  <c r="W409" i="27"/>
  <c r="X409" i="27"/>
  <c r="Y409" i="27"/>
  <c r="Z409" i="27"/>
  <c r="AA409" i="27"/>
  <c r="AB409" i="27"/>
  <c r="AC409" i="27"/>
  <c r="AD409" i="27"/>
  <c r="AE409" i="27"/>
  <c r="AF409" i="27"/>
  <c r="AG409" i="27"/>
  <c r="AH409" i="27"/>
  <c r="W410" i="27"/>
  <c r="X410" i="27"/>
  <c r="Y410" i="27"/>
  <c r="Z410" i="27"/>
  <c r="AA410" i="27"/>
  <c r="AB410" i="27"/>
  <c r="AC410" i="27"/>
  <c r="AD410" i="27"/>
  <c r="AE410" i="27"/>
  <c r="AF410" i="27"/>
  <c r="AG410" i="27"/>
  <c r="AH410" i="27"/>
  <c r="W411" i="27"/>
  <c r="X411" i="27"/>
  <c r="Y411" i="27"/>
  <c r="Z411" i="27"/>
  <c r="AA411" i="27"/>
  <c r="AB411" i="27"/>
  <c r="AC411" i="27"/>
  <c r="AD411" i="27"/>
  <c r="AE411" i="27"/>
  <c r="AF411" i="27"/>
  <c r="AG411" i="27"/>
  <c r="AH411" i="27"/>
  <c r="W412" i="27"/>
  <c r="X412" i="27"/>
  <c r="Y412" i="27"/>
  <c r="Z412" i="27"/>
  <c r="AA412" i="27"/>
  <c r="AB412" i="27"/>
  <c r="AC412" i="27"/>
  <c r="AD412" i="27"/>
  <c r="AE412" i="27"/>
  <c r="AF412" i="27"/>
  <c r="AG412" i="27"/>
  <c r="AH412" i="27"/>
  <c r="W413" i="27"/>
  <c r="X413" i="27"/>
  <c r="Y413" i="27"/>
  <c r="Z413" i="27"/>
  <c r="AA413" i="27"/>
  <c r="AB413" i="27"/>
  <c r="AC413" i="27"/>
  <c r="AD413" i="27"/>
  <c r="AE413" i="27"/>
  <c r="AF413" i="27"/>
  <c r="AG413" i="27"/>
  <c r="AH413" i="27"/>
  <c r="W414" i="27"/>
  <c r="X414" i="27"/>
  <c r="Y414" i="27"/>
  <c r="Z414" i="27"/>
  <c r="AA414" i="27"/>
  <c r="AB414" i="27"/>
  <c r="AC414" i="27"/>
  <c r="AD414" i="27"/>
  <c r="AE414" i="27"/>
  <c r="AF414" i="27"/>
  <c r="AG414" i="27"/>
  <c r="AH414" i="27"/>
  <c r="W415" i="27"/>
  <c r="X415" i="27"/>
  <c r="Y415" i="27"/>
  <c r="Z415" i="27"/>
  <c r="AA415" i="27"/>
  <c r="AB415" i="27"/>
  <c r="AC415" i="27"/>
  <c r="AD415" i="27"/>
  <c r="AE415" i="27"/>
  <c r="AF415" i="27"/>
  <c r="AG415" i="27"/>
  <c r="AH415" i="27"/>
  <c r="W416" i="27"/>
  <c r="X416" i="27"/>
  <c r="Y416" i="27"/>
  <c r="Z416" i="27"/>
  <c r="AA416" i="27"/>
  <c r="AB416" i="27"/>
  <c r="AC416" i="27"/>
  <c r="AD416" i="27"/>
  <c r="AE416" i="27"/>
  <c r="AF416" i="27"/>
  <c r="AG416" i="27"/>
  <c r="AH416" i="27"/>
  <c r="W417" i="27"/>
  <c r="X417" i="27"/>
  <c r="Y417" i="27"/>
  <c r="Z417" i="27"/>
  <c r="AA417" i="27"/>
  <c r="AB417" i="27"/>
  <c r="AC417" i="27"/>
  <c r="AD417" i="27"/>
  <c r="AE417" i="27"/>
  <c r="AF417" i="27"/>
  <c r="AG417" i="27"/>
  <c r="AH417" i="27"/>
  <c r="W418" i="27"/>
  <c r="X418" i="27"/>
  <c r="Y418" i="27"/>
  <c r="Z418" i="27"/>
  <c r="AA418" i="27"/>
  <c r="AB418" i="27"/>
  <c r="AC418" i="27"/>
  <c r="AD418" i="27"/>
  <c r="AE418" i="27"/>
  <c r="AF418" i="27"/>
  <c r="AG418" i="27"/>
  <c r="AH418" i="27"/>
  <c r="W419" i="27"/>
  <c r="X419" i="27"/>
  <c r="Y419" i="27"/>
  <c r="Z419" i="27"/>
  <c r="AA419" i="27"/>
  <c r="AB419" i="27"/>
  <c r="AC419" i="27"/>
  <c r="AD419" i="27"/>
  <c r="AE419" i="27"/>
  <c r="AF419" i="27"/>
  <c r="AG419" i="27"/>
  <c r="AH419" i="27"/>
  <c r="W420" i="27"/>
  <c r="X420" i="27"/>
  <c r="Y420" i="27"/>
  <c r="Z420" i="27"/>
  <c r="AA420" i="27"/>
  <c r="AB420" i="27"/>
  <c r="AC420" i="27"/>
  <c r="AD420" i="27"/>
  <c r="AE420" i="27"/>
  <c r="AF420" i="27"/>
  <c r="AG420" i="27"/>
  <c r="AH420" i="27"/>
  <c r="W421" i="27"/>
  <c r="X421" i="27"/>
  <c r="Y421" i="27"/>
  <c r="Z421" i="27"/>
  <c r="AA421" i="27"/>
  <c r="AB421" i="27"/>
  <c r="AC421" i="27"/>
  <c r="AD421" i="27"/>
  <c r="AE421" i="27"/>
  <c r="AF421" i="27"/>
  <c r="AG421" i="27"/>
  <c r="AH421" i="27"/>
  <c r="W422" i="27"/>
  <c r="X422" i="27"/>
  <c r="Y422" i="27"/>
  <c r="Z422" i="27"/>
  <c r="AA422" i="27"/>
  <c r="AB422" i="27"/>
  <c r="AC422" i="27"/>
  <c r="AD422" i="27"/>
  <c r="AE422" i="27"/>
  <c r="AF422" i="27"/>
  <c r="AG422" i="27"/>
  <c r="AH422" i="27"/>
  <c r="W423" i="27"/>
  <c r="X423" i="27"/>
  <c r="Y423" i="27"/>
  <c r="Z423" i="27"/>
  <c r="AA423" i="27"/>
  <c r="AB423" i="27"/>
  <c r="AC423" i="27"/>
  <c r="AD423" i="27"/>
  <c r="AE423" i="27"/>
  <c r="AF423" i="27"/>
  <c r="AG423" i="27"/>
  <c r="AH423" i="27"/>
  <c r="W424" i="27"/>
  <c r="X424" i="27"/>
  <c r="Y424" i="27"/>
  <c r="Z424" i="27"/>
  <c r="AA424" i="27"/>
  <c r="AB424" i="27"/>
  <c r="AC424" i="27"/>
  <c r="AD424" i="27"/>
  <c r="AE424" i="27"/>
  <c r="AF424" i="27"/>
  <c r="AG424" i="27"/>
  <c r="AH424" i="27"/>
  <c r="W425" i="27"/>
  <c r="X425" i="27"/>
  <c r="Y425" i="27"/>
  <c r="Z425" i="27"/>
  <c r="AA425" i="27"/>
  <c r="AB425" i="27"/>
  <c r="AC425" i="27"/>
  <c r="AD425" i="27"/>
  <c r="AE425" i="27"/>
  <c r="AF425" i="27"/>
  <c r="AG425" i="27"/>
  <c r="AH425" i="27"/>
  <c r="W426" i="27"/>
  <c r="X426" i="27"/>
  <c r="Y426" i="27"/>
  <c r="Z426" i="27"/>
  <c r="AA426" i="27"/>
  <c r="AB426" i="27"/>
  <c r="AC426" i="27"/>
  <c r="AD426" i="27"/>
  <c r="AE426" i="27"/>
  <c r="AF426" i="27"/>
  <c r="AG426" i="27"/>
  <c r="AH426" i="27"/>
  <c r="W427" i="27"/>
  <c r="X427" i="27"/>
  <c r="Y427" i="27"/>
  <c r="Z427" i="27"/>
  <c r="AA427" i="27"/>
  <c r="AB427" i="27"/>
  <c r="AC427" i="27"/>
  <c r="AD427" i="27"/>
  <c r="AE427" i="27"/>
  <c r="AF427" i="27"/>
  <c r="AG427" i="27"/>
  <c r="AH427" i="27"/>
  <c r="W428" i="27"/>
  <c r="X428" i="27"/>
  <c r="Y428" i="27"/>
  <c r="Z428" i="27"/>
  <c r="AA428" i="27"/>
  <c r="AB428" i="27"/>
  <c r="AC428" i="27"/>
  <c r="AD428" i="27"/>
  <c r="AE428" i="27"/>
  <c r="AF428" i="27"/>
  <c r="AG428" i="27"/>
  <c r="AH428" i="27"/>
  <c r="W429" i="27"/>
  <c r="X429" i="27"/>
  <c r="Y429" i="27"/>
  <c r="Z429" i="27"/>
  <c r="AA429" i="27"/>
  <c r="AB429" i="27"/>
  <c r="AC429" i="27"/>
  <c r="AD429" i="27"/>
  <c r="AE429" i="27"/>
  <c r="AF429" i="27"/>
  <c r="AG429" i="27"/>
  <c r="AH429" i="27"/>
  <c r="W430" i="27"/>
  <c r="X430" i="27"/>
  <c r="Y430" i="27"/>
  <c r="Z430" i="27"/>
  <c r="AA430" i="27"/>
  <c r="AB430" i="27"/>
  <c r="AC430" i="27"/>
  <c r="AD430" i="27"/>
  <c r="AE430" i="27"/>
  <c r="AF430" i="27"/>
  <c r="AG430" i="27"/>
  <c r="AH430" i="27"/>
  <c r="W431" i="27"/>
  <c r="X431" i="27"/>
  <c r="Y431" i="27"/>
  <c r="Z431" i="27"/>
  <c r="AA431" i="27"/>
  <c r="AB431" i="27"/>
  <c r="AC431" i="27"/>
  <c r="AD431" i="27"/>
  <c r="AE431" i="27"/>
  <c r="AF431" i="27"/>
  <c r="AG431" i="27"/>
  <c r="AH431" i="27"/>
  <c r="W432" i="27"/>
  <c r="X432" i="27"/>
  <c r="Y432" i="27"/>
  <c r="Z432" i="27"/>
  <c r="AA432" i="27"/>
  <c r="AB432" i="27"/>
  <c r="AC432" i="27"/>
  <c r="AD432" i="27"/>
  <c r="AE432" i="27"/>
  <c r="AF432" i="27"/>
  <c r="AG432" i="27"/>
  <c r="AH432" i="27"/>
  <c r="W433" i="27"/>
  <c r="X433" i="27"/>
  <c r="Y433" i="27"/>
  <c r="Z433" i="27"/>
  <c r="AA433" i="27"/>
  <c r="AB433" i="27"/>
  <c r="AC433" i="27"/>
  <c r="AD433" i="27"/>
  <c r="AE433" i="27"/>
  <c r="AF433" i="27"/>
  <c r="AG433" i="27"/>
  <c r="AH433" i="27"/>
  <c r="W434" i="27"/>
  <c r="X434" i="27"/>
  <c r="Y434" i="27"/>
  <c r="Z434" i="27"/>
  <c r="AA434" i="27"/>
  <c r="AB434" i="27"/>
  <c r="AC434" i="27"/>
  <c r="AD434" i="27"/>
  <c r="AE434" i="27"/>
  <c r="AF434" i="27"/>
  <c r="AG434" i="27"/>
  <c r="AH434" i="27"/>
  <c r="W435" i="27"/>
  <c r="X435" i="27"/>
  <c r="Y435" i="27"/>
  <c r="Z435" i="27"/>
  <c r="AA435" i="27"/>
  <c r="AB435" i="27"/>
  <c r="AC435" i="27"/>
  <c r="AD435" i="27"/>
  <c r="AE435" i="27"/>
  <c r="AF435" i="27"/>
  <c r="AG435" i="27"/>
  <c r="AH435" i="27"/>
  <c r="W436" i="27"/>
  <c r="X436" i="27"/>
  <c r="Y436" i="27"/>
  <c r="Z436" i="27"/>
  <c r="AA436" i="27"/>
  <c r="AB436" i="27"/>
  <c r="AC436" i="27"/>
  <c r="AD436" i="27"/>
  <c r="AE436" i="27"/>
  <c r="AF436" i="27"/>
  <c r="AG436" i="27"/>
  <c r="AH436" i="27"/>
  <c r="W437" i="27"/>
  <c r="X437" i="27"/>
  <c r="Y437" i="27"/>
  <c r="Z437" i="27"/>
  <c r="AA437" i="27"/>
  <c r="AB437" i="27"/>
  <c r="AC437" i="27"/>
  <c r="AD437" i="27"/>
  <c r="AE437" i="27"/>
  <c r="AF437" i="27"/>
  <c r="AG437" i="27"/>
  <c r="AH437" i="27"/>
  <c r="W438" i="27"/>
  <c r="X438" i="27"/>
  <c r="Y438" i="27"/>
  <c r="Z438" i="27"/>
  <c r="AA438" i="27"/>
  <c r="AB438" i="27"/>
  <c r="AC438" i="27"/>
  <c r="AD438" i="27"/>
  <c r="AE438" i="27"/>
  <c r="AF438" i="27"/>
  <c r="AG438" i="27"/>
  <c r="AH438" i="27"/>
  <c r="W439" i="27"/>
  <c r="X439" i="27"/>
  <c r="Y439" i="27"/>
  <c r="Z439" i="27"/>
  <c r="AA439" i="27"/>
  <c r="AB439" i="27"/>
  <c r="AC439" i="27"/>
  <c r="AD439" i="27"/>
  <c r="AE439" i="27"/>
  <c r="AF439" i="27"/>
  <c r="AG439" i="27"/>
  <c r="AH439" i="27"/>
  <c r="W440" i="27"/>
  <c r="X440" i="27"/>
  <c r="Y440" i="27"/>
  <c r="Z440" i="27"/>
  <c r="AA440" i="27"/>
  <c r="AB440" i="27"/>
  <c r="AC440" i="27"/>
  <c r="AD440" i="27"/>
  <c r="AE440" i="27"/>
  <c r="AF440" i="27"/>
  <c r="AG440" i="27"/>
  <c r="AH440" i="27"/>
  <c r="W441" i="27"/>
  <c r="X441" i="27"/>
  <c r="Y441" i="27"/>
  <c r="Z441" i="27"/>
  <c r="AA441" i="27"/>
  <c r="AB441" i="27"/>
  <c r="AC441" i="27"/>
  <c r="AD441" i="27"/>
  <c r="AE441" i="27"/>
  <c r="AF441" i="27"/>
  <c r="AG441" i="27"/>
  <c r="AH441" i="27"/>
  <c r="W442" i="27"/>
  <c r="X442" i="27"/>
  <c r="Y442" i="27"/>
  <c r="Z442" i="27"/>
  <c r="AA442" i="27"/>
  <c r="AB442" i="27"/>
  <c r="AC442" i="27"/>
  <c r="AD442" i="27"/>
  <c r="AE442" i="27"/>
  <c r="AF442" i="27"/>
  <c r="AG442" i="27"/>
  <c r="AH442" i="27"/>
  <c r="W443" i="27"/>
  <c r="X443" i="27"/>
  <c r="Y443" i="27"/>
  <c r="Z443" i="27"/>
  <c r="AA443" i="27"/>
  <c r="AB443" i="27"/>
  <c r="AC443" i="27"/>
  <c r="AD443" i="27"/>
  <c r="AE443" i="27"/>
  <c r="AF443" i="27"/>
  <c r="AG443" i="27"/>
  <c r="AH443" i="27"/>
  <c r="W444" i="27"/>
  <c r="X444" i="27"/>
  <c r="Y444" i="27"/>
  <c r="Z444" i="27"/>
  <c r="AA444" i="27"/>
  <c r="AB444" i="27"/>
  <c r="AC444" i="27"/>
  <c r="AD444" i="27"/>
  <c r="AE444" i="27"/>
  <c r="AF444" i="27"/>
  <c r="AG444" i="27"/>
  <c r="AH444" i="27"/>
  <c r="W445" i="27"/>
  <c r="X445" i="27"/>
  <c r="Y445" i="27"/>
  <c r="Z445" i="27"/>
  <c r="AA445" i="27"/>
  <c r="AB445" i="27"/>
  <c r="AC445" i="27"/>
  <c r="AD445" i="27"/>
  <c r="AE445" i="27"/>
  <c r="AF445" i="27"/>
  <c r="AG445" i="27"/>
  <c r="AH445" i="27"/>
  <c r="W446" i="27"/>
  <c r="X446" i="27"/>
  <c r="Y446" i="27"/>
  <c r="Z446" i="27"/>
  <c r="AA446" i="27"/>
  <c r="AB446" i="27"/>
  <c r="AC446" i="27"/>
  <c r="AD446" i="27"/>
  <c r="AE446" i="27"/>
  <c r="AF446" i="27"/>
  <c r="AG446" i="27"/>
  <c r="AH446" i="27"/>
  <c r="W447" i="27"/>
  <c r="X447" i="27"/>
  <c r="Y447" i="27"/>
  <c r="Z447" i="27"/>
  <c r="AA447" i="27"/>
  <c r="AB447" i="27"/>
  <c r="AC447" i="27"/>
  <c r="AD447" i="27"/>
  <c r="AE447" i="27"/>
  <c r="AF447" i="27"/>
  <c r="AG447" i="27"/>
  <c r="AH447" i="27"/>
  <c r="W448" i="27"/>
  <c r="X448" i="27"/>
  <c r="Y448" i="27"/>
  <c r="Z448" i="27"/>
  <c r="AA448" i="27"/>
  <c r="AB448" i="27"/>
  <c r="AC448" i="27"/>
  <c r="AD448" i="27"/>
  <c r="AE448" i="27"/>
  <c r="AF448" i="27"/>
  <c r="AG448" i="27"/>
  <c r="AH448" i="27"/>
  <c r="W449" i="27"/>
  <c r="X449" i="27"/>
  <c r="Y449" i="27"/>
  <c r="Z449" i="27"/>
  <c r="AA449" i="27"/>
  <c r="AB449" i="27"/>
  <c r="AC449" i="27"/>
  <c r="AD449" i="27"/>
  <c r="AE449" i="27"/>
  <c r="AF449" i="27"/>
  <c r="AG449" i="27"/>
  <c r="AH449" i="27"/>
  <c r="W450" i="27"/>
  <c r="X450" i="27"/>
  <c r="Y450" i="27"/>
  <c r="Z450" i="27"/>
  <c r="AA450" i="27"/>
  <c r="AB450" i="27"/>
  <c r="AC450" i="27"/>
  <c r="AD450" i="27"/>
  <c r="AE450" i="27"/>
  <c r="AF450" i="27"/>
  <c r="AG450" i="27"/>
  <c r="AH450" i="27"/>
  <c r="W451" i="27"/>
  <c r="X451" i="27"/>
  <c r="Y451" i="27"/>
  <c r="Z451" i="27"/>
  <c r="AA451" i="27"/>
  <c r="AB451" i="27"/>
  <c r="AC451" i="27"/>
  <c r="AD451" i="27"/>
  <c r="AE451" i="27"/>
  <c r="AF451" i="27"/>
  <c r="AG451" i="27"/>
  <c r="AH451" i="27"/>
  <c r="W452" i="27"/>
  <c r="X452" i="27"/>
  <c r="Y452" i="27"/>
  <c r="Z452" i="27"/>
  <c r="AA452" i="27"/>
  <c r="AB452" i="27"/>
  <c r="AC452" i="27"/>
  <c r="AD452" i="27"/>
  <c r="AE452" i="27"/>
  <c r="AF452" i="27"/>
  <c r="AG452" i="27"/>
  <c r="AH452" i="27"/>
  <c r="W453" i="27"/>
  <c r="X453" i="27"/>
  <c r="Y453" i="27"/>
  <c r="Z453" i="27"/>
  <c r="AA453" i="27"/>
  <c r="AB453" i="27"/>
  <c r="AC453" i="27"/>
  <c r="AD453" i="27"/>
  <c r="AE453" i="27"/>
  <c r="AF453" i="27"/>
  <c r="AG453" i="27"/>
  <c r="AH453" i="27"/>
  <c r="W454" i="27"/>
  <c r="X454" i="27"/>
  <c r="Y454" i="27"/>
  <c r="Z454" i="27"/>
  <c r="AA454" i="27"/>
  <c r="AB454" i="27"/>
  <c r="AC454" i="27"/>
  <c r="AD454" i="27"/>
  <c r="AE454" i="27"/>
  <c r="AF454" i="27"/>
  <c r="AG454" i="27"/>
  <c r="AH454" i="27"/>
  <c r="W455" i="27"/>
  <c r="X455" i="27"/>
  <c r="Y455" i="27"/>
  <c r="Z455" i="27"/>
  <c r="AA455" i="27"/>
  <c r="AB455" i="27"/>
  <c r="AC455" i="27"/>
  <c r="AD455" i="27"/>
  <c r="AE455" i="27"/>
  <c r="AF455" i="27"/>
  <c r="AG455" i="27"/>
  <c r="AH455" i="27"/>
  <c r="W456" i="27"/>
  <c r="X456" i="27"/>
  <c r="Y456" i="27"/>
  <c r="Z456" i="27"/>
  <c r="AA456" i="27"/>
  <c r="AB456" i="27"/>
  <c r="AC456" i="27"/>
  <c r="AD456" i="27"/>
  <c r="AE456" i="27"/>
  <c r="AF456" i="27"/>
  <c r="AG456" i="27"/>
  <c r="AH456" i="27"/>
  <c r="W457" i="27"/>
  <c r="X457" i="27"/>
  <c r="Y457" i="27"/>
  <c r="Z457" i="27"/>
  <c r="AA457" i="27"/>
  <c r="AB457" i="27"/>
  <c r="AC457" i="27"/>
  <c r="AD457" i="27"/>
  <c r="AE457" i="27"/>
  <c r="AF457" i="27"/>
  <c r="AG457" i="27"/>
  <c r="AH457" i="27"/>
  <c r="W458" i="27"/>
  <c r="X458" i="27"/>
  <c r="Y458" i="27"/>
  <c r="Z458" i="27"/>
  <c r="AA458" i="27"/>
  <c r="AB458" i="27"/>
  <c r="AC458" i="27"/>
  <c r="AD458" i="27"/>
  <c r="AE458" i="27"/>
  <c r="AF458" i="27"/>
  <c r="AG458" i="27"/>
  <c r="AH458" i="27"/>
  <c r="W459" i="27"/>
  <c r="X459" i="27"/>
  <c r="Y459" i="27"/>
  <c r="Z459" i="27"/>
  <c r="AA459" i="27"/>
  <c r="AB459" i="27"/>
  <c r="AC459" i="27"/>
  <c r="AD459" i="27"/>
  <c r="AE459" i="27"/>
  <c r="AF459" i="27"/>
  <c r="AG459" i="27"/>
  <c r="AH459" i="27"/>
  <c r="W460" i="27"/>
  <c r="X460" i="27"/>
  <c r="Y460" i="27"/>
  <c r="Z460" i="27"/>
  <c r="AA460" i="27"/>
  <c r="AB460" i="27"/>
  <c r="AC460" i="27"/>
  <c r="AD460" i="27"/>
  <c r="AE460" i="27"/>
  <c r="AF460" i="27"/>
  <c r="AG460" i="27"/>
  <c r="AH460" i="27"/>
  <c r="W461" i="27"/>
  <c r="X461" i="27"/>
  <c r="Y461" i="27"/>
  <c r="Z461" i="27"/>
  <c r="AA461" i="27"/>
  <c r="AB461" i="27"/>
  <c r="AC461" i="27"/>
  <c r="AD461" i="27"/>
  <c r="AE461" i="27"/>
  <c r="AF461" i="27"/>
  <c r="AG461" i="27"/>
  <c r="AH461" i="27"/>
  <c r="W462" i="27"/>
  <c r="X462" i="27"/>
  <c r="Y462" i="27"/>
  <c r="Z462" i="27"/>
  <c r="AA462" i="27"/>
  <c r="AB462" i="27"/>
  <c r="AC462" i="27"/>
  <c r="AD462" i="27"/>
  <c r="AE462" i="27"/>
  <c r="AF462" i="27"/>
  <c r="AG462" i="27"/>
  <c r="AH462" i="27"/>
  <c r="W463" i="27"/>
  <c r="X463" i="27"/>
  <c r="Y463" i="27"/>
  <c r="Z463" i="27"/>
  <c r="AA463" i="27"/>
  <c r="AB463" i="27"/>
  <c r="AC463" i="27"/>
  <c r="AD463" i="27"/>
  <c r="AE463" i="27"/>
  <c r="AF463" i="27"/>
  <c r="AG463" i="27"/>
  <c r="AH463" i="27"/>
  <c r="W464" i="27"/>
  <c r="X464" i="27"/>
  <c r="Y464" i="27"/>
  <c r="Z464" i="27"/>
  <c r="AA464" i="27"/>
  <c r="AB464" i="27"/>
  <c r="AC464" i="27"/>
  <c r="AD464" i="27"/>
  <c r="AE464" i="27"/>
  <c r="AF464" i="27"/>
  <c r="AG464" i="27"/>
  <c r="AH464" i="27"/>
  <c r="W465" i="27"/>
  <c r="X465" i="27"/>
  <c r="Y465" i="27"/>
  <c r="Z465" i="27"/>
  <c r="AA465" i="27"/>
  <c r="AB465" i="27"/>
  <c r="AC465" i="27"/>
  <c r="AD465" i="27"/>
  <c r="AE465" i="27"/>
  <c r="AF465" i="27"/>
  <c r="AG465" i="27"/>
  <c r="AH465" i="27"/>
  <c r="W466" i="27"/>
  <c r="X466" i="27"/>
  <c r="Y466" i="27"/>
  <c r="Z466" i="27"/>
  <c r="AA466" i="27"/>
  <c r="AB466" i="27"/>
  <c r="AC466" i="27"/>
  <c r="AD466" i="27"/>
  <c r="AE466" i="27"/>
  <c r="AF466" i="27"/>
  <c r="AG466" i="27"/>
  <c r="AH466" i="27"/>
  <c r="W467" i="27"/>
  <c r="X467" i="27"/>
  <c r="Y467" i="27"/>
  <c r="Z467" i="27"/>
  <c r="AA467" i="27"/>
  <c r="AB467" i="27"/>
  <c r="AC467" i="27"/>
  <c r="AD467" i="27"/>
  <c r="AE467" i="27"/>
  <c r="AF467" i="27"/>
  <c r="AG467" i="27"/>
  <c r="AH467" i="27"/>
  <c r="W468" i="27"/>
  <c r="X468" i="27"/>
  <c r="Y468" i="27"/>
  <c r="Z468" i="27"/>
  <c r="AA468" i="27"/>
  <c r="AB468" i="27"/>
  <c r="AC468" i="27"/>
  <c r="AD468" i="27"/>
  <c r="AE468" i="27"/>
  <c r="AF468" i="27"/>
  <c r="AG468" i="27"/>
  <c r="AH468" i="27"/>
  <c r="W469" i="27"/>
  <c r="X469" i="27"/>
  <c r="Y469" i="27"/>
  <c r="Z469" i="27"/>
  <c r="AA469" i="27"/>
  <c r="AB469" i="27"/>
  <c r="AC469" i="27"/>
  <c r="AD469" i="27"/>
  <c r="AE469" i="27"/>
  <c r="AF469" i="27"/>
  <c r="AG469" i="27"/>
  <c r="AH469" i="27"/>
  <c r="W470" i="27"/>
  <c r="X470" i="27"/>
  <c r="Y470" i="27"/>
  <c r="Z470" i="27"/>
  <c r="AA470" i="27"/>
  <c r="AB470" i="27"/>
  <c r="AC470" i="27"/>
  <c r="AD470" i="27"/>
  <c r="AE470" i="27"/>
  <c r="AF470" i="27"/>
  <c r="AG470" i="27"/>
  <c r="AH470" i="27"/>
  <c r="W471" i="27"/>
  <c r="X471" i="27"/>
  <c r="Y471" i="27"/>
  <c r="Z471" i="27"/>
  <c r="AA471" i="27"/>
  <c r="AB471" i="27"/>
  <c r="AC471" i="27"/>
  <c r="AD471" i="27"/>
  <c r="AE471" i="27"/>
  <c r="AF471" i="27"/>
  <c r="AG471" i="27"/>
  <c r="AH471" i="27"/>
  <c r="W472" i="27"/>
  <c r="X472" i="27"/>
  <c r="Y472" i="27"/>
  <c r="Z472" i="27"/>
  <c r="AA472" i="27"/>
  <c r="AB472" i="27"/>
  <c r="AC472" i="27"/>
  <c r="AD472" i="27"/>
  <c r="AE472" i="27"/>
  <c r="AF472" i="27"/>
  <c r="AG472" i="27"/>
  <c r="AH472" i="27"/>
  <c r="W473" i="27"/>
  <c r="X473" i="27"/>
  <c r="Y473" i="27"/>
  <c r="Z473" i="27"/>
  <c r="AA473" i="27"/>
  <c r="AB473" i="27"/>
  <c r="AC473" i="27"/>
  <c r="AD473" i="27"/>
  <c r="AE473" i="27"/>
  <c r="AF473" i="27"/>
  <c r="AG473" i="27"/>
  <c r="AH473" i="27"/>
  <c r="W474" i="27"/>
  <c r="X474" i="27"/>
  <c r="Y474" i="27"/>
  <c r="Z474" i="27"/>
  <c r="AA474" i="27"/>
  <c r="AB474" i="27"/>
  <c r="AC474" i="27"/>
  <c r="AD474" i="27"/>
  <c r="AE474" i="27"/>
  <c r="AF474" i="27"/>
  <c r="AG474" i="27"/>
  <c r="AH474" i="27"/>
  <c r="W475" i="27"/>
  <c r="X475" i="27"/>
  <c r="Y475" i="27"/>
  <c r="Z475" i="27"/>
  <c r="AA475" i="27"/>
  <c r="AB475" i="27"/>
  <c r="AC475" i="27"/>
  <c r="AD475" i="27"/>
  <c r="AE475" i="27"/>
  <c r="AF475" i="27"/>
  <c r="AG475" i="27"/>
  <c r="AH475" i="27"/>
  <c r="W476" i="27"/>
  <c r="X476" i="27"/>
  <c r="Y476" i="27"/>
  <c r="Z476" i="27"/>
  <c r="AA476" i="27"/>
  <c r="AB476" i="27"/>
  <c r="AC476" i="27"/>
  <c r="AD476" i="27"/>
  <c r="AE476" i="27"/>
  <c r="AF476" i="27"/>
  <c r="AG476" i="27"/>
  <c r="AH476" i="27"/>
  <c r="W477" i="27"/>
  <c r="X477" i="27"/>
  <c r="Y477" i="27"/>
  <c r="Z477" i="27"/>
  <c r="AA477" i="27"/>
  <c r="AB477" i="27"/>
  <c r="AC477" i="27"/>
  <c r="AD477" i="27"/>
  <c r="AE477" i="27"/>
  <c r="AF477" i="27"/>
  <c r="AG477" i="27"/>
  <c r="AH477" i="27"/>
  <c r="W478" i="27"/>
  <c r="X478" i="27"/>
  <c r="Y478" i="27"/>
  <c r="Z478" i="27"/>
  <c r="AA478" i="27"/>
  <c r="AB478" i="27"/>
  <c r="AC478" i="27"/>
  <c r="AD478" i="27"/>
  <c r="AE478" i="27"/>
  <c r="AF478" i="27"/>
  <c r="AG478" i="27"/>
  <c r="AH478" i="27"/>
  <c r="W479" i="27"/>
  <c r="X479" i="27"/>
  <c r="Y479" i="27"/>
  <c r="Z479" i="27"/>
  <c r="AA479" i="27"/>
  <c r="AB479" i="27"/>
  <c r="AC479" i="27"/>
  <c r="AD479" i="27"/>
  <c r="AE479" i="27"/>
  <c r="AF479" i="27"/>
  <c r="AG479" i="27"/>
  <c r="AH479" i="27"/>
  <c r="W480" i="27"/>
  <c r="X480" i="27"/>
  <c r="Y480" i="27"/>
  <c r="Z480" i="27"/>
  <c r="AA480" i="27"/>
  <c r="AB480" i="27"/>
  <c r="AC480" i="27"/>
  <c r="AD480" i="27"/>
  <c r="AE480" i="27"/>
  <c r="AF480" i="27"/>
  <c r="AG480" i="27"/>
  <c r="AH480" i="27"/>
  <c r="W481" i="27"/>
  <c r="X481" i="27"/>
  <c r="Y481" i="27"/>
  <c r="Z481" i="27"/>
  <c r="AA481" i="27"/>
  <c r="AB481" i="27"/>
  <c r="AC481" i="27"/>
  <c r="AD481" i="27"/>
  <c r="AE481" i="27"/>
  <c r="AF481" i="27"/>
  <c r="AG481" i="27"/>
  <c r="AH481" i="27"/>
  <c r="W482" i="27"/>
  <c r="X482" i="27"/>
  <c r="Y482" i="27"/>
  <c r="Z482" i="27"/>
  <c r="AA482" i="27"/>
  <c r="AB482" i="27"/>
  <c r="AC482" i="27"/>
  <c r="AD482" i="27"/>
  <c r="AE482" i="27"/>
  <c r="AF482" i="27"/>
  <c r="AG482" i="27"/>
  <c r="AH482" i="27"/>
  <c r="W483" i="27"/>
  <c r="X483" i="27"/>
  <c r="Y483" i="27"/>
  <c r="Z483" i="27"/>
  <c r="AA483" i="27"/>
  <c r="AB483" i="27"/>
  <c r="AC483" i="27"/>
  <c r="AD483" i="27"/>
  <c r="AE483" i="27"/>
  <c r="AF483" i="27"/>
  <c r="AG483" i="27"/>
  <c r="AH483" i="27"/>
  <c r="W484" i="27"/>
  <c r="X484" i="27"/>
  <c r="Y484" i="27"/>
  <c r="Z484" i="27"/>
  <c r="AA484" i="27"/>
  <c r="AB484" i="27"/>
  <c r="AC484" i="27"/>
  <c r="AD484" i="27"/>
  <c r="AE484" i="27"/>
  <c r="AF484" i="27"/>
  <c r="AG484" i="27"/>
  <c r="AH484" i="27"/>
  <c r="W485" i="27"/>
  <c r="X485" i="27"/>
  <c r="Y485" i="27"/>
  <c r="Z485" i="27"/>
  <c r="AA485" i="27"/>
  <c r="AB485" i="27"/>
  <c r="AC485" i="27"/>
  <c r="AD485" i="27"/>
  <c r="AE485" i="27"/>
  <c r="AF485" i="27"/>
  <c r="AG485" i="27"/>
  <c r="AH485" i="27"/>
  <c r="W486" i="27"/>
  <c r="X486" i="27"/>
  <c r="Y486" i="27"/>
  <c r="Z486" i="27"/>
  <c r="AA486" i="27"/>
  <c r="AB486" i="27"/>
  <c r="AC486" i="27"/>
  <c r="AD486" i="27"/>
  <c r="AE486" i="27"/>
  <c r="AF486" i="27"/>
  <c r="AG486" i="27"/>
  <c r="AH486" i="27"/>
  <c r="W487" i="27"/>
  <c r="X487" i="27"/>
  <c r="Y487" i="27"/>
  <c r="Z487" i="27"/>
  <c r="AA487" i="27"/>
  <c r="AB487" i="27"/>
  <c r="AC487" i="27"/>
  <c r="AD487" i="27"/>
  <c r="AE487" i="27"/>
  <c r="AF487" i="27"/>
  <c r="AG487" i="27"/>
  <c r="AH487" i="27"/>
  <c r="W488" i="27"/>
  <c r="X488" i="27"/>
  <c r="Y488" i="27"/>
  <c r="Z488" i="27"/>
  <c r="AA488" i="27"/>
  <c r="AB488" i="27"/>
  <c r="AC488" i="27"/>
  <c r="AD488" i="27"/>
  <c r="AE488" i="27"/>
  <c r="AF488" i="27"/>
  <c r="AG488" i="27"/>
  <c r="AH488" i="27"/>
  <c r="W489" i="27"/>
  <c r="X489" i="27"/>
  <c r="Y489" i="27"/>
  <c r="Z489" i="27"/>
  <c r="AA489" i="27"/>
  <c r="AB489" i="27"/>
  <c r="AC489" i="27"/>
  <c r="AD489" i="27"/>
  <c r="AE489" i="27"/>
  <c r="AF489" i="27"/>
  <c r="AG489" i="27"/>
  <c r="AH489" i="27"/>
  <c r="W490" i="27"/>
  <c r="X490" i="27"/>
  <c r="Y490" i="27"/>
  <c r="Z490" i="27"/>
  <c r="AA490" i="27"/>
  <c r="AB490" i="27"/>
  <c r="AC490" i="27"/>
  <c r="AD490" i="27"/>
  <c r="AE490" i="27"/>
  <c r="AF490" i="27"/>
  <c r="AG490" i="27"/>
  <c r="AH490" i="27"/>
  <c r="W491" i="27"/>
  <c r="X491" i="27"/>
  <c r="Y491" i="27"/>
  <c r="Z491" i="27"/>
  <c r="AA491" i="27"/>
  <c r="AB491" i="27"/>
  <c r="AC491" i="27"/>
  <c r="AD491" i="27"/>
  <c r="AE491" i="27"/>
  <c r="AF491" i="27"/>
  <c r="AG491" i="27"/>
  <c r="AH491" i="27"/>
  <c r="W492" i="27"/>
  <c r="X492" i="27"/>
  <c r="Y492" i="27"/>
  <c r="Z492" i="27"/>
  <c r="AA492" i="27"/>
  <c r="AB492" i="27"/>
  <c r="AC492" i="27"/>
  <c r="AD492" i="27"/>
  <c r="AE492" i="27"/>
  <c r="AF492" i="27"/>
  <c r="AG492" i="27"/>
  <c r="AH492" i="27"/>
  <c r="W493" i="27"/>
  <c r="X493" i="27"/>
  <c r="Y493" i="27"/>
  <c r="Z493" i="27"/>
  <c r="AA493" i="27"/>
  <c r="AB493" i="27"/>
  <c r="AC493" i="27"/>
  <c r="AD493" i="27"/>
  <c r="AE493" i="27"/>
  <c r="AF493" i="27"/>
  <c r="AG493" i="27"/>
  <c r="AH493" i="27"/>
  <c r="W494" i="27"/>
  <c r="X494" i="27"/>
  <c r="Y494" i="27"/>
  <c r="Z494" i="27"/>
  <c r="AA494" i="27"/>
  <c r="AB494" i="27"/>
  <c r="AC494" i="27"/>
  <c r="AD494" i="27"/>
  <c r="AE494" i="27"/>
  <c r="AF494" i="27"/>
  <c r="AG494" i="27"/>
  <c r="AH494" i="27"/>
  <c r="W495" i="27"/>
  <c r="X495" i="27"/>
  <c r="Y495" i="27"/>
  <c r="Z495" i="27"/>
  <c r="AA495" i="27"/>
  <c r="AB495" i="27"/>
  <c r="AC495" i="27"/>
  <c r="AD495" i="27"/>
  <c r="AE495" i="27"/>
  <c r="AF495" i="27"/>
  <c r="AG495" i="27"/>
  <c r="AH495" i="27"/>
  <c r="W496" i="27"/>
  <c r="X496" i="27"/>
  <c r="Y496" i="27"/>
  <c r="Z496" i="27"/>
  <c r="AA496" i="27"/>
  <c r="AB496" i="27"/>
  <c r="AC496" i="27"/>
  <c r="AD496" i="27"/>
  <c r="AE496" i="27"/>
  <c r="AF496" i="27"/>
  <c r="AG496" i="27"/>
  <c r="AH496" i="27"/>
  <c r="W497" i="27"/>
  <c r="X497" i="27"/>
  <c r="Y497" i="27"/>
  <c r="Z497" i="27"/>
  <c r="AA497" i="27"/>
  <c r="AB497" i="27"/>
  <c r="AC497" i="27"/>
  <c r="AD497" i="27"/>
  <c r="AE497" i="27"/>
  <c r="AF497" i="27"/>
  <c r="AG497" i="27"/>
  <c r="AH497" i="27"/>
  <c r="W498" i="27"/>
  <c r="X498" i="27"/>
  <c r="Y498" i="27"/>
  <c r="Z498" i="27"/>
  <c r="AA498" i="27"/>
  <c r="AB498" i="27"/>
  <c r="AC498" i="27"/>
  <c r="AD498" i="27"/>
  <c r="AE498" i="27"/>
  <c r="AF498" i="27"/>
  <c r="AG498" i="27"/>
  <c r="AH498" i="27"/>
  <c r="W499" i="27"/>
  <c r="X499" i="27"/>
  <c r="Y499" i="27"/>
  <c r="Z499" i="27"/>
  <c r="AA499" i="27"/>
  <c r="AB499" i="27"/>
  <c r="AC499" i="27"/>
  <c r="AD499" i="27"/>
  <c r="AE499" i="27"/>
  <c r="AF499" i="27"/>
  <c r="AG499" i="27"/>
  <c r="AH499" i="27"/>
  <c r="W500" i="27"/>
  <c r="X500" i="27"/>
  <c r="Y500" i="27"/>
  <c r="Z500" i="27"/>
  <c r="AA500" i="27"/>
  <c r="AB500" i="27"/>
  <c r="AC500" i="27"/>
  <c r="AD500" i="27"/>
  <c r="AE500" i="27"/>
  <c r="AF500" i="27"/>
  <c r="AG500" i="27"/>
  <c r="AH500" i="27"/>
  <c r="W501" i="27"/>
  <c r="X501" i="27"/>
  <c r="Y501" i="27"/>
  <c r="Z501" i="27"/>
  <c r="AA501" i="27"/>
  <c r="AB501" i="27"/>
  <c r="AC501" i="27"/>
  <c r="AD501" i="27"/>
  <c r="AE501" i="27"/>
  <c r="AF501" i="27"/>
  <c r="AG501" i="27"/>
  <c r="AH501" i="27"/>
  <c r="W502" i="27"/>
  <c r="X502" i="27"/>
  <c r="Y502" i="27"/>
  <c r="Z502" i="27"/>
  <c r="AA502" i="27"/>
  <c r="AB502" i="27"/>
  <c r="AC502" i="27"/>
  <c r="AD502" i="27"/>
  <c r="AE502" i="27"/>
  <c r="AF502" i="27"/>
  <c r="AG502" i="27"/>
  <c r="AH502" i="27"/>
  <c r="W503" i="27"/>
  <c r="X503" i="27"/>
  <c r="Y503" i="27"/>
  <c r="Z503" i="27"/>
  <c r="AA503" i="27"/>
  <c r="AB503" i="27"/>
  <c r="AC503" i="27"/>
  <c r="AD503" i="27"/>
  <c r="AE503" i="27"/>
  <c r="AF503" i="27"/>
  <c r="AG503" i="27"/>
  <c r="AH503" i="27"/>
  <c r="W504" i="27"/>
  <c r="X504" i="27"/>
  <c r="Y504" i="27"/>
  <c r="Z504" i="27"/>
  <c r="AA504" i="27"/>
  <c r="AB504" i="27"/>
  <c r="AC504" i="27"/>
  <c r="AD504" i="27"/>
  <c r="AE504" i="27"/>
  <c r="AF504" i="27"/>
  <c r="AG504" i="27"/>
  <c r="AH504" i="27"/>
  <c r="W505" i="27"/>
  <c r="X505" i="27"/>
  <c r="Y505" i="27"/>
  <c r="Z505" i="27"/>
  <c r="AA505" i="27"/>
  <c r="AB505" i="27"/>
  <c r="AC505" i="27"/>
  <c r="AD505" i="27"/>
  <c r="AE505" i="27"/>
  <c r="AF505" i="27"/>
  <c r="AG505" i="27"/>
  <c r="AH505" i="27"/>
  <c r="W506" i="27"/>
  <c r="X506" i="27"/>
  <c r="Y506" i="27"/>
  <c r="Z506" i="27"/>
  <c r="AA506" i="27"/>
  <c r="AB506" i="27"/>
  <c r="AC506" i="27"/>
  <c r="AD506" i="27"/>
  <c r="AE506" i="27"/>
  <c r="AF506" i="27"/>
  <c r="AG506" i="27"/>
  <c r="AH506" i="27"/>
  <c r="W507" i="27"/>
  <c r="X507" i="27"/>
  <c r="Y507" i="27"/>
  <c r="Z507" i="27"/>
  <c r="AA507" i="27"/>
  <c r="AB507" i="27"/>
  <c r="AC507" i="27"/>
  <c r="AD507" i="27"/>
  <c r="AE507" i="27"/>
  <c r="AF507" i="27"/>
  <c r="AG507" i="27"/>
  <c r="AH507" i="27"/>
  <c r="W508" i="27"/>
  <c r="X508" i="27"/>
  <c r="Y508" i="27"/>
  <c r="Z508" i="27"/>
  <c r="AA508" i="27"/>
  <c r="AB508" i="27"/>
  <c r="AC508" i="27"/>
  <c r="AD508" i="27"/>
  <c r="AE508" i="27"/>
  <c r="AF508" i="27"/>
  <c r="AG508" i="27"/>
  <c r="AH508" i="27"/>
  <c r="W509" i="27"/>
  <c r="X509" i="27"/>
  <c r="Y509" i="27"/>
  <c r="Z509" i="27"/>
  <c r="AA509" i="27"/>
  <c r="AB509" i="27"/>
  <c r="AC509" i="27"/>
  <c r="AD509" i="27"/>
  <c r="AE509" i="27"/>
  <c r="AF509" i="27"/>
  <c r="AG509" i="27"/>
  <c r="AH509" i="27"/>
  <c r="W510" i="27"/>
  <c r="X510" i="27"/>
  <c r="Y510" i="27"/>
  <c r="Z510" i="27"/>
  <c r="AA510" i="27"/>
  <c r="AB510" i="27"/>
  <c r="AC510" i="27"/>
  <c r="AD510" i="27"/>
  <c r="AE510" i="27"/>
  <c r="AF510" i="27"/>
  <c r="AG510" i="27"/>
  <c r="AH510" i="27"/>
  <c r="W511" i="27"/>
  <c r="X511" i="27"/>
  <c r="Y511" i="27"/>
  <c r="Z511" i="27"/>
  <c r="AA511" i="27"/>
  <c r="AB511" i="27"/>
  <c r="AC511" i="27"/>
  <c r="AD511" i="27"/>
  <c r="AE511" i="27"/>
  <c r="AF511" i="27"/>
  <c r="AG511" i="27"/>
  <c r="AH511" i="27"/>
  <c r="W512" i="27"/>
  <c r="X512" i="27"/>
  <c r="Y512" i="27"/>
  <c r="Z512" i="27"/>
  <c r="AA512" i="27"/>
  <c r="AB512" i="27"/>
  <c r="AC512" i="27"/>
  <c r="AD512" i="27"/>
  <c r="AE512" i="27"/>
  <c r="AF512" i="27"/>
  <c r="AG512" i="27"/>
  <c r="AH512" i="27"/>
  <c r="W513" i="27"/>
  <c r="X513" i="27"/>
  <c r="Y513" i="27"/>
  <c r="Z513" i="27"/>
  <c r="AA513" i="27"/>
  <c r="AB513" i="27"/>
  <c r="AC513" i="27"/>
  <c r="AD513" i="27"/>
  <c r="AE513" i="27"/>
  <c r="AF513" i="27"/>
  <c r="AG513" i="27"/>
  <c r="AH513" i="27"/>
  <c r="W514" i="27"/>
  <c r="X514" i="27"/>
  <c r="Y514" i="27"/>
  <c r="Z514" i="27"/>
  <c r="AA514" i="27"/>
  <c r="AB514" i="27"/>
  <c r="AC514" i="27"/>
  <c r="AD514" i="27"/>
  <c r="AE514" i="27"/>
  <c r="AF514" i="27"/>
  <c r="AG514" i="27"/>
  <c r="AH514" i="27"/>
  <c r="W515" i="27"/>
  <c r="X515" i="27"/>
  <c r="Y515" i="27"/>
  <c r="Z515" i="27"/>
  <c r="AA515" i="27"/>
  <c r="AB515" i="27"/>
  <c r="AC515" i="27"/>
  <c r="AD515" i="27"/>
  <c r="AE515" i="27"/>
  <c r="AF515" i="27"/>
  <c r="AG515" i="27"/>
  <c r="AH515" i="27"/>
  <c r="W516" i="27"/>
  <c r="X516" i="27"/>
  <c r="Y516" i="27"/>
  <c r="Z516" i="27"/>
  <c r="AA516" i="27"/>
  <c r="AB516" i="27"/>
  <c r="AC516" i="27"/>
  <c r="AD516" i="27"/>
  <c r="AE516" i="27"/>
  <c r="AF516" i="27"/>
  <c r="AG516" i="27"/>
  <c r="AH516" i="27"/>
  <c r="W517" i="27"/>
  <c r="X517" i="27"/>
  <c r="Y517" i="27"/>
  <c r="Z517" i="27"/>
  <c r="AA517" i="27"/>
  <c r="AB517" i="27"/>
  <c r="AC517" i="27"/>
  <c r="AD517" i="27"/>
  <c r="AE517" i="27"/>
  <c r="AF517" i="27"/>
  <c r="AG517" i="27"/>
  <c r="AH517" i="27"/>
  <c r="W518" i="27"/>
  <c r="X518" i="27"/>
  <c r="Y518" i="27"/>
  <c r="Z518" i="27"/>
  <c r="AA518" i="27"/>
  <c r="AB518" i="27"/>
  <c r="AC518" i="27"/>
  <c r="AD518" i="27"/>
  <c r="AE518" i="27"/>
  <c r="AF518" i="27"/>
  <c r="AG518" i="27"/>
  <c r="AH518" i="27"/>
  <c r="W519" i="27"/>
  <c r="X519" i="27"/>
  <c r="Y519" i="27"/>
  <c r="Z519" i="27"/>
  <c r="AA519" i="27"/>
  <c r="AB519" i="27"/>
  <c r="AC519" i="27"/>
  <c r="AD519" i="27"/>
  <c r="AE519" i="27"/>
  <c r="AF519" i="27"/>
  <c r="AG519" i="27"/>
  <c r="AH519" i="27"/>
  <c r="W520" i="27"/>
  <c r="X520" i="27"/>
  <c r="Y520" i="27"/>
  <c r="Z520" i="27"/>
  <c r="AA520" i="27"/>
  <c r="AB520" i="27"/>
  <c r="AC520" i="27"/>
  <c r="AD520" i="27"/>
  <c r="AE520" i="27"/>
  <c r="AF520" i="27"/>
  <c r="AG520" i="27"/>
  <c r="AH520" i="27"/>
  <c r="W521" i="27"/>
  <c r="X521" i="27"/>
  <c r="Y521" i="27"/>
  <c r="Z521" i="27"/>
  <c r="AA521" i="27"/>
  <c r="AB521" i="27"/>
  <c r="AC521" i="27"/>
  <c r="AD521" i="27"/>
  <c r="AE521" i="27"/>
  <c r="AF521" i="27"/>
  <c r="AG521" i="27"/>
  <c r="AH521" i="27"/>
  <c r="W522" i="27"/>
  <c r="X522" i="27"/>
  <c r="Y522" i="27"/>
  <c r="Z522" i="27"/>
  <c r="AA522" i="27"/>
  <c r="AB522" i="27"/>
  <c r="AC522" i="27"/>
  <c r="AD522" i="27"/>
  <c r="AE522" i="27"/>
  <c r="AF522" i="27"/>
  <c r="AG522" i="27"/>
  <c r="AH522" i="27"/>
  <c r="W523" i="27"/>
  <c r="X523" i="27"/>
  <c r="Y523" i="27"/>
  <c r="Z523" i="27"/>
  <c r="AA523" i="27"/>
  <c r="AB523" i="27"/>
  <c r="AC523" i="27"/>
  <c r="AD523" i="27"/>
  <c r="AE523" i="27"/>
  <c r="AF523" i="27"/>
  <c r="AG523" i="27"/>
  <c r="AH523" i="27"/>
  <c r="W524" i="27"/>
  <c r="X524" i="27"/>
  <c r="Y524" i="27"/>
  <c r="Z524" i="27"/>
  <c r="AA524" i="27"/>
  <c r="AB524" i="27"/>
  <c r="AC524" i="27"/>
  <c r="AD524" i="27"/>
  <c r="AE524" i="27"/>
  <c r="AF524" i="27"/>
  <c r="AG524" i="27"/>
  <c r="AH524" i="27"/>
  <c r="W525" i="27"/>
  <c r="X525" i="27"/>
  <c r="Y525" i="27"/>
  <c r="Z525" i="27"/>
  <c r="AA525" i="27"/>
  <c r="AB525" i="27"/>
  <c r="AC525" i="27"/>
  <c r="AD525" i="27"/>
  <c r="AE525" i="27"/>
  <c r="AF525" i="27"/>
  <c r="AG525" i="27"/>
  <c r="AH525" i="27"/>
  <c r="W526" i="27"/>
  <c r="X526" i="27"/>
  <c r="Y526" i="27"/>
  <c r="Z526" i="27"/>
  <c r="AA526" i="27"/>
  <c r="AB526" i="27"/>
  <c r="AC526" i="27"/>
  <c r="AD526" i="27"/>
  <c r="AE526" i="27"/>
  <c r="AF526" i="27"/>
  <c r="AG526" i="27"/>
  <c r="AH526" i="27"/>
  <c r="W527" i="27"/>
  <c r="X527" i="27"/>
  <c r="Y527" i="27"/>
  <c r="Z527" i="27"/>
  <c r="AA527" i="27"/>
  <c r="AB527" i="27"/>
  <c r="AC527" i="27"/>
  <c r="AD527" i="27"/>
  <c r="AE527" i="27"/>
  <c r="AF527" i="27"/>
  <c r="AG527" i="27"/>
  <c r="AH527" i="27"/>
  <c r="W528" i="27"/>
  <c r="X528" i="27"/>
  <c r="Y528" i="27"/>
  <c r="Z528" i="27"/>
  <c r="AA528" i="27"/>
  <c r="AB528" i="27"/>
  <c r="AC528" i="27"/>
  <c r="AD528" i="27"/>
  <c r="AE528" i="27"/>
  <c r="AF528" i="27"/>
  <c r="AG528" i="27"/>
  <c r="AH528" i="27"/>
  <c r="W529" i="27"/>
  <c r="X529" i="27"/>
  <c r="Y529" i="27"/>
  <c r="Z529" i="27"/>
  <c r="AA529" i="27"/>
  <c r="AB529" i="27"/>
  <c r="AC529" i="27"/>
  <c r="AD529" i="27"/>
  <c r="AE529" i="27"/>
  <c r="AF529" i="27"/>
  <c r="AG529" i="27"/>
  <c r="AH529" i="27"/>
  <c r="W530" i="27"/>
  <c r="X530" i="27"/>
  <c r="Y530" i="27"/>
  <c r="Z530" i="27"/>
  <c r="AA530" i="27"/>
  <c r="AB530" i="27"/>
  <c r="AC530" i="27"/>
  <c r="AD530" i="27"/>
  <c r="AE530" i="27"/>
  <c r="AF530" i="27"/>
  <c r="AG530" i="27"/>
  <c r="AH530" i="27"/>
  <c r="W531" i="27"/>
  <c r="X531" i="27"/>
  <c r="Y531" i="27"/>
  <c r="Z531" i="27"/>
  <c r="AA531" i="27"/>
  <c r="AB531" i="27"/>
  <c r="AC531" i="27"/>
  <c r="AD531" i="27"/>
  <c r="AE531" i="27"/>
  <c r="AF531" i="27"/>
  <c r="AG531" i="27"/>
  <c r="AH531" i="27"/>
  <c r="W532" i="27"/>
  <c r="X532" i="27"/>
  <c r="Y532" i="27"/>
  <c r="Z532" i="27"/>
  <c r="AA532" i="27"/>
  <c r="AB532" i="27"/>
  <c r="AC532" i="27"/>
  <c r="AD532" i="27"/>
  <c r="AE532" i="27"/>
  <c r="AF532" i="27"/>
  <c r="AG532" i="27"/>
  <c r="AH532" i="27"/>
  <c r="W533" i="27"/>
  <c r="X533" i="27"/>
  <c r="Y533" i="27"/>
  <c r="Z533" i="27"/>
  <c r="AA533" i="27"/>
  <c r="AB533" i="27"/>
  <c r="AC533" i="27"/>
  <c r="AD533" i="27"/>
  <c r="AE533" i="27"/>
  <c r="AF533" i="27"/>
  <c r="AG533" i="27"/>
  <c r="AH533" i="27"/>
  <c r="W534" i="27"/>
  <c r="X534" i="27"/>
  <c r="Y534" i="27"/>
  <c r="Z534" i="27"/>
  <c r="AA534" i="27"/>
  <c r="AB534" i="27"/>
  <c r="AC534" i="27"/>
  <c r="AD534" i="27"/>
  <c r="AE534" i="27"/>
  <c r="AF534" i="27"/>
  <c r="AG534" i="27"/>
  <c r="AH534" i="27"/>
  <c r="W535" i="27"/>
  <c r="X535" i="27"/>
  <c r="Y535" i="27"/>
  <c r="Z535" i="27"/>
  <c r="AA535" i="27"/>
  <c r="AB535" i="27"/>
  <c r="AC535" i="27"/>
  <c r="AD535" i="27"/>
  <c r="AE535" i="27"/>
  <c r="AF535" i="27"/>
  <c r="AG535" i="27"/>
  <c r="AH535" i="27"/>
  <c r="W536" i="27"/>
  <c r="X536" i="27"/>
  <c r="Y536" i="27"/>
  <c r="Z536" i="27"/>
  <c r="AA536" i="27"/>
  <c r="AB536" i="27"/>
  <c r="AC536" i="27"/>
  <c r="AD536" i="27"/>
  <c r="AE536" i="27"/>
  <c r="AF536" i="27"/>
  <c r="AG536" i="27"/>
  <c r="AH536" i="27"/>
  <c r="W537" i="27"/>
  <c r="X537" i="27"/>
  <c r="Y537" i="27"/>
  <c r="Z537" i="27"/>
  <c r="AA537" i="27"/>
  <c r="AB537" i="27"/>
  <c r="AC537" i="27"/>
  <c r="AD537" i="27"/>
  <c r="AE537" i="27"/>
  <c r="AF537" i="27"/>
  <c r="AG537" i="27"/>
  <c r="AH537" i="27"/>
  <c r="W538" i="27"/>
  <c r="X538" i="27"/>
  <c r="Y538" i="27"/>
  <c r="Z538" i="27"/>
  <c r="AA538" i="27"/>
  <c r="AB538" i="27"/>
  <c r="AC538" i="27"/>
  <c r="AD538" i="27"/>
  <c r="AE538" i="27"/>
  <c r="AF538" i="27"/>
  <c r="AG538" i="27"/>
  <c r="AH538" i="27"/>
  <c r="W539" i="27"/>
  <c r="X539" i="27"/>
  <c r="Y539" i="27"/>
  <c r="Z539" i="27"/>
  <c r="AA539" i="27"/>
  <c r="AB539" i="27"/>
  <c r="AC539" i="27"/>
  <c r="AD539" i="27"/>
  <c r="AE539" i="27"/>
  <c r="AF539" i="27"/>
  <c r="AG539" i="27"/>
  <c r="AH539" i="27"/>
  <c r="W540" i="27"/>
  <c r="X540" i="27"/>
  <c r="Y540" i="27"/>
  <c r="Z540" i="27"/>
  <c r="AA540" i="27"/>
  <c r="AB540" i="27"/>
  <c r="AC540" i="27"/>
  <c r="AD540" i="27"/>
  <c r="AE540" i="27"/>
  <c r="AF540" i="27"/>
  <c r="AG540" i="27"/>
  <c r="AH540" i="27"/>
  <c r="W541" i="27"/>
  <c r="X541" i="27"/>
  <c r="Y541" i="27"/>
  <c r="Z541" i="27"/>
  <c r="AA541" i="27"/>
  <c r="AB541" i="27"/>
  <c r="AC541" i="27"/>
  <c r="AD541" i="27"/>
  <c r="AE541" i="27"/>
  <c r="AF541" i="27"/>
  <c r="AG541" i="27"/>
  <c r="AH541" i="27"/>
  <c r="W542" i="27"/>
  <c r="X542" i="27"/>
  <c r="Y542" i="27"/>
  <c r="Z542" i="27"/>
  <c r="AA542" i="27"/>
  <c r="AB542" i="27"/>
  <c r="AC542" i="27"/>
  <c r="AD542" i="27"/>
  <c r="AE542" i="27"/>
  <c r="AF542" i="27"/>
  <c r="AG542" i="27"/>
  <c r="AH542" i="27"/>
  <c r="W543" i="27"/>
  <c r="X543" i="27"/>
  <c r="Y543" i="27"/>
  <c r="Z543" i="27"/>
  <c r="AA543" i="27"/>
  <c r="AB543" i="27"/>
  <c r="AC543" i="27"/>
  <c r="AD543" i="27"/>
  <c r="AE543" i="27"/>
  <c r="AF543" i="27"/>
  <c r="AG543" i="27"/>
  <c r="AH543" i="27"/>
  <c r="W544" i="27"/>
  <c r="X544" i="27"/>
  <c r="Y544" i="27"/>
  <c r="Z544" i="27"/>
  <c r="AA544" i="27"/>
  <c r="AB544" i="27"/>
  <c r="AC544" i="27"/>
  <c r="AD544" i="27"/>
  <c r="AE544" i="27"/>
  <c r="AF544" i="27"/>
  <c r="AG544" i="27"/>
  <c r="AH544" i="27"/>
  <c r="W545" i="27"/>
  <c r="X545" i="27"/>
  <c r="Y545" i="27"/>
  <c r="Z545" i="27"/>
  <c r="AA545" i="27"/>
  <c r="AB545" i="27"/>
  <c r="AC545" i="27"/>
  <c r="AD545" i="27"/>
  <c r="AE545" i="27"/>
  <c r="AF545" i="27"/>
  <c r="AG545" i="27"/>
  <c r="AH545" i="27"/>
  <c r="W546" i="27"/>
  <c r="X546" i="27"/>
  <c r="Y546" i="27"/>
  <c r="Z546" i="27"/>
  <c r="AA546" i="27"/>
  <c r="AB546" i="27"/>
  <c r="AC546" i="27"/>
  <c r="AD546" i="27"/>
  <c r="AE546" i="27"/>
  <c r="AF546" i="27"/>
  <c r="AG546" i="27"/>
  <c r="AH546" i="27"/>
  <c r="W547" i="27"/>
  <c r="X547" i="27"/>
  <c r="Y547" i="27"/>
  <c r="Z547" i="27"/>
  <c r="AA547" i="27"/>
  <c r="AB547" i="27"/>
  <c r="AC547" i="27"/>
  <c r="AD547" i="27"/>
  <c r="AE547" i="27"/>
  <c r="AF547" i="27"/>
  <c r="AG547" i="27"/>
  <c r="AH547" i="27"/>
  <c r="W548" i="27"/>
  <c r="X548" i="27"/>
  <c r="Y548" i="27"/>
  <c r="Z548" i="27"/>
  <c r="AA548" i="27"/>
  <c r="AB548" i="27"/>
  <c r="AC548" i="27"/>
  <c r="AD548" i="27"/>
  <c r="AE548" i="27"/>
  <c r="AF548" i="27"/>
  <c r="AG548" i="27"/>
  <c r="AH548" i="27"/>
  <c r="W549" i="27"/>
  <c r="X549" i="27"/>
  <c r="Y549" i="27"/>
  <c r="Z549" i="27"/>
  <c r="AA549" i="27"/>
  <c r="AB549" i="27"/>
  <c r="AC549" i="27"/>
  <c r="AD549" i="27"/>
  <c r="AE549" i="27"/>
  <c r="AF549" i="27"/>
  <c r="AG549" i="27"/>
  <c r="AH549" i="27"/>
  <c r="W550" i="27"/>
  <c r="X550" i="27"/>
  <c r="Y550" i="27"/>
  <c r="Z550" i="27"/>
  <c r="AA550" i="27"/>
  <c r="AB550" i="27"/>
  <c r="AC550" i="27"/>
  <c r="AD550" i="27"/>
  <c r="AE550" i="27"/>
  <c r="AF550" i="27"/>
  <c r="AG550" i="27"/>
  <c r="AH550" i="27"/>
  <c r="W551" i="27"/>
  <c r="X551" i="27"/>
  <c r="Y551" i="27"/>
  <c r="Z551" i="27"/>
  <c r="AA551" i="27"/>
  <c r="AB551" i="27"/>
  <c r="AC551" i="27"/>
  <c r="AD551" i="27"/>
  <c r="AE551" i="27"/>
  <c r="AF551" i="27"/>
  <c r="AG551" i="27"/>
  <c r="AH551" i="27"/>
  <c r="W552" i="27"/>
  <c r="X552" i="27"/>
  <c r="Y552" i="27"/>
  <c r="Z552" i="27"/>
  <c r="AA552" i="27"/>
  <c r="AB552" i="27"/>
  <c r="AC552" i="27"/>
  <c r="AD552" i="27"/>
  <c r="AE552" i="27"/>
  <c r="AF552" i="27"/>
  <c r="AG552" i="27"/>
  <c r="AH552" i="27"/>
  <c r="W553" i="27"/>
  <c r="X553" i="27"/>
  <c r="Y553" i="27"/>
  <c r="Z553" i="27"/>
  <c r="AA553" i="27"/>
  <c r="AB553" i="27"/>
  <c r="AC553" i="27"/>
  <c r="AD553" i="27"/>
  <c r="AE553" i="27"/>
  <c r="AF553" i="27"/>
  <c r="AG553" i="27"/>
  <c r="AH553" i="27"/>
  <c r="W554" i="27"/>
  <c r="X554" i="27"/>
  <c r="Y554" i="27"/>
  <c r="Z554" i="27"/>
  <c r="AA554" i="27"/>
  <c r="AB554" i="27"/>
  <c r="AC554" i="27"/>
  <c r="AD554" i="27"/>
  <c r="AE554" i="27"/>
  <c r="AF554" i="27"/>
  <c r="AG554" i="27"/>
  <c r="AH554" i="27"/>
  <c r="W555" i="27"/>
  <c r="X555" i="27"/>
  <c r="Y555" i="27"/>
  <c r="Z555" i="27"/>
  <c r="AA555" i="27"/>
  <c r="AB555" i="27"/>
  <c r="AC555" i="27"/>
  <c r="AD555" i="27"/>
  <c r="AE555" i="27"/>
  <c r="AF555" i="27"/>
  <c r="AG555" i="27"/>
  <c r="AH555" i="27"/>
  <c r="W556" i="27"/>
  <c r="X556" i="27"/>
  <c r="Y556" i="27"/>
  <c r="Z556" i="27"/>
  <c r="AA556" i="27"/>
  <c r="AB556" i="27"/>
  <c r="AC556" i="27"/>
  <c r="AD556" i="27"/>
  <c r="AE556" i="27"/>
  <c r="AF556" i="27"/>
  <c r="AG556" i="27"/>
  <c r="AH556" i="27"/>
  <c r="W557" i="27"/>
  <c r="X557" i="27"/>
  <c r="Y557" i="27"/>
  <c r="Z557" i="27"/>
  <c r="AA557" i="27"/>
  <c r="AB557" i="27"/>
  <c r="AC557" i="27"/>
  <c r="AD557" i="27"/>
  <c r="AE557" i="27"/>
  <c r="AF557" i="27"/>
  <c r="AG557" i="27"/>
  <c r="AH557" i="27"/>
  <c r="W558" i="27"/>
  <c r="X558" i="27"/>
  <c r="Y558" i="27"/>
  <c r="Z558" i="27"/>
  <c r="AA558" i="27"/>
  <c r="AB558" i="27"/>
  <c r="AC558" i="27"/>
  <c r="AD558" i="27"/>
  <c r="AE558" i="27"/>
  <c r="AF558" i="27"/>
  <c r="AG558" i="27"/>
  <c r="AH558" i="27"/>
  <c r="W559" i="27"/>
  <c r="X559" i="27"/>
  <c r="Y559" i="27"/>
  <c r="Z559" i="27"/>
  <c r="AA559" i="27"/>
  <c r="AB559" i="27"/>
  <c r="AC559" i="27"/>
  <c r="AD559" i="27"/>
  <c r="AE559" i="27"/>
  <c r="AF559" i="27"/>
  <c r="AG559" i="27"/>
  <c r="AH559" i="27"/>
  <c r="W560" i="27"/>
  <c r="X560" i="27"/>
  <c r="Y560" i="27"/>
  <c r="Z560" i="27"/>
  <c r="AA560" i="27"/>
  <c r="AB560" i="27"/>
  <c r="AC560" i="27"/>
  <c r="AD560" i="27"/>
  <c r="AE560" i="27"/>
  <c r="AF560" i="27"/>
  <c r="AG560" i="27"/>
  <c r="AH560" i="27"/>
  <c r="W561" i="27"/>
  <c r="X561" i="27"/>
  <c r="Y561" i="27"/>
  <c r="Z561" i="27"/>
  <c r="AA561" i="27"/>
  <c r="AB561" i="27"/>
  <c r="AC561" i="27"/>
  <c r="AD561" i="27"/>
  <c r="AE561" i="27"/>
  <c r="AF561" i="27"/>
  <c r="AG561" i="27"/>
  <c r="AH561" i="27"/>
  <c r="W562" i="27"/>
  <c r="X562" i="27"/>
  <c r="Y562" i="27"/>
  <c r="Z562" i="27"/>
  <c r="AA562" i="27"/>
  <c r="AB562" i="27"/>
  <c r="AC562" i="27"/>
  <c r="AD562" i="27"/>
  <c r="AE562" i="27"/>
  <c r="AF562" i="27"/>
  <c r="AG562" i="27"/>
  <c r="AH562" i="27"/>
  <c r="W563" i="27"/>
  <c r="X563" i="27"/>
  <c r="Y563" i="27"/>
  <c r="Z563" i="27"/>
  <c r="AA563" i="27"/>
  <c r="AB563" i="27"/>
  <c r="AC563" i="27"/>
  <c r="AD563" i="27"/>
  <c r="AE563" i="27"/>
  <c r="AF563" i="27"/>
  <c r="AG563" i="27"/>
  <c r="AH563" i="27"/>
  <c r="W564" i="27"/>
  <c r="X564" i="27"/>
  <c r="Y564" i="27"/>
  <c r="Z564" i="27"/>
  <c r="AA564" i="27"/>
  <c r="AB564" i="27"/>
  <c r="AC564" i="27"/>
  <c r="AD564" i="27"/>
  <c r="AE564" i="27"/>
  <c r="AF564" i="27"/>
  <c r="AG564" i="27"/>
  <c r="AH564" i="27"/>
  <c r="W565" i="27"/>
  <c r="X565" i="27"/>
  <c r="Y565" i="27"/>
  <c r="Z565" i="27"/>
  <c r="AA565" i="27"/>
  <c r="AB565" i="27"/>
  <c r="AC565" i="27"/>
  <c r="AD565" i="27"/>
  <c r="AE565" i="27"/>
  <c r="AF565" i="27"/>
  <c r="AG565" i="27"/>
  <c r="AH565" i="27"/>
  <c r="W566" i="27"/>
  <c r="X566" i="27"/>
  <c r="Y566" i="27"/>
  <c r="Z566" i="27"/>
  <c r="AA566" i="27"/>
  <c r="AB566" i="27"/>
  <c r="AC566" i="27"/>
  <c r="AD566" i="27"/>
  <c r="AE566" i="27"/>
  <c r="AF566" i="27"/>
  <c r="AG566" i="27"/>
  <c r="AH566" i="27"/>
  <c r="W567" i="27"/>
  <c r="X567" i="27"/>
  <c r="Y567" i="27"/>
  <c r="Z567" i="27"/>
  <c r="AA567" i="27"/>
  <c r="AB567" i="27"/>
  <c r="AC567" i="27"/>
  <c r="AD567" i="27"/>
  <c r="AE567" i="27"/>
  <c r="AF567" i="27"/>
  <c r="AG567" i="27"/>
  <c r="AH567" i="27"/>
  <c r="W568" i="27"/>
  <c r="X568" i="27"/>
  <c r="Y568" i="27"/>
  <c r="Z568" i="27"/>
  <c r="AA568" i="27"/>
  <c r="AB568" i="27"/>
  <c r="AC568" i="27"/>
  <c r="AD568" i="27"/>
  <c r="AE568" i="27"/>
  <c r="AF568" i="27"/>
  <c r="AG568" i="27"/>
  <c r="AH568" i="27"/>
  <c r="W569" i="27"/>
  <c r="X569" i="27"/>
  <c r="Y569" i="27"/>
  <c r="Z569" i="27"/>
  <c r="AA569" i="27"/>
  <c r="AB569" i="27"/>
  <c r="AC569" i="27"/>
  <c r="AD569" i="27"/>
  <c r="AE569" i="27"/>
  <c r="AF569" i="27"/>
  <c r="AG569" i="27"/>
  <c r="AH569" i="27"/>
  <c r="W570" i="27"/>
  <c r="X570" i="27"/>
  <c r="Y570" i="27"/>
  <c r="Z570" i="27"/>
  <c r="AA570" i="27"/>
  <c r="AB570" i="27"/>
  <c r="AC570" i="27"/>
  <c r="AD570" i="27"/>
  <c r="AE570" i="27"/>
  <c r="AF570" i="27"/>
  <c r="AG570" i="27"/>
  <c r="AH570" i="27"/>
  <c r="W571" i="27"/>
  <c r="X571" i="27"/>
  <c r="Y571" i="27"/>
  <c r="Z571" i="27"/>
  <c r="AA571" i="27"/>
  <c r="AB571" i="27"/>
  <c r="AC571" i="27"/>
  <c r="AD571" i="27"/>
  <c r="AE571" i="27"/>
  <c r="AF571" i="27"/>
  <c r="AG571" i="27"/>
  <c r="AH571" i="27"/>
  <c r="W572" i="27"/>
  <c r="X572" i="27"/>
  <c r="Y572" i="27"/>
  <c r="Z572" i="27"/>
  <c r="AA572" i="27"/>
  <c r="AB572" i="27"/>
  <c r="AC572" i="27"/>
  <c r="AD572" i="27"/>
  <c r="AE572" i="27"/>
  <c r="AF572" i="27"/>
  <c r="AG572" i="27"/>
  <c r="AH572" i="27"/>
  <c r="W573" i="27"/>
  <c r="X573" i="27"/>
  <c r="Y573" i="27"/>
  <c r="Z573" i="27"/>
  <c r="AA573" i="27"/>
  <c r="AB573" i="27"/>
  <c r="AC573" i="27"/>
  <c r="AD573" i="27"/>
  <c r="AE573" i="27"/>
  <c r="AF573" i="27"/>
  <c r="AG573" i="27"/>
  <c r="AH573" i="27"/>
  <c r="W574" i="27"/>
  <c r="X574" i="27"/>
  <c r="Y574" i="27"/>
  <c r="Z574" i="27"/>
  <c r="AA574" i="27"/>
  <c r="AB574" i="27"/>
  <c r="AC574" i="27"/>
  <c r="AD574" i="27"/>
  <c r="AE574" i="27"/>
  <c r="AF574" i="27"/>
  <c r="AG574" i="27"/>
  <c r="AH574" i="27"/>
  <c r="W575" i="27"/>
  <c r="X575" i="27"/>
  <c r="Y575" i="27"/>
  <c r="Z575" i="27"/>
  <c r="AA575" i="27"/>
  <c r="AB575" i="27"/>
  <c r="AC575" i="27"/>
  <c r="AD575" i="27"/>
  <c r="AE575" i="27"/>
  <c r="AF575" i="27"/>
  <c r="AG575" i="27"/>
  <c r="AH575" i="27"/>
  <c r="W576" i="27"/>
  <c r="X576" i="27"/>
  <c r="Y576" i="27"/>
  <c r="Z576" i="27"/>
  <c r="AA576" i="27"/>
  <c r="AB576" i="27"/>
  <c r="AC576" i="27"/>
  <c r="AD576" i="27"/>
  <c r="AE576" i="27"/>
  <c r="AF576" i="27"/>
  <c r="AG576" i="27"/>
  <c r="AH576" i="27"/>
  <c r="W577" i="27"/>
  <c r="X577" i="27"/>
  <c r="Y577" i="27"/>
  <c r="Z577" i="27"/>
  <c r="AA577" i="27"/>
  <c r="AB577" i="27"/>
  <c r="AC577" i="27"/>
  <c r="AD577" i="27"/>
  <c r="AE577" i="27"/>
  <c r="AF577" i="27"/>
  <c r="AG577" i="27"/>
  <c r="AH577" i="27"/>
  <c r="W578" i="27"/>
  <c r="X578" i="27"/>
  <c r="Y578" i="27"/>
  <c r="Z578" i="27"/>
  <c r="AA578" i="27"/>
  <c r="AB578" i="27"/>
  <c r="AC578" i="27"/>
  <c r="AD578" i="27"/>
  <c r="AE578" i="27"/>
  <c r="AF578" i="27"/>
  <c r="AG578" i="27"/>
  <c r="AH578" i="27"/>
  <c r="W579" i="27"/>
  <c r="X579" i="27"/>
  <c r="Y579" i="27"/>
  <c r="Z579" i="27"/>
  <c r="AA579" i="27"/>
  <c r="AB579" i="27"/>
  <c r="AC579" i="27"/>
  <c r="AD579" i="27"/>
  <c r="AE579" i="27"/>
  <c r="AF579" i="27"/>
  <c r="AG579" i="27"/>
  <c r="AH579" i="27"/>
  <c r="W580" i="27"/>
  <c r="X580" i="27"/>
  <c r="Y580" i="27"/>
  <c r="Z580" i="27"/>
  <c r="AA580" i="27"/>
  <c r="AB580" i="27"/>
  <c r="AC580" i="27"/>
  <c r="AD580" i="27"/>
  <c r="AE580" i="27"/>
  <c r="AF580" i="27"/>
  <c r="AG580" i="27"/>
  <c r="AH580" i="27"/>
  <c r="W581" i="27"/>
  <c r="X581" i="27"/>
  <c r="Y581" i="27"/>
  <c r="Z581" i="27"/>
  <c r="AA581" i="27"/>
  <c r="AB581" i="27"/>
  <c r="AC581" i="27"/>
  <c r="AD581" i="27"/>
  <c r="AE581" i="27"/>
  <c r="AF581" i="27"/>
  <c r="AG581" i="27"/>
  <c r="AH581" i="27"/>
  <c r="W582" i="27"/>
  <c r="X582" i="27"/>
  <c r="Y582" i="27"/>
  <c r="Z582" i="27"/>
  <c r="AA582" i="27"/>
  <c r="AB582" i="27"/>
  <c r="AC582" i="27"/>
  <c r="AD582" i="27"/>
  <c r="AE582" i="27"/>
  <c r="AF582" i="27"/>
  <c r="AG582" i="27"/>
  <c r="AH582" i="27"/>
  <c r="W583" i="27"/>
  <c r="X583" i="27"/>
  <c r="Y583" i="27"/>
  <c r="Z583" i="27"/>
  <c r="AA583" i="27"/>
  <c r="AB583" i="27"/>
  <c r="AC583" i="27"/>
  <c r="AD583" i="27"/>
  <c r="AE583" i="27"/>
  <c r="AF583" i="27"/>
  <c r="AG583" i="27"/>
  <c r="AH583" i="27"/>
  <c r="W584" i="27"/>
  <c r="X584" i="27"/>
  <c r="Y584" i="27"/>
  <c r="Z584" i="27"/>
  <c r="AA584" i="27"/>
  <c r="AB584" i="27"/>
  <c r="AC584" i="27"/>
  <c r="AD584" i="27"/>
  <c r="AE584" i="27"/>
  <c r="AF584" i="27"/>
  <c r="AG584" i="27"/>
  <c r="AH584" i="27"/>
  <c r="W585" i="27"/>
  <c r="X585" i="27"/>
  <c r="Y585" i="27"/>
  <c r="Z585" i="27"/>
  <c r="AA585" i="27"/>
  <c r="AB585" i="27"/>
  <c r="AC585" i="27"/>
  <c r="AD585" i="27"/>
  <c r="AE585" i="27"/>
  <c r="AF585" i="27"/>
  <c r="AG585" i="27"/>
  <c r="AH585" i="27"/>
  <c r="W586" i="27"/>
  <c r="X586" i="27"/>
  <c r="Y586" i="27"/>
  <c r="Z586" i="27"/>
  <c r="AA586" i="27"/>
  <c r="AB586" i="27"/>
  <c r="AC586" i="27"/>
  <c r="AD586" i="27"/>
  <c r="AE586" i="27"/>
  <c r="AF586" i="27"/>
  <c r="AG586" i="27"/>
  <c r="AH586" i="27"/>
  <c r="W587" i="27"/>
  <c r="X587" i="27"/>
  <c r="Y587" i="27"/>
  <c r="Z587" i="27"/>
  <c r="AA587" i="27"/>
  <c r="AB587" i="27"/>
  <c r="AC587" i="27"/>
  <c r="AD587" i="27"/>
  <c r="AE587" i="27"/>
  <c r="AF587" i="27"/>
  <c r="AG587" i="27"/>
  <c r="AH587" i="27"/>
  <c r="W588" i="27"/>
  <c r="X588" i="27"/>
  <c r="Y588" i="27"/>
  <c r="Z588" i="27"/>
  <c r="AA588" i="27"/>
  <c r="AB588" i="27"/>
  <c r="AC588" i="27"/>
  <c r="AD588" i="27"/>
  <c r="AE588" i="27"/>
  <c r="AF588" i="27"/>
  <c r="AG588" i="27"/>
  <c r="AH588" i="27"/>
  <c r="W589" i="27"/>
  <c r="X589" i="27"/>
  <c r="Y589" i="27"/>
  <c r="Z589" i="27"/>
  <c r="AA589" i="27"/>
  <c r="AB589" i="27"/>
  <c r="AC589" i="27"/>
  <c r="AD589" i="27"/>
  <c r="AE589" i="27"/>
  <c r="AF589" i="27"/>
  <c r="AG589" i="27"/>
  <c r="AH589" i="27"/>
  <c r="W590" i="27"/>
  <c r="X590" i="27"/>
  <c r="Y590" i="27"/>
  <c r="Z590" i="27"/>
  <c r="AA590" i="27"/>
  <c r="AB590" i="27"/>
  <c r="AC590" i="27"/>
  <c r="AD590" i="27"/>
  <c r="AE590" i="27"/>
  <c r="AF590" i="27"/>
  <c r="AG590" i="27"/>
  <c r="AH590" i="27"/>
  <c r="W591" i="27"/>
  <c r="X591" i="27"/>
  <c r="Y591" i="27"/>
  <c r="Z591" i="27"/>
  <c r="AA591" i="27"/>
  <c r="AB591" i="27"/>
  <c r="AC591" i="27"/>
  <c r="AD591" i="27"/>
  <c r="AE591" i="27"/>
  <c r="AF591" i="27"/>
  <c r="AG591" i="27"/>
  <c r="AH591" i="27"/>
  <c r="W592" i="27"/>
  <c r="X592" i="27"/>
  <c r="Y592" i="27"/>
  <c r="Z592" i="27"/>
  <c r="AA592" i="27"/>
  <c r="AB592" i="27"/>
  <c r="AC592" i="27"/>
  <c r="AD592" i="27"/>
  <c r="AE592" i="27"/>
  <c r="AF592" i="27"/>
  <c r="AG592" i="27"/>
  <c r="AH592" i="27"/>
  <c r="W593" i="27"/>
  <c r="X593" i="27"/>
  <c r="Y593" i="27"/>
  <c r="Z593" i="27"/>
  <c r="AA593" i="27"/>
  <c r="AB593" i="27"/>
  <c r="AC593" i="27"/>
  <c r="AD593" i="27"/>
  <c r="AE593" i="27"/>
  <c r="AF593" i="27"/>
  <c r="AG593" i="27"/>
  <c r="AH593" i="27"/>
  <c r="W594" i="27"/>
  <c r="X594" i="27"/>
  <c r="Y594" i="27"/>
  <c r="Z594" i="27"/>
  <c r="AA594" i="27"/>
  <c r="AB594" i="27"/>
  <c r="AC594" i="27"/>
  <c r="AD594" i="27"/>
  <c r="AE594" i="27"/>
  <c r="AF594" i="27"/>
  <c r="AG594" i="27"/>
  <c r="AH594" i="27"/>
  <c r="W595" i="27"/>
  <c r="X595" i="27"/>
  <c r="Y595" i="27"/>
  <c r="Z595" i="27"/>
  <c r="AA595" i="27"/>
  <c r="AB595" i="27"/>
  <c r="AC595" i="27"/>
  <c r="AD595" i="27"/>
  <c r="AE595" i="27"/>
  <c r="AF595" i="27"/>
  <c r="AG595" i="27"/>
  <c r="AH595" i="27"/>
  <c r="W596" i="27"/>
  <c r="X596" i="27"/>
  <c r="Y596" i="27"/>
  <c r="Z596" i="27"/>
  <c r="AA596" i="27"/>
  <c r="AB596" i="27"/>
  <c r="AC596" i="27"/>
  <c r="AD596" i="27"/>
  <c r="AE596" i="27"/>
  <c r="AF596" i="27"/>
  <c r="AG596" i="27"/>
  <c r="AH596" i="27"/>
  <c r="W597" i="27"/>
  <c r="X597" i="27"/>
  <c r="Y597" i="27"/>
  <c r="Z597" i="27"/>
  <c r="AA597" i="27"/>
  <c r="AB597" i="27"/>
  <c r="AC597" i="27"/>
  <c r="AD597" i="27"/>
  <c r="AE597" i="27"/>
  <c r="AF597" i="27"/>
  <c r="AG597" i="27"/>
  <c r="AH597" i="27"/>
  <c r="W598" i="27"/>
  <c r="X598" i="27"/>
  <c r="Y598" i="27"/>
  <c r="Z598" i="27"/>
  <c r="AA598" i="27"/>
  <c r="AB598" i="27"/>
  <c r="AC598" i="27"/>
  <c r="AD598" i="27"/>
  <c r="AE598" i="27"/>
  <c r="AF598" i="27"/>
  <c r="AG598" i="27"/>
  <c r="AH598" i="27"/>
  <c r="W599" i="27"/>
  <c r="X599" i="27"/>
  <c r="Y599" i="27"/>
  <c r="Z599" i="27"/>
  <c r="AA599" i="27"/>
  <c r="AB599" i="27"/>
  <c r="AC599" i="27"/>
  <c r="AD599" i="27"/>
  <c r="AE599" i="27"/>
  <c r="AF599" i="27"/>
  <c r="AG599" i="27"/>
  <c r="AH599" i="27"/>
  <c r="W600" i="27"/>
  <c r="X600" i="27"/>
  <c r="Y600" i="27"/>
  <c r="Z600" i="27"/>
  <c r="AA600" i="27"/>
  <c r="AB600" i="27"/>
  <c r="AC600" i="27"/>
  <c r="AD600" i="27"/>
  <c r="AE600" i="27"/>
  <c r="AF600" i="27"/>
  <c r="AG600" i="27"/>
  <c r="AH600" i="27"/>
  <c r="W601" i="27"/>
  <c r="X601" i="27"/>
  <c r="Y601" i="27"/>
  <c r="Z601" i="27"/>
  <c r="AA601" i="27"/>
  <c r="AB601" i="27"/>
  <c r="AC601" i="27"/>
  <c r="AD601" i="27"/>
  <c r="AE601" i="27"/>
  <c r="AF601" i="27"/>
  <c r="AG601" i="27"/>
  <c r="AH601" i="27"/>
  <c r="W602" i="27"/>
  <c r="X602" i="27"/>
  <c r="Y602" i="27"/>
  <c r="Z602" i="27"/>
  <c r="AA602" i="27"/>
  <c r="AB602" i="27"/>
  <c r="AC602" i="27"/>
  <c r="AD602" i="27"/>
  <c r="AE602" i="27"/>
  <c r="AF602" i="27"/>
  <c r="AG602" i="27"/>
  <c r="AH602" i="27"/>
  <c r="W603" i="27"/>
  <c r="X603" i="27"/>
  <c r="Y603" i="27"/>
  <c r="Z603" i="27"/>
  <c r="AA603" i="27"/>
  <c r="AB603" i="27"/>
  <c r="AC603" i="27"/>
  <c r="AD603" i="27"/>
  <c r="AE603" i="27"/>
  <c r="AF603" i="27"/>
  <c r="AG603" i="27"/>
  <c r="AH603" i="27"/>
  <c r="W604" i="27"/>
  <c r="X604" i="27"/>
  <c r="Y604" i="27"/>
  <c r="Z604" i="27"/>
  <c r="AA604" i="27"/>
  <c r="AB604" i="27"/>
  <c r="AC604" i="27"/>
  <c r="AD604" i="27"/>
  <c r="AE604" i="27"/>
  <c r="AF604" i="27"/>
  <c r="AG604" i="27"/>
  <c r="AH604" i="27"/>
  <c r="W605" i="27"/>
  <c r="X605" i="27"/>
  <c r="Y605" i="27"/>
  <c r="Z605" i="27"/>
  <c r="AA605" i="27"/>
  <c r="AB605" i="27"/>
  <c r="AC605" i="27"/>
  <c r="AD605" i="27"/>
  <c r="AE605" i="27"/>
  <c r="AF605" i="27"/>
  <c r="AG605" i="27"/>
  <c r="AH605" i="27"/>
  <c r="W606" i="27"/>
  <c r="X606" i="27"/>
  <c r="Y606" i="27"/>
  <c r="Z606" i="27"/>
  <c r="AA606" i="27"/>
  <c r="AB606" i="27"/>
  <c r="AC606" i="27"/>
  <c r="AD606" i="27"/>
  <c r="AE606" i="27"/>
  <c r="AF606" i="27"/>
  <c r="AG606" i="27"/>
  <c r="AH606" i="27"/>
  <c r="W607" i="27"/>
  <c r="X607" i="27"/>
  <c r="Y607" i="27"/>
  <c r="Z607" i="27"/>
  <c r="AA607" i="27"/>
  <c r="AB607" i="27"/>
  <c r="AC607" i="27"/>
  <c r="AD607" i="27"/>
  <c r="AE607" i="27"/>
  <c r="AF607" i="27"/>
  <c r="AG607" i="27"/>
  <c r="AH607" i="27"/>
  <c r="W608" i="27"/>
  <c r="X608" i="27"/>
  <c r="Y608" i="27"/>
  <c r="Z608" i="27"/>
  <c r="AA608" i="27"/>
  <c r="AB608" i="27"/>
  <c r="AC608" i="27"/>
  <c r="AD608" i="27"/>
  <c r="AE608" i="27"/>
  <c r="AF608" i="27"/>
  <c r="AG608" i="27"/>
  <c r="AH608" i="27"/>
  <c r="W609" i="27"/>
  <c r="X609" i="27"/>
  <c r="Y609" i="27"/>
  <c r="Z609" i="27"/>
  <c r="AA609" i="27"/>
  <c r="AB609" i="27"/>
  <c r="AC609" i="27"/>
  <c r="AD609" i="27"/>
  <c r="AE609" i="27"/>
  <c r="AF609" i="27"/>
  <c r="AG609" i="27"/>
  <c r="AH609" i="27"/>
  <c r="W610" i="27"/>
  <c r="X610" i="27"/>
  <c r="Y610" i="27"/>
  <c r="Z610" i="27"/>
  <c r="AA610" i="27"/>
  <c r="AB610" i="27"/>
  <c r="AC610" i="27"/>
  <c r="AD610" i="27"/>
  <c r="AE610" i="27"/>
  <c r="AF610" i="27"/>
  <c r="AG610" i="27"/>
  <c r="AH610" i="27"/>
  <c r="W611" i="27"/>
  <c r="X611" i="27"/>
  <c r="Y611" i="27"/>
  <c r="Z611" i="27"/>
  <c r="AA611" i="27"/>
  <c r="AB611" i="27"/>
  <c r="AC611" i="27"/>
  <c r="AD611" i="27"/>
  <c r="AE611" i="27"/>
  <c r="AF611" i="27"/>
  <c r="AG611" i="27"/>
  <c r="AH611" i="27"/>
  <c r="W612" i="27"/>
  <c r="X612" i="27"/>
  <c r="Y612" i="27"/>
  <c r="Z612" i="27"/>
  <c r="AA612" i="27"/>
  <c r="AB612" i="27"/>
  <c r="AC612" i="27"/>
  <c r="AD612" i="27"/>
  <c r="AE612" i="27"/>
  <c r="AF612" i="27"/>
  <c r="AG612" i="27"/>
  <c r="AH612" i="27"/>
  <c r="W613" i="27"/>
  <c r="X613" i="27"/>
  <c r="Y613" i="27"/>
  <c r="Z613" i="27"/>
  <c r="AA613" i="27"/>
  <c r="AB613" i="27"/>
  <c r="AC613" i="27"/>
  <c r="AD613" i="27"/>
  <c r="AE613" i="27"/>
  <c r="AF613" i="27"/>
  <c r="AG613" i="27"/>
  <c r="AH613" i="27"/>
  <c r="W614" i="27"/>
  <c r="X614" i="27"/>
  <c r="Y614" i="27"/>
  <c r="Z614" i="27"/>
  <c r="AA614" i="27"/>
  <c r="AB614" i="27"/>
  <c r="AC614" i="27"/>
  <c r="AD614" i="27"/>
  <c r="AE614" i="27"/>
  <c r="AF614" i="27"/>
  <c r="AG614" i="27"/>
  <c r="AH614" i="27"/>
  <c r="W615" i="27"/>
  <c r="X615" i="27"/>
  <c r="Y615" i="27"/>
  <c r="Z615" i="27"/>
  <c r="AA615" i="27"/>
  <c r="AB615" i="27"/>
  <c r="AC615" i="27"/>
  <c r="AD615" i="27"/>
  <c r="AE615" i="27"/>
  <c r="AF615" i="27"/>
  <c r="AG615" i="27"/>
  <c r="AH615" i="27"/>
  <c r="W616" i="27"/>
  <c r="X616" i="27"/>
  <c r="Y616" i="27"/>
  <c r="Z616" i="27"/>
  <c r="AA616" i="27"/>
  <c r="AB616" i="27"/>
  <c r="AC616" i="27"/>
  <c r="AD616" i="27"/>
  <c r="AE616" i="27"/>
  <c r="AF616" i="27"/>
  <c r="AG616" i="27"/>
  <c r="AH616" i="27"/>
  <c r="W617" i="27"/>
  <c r="X617" i="27"/>
  <c r="Y617" i="27"/>
  <c r="Z617" i="27"/>
  <c r="AA617" i="27"/>
  <c r="AB617" i="27"/>
  <c r="AC617" i="27"/>
  <c r="AD617" i="27"/>
  <c r="AE617" i="27"/>
  <c r="AF617" i="27"/>
  <c r="AG617" i="27"/>
  <c r="AH617" i="27"/>
  <c r="W618" i="27"/>
  <c r="X618" i="27"/>
  <c r="Y618" i="27"/>
  <c r="Z618" i="27"/>
  <c r="AA618" i="27"/>
  <c r="AB618" i="27"/>
  <c r="AC618" i="27"/>
  <c r="AD618" i="27"/>
  <c r="AE618" i="27"/>
  <c r="AF618" i="27"/>
  <c r="AG618" i="27"/>
  <c r="AH618" i="27"/>
  <c r="W619" i="27"/>
  <c r="X619" i="27"/>
  <c r="Y619" i="27"/>
  <c r="Z619" i="27"/>
  <c r="AA619" i="27"/>
  <c r="AB619" i="27"/>
  <c r="AC619" i="27"/>
  <c r="AD619" i="27"/>
  <c r="AE619" i="27"/>
  <c r="AF619" i="27"/>
  <c r="AG619" i="27"/>
  <c r="AH619" i="27"/>
  <c r="W620" i="27"/>
  <c r="X620" i="27"/>
  <c r="Y620" i="27"/>
  <c r="Z620" i="27"/>
  <c r="AA620" i="27"/>
  <c r="AB620" i="27"/>
  <c r="AC620" i="27"/>
  <c r="AD620" i="27"/>
  <c r="AE620" i="27"/>
  <c r="AF620" i="27"/>
  <c r="AG620" i="27"/>
  <c r="AH620" i="27"/>
  <c r="W621" i="27"/>
  <c r="X621" i="27"/>
  <c r="Y621" i="27"/>
  <c r="Z621" i="27"/>
  <c r="AA621" i="27"/>
  <c r="AB621" i="27"/>
  <c r="AC621" i="27"/>
  <c r="AD621" i="27"/>
  <c r="AE621" i="27"/>
  <c r="AF621" i="27"/>
  <c r="AG621" i="27"/>
  <c r="AH621" i="27"/>
  <c r="W622" i="27"/>
  <c r="X622" i="27"/>
  <c r="Y622" i="27"/>
  <c r="Z622" i="27"/>
  <c r="AA622" i="27"/>
  <c r="AB622" i="27"/>
  <c r="AC622" i="27"/>
  <c r="AD622" i="27"/>
  <c r="AE622" i="27"/>
  <c r="AF622" i="27"/>
  <c r="AG622" i="27"/>
  <c r="AH622" i="27"/>
  <c r="W623" i="27"/>
  <c r="X623" i="27"/>
  <c r="Y623" i="27"/>
  <c r="Z623" i="27"/>
  <c r="AA623" i="27"/>
  <c r="AB623" i="27"/>
  <c r="AC623" i="27"/>
  <c r="AD623" i="27"/>
  <c r="AE623" i="27"/>
  <c r="AF623" i="27"/>
  <c r="AG623" i="27"/>
  <c r="AH623" i="27"/>
  <c r="W624" i="27"/>
  <c r="X624" i="27"/>
  <c r="Y624" i="27"/>
  <c r="Z624" i="27"/>
  <c r="AA624" i="27"/>
  <c r="AB624" i="27"/>
  <c r="AC624" i="27"/>
  <c r="AD624" i="27"/>
  <c r="AE624" i="27"/>
  <c r="AF624" i="27"/>
  <c r="AG624" i="27"/>
  <c r="AH624" i="27"/>
  <c r="W625" i="27"/>
  <c r="X625" i="27"/>
  <c r="Y625" i="27"/>
  <c r="Z625" i="27"/>
  <c r="AA625" i="27"/>
  <c r="AB625" i="27"/>
  <c r="AC625" i="27"/>
  <c r="AD625" i="27"/>
  <c r="AE625" i="27"/>
  <c r="AF625" i="27"/>
  <c r="AG625" i="27"/>
  <c r="AH625" i="27"/>
  <c r="W626" i="27"/>
  <c r="X626" i="27"/>
  <c r="Y626" i="27"/>
  <c r="Z626" i="27"/>
  <c r="AA626" i="27"/>
  <c r="AB626" i="27"/>
  <c r="AC626" i="27"/>
  <c r="AD626" i="27"/>
  <c r="AE626" i="27"/>
  <c r="AF626" i="27"/>
  <c r="AG626" i="27"/>
  <c r="AH626" i="27"/>
  <c r="W627" i="27"/>
  <c r="X627" i="27"/>
  <c r="Y627" i="27"/>
  <c r="Z627" i="27"/>
  <c r="AA627" i="27"/>
  <c r="AB627" i="27"/>
  <c r="AC627" i="27"/>
  <c r="AD627" i="27"/>
  <c r="AE627" i="27"/>
  <c r="AF627" i="27"/>
  <c r="AG627" i="27"/>
  <c r="AH627" i="27"/>
  <c r="W628" i="27"/>
  <c r="X628" i="27"/>
  <c r="Y628" i="27"/>
  <c r="Z628" i="27"/>
  <c r="AA628" i="27"/>
  <c r="AB628" i="27"/>
  <c r="AC628" i="27"/>
  <c r="AD628" i="27"/>
  <c r="AE628" i="27"/>
  <c r="AF628" i="27"/>
  <c r="AG628" i="27"/>
  <c r="AH628" i="27"/>
  <c r="W629" i="27"/>
  <c r="X629" i="27"/>
  <c r="Y629" i="27"/>
  <c r="Z629" i="27"/>
  <c r="AA629" i="27"/>
  <c r="AB629" i="27"/>
  <c r="AC629" i="27"/>
  <c r="AD629" i="27"/>
  <c r="AE629" i="27"/>
  <c r="AF629" i="27"/>
  <c r="AG629" i="27"/>
  <c r="AH629" i="27"/>
  <c r="W630" i="27"/>
  <c r="X630" i="27"/>
  <c r="Y630" i="27"/>
  <c r="Z630" i="27"/>
  <c r="AA630" i="27"/>
  <c r="AB630" i="27"/>
  <c r="AC630" i="27"/>
  <c r="AD630" i="27"/>
  <c r="AE630" i="27"/>
  <c r="AF630" i="27"/>
  <c r="AG630" i="27"/>
  <c r="AH630" i="27"/>
  <c r="W631" i="27"/>
  <c r="X631" i="27"/>
  <c r="Y631" i="27"/>
  <c r="Z631" i="27"/>
  <c r="AA631" i="27"/>
  <c r="AB631" i="27"/>
  <c r="AC631" i="27"/>
  <c r="AD631" i="27"/>
  <c r="AE631" i="27"/>
  <c r="AF631" i="27"/>
  <c r="AG631" i="27"/>
  <c r="AH631" i="27"/>
  <c r="W632" i="27"/>
  <c r="X632" i="27"/>
  <c r="Y632" i="27"/>
  <c r="Z632" i="27"/>
  <c r="AA632" i="27"/>
  <c r="AB632" i="27"/>
  <c r="AC632" i="27"/>
  <c r="AD632" i="27"/>
  <c r="AE632" i="27"/>
  <c r="AF632" i="27"/>
  <c r="AG632" i="27"/>
  <c r="AH632" i="27"/>
  <c r="W633" i="27"/>
  <c r="X633" i="27"/>
  <c r="Y633" i="27"/>
  <c r="Z633" i="27"/>
  <c r="AA633" i="27"/>
  <c r="AB633" i="27"/>
  <c r="AC633" i="27"/>
  <c r="AD633" i="27"/>
  <c r="AE633" i="27"/>
  <c r="AF633" i="27"/>
  <c r="AG633" i="27"/>
  <c r="AH633" i="27"/>
  <c r="W634" i="27"/>
  <c r="X634" i="27"/>
  <c r="Y634" i="27"/>
  <c r="Z634" i="27"/>
  <c r="AA634" i="27"/>
  <c r="AB634" i="27"/>
  <c r="AC634" i="27"/>
  <c r="AD634" i="27"/>
  <c r="AE634" i="27"/>
  <c r="AF634" i="27"/>
  <c r="AG634" i="27"/>
  <c r="AH634" i="27"/>
  <c r="W635" i="27"/>
  <c r="X635" i="27"/>
  <c r="Y635" i="27"/>
  <c r="Z635" i="27"/>
  <c r="AA635" i="27"/>
  <c r="AB635" i="27"/>
  <c r="AC635" i="27"/>
  <c r="AD635" i="27"/>
  <c r="AE635" i="27"/>
  <c r="AF635" i="27"/>
  <c r="AG635" i="27"/>
  <c r="AH635" i="27"/>
  <c r="W636" i="27"/>
  <c r="X636" i="27"/>
  <c r="Y636" i="27"/>
  <c r="Z636" i="27"/>
  <c r="AA636" i="27"/>
  <c r="AB636" i="27"/>
  <c r="AC636" i="27"/>
  <c r="AD636" i="27"/>
  <c r="AE636" i="27"/>
  <c r="AF636" i="27"/>
  <c r="AG636" i="27"/>
  <c r="AH636" i="27"/>
  <c r="W637" i="27"/>
  <c r="X637" i="27"/>
  <c r="Y637" i="27"/>
  <c r="Z637" i="27"/>
  <c r="AA637" i="27"/>
  <c r="AB637" i="27"/>
  <c r="AC637" i="27"/>
  <c r="AD637" i="27"/>
  <c r="AE637" i="27"/>
  <c r="AF637" i="27"/>
  <c r="AG637" i="27"/>
  <c r="AH637" i="27"/>
  <c r="W638" i="27"/>
  <c r="X638" i="27"/>
  <c r="Y638" i="27"/>
  <c r="Z638" i="27"/>
  <c r="AA638" i="27"/>
  <c r="AB638" i="27"/>
  <c r="AC638" i="27"/>
  <c r="AD638" i="27"/>
  <c r="AE638" i="27"/>
  <c r="AF638" i="27"/>
  <c r="AG638" i="27"/>
  <c r="AH638" i="27"/>
  <c r="W639" i="27"/>
  <c r="X639" i="27"/>
  <c r="Y639" i="27"/>
  <c r="Z639" i="27"/>
  <c r="AA639" i="27"/>
  <c r="AB639" i="27"/>
  <c r="AC639" i="27"/>
  <c r="AD639" i="27"/>
  <c r="AE639" i="27"/>
  <c r="AF639" i="27"/>
  <c r="AG639" i="27"/>
  <c r="AH639" i="27"/>
  <c r="W640" i="27"/>
  <c r="X640" i="27"/>
  <c r="Y640" i="27"/>
  <c r="Z640" i="27"/>
  <c r="AA640" i="27"/>
  <c r="AB640" i="27"/>
  <c r="AC640" i="27"/>
  <c r="AD640" i="27"/>
  <c r="AE640" i="27"/>
  <c r="AF640" i="27"/>
  <c r="AG640" i="27"/>
  <c r="AH640" i="27"/>
  <c r="W641" i="27"/>
  <c r="X641" i="27"/>
  <c r="Y641" i="27"/>
  <c r="Z641" i="27"/>
  <c r="AA641" i="27"/>
  <c r="AB641" i="27"/>
  <c r="AC641" i="27"/>
  <c r="AD641" i="27"/>
  <c r="AE641" i="27"/>
  <c r="AF641" i="27"/>
  <c r="AG641" i="27"/>
  <c r="AH641" i="27"/>
  <c r="W642" i="27"/>
  <c r="X642" i="27"/>
  <c r="Y642" i="27"/>
  <c r="Z642" i="27"/>
  <c r="AA642" i="27"/>
  <c r="AB642" i="27"/>
  <c r="AC642" i="27"/>
  <c r="AD642" i="27"/>
  <c r="AE642" i="27"/>
  <c r="AF642" i="27"/>
  <c r="AG642" i="27"/>
  <c r="AH642" i="27"/>
  <c r="W643" i="27"/>
  <c r="X643" i="27"/>
  <c r="Y643" i="27"/>
  <c r="Z643" i="27"/>
  <c r="AA643" i="27"/>
  <c r="AB643" i="27"/>
  <c r="AC643" i="27"/>
  <c r="AD643" i="27"/>
  <c r="AE643" i="27"/>
  <c r="AF643" i="27"/>
  <c r="AG643" i="27"/>
  <c r="AH643" i="27"/>
  <c r="W644" i="27"/>
  <c r="X644" i="27"/>
  <c r="Y644" i="27"/>
  <c r="Z644" i="27"/>
  <c r="AA644" i="27"/>
  <c r="AB644" i="27"/>
  <c r="AC644" i="27"/>
  <c r="AD644" i="27"/>
  <c r="AE644" i="27"/>
  <c r="AF644" i="27"/>
  <c r="AG644" i="27"/>
  <c r="AH644" i="27"/>
  <c r="W645" i="27"/>
  <c r="X645" i="27"/>
  <c r="Y645" i="27"/>
  <c r="Z645" i="27"/>
  <c r="AA645" i="27"/>
  <c r="AB645" i="27"/>
  <c r="AC645" i="27"/>
  <c r="AD645" i="27"/>
  <c r="AE645" i="27"/>
  <c r="AF645" i="27"/>
  <c r="AG645" i="27"/>
  <c r="AH645" i="27"/>
  <c r="W646" i="27"/>
  <c r="X646" i="27"/>
  <c r="Y646" i="27"/>
  <c r="Z646" i="27"/>
  <c r="AA646" i="27"/>
  <c r="AB646" i="27"/>
  <c r="AC646" i="27"/>
  <c r="AD646" i="27"/>
  <c r="AE646" i="27"/>
  <c r="AF646" i="27"/>
  <c r="AG646" i="27"/>
  <c r="AH646" i="27"/>
  <c r="W647" i="27"/>
  <c r="X647" i="27"/>
  <c r="Y647" i="27"/>
  <c r="Z647" i="27"/>
  <c r="AA647" i="27"/>
  <c r="AB647" i="27"/>
  <c r="AC647" i="27"/>
  <c r="AD647" i="27"/>
  <c r="AE647" i="27"/>
  <c r="AF647" i="27"/>
  <c r="AG647" i="27"/>
  <c r="AH647" i="27"/>
  <c r="W648" i="27"/>
  <c r="X648" i="27"/>
  <c r="Y648" i="27"/>
  <c r="Z648" i="27"/>
  <c r="AA648" i="27"/>
  <c r="AB648" i="27"/>
  <c r="AC648" i="27"/>
  <c r="AD648" i="27"/>
  <c r="AE648" i="27"/>
  <c r="AF648" i="27"/>
  <c r="AG648" i="27"/>
  <c r="AH648" i="27"/>
  <c r="W649" i="27"/>
  <c r="X649" i="27"/>
  <c r="Y649" i="27"/>
  <c r="Z649" i="27"/>
  <c r="AA649" i="27"/>
  <c r="AB649" i="27"/>
  <c r="AC649" i="27"/>
  <c r="AD649" i="27"/>
  <c r="AE649" i="27"/>
  <c r="AF649" i="27"/>
  <c r="AG649" i="27"/>
  <c r="AH649" i="27"/>
  <c r="W650" i="27"/>
  <c r="X650" i="27"/>
  <c r="Y650" i="27"/>
  <c r="Z650" i="27"/>
  <c r="AA650" i="27"/>
  <c r="AB650" i="27"/>
  <c r="AC650" i="27"/>
  <c r="AD650" i="27"/>
  <c r="AE650" i="27"/>
  <c r="AF650" i="27"/>
  <c r="AG650" i="27"/>
  <c r="AH650" i="27"/>
  <c r="W651" i="27"/>
  <c r="X651" i="27"/>
  <c r="Y651" i="27"/>
  <c r="Z651" i="27"/>
  <c r="AA651" i="27"/>
  <c r="AB651" i="27"/>
  <c r="AC651" i="27"/>
  <c r="AD651" i="27"/>
  <c r="AE651" i="27"/>
  <c r="AF651" i="27"/>
  <c r="AG651" i="27"/>
  <c r="AH651" i="27"/>
  <c r="W652" i="27"/>
  <c r="X652" i="27"/>
  <c r="Y652" i="27"/>
  <c r="Z652" i="27"/>
  <c r="AA652" i="27"/>
  <c r="AB652" i="27"/>
  <c r="AC652" i="27"/>
  <c r="AD652" i="27"/>
  <c r="AE652" i="27"/>
  <c r="AF652" i="27"/>
  <c r="AG652" i="27"/>
  <c r="AH652" i="27"/>
  <c r="W653" i="27"/>
  <c r="X653" i="27"/>
  <c r="Y653" i="27"/>
  <c r="Z653" i="27"/>
  <c r="AA653" i="27"/>
  <c r="AB653" i="27"/>
  <c r="AC653" i="27"/>
  <c r="AD653" i="27"/>
  <c r="AE653" i="27"/>
  <c r="AF653" i="27"/>
  <c r="AG653" i="27"/>
  <c r="AH653" i="27"/>
  <c r="W654" i="27"/>
  <c r="X654" i="27"/>
  <c r="Y654" i="27"/>
  <c r="Z654" i="27"/>
  <c r="AA654" i="27"/>
  <c r="AB654" i="27"/>
  <c r="AC654" i="27"/>
  <c r="AD654" i="27"/>
  <c r="AE654" i="27"/>
  <c r="AF654" i="27"/>
  <c r="AG654" i="27"/>
  <c r="AH654" i="27"/>
  <c r="W655" i="27"/>
  <c r="X655" i="27"/>
  <c r="Y655" i="27"/>
  <c r="Z655" i="27"/>
  <c r="AA655" i="27"/>
  <c r="AB655" i="27"/>
  <c r="AC655" i="27"/>
  <c r="AD655" i="27"/>
  <c r="AE655" i="27"/>
  <c r="AF655" i="27"/>
  <c r="AG655" i="27"/>
  <c r="AH655" i="27"/>
  <c r="W656" i="27"/>
  <c r="X656" i="27"/>
  <c r="Y656" i="27"/>
  <c r="Z656" i="27"/>
  <c r="AA656" i="27"/>
  <c r="AB656" i="27"/>
  <c r="AC656" i="27"/>
  <c r="AD656" i="27"/>
  <c r="AE656" i="27"/>
  <c r="AF656" i="27"/>
  <c r="AG656" i="27"/>
  <c r="AH656" i="27"/>
  <c r="W657" i="27"/>
  <c r="X657" i="27"/>
  <c r="Y657" i="27"/>
  <c r="Z657" i="27"/>
  <c r="AA657" i="27"/>
  <c r="AB657" i="27"/>
  <c r="AC657" i="27"/>
  <c r="AD657" i="27"/>
  <c r="AE657" i="27"/>
  <c r="AF657" i="27"/>
  <c r="AG657" i="27"/>
  <c r="AH657" i="27"/>
  <c r="W658" i="27"/>
  <c r="X658" i="27"/>
  <c r="Y658" i="27"/>
  <c r="Z658" i="27"/>
  <c r="AA658" i="27"/>
  <c r="AB658" i="27"/>
  <c r="AC658" i="27"/>
  <c r="AD658" i="27"/>
  <c r="AE658" i="27"/>
  <c r="AF658" i="27"/>
  <c r="AG658" i="27"/>
  <c r="AH658" i="27"/>
  <c r="W659" i="27"/>
  <c r="X659" i="27"/>
  <c r="Y659" i="27"/>
  <c r="Z659" i="27"/>
  <c r="AA659" i="27"/>
  <c r="AB659" i="27"/>
  <c r="AC659" i="27"/>
  <c r="AD659" i="27"/>
  <c r="AE659" i="27"/>
  <c r="AF659" i="27"/>
  <c r="AG659" i="27"/>
  <c r="AH659" i="27"/>
  <c r="W660" i="27"/>
  <c r="X660" i="27"/>
  <c r="Y660" i="27"/>
  <c r="Z660" i="27"/>
  <c r="AA660" i="27"/>
  <c r="AB660" i="27"/>
  <c r="AC660" i="27"/>
  <c r="AD660" i="27"/>
  <c r="AE660" i="27"/>
  <c r="AF660" i="27"/>
  <c r="AG660" i="27"/>
  <c r="AH660" i="27"/>
  <c r="W661" i="27"/>
  <c r="X661" i="27"/>
  <c r="Y661" i="27"/>
  <c r="Z661" i="27"/>
  <c r="AA661" i="27"/>
  <c r="AB661" i="27"/>
  <c r="AC661" i="27"/>
  <c r="AD661" i="27"/>
  <c r="AE661" i="27"/>
  <c r="AF661" i="27"/>
  <c r="AG661" i="27"/>
  <c r="AH661" i="27"/>
  <c r="W662" i="27"/>
  <c r="X662" i="27"/>
  <c r="Y662" i="27"/>
  <c r="Z662" i="27"/>
  <c r="AA662" i="27"/>
  <c r="AB662" i="27"/>
  <c r="AC662" i="27"/>
  <c r="AD662" i="27"/>
  <c r="AE662" i="27"/>
  <c r="AF662" i="27"/>
  <c r="AG662" i="27"/>
  <c r="AH662" i="27"/>
  <c r="W663" i="27"/>
  <c r="X663" i="27"/>
  <c r="Y663" i="27"/>
  <c r="Z663" i="27"/>
  <c r="AA663" i="27"/>
  <c r="AB663" i="27"/>
  <c r="AC663" i="27"/>
  <c r="AD663" i="27"/>
  <c r="AE663" i="27"/>
  <c r="AF663" i="27"/>
  <c r="AG663" i="27"/>
  <c r="AH663" i="27"/>
  <c r="W664" i="27"/>
  <c r="X664" i="27"/>
  <c r="Y664" i="27"/>
  <c r="Z664" i="27"/>
  <c r="AA664" i="27"/>
  <c r="AB664" i="27"/>
  <c r="AC664" i="27"/>
  <c r="AD664" i="27"/>
  <c r="AE664" i="27"/>
  <c r="AF664" i="27"/>
  <c r="AG664" i="27"/>
  <c r="AH664" i="27"/>
  <c r="W665" i="27"/>
  <c r="X665" i="27"/>
  <c r="Y665" i="27"/>
  <c r="Z665" i="27"/>
  <c r="AA665" i="27"/>
  <c r="AB665" i="27"/>
  <c r="AC665" i="27"/>
  <c r="AD665" i="27"/>
  <c r="AE665" i="27"/>
  <c r="AF665" i="27"/>
  <c r="AG665" i="27"/>
  <c r="AH665" i="27"/>
  <c r="W666" i="27"/>
  <c r="X666" i="27"/>
  <c r="Y666" i="27"/>
  <c r="Z666" i="27"/>
  <c r="AA666" i="27"/>
  <c r="AB666" i="27"/>
  <c r="AC666" i="27"/>
  <c r="AD666" i="27"/>
  <c r="AE666" i="27"/>
  <c r="AF666" i="27"/>
  <c r="AG666" i="27"/>
  <c r="AH666" i="27"/>
  <c r="W667" i="27"/>
  <c r="X667" i="27"/>
  <c r="Y667" i="27"/>
  <c r="Z667" i="27"/>
  <c r="AA667" i="27"/>
  <c r="AB667" i="27"/>
  <c r="AC667" i="27"/>
  <c r="AD667" i="27"/>
  <c r="AE667" i="27"/>
  <c r="AF667" i="27"/>
  <c r="AG667" i="27"/>
  <c r="AH667" i="27"/>
  <c r="W668" i="27"/>
  <c r="X668" i="27"/>
  <c r="Y668" i="27"/>
  <c r="Z668" i="27"/>
  <c r="AA668" i="27"/>
  <c r="AB668" i="27"/>
  <c r="AC668" i="27"/>
  <c r="AD668" i="27"/>
  <c r="AE668" i="27"/>
  <c r="AF668" i="27"/>
  <c r="AG668" i="27"/>
  <c r="AH668" i="27"/>
  <c r="W669" i="27"/>
  <c r="X669" i="27"/>
  <c r="Y669" i="27"/>
  <c r="Z669" i="27"/>
  <c r="AA669" i="27"/>
  <c r="AB669" i="27"/>
  <c r="AC669" i="27"/>
  <c r="AD669" i="27"/>
  <c r="AE669" i="27"/>
  <c r="AF669" i="27"/>
  <c r="AG669" i="27"/>
  <c r="AH669" i="27"/>
  <c r="W670" i="27"/>
  <c r="X670" i="27"/>
  <c r="Y670" i="27"/>
  <c r="Z670" i="27"/>
  <c r="AA670" i="27"/>
  <c r="AB670" i="27"/>
  <c r="AC670" i="27"/>
  <c r="AD670" i="27"/>
  <c r="AE670" i="27"/>
  <c r="AF670" i="27"/>
  <c r="AG670" i="27"/>
  <c r="AH670" i="27"/>
  <c r="W671" i="27"/>
  <c r="X671" i="27"/>
  <c r="Y671" i="27"/>
  <c r="Z671" i="27"/>
  <c r="AA671" i="27"/>
  <c r="AB671" i="27"/>
  <c r="AC671" i="27"/>
  <c r="AD671" i="27"/>
  <c r="AE671" i="27"/>
  <c r="AF671" i="27"/>
  <c r="AG671" i="27"/>
  <c r="AH671" i="27"/>
  <c r="W672" i="27"/>
  <c r="X672" i="27"/>
  <c r="Y672" i="27"/>
  <c r="Z672" i="27"/>
  <c r="AA672" i="27"/>
  <c r="AB672" i="27"/>
  <c r="AC672" i="27"/>
  <c r="AD672" i="27"/>
  <c r="AE672" i="27"/>
  <c r="AF672" i="27"/>
  <c r="AG672" i="27"/>
  <c r="AH672" i="27"/>
  <c r="W673" i="27"/>
  <c r="X673" i="27"/>
  <c r="Y673" i="27"/>
  <c r="Z673" i="27"/>
  <c r="AA673" i="27"/>
  <c r="AB673" i="27"/>
  <c r="AC673" i="27"/>
  <c r="AD673" i="27"/>
  <c r="AE673" i="27"/>
  <c r="AF673" i="27"/>
  <c r="AG673" i="27"/>
  <c r="AH673" i="27"/>
  <c r="W674" i="27"/>
  <c r="X674" i="27"/>
  <c r="Y674" i="27"/>
  <c r="Z674" i="27"/>
  <c r="AA674" i="27"/>
  <c r="AB674" i="27"/>
  <c r="AC674" i="27"/>
  <c r="AD674" i="27"/>
  <c r="AE674" i="27"/>
  <c r="AF674" i="27"/>
  <c r="AG674" i="27"/>
  <c r="AH674" i="27"/>
  <c r="W675" i="27"/>
  <c r="X675" i="27"/>
  <c r="Y675" i="27"/>
  <c r="Z675" i="27"/>
  <c r="AA675" i="27"/>
  <c r="AB675" i="27"/>
  <c r="AC675" i="27"/>
  <c r="AD675" i="27"/>
  <c r="AE675" i="27"/>
  <c r="AF675" i="27"/>
  <c r="AG675" i="27"/>
  <c r="AH675" i="27"/>
  <c r="W676" i="27"/>
  <c r="X676" i="27"/>
  <c r="Y676" i="27"/>
  <c r="Z676" i="27"/>
  <c r="AA676" i="27"/>
  <c r="AB676" i="27"/>
  <c r="AC676" i="27"/>
  <c r="AD676" i="27"/>
  <c r="AE676" i="27"/>
  <c r="AF676" i="27"/>
  <c r="AG676" i="27"/>
  <c r="AH676" i="27"/>
  <c r="W677" i="27"/>
  <c r="X677" i="27"/>
  <c r="Y677" i="27"/>
  <c r="Z677" i="27"/>
  <c r="AA677" i="27"/>
  <c r="AB677" i="27"/>
  <c r="AC677" i="27"/>
  <c r="AD677" i="27"/>
  <c r="AE677" i="27"/>
  <c r="AF677" i="27"/>
  <c r="AG677" i="27"/>
  <c r="AH677" i="27"/>
  <c r="W678" i="27"/>
  <c r="X678" i="27"/>
  <c r="Y678" i="27"/>
  <c r="Z678" i="27"/>
  <c r="AA678" i="27"/>
  <c r="AB678" i="27"/>
  <c r="AC678" i="27"/>
  <c r="AD678" i="27"/>
  <c r="AE678" i="27"/>
  <c r="AF678" i="27"/>
  <c r="AG678" i="27"/>
  <c r="AH678" i="27"/>
  <c r="W679" i="27"/>
  <c r="X679" i="27"/>
  <c r="Y679" i="27"/>
  <c r="Z679" i="27"/>
  <c r="AA679" i="27"/>
  <c r="AB679" i="27"/>
  <c r="AC679" i="27"/>
  <c r="AD679" i="27"/>
  <c r="AE679" i="27"/>
  <c r="AF679" i="27"/>
  <c r="AG679" i="27"/>
  <c r="AH679" i="27"/>
  <c r="W680" i="27"/>
  <c r="X680" i="27"/>
  <c r="Y680" i="27"/>
  <c r="Z680" i="27"/>
  <c r="AA680" i="27"/>
  <c r="AB680" i="27"/>
  <c r="AC680" i="27"/>
  <c r="AD680" i="27"/>
  <c r="AE680" i="27"/>
  <c r="AF680" i="27"/>
  <c r="AG680" i="27"/>
  <c r="AH680" i="27"/>
  <c r="W681" i="27"/>
  <c r="X681" i="27"/>
  <c r="Y681" i="27"/>
  <c r="Z681" i="27"/>
  <c r="AA681" i="27"/>
  <c r="AB681" i="27"/>
  <c r="AC681" i="27"/>
  <c r="AD681" i="27"/>
  <c r="AE681" i="27"/>
  <c r="AF681" i="27"/>
  <c r="AG681" i="27"/>
  <c r="AH681" i="27"/>
  <c r="W682" i="27"/>
  <c r="X682" i="27"/>
  <c r="Y682" i="27"/>
  <c r="Z682" i="27"/>
  <c r="AA682" i="27"/>
  <c r="AB682" i="27"/>
  <c r="AC682" i="27"/>
  <c r="AD682" i="27"/>
  <c r="AE682" i="27"/>
  <c r="AF682" i="27"/>
  <c r="AG682" i="27"/>
  <c r="AH682" i="27"/>
  <c r="W683" i="27"/>
  <c r="X683" i="27"/>
  <c r="Y683" i="27"/>
  <c r="Z683" i="27"/>
  <c r="AA683" i="27"/>
  <c r="AB683" i="27"/>
  <c r="AC683" i="27"/>
  <c r="AD683" i="27"/>
  <c r="AE683" i="27"/>
  <c r="AF683" i="27"/>
  <c r="AG683" i="27"/>
  <c r="AH683" i="27"/>
  <c r="W684" i="27"/>
  <c r="X684" i="27"/>
  <c r="Y684" i="27"/>
  <c r="Z684" i="27"/>
  <c r="AA684" i="27"/>
  <c r="AB684" i="27"/>
  <c r="AC684" i="27"/>
  <c r="AD684" i="27"/>
  <c r="AE684" i="27"/>
  <c r="AF684" i="27"/>
  <c r="AG684" i="27"/>
  <c r="AH684" i="27"/>
  <c r="W685" i="27"/>
  <c r="X685" i="27"/>
  <c r="Y685" i="27"/>
  <c r="Z685" i="27"/>
  <c r="AA685" i="27"/>
  <c r="AB685" i="27"/>
  <c r="AC685" i="27"/>
  <c r="AD685" i="27"/>
  <c r="AE685" i="27"/>
  <c r="AF685" i="27"/>
  <c r="AG685" i="27"/>
  <c r="AH685" i="27"/>
  <c r="W686" i="27"/>
  <c r="X686" i="27"/>
  <c r="Y686" i="27"/>
  <c r="Z686" i="27"/>
  <c r="AA686" i="27"/>
  <c r="AB686" i="27"/>
  <c r="AC686" i="27"/>
  <c r="AD686" i="27"/>
  <c r="AE686" i="27"/>
  <c r="AF686" i="27"/>
  <c r="AG686" i="27"/>
  <c r="AH686" i="27"/>
  <c r="W687" i="27"/>
  <c r="X687" i="27"/>
  <c r="Y687" i="27"/>
  <c r="Z687" i="27"/>
  <c r="AA687" i="27"/>
  <c r="AB687" i="27"/>
  <c r="AC687" i="27"/>
  <c r="AD687" i="27"/>
  <c r="AE687" i="27"/>
  <c r="AF687" i="27"/>
  <c r="AG687" i="27"/>
  <c r="AH687" i="27"/>
  <c r="W688" i="27"/>
  <c r="X688" i="27"/>
  <c r="Y688" i="27"/>
  <c r="Z688" i="27"/>
  <c r="AA688" i="27"/>
  <c r="AB688" i="27"/>
  <c r="AC688" i="27"/>
  <c r="AD688" i="27"/>
  <c r="AE688" i="27"/>
  <c r="AF688" i="27"/>
  <c r="AG688" i="27"/>
  <c r="AH688" i="27"/>
  <c r="W689" i="27"/>
  <c r="X689" i="27"/>
  <c r="Y689" i="27"/>
  <c r="Z689" i="27"/>
  <c r="AA689" i="27"/>
  <c r="AB689" i="27"/>
  <c r="AC689" i="27"/>
  <c r="AD689" i="27"/>
  <c r="AE689" i="27"/>
  <c r="AF689" i="27"/>
  <c r="AG689" i="27"/>
  <c r="AH689" i="27"/>
  <c r="W690" i="27"/>
  <c r="X690" i="27"/>
  <c r="Y690" i="27"/>
  <c r="Z690" i="27"/>
  <c r="AA690" i="27"/>
  <c r="AB690" i="27"/>
  <c r="AC690" i="27"/>
  <c r="AD690" i="27"/>
  <c r="AE690" i="27"/>
  <c r="AF690" i="27"/>
  <c r="AG690" i="27"/>
  <c r="AH690" i="27"/>
  <c r="W691" i="27"/>
  <c r="X691" i="27"/>
  <c r="Y691" i="27"/>
  <c r="Z691" i="27"/>
  <c r="AA691" i="27"/>
  <c r="AB691" i="27"/>
  <c r="AC691" i="27"/>
  <c r="AD691" i="27"/>
  <c r="AE691" i="27"/>
  <c r="AF691" i="27"/>
  <c r="AG691" i="27"/>
  <c r="AH691" i="27"/>
  <c r="W692" i="27"/>
  <c r="X692" i="27"/>
  <c r="Y692" i="27"/>
  <c r="Z692" i="27"/>
  <c r="AA692" i="27"/>
  <c r="AB692" i="27"/>
  <c r="AC692" i="27"/>
  <c r="AD692" i="27"/>
  <c r="AE692" i="27"/>
  <c r="AF692" i="27"/>
  <c r="AG692" i="27"/>
  <c r="AH692" i="27"/>
  <c r="W693" i="27"/>
  <c r="X693" i="27"/>
  <c r="Y693" i="27"/>
  <c r="Z693" i="27"/>
  <c r="AA693" i="27"/>
  <c r="AB693" i="27"/>
  <c r="AC693" i="27"/>
  <c r="AD693" i="27"/>
  <c r="AE693" i="27"/>
  <c r="AF693" i="27"/>
  <c r="AG693" i="27"/>
  <c r="AH693" i="27"/>
  <c r="W694" i="27"/>
  <c r="X694" i="27"/>
  <c r="Y694" i="27"/>
  <c r="Z694" i="27"/>
  <c r="AA694" i="27"/>
  <c r="AB694" i="27"/>
  <c r="AC694" i="27"/>
  <c r="AD694" i="27"/>
  <c r="AE694" i="27"/>
  <c r="AF694" i="27"/>
  <c r="AG694" i="27"/>
  <c r="AH694" i="27"/>
  <c r="W695" i="27"/>
  <c r="X695" i="27"/>
  <c r="Y695" i="27"/>
  <c r="Z695" i="27"/>
  <c r="AA695" i="27"/>
  <c r="AB695" i="27"/>
  <c r="AC695" i="27"/>
  <c r="AD695" i="27"/>
  <c r="AE695" i="27"/>
  <c r="AF695" i="27"/>
  <c r="AG695" i="27"/>
  <c r="AH695" i="27"/>
  <c r="W696" i="27"/>
  <c r="X696" i="27"/>
  <c r="Y696" i="27"/>
  <c r="Z696" i="27"/>
  <c r="AA696" i="27"/>
  <c r="AB696" i="27"/>
  <c r="AC696" i="27"/>
  <c r="AD696" i="27"/>
  <c r="AE696" i="27"/>
  <c r="AF696" i="27"/>
  <c r="AG696" i="27"/>
  <c r="AH696" i="27"/>
  <c r="W697" i="27"/>
  <c r="X697" i="27"/>
  <c r="Y697" i="27"/>
  <c r="Z697" i="27"/>
  <c r="AA697" i="27"/>
  <c r="AB697" i="27"/>
  <c r="AC697" i="27"/>
  <c r="AD697" i="27"/>
  <c r="AE697" i="27"/>
  <c r="AF697" i="27"/>
  <c r="AG697" i="27"/>
  <c r="AH697" i="27"/>
  <c r="W698" i="27"/>
  <c r="X698" i="27"/>
  <c r="Y698" i="27"/>
  <c r="Z698" i="27"/>
  <c r="AA698" i="27"/>
  <c r="AB698" i="27"/>
  <c r="AC698" i="27"/>
  <c r="AD698" i="27"/>
  <c r="AE698" i="27"/>
  <c r="AF698" i="27"/>
  <c r="AG698" i="27"/>
  <c r="AH698" i="27"/>
  <c r="W699" i="27"/>
  <c r="X699" i="27"/>
  <c r="Y699" i="27"/>
  <c r="Z699" i="27"/>
  <c r="AA699" i="27"/>
  <c r="AB699" i="27"/>
  <c r="AC699" i="27"/>
  <c r="AD699" i="27"/>
  <c r="AE699" i="27"/>
  <c r="AF699" i="27"/>
  <c r="AG699" i="27"/>
  <c r="AH699" i="27"/>
  <c r="W700" i="27"/>
  <c r="X700" i="27"/>
  <c r="Y700" i="27"/>
  <c r="Z700" i="27"/>
  <c r="AA700" i="27"/>
  <c r="AB700" i="27"/>
  <c r="AC700" i="27"/>
  <c r="AD700" i="27"/>
  <c r="AE700" i="27"/>
  <c r="AF700" i="27"/>
  <c r="AG700" i="27"/>
  <c r="AH700" i="27"/>
  <c r="W701" i="27"/>
  <c r="X701" i="27"/>
  <c r="Y701" i="27"/>
  <c r="Z701" i="27"/>
  <c r="AA701" i="27"/>
  <c r="AB701" i="27"/>
  <c r="AC701" i="27"/>
  <c r="AD701" i="27"/>
  <c r="AE701" i="27"/>
  <c r="AF701" i="27"/>
  <c r="AG701" i="27"/>
  <c r="AH701" i="27"/>
  <c r="W702" i="27"/>
  <c r="X702" i="27"/>
  <c r="Y702" i="27"/>
  <c r="Z702" i="27"/>
  <c r="AA702" i="27"/>
  <c r="AB702" i="27"/>
  <c r="AC702" i="27"/>
  <c r="AD702" i="27"/>
  <c r="AE702" i="27"/>
  <c r="AF702" i="27"/>
  <c r="AG702" i="27"/>
  <c r="AH702" i="27"/>
  <c r="W703" i="27"/>
  <c r="X703" i="27"/>
  <c r="Y703" i="27"/>
  <c r="Z703" i="27"/>
  <c r="AA703" i="27"/>
  <c r="AB703" i="27"/>
  <c r="AC703" i="27"/>
  <c r="AD703" i="27"/>
  <c r="AE703" i="27"/>
  <c r="AF703" i="27"/>
  <c r="AG703" i="27"/>
  <c r="AH703" i="27"/>
  <c r="W704" i="27"/>
  <c r="X704" i="27"/>
  <c r="Y704" i="27"/>
  <c r="Z704" i="27"/>
  <c r="AA704" i="27"/>
  <c r="AB704" i="27"/>
  <c r="AC704" i="27"/>
  <c r="AD704" i="27"/>
  <c r="AE704" i="27"/>
  <c r="AF704" i="27"/>
  <c r="AG704" i="27"/>
  <c r="AH704" i="27"/>
  <c r="W705" i="27"/>
  <c r="X705" i="27"/>
  <c r="Y705" i="27"/>
  <c r="Z705" i="27"/>
  <c r="AA705" i="27"/>
  <c r="AB705" i="27"/>
  <c r="AC705" i="27"/>
  <c r="AD705" i="27"/>
  <c r="AE705" i="27"/>
  <c r="AF705" i="27"/>
  <c r="AG705" i="27"/>
  <c r="AH705" i="27"/>
  <c r="W706" i="27"/>
  <c r="X706" i="27"/>
  <c r="Y706" i="27"/>
  <c r="Z706" i="27"/>
  <c r="AA706" i="27"/>
  <c r="AB706" i="27"/>
  <c r="AC706" i="27"/>
  <c r="AD706" i="27"/>
  <c r="AE706" i="27"/>
  <c r="AF706" i="27"/>
  <c r="AG706" i="27"/>
  <c r="AH706" i="27"/>
  <c r="W707" i="27"/>
  <c r="X707" i="27"/>
  <c r="Y707" i="27"/>
  <c r="Z707" i="27"/>
  <c r="AA707" i="27"/>
  <c r="AB707" i="27"/>
  <c r="AC707" i="27"/>
  <c r="AD707" i="27"/>
  <c r="AE707" i="27"/>
  <c r="AF707" i="27"/>
  <c r="AG707" i="27"/>
  <c r="AH707" i="27"/>
  <c r="W708" i="27"/>
  <c r="X708" i="27"/>
  <c r="Y708" i="27"/>
  <c r="Z708" i="27"/>
  <c r="AA708" i="27"/>
  <c r="AB708" i="27"/>
  <c r="AC708" i="27"/>
  <c r="AD708" i="27"/>
  <c r="AE708" i="27"/>
  <c r="AF708" i="27"/>
  <c r="AG708" i="27"/>
  <c r="AH708" i="27"/>
  <c r="W709" i="27"/>
  <c r="X709" i="27"/>
  <c r="Y709" i="27"/>
  <c r="Z709" i="27"/>
  <c r="AA709" i="27"/>
  <c r="AB709" i="27"/>
  <c r="AC709" i="27"/>
  <c r="AD709" i="27"/>
  <c r="AE709" i="27"/>
  <c r="AF709" i="27"/>
  <c r="AG709" i="27"/>
  <c r="AH709" i="27"/>
  <c r="W710" i="27"/>
  <c r="X710" i="27"/>
  <c r="Y710" i="27"/>
  <c r="Z710" i="27"/>
  <c r="AA710" i="27"/>
  <c r="AB710" i="27"/>
  <c r="AC710" i="27"/>
  <c r="AD710" i="27"/>
  <c r="AE710" i="27"/>
  <c r="AF710" i="27"/>
  <c r="AG710" i="27"/>
  <c r="AH710" i="27"/>
  <c r="W711" i="27"/>
  <c r="X711" i="27"/>
  <c r="Y711" i="27"/>
  <c r="Z711" i="27"/>
  <c r="AA711" i="27"/>
  <c r="AB711" i="27"/>
  <c r="AC711" i="27"/>
  <c r="AD711" i="27"/>
  <c r="AE711" i="27"/>
  <c r="AF711" i="27"/>
  <c r="AG711" i="27"/>
  <c r="AH711" i="27"/>
  <c r="W712" i="27"/>
  <c r="X712" i="27"/>
  <c r="Y712" i="27"/>
  <c r="Z712" i="27"/>
  <c r="AA712" i="27"/>
  <c r="AB712" i="27"/>
  <c r="AC712" i="27"/>
  <c r="AD712" i="27"/>
  <c r="AE712" i="27"/>
  <c r="AF712" i="27"/>
  <c r="AG712" i="27"/>
  <c r="AH712" i="27"/>
  <c r="W713" i="27"/>
  <c r="X713" i="27"/>
  <c r="Y713" i="27"/>
  <c r="Z713" i="27"/>
  <c r="AA713" i="27"/>
  <c r="AB713" i="27"/>
  <c r="AC713" i="27"/>
  <c r="AD713" i="27"/>
  <c r="AE713" i="27"/>
  <c r="AF713" i="27"/>
  <c r="AG713" i="27"/>
  <c r="AH713" i="27"/>
  <c r="W714" i="27"/>
  <c r="X714" i="27"/>
  <c r="Y714" i="27"/>
  <c r="Z714" i="27"/>
  <c r="AA714" i="27"/>
  <c r="AB714" i="27"/>
  <c r="AC714" i="27"/>
  <c r="AD714" i="27"/>
  <c r="AE714" i="27"/>
  <c r="AF714" i="27"/>
  <c r="AG714" i="27"/>
  <c r="AH714" i="27"/>
  <c r="W715" i="27"/>
  <c r="X715" i="27"/>
  <c r="Y715" i="27"/>
  <c r="Z715" i="27"/>
  <c r="AA715" i="27"/>
  <c r="AB715" i="27"/>
  <c r="AC715" i="27"/>
  <c r="AD715" i="27"/>
  <c r="AE715" i="27"/>
  <c r="AF715" i="27"/>
  <c r="AG715" i="27"/>
  <c r="AH715" i="27"/>
  <c r="W716" i="27"/>
  <c r="X716" i="27"/>
  <c r="Y716" i="27"/>
  <c r="Z716" i="27"/>
  <c r="AA716" i="27"/>
  <c r="AB716" i="27"/>
  <c r="AC716" i="27"/>
  <c r="AD716" i="27"/>
  <c r="AE716" i="27"/>
  <c r="AF716" i="27"/>
  <c r="AG716" i="27"/>
  <c r="AH716" i="27"/>
  <c r="W717" i="27"/>
  <c r="X717" i="27"/>
  <c r="Y717" i="27"/>
  <c r="Z717" i="27"/>
  <c r="AA717" i="27"/>
  <c r="AB717" i="27"/>
  <c r="AC717" i="27"/>
  <c r="AD717" i="27"/>
  <c r="AE717" i="27"/>
  <c r="AF717" i="27"/>
  <c r="AG717" i="27"/>
  <c r="AH717" i="27"/>
  <c r="W718" i="27"/>
  <c r="X718" i="27"/>
  <c r="Y718" i="27"/>
  <c r="Z718" i="27"/>
  <c r="AA718" i="27"/>
  <c r="AB718" i="27"/>
  <c r="AC718" i="27"/>
  <c r="AD718" i="27"/>
  <c r="AE718" i="27"/>
  <c r="AF718" i="27"/>
  <c r="AG718" i="27"/>
  <c r="AH718" i="27"/>
  <c r="W719" i="27"/>
  <c r="X719" i="27"/>
  <c r="Y719" i="27"/>
  <c r="Z719" i="27"/>
  <c r="AA719" i="27"/>
  <c r="AB719" i="27"/>
  <c r="AC719" i="27"/>
  <c r="AD719" i="27"/>
  <c r="AE719" i="27"/>
  <c r="AF719" i="27"/>
  <c r="AG719" i="27"/>
  <c r="AH719" i="27"/>
  <c r="W720" i="27"/>
  <c r="X720" i="27"/>
  <c r="Y720" i="27"/>
  <c r="Z720" i="27"/>
  <c r="AA720" i="27"/>
  <c r="AB720" i="27"/>
  <c r="AC720" i="27"/>
  <c r="AD720" i="27"/>
  <c r="AE720" i="27"/>
  <c r="AF720" i="27"/>
  <c r="AG720" i="27"/>
  <c r="AH720" i="27"/>
  <c r="W721" i="27"/>
  <c r="X721" i="27"/>
  <c r="Y721" i="27"/>
  <c r="Z721" i="27"/>
  <c r="AA721" i="27"/>
  <c r="AB721" i="27"/>
  <c r="AC721" i="27"/>
  <c r="AD721" i="27"/>
  <c r="AE721" i="27"/>
  <c r="AF721" i="27"/>
  <c r="AG721" i="27"/>
  <c r="AH721" i="27"/>
  <c r="W722" i="27"/>
  <c r="X722" i="27"/>
  <c r="Y722" i="27"/>
  <c r="Z722" i="27"/>
  <c r="AA722" i="27"/>
  <c r="AB722" i="27"/>
  <c r="AC722" i="27"/>
  <c r="AD722" i="27"/>
  <c r="AE722" i="27"/>
  <c r="AF722" i="27"/>
  <c r="AG722" i="27"/>
  <c r="AH722" i="27"/>
  <c r="W723" i="27"/>
  <c r="X723" i="27"/>
  <c r="Y723" i="27"/>
  <c r="Z723" i="27"/>
  <c r="AA723" i="27"/>
  <c r="AB723" i="27"/>
  <c r="AC723" i="27"/>
  <c r="AD723" i="27"/>
  <c r="AE723" i="27"/>
  <c r="AF723" i="27"/>
  <c r="AG723" i="27"/>
  <c r="AH723" i="27"/>
  <c r="W724" i="27"/>
  <c r="X724" i="27"/>
  <c r="Y724" i="27"/>
  <c r="Z724" i="27"/>
  <c r="AA724" i="27"/>
  <c r="AB724" i="27"/>
  <c r="AC724" i="27"/>
  <c r="AD724" i="27"/>
  <c r="AE724" i="27"/>
  <c r="AF724" i="27"/>
  <c r="AG724" i="27"/>
  <c r="AH724" i="27"/>
  <c r="W725" i="27"/>
  <c r="X725" i="27"/>
  <c r="Y725" i="27"/>
  <c r="Z725" i="27"/>
  <c r="AA725" i="27"/>
  <c r="AB725" i="27"/>
  <c r="AC725" i="27"/>
  <c r="AD725" i="27"/>
  <c r="AE725" i="27"/>
  <c r="AF725" i="27"/>
  <c r="AG725" i="27"/>
  <c r="AH725" i="27"/>
  <c r="W726" i="27"/>
  <c r="X726" i="27"/>
  <c r="Y726" i="27"/>
  <c r="Z726" i="27"/>
  <c r="AA726" i="27"/>
  <c r="AB726" i="27"/>
  <c r="AC726" i="27"/>
  <c r="AD726" i="27"/>
  <c r="AE726" i="27"/>
  <c r="AF726" i="27"/>
  <c r="AG726" i="27"/>
  <c r="AH726" i="27"/>
  <c r="W727" i="27"/>
  <c r="X727" i="27"/>
  <c r="Y727" i="27"/>
  <c r="Z727" i="27"/>
  <c r="AA727" i="27"/>
  <c r="AB727" i="27"/>
  <c r="AC727" i="27"/>
  <c r="AD727" i="27"/>
  <c r="AE727" i="27"/>
  <c r="AF727" i="27"/>
  <c r="AG727" i="27"/>
  <c r="AH727" i="27"/>
  <c r="W728" i="27"/>
  <c r="X728" i="27"/>
  <c r="Y728" i="27"/>
  <c r="Z728" i="27"/>
  <c r="AA728" i="27"/>
  <c r="AB728" i="27"/>
  <c r="AC728" i="27"/>
  <c r="AD728" i="27"/>
  <c r="AE728" i="27"/>
  <c r="AF728" i="27"/>
  <c r="AG728" i="27"/>
  <c r="AH728" i="27"/>
  <c r="W729" i="27"/>
  <c r="X729" i="27"/>
  <c r="Y729" i="27"/>
  <c r="Z729" i="27"/>
  <c r="AA729" i="27"/>
  <c r="AB729" i="27"/>
  <c r="AC729" i="27"/>
  <c r="AD729" i="27"/>
  <c r="AE729" i="27"/>
  <c r="AF729" i="27"/>
  <c r="AG729" i="27"/>
  <c r="AH729" i="27"/>
  <c r="W730" i="27"/>
  <c r="X730" i="27"/>
  <c r="Y730" i="27"/>
  <c r="Z730" i="27"/>
  <c r="AA730" i="27"/>
  <c r="AB730" i="27"/>
  <c r="AC730" i="27"/>
  <c r="AD730" i="27"/>
  <c r="AE730" i="27"/>
  <c r="AF730" i="27"/>
  <c r="AG730" i="27"/>
  <c r="AH730" i="27"/>
  <c r="W731" i="27"/>
  <c r="X731" i="27"/>
  <c r="Y731" i="27"/>
  <c r="Z731" i="27"/>
  <c r="AA731" i="27"/>
  <c r="AB731" i="27"/>
  <c r="AC731" i="27"/>
  <c r="AD731" i="27"/>
  <c r="AE731" i="27"/>
  <c r="AF731" i="27"/>
  <c r="AG731" i="27"/>
  <c r="AH731" i="27"/>
  <c r="W732" i="27"/>
  <c r="X732" i="27"/>
  <c r="Y732" i="27"/>
  <c r="Z732" i="27"/>
  <c r="AA732" i="27"/>
  <c r="AB732" i="27"/>
  <c r="AC732" i="27"/>
  <c r="AD732" i="27"/>
  <c r="AE732" i="27"/>
  <c r="AF732" i="27"/>
  <c r="AG732" i="27"/>
  <c r="AH732" i="27"/>
  <c r="W733" i="27"/>
  <c r="X733" i="27"/>
  <c r="Y733" i="27"/>
  <c r="Z733" i="27"/>
  <c r="AA733" i="27"/>
  <c r="AB733" i="27"/>
  <c r="AC733" i="27"/>
  <c r="AD733" i="27"/>
  <c r="AE733" i="27"/>
  <c r="AF733" i="27"/>
  <c r="AG733" i="27"/>
  <c r="AH733" i="27"/>
  <c r="W734" i="27"/>
  <c r="X734" i="27"/>
  <c r="Y734" i="27"/>
  <c r="Z734" i="27"/>
  <c r="AA734" i="27"/>
  <c r="AB734" i="27"/>
  <c r="AC734" i="27"/>
  <c r="AD734" i="27"/>
  <c r="AE734" i="27"/>
  <c r="AF734" i="27"/>
  <c r="AG734" i="27"/>
  <c r="AH734" i="27"/>
  <c r="W735" i="27"/>
  <c r="X735" i="27"/>
  <c r="Y735" i="27"/>
  <c r="Z735" i="27"/>
  <c r="AA735" i="27"/>
  <c r="AB735" i="27"/>
  <c r="AC735" i="27"/>
  <c r="AD735" i="27"/>
  <c r="AE735" i="27"/>
  <c r="AF735" i="27"/>
  <c r="AG735" i="27"/>
  <c r="AH735" i="27"/>
  <c r="W736" i="27"/>
  <c r="X736" i="27"/>
  <c r="Y736" i="27"/>
  <c r="Z736" i="27"/>
  <c r="AA736" i="27"/>
  <c r="AB736" i="27"/>
  <c r="AC736" i="27"/>
  <c r="AD736" i="27"/>
  <c r="AE736" i="27"/>
  <c r="AF736" i="27"/>
  <c r="AG736" i="27"/>
  <c r="AH736" i="27"/>
  <c r="W737" i="27"/>
  <c r="X737" i="27"/>
  <c r="Y737" i="27"/>
  <c r="Z737" i="27"/>
  <c r="AA737" i="27"/>
  <c r="AB737" i="27"/>
  <c r="AC737" i="27"/>
  <c r="AD737" i="27"/>
  <c r="AE737" i="27"/>
  <c r="AF737" i="27"/>
  <c r="AG737" i="27"/>
  <c r="AH737" i="27"/>
  <c r="W738" i="27"/>
  <c r="X738" i="27"/>
  <c r="Y738" i="27"/>
  <c r="Z738" i="27"/>
  <c r="AA738" i="27"/>
  <c r="AB738" i="27"/>
  <c r="AC738" i="27"/>
  <c r="AD738" i="27"/>
  <c r="AE738" i="27"/>
  <c r="AF738" i="27"/>
  <c r="AG738" i="27"/>
  <c r="AH738" i="27"/>
  <c r="W739" i="27"/>
  <c r="X739" i="27"/>
  <c r="Y739" i="27"/>
  <c r="Z739" i="27"/>
  <c r="AA739" i="27"/>
  <c r="AB739" i="27"/>
  <c r="AC739" i="27"/>
  <c r="AD739" i="27"/>
  <c r="AE739" i="27"/>
  <c r="AF739" i="27"/>
  <c r="AG739" i="27"/>
  <c r="AH739" i="27"/>
  <c r="W740" i="27"/>
  <c r="X740" i="27"/>
  <c r="Y740" i="27"/>
  <c r="Z740" i="27"/>
  <c r="AA740" i="27"/>
  <c r="AB740" i="27"/>
  <c r="AC740" i="27"/>
  <c r="AD740" i="27"/>
  <c r="AE740" i="27"/>
  <c r="AF740" i="27"/>
  <c r="AG740" i="27"/>
  <c r="AH740" i="27"/>
  <c r="W741" i="27"/>
  <c r="X741" i="27"/>
  <c r="Y741" i="27"/>
  <c r="Z741" i="27"/>
  <c r="AA741" i="27"/>
  <c r="AB741" i="27"/>
  <c r="AC741" i="27"/>
  <c r="AD741" i="27"/>
  <c r="AE741" i="27"/>
  <c r="AF741" i="27"/>
  <c r="AG741" i="27"/>
  <c r="AH741" i="27"/>
  <c r="W742" i="27"/>
  <c r="X742" i="27"/>
  <c r="Y742" i="27"/>
  <c r="Z742" i="27"/>
  <c r="AA742" i="27"/>
  <c r="AB742" i="27"/>
  <c r="AC742" i="27"/>
  <c r="AD742" i="27"/>
  <c r="AE742" i="27"/>
  <c r="AF742" i="27"/>
  <c r="AG742" i="27"/>
  <c r="AH742" i="27"/>
  <c r="W743" i="27"/>
  <c r="X743" i="27"/>
  <c r="Y743" i="27"/>
  <c r="Z743" i="27"/>
  <c r="AA743" i="27"/>
  <c r="AB743" i="27"/>
  <c r="AC743" i="27"/>
  <c r="AD743" i="27"/>
  <c r="AE743" i="27"/>
  <c r="AF743" i="27"/>
  <c r="AG743" i="27"/>
  <c r="AH743" i="27"/>
  <c r="W744" i="27"/>
  <c r="X744" i="27"/>
  <c r="Y744" i="27"/>
  <c r="Z744" i="27"/>
  <c r="AA744" i="27"/>
  <c r="AB744" i="27"/>
  <c r="AC744" i="27"/>
  <c r="AD744" i="27"/>
  <c r="AE744" i="27"/>
  <c r="AF744" i="27"/>
  <c r="AG744" i="27"/>
  <c r="AH744" i="27"/>
  <c r="W745" i="27"/>
  <c r="X745" i="27"/>
  <c r="Y745" i="27"/>
  <c r="Z745" i="27"/>
  <c r="AA745" i="27"/>
  <c r="AB745" i="27"/>
  <c r="AC745" i="27"/>
  <c r="AD745" i="27"/>
  <c r="AE745" i="27"/>
  <c r="AF745" i="27"/>
  <c r="AG745" i="27"/>
  <c r="AH745" i="27"/>
  <c r="W746" i="27"/>
  <c r="X746" i="27"/>
  <c r="Y746" i="27"/>
  <c r="Z746" i="27"/>
  <c r="AA746" i="27"/>
  <c r="AB746" i="27"/>
  <c r="AC746" i="27"/>
  <c r="AD746" i="27"/>
  <c r="AE746" i="27"/>
  <c r="AF746" i="27"/>
  <c r="AG746" i="27"/>
  <c r="AH746" i="27"/>
  <c r="W747" i="27"/>
  <c r="X747" i="27"/>
  <c r="Y747" i="27"/>
  <c r="Z747" i="27"/>
  <c r="AA747" i="27"/>
  <c r="AB747" i="27"/>
  <c r="AC747" i="27"/>
  <c r="AD747" i="27"/>
  <c r="AE747" i="27"/>
  <c r="AF747" i="27"/>
  <c r="AG747" i="27"/>
  <c r="AH747" i="27"/>
  <c r="W748" i="27"/>
  <c r="X748" i="27"/>
  <c r="Y748" i="27"/>
  <c r="Z748" i="27"/>
  <c r="AA748" i="27"/>
  <c r="AB748" i="27"/>
  <c r="AC748" i="27"/>
  <c r="AD748" i="27"/>
  <c r="AE748" i="27"/>
  <c r="AF748" i="27"/>
  <c r="AG748" i="27"/>
  <c r="AH748" i="27"/>
  <c r="W749" i="27"/>
  <c r="X749" i="27"/>
  <c r="Y749" i="27"/>
  <c r="Z749" i="27"/>
  <c r="AA749" i="27"/>
  <c r="AB749" i="27"/>
  <c r="AC749" i="27"/>
  <c r="AD749" i="27"/>
  <c r="AE749" i="27"/>
  <c r="AF749" i="27"/>
  <c r="AG749" i="27"/>
  <c r="AH749" i="27"/>
  <c r="W750" i="27"/>
  <c r="X750" i="27"/>
  <c r="Y750" i="27"/>
  <c r="Z750" i="27"/>
  <c r="AA750" i="27"/>
  <c r="AB750" i="27"/>
  <c r="AC750" i="27"/>
  <c r="AD750" i="27"/>
  <c r="AE750" i="27"/>
  <c r="AF750" i="27"/>
  <c r="AG750" i="27"/>
  <c r="AH750" i="27"/>
  <c r="W751" i="27"/>
  <c r="X751" i="27"/>
  <c r="Y751" i="27"/>
  <c r="Z751" i="27"/>
  <c r="AA751" i="27"/>
  <c r="AB751" i="27"/>
  <c r="AC751" i="27"/>
  <c r="AD751" i="27"/>
  <c r="AE751" i="27"/>
  <c r="AF751" i="27"/>
  <c r="AG751" i="27"/>
  <c r="AH751" i="27"/>
  <c r="W752" i="27"/>
  <c r="X752" i="27"/>
  <c r="Y752" i="27"/>
  <c r="Z752" i="27"/>
  <c r="AA752" i="27"/>
  <c r="AB752" i="27"/>
  <c r="AC752" i="27"/>
  <c r="AD752" i="27"/>
  <c r="AE752" i="27"/>
  <c r="AF752" i="27"/>
  <c r="AG752" i="27"/>
  <c r="AH752" i="27"/>
  <c r="W753" i="27"/>
  <c r="X753" i="27"/>
  <c r="Y753" i="27"/>
  <c r="Z753" i="27"/>
  <c r="AA753" i="27"/>
  <c r="AB753" i="27"/>
  <c r="AC753" i="27"/>
  <c r="AD753" i="27"/>
  <c r="AE753" i="27"/>
  <c r="AF753" i="27"/>
  <c r="AG753" i="27"/>
  <c r="AH753" i="27"/>
  <c r="W754" i="27"/>
  <c r="X754" i="27"/>
  <c r="Y754" i="27"/>
  <c r="Z754" i="27"/>
  <c r="AA754" i="27"/>
  <c r="AB754" i="27"/>
  <c r="AC754" i="27"/>
  <c r="AD754" i="27"/>
  <c r="AE754" i="27"/>
  <c r="AF754" i="27"/>
  <c r="AG754" i="27"/>
  <c r="AH754" i="27"/>
  <c r="W755" i="27"/>
  <c r="X755" i="27"/>
  <c r="Y755" i="27"/>
  <c r="Z755" i="27"/>
  <c r="AA755" i="27"/>
  <c r="AB755" i="27"/>
  <c r="AC755" i="27"/>
  <c r="AD755" i="27"/>
  <c r="AE755" i="27"/>
  <c r="AF755" i="27"/>
  <c r="AG755" i="27"/>
  <c r="AH755" i="27"/>
  <c r="W756" i="27"/>
  <c r="X756" i="27"/>
  <c r="Y756" i="27"/>
  <c r="Z756" i="27"/>
  <c r="AA756" i="27"/>
  <c r="AB756" i="27"/>
  <c r="AC756" i="27"/>
  <c r="AD756" i="27"/>
  <c r="AE756" i="27"/>
  <c r="AF756" i="27"/>
  <c r="AG756" i="27"/>
  <c r="AH756" i="27"/>
  <c r="W757" i="27"/>
  <c r="X757" i="27"/>
  <c r="Y757" i="27"/>
  <c r="Z757" i="27"/>
  <c r="AA757" i="27"/>
  <c r="AB757" i="27"/>
  <c r="AC757" i="27"/>
  <c r="AD757" i="27"/>
  <c r="AE757" i="27"/>
  <c r="AF757" i="27"/>
  <c r="AG757" i="27"/>
  <c r="AH757" i="27"/>
  <c r="W758" i="27"/>
  <c r="X758" i="27"/>
  <c r="Y758" i="27"/>
  <c r="Z758" i="27"/>
  <c r="AA758" i="27"/>
  <c r="AB758" i="27"/>
  <c r="AC758" i="27"/>
  <c r="AD758" i="27"/>
  <c r="AE758" i="27"/>
  <c r="AF758" i="27"/>
  <c r="AG758" i="27"/>
  <c r="AH758" i="27"/>
  <c r="W759" i="27"/>
  <c r="X759" i="27"/>
  <c r="Y759" i="27"/>
  <c r="Z759" i="27"/>
  <c r="AA759" i="27"/>
  <c r="AB759" i="27"/>
  <c r="AC759" i="27"/>
  <c r="AD759" i="27"/>
  <c r="AE759" i="27"/>
  <c r="AF759" i="27"/>
  <c r="AG759" i="27"/>
  <c r="AH759" i="27"/>
  <c r="W760" i="27"/>
  <c r="X760" i="27"/>
  <c r="Y760" i="27"/>
  <c r="Z760" i="27"/>
  <c r="AA760" i="27"/>
  <c r="AB760" i="27"/>
  <c r="AC760" i="27"/>
  <c r="AD760" i="27"/>
  <c r="AE760" i="27"/>
  <c r="AF760" i="27"/>
  <c r="AG760" i="27"/>
  <c r="AH760" i="27"/>
  <c r="W761" i="27"/>
  <c r="X761" i="27"/>
  <c r="Y761" i="27"/>
  <c r="Z761" i="27"/>
  <c r="AA761" i="27"/>
  <c r="AB761" i="27"/>
  <c r="AC761" i="27"/>
  <c r="AD761" i="27"/>
  <c r="AE761" i="27"/>
  <c r="AF761" i="27"/>
  <c r="AG761" i="27"/>
  <c r="AH761" i="27"/>
  <c r="W762" i="27"/>
  <c r="X762" i="27"/>
  <c r="Y762" i="27"/>
  <c r="Z762" i="27"/>
  <c r="AA762" i="27"/>
  <c r="AB762" i="27"/>
  <c r="AC762" i="27"/>
  <c r="AD762" i="27"/>
  <c r="AE762" i="27"/>
  <c r="AF762" i="27"/>
  <c r="AG762" i="27"/>
  <c r="AH762" i="27"/>
  <c r="W763" i="27"/>
  <c r="X763" i="27"/>
  <c r="Y763" i="27"/>
  <c r="Z763" i="27"/>
  <c r="AA763" i="27"/>
  <c r="AB763" i="27"/>
  <c r="AC763" i="27"/>
  <c r="AD763" i="27"/>
  <c r="AE763" i="27"/>
  <c r="AF763" i="27"/>
  <c r="AG763" i="27"/>
  <c r="AH763" i="27"/>
  <c r="W764" i="27"/>
  <c r="X764" i="27"/>
  <c r="Y764" i="27"/>
  <c r="Z764" i="27"/>
  <c r="AA764" i="27"/>
  <c r="AB764" i="27"/>
  <c r="AC764" i="27"/>
  <c r="AD764" i="27"/>
  <c r="AE764" i="27"/>
  <c r="AF764" i="27"/>
  <c r="AG764" i="27"/>
  <c r="AH764" i="27"/>
  <c r="W765" i="27"/>
  <c r="X765" i="27"/>
  <c r="Y765" i="27"/>
  <c r="Z765" i="27"/>
  <c r="AA765" i="27"/>
  <c r="AB765" i="27"/>
  <c r="AC765" i="27"/>
  <c r="AD765" i="27"/>
  <c r="AE765" i="27"/>
  <c r="AF765" i="27"/>
  <c r="AG765" i="27"/>
  <c r="AH765" i="27"/>
  <c r="W766" i="27"/>
  <c r="X766" i="27"/>
  <c r="Y766" i="27"/>
  <c r="Z766" i="27"/>
  <c r="AA766" i="27"/>
  <c r="AB766" i="27"/>
  <c r="AC766" i="27"/>
  <c r="AD766" i="27"/>
  <c r="AE766" i="27"/>
  <c r="AF766" i="27"/>
  <c r="AG766" i="27"/>
  <c r="AH766" i="27"/>
  <c r="W767" i="27"/>
  <c r="X767" i="27"/>
  <c r="Y767" i="27"/>
  <c r="Z767" i="27"/>
  <c r="AA767" i="27"/>
  <c r="AB767" i="27"/>
  <c r="AC767" i="27"/>
  <c r="AD767" i="27"/>
  <c r="AE767" i="27"/>
  <c r="AF767" i="27"/>
  <c r="AG767" i="27"/>
  <c r="AH767" i="27"/>
  <c r="W768" i="27"/>
  <c r="X768" i="27"/>
  <c r="Y768" i="27"/>
  <c r="Z768" i="27"/>
  <c r="AA768" i="27"/>
  <c r="AB768" i="27"/>
  <c r="AC768" i="27"/>
  <c r="AD768" i="27"/>
  <c r="AE768" i="27"/>
  <c r="AF768" i="27"/>
  <c r="AG768" i="27"/>
  <c r="AH768" i="27"/>
  <c r="W769" i="27"/>
  <c r="X769" i="27"/>
  <c r="Y769" i="27"/>
  <c r="Z769" i="27"/>
  <c r="AA769" i="27"/>
  <c r="AB769" i="27"/>
  <c r="AC769" i="27"/>
  <c r="AD769" i="27"/>
  <c r="AE769" i="27"/>
  <c r="AF769" i="27"/>
  <c r="AG769" i="27"/>
  <c r="AH769" i="27"/>
  <c r="W770" i="27"/>
  <c r="X770" i="27"/>
  <c r="Y770" i="27"/>
  <c r="Z770" i="27"/>
  <c r="AA770" i="27"/>
  <c r="AB770" i="27"/>
  <c r="AC770" i="27"/>
  <c r="AD770" i="27"/>
  <c r="AE770" i="27"/>
  <c r="AF770" i="27"/>
  <c r="AG770" i="27"/>
  <c r="AH770" i="27"/>
  <c r="W771" i="27"/>
  <c r="X771" i="27"/>
  <c r="Y771" i="27"/>
  <c r="Z771" i="27"/>
  <c r="AA771" i="27"/>
  <c r="AB771" i="27"/>
  <c r="AC771" i="27"/>
  <c r="AD771" i="27"/>
  <c r="AE771" i="27"/>
  <c r="AF771" i="27"/>
  <c r="AG771" i="27"/>
  <c r="AH771" i="27"/>
  <c r="W772" i="27"/>
  <c r="X772" i="27"/>
  <c r="Y772" i="27"/>
  <c r="Z772" i="27"/>
  <c r="AA772" i="27"/>
  <c r="AB772" i="27"/>
  <c r="AC772" i="27"/>
  <c r="AD772" i="27"/>
  <c r="AE772" i="27"/>
  <c r="AF772" i="27"/>
  <c r="AG772" i="27"/>
  <c r="AH772" i="27"/>
  <c r="W773" i="27"/>
  <c r="X773" i="27"/>
  <c r="Y773" i="27"/>
  <c r="Z773" i="27"/>
  <c r="AA773" i="27"/>
  <c r="AB773" i="27"/>
  <c r="AC773" i="27"/>
  <c r="AD773" i="27"/>
  <c r="AE773" i="27"/>
  <c r="AF773" i="27"/>
  <c r="AG773" i="27"/>
  <c r="AH773" i="27"/>
  <c r="W774" i="27"/>
  <c r="X774" i="27"/>
  <c r="Y774" i="27"/>
  <c r="Z774" i="27"/>
  <c r="AA774" i="27"/>
  <c r="AB774" i="27"/>
  <c r="AC774" i="27"/>
  <c r="AD774" i="27"/>
  <c r="AE774" i="27"/>
  <c r="AF774" i="27"/>
  <c r="AG774" i="27"/>
  <c r="AH774" i="27"/>
  <c r="W775" i="27"/>
  <c r="X775" i="27"/>
  <c r="Y775" i="27"/>
  <c r="Z775" i="27"/>
  <c r="AA775" i="27"/>
  <c r="AB775" i="27"/>
  <c r="AC775" i="27"/>
  <c r="AD775" i="27"/>
  <c r="AE775" i="27"/>
  <c r="AF775" i="27"/>
  <c r="AG775" i="27"/>
  <c r="AH775" i="27"/>
  <c r="W776" i="27"/>
  <c r="X776" i="27"/>
  <c r="Y776" i="27"/>
  <c r="Z776" i="27"/>
  <c r="AA776" i="27"/>
  <c r="AB776" i="27"/>
  <c r="AC776" i="27"/>
  <c r="AD776" i="27"/>
  <c r="AE776" i="27"/>
  <c r="AF776" i="27"/>
  <c r="AG776" i="27"/>
  <c r="AH776" i="27"/>
  <c r="W777" i="27"/>
  <c r="X777" i="27"/>
  <c r="Y777" i="27"/>
  <c r="Z777" i="27"/>
  <c r="AA777" i="27"/>
  <c r="AB777" i="27"/>
  <c r="AC777" i="27"/>
  <c r="AD777" i="27"/>
  <c r="AE777" i="27"/>
  <c r="AF777" i="27"/>
  <c r="AG777" i="27"/>
  <c r="AH777" i="27"/>
  <c r="W778" i="27"/>
  <c r="X778" i="27"/>
  <c r="Y778" i="27"/>
  <c r="Z778" i="27"/>
  <c r="AA778" i="27"/>
  <c r="AB778" i="27"/>
  <c r="AC778" i="27"/>
  <c r="AD778" i="27"/>
  <c r="AE778" i="27"/>
  <c r="AF778" i="27"/>
  <c r="AG778" i="27"/>
  <c r="AH778" i="27"/>
  <c r="W779" i="27"/>
  <c r="X779" i="27"/>
  <c r="Y779" i="27"/>
  <c r="Z779" i="27"/>
  <c r="AA779" i="27"/>
  <c r="AB779" i="27"/>
  <c r="AC779" i="27"/>
  <c r="AD779" i="27"/>
  <c r="AE779" i="27"/>
  <c r="AF779" i="27"/>
  <c r="AG779" i="27"/>
  <c r="AH779" i="27"/>
  <c r="W780" i="27"/>
  <c r="X780" i="27"/>
  <c r="Y780" i="27"/>
  <c r="Z780" i="27"/>
  <c r="AA780" i="27"/>
  <c r="AB780" i="27"/>
  <c r="AC780" i="27"/>
  <c r="AD780" i="27"/>
  <c r="AE780" i="27"/>
  <c r="AF780" i="27"/>
  <c r="AG780" i="27"/>
  <c r="AH780" i="27"/>
  <c r="W781" i="27"/>
  <c r="X781" i="27"/>
  <c r="Y781" i="27"/>
  <c r="Z781" i="27"/>
  <c r="AA781" i="27"/>
  <c r="AB781" i="27"/>
  <c r="AC781" i="27"/>
  <c r="AD781" i="27"/>
  <c r="AE781" i="27"/>
  <c r="AF781" i="27"/>
  <c r="AG781" i="27"/>
  <c r="AH781" i="27"/>
  <c r="W782" i="27"/>
  <c r="X782" i="27"/>
  <c r="Y782" i="27"/>
  <c r="Z782" i="27"/>
  <c r="AA782" i="27"/>
  <c r="AB782" i="27"/>
  <c r="AC782" i="27"/>
  <c r="AD782" i="27"/>
  <c r="AE782" i="27"/>
  <c r="AF782" i="27"/>
  <c r="AG782" i="27"/>
  <c r="AH782" i="27"/>
  <c r="W783" i="27"/>
  <c r="X783" i="27"/>
  <c r="Y783" i="27"/>
  <c r="Z783" i="27"/>
  <c r="AA783" i="27"/>
  <c r="AB783" i="27"/>
  <c r="AC783" i="27"/>
  <c r="AD783" i="27"/>
  <c r="AE783" i="27"/>
  <c r="AF783" i="27"/>
  <c r="AG783" i="27"/>
  <c r="AH783" i="27"/>
  <c r="W784" i="27"/>
  <c r="X784" i="27"/>
  <c r="Y784" i="27"/>
  <c r="Z784" i="27"/>
  <c r="AA784" i="27"/>
  <c r="AB784" i="27"/>
  <c r="AC784" i="27"/>
  <c r="AD784" i="27"/>
  <c r="AE784" i="27"/>
  <c r="AF784" i="27"/>
  <c r="AG784" i="27"/>
  <c r="AH784" i="27"/>
  <c r="W785" i="27"/>
  <c r="X785" i="27"/>
  <c r="Y785" i="27"/>
  <c r="Z785" i="27"/>
  <c r="AA785" i="27"/>
  <c r="AB785" i="27"/>
  <c r="AC785" i="27"/>
  <c r="AD785" i="27"/>
  <c r="AE785" i="27"/>
  <c r="AF785" i="27"/>
  <c r="AG785" i="27"/>
  <c r="AH785" i="27"/>
  <c r="W786" i="27"/>
  <c r="X786" i="27"/>
  <c r="Y786" i="27"/>
  <c r="Z786" i="27"/>
  <c r="AA786" i="27"/>
  <c r="AB786" i="27"/>
  <c r="AC786" i="27"/>
  <c r="AD786" i="27"/>
  <c r="AE786" i="27"/>
  <c r="AF786" i="27"/>
  <c r="AG786" i="27"/>
  <c r="AH786" i="27"/>
  <c r="W787" i="27"/>
  <c r="X787" i="27"/>
  <c r="Y787" i="27"/>
  <c r="Z787" i="27"/>
  <c r="AA787" i="27"/>
  <c r="AB787" i="27"/>
  <c r="AC787" i="27"/>
  <c r="AD787" i="27"/>
  <c r="AE787" i="27"/>
  <c r="AF787" i="27"/>
  <c r="AG787" i="27"/>
  <c r="AH787" i="27"/>
  <c r="W788" i="27"/>
  <c r="X788" i="27"/>
  <c r="Y788" i="27"/>
  <c r="Z788" i="27"/>
  <c r="AA788" i="27"/>
  <c r="AB788" i="27"/>
  <c r="AC788" i="27"/>
  <c r="AD788" i="27"/>
  <c r="AE788" i="27"/>
  <c r="AF788" i="27"/>
  <c r="AG788" i="27"/>
  <c r="AH788" i="27"/>
  <c r="W789" i="27"/>
  <c r="X789" i="27"/>
  <c r="Y789" i="27"/>
  <c r="Z789" i="27"/>
  <c r="AA789" i="27"/>
  <c r="AB789" i="27"/>
  <c r="AC789" i="27"/>
  <c r="AD789" i="27"/>
  <c r="AE789" i="27"/>
  <c r="AF789" i="27"/>
  <c r="AG789" i="27"/>
  <c r="AH789" i="27"/>
  <c r="W790" i="27"/>
  <c r="X790" i="27"/>
  <c r="Y790" i="27"/>
  <c r="Z790" i="27"/>
  <c r="AA790" i="27"/>
  <c r="AB790" i="27"/>
  <c r="AC790" i="27"/>
  <c r="AD790" i="27"/>
  <c r="AE790" i="27"/>
  <c r="AF790" i="27"/>
  <c r="AG790" i="27"/>
  <c r="AH790" i="27"/>
  <c r="W791" i="27"/>
  <c r="X791" i="27"/>
  <c r="Y791" i="27"/>
  <c r="Z791" i="27"/>
  <c r="AA791" i="27"/>
  <c r="AB791" i="27"/>
  <c r="AC791" i="27"/>
  <c r="AD791" i="27"/>
  <c r="AE791" i="27"/>
  <c r="AF791" i="27"/>
  <c r="AG791" i="27"/>
  <c r="AH791" i="27"/>
  <c r="W792" i="27"/>
  <c r="X792" i="27"/>
  <c r="Y792" i="27"/>
  <c r="Z792" i="27"/>
  <c r="AA792" i="27"/>
  <c r="AB792" i="27"/>
  <c r="AC792" i="27"/>
  <c r="AD792" i="27"/>
  <c r="AE792" i="27"/>
  <c r="AF792" i="27"/>
  <c r="AG792" i="27"/>
  <c r="AH792" i="27"/>
  <c r="W793" i="27"/>
  <c r="X793" i="27"/>
  <c r="Y793" i="27"/>
  <c r="Z793" i="27"/>
  <c r="AA793" i="27"/>
  <c r="AB793" i="27"/>
  <c r="AC793" i="27"/>
  <c r="AD793" i="27"/>
  <c r="AE793" i="27"/>
  <c r="AF793" i="27"/>
  <c r="AG793" i="27"/>
  <c r="AH793" i="27"/>
  <c r="W794" i="27"/>
  <c r="X794" i="27"/>
  <c r="Y794" i="27"/>
  <c r="Z794" i="27"/>
  <c r="AA794" i="27"/>
  <c r="AB794" i="27"/>
  <c r="AC794" i="27"/>
  <c r="AD794" i="27"/>
  <c r="AE794" i="27"/>
  <c r="AF794" i="27"/>
  <c r="AG794" i="27"/>
  <c r="AH794" i="27"/>
  <c r="W795" i="27"/>
  <c r="X795" i="27"/>
  <c r="Y795" i="27"/>
  <c r="Z795" i="27"/>
  <c r="AA795" i="27"/>
  <c r="AB795" i="27"/>
  <c r="AC795" i="27"/>
  <c r="AD795" i="27"/>
  <c r="AE795" i="27"/>
  <c r="AF795" i="27"/>
  <c r="AG795" i="27"/>
  <c r="AH795" i="27"/>
  <c r="W796" i="27"/>
  <c r="X796" i="27"/>
  <c r="Y796" i="27"/>
  <c r="Z796" i="27"/>
  <c r="AA796" i="27"/>
  <c r="AB796" i="27"/>
  <c r="AC796" i="27"/>
  <c r="AD796" i="27"/>
  <c r="AE796" i="27"/>
  <c r="AF796" i="27"/>
  <c r="AG796" i="27"/>
  <c r="AH796" i="27"/>
  <c r="W797" i="27"/>
  <c r="X797" i="27"/>
  <c r="Y797" i="27"/>
  <c r="Z797" i="27"/>
  <c r="AA797" i="27"/>
  <c r="AB797" i="27"/>
  <c r="AC797" i="27"/>
  <c r="AD797" i="27"/>
  <c r="AE797" i="27"/>
  <c r="AF797" i="27"/>
  <c r="AG797" i="27"/>
  <c r="AH797" i="27"/>
  <c r="W798" i="27"/>
  <c r="X798" i="27"/>
  <c r="Y798" i="27"/>
  <c r="Z798" i="27"/>
  <c r="AA798" i="27"/>
  <c r="AB798" i="27"/>
  <c r="AC798" i="27"/>
  <c r="AD798" i="27"/>
  <c r="AE798" i="27"/>
  <c r="AF798" i="27"/>
  <c r="AG798" i="27"/>
  <c r="AH798" i="27"/>
  <c r="W799" i="27"/>
  <c r="X799" i="27"/>
  <c r="Y799" i="27"/>
  <c r="Z799" i="27"/>
  <c r="AA799" i="27"/>
  <c r="AB799" i="27"/>
  <c r="AC799" i="27"/>
  <c r="AD799" i="27"/>
  <c r="AE799" i="27"/>
  <c r="AF799" i="27"/>
  <c r="AG799" i="27"/>
  <c r="AH799" i="27"/>
  <c r="W800" i="27"/>
  <c r="X800" i="27"/>
  <c r="Y800" i="27"/>
  <c r="Z800" i="27"/>
  <c r="AA800" i="27"/>
  <c r="AB800" i="27"/>
  <c r="AC800" i="27"/>
  <c r="AD800" i="27"/>
  <c r="AE800" i="27"/>
  <c r="AF800" i="27"/>
  <c r="AG800" i="27"/>
  <c r="AH800" i="27"/>
  <c r="W801" i="27"/>
  <c r="X801" i="27"/>
  <c r="Y801" i="27"/>
  <c r="Z801" i="27"/>
  <c r="AA801" i="27"/>
  <c r="AB801" i="27"/>
  <c r="AC801" i="27"/>
  <c r="AD801" i="27"/>
  <c r="AE801" i="27"/>
  <c r="AF801" i="27"/>
  <c r="AG801" i="27"/>
  <c r="AH801" i="27"/>
  <c r="W802" i="27"/>
  <c r="X802" i="27"/>
  <c r="Y802" i="27"/>
  <c r="Z802" i="27"/>
  <c r="AA802" i="27"/>
  <c r="AB802" i="27"/>
  <c r="AC802" i="27"/>
  <c r="AD802" i="27"/>
  <c r="AE802" i="27"/>
  <c r="AF802" i="27"/>
  <c r="AG802" i="27"/>
  <c r="AH802" i="27"/>
  <c r="W803" i="27"/>
  <c r="X803" i="27"/>
  <c r="Y803" i="27"/>
  <c r="Z803" i="27"/>
  <c r="AA803" i="27"/>
  <c r="AB803" i="27"/>
  <c r="AC803" i="27"/>
  <c r="AD803" i="27"/>
  <c r="AE803" i="27"/>
  <c r="AF803" i="27"/>
  <c r="AG803" i="27"/>
  <c r="AH803" i="27"/>
  <c r="W804" i="27"/>
  <c r="X804" i="27"/>
  <c r="Y804" i="27"/>
  <c r="Z804" i="27"/>
  <c r="AA804" i="27"/>
  <c r="AB804" i="27"/>
  <c r="AC804" i="27"/>
  <c r="AD804" i="27"/>
  <c r="AE804" i="27"/>
  <c r="AF804" i="27"/>
  <c r="AG804" i="27"/>
  <c r="AH804" i="27"/>
  <c r="W805" i="27"/>
  <c r="X805" i="27"/>
  <c r="Y805" i="27"/>
  <c r="Z805" i="27"/>
  <c r="AA805" i="27"/>
  <c r="AB805" i="27"/>
  <c r="AC805" i="27"/>
  <c r="AD805" i="27"/>
  <c r="AE805" i="27"/>
  <c r="AF805" i="27"/>
  <c r="AG805" i="27"/>
  <c r="AH805" i="27"/>
  <c r="W806" i="27"/>
  <c r="X806" i="27"/>
  <c r="Y806" i="27"/>
  <c r="Z806" i="27"/>
  <c r="AA806" i="27"/>
  <c r="AB806" i="27"/>
  <c r="AC806" i="27"/>
  <c r="AD806" i="27"/>
  <c r="AE806" i="27"/>
  <c r="AF806" i="27"/>
  <c r="AG806" i="27"/>
  <c r="AH806" i="27"/>
  <c r="W807" i="27"/>
  <c r="X807" i="27"/>
  <c r="Y807" i="27"/>
  <c r="Z807" i="27"/>
  <c r="AA807" i="27"/>
  <c r="AB807" i="27"/>
  <c r="AC807" i="27"/>
  <c r="AD807" i="27"/>
  <c r="AE807" i="27"/>
  <c r="AF807" i="27"/>
  <c r="AG807" i="27"/>
  <c r="AH807" i="27"/>
  <c r="W808" i="27"/>
  <c r="X808" i="27"/>
  <c r="Y808" i="27"/>
  <c r="Z808" i="27"/>
  <c r="AA808" i="27"/>
  <c r="AB808" i="27"/>
  <c r="AC808" i="27"/>
  <c r="AD808" i="27"/>
  <c r="AE808" i="27"/>
  <c r="AF808" i="27"/>
  <c r="AG808" i="27"/>
  <c r="AH808" i="27"/>
  <c r="W809" i="27"/>
  <c r="X809" i="27"/>
  <c r="Y809" i="27"/>
  <c r="Z809" i="27"/>
  <c r="AA809" i="27"/>
  <c r="AB809" i="27"/>
  <c r="AC809" i="27"/>
  <c r="AD809" i="27"/>
  <c r="AE809" i="27"/>
  <c r="AF809" i="27"/>
  <c r="AG809" i="27"/>
  <c r="AH809" i="27"/>
  <c r="W810" i="27"/>
  <c r="X810" i="27"/>
  <c r="Y810" i="27"/>
  <c r="Z810" i="27"/>
  <c r="AA810" i="27"/>
  <c r="AB810" i="27"/>
  <c r="AC810" i="27"/>
  <c r="AD810" i="27"/>
  <c r="AE810" i="27"/>
  <c r="AF810" i="27"/>
  <c r="AG810" i="27"/>
  <c r="AH810" i="27"/>
  <c r="W811" i="27"/>
  <c r="X811" i="27"/>
  <c r="Y811" i="27"/>
  <c r="Z811" i="27"/>
  <c r="AA811" i="27"/>
  <c r="AB811" i="27"/>
  <c r="AC811" i="27"/>
  <c r="AD811" i="27"/>
  <c r="AE811" i="27"/>
  <c r="AF811" i="27"/>
  <c r="AG811" i="27"/>
  <c r="AH811" i="27"/>
  <c r="W812" i="27"/>
  <c r="X812" i="27"/>
  <c r="Y812" i="27"/>
  <c r="Z812" i="27"/>
  <c r="AA812" i="27"/>
  <c r="AB812" i="27"/>
  <c r="AC812" i="27"/>
  <c r="AD812" i="27"/>
  <c r="AE812" i="27"/>
  <c r="AF812" i="27"/>
  <c r="AG812" i="27"/>
  <c r="AH812" i="27"/>
  <c r="W813" i="27"/>
  <c r="X813" i="27"/>
  <c r="Y813" i="27"/>
  <c r="Z813" i="27"/>
  <c r="AA813" i="27"/>
  <c r="AB813" i="27"/>
  <c r="AC813" i="27"/>
  <c r="AD813" i="27"/>
  <c r="AE813" i="27"/>
  <c r="AF813" i="27"/>
  <c r="AG813" i="27"/>
  <c r="AH813" i="27"/>
  <c r="W814" i="27"/>
  <c r="X814" i="27"/>
  <c r="Y814" i="27"/>
  <c r="Z814" i="27"/>
  <c r="AA814" i="27"/>
  <c r="AB814" i="27"/>
  <c r="AC814" i="27"/>
  <c r="AD814" i="27"/>
  <c r="AE814" i="27"/>
  <c r="AF814" i="27"/>
  <c r="AG814" i="27"/>
  <c r="AH814" i="27"/>
  <c r="W815" i="27"/>
  <c r="X815" i="27"/>
  <c r="Y815" i="27"/>
  <c r="Z815" i="27"/>
  <c r="AA815" i="27"/>
  <c r="AB815" i="27"/>
  <c r="AC815" i="27"/>
  <c r="AD815" i="27"/>
  <c r="AE815" i="27"/>
  <c r="AF815" i="27"/>
  <c r="AG815" i="27"/>
  <c r="AH815" i="27"/>
  <c r="W816" i="27"/>
  <c r="X816" i="27"/>
  <c r="Y816" i="27"/>
  <c r="Z816" i="27"/>
  <c r="AA816" i="27"/>
  <c r="AB816" i="27"/>
  <c r="AC816" i="27"/>
  <c r="AD816" i="27"/>
  <c r="AE816" i="27"/>
  <c r="AF816" i="27"/>
  <c r="AG816" i="27"/>
  <c r="AH816" i="27"/>
  <c r="W817" i="27"/>
  <c r="X817" i="27"/>
  <c r="Y817" i="27"/>
  <c r="Z817" i="27"/>
  <c r="AA817" i="27"/>
  <c r="AB817" i="27"/>
  <c r="AC817" i="27"/>
  <c r="AD817" i="27"/>
  <c r="AE817" i="27"/>
  <c r="AF817" i="27"/>
  <c r="AG817" i="27"/>
  <c r="AH817" i="27"/>
  <c r="W818" i="27"/>
  <c r="X818" i="27"/>
  <c r="Y818" i="27"/>
  <c r="Z818" i="27"/>
  <c r="AA818" i="27"/>
  <c r="AB818" i="27"/>
  <c r="AC818" i="27"/>
  <c r="AD818" i="27"/>
  <c r="AE818" i="27"/>
  <c r="AF818" i="27"/>
  <c r="AG818" i="27"/>
  <c r="AH818" i="27"/>
  <c r="W819" i="27"/>
  <c r="X819" i="27"/>
  <c r="Y819" i="27"/>
  <c r="Z819" i="27"/>
  <c r="AA819" i="27"/>
  <c r="AB819" i="27"/>
  <c r="AC819" i="27"/>
  <c r="AD819" i="27"/>
  <c r="AE819" i="27"/>
  <c r="AF819" i="27"/>
  <c r="AG819" i="27"/>
  <c r="AH819" i="27"/>
  <c r="W820" i="27"/>
  <c r="X820" i="27"/>
  <c r="Y820" i="27"/>
  <c r="Z820" i="27"/>
  <c r="AA820" i="27"/>
  <c r="AB820" i="27"/>
  <c r="AC820" i="27"/>
  <c r="AD820" i="27"/>
  <c r="AE820" i="27"/>
  <c r="AF820" i="27"/>
  <c r="AG820" i="27"/>
  <c r="AH820" i="27"/>
  <c r="W821" i="27"/>
  <c r="X821" i="27"/>
  <c r="Y821" i="27"/>
  <c r="Z821" i="27"/>
  <c r="AA821" i="27"/>
  <c r="AB821" i="27"/>
  <c r="AC821" i="27"/>
  <c r="AD821" i="27"/>
  <c r="AE821" i="27"/>
  <c r="AF821" i="27"/>
  <c r="AG821" i="27"/>
  <c r="AH821" i="27"/>
  <c r="W822" i="27"/>
  <c r="X822" i="27"/>
  <c r="Y822" i="27"/>
  <c r="Z822" i="27"/>
  <c r="AA822" i="27"/>
  <c r="AB822" i="27"/>
  <c r="AC822" i="27"/>
  <c r="AD822" i="27"/>
  <c r="AE822" i="27"/>
  <c r="AF822" i="27"/>
  <c r="AG822" i="27"/>
  <c r="AH822" i="27"/>
  <c r="W823" i="27"/>
  <c r="X823" i="27"/>
  <c r="Y823" i="27"/>
  <c r="Z823" i="27"/>
  <c r="AA823" i="27"/>
  <c r="AB823" i="27"/>
  <c r="AC823" i="27"/>
  <c r="AD823" i="27"/>
  <c r="AE823" i="27"/>
  <c r="AF823" i="27"/>
  <c r="AG823" i="27"/>
  <c r="AH823" i="27"/>
  <c r="W824" i="27"/>
  <c r="X824" i="27"/>
  <c r="Y824" i="27"/>
  <c r="Z824" i="27"/>
  <c r="AA824" i="27"/>
  <c r="AB824" i="27"/>
  <c r="AC824" i="27"/>
  <c r="AD824" i="27"/>
  <c r="AE824" i="27"/>
  <c r="AF824" i="27"/>
  <c r="AG824" i="27"/>
  <c r="AH824" i="27"/>
  <c r="W825" i="27"/>
  <c r="X825" i="27"/>
  <c r="Y825" i="27"/>
  <c r="Z825" i="27"/>
  <c r="AA825" i="27"/>
  <c r="AB825" i="27"/>
  <c r="AC825" i="27"/>
  <c r="AD825" i="27"/>
  <c r="AE825" i="27"/>
  <c r="AF825" i="27"/>
  <c r="AG825" i="27"/>
  <c r="AH825" i="27"/>
  <c r="W826" i="27"/>
  <c r="X826" i="27"/>
  <c r="Y826" i="27"/>
  <c r="Z826" i="27"/>
  <c r="AA826" i="27"/>
  <c r="AB826" i="27"/>
  <c r="AC826" i="27"/>
  <c r="AD826" i="27"/>
  <c r="AE826" i="27"/>
  <c r="AF826" i="27"/>
  <c r="AG826" i="27"/>
  <c r="AH826" i="27"/>
  <c r="W827" i="27"/>
  <c r="X827" i="27"/>
  <c r="Y827" i="27"/>
  <c r="Z827" i="27"/>
  <c r="AA827" i="27"/>
  <c r="AB827" i="27"/>
  <c r="AC827" i="27"/>
  <c r="AD827" i="27"/>
  <c r="AE827" i="27"/>
  <c r="AF827" i="27"/>
  <c r="AG827" i="27"/>
  <c r="AH827" i="27"/>
  <c r="W828" i="27"/>
  <c r="X828" i="27"/>
  <c r="Y828" i="27"/>
  <c r="Z828" i="27"/>
  <c r="AA828" i="27"/>
  <c r="AB828" i="27"/>
  <c r="AC828" i="27"/>
  <c r="AD828" i="27"/>
  <c r="AE828" i="27"/>
  <c r="AF828" i="27"/>
  <c r="AG828" i="27"/>
  <c r="AH828" i="27"/>
  <c r="W829" i="27"/>
  <c r="X829" i="27"/>
  <c r="Y829" i="27"/>
  <c r="Z829" i="27"/>
  <c r="AA829" i="27"/>
  <c r="AB829" i="27"/>
  <c r="AC829" i="27"/>
  <c r="AD829" i="27"/>
  <c r="AE829" i="27"/>
  <c r="AF829" i="27"/>
  <c r="AG829" i="27"/>
  <c r="AH829" i="27"/>
  <c r="W830" i="27"/>
  <c r="X830" i="27"/>
  <c r="Y830" i="27"/>
  <c r="Z830" i="27"/>
  <c r="AA830" i="27"/>
  <c r="AB830" i="27"/>
  <c r="AC830" i="27"/>
  <c r="AD830" i="27"/>
  <c r="AE830" i="27"/>
  <c r="AF830" i="27"/>
  <c r="AG830" i="27"/>
  <c r="AH830" i="27"/>
  <c r="W831" i="27"/>
  <c r="X831" i="27"/>
  <c r="Y831" i="27"/>
  <c r="Z831" i="27"/>
  <c r="AA831" i="27"/>
  <c r="AB831" i="27"/>
  <c r="AC831" i="27"/>
  <c r="AD831" i="27"/>
  <c r="AE831" i="27"/>
  <c r="AF831" i="27"/>
  <c r="AG831" i="27"/>
  <c r="AH831" i="27"/>
  <c r="W832" i="27"/>
  <c r="X832" i="27"/>
  <c r="Y832" i="27"/>
  <c r="Z832" i="27"/>
  <c r="AA832" i="27"/>
  <c r="AB832" i="27"/>
  <c r="AC832" i="27"/>
  <c r="AD832" i="27"/>
  <c r="AE832" i="27"/>
  <c r="AF832" i="27"/>
  <c r="AG832" i="27"/>
  <c r="AH832" i="27"/>
  <c r="W833" i="27"/>
  <c r="X833" i="27"/>
  <c r="Y833" i="27"/>
  <c r="Z833" i="27"/>
  <c r="AA833" i="27"/>
  <c r="AB833" i="27"/>
  <c r="AC833" i="27"/>
  <c r="AD833" i="27"/>
  <c r="AE833" i="27"/>
  <c r="AF833" i="27"/>
  <c r="AG833" i="27"/>
  <c r="AH833" i="27"/>
  <c r="W834" i="27"/>
  <c r="X834" i="27"/>
  <c r="Y834" i="27"/>
  <c r="Z834" i="27"/>
  <c r="AA834" i="27"/>
  <c r="AB834" i="27"/>
  <c r="AC834" i="27"/>
  <c r="AD834" i="27"/>
  <c r="AE834" i="27"/>
  <c r="AF834" i="27"/>
  <c r="AG834" i="27"/>
  <c r="AH834" i="27"/>
  <c r="W835" i="27"/>
  <c r="X835" i="27"/>
  <c r="Y835" i="27"/>
  <c r="Z835" i="27"/>
  <c r="AA835" i="27"/>
  <c r="AB835" i="27"/>
  <c r="AC835" i="27"/>
  <c r="AD835" i="27"/>
  <c r="AE835" i="27"/>
  <c r="AF835" i="27"/>
  <c r="AG835" i="27"/>
  <c r="AH835" i="27"/>
  <c r="W836" i="27"/>
  <c r="X836" i="27"/>
  <c r="Y836" i="27"/>
  <c r="Z836" i="27"/>
  <c r="AA836" i="27"/>
  <c r="AB836" i="27"/>
  <c r="AC836" i="27"/>
  <c r="AD836" i="27"/>
  <c r="AE836" i="27"/>
  <c r="AF836" i="27"/>
  <c r="AG836" i="27"/>
  <c r="AH836" i="27"/>
  <c r="W837" i="27"/>
  <c r="X837" i="27"/>
  <c r="Y837" i="27"/>
  <c r="Z837" i="27"/>
  <c r="AA837" i="27"/>
  <c r="AB837" i="27"/>
  <c r="AC837" i="27"/>
  <c r="AD837" i="27"/>
  <c r="AE837" i="27"/>
  <c r="AF837" i="27"/>
  <c r="AG837" i="27"/>
  <c r="AH837" i="27"/>
  <c r="W838" i="27"/>
  <c r="X838" i="27"/>
  <c r="Y838" i="27"/>
  <c r="Z838" i="27"/>
  <c r="AA838" i="27"/>
  <c r="AB838" i="27"/>
  <c r="AC838" i="27"/>
  <c r="AD838" i="27"/>
  <c r="AE838" i="27"/>
  <c r="AF838" i="27"/>
  <c r="AG838" i="27"/>
  <c r="AH838" i="27"/>
  <c r="W839" i="27"/>
  <c r="X839" i="27"/>
  <c r="Y839" i="27"/>
  <c r="Z839" i="27"/>
  <c r="AA839" i="27"/>
  <c r="AB839" i="27"/>
  <c r="AC839" i="27"/>
  <c r="AD839" i="27"/>
  <c r="AE839" i="27"/>
  <c r="AF839" i="27"/>
  <c r="AG839" i="27"/>
  <c r="AH839" i="27"/>
  <c r="W840" i="27"/>
  <c r="X840" i="27"/>
  <c r="Y840" i="27"/>
  <c r="Z840" i="27"/>
  <c r="AA840" i="27"/>
  <c r="AB840" i="27"/>
  <c r="AC840" i="27"/>
  <c r="AD840" i="27"/>
  <c r="AE840" i="27"/>
  <c r="AF840" i="27"/>
  <c r="AG840" i="27"/>
  <c r="AH840" i="27"/>
  <c r="W841" i="27"/>
  <c r="X841" i="27"/>
  <c r="Y841" i="27"/>
  <c r="Z841" i="27"/>
  <c r="AA841" i="27"/>
  <c r="AB841" i="27"/>
  <c r="AC841" i="27"/>
  <c r="AD841" i="27"/>
  <c r="AE841" i="27"/>
  <c r="AF841" i="27"/>
  <c r="AG841" i="27"/>
  <c r="AH841" i="27"/>
  <c r="W842" i="27"/>
  <c r="X842" i="27"/>
  <c r="Y842" i="27"/>
  <c r="Z842" i="27"/>
  <c r="AA842" i="27"/>
  <c r="AB842" i="27"/>
  <c r="AC842" i="27"/>
  <c r="AD842" i="27"/>
  <c r="AE842" i="27"/>
  <c r="AF842" i="27"/>
  <c r="AG842" i="27"/>
  <c r="AH842" i="27"/>
  <c r="W843" i="27"/>
  <c r="X843" i="27"/>
  <c r="Y843" i="27"/>
  <c r="Z843" i="27"/>
  <c r="AA843" i="27"/>
  <c r="AB843" i="27"/>
  <c r="AC843" i="27"/>
  <c r="AD843" i="27"/>
  <c r="AE843" i="27"/>
  <c r="AF843" i="27"/>
  <c r="AG843" i="27"/>
  <c r="AH843" i="27"/>
  <c r="W844" i="27"/>
  <c r="X844" i="27"/>
  <c r="Y844" i="27"/>
  <c r="Z844" i="27"/>
  <c r="AA844" i="27"/>
  <c r="AB844" i="27"/>
  <c r="AC844" i="27"/>
  <c r="AD844" i="27"/>
  <c r="AE844" i="27"/>
  <c r="AF844" i="27"/>
  <c r="AG844" i="27"/>
  <c r="AH844" i="27"/>
  <c r="W845" i="27"/>
  <c r="X845" i="27"/>
  <c r="Y845" i="27"/>
  <c r="Z845" i="27"/>
  <c r="AA845" i="27"/>
  <c r="AB845" i="27"/>
  <c r="AC845" i="27"/>
  <c r="AD845" i="27"/>
  <c r="AE845" i="27"/>
  <c r="AF845" i="27"/>
  <c r="AG845" i="27"/>
  <c r="AH845" i="27"/>
  <c r="W846" i="27"/>
  <c r="X846" i="27"/>
  <c r="Y846" i="27"/>
  <c r="Z846" i="27"/>
  <c r="AA846" i="27"/>
  <c r="AB846" i="27"/>
  <c r="AC846" i="27"/>
  <c r="AD846" i="27"/>
  <c r="AE846" i="27"/>
  <c r="AF846" i="27"/>
  <c r="AG846" i="27"/>
  <c r="AH846" i="27"/>
  <c r="W847" i="27"/>
  <c r="X847" i="27"/>
  <c r="Y847" i="27"/>
  <c r="Z847" i="27"/>
  <c r="AA847" i="27"/>
  <c r="AB847" i="27"/>
  <c r="AC847" i="27"/>
  <c r="AD847" i="27"/>
  <c r="AE847" i="27"/>
  <c r="AF847" i="27"/>
  <c r="AG847" i="27"/>
  <c r="AH847" i="27"/>
  <c r="W848" i="27"/>
  <c r="X848" i="27"/>
  <c r="Y848" i="27"/>
  <c r="Z848" i="27"/>
  <c r="AA848" i="27"/>
  <c r="AB848" i="27"/>
  <c r="AC848" i="27"/>
  <c r="AD848" i="27"/>
  <c r="AE848" i="27"/>
  <c r="AF848" i="27"/>
  <c r="AG848" i="27"/>
  <c r="AH848" i="27"/>
  <c r="W849" i="27"/>
  <c r="X849" i="27"/>
  <c r="Y849" i="27"/>
  <c r="Z849" i="27"/>
  <c r="AA849" i="27"/>
  <c r="AB849" i="27"/>
  <c r="AC849" i="27"/>
  <c r="AD849" i="27"/>
  <c r="AE849" i="27"/>
  <c r="AF849" i="27"/>
  <c r="AG849" i="27"/>
  <c r="AH849" i="27"/>
  <c r="W850" i="27"/>
  <c r="X850" i="27"/>
  <c r="Y850" i="27"/>
  <c r="Z850" i="27"/>
  <c r="AA850" i="27"/>
  <c r="AB850" i="27"/>
  <c r="AC850" i="27"/>
  <c r="AD850" i="27"/>
  <c r="AE850" i="27"/>
  <c r="AF850" i="27"/>
  <c r="AG850" i="27"/>
  <c r="AH850" i="27"/>
  <c r="W851" i="27"/>
  <c r="X851" i="27"/>
  <c r="Y851" i="27"/>
  <c r="Z851" i="27"/>
  <c r="AA851" i="27"/>
  <c r="AB851" i="27"/>
  <c r="AC851" i="27"/>
  <c r="AD851" i="27"/>
  <c r="AE851" i="27"/>
  <c r="AF851" i="27"/>
  <c r="AG851" i="27"/>
  <c r="AH851" i="27"/>
  <c r="W852" i="27"/>
  <c r="X852" i="27"/>
  <c r="Y852" i="27"/>
  <c r="Z852" i="27"/>
  <c r="AA852" i="27"/>
  <c r="AB852" i="27"/>
  <c r="AC852" i="27"/>
  <c r="AD852" i="27"/>
  <c r="AE852" i="27"/>
  <c r="AF852" i="27"/>
  <c r="AG852" i="27"/>
  <c r="AH852" i="27"/>
  <c r="W853" i="27"/>
  <c r="X853" i="27"/>
  <c r="Y853" i="27"/>
  <c r="Z853" i="27"/>
  <c r="AA853" i="27"/>
  <c r="AB853" i="27"/>
  <c r="AC853" i="27"/>
  <c r="AD853" i="27"/>
  <c r="AE853" i="27"/>
  <c r="AF853" i="27"/>
  <c r="AG853" i="27"/>
  <c r="AH853" i="27"/>
  <c r="W854" i="27"/>
  <c r="X854" i="27"/>
  <c r="Y854" i="27"/>
  <c r="Z854" i="27"/>
  <c r="AA854" i="27"/>
  <c r="AB854" i="27"/>
  <c r="AC854" i="27"/>
  <c r="AD854" i="27"/>
  <c r="AE854" i="27"/>
  <c r="AF854" i="27"/>
  <c r="AG854" i="27"/>
  <c r="AH854" i="27"/>
  <c r="W855" i="27"/>
  <c r="X855" i="27"/>
  <c r="Y855" i="27"/>
  <c r="Z855" i="27"/>
  <c r="AA855" i="27"/>
  <c r="AB855" i="27"/>
  <c r="AC855" i="27"/>
  <c r="AD855" i="27"/>
  <c r="AE855" i="27"/>
  <c r="AF855" i="27"/>
  <c r="AG855" i="27"/>
  <c r="AH855" i="27"/>
  <c r="W856" i="27"/>
  <c r="X856" i="27"/>
  <c r="Y856" i="27"/>
  <c r="Z856" i="27"/>
  <c r="AA856" i="27"/>
  <c r="AB856" i="27"/>
  <c r="AC856" i="27"/>
  <c r="AD856" i="27"/>
  <c r="AE856" i="27"/>
  <c r="AF856" i="27"/>
  <c r="AG856" i="27"/>
  <c r="AH856" i="27"/>
  <c r="W857" i="27"/>
  <c r="X857" i="27"/>
  <c r="Y857" i="27"/>
  <c r="Z857" i="27"/>
  <c r="AA857" i="27"/>
  <c r="AB857" i="27"/>
  <c r="AC857" i="27"/>
  <c r="AD857" i="27"/>
  <c r="AE857" i="27"/>
  <c r="AF857" i="27"/>
  <c r="AG857" i="27"/>
  <c r="AH857" i="27"/>
  <c r="W858" i="27"/>
  <c r="X858" i="27"/>
  <c r="Y858" i="27"/>
  <c r="Z858" i="27"/>
  <c r="AA858" i="27"/>
  <c r="AB858" i="27"/>
  <c r="AC858" i="27"/>
  <c r="AD858" i="27"/>
  <c r="AE858" i="27"/>
  <c r="AF858" i="27"/>
  <c r="AG858" i="27"/>
  <c r="AH858" i="27"/>
  <c r="W859" i="27"/>
  <c r="X859" i="27"/>
  <c r="Y859" i="27"/>
  <c r="Z859" i="27"/>
  <c r="AA859" i="27"/>
  <c r="AB859" i="27"/>
  <c r="AC859" i="27"/>
  <c r="AD859" i="27"/>
  <c r="AE859" i="27"/>
  <c r="AF859" i="27"/>
  <c r="AG859" i="27"/>
  <c r="AH859" i="27"/>
  <c r="W860" i="27"/>
  <c r="X860" i="27"/>
  <c r="Y860" i="27"/>
  <c r="Z860" i="27"/>
  <c r="AA860" i="27"/>
  <c r="AB860" i="27"/>
  <c r="AC860" i="27"/>
  <c r="AD860" i="27"/>
  <c r="AE860" i="27"/>
  <c r="AF860" i="27"/>
  <c r="AG860" i="27"/>
  <c r="AH860" i="27"/>
  <c r="W861" i="27"/>
  <c r="X861" i="27"/>
  <c r="Y861" i="27"/>
  <c r="Z861" i="27"/>
  <c r="AA861" i="27"/>
  <c r="AB861" i="27"/>
  <c r="AC861" i="27"/>
  <c r="AD861" i="27"/>
  <c r="AE861" i="27"/>
  <c r="AF861" i="27"/>
  <c r="AG861" i="27"/>
  <c r="AH861" i="27"/>
  <c r="W862" i="27"/>
  <c r="X862" i="27"/>
  <c r="Y862" i="27"/>
  <c r="Z862" i="27"/>
  <c r="AA862" i="27"/>
  <c r="AB862" i="27"/>
  <c r="AC862" i="27"/>
  <c r="AD862" i="27"/>
  <c r="AE862" i="27"/>
  <c r="AF862" i="27"/>
  <c r="AG862" i="27"/>
  <c r="AH862" i="27"/>
  <c r="W863" i="27"/>
  <c r="X863" i="27"/>
  <c r="Y863" i="27"/>
  <c r="Z863" i="27"/>
  <c r="AA863" i="27"/>
  <c r="AB863" i="27"/>
  <c r="AC863" i="27"/>
  <c r="AD863" i="27"/>
  <c r="AE863" i="27"/>
  <c r="AF863" i="27"/>
  <c r="AG863" i="27"/>
  <c r="AH863" i="27"/>
  <c r="W864" i="27"/>
  <c r="X864" i="27"/>
  <c r="Y864" i="27"/>
  <c r="Z864" i="27"/>
  <c r="AA864" i="27"/>
  <c r="AB864" i="27"/>
  <c r="AC864" i="27"/>
  <c r="AD864" i="27"/>
  <c r="AE864" i="27"/>
  <c r="AF864" i="27"/>
  <c r="AG864" i="27"/>
  <c r="AH864" i="27"/>
  <c r="W865" i="27"/>
  <c r="X865" i="27"/>
  <c r="Y865" i="27"/>
  <c r="Z865" i="27"/>
  <c r="AA865" i="27"/>
  <c r="AB865" i="27"/>
  <c r="AC865" i="27"/>
  <c r="AD865" i="27"/>
  <c r="AE865" i="27"/>
  <c r="AF865" i="27"/>
  <c r="AG865" i="27"/>
  <c r="AH865" i="27"/>
  <c r="W866" i="27"/>
  <c r="X866" i="27"/>
  <c r="Y866" i="27"/>
  <c r="Z866" i="27"/>
  <c r="AA866" i="27"/>
  <c r="AB866" i="27"/>
  <c r="AC866" i="27"/>
  <c r="AD866" i="27"/>
  <c r="AE866" i="27"/>
  <c r="AF866" i="27"/>
  <c r="AG866" i="27"/>
  <c r="AH866" i="27"/>
  <c r="W867" i="27"/>
  <c r="X867" i="27"/>
  <c r="Y867" i="27"/>
  <c r="Z867" i="27"/>
  <c r="AA867" i="27"/>
  <c r="AB867" i="27"/>
  <c r="AC867" i="27"/>
  <c r="AD867" i="27"/>
  <c r="AE867" i="27"/>
  <c r="AF867" i="27"/>
  <c r="AG867" i="27"/>
  <c r="AH867" i="27"/>
  <c r="W868" i="27"/>
  <c r="X868" i="27"/>
  <c r="Y868" i="27"/>
  <c r="Z868" i="27"/>
  <c r="AA868" i="27"/>
  <c r="AB868" i="27"/>
  <c r="AC868" i="27"/>
  <c r="AD868" i="27"/>
  <c r="AE868" i="27"/>
  <c r="AF868" i="27"/>
  <c r="AG868" i="27"/>
  <c r="AH868" i="27"/>
  <c r="W869" i="27"/>
  <c r="X869" i="27"/>
  <c r="Y869" i="27"/>
  <c r="Z869" i="27"/>
  <c r="AA869" i="27"/>
  <c r="AB869" i="27"/>
  <c r="AC869" i="27"/>
  <c r="AD869" i="27"/>
  <c r="AE869" i="27"/>
  <c r="AF869" i="27"/>
  <c r="AG869" i="27"/>
  <c r="AH869" i="27"/>
  <c r="W870" i="27"/>
  <c r="X870" i="27"/>
  <c r="Y870" i="27"/>
  <c r="Z870" i="27"/>
  <c r="AA870" i="27"/>
  <c r="AB870" i="27"/>
  <c r="AC870" i="27"/>
  <c r="AD870" i="27"/>
  <c r="AE870" i="27"/>
  <c r="AF870" i="27"/>
  <c r="AG870" i="27"/>
  <c r="AH870" i="27"/>
  <c r="W871" i="27"/>
  <c r="X871" i="27"/>
  <c r="Y871" i="27"/>
  <c r="Z871" i="27"/>
  <c r="AA871" i="27"/>
  <c r="AB871" i="27"/>
  <c r="AC871" i="27"/>
  <c r="AD871" i="27"/>
  <c r="AE871" i="27"/>
  <c r="AF871" i="27"/>
  <c r="AG871" i="27"/>
  <c r="AH871" i="27"/>
  <c r="W872" i="27"/>
  <c r="X872" i="27"/>
  <c r="Y872" i="27"/>
  <c r="Z872" i="27"/>
  <c r="AA872" i="27"/>
  <c r="AB872" i="27"/>
  <c r="AC872" i="27"/>
  <c r="AD872" i="27"/>
  <c r="AE872" i="27"/>
  <c r="AF872" i="27"/>
  <c r="AG872" i="27"/>
  <c r="AH872" i="27"/>
  <c r="W873" i="27"/>
  <c r="X873" i="27"/>
  <c r="Y873" i="27"/>
  <c r="Z873" i="27"/>
  <c r="AA873" i="27"/>
  <c r="AB873" i="27"/>
  <c r="AC873" i="27"/>
  <c r="AD873" i="27"/>
  <c r="AE873" i="27"/>
  <c r="AF873" i="27"/>
  <c r="AG873" i="27"/>
  <c r="AH873" i="27"/>
  <c r="W874" i="27"/>
  <c r="X874" i="27"/>
  <c r="Y874" i="27"/>
  <c r="Z874" i="27"/>
  <c r="AA874" i="27"/>
  <c r="AB874" i="27"/>
  <c r="AC874" i="27"/>
  <c r="AD874" i="27"/>
  <c r="AE874" i="27"/>
  <c r="AF874" i="27"/>
  <c r="AG874" i="27"/>
  <c r="AH874" i="27"/>
  <c r="W875" i="27"/>
  <c r="X875" i="27"/>
  <c r="Y875" i="27"/>
  <c r="Z875" i="27"/>
  <c r="AA875" i="27"/>
  <c r="AB875" i="27"/>
  <c r="AC875" i="27"/>
  <c r="AD875" i="27"/>
  <c r="AE875" i="27"/>
  <c r="AF875" i="27"/>
  <c r="AG875" i="27"/>
  <c r="AH875" i="27"/>
  <c r="W876" i="27"/>
  <c r="X876" i="27"/>
  <c r="Y876" i="27"/>
  <c r="Z876" i="27"/>
  <c r="AA876" i="27"/>
  <c r="AB876" i="27"/>
  <c r="AC876" i="27"/>
  <c r="AD876" i="27"/>
  <c r="AE876" i="27"/>
  <c r="AF876" i="27"/>
  <c r="AG876" i="27"/>
  <c r="AH876" i="27"/>
  <c r="W877" i="27"/>
  <c r="X877" i="27"/>
  <c r="Y877" i="27"/>
  <c r="Z877" i="27"/>
  <c r="AA877" i="27"/>
  <c r="AB877" i="27"/>
  <c r="AC877" i="27"/>
  <c r="AD877" i="27"/>
  <c r="AE877" i="27"/>
  <c r="AF877" i="27"/>
  <c r="AG877" i="27"/>
  <c r="AH877" i="27"/>
  <c r="W878" i="27"/>
  <c r="X878" i="27"/>
  <c r="Y878" i="27"/>
  <c r="Z878" i="27"/>
  <c r="AA878" i="27"/>
  <c r="AB878" i="27"/>
  <c r="AC878" i="27"/>
  <c r="AD878" i="27"/>
  <c r="AE878" i="27"/>
  <c r="AF878" i="27"/>
  <c r="AG878" i="27"/>
  <c r="AH878" i="27"/>
  <c r="W879" i="27"/>
  <c r="X879" i="27"/>
  <c r="Y879" i="27"/>
  <c r="Z879" i="27"/>
  <c r="AA879" i="27"/>
  <c r="AB879" i="27"/>
  <c r="AC879" i="27"/>
  <c r="AD879" i="27"/>
  <c r="AE879" i="27"/>
  <c r="AF879" i="27"/>
  <c r="AG879" i="27"/>
  <c r="AH879" i="27"/>
  <c r="W880" i="27"/>
  <c r="X880" i="27"/>
  <c r="Y880" i="27"/>
  <c r="Z880" i="27"/>
  <c r="AA880" i="27"/>
  <c r="AB880" i="27"/>
  <c r="AC880" i="27"/>
  <c r="AD880" i="27"/>
  <c r="AE880" i="27"/>
  <c r="AF880" i="27"/>
  <c r="AG880" i="27"/>
  <c r="AH880" i="27"/>
  <c r="W881" i="27"/>
  <c r="X881" i="27"/>
  <c r="Y881" i="27"/>
  <c r="Z881" i="27"/>
  <c r="AA881" i="27"/>
  <c r="AB881" i="27"/>
  <c r="AC881" i="27"/>
  <c r="AD881" i="27"/>
  <c r="AE881" i="27"/>
  <c r="AF881" i="27"/>
  <c r="AG881" i="27"/>
  <c r="AH881" i="27"/>
  <c r="W882" i="27"/>
  <c r="X882" i="27"/>
  <c r="Y882" i="27"/>
  <c r="Z882" i="27"/>
  <c r="AA882" i="27"/>
  <c r="AB882" i="27"/>
  <c r="AC882" i="27"/>
  <c r="AD882" i="27"/>
  <c r="AE882" i="27"/>
  <c r="AF882" i="27"/>
  <c r="AG882" i="27"/>
  <c r="AH882" i="27"/>
  <c r="W883" i="27"/>
  <c r="X883" i="27"/>
  <c r="Y883" i="27"/>
  <c r="Z883" i="27"/>
  <c r="AA883" i="27"/>
  <c r="AB883" i="27"/>
  <c r="AC883" i="27"/>
  <c r="AD883" i="27"/>
  <c r="AE883" i="27"/>
  <c r="AF883" i="27"/>
  <c r="AG883" i="27"/>
  <c r="AH883" i="27"/>
  <c r="W884" i="27"/>
  <c r="X884" i="27"/>
  <c r="Y884" i="27"/>
  <c r="Z884" i="27"/>
  <c r="AA884" i="27"/>
  <c r="AB884" i="27"/>
  <c r="AC884" i="27"/>
  <c r="AD884" i="27"/>
  <c r="AE884" i="27"/>
  <c r="AF884" i="27"/>
  <c r="AG884" i="27"/>
  <c r="AH884" i="27"/>
  <c r="W885" i="27"/>
  <c r="X885" i="27"/>
  <c r="Y885" i="27"/>
  <c r="Z885" i="27"/>
  <c r="AA885" i="27"/>
  <c r="AB885" i="27"/>
  <c r="AC885" i="27"/>
  <c r="AD885" i="27"/>
  <c r="AE885" i="27"/>
  <c r="AF885" i="27"/>
  <c r="AG885" i="27"/>
  <c r="AH885" i="27"/>
  <c r="W886" i="27"/>
  <c r="X886" i="27"/>
  <c r="Y886" i="27"/>
  <c r="Z886" i="27"/>
  <c r="AA886" i="27"/>
  <c r="AB886" i="27"/>
  <c r="AC886" i="27"/>
  <c r="AD886" i="27"/>
  <c r="AE886" i="27"/>
  <c r="AF886" i="27"/>
  <c r="AG886" i="27"/>
  <c r="AH886" i="27"/>
  <c r="W887" i="27"/>
  <c r="X887" i="27"/>
  <c r="Y887" i="27"/>
  <c r="Z887" i="27"/>
  <c r="AA887" i="27"/>
  <c r="AB887" i="27"/>
  <c r="AC887" i="27"/>
  <c r="AD887" i="27"/>
  <c r="AE887" i="27"/>
  <c r="AF887" i="27"/>
  <c r="AG887" i="27"/>
  <c r="AH887" i="27"/>
  <c r="W888" i="27"/>
  <c r="X888" i="27"/>
  <c r="Y888" i="27"/>
  <c r="Z888" i="27"/>
  <c r="AA888" i="27"/>
  <c r="AB888" i="27"/>
  <c r="AC888" i="27"/>
  <c r="AD888" i="27"/>
  <c r="AE888" i="27"/>
  <c r="AF888" i="27"/>
  <c r="AG888" i="27"/>
  <c r="AH888" i="27"/>
  <c r="W889" i="27"/>
  <c r="X889" i="27"/>
  <c r="Y889" i="27"/>
  <c r="Z889" i="27"/>
  <c r="AA889" i="27"/>
  <c r="AB889" i="27"/>
  <c r="AC889" i="27"/>
  <c r="AD889" i="27"/>
  <c r="AE889" i="27"/>
  <c r="AF889" i="27"/>
  <c r="AG889" i="27"/>
  <c r="AH889" i="27"/>
  <c r="W890" i="27"/>
  <c r="X890" i="27"/>
  <c r="Y890" i="27"/>
  <c r="Z890" i="27"/>
  <c r="AA890" i="27"/>
  <c r="AB890" i="27"/>
  <c r="AC890" i="27"/>
  <c r="AD890" i="27"/>
  <c r="AE890" i="27"/>
  <c r="AF890" i="27"/>
  <c r="AG890" i="27"/>
  <c r="AH890" i="27"/>
  <c r="W891" i="27"/>
  <c r="X891" i="27"/>
  <c r="Y891" i="27"/>
  <c r="Z891" i="27"/>
  <c r="AA891" i="27"/>
  <c r="AB891" i="27"/>
  <c r="AC891" i="27"/>
  <c r="AD891" i="27"/>
  <c r="AE891" i="27"/>
  <c r="AF891" i="27"/>
  <c r="AG891" i="27"/>
  <c r="AH891" i="27"/>
  <c r="W892" i="27"/>
  <c r="X892" i="27"/>
  <c r="Y892" i="27"/>
  <c r="Z892" i="27"/>
  <c r="AA892" i="27"/>
  <c r="AB892" i="27"/>
  <c r="AC892" i="27"/>
  <c r="AD892" i="27"/>
  <c r="AE892" i="27"/>
  <c r="AF892" i="27"/>
  <c r="AG892" i="27"/>
  <c r="AH892" i="27"/>
  <c r="W893" i="27"/>
  <c r="X893" i="27"/>
  <c r="Y893" i="27"/>
  <c r="Z893" i="27"/>
  <c r="AA893" i="27"/>
  <c r="AB893" i="27"/>
  <c r="AC893" i="27"/>
  <c r="AD893" i="27"/>
  <c r="AE893" i="27"/>
  <c r="AF893" i="27"/>
  <c r="AG893" i="27"/>
  <c r="AH893" i="27"/>
  <c r="W894" i="27"/>
  <c r="X894" i="27"/>
  <c r="Y894" i="27"/>
  <c r="Z894" i="27"/>
  <c r="AA894" i="27"/>
  <c r="AB894" i="27"/>
  <c r="AC894" i="27"/>
  <c r="AD894" i="27"/>
  <c r="AE894" i="27"/>
  <c r="AF894" i="27"/>
  <c r="AG894" i="27"/>
  <c r="AH894" i="27"/>
  <c r="W895" i="27"/>
  <c r="X895" i="27"/>
  <c r="Y895" i="27"/>
  <c r="Z895" i="27"/>
  <c r="AA895" i="27"/>
  <c r="AB895" i="27"/>
  <c r="AC895" i="27"/>
  <c r="AD895" i="27"/>
  <c r="AE895" i="27"/>
  <c r="AF895" i="27"/>
  <c r="AG895" i="27"/>
  <c r="AH895" i="27"/>
  <c r="W896" i="27"/>
  <c r="X896" i="27"/>
  <c r="Y896" i="27"/>
  <c r="Z896" i="27"/>
  <c r="AA896" i="27"/>
  <c r="AB896" i="27"/>
  <c r="AC896" i="27"/>
  <c r="AD896" i="27"/>
  <c r="AE896" i="27"/>
  <c r="AF896" i="27"/>
  <c r="AG896" i="27"/>
  <c r="AH896" i="27"/>
  <c r="W897" i="27"/>
  <c r="X897" i="27"/>
  <c r="Y897" i="27"/>
  <c r="Z897" i="27"/>
  <c r="AA897" i="27"/>
  <c r="AB897" i="27"/>
  <c r="AC897" i="27"/>
  <c r="AD897" i="27"/>
  <c r="AE897" i="27"/>
  <c r="AF897" i="27"/>
  <c r="AG897" i="27"/>
  <c r="AH897" i="27"/>
  <c r="W898" i="27"/>
  <c r="X898" i="27"/>
  <c r="Y898" i="27"/>
  <c r="Z898" i="27"/>
  <c r="AA898" i="27"/>
  <c r="AB898" i="27"/>
  <c r="AC898" i="27"/>
  <c r="AD898" i="27"/>
  <c r="AE898" i="27"/>
  <c r="AF898" i="27"/>
  <c r="AG898" i="27"/>
  <c r="AH898" i="27"/>
  <c r="W899" i="27"/>
  <c r="X899" i="27"/>
  <c r="Y899" i="27"/>
  <c r="Z899" i="27"/>
  <c r="AA899" i="27"/>
  <c r="AB899" i="27"/>
  <c r="AC899" i="27"/>
  <c r="AD899" i="27"/>
  <c r="AE899" i="27"/>
  <c r="AF899" i="27"/>
  <c r="AG899" i="27"/>
  <c r="AH899" i="27"/>
  <c r="W900" i="27"/>
  <c r="X900" i="27"/>
  <c r="Y900" i="27"/>
  <c r="Z900" i="27"/>
  <c r="AA900" i="27"/>
  <c r="AB900" i="27"/>
  <c r="AC900" i="27"/>
  <c r="AD900" i="27"/>
  <c r="AE900" i="27"/>
  <c r="AF900" i="27"/>
  <c r="AG900" i="27"/>
  <c r="AH900" i="27"/>
  <c r="W901" i="27"/>
  <c r="X901" i="27"/>
  <c r="Y901" i="27"/>
  <c r="Z901" i="27"/>
  <c r="AA901" i="27"/>
  <c r="AB901" i="27"/>
  <c r="AC901" i="27"/>
  <c r="AD901" i="27"/>
  <c r="AE901" i="27"/>
  <c r="AF901" i="27"/>
  <c r="AG901" i="27"/>
  <c r="AH901" i="27"/>
  <c r="W902" i="27"/>
  <c r="X902" i="27"/>
  <c r="Y902" i="27"/>
  <c r="Z902" i="27"/>
  <c r="AA902" i="27"/>
  <c r="AB902" i="27"/>
  <c r="AC902" i="27"/>
  <c r="AD902" i="27"/>
  <c r="AE902" i="27"/>
  <c r="AF902" i="27"/>
  <c r="AG902" i="27"/>
  <c r="AH902" i="27"/>
  <c r="W903" i="27"/>
  <c r="X903" i="27"/>
  <c r="Y903" i="27"/>
  <c r="Z903" i="27"/>
  <c r="AA903" i="27"/>
  <c r="AB903" i="27"/>
  <c r="AC903" i="27"/>
  <c r="AD903" i="27"/>
  <c r="AE903" i="27"/>
  <c r="AF903" i="27"/>
  <c r="AG903" i="27"/>
  <c r="AH903" i="27"/>
  <c r="W904" i="27"/>
  <c r="X904" i="27"/>
  <c r="Y904" i="27"/>
  <c r="Z904" i="27"/>
  <c r="AA904" i="27"/>
  <c r="AB904" i="27"/>
  <c r="AC904" i="27"/>
  <c r="AD904" i="27"/>
  <c r="AE904" i="27"/>
  <c r="AF904" i="27"/>
  <c r="AG904" i="27"/>
  <c r="AH904" i="27"/>
  <c r="W905" i="27"/>
  <c r="X905" i="27"/>
  <c r="Y905" i="27"/>
  <c r="Z905" i="27"/>
  <c r="AA905" i="27"/>
  <c r="AB905" i="27"/>
  <c r="AC905" i="27"/>
  <c r="AD905" i="27"/>
  <c r="AE905" i="27"/>
  <c r="AF905" i="27"/>
  <c r="AG905" i="27"/>
  <c r="AH905" i="27"/>
  <c r="W906" i="27"/>
  <c r="X906" i="27"/>
  <c r="Y906" i="27"/>
  <c r="Z906" i="27"/>
  <c r="AA906" i="27"/>
  <c r="AB906" i="27"/>
  <c r="AC906" i="27"/>
  <c r="AD906" i="27"/>
  <c r="AE906" i="27"/>
  <c r="AF906" i="27"/>
  <c r="AG906" i="27"/>
  <c r="AH906" i="27"/>
  <c r="W907" i="27"/>
  <c r="X907" i="27"/>
  <c r="Y907" i="27"/>
  <c r="Z907" i="27"/>
  <c r="AA907" i="27"/>
  <c r="AB907" i="27"/>
  <c r="AC907" i="27"/>
  <c r="AD907" i="27"/>
  <c r="AE907" i="27"/>
  <c r="AF907" i="27"/>
  <c r="AG907" i="27"/>
  <c r="AH907" i="27"/>
  <c r="W908" i="27"/>
  <c r="X908" i="27"/>
  <c r="Y908" i="27"/>
  <c r="Z908" i="27"/>
  <c r="AA908" i="27"/>
  <c r="AB908" i="27"/>
  <c r="AC908" i="27"/>
  <c r="AD908" i="27"/>
  <c r="AE908" i="27"/>
  <c r="AF908" i="27"/>
  <c r="AG908" i="27"/>
  <c r="AH908" i="27"/>
  <c r="W909" i="27"/>
  <c r="X909" i="27"/>
  <c r="Y909" i="27"/>
  <c r="Z909" i="27"/>
  <c r="AA909" i="27"/>
  <c r="AB909" i="27"/>
  <c r="AC909" i="27"/>
  <c r="AD909" i="27"/>
  <c r="AE909" i="27"/>
  <c r="AF909" i="27"/>
  <c r="AG909" i="27"/>
  <c r="AH909" i="27"/>
  <c r="W910" i="27"/>
  <c r="X910" i="27"/>
  <c r="Y910" i="27"/>
  <c r="Z910" i="27"/>
  <c r="AA910" i="27"/>
  <c r="AB910" i="27"/>
  <c r="AC910" i="27"/>
  <c r="AD910" i="27"/>
  <c r="AE910" i="27"/>
  <c r="AF910" i="27"/>
  <c r="AG910" i="27"/>
  <c r="AH910" i="27"/>
  <c r="W911" i="27"/>
  <c r="X911" i="27"/>
  <c r="Y911" i="27"/>
  <c r="Z911" i="27"/>
  <c r="AA911" i="27"/>
  <c r="AB911" i="27"/>
  <c r="AC911" i="27"/>
  <c r="AD911" i="27"/>
  <c r="AE911" i="27"/>
  <c r="AF911" i="27"/>
  <c r="AG911" i="27"/>
  <c r="AH911" i="27"/>
  <c r="W912" i="27"/>
  <c r="X912" i="27"/>
  <c r="Y912" i="27"/>
  <c r="Z912" i="27"/>
  <c r="AA912" i="27"/>
  <c r="AB912" i="27"/>
  <c r="AC912" i="27"/>
  <c r="AD912" i="27"/>
  <c r="AE912" i="27"/>
  <c r="AF912" i="27"/>
  <c r="AG912" i="27"/>
  <c r="AH912" i="27"/>
  <c r="W913" i="27"/>
  <c r="X913" i="27"/>
  <c r="Y913" i="27"/>
  <c r="Z913" i="27"/>
  <c r="AA913" i="27"/>
  <c r="AB913" i="27"/>
  <c r="AC913" i="27"/>
  <c r="AD913" i="27"/>
  <c r="AE913" i="27"/>
  <c r="AF913" i="27"/>
  <c r="AG913" i="27"/>
  <c r="AH913" i="27"/>
  <c r="W914" i="27"/>
  <c r="X914" i="27"/>
  <c r="Y914" i="27"/>
  <c r="Z914" i="27"/>
  <c r="AA914" i="27"/>
  <c r="AB914" i="27"/>
  <c r="AC914" i="27"/>
  <c r="AD914" i="27"/>
  <c r="AE914" i="27"/>
  <c r="AF914" i="27"/>
  <c r="AG914" i="27"/>
  <c r="AH914" i="27"/>
  <c r="W915" i="27"/>
  <c r="X915" i="27"/>
  <c r="Y915" i="27"/>
  <c r="Z915" i="27"/>
  <c r="AA915" i="27"/>
  <c r="AB915" i="27"/>
  <c r="AC915" i="27"/>
  <c r="AD915" i="27"/>
  <c r="AE915" i="27"/>
  <c r="AF915" i="27"/>
  <c r="AG915" i="27"/>
  <c r="AH915" i="27"/>
  <c r="W916" i="27"/>
  <c r="X916" i="27"/>
  <c r="Y916" i="27"/>
  <c r="Z916" i="27"/>
  <c r="AA916" i="27"/>
  <c r="AB916" i="27"/>
  <c r="AC916" i="27"/>
  <c r="AD916" i="27"/>
  <c r="AE916" i="27"/>
  <c r="AF916" i="27"/>
  <c r="AG916" i="27"/>
  <c r="AH916" i="27"/>
  <c r="W917" i="27"/>
  <c r="X917" i="27"/>
  <c r="Y917" i="27"/>
  <c r="Z917" i="27"/>
  <c r="AA917" i="27"/>
  <c r="AB917" i="27"/>
  <c r="AC917" i="27"/>
  <c r="AD917" i="27"/>
  <c r="AE917" i="27"/>
  <c r="AF917" i="27"/>
  <c r="AG917" i="27"/>
  <c r="AH917" i="27"/>
  <c r="W918" i="27"/>
  <c r="X918" i="27"/>
  <c r="Y918" i="27"/>
  <c r="Z918" i="27"/>
  <c r="AA918" i="27"/>
  <c r="AB918" i="27"/>
  <c r="AC918" i="27"/>
  <c r="AD918" i="27"/>
  <c r="AE918" i="27"/>
  <c r="AF918" i="27"/>
  <c r="AG918" i="27"/>
  <c r="AH918" i="27"/>
  <c r="W919" i="27"/>
  <c r="X919" i="27"/>
  <c r="Y919" i="27"/>
  <c r="Z919" i="27"/>
  <c r="AA919" i="27"/>
  <c r="AB919" i="27"/>
  <c r="AC919" i="27"/>
  <c r="AD919" i="27"/>
  <c r="AE919" i="27"/>
  <c r="AF919" i="27"/>
  <c r="AG919" i="27"/>
  <c r="AH919" i="27"/>
  <c r="W920" i="27"/>
  <c r="X920" i="27"/>
  <c r="Y920" i="27"/>
  <c r="Z920" i="27"/>
  <c r="AA920" i="27"/>
  <c r="AB920" i="27"/>
  <c r="AC920" i="27"/>
  <c r="AD920" i="27"/>
  <c r="AE920" i="27"/>
  <c r="AF920" i="27"/>
  <c r="AG920" i="27"/>
  <c r="AH920" i="27"/>
  <c r="W921" i="27"/>
  <c r="X921" i="27"/>
  <c r="Y921" i="27"/>
  <c r="Z921" i="27"/>
  <c r="AA921" i="27"/>
  <c r="AB921" i="27"/>
  <c r="AC921" i="27"/>
  <c r="AD921" i="27"/>
  <c r="AE921" i="27"/>
  <c r="AF921" i="27"/>
  <c r="AG921" i="27"/>
  <c r="AH921" i="27"/>
  <c r="W922" i="27"/>
  <c r="X922" i="27"/>
  <c r="Y922" i="27"/>
  <c r="Z922" i="27"/>
  <c r="AA922" i="27"/>
  <c r="AB922" i="27"/>
  <c r="AC922" i="27"/>
  <c r="AD922" i="27"/>
  <c r="AE922" i="27"/>
  <c r="AF922" i="27"/>
  <c r="AG922" i="27"/>
  <c r="AH922" i="27"/>
  <c r="W923" i="27"/>
  <c r="X923" i="27"/>
  <c r="Y923" i="27"/>
  <c r="Z923" i="27"/>
  <c r="AA923" i="27"/>
  <c r="AB923" i="27"/>
  <c r="AC923" i="27"/>
  <c r="AD923" i="27"/>
  <c r="AE923" i="27"/>
  <c r="AF923" i="27"/>
  <c r="AG923" i="27"/>
  <c r="AH923" i="27"/>
  <c r="W924" i="27"/>
  <c r="X924" i="27"/>
  <c r="Y924" i="27"/>
  <c r="Z924" i="27"/>
  <c r="AA924" i="27"/>
  <c r="AB924" i="27"/>
  <c r="AC924" i="27"/>
  <c r="AD924" i="27"/>
  <c r="AE924" i="27"/>
  <c r="AF924" i="27"/>
  <c r="AG924" i="27"/>
  <c r="AH924" i="27"/>
  <c r="W925" i="27"/>
  <c r="X925" i="27"/>
  <c r="Y925" i="27"/>
  <c r="Z925" i="27"/>
  <c r="AA925" i="27"/>
  <c r="AB925" i="27"/>
  <c r="AC925" i="27"/>
  <c r="AD925" i="27"/>
  <c r="AE925" i="27"/>
  <c r="AF925" i="27"/>
  <c r="AG925" i="27"/>
  <c r="AH925" i="27"/>
  <c r="W926" i="27"/>
  <c r="X926" i="27"/>
  <c r="Y926" i="27"/>
  <c r="Z926" i="27"/>
  <c r="AA926" i="27"/>
  <c r="AB926" i="27"/>
  <c r="AC926" i="27"/>
  <c r="AD926" i="27"/>
  <c r="AE926" i="27"/>
  <c r="AF926" i="27"/>
  <c r="AG926" i="27"/>
  <c r="AH926" i="27"/>
  <c r="W927" i="27"/>
  <c r="X927" i="27"/>
  <c r="Y927" i="27"/>
  <c r="Z927" i="27"/>
  <c r="AA927" i="27"/>
  <c r="AB927" i="27"/>
  <c r="AC927" i="27"/>
  <c r="AD927" i="27"/>
  <c r="AE927" i="27"/>
  <c r="AF927" i="27"/>
  <c r="AG927" i="27"/>
  <c r="AH927" i="27"/>
  <c r="W928" i="27"/>
  <c r="X928" i="27"/>
  <c r="Y928" i="27"/>
  <c r="Z928" i="27"/>
  <c r="AA928" i="27"/>
  <c r="AB928" i="27"/>
  <c r="AC928" i="27"/>
  <c r="AD928" i="27"/>
  <c r="AE928" i="27"/>
  <c r="AF928" i="27"/>
  <c r="AG928" i="27"/>
  <c r="AH928" i="27"/>
  <c r="W929" i="27"/>
  <c r="X929" i="27"/>
  <c r="Y929" i="27"/>
  <c r="Z929" i="27"/>
  <c r="AA929" i="27"/>
  <c r="AB929" i="27"/>
  <c r="AC929" i="27"/>
  <c r="AD929" i="27"/>
  <c r="AE929" i="27"/>
  <c r="AF929" i="27"/>
  <c r="AG929" i="27"/>
  <c r="AH929" i="27"/>
  <c r="W930" i="27"/>
  <c r="X930" i="27"/>
  <c r="Y930" i="27"/>
  <c r="Z930" i="27"/>
  <c r="AA930" i="27"/>
  <c r="AB930" i="27"/>
  <c r="AC930" i="27"/>
  <c r="AD930" i="27"/>
  <c r="AE930" i="27"/>
  <c r="AF930" i="27"/>
  <c r="AG930" i="27"/>
  <c r="AH930" i="27"/>
  <c r="W931" i="27"/>
  <c r="X931" i="27"/>
  <c r="Y931" i="27"/>
  <c r="Z931" i="27"/>
  <c r="AA931" i="27"/>
  <c r="AB931" i="27"/>
  <c r="AC931" i="27"/>
  <c r="AD931" i="27"/>
  <c r="AE931" i="27"/>
  <c r="AF931" i="27"/>
  <c r="AG931" i="27"/>
  <c r="AH931" i="27"/>
  <c r="W932" i="27"/>
  <c r="X932" i="27"/>
  <c r="Y932" i="27"/>
  <c r="Z932" i="27"/>
  <c r="AA932" i="27"/>
  <c r="AB932" i="27"/>
  <c r="AC932" i="27"/>
  <c r="AD932" i="27"/>
  <c r="AE932" i="27"/>
  <c r="AF932" i="27"/>
  <c r="AG932" i="27"/>
  <c r="AH932" i="27"/>
  <c r="W933" i="27"/>
  <c r="X933" i="27"/>
  <c r="Y933" i="27"/>
  <c r="Z933" i="27"/>
  <c r="AA933" i="27"/>
  <c r="AB933" i="27"/>
  <c r="AC933" i="27"/>
  <c r="AD933" i="27"/>
  <c r="AE933" i="27"/>
  <c r="AF933" i="27"/>
  <c r="AG933" i="27"/>
  <c r="AH933" i="27"/>
  <c r="W934" i="27"/>
  <c r="X934" i="27"/>
  <c r="Y934" i="27"/>
  <c r="Z934" i="27"/>
  <c r="AA934" i="27"/>
  <c r="AB934" i="27"/>
  <c r="AC934" i="27"/>
  <c r="AD934" i="27"/>
  <c r="AE934" i="27"/>
  <c r="AF934" i="27"/>
  <c r="AG934" i="27"/>
  <c r="AH934" i="27"/>
  <c r="W935" i="27"/>
  <c r="X935" i="27"/>
  <c r="Y935" i="27"/>
  <c r="Z935" i="27"/>
  <c r="AA935" i="27"/>
  <c r="AB935" i="27"/>
  <c r="AC935" i="27"/>
  <c r="AD935" i="27"/>
  <c r="AE935" i="27"/>
  <c r="AF935" i="27"/>
  <c r="AG935" i="27"/>
  <c r="AH935" i="27"/>
  <c r="W936" i="27"/>
  <c r="X936" i="27"/>
  <c r="Y936" i="27"/>
  <c r="Z936" i="27"/>
  <c r="AA936" i="27"/>
  <c r="AB936" i="27"/>
  <c r="AC936" i="27"/>
  <c r="AD936" i="27"/>
  <c r="AE936" i="27"/>
  <c r="AF936" i="27"/>
  <c r="AG936" i="27"/>
  <c r="AH936" i="27"/>
  <c r="W937" i="27"/>
  <c r="X937" i="27"/>
  <c r="Y937" i="27"/>
  <c r="Z937" i="27"/>
  <c r="AA937" i="27"/>
  <c r="AB937" i="27"/>
  <c r="AC937" i="27"/>
  <c r="AD937" i="27"/>
  <c r="AE937" i="27"/>
  <c r="AF937" i="27"/>
  <c r="AG937" i="27"/>
  <c r="AH937" i="27"/>
  <c r="W938" i="27"/>
  <c r="X938" i="27"/>
  <c r="Y938" i="27"/>
  <c r="Z938" i="27"/>
  <c r="AA938" i="27"/>
  <c r="AB938" i="27"/>
  <c r="AC938" i="27"/>
  <c r="AD938" i="27"/>
  <c r="AE938" i="27"/>
  <c r="AF938" i="27"/>
  <c r="AG938" i="27"/>
  <c r="AH938" i="27"/>
  <c r="W939" i="27"/>
  <c r="X939" i="27"/>
  <c r="Y939" i="27"/>
  <c r="Z939" i="27"/>
  <c r="AA939" i="27"/>
  <c r="AB939" i="27"/>
  <c r="AC939" i="27"/>
  <c r="AD939" i="27"/>
  <c r="AE939" i="27"/>
  <c r="AF939" i="27"/>
  <c r="AG939" i="27"/>
  <c r="AH939" i="27"/>
  <c r="W940" i="27"/>
  <c r="X940" i="27"/>
  <c r="Y940" i="27"/>
  <c r="Z940" i="27"/>
  <c r="AA940" i="27"/>
  <c r="AB940" i="27"/>
  <c r="AC940" i="27"/>
  <c r="AD940" i="27"/>
  <c r="AE940" i="27"/>
  <c r="AF940" i="27"/>
  <c r="AG940" i="27"/>
  <c r="AH940" i="27"/>
  <c r="W941" i="27"/>
  <c r="X941" i="27"/>
  <c r="Y941" i="27"/>
  <c r="Z941" i="27"/>
  <c r="AA941" i="27"/>
  <c r="AB941" i="27"/>
  <c r="AC941" i="27"/>
  <c r="AD941" i="27"/>
  <c r="AE941" i="27"/>
  <c r="AF941" i="27"/>
  <c r="AG941" i="27"/>
  <c r="AH941" i="27"/>
  <c r="W942" i="27"/>
  <c r="X942" i="27"/>
  <c r="Y942" i="27"/>
  <c r="Z942" i="27"/>
  <c r="AA942" i="27"/>
  <c r="AB942" i="27"/>
  <c r="AC942" i="27"/>
  <c r="AD942" i="27"/>
  <c r="AE942" i="27"/>
  <c r="AF942" i="27"/>
  <c r="AG942" i="27"/>
  <c r="AH942" i="27"/>
  <c r="W943" i="27"/>
  <c r="X943" i="27"/>
  <c r="Y943" i="27"/>
  <c r="Z943" i="27"/>
  <c r="AA943" i="27"/>
  <c r="AB943" i="27"/>
  <c r="AC943" i="27"/>
  <c r="AD943" i="27"/>
  <c r="AE943" i="27"/>
  <c r="AF943" i="27"/>
  <c r="AG943" i="27"/>
  <c r="AH943" i="27"/>
  <c r="W944" i="27"/>
  <c r="X944" i="27"/>
  <c r="Y944" i="27"/>
  <c r="Z944" i="27"/>
  <c r="AA944" i="27"/>
  <c r="AB944" i="27"/>
  <c r="AC944" i="27"/>
  <c r="AD944" i="27"/>
  <c r="AE944" i="27"/>
  <c r="AF944" i="27"/>
  <c r="AG944" i="27"/>
  <c r="AH944" i="27"/>
  <c r="W945" i="27"/>
  <c r="X945" i="27"/>
  <c r="Y945" i="27"/>
  <c r="Z945" i="27"/>
  <c r="AA945" i="27"/>
  <c r="AB945" i="27"/>
  <c r="AC945" i="27"/>
  <c r="AD945" i="27"/>
  <c r="AE945" i="27"/>
  <c r="AF945" i="27"/>
  <c r="AG945" i="27"/>
  <c r="AH945" i="27"/>
  <c r="W946" i="27"/>
  <c r="X946" i="27"/>
  <c r="Y946" i="27"/>
  <c r="Z946" i="27"/>
  <c r="AA946" i="27"/>
  <c r="AB946" i="27"/>
  <c r="AC946" i="27"/>
  <c r="AD946" i="27"/>
  <c r="AE946" i="27"/>
  <c r="AF946" i="27"/>
  <c r="AG946" i="27"/>
  <c r="AH946" i="27"/>
  <c r="W947" i="27"/>
  <c r="X947" i="27"/>
  <c r="Y947" i="27"/>
  <c r="Z947" i="27"/>
  <c r="AA947" i="27"/>
  <c r="AB947" i="27"/>
  <c r="AC947" i="27"/>
  <c r="AD947" i="27"/>
  <c r="AE947" i="27"/>
  <c r="AF947" i="27"/>
  <c r="AG947" i="27"/>
  <c r="AH947" i="27"/>
  <c r="W948" i="27"/>
  <c r="X948" i="27"/>
  <c r="Y948" i="27"/>
  <c r="Z948" i="27"/>
  <c r="AA948" i="27"/>
  <c r="AB948" i="27"/>
  <c r="AC948" i="27"/>
  <c r="AD948" i="27"/>
  <c r="AE948" i="27"/>
  <c r="AF948" i="27"/>
  <c r="AG948" i="27"/>
  <c r="AH948" i="27"/>
  <c r="W949" i="27"/>
  <c r="X949" i="27"/>
  <c r="Y949" i="27"/>
  <c r="Z949" i="27"/>
  <c r="AA949" i="27"/>
  <c r="AB949" i="27"/>
  <c r="AC949" i="27"/>
  <c r="AD949" i="27"/>
  <c r="AE949" i="27"/>
  <c r="AF949" i="27"/>
  <c r="AG949" i="27"/>
  <c r="AH949" i="27"/>
  <c r="W950" i="27"/>
  <c r="X950" i="27"/>
  <c r="Y950" i="27"/>
  <c r="Z950" i="27"/>
  <c r="AA950" i="27"/>
  <c r="AB950" i="27"/>
  <c r="AC950" i="27"/>
  <c r="AD950" i="27"/>
  <c r="AE950" i="27"/>
  <c r="AF950" i="27"/>
  <c r="AG950" i="27"/>
  <c r="AH950" i="27"/>
  <c r="W951" i="27"/>
  <c r="X951" i="27"/>
  <c r="Y951" i="27"/>
  <c r="Z951" i="27"/>
  <c r="AA951" i="27"/>
  <c r="AB951" i="27"/>
  <c r="AC951" i="27"/>
  <c r="AD951" i="27"/>
  <c r="AE951" i="27"/>
  <c r="AF951" i="27"/>
  <c r="AG951" i="27"/>
  <c r="AH951" i="27"/>
  <c r="W952" i="27"/>
  <c r="X952" i="27"/>
  <c r="Y952" i="27"/>
  <c r="Z952" i="27"/>
  <c r="AA952" i="27"/>
  <c r="AB952" i="27"/>
  <c r="AC952" i="27"/>
  <c r="AD952" i="27"/>
  <c r="AE952" i="27"/>
  <c r="AF952" i="27"/>
  <c r="AG952" i="27"/>
  <c r="AH952" i="27"/>
  <c r="W953" i="27"/>
  <c r="X953" i="27"/>
  <c r="Y953" i="27"/>
  <c r="Z953" i="27"/>
  <c r="AA953" i="27"/>
  <c r="AB953" i="27"/>
  <c r="AC953" i="27"/>
  <c r="AD953" i="27"/>
  <c r="AE953" i="27"/>
  <c r="AF953" i="27"/>
  <c r="AG953" i="27"/>
  <c r="AH953" i="27"/>
  <c r="W954" i="27"/>
  <c r="X954" i="27"/>
  <c r="Y954" i="27"/>
  <c r="Z954" i="27"/>
  <c r="AA954" i="27"/>
  <c r="AB954" i="27"/>
  <c r="AC954" i="27"/>
  <c r="AD954" i="27"/>
  <c r="AE954" i="27"/>
  <c r="AF954" i="27"/>
  <c r="AG954" i="27"/>
  <c r="AH954" i="27"/>
  <c r="W955" i="27"/>
  <c r="X955" i="27"/>
  <c r="Y955" i="27"/>
  <c r="Z955" i="27"/>
  <c r="AA955" i="27"/>
  <c r="AB955" i="27"/>
  <c r="AC955" i="27"/>
  <c r="AD955" i="27"/>
  <c r="AE955" i="27"/>
  <c r="AF955" i="27"/>
  <c r="AG955" i="27"/>
  <c r="AH955" i="27"/>
  <c r="W956" i="27"/>
  <c r="X956" i="27"/>
  <c r="Y956" i="27"/>
  <c r="Z956" i="27"/>
  <c r="AA956" i="27"/>
  <c r="AB956" i="27"/>
  <c r="AC956" i="27"/>
  <c r="AD956" i="27"/>
  <c r="AE956" i="27"/>
  <c r="AF956" i="27"/>
  <c r="AG956" i="27"/>
  <c r="AH956" i="27"/>
  <c r="W957" i="27"/>
  <c r="X957" i="27"/>
  <c r="Y957" i="27"/>
  <c r="Z957" i="27"/>
  <c r="AA957" i="27"/>
  <c r="AB957" i="27"/>
  <c r="AC957" i="27"/>
  <c r="AD957" i="27"/>
  <c r="AE957" i="27"/>
  <c r="AF957" i="27"/>
  <c r="AG957" i="27"/>
  <c r="AH957" i="27"/>
  <c r="W958" i="27"/>
  <c r="X958" i="27"/>
  <c r="Y958" i="27"/>
  <c r="Z958" i="27"/>
  <c r="AA958" i="27"/>
  <c r="AB958" i="27"/>
  <c r="AC958" i="27"/>
  <c r="AD958" i="27"/>
  <c r="AE958" i="27"/>
  <c r="AF958" i="27"/>
  <c r="AG958" i="27"/>
  <c r="AH958" i="27"/>
  <c r="W959" i="27"/>
  <c r="X959" i="27"/>
  <c r="Y959" i="27"/>
  <c r="Z959" i="27"/>
  <c r="AA959" i="27"/>
  <c r="AB959" i="27"/>
  <c r="AC959" i="27"/>
  <c r="AD959" i="27"/>
  <c r="AE959" i="27"/>
  <c r="AF959" i="27"/>
  <c r="AG959" i="27"/>
  <c r="AH959" i="27"/>
  <c r="W960" i="27"/>
  <c r="X960" i="27"/>
  <c r="Y960" i="27"/>
  <c r="Z960" i="27"/>
  <c r="AA960" i="27"/>
  <c r="AB960" i="27"/>
  <c r="AC960" i="27"/>
  <c r="AD960" i="27"/>
  <c r="AE960" i="27"/>
  <c r="AF960" i="27"/>
  <c r="AG960" i="27"/>
  <c r="AH960" i="27"/>
  <c r="W961" i="27"/>
  <c r="X961" i="27"/>
  <c r="Y961" i="27"/>
  <c r="Z961" i="27"/>
  <c r="AA961" i="27"/>
  <c r="AB961" i="27"/>
  <c r="AC961" i="27"/>
  <c r="AD961" i="27"/>
  <c r="AE961" i="27"/>
  <c r="AF961" i="27"/>
  <c r="AG961" i="27"/>
  <c r="AH961" i="27"/>
  <c r="W962" i="27"/>
  <c r="X962" i="27"/>
  <c r="Y962" i="27"/>
  <c r="Z962" i="27"/>
  <c r="AA962" i="27"/>
  <c r="AB962" i="27"/>
  <c r="AC962" i="27"/>
  <c r="AD962" i="27"/>
  <c r="AE962" i="27"/>
  <c r="AF962" i="27"/>
  <c r="AG962" i="27"/>
  <c r="AH962" i="27"/>
  <c r="W963" i="27"/>
  <c r="X963" i="27"/>
  <c r="Y963" i="27"/>
  <c r="Z963" i="27"/>
  <c r="AA963" i="27"/>
  <c r="AB963" i="27"/>
  <c r="AC963" i="27"/>
  <c r="AD963" i="27"/>
  <c r="AE963" i="27"/>
  <c r="AF963" i="27"/>
  <c r="AG963" i="27"/>
  <c r="AH963" i="27"/>
  <c r="W964" i="27"/>
  <c r="X964" i="27"/>
  <c r="Y964" i="27"/>
  <c r="Z964" i="27"/>
  <c r="AA964" i="27"/>
  <c r="AB964" i="27"/>
  <c r="AC964" i="27"/>
  <c r="AD964" i="27"/>
  <c r="AE964" i="27"/>
  <c r="AF964" i="27"/>
  <c r="AG964" i="27"/>
  <c r="AH964" i="27"/>
  <c r="W965" i="27"/>
  <c r="X965" i="27"/>
  <c r="Y965" i="27"/>
  <c r="Z965" i="27"/>
  <c r="AA965" i="27"/>
  <c r="AB965" i="27"/>
  <c r="AC965" i="27"/>
  <c r="AD965" i="27"/>
  <c r="AE965" i="27"/>
  <c r="AF965" i="27"/>
  <c r="AG965" i="27"/>
  <c r="AH965" i="27"/>
  <c r="W966" i="27"/>
  <c r="X966" i="27"/>
  <c r="Y966" i="27"/>
  <c r="Z966" i="27"/>
  <c r="AA966" i="27"/>
  <c r="AB966" i="27"/>
  <c r="AC966" i="27"/>
  <c r="AD966" i="27"/>
  <c r="AE966" i="27"/>
  <c r="AF966" i="27"/>
  <c r="AG966" i="27"/>
  <c r="AH966" i="27"/>
  <c r="W967" i="27"/>
  <c r="X967" i="27"/>
  <c r="Y967" i="27"/>
  <c r="Z967" i="27"/>
  <c r="AA967" i="27"/>
  <c r="AB967" i="27"/>
  <c r="AC967" i="27"/>
  <c r="AD967" i="27"/>
  <c r="AE967" i="27"/>
  <c r="AF967" i="27"/>
  <c r="AG967" i="27"/>
  <c r="AH967" i="27"/>
  <c r="W968" i="27"/>
  <c r="X968" i="27"/>
  <c r="Y968" i="27"/>
  <c r="Z968" i="27"/>
  <c r="AA968" i="27"/>
  <c r="AB968" i="27"/>
  <c r="AC968" i="27"/>
  <c r="AD968" i="27"/>
  <c r="AE968" i="27"/>
  <c r="AF968" i="27"/>
  <c r="AG968" i="27"/>
  <c r="AH968" i="27"/>
  <c r="W969" i="27"/>
  <c r="X969" i="27"/>
  <c r="Y969" i="27"/>
  <c r="Z969" i="27"/>
  <c r="AA969" i="27"/>
  <c r="AB969" i="27"/>
  <c r="AC969" i="27"/>
  <c r="AD969" i="27"/>
  <c r="AE969" i="27"/>
  <c r="AF969" i="27"/>
  <c r="AG969" i="27"/>
  <c r="AH969" i="27"/>
  <c r="W970" i="27"/>
  <c r="X970" i="27"/>
  <c r="Y970" i="27"/>
  <c r="Z970" i="27"/>
  <c r="AA970" i="27"/>
  <c r="AB970" i="27"/>
  <c r="AC970" i="27"/>
  <c r="AD970" i="27"/>
  <c r="AE970" i="27"/>
  <c r="AF970" i="27"/>
  <c r="AG970" i="27"/>
  <c r="AH970" i="27"/>
  <c r="W971" i="27"/>
  <c r="X971" i="27"/>
  <c r="Y971" i="27"/>
  <c r="Z971" i="27"/>
  <c r="AA971" i="27"/>
  <c r="AB971" i="27"/>
  <c r="AC971" i="27"/>
  <c r="AD971" i="27"/>
  <c r="AE971" i="27"/>
  <c r="AF971" i="27"/>
  <c r="AG971" i="27"/>
  <c r="AH971" i="27"/>
  <c r="W972" i="27"/>
  <c r="X972" i="27"/>
  <c r="Y972" i="27"/>
  <c r="Z972" i="27"/>
  <c r="AA972" i="27"/>
  <c r="AB972" i="27"/>
  <c r="AC972" i="27"/>
  <c r="AD972" i="27"/>
  <c r="AE972" i="27"/>
  <c r="AF972" i="27"/>
  <c r="AG972" i="27"/>
  <c r="AH972" i="27"/>
  <c r="W973" i="27"/>
  <c r="X973" i="27"/>
  <c r="Y973" i="27"/>
  <c r="Z973" i="27"/>
  <c r="AA973" i="27"/>
  <c r="AB973" i="27"/>
  <c r="AC973" i="27"/>
  <c r="AD973" i="27"/>
  <c r="AE973" i="27"/>
  <c r="AF973" i="27"/>
  <c r="AG973" i="27"/>
  <c r="AH973" i="27"/>
  <c r="W974" i="27"/>
  <c r="X974" i="27"/>
  <c r="Y974" i="27"/>
  <c r="Z974" i="27"/>
  <c r="AA974" i="27"/>
  <c r="AB974" i="27"/>
  <c r="AC974" i="27"/>
  <c r="AD974" i="27"/>
  <c r="AE974" i="27"/>
  <c r="AF974" i="27"/>
  <c r="AG974" i="27"/>
  <c r="AH974" i="27"/>
  <c r="W975" i="27"/>
  <c r="X975" i="27"/>
  <c r="Y975" i="27"/>
  <c r="Z975" i="27"/>
  <c r="AA975" i="27"/>
  <c r="AB975" i="27"/>
  <c r="AC975" i="27"/>
  <c r="AD975" i="27"/>
  <c r="AE975" i="27"/>
  <c r="AF975" i="27"/>
  <c r="AG975" i="27"/>
  <c r="AH975" i="27"/>
  <c r="W976" i="27"/>
  <c r="X976" i="27"/>
  <c r="Y976" i="27"/>
  <c r="Z976" i="27"/>
  <c r="AA976" i="27"/>
  <c r="AB976" i="27"/>
  <c r="AC976" i="27"/>
  <c r="AD976" i="27"/>
  <c r="AE976" i="27"/>
  <c r="AF976" i="27"/>
  <c r="AG976" i="27"/>
  <c r="AH976" i="27"/>
  <c r="W977" i="27"/>
  <c r="X977" i="27"/>
  <c r="Y977" i="27"/>
  <c r="Z977" i="27"/>
  <c r="AA977" i="27"/>
  <c r="AB977" i="27"/>
  <c r="AC977" i="27"/>
  <c r="AD977" i="27"/>
  <c r="AE977" i="27"/>
  <c r="AF977" i="27"/>
  <c r="AG977" i="27"/>
  <c r="AH977" i="27"/>
  <c r="W978" i="27"/>
  <c r="X978" i="27"/>
  <c r="Y978" i="27"/>
  <c r="Z978" i="27"/>
  <c r="AA978" i="27"/>
  <c r="AB978" i="27"/>
  <c r="AC978" i="27"/>
  <c r="AD978" i="27"/>
  <c r="AE978" i="27"/>
  <c r="AF978" i="27"/>
  <c r="AG978" i="27"/>
  <c r="AH978" i="27"/>
  <c r="W979" i="27"/>
  <c r="X979" i="27"/>
  <c r="Y979" i="27"/>
  <c r="Z979" i="27"/>
  <c r="AA979" i="27"/>
  <c r="AB979" i="27"/>
  <c r="AC979" i="27"/>
  <c r="AD979" i="27"/>
  <c r="AE979" i="27"/>
  <c r="AF979" i="27"/>
  <c r="AG979" i="27"/>
  <c r="AH979" i="27"/>
  <c r="W980" i="27"/>
  <c r="X980" i="27"/>
  <c r="Y980" i="27"/>
  <c r="Z980" i="27"/>
  <c r="AA980" i="27"/>
  <c r="AB980" i="27"/>
  <c r="AC980" i="27"/>
  <c r="AD980" i="27"/>
  <c r="AE980" i="27"/>
  <c r="AF980" i="27"/>
  <c r="AG980" i="27"/>
  <c r="AH980" i="27"/>
  <c r="W981" i="27"/>
  <c r="X981" i="27"/>
  <c r="Y981" i="27"/>
  <c r="Z981" i="27"/>
  <c r="AA981" i="27"/>
  <c r="AB981" i="27"/>
  <c r="AC981" i="27"/>
  <c r="AD981" i="27"/>
  <c r="AE981" i="27"/>
  <c r="AF981" i="27"/>
  <c r="AG981" i="27"/>
  <c r="AH981" i="27"/>
  <c r="W982" i="27"/>
  <c r="X982" i="27"/>
  <c r="Y982" i="27"/>
  <c r="Z982" i="27"/>
  <c r="AA982" i="27"/>
  <c r="AB982" i="27"/>
  <c r="AC982" i="27"/>
  <c r="AD982" i="27"/>
  <c r="AE982" i="27"/>
  <c r="AF982" i="27"/>
  <c r="AG982" i="27"/>
  <c r="AH982" i="27"/>
  <c r="W983" i="27"/>
  <c r="X983" i="27"/>
  <c r="Y983" i="27"/>
  <c r="Z983" i="27"/>
  <c r="AA983" i="27"/>
  <c r="AB983" i="27"/>
  <c r="AC983" i="27"/>
  <c r="AD983" i="27"/>
  <c r="AE983" i="27"/>
  <c r="AF983" i="27"/>
  <c r="AG983" i="27"/>
  <c r="AH983" i="27"/>
  <c r="W984" i="27"/>
  <c r="X984" i="27"/>
  <c r="Y984" i="27"/>
  <c r="Z984" i="27"/>
  <c r="AA984" i="27"/>
  <c r="AB984" i="27"/>
  <c r="AC984" i="27"/>
  <c r="AD984" i="27"/>
  <c r="AE984" i="27"/>
  <c r="AF984" i="27"/>
  <c r="AG984" i="27"/>
  <c r="AH984" i="27"/>
  <c r="W985" i="27"/>
  <c r="X985" i="27"/>
  <c r="Y985" i="27"/>
  <c r="Z985" i="27"/>
  <c r="AA985" i="27"/>
  <c r="AB985" i="27"/>
  <c r="AC985" i="27"/>
  <c r="AD985" i="27"/>
  <c r="AE985" i="27"/>
  <c r="AF985" i="27"/>
  <c r="AG985" i="27"/>
  <c r="AH985" i="27"/>
  <c r="W986" i="27"/>
  <c r="X986" i="27"/>
  <c r="Y986" i="27"/>
  <c r="Z986" i="27"/>
  <c r="AA986" i="27"/>
  <c r="AB986" i="27"/>
  <c r="AC986" i="27"/>
  <c r="AD986" i="27"/>
  <c r="AE986" i="27"/>
  <c r="AF986" i="27"/>
  <c r="AG986" i="27"/>
  <c r="AH986" i="27"/>
  <c r="W987" i="27"/>
  <c r="X987" i="27"/>
  <c r="Y987" i="27"/>
  <c r="Z987" i="27"/>
  <c r="AA987" i="27"/>
  <c r="AB987" i="27"/>
  <c r="AC987" i="27"/>
  <c r="AD987" i="27"/>
  <c r="AE987" i="27"/>
  <c r="AF987" i="27"/>
  <c r="AG987" i="27"/>
  <c r="AH987" i="27"/>
  <c r="W988" i="27"/>
  <c r="X988" i="27"/>
  <c r="Y988" i="27"/>
  <c r="Z988" i="27"/>
  <c r="AA988" i="27"/>
  <c r="AB988" i="27"/>
  <c r="AC988" i="27"/>
  <c r="AD988" i="27"/>
  <c r="AE988" i="27"/>
  <c r="AF988" i="27"/>
  <c r="AG988" i="27"/>
  <c r="AH988" i="27"/>
  <c r="W989" i="27"/>
  <c r="X989" i="27"/>
  <c r="Y989" i="27"/>
  <c r="Z989" i="27"/>
  <c r="AA989" i="27"/>
  <c r="AB989" i="27"/>
  <c r="AC989" i="27"/>
  <c r="AD989" i="27"/>
  <c r="AE989" i="27"/>
  <c r="AF989" i="27"/>
  <c r="AG989" i="27"/>
  <c r="AH989" i="27"/>
  <c r="W990" i="27"/>
  <c r="X990" i="27"/>
  <c r="Y990" i="27"/>
  <c r="Z990" i="27"/>
  <c r="AA990" i="27"/>
  <c r="AB990" i="27"/>
  <c r="AC990" i="27"/>
  <c r="AD990" i="27"/>
  <c r="AE990" i="27"/>
  <c r="AF990" i="27"/>
  <c r="AG990" i="27"/>
  <c r="AH990" i="27"/>
  <c r="W991" i="27"/>
  <c r="X991" i="27"/>
  <c r="Y991" i="27"/>
  <c r="Z991" i="27"/>
  <c r="AA991" i="27"/>
  <c r="AB991" i="27"/>
  <c r="AC991" i="27"/>
  <c r="AD991" i="27"/>
  <c r="AE991" i="27"/>
  <c r="AF991" i="27"/>
  <c r="AG991" i="27"/>
  <c r="AH991" i="27"/>
  <c r="W992" i="27"/>
  <c r="X992" i="27"/>
  <c r="Y992" i="27"/>
  <c r="Z992" i="27"/>
  <c r="AA992" i="27"/>
  <c r="AB992" i="27"/>
  <c r="AC992" i="27"/>
  <c r="AD992" i="27"/>
  <c r="AE992" i="27"/>
  <c r="AF992" i="27"/>
  <c r="AG992" i="27"/>
  <c r="AH992" i="27"/>
  <c r="W993" i="27"/>
  <c r="X993" i="27"/>
  <c r="Y993" i="27"/>
  <c r="Z993" i="27"/>
  <c r="AA993" i="27"/>
  <c r="AB993" i="27"/>
  <c r="AC993" i="27"/>
  <c r="AD993" i="27"/>
  <c r="AE993" i="27"/>
  <c r="AF993" i="27"/>
  <c r="AG993" i="27"/>
  <c r="AH993" i="27"/>
  <c r="W994" i="27"/>
  <c r="X994" i="27"/>
  <c r="Y994" i="27"/>
  <c r="Z994" i="27"/>
  <c r="AA994" i="27"/>
  <c r="AB994" i="27"/>
  <c r="AC994" i="27"/>
  <c r="AD994" i="27"/>
  <c r="AE994" i="27"/>
  <c r="AF994" i="27"/>
  <c r="AG994" i="27"/>
  <c r="AH994" i="27"/>
  <c r="W995" i="27"/>
  <c r="X995" i="27"/>
  <c r="Y995" i="27"/>
  <c r="Z995" i="27"/>
  <c r="AA995" i="27"/>
  <c r="AB995" i="27"/>
  <c r="AC995" i="27"/>
  <c r="AD995" i="27"/>
  <c r="AE995" i="27"/>
  <c r="AF995" i="27"/>
  <c r="AG995" i="27"/>
  <c r="AH995" i="27"/>
  <c r="W996" i="27"/>
  <c r="X996" i="27"/>
  <c r="Y996" i="27"/>
  <c r="Z996" i="27"/>
  <c r="AA996" i="27"/>
  <c r="AB996" i="27"/>
  <c r="AC996" i="27"/>
  <c r="AD996" i="27"/>
  <c r="AE996" i="27"/>
  <c r="AF996" i="27"/>
  <c r="AG996" i="27"/>
  <c r="AH996" i="27"/>
  <c r="W997" i="27"/>
  <c r="X997" i="27"/>
  <c r="Y997" i="27"/>
  <c r="Z997" i="27"/>
  <c r="AA997" i="27"/>
  <c r="AB997" i="27"/>
  <c r="AC997" i="27"/>
  <c r="AD997" i="27"/>
  <c r="AE997" i="27"/>
  <c r="AF997" i="27"/>
  <c r="AG997" i="27"/>
  <c r="AH997" i="27"/>
  <c r="W998" i="27"/>
  <c r="X998" i="27"/>
  <c r="Y998" i="27"/>
  <c r="Z998" i="27"/>
  <c r="AA998" i="27"/>
  <c r="AB998" i="27"/>
  <c r="AC998" i="27"/>
  <c r="AD998" i="27"/>
  <c r="AE998" i="27"/>
  <c r="AF998" i="27"/>
  <c r="AG998" i="27"/>
  <c r="AH998" i="27"/>
  <c r="W999" i="27"/>
  <c r="X999" i="27"/>
  <c r="Y999" i="27"/>
  <c r="Z999" i="27"/>
  <c r="AA999" i="27"/>
  <c r="AB999" i="27"/>
  <c r="AC999" i="27"/>
  <c r="AD999" i="27"/>
  <c r="AE999" i="27"/>
  <c r="AF999" i="27"/>
  <c r="AG999" i="27"/>
  <c r="AH999" i="27"/>
  <c r="W1000" i="27"/>
  <c r="X1000" i="27"/>
  <c r="Y1000" i="27"/>
  <c r="Z1000" i="27"/>
  <c r="AA1000" i="27"/>
  <c r="AB1000" i="27"/>
  <c r="AC1000" i="27"/>
  <c r="AD1000" i="27"/>
  <c r="AE1000" i="27"/>
  <c r="AF1000" i="27"/>
  <c r="AG1000" i="27"/>
  <c r="AH1000" i="27"/>
  <c r="W1001" i="27"/>
  <c r="X1001" i="27"/>
  <c r="Y1001" i="27"/>
  <c r="Z1001" i="27"/>
  <c r="AA1001" i="27"/>
  <c r="AB1001" i="27"/>
  <c r="AC1001" i="27"/>
  <c r="AD1001" i="27"/>
  <c r="AE1001" i="27"/>
  <c r="AF1001" i="27"/>
  <c r="AG1001" i="27"/>
  <c r="AH1001" i="27"/>
  <c r="W1002" i="27"/>
  <c r="X1002" i="27"/>
  <c r="Y1002" i="27"/>
  <c r="Z1002" i="27"/>
  <c r="AA1002" i="27"/>
  <c r="AB1002" i="27"/>
  <c r="AC1002" i="27"/>
  <c r="AD1002" i="27"/>
  <c r="AE1002" i="27"/>
  <c r="AF1002" i="27"/>
  <c r="AG1002" i="27"/>
  <c r="AH1002" i="27"/>
  <c r="W1003" i="27"/>
  <c r="X1003" i="27"/>
  <c r="Y1003" i="27"/>
  <c r="Z1003" i="27"/>
  <c r="AA1003" i="27"/>
  <c r="AB1003" i="27"/>
  <c r="AC1003" i="27"/>
  <c r="AD1003" i="27"/>
  <c r="AE1003" i="27"/>
  <c r="AF1003" i="27"/>
  <c r="AG1003" i="27"/>
  <c r="AH1003" i="27"/>
  <c r="W1004" i="27"/>
  <c r="X1004" i="27"/>
  <c r="Y1004" i="27"/>
  <c r="Z1004" i="27"/>
  <c r="AA1004" i="27"/>
  <c r="AB1004" i="27"/>
  <c r="AC1004" i="27"/>
  <c r="AD1004" i="27"/>
  <c r="AE1004" i="27"/>
  <c r="AF1004" i="27"/>
  <c r="AG1004" i="27"/>
  <c r="AH1004" i="27"/>
  <c r="W1005" i="27"/>
  <c r="X1005" i="27"/>
  <c r="Y1005" i="27"/>
  <c r="Z1005" i="27"/>
  <c r="AA1005" i="27"/>
  <c r="AB1005" i="27"/>
  <c r="AC1005" i="27"/>
  <c r="AD1005" i="27"/>
  <c r="AE1005" i="27"/>
  <c r="AF1005" i="27"/>
  <c r="AG1005" i="27"/>
  <c r="AH1005" i="27"/>
  <c r="W1006" i="27"/>
  <c r="X1006" i="27"/>
  <c r="Y1006" i="27"/>
  <c r="Z1006" i="27"/>
  <c r="AA1006" i="27"/>
  <c r="AB1006" i="27"/>
  <c r="AC1006" i="27"/>
  <c r="AD1006" i="27"/>
  <c r="AE1006" i="27"/>
  <c r="AF1006" i="27"/>
  <c r="AG1006" i="27"/>
  <c r="AH1006" i="27"/>
  <c r="W1007" i="27"/>
  <c r="X1007" i="27"/>
  <c r="Y1007" i="27"/>
  <c r="Z1007" i="27"/>
  <c r="AA1007" i="27"/>
  <c r="AB1007" i="27"/>
  <c r="AC1007" i="27"/>
  <c r="AD1007" i="27"/>
  <c r="AE1007" i="27"/>
  <c r="AF1007" i="27"/>
  <c r="AG1007" i="27"/>
  <c r="AH1007" i="27"/>
  <c r="W1008" i="27"/>
  <c r="X1008" i="27"/>
  <c r="Y1008" i="27"/>
  <c r="Z1008" i="27"/>
  <c r="AA1008" i="27"/>
  <c r="AB1008" i="27"/>
  <c r="AC1008" i="27"/>
  <c r="AD1008" i="27"/>
  <c r="AE1008" i="27"/>
  <c r="AF1008" i="27"/>
  <c r="AG1008" i="27"/>
  <c r="AH1008" i="27"/>
  <c r="W1009" i="27"/>
  <c r="X1009" i="27"/>
  <c r="Y1009" i="27"/>
  <c r="Z1009" i="27"/>
  <c r="AA1009" i="27"/>
  <c r="AB1009" i="27"/>
  <c r="AC1009" i="27"/>
  <c r="AD1009" i="27"/>
  <c r="AE1009" i="27"/>
  <c r="AF1009" i="27"/>
  <c r="AG1009" i="27"/>
  <c r="AH1009" i="27"/>
  <c r="W1010" i="27"/>
  <c r="X1010" i="27"/>
  <c r="Y1010" i="27"/>
  <c r="Z1010" i="27"/>
  <c r="AA1010" i="27"/>
  <c r="AB1010" i="27"/>
  <c r="AC1010" i="27"/>
  <c r="AD1010" i="27"/>
  <c r="AE1010" i="27"/>
  <c r="AF1010" i="27"/>
  <c r="AG1010" i="27"/>
  <c r="AH1010" i="27"/>
  <c r="W1011" i="27"/>
  <c r="X1011" i="27"/>
  <c r="Y1011" i="27"/>
  <c r="Z1011" i="27"/>
  <c r="AA1011" i="27"/>
  <c r="AB1011" i="27"/>
  <c r="AC1011" i="27"/>
  <c r="AD1011" i="27"/>
  <c r="AE1011" i="27"/>
  <c r="AF1011" i="27"/>
  <c r="AG1011" i="27"/>
  <c r="AH1011" i="27"/>
  <c r="W1012" i="27"/>
  <c r="X1012" i="27"/>
  <c r="Y1012" i="27"/>
  <c r="Z1012" i="27"/>
  <c r="AA1012" i="27"/>
  <c r="AB1012" i="27"/>
  <c r="AC1012" i="27"/>
  <c r="AD1012" i="27"/>
  <c r="AE1012" i="27"/>
  <c r="AF1012" i="27"/>
  <c r="AG1012" i="27"/>
  <c r="AH1012" i="27"/>
  <c r="W1013" i="27"/>
  <c r="X1013" i="27"/>
  <c r="Y1013" i="27"/>
  <c r="Z1013" i="27"/>
  <c r="AA1013" i="27"/>
  <c r="AB1013" i="27"/>
  <c r="AC1013" i="27"/>
  <c r="AD1013" i="27"/>
  <c r="AE1013" i="27"/>
  <c r="AF1013" i="27"/>
  <c r="AG1013" i="27"/>
  <c r="AH1013" i="27"/>
  <c r="W1014" i="27"/>
  <c r="X1014" i="27"/>
  <c r="Y1014" i="27"/>
  <c r="Z1014" i="27"/>
  <c r="AA1014" i="27"/>
  <c r="AB1014" i="27"/>
  <c r="AC1014" i="27"/>
  <c r="AD1014" i="27"/>
  <c r="AE1014" i="27"/>
  <c r="AF1014" i="27"/>
  <c r="AG1014" i="27"/>
  <c r="AH1014" i="27"/>
  <c r="W1015" i="27"/>
  <c r="X1015" i="27"/>
  <c r="Y1015" i="27"/>
  <c r="Z1015" i="27"/>
  <c r="AA1015" i="27"/>
  <c r="AB1015" i="27"/>
  <c r="AC1015" i="27"/>
  <c r="AD1015" i="27"/>
  <c r="AE1015" i="27"/>
  <c r="AF1015" i="27"/>
  <c r="AG1015" i="27"/>
  <c r="AH1015" i="27"/>
  <c r="W1016" i="27"/>
  <c r="X1016" i="27"/>
  <c r="Y1016" i="27"/>
  <c r="Z1016" i="27"/>
  <c r="AA1016" i="27"/>
  <c r="AB1016" i="27"/>
  <c r="AC1016" i="27"/>
  <c r="AD1016" i="27"/>
  <c r="AE1016" i="27"/>
  <c r="AF1016" i="27"/>
  <c r="AG1016" i="27"/>
  <c r="AH1016" i="27"/>
  <c r="W1017" i="27"/>
  <c r="X1017" i="27"/>
  <c r="Y1017" i="27"/>
  <c r="Z1017" i="27"/>
  <c r="AA1017" i="27"/>
  <c r="AB1017" i="27"/>
  <c r="AC1017" i="27"/>
  <c r="AD1017" i="27"/>
  <c r="AE1017" i="27"/>
  <c r="AF1017" i="27"/>
  <c r="AG1017" i="27"/>
  <c r="AH1017" i="27"/>
  <c r="W1018" i="27"/>
  <c r="X1018" i="27"/>
  <c r="Y1018" i="27"/>
  <c r="Z1018" i="27"/>
  <c r="AA1018" i="27"/>
  <c r="AB1018" i="27"/>
  <c r="AC1018" i="27"/>
  <c r="AD1018" i="27"/>
  <c r="AE1018" i="27"/>
  <c r="AF1018" i="27"/>
  <c r="AG1018" i="27"/>
  <c r="AH1018" i="27"/>
  <c r="W1019" i="27"/>
  <c r="X1019" i="27"/>
  <c r="Y1019" i="27"/>
  <c r="Z1019" i="27"/>
  <c r="AA1019" i="27"/>
  <c r="AB1019" i="27"/>
  <c r="AC1019" i="27"/>
  <c r="AD1019" i="27"/>
  <c r="AE1019" i="27"/>
  <c r="AF1019" i="27"/>
  <c r="AG1019" i="27"/>
  <c r="AH1019" i="27"/>
  <c r="W1020" i="27"/>
  <c r="X1020" i="27"/>
  <c r="Y1020" i="27"/>
  <c r="Z1020" i="27"/>
  <c r="AA1020" i="27"/>
  <c r="AB1020" i="27"/>
  <c r="AC1020" i="27"/>
  <c r="AD1020" i="27"/>
  <c r="AE1020" i="27"/>
  <c r="AF1020" i="27"/>
  <c r="AG1020" i="27"/>
  <c r="AH1020" i="27"/>
  <c r="W1021" i="27"/>
  <c r="X1021" i="27"/>
  <c r="Y1021" i="27"/>
  <c r="Z1021" i="27"/>
  <c r="AA1021" i="27"/>
  <c r="AB1021" i="27"/>
  <c r="AC1021" i="27"/>
  <c r="AD1021" i="27"/>
  <c r="AE1021" i="27"/>
  <c r="AF1021" i="27"/>
  <c r="AG1021" i="27"/>
  <c r="AH1021" i="27"/>
  <c r="W1022" i="27"/>
  <c r="X1022" i="27"/>
  <c r="Y1022" i="27"/>
  <c r="Z1022" i="27"/>
  <c r="AA1022" i="27"/>
  <c r="AB1022" i="27"/>
  <c r="AC1022" i="27"/>
  <c r="AD1022" i="27"/>
  <c r="AE1022" i="27"/>
  <c r="AF1022" i="27"/>
  <c r="AG1022" i="27"/>
  <c r="AH1022" i="27"/>
  <c r="W1023" i="27"/>
  <c r="X1023" i="27"/>
  <c r="Y1023" i="27"/>
  <c r="Z1023" i="27"/>
  <c r="AA1023" i="27"/>
  <c r="AB1023" i="27"/>
  <c r="AC1023" i="27"/>
  <c r="AD1023" i="27"/>
  <c r="AE1023" i="27"/>
  <c r="AF1023" i="27"/>
  <c r="AG1023" i="27"/>
  <c r="AH1023" i="27"/>
  <c r="W1024" i="27"/>
  <c r="X1024" i="27"/>
  <c r="Y1024" i="27"/>
  <c r="Z1024" i="27"/>
  <c r="AA1024" i="27"/>
  <c r="AB1024" i="27"/>
  <c r="AC1024" i="27"/>
  <c r="AD1024" i="27"/>
  <c r="AE1024" i="27"/>
  <c r="AF1024" i="27"/>
  <c r="AG1024" i="27"/>
  <c r="AH1024" i="27"/>
  <c r="W1025" i="27"/>
  <c r="X1025" i="27"/>
  <c r="Y1025" i="27"/>
  <c r="Z1025" i="27"/>
  <c r="AA1025" i="27"/>
  <c r="AB1025" i="27"/>
  <c r="AC1025" i="27"/>
  <c r="AD1025" i="27"/>
  <c r="AE1025" i="27"/>
  <c r="AF1025" i="27"/>
  <c r="AG1025" i="27"/>
  <c r="AH1025" i="27"/>
  <c r="W1026" i="27"/>
  <c r="X1026" i="27"/>
  <c r="Y1026" i="27"/>
  <c r="Z1026" i="27"/>
  <c r="AA1026" i="27"/>
  <c r="AB1026" i="27"/>
  <c r="AC1026" i="27"/>
  <c r="AD1026" i="27"/>
  <c r="AE1026" i="27"/>
  <c r="AF1026" i="27"/>
  <c r="AG1026" i="27"/>
  <c r="AH1026" i="27"/>
  <c r="W1027" i="27"/>
  <c r="X1027" i="27"/>
  <c r="Y1027" i="27"/>
  <c r="Z1027" i="27"/>
  <c r="AA1027" i="27"/>
  <c r="AB1027" i="27"/>
  <c r="AC1027" i="27"/>
  <c r="AD1027" i="27"/>
  <c r="AE1027" i="27"/>
  <c r="AF1027" i="27"/>
  <c r="AG1027" i="27"/>
  <c r="AH1027" i="27"/>
  <c r="W1028" i="27"/>
  <c r="X1028" i="27"/>
  <c r="Y1028" i="27"/>
  <c r="Z1028" i="27"/>
  <c r="AA1028" i="27"/>
  <c r="AB1028" i="27"/>
  <c r="AC1028" i="27"/>
  <c r="AD1028" i="27"/>
  <c r="AE1028" i="27"/>
  <c r="AF1028" i="27"/>
  <c r="AG1028" i="27"/>
  <c r="AH1028" i="27"/>
  <c r="W1029" i="27"/>
  <c r="X1029" i="27"/>
  <c r="Y1029" i="27"/>
  <c r="Z1029" i="27"/>
  <c r="AA1029" i="27"/>
  <c r="AB1029" i="27"/>
  <c r="AC1029" i="27"/>
  <c r="AD1029" i="27"/>
  <c r="AE1029" i="27"/>
  <c r="AF1029" i="27"/>
  <c r="AG1029" i="27"/>
  <c r="AH1029" i="27"/>
  <c r="W1030" i="27"/>
  <c r="X1030" i="27"/>
  <c r="Y1030" i="27"/>
  <c r="Z1030" i="27"/>
  <c r="AA1030" i="27"/>
  <c r="AB1030" i="27"/>
  <c r="AC1030" i="27"/>
  <c r="AD1030" i="27"/>
  <c r="AE1030" i="27"/>
  <c r="AF1030" i="27"/>
  <c r="AG1030" i="27"/>
  <c r="AH1030" i="27"/>
  <c r="W1031" i="27"/>
  <c r="X1031" i="27"/>
  <c r="Y1031" i="27"/>
  <c r="Z1031" i="27"/>
  <c r="AA1031" i="27"/>
  <c r="AB1031" i="27"/>
  <c r="AC1031" i="27"/>
  <c r="AD1031" i="27"/>
  <c r="AE1031" i="27"/>
  <c r="AF1031" i="27"/>
  <c r="AG1031" i="27"/>
  <c r="AH1031" i="27"/>
  <c r="W1032" i="27"/>
  <c r="X1032" i="27"/>
  <c r="Y1032" i="27"/>
  <c r="Z1032" i="27"/>
  <c r="AA1032" i="27"/>
  <c r="AB1032" i="27"/>
  <c r="AC1032" i="27"/>
  <c r="AD1032" i="27"/>
  <c r="AE1032" i="27"/>
  <c r="AF1032" i="27"/>
  <c r="AG1032" i="27"/>
  <c r="AH1032" i="27"/>
  <c r="W1033" i="27"/>
  <c r="X1033" i="27"/>
  <c r="Y1033" i="27"/>
  <c r="Z1033" i="27"/>
  <c r="AA1033" i="27"/>
  <c r="AB1033" i="27"/>
  <c r="AC1033" i="27"/>
  <c r="AD1033" i="27"/>
  <c r="AE1033" i="27"/>
  <c r="AF1033" i="27"/>
  <c r="AG1033" i="27"/>
  <c r="AH1033" i="27"/>
  <c r="W1034" i="27"/>
  <c r="X1034" i="27"/>
  <c r="Y1034" i="27"/>
  <c r="Z1034" i="27"/>
  <c r="AA1034" i="27"/>
  <c r="AB1034" i="27"/>
  <c r="AC1034" i="27"/>
  <c r="AD1034" i="27"/>
  <c r="AE1034" i="27"/>
  <c r="AF1034" i="27"/>
  <c r="AG1034" i="27"/>
  <c r="AH1034" i="27"/>
  <c r="W1035" i="27"/>
  <c r="X1035" i="27"/>
  <c r="Y1035" i="27"/>
  <c r="Z1035" i="27"/>
  <c r="AA1035" i="27"/>
  <c r="AB1035" i="27"/>
  <c r="AC1035" i="27"/>
  <c r="AD1035" i="27"/>
  <c r="AE1035" i="27"/>
  <c r="AF1035" i="27"/>
  <c r="AG1035" i="27"/>
  <c r="AH1035" i="27"/>
  <c r="W1036" i="27"/>
  <c r="X1036" i="27"/>
  <c r="Y1036" i="27"/>
  <c r="Z1036" i="27"/>
  <c r="AA1036" i="27"/>
  <c r="AB1036" i="27"/>
  <c r="AC1036" i="27"/>
  <c r="AD1036" i="27"/>
  <c r="AE1036" i="27"/>
  <c r="AF1036" i="27"/>
  <c r="AG1036" i="27"/>
  <c r="AH1036" i="27"/>
  <c r="W1037" i="27"/>
  <c r="X1037" i="27"/>
  <c r="Y1037" i="27"/>
  <c r="Z1037" i="27"/>
  <c r="AA1037" i="27"/>
  <c r="AB1037" i="27"/>
  <c r="AC1037" i="27"/>
  <c r="AD1037" i="27"/>
  <c r="AE1037" i="27"/>
  <c r="AF1037" i="27"/>
  <c r="AG1037" i="27"/>
  <c r="AH1037" i="27"/>
  <c r="W1038" i="27"/>
  <c r="X1038" i="27"/>
  <c r="Y1038" i="27"/>
  <c r="Z1038" i="27"/>
  <c r="AA1038" i="27"/>
  <c r="AB1038" i="27"/>
  <c r="AC1038" i="27"/>
  <c r="AD1038" i="27"/>
  <c r="AE1038" i="27"/>
  <c r="AF1038" i="27"/>
  <c r="AG1038" i="27"/>
  <c r="AH1038" i="27"/>
  <c r="W1039" i="27"/>
  <c r="X1039" i="27"/>
  <c r="Y1039" i="27"/>
  <c r="Z1039" i="27"/>
  <c r="AA1039" i="27"/>
  <c r="AB1039" i="27"/>
  <c r="AC1039" i="27"/>
  <c r="AD1039" i="27"/>
  <c r="AE1039" i="27"/>
  <c r="AF1039" i="27"/>
  <c r="AG1039" i="27"/>
  <c r="AH1039" i="27"/>
  <c r="W1040" i="27"/>
  <c r="X1040" i="27"/>
  <c r="Y1040" i="27"/>
  <c r="Z1040" i="27"/>
  <c r="AA1040" i="27"/>
  <c r="AB1040" i="27"/>
  <c r="AC1040" i="27"/>
  <c r="AD1040" i="27"/>
  <c r="AE1040" i="27"/>
  <c r="AF1040" i="27"/>
  <c r="AG1040" i="27"/>
  <c r="AH1040" i="27"/>
  <c r="W1041" i="27"/>
  <c r="X1041" i="27"/>
  <c r="Y1041" i="27"/>
  <c r="Z1041" i="27"/>
  <c r="AA1041" i="27"/>
  <c r="AB1041" i="27"/>
  <c r="AC1041" i="27"/>
  <c r="AD1041" i="27"/>
  <c r="AE1041" i="27"/>
  <c r="AF1041" i="27"/>
  <c r="AG1041" i="27"/>
  <c r="AH1041" i="27"/>
  <c r="W1042" i="27"/>
  <c r="X1042" i="27"/>
  <c r="Y1042" i="27"/>
  <c r="Z1042" i="27"/>
  <c r="AA1042" i="27"/>
  <c r="AB1042" i="27"/>
  <c r="AC1042" i="27"/>
  <c r="AD1042" i="27"/>
  <c r="AE1042" i="27"/>
  <c r="AF1042" i="27"/>
  <c r="AG1042" i="27"/>
  <c r="AH1042" i="27"/>
  <c r="W1043" i="27"/>
  <c r="X1043" i="27"/>
  <c r="Y1043" i="27"/>
  <c r="Z1043" i="27"/>
  <c r="AA1043" i="27"/>
  <c r="AB1043" i="27"/>
  <c r="AC1043" i="27"/>
  <c r="AD1043" i="27"/>
  <c r="AE1043" i="27"/>
  <c r="AF1043" i="27"/>
  <c r="AG1043" i="27"/>
  <c r="AH1043" i="27"/>
  <c r="W1044" i="27"/>
  <c r="X1044" i="27"/>
  <c r="Y1044" i="27"/>
  <c r="Z1044" i="27"/>
  <c r="AA1044" i="27"/>
  <c r="AB1044" i="27"/>
  <c r="AC1044" i="27"/>
  <c r="AD1044" i="27"/>
  <c r="AE1044" i="27"/>
  <c r="AF1044" i="27"/>
  <c r="AG1044" i="27"/>
  <c r="AH1044" i="27"/>
  <c r="W1045" i="27"/>
  <c r="X1045" i="27"/>
  <c r="Y1045" i="27"/>
  <c r="Z1045" i="27"/>
  <c r="AA1045" i="27"/>
  <c r="AB1045" i="27"/>
  <c r="AC1045" i="27"/>
  <c r="AD1045" i="27"/>
  <c r="AE1045" i="27"/>
  <c r="AF1045" i="27"/>
  <c r="AG1045" i="27"/>
  <c r="AH1045" i="27"/>
  <c r="W1046" i="27"/>
  <c r="X1046" i="27"/>
  <c r="Y1046" i="27"/>
  <c r="Z1046" i="27"/>
  <c r="AA1046" i="27"/>
  <c r="AB1046" i="27"/>
  <c r="AC1046" i="27"/>
  <c r="AD1046" i="27"/>
  <c r="AE1046" i="27"/>
  <c r="AF1046" i="27"/>
  <c r="AG1046" i="27"/>
  <c r="AH1046" i="27"/>
  <c r="W1047" i="27"/>
  <c r="X1047" i="27"/>
  <c r="Y1047" i="27"/>
  <c r="Z1047" i="27"/>
  <c r="AA1047" i="27"/>
  <c r="AB1047" i="27"/>
  <c r="AC1047" i="27"/>
  <c r="AD1047" i="27"/>
  <c r="AE1047" i="27"/>
  <c r="AF1047" i="27"/>
  <c r="AG1047" i="27"/>
  <c r="AH1047" i="27"/>
  <c r="W1048" i="27"/>
  <c r="X1048" i="27"/>
  <c r="Y1048" i="27"/>
  <c r="Z1048" i="27"/>
  <c r="AA1048" i="27"/>
  <c r="AB1048" i="27"/>
  <c r="AC1048" i="27"/>
  <c r="AD1048" i="27"/>
  <c r="AE1048" i="27"/>
  <c r="AF1048" i="27"/>
  <c r="AG1048" i="27"/>
  <c r="AH1048" i="27"/>
  <c r="W1049" i="27"/>
  <c r="X1049" i="27"/>
  <c r="Y1049" i="27"/>
  <c r="Z1049" i="27"/>
  <c r="AA1049" i="27"/>
  <c r="AB1049" i="27"/>
  <c r="AC1049" i="27"/>
  <c r="AD1049" i="27"/>
  <c r="AE1049" i="27"/>
  <c r="AF1049" i="27"/>
  <c r="AG1049" i="27"/>
  <c r="AH1049" i="27"/>
  <c r="W1050" i="27"/>
  <c r="X1050" i="27"/>
  <c r="Y1050" i="27"/>
  <c r="Z1050" i="27"/>
  <c r="AA1050" i="27"/>
  <c r="AB1050" i="27"/>
  <c r="AC1050" i="27"/>
  <c r="AD1050" i="27"/>
  <c r="AE1050" i="27"/>
  <c r="AF1050" i="27"/>
  <c r="AG1050" i="27"/>
  <c r="AH1050" i="27"/>
  <c r="W1051" i="27"/>
  <c r="X1051" i="27"/>
  <c r="Y1051" i="27"/>
  <c r="Z1051" i="27"/>
  <c r="AA1051" i="27"/>
  <c r="AB1051" i="27"/>
  <c r="AC1051" i="27"/>
  <c r="AD1051" i="27"/>
  <c r="AE1051" i="27"/>
  <c r="AF1051" i="27"/>
  <c r="AG1051" i="27"/>
  <c r="AH1051" i="27"/>
  <c r="W1052" i="27"/>
  <c r="X1052" i="27"/>
  <c r="Y1052" i="27"/>
  <c r="Z1052" i="27"/>
  <c r="AA1052" i="27"/>
  <c r="AB1052" i="27"/>
  <c r="AC1052" i="27"/>
  <c r="AD1052" i="27"/>
  <c r="AE1052" i="27"/>
  <c r="AF1052" i="27"/>
  <c r="AG1052" i="27"/>
  <c r="AH1052" i="27"/>
  <c r="W1053" i="27"/>
  <c r="X1053" i="27"/>
  <c r="Y1053" i="27"/>
  <c r="Z1053" i="27"/>
  <c r="AA1053" i="27"/>
  <c r="AB1053" i="27"/>
  <c r="AC1053" i="27"/>
  <c r="AD1053" i="27"/>
  <c r="AE1053" i="27"/>
  <c r="AF1053" i="27"/>
  <c r="AG1053" i="27"/>
  <c r="AH1053" i="27"/>
  <c r="W1054" i="27"/>
  <c r="X1054" i="27"/>
  <c r="Y1054" i="27"/>
  <c r="Z1054" i="27"/>
  <c r="AA1054" i="27"/>
  <c r="AB1054" i="27"/>
  <c r="AC1054" i="27"/>
  <c r="AD1054" i="27"/>
  <c r="AE1054" i="27"/>
  <c r="AF1054" i="27"/>
  <c r="AG1054" i="27"/>
  <c r="AH1054" i="27"/>
  <c r="W1055" i="27"/>
  <c r="X1055" i="27"/>
  <c r="Y1055" i="27"/>
  <c r="Z1055" i="27"/>
  <c r="AA1055" i="27"/>
  <c r="AB1055" i="27"/>
  <c r="AC1055" i="27"/>
  <c r="AD1055" i="27"/>
  <c r="AE1055" i="27"/>
  <c r="AF1055" i="27"/>
  <c r="AG1055" i="27"/>
  <c r="AH1055" i="27"/>
  <c r="W1056" i="27"/>
  <c r="X1056" i="27"/>
  <c r="Y1056" i="27"/>
  <c r="Z1056" i="27"/>
  <c r="AA1056" i="27"/>
  <c r="AB1056" i="27"/>
  <c r="AC1056" i="27"/>
  <c r="AD1056" i="27"/>
  <c r="AE1056" i="27"/>
  <c r="AF1056" i="27"/>
  <c r="AG1056" i="27"/>
  <c r="AH1056" i="27"/>
  <c r="W1057" i="27"/>
  <c r="X1057" i="27"/>
  <c r="Y1057" i="27"/>
  <c r="Z1057" i="27"/>
  <c r="AA1057" i="27"/>
  <c r="AB1057" i="27"/>
  <c r="AC1057" i="27"/>
  <c r="AD1057" i="27"/>
  <c r="AE1057" i="27"/>
  <c r="AF1057" i="27"/>
  <c r="AG1057" i="27"/>
  <c r="AH1057" i="27"/>
  <c r="W1058" i="27"/>
  <c r="X1058" i="27"/>
  <c r="Y1058" i="27"/>
  <c r="Z1058" i="27"/>
  <c r="AA1058" i="27"/>
  <c r="AB1058" i="27"/>
  <c r="AC1058" i="27"/>
  <c r="AD1058" i="27"/>
  <c r="AE1058" i="27"/>
  <c r="AF1058" i="27"/>
  <c r="AG1058" i="27"/>
  <c r="AH1058" i="27"/>
  <c r="W1059" i="27"/>
  <c r="X1059" i="27"/>
  <c r="Y1059" i="27"/>
  <c r="Z1059" i="27"/>
  <c r="AA1059" i="27"/>
  <c r="AB1059" i="27"/>
  <c r="AC1059" i="27"/>
  <c r="AD1059" i="27"/>
  <c r="AE1059" i="27"/>
  <c r="AF1059" i="27"/>
  <c r="AG1059" i="27"/>
  <c r="AH1059" i="27"/>
  <c r="W1060" i="27"/>
  <c r="X1060" i="27"/>
  <c r="Y1060" i="27"/>
  <c r="Z1060" i="27"/>
  <c r="AA1060" i="27"/>
  <c r="AB1060" i="27"/>
  <c r="AC1060" i="27"/>
  <c r="AD1060" i="27"/>
  <c r="AE1060" i="27"/>
  <c r="AF1060" i="27"/>
  <c r="AG1060" i="27"/>
  <c r="AH1060" i="27"/>
  <c r="W1061" i="27"/>
  <c r="X1061" i="27"/>
  <c r="Y1061" i="27"/>
  <c r="Z1061" i="27"/>
  <c r="AA1061" i="27"/>
  <c r="AB1061" i="27"/>
  <c r="AC1061" i="27"/>
  <c r="AD1061" i="27"/>
  <c r="AE1061" i="27"/>
  <c r="AF1061" i="27"/>
  <c r="AG1061" i="27"/>
  <c r="AH1061" i="27"/>
  <c r="W1062" i="27"/>
  <c r="X1062" i="27"/>
  <c r="Y1062" i="27"/>
  <c r="Z1062" i="27"/>
  <c r="AA1062" i="27"/>
  <c r="AB1062" i="27"/>
  <c r="AC1062" i="27"/>
  <c r="AD1062" i="27"/>
  <c r="AE1062" i="27"/>
  <c r="AF1062" i="27"/>
  <c r="AG1062" i="27"/>
  <c r="AH1062" i="27"/>
  <c r="W1063" i="27"/>
  <c r="X1063" i="27"/>
  <c r="Y1063" i="27"/>
  <c r="Z1063" i="27"/>
  <c r="AA1063" i="27"/>
  <c r="AB1063" i="27"/>
  <c r="AC1063" i="27"/>
  <c r="AD1063" i="27"/>
  <c r="AE1063" i="27"/>
  <c r="AF1063" i="27"/>
  <c r="AG1063" i="27"/>
  <c r="AH1063" i="27"/>
  <c r="W1064" i="27"/>
  <c r="X1064" i="27"/>
  <c r="Y1064" i="27"/>
  <c r="Z1064" i="27"/>
  <c r="AA1064" i="27"/>
  <c r="AB1064" i="27"/>
  <c r="AC1064" i="27"/>
  <c r="AD1064" i="27"/>
  <c r="AE1064" i="27"/>
  <c r="AF1064" i="27"/>
  <c r="AG1064" i="27"/>
  <c r="AH1064" i="27"/>
  <c r="W1065" i="27"/>
  <c r="X1065" i="27"/>
  <c r="Y1065" i="27"/>
  <c r="Z1065" i="27"/>
  <c r="AA1065" i="27"/>
  <c r="AB1065" i="27"/>
  <c r="AC1065" i="27"/>
  <c r="AD1065" i="27"/>
  <c r="AE1065" i="27"/>
  <c r="AF1065" i="27"/>
  <c r="AG1065" i="27"/>
  <c r="AH1065" i="27"/>
  <c r="W1066" i="27"/>
  <c r="X1066" i="27"/>
  <c r="Y1066" i="27"/>
  <c r="Z1066" i="27"/>
  <c r="AA1066" i="27"/>
  <c r="AB1066" i="27"/>
  <c r="AC1066" i="27"/>
  <c r="AD1066" i="27"/>
  <c r="AE1066" i="27"/>
  <c r="AF1066" i="27"/>
  <c r="AG1066" i="27"/>
  <c r="AH1066" i="27"/>
  <c r="W1067" i="27"/>
  <c r="X1067" i="27"/>
  <c r="Y1067" i="27"/>
  <c r="Z1067" i="27"/>
  <c r="AA1067" i="27"/>
  <c r="AB1067" i="27"/>
  <c r="AC1067" i="27"/>
  <c r="AD1067" i="27"/>
  <c r="AE1067" i="27"/>
  <c r="AF1067" i="27"/>
  <c r="AG1067" i="27"/>
  <c r="AH1067" i="27"/>
  <c r="W1068" i="27"/>
  <c r="X1068" i="27"/>
  <c r="Y1068" i="27"/>
  <c r="Z1068" i="27"/>
  <c r="AA1068" i="27"/>
  <c r="AB1068" i="27"/>
  <c r="AC1068" i="27"/>
  <c r="AD1068" i="27"/>
  <c r="AE1068" i="27"/>
  <c r="AF1068" i="27"/>
  <c r="AG1068" i="27"/>
  <c r="AH1068" i="27"/>
  <c r="W1069" i="27"/>
  <c r="X1069" i="27"/>
  <c r="Y1069" i="27"/>
  <c r="Z1069" i="27"/>
  <c r="AA1069" i="27"/>
  <c r="AB1069" i="27"/>
  <c r="AC1069" i="27"/>
  <c r="AD1069" i="27"/>
  <c r="AE1069" i="27"/>
  <c r="AF1069" i="27"/>
  <c r="AG1069" i="27"/>
  <c r="AH1069" i="27"/>
  <c r="W1070" i="27"/>
  <c r="X1070" i="27"/>
  <c r="Y1070" i="27"/>
  <c r="Z1070" i="27"/>
  <c r="AA1070" i="27"/>
  <c r="AB1070" i="27"/>
  <c r="AC1070" i="27"/>
  <c r="AD1070" i="27"/>
  <c r="AE1070" i="27"/>
  <c r="AF1070" i="27"/>
  <c r="AG1070" i="27"/>
  <c r="AH1070" i="27"/>
  <c r="W1071" i="27"/>
  <c r="X1071" i="27"/>
  <c r="Y1071" i="27"/>
  <c r="Z1071" i="27"/>
  <c r="AA1071" i="27"/>
  <c r="AB1071" i="27"/>
  <c r="AC1071" i="27"/>
  <c r="AD1071" i="27"/>
  <c r="AE1071" i="27"/>
  <c r="AF1071" i="27"/>
  <c r="AG1071" i="27"/>
  <c r="AH1071" i="27"/>
  <c r="W1072" i="27"/>
  <c r="X1072" i="27"/>
  <c r="Y1072" i="27"/>
  <c r="Z1072" i="27"/>
  <c r="AA1072" i="27"/>
  <c r="AB1072" i="27"/>
  <c r="AC1072" i="27"/>
  <c r="AD1072" i="27"/>
  <c r="AE1072" i="27"/>
  <c r="AF1072" i="27"/>
  <c r="AG1072" i="27"/>
  <c r="AH1072" i="27"/>
  <c r="W1073" i="27"/>
  <c r="X1073" i="27"/>
  <c r="Y1073" i="27"/>
  <c r="Z1073" i="27"/>
  <c r="AA1073" i="27"/>
  <c r="AB1073" i="27"/>
  <c r="AC1073" i="27"/>
  <c r="AD1073" i="27"/>
  <c r="AE1073" i="27"/>
  <c r="AF1073" i="27"/>
  <c r="AG1073" i="27"/>
  <c r="AH1073" i="27"/>
  <c r="W1074" i="27"/>
  <c r="X1074" i="27"/>
  <c r="Y1074" i="27"/>
  <c r="Z1074" i="27"/>
  <c r="AA1074" i="27"/>
  <c r="AB1074" i="27"/>
  <c r="AC1074" i="27"/>
  <c r="AD1074" i="27"/>
  <c r="AE1074" i="27"/>
  <c r="AF1074" i="27"/>
  <c r="AG1074" i="27"/>
  <c r="AH1074" i="27"/>
  <c r="W1075" i="27"/>
  <c r="X1075" i="27"/>
  <c r="Y1075" i="27"/>
  <c r="Z1075" i="27"/>
  <c r="AA1075" i="27"/>
  <c r="AB1075" i="27"/>
  <c r="AC1075" i="27"/>
  <c r="AD1075" i="27"/>
  <c r="AE1075" i="27"/>
  <c r="AF1075" i="27"/>
  <c r="AG1075" i="27"/>
  <c r="AH1075" i="27"/>
  <c r="W1076" i="27"/>
  <c r="X1076" i="27"/>
  <c r="Y1076" i="27"/>
  <c r="Z1076" i="27"/>
  <c r="AA1076" i="27"/>
  <c r="AB1076" i="27"/>
  <c r="AC1076" i="27"/>
  <c r="AD1076" i="27"/>
  <c r="AE1076" i="27"/>
  <c r="AF1076" i="27"/>
  <c r="AG1076" i="27"/>
  <c r="AH1076" i="27"/>
  <c r="W1077" i="27"/>
  <c r="X1077" i="27"/>
  <c r="Y1077" i="27"/>
  <c r="Z1077" i="27"/>
  <c r="AA1077" i="27"/>
  <c r="AB1077" i="27"/>
  <c r="AC1077" i="27"/>
  <c r="AD1077" i="27"/>
  <c r="AE1077" i="27"/>
  <c r="AF1077" i="27"/>
  <c r="AG1077" i="27"/>
  <c r="AH1077" i="27"/>
  <c r="W1078" i="27"/>
  <c r="X1078" i="27"/>
  <c r="Y1078" i="27"/>
  <c r="Z1078" i="27"/>
  <c r="AA1078" i="27"/>
  <c r="AB1078" i="27"/>
  <c r="AC1078" i="27"/>
  <c r="AD1078" i="27"/>
  <c r="AE1078" i="27"/>
  <c r="AF1078" i="27"/>
  <c r="AG1078" i="27"/>
  <c r="AH1078" i="27"/>
  <c r="W1079" i="27"/>
  <c r="X1079" i="27"/>
  <c r="Y1079" i="27"/>
  <c r="Z1079" i="27"/>
  <c r="AA1079" i="27"/>
  <c r="AB1079" i="27"/>
  <c r="AC1079" i="27"/>
  <c r="AD1079" i="27"/>
  <c r="AE1079" i="27"/>
  <c r="AF1079" i="27"/>
  <c r="AG1079" i="27"/>
  <c r="AH1079" i="27"/>
  <c r="W1080" i="27"/>
  <c r="X1080" i="27"/>
  <c r="Y1080" i="27"/>
  <c r="Z1080" i="27"/>
  <c r="AA1080" i="27"/>
  <c r="AB1080" i="27"/>
  <c r="AC1080" i="27"/>
  <c r="AD1080" i="27"/>
  <c r="AE1080" i="27"/>
  <c r="AF1080" i="27"/>
  <c r="AG1080" i="27"/>
  <c r="AH1080" i="27"/>
  <c r="W1081" i="27"/>
  <c r="X1081" i="27"/>
  <c r="Y1081" i="27"/>
  <c r="Z1081" i="27"/>
  <c r="AA1081" i="27"/>
  <c r="AB1081" i="27"/>
  <c r="AC1081" i="27"/>
  <c r="AD1081" i="27"/>
  <c r="AE1081" i="27"/>
  <c r="AF1081" i="27"/>
  <c r="AG1081" i="27"/>
  <c r="AH1081" i="27"/>
  <c r="W1082" i="27"/>
  <c r="X1082" i="27"/>
  <c r="Y1082" i="27"/>
  <c r="Z1082" i="27"/>
  <c r="AA1082" i="27"/>
  <c r="AB1082" i="27"/>
  <c r="AC1082" i="27"/>
  <c r="AD1082" i="27"/>
  <c r="AE1082" i="27"/>
  <c r="AF1082" i="27"/>
  <c r="AG1082" i="27"/>
  <c r="AH1082" i="27"/>
  <c r="W1083" i="27"/>
  <c r="X1083" i="27"/>
  <c r="Y1083" i="27"/>
  <c r="Z1083" i="27"/>
  <c r="AA1083" i="27"/>
  <c r="AB1083" i="27"/>
  <c r="AC1083" i="27"/>
  <c r="AD1083" i="27"/>
  <c r="AE1083" i="27"/>
  <c r="AF1083" i="27"/>
  <c r="AG1083" i="27"/>
  <c r="AH1083" i="27"/>
  <c r="W1084" i="27"/>
  <c r="X1084" i="27"/>
  <c r="Y1084" i="27"/>
  <c r="Z1084" i="27"/>
  <c r="AA1084" i="27"/>
  <c r="AB1084" i="27"/>
  <c r="AC1084" i="27"/>
  <c r="AD1084" i="27"/>
  <c r="AE1084" i="27"/>
  <c r="AF1084" i="27"/>
  <c r="AG1084" i="27"/>
  <c r="AH1084" i="27"/>
  <c r="W1085" i="27"/>
  <c r="X1085" i="27"/>
  <c r="Y1085" i="27"/>
  <c r="Z1085" i="27"/>
  <c r="AA1085" i="27"/>
  <c r="AB1085" i="27"/>
  <c r="AC1085" i="27"/>
  <c r="AD1085" i="27"/>
  <c r="AE1085" i="27"/>
  <c r="AF1085" i="27"/>
  <c r="AG1085" i="27"/>
  <c r="AH1085" i="27"/>
  <c r="W1086" i="27"/>
  <c r="X1086" i="27"/>
  <c r="Y1086" i="27"/>
  <c r="Z1086" i="27"/>
  <c r="AA1086" i="27"/>
  <c r="AB1086" i="27"/>
  <c r="AC1086" i="27"/>
  <c r="AD1086" i="27"/>
  <c r="AE1086" i="27"/>
  <c r="AF1086" i="27"/>
  <c r="AG1086" i="27"/>
  <c r="AH1086" i="27"/>
  <c r="W1087" i="27"/>
  <c r="X1087" i="27"/>
  <c r="Y1087" i="27"/>
  <c r="Z1087" i="27"/>
  <c r="AA1087" i="27"/>
  <c r="AB1087" i="27"/>
  <c r="AC1087" i="27"/>
  <c r="AD1087" i="27"/>
  <c r="AE1087" i="27"/>
  <c r="AF1087" i="27"/>
  <c r="AG1087" i="27"/>
  <c r="AH1087" i="27"/>
  <c r="W1088" i="27"/>
  <c r="X1088" i="27"/>
  <c r="Y1088" i="27"/>
  <c r="Z1088" i="27"/>
  <c r="AA1088" i="27"/>
  <c r="AB1088" i="27"/>
  <c r="AC1088" i="27"/>
  <c r="AD1088" i="27"/>
  <c r="AE1088" i="27"/>
  <c r="AF1088" i="27"/>
  <c r="AG1088" i="27"/>
  <c r="AH1088" i="27"/>
  <c r="W1089" i="27"/>
  <c r="X1089" i="27"/>
  <c r="Y1089" i="27"/>
  <c r="Z1089" i="27"/>
  <c r="AA1089" i="27"/>
  <c r="AB1089" i="27"/>
  <c r="AC1089" i="27"/>
  <c r="AD1089" i="27"/>
  <c r="AE1089" i="27"/>
  <c r="AF1089" i="27"/>
  <c r="AG1089" i="27"/>
  <c r="AH1089" i="27"/>
  <c r="W1090" i="27"/>
  <c r="X1090" i="27"/>
  <c r="Y1090" i="27"/>
  <c r="Z1090" i="27"/>
  <c r="AA1090" i="27"/>
  <c r="AB1090" i="27"/>
  <c r="AC1090" i="27"/>
  <c r="AD1090" i="27"/>
  <c r="AE1090" i="27"/>
  <c r="AF1090" i="27"/>
  <c r="AG1090" i="27"/>
  <c r="AH1090" i="27"/>
  <c r="W1091" i="27"/>
  <c r="X1091" i="27"/>
  <c r="Y1091" i="27"/>
  <c r="Z1091" i="27"/>
  <c r="AA1091" i="27"/>
  <c r="AB1091" i="27"/>
  <c r="AC1091" i="27"/>
  <c r="AD1091" i="27"/>
  <c r="AE1091" i="27"/>
  <c r="AF1091" i="27"/>
  <c r="AG1091" i="27"/>
  <c r="AH1091" i="27"/>
  <c r="W1092" i="27"/>
  <c r="X1092" i="27"/>
  <c r="Y1092" i="27"/>
  <c r="Z1092" i="27"/>
  <c r="AA1092" i="27"/>
  <c r="AB1092" i="27"/>
  <c r="AC1092" i="27"/>
  <c r="AD1092" i="27"/>
  <c r="AE1092" i="27"/>
  <c r="AF1092" i="27"/>
  <c r="AG1092" i="27"/>
  <c r="AH1092" i="27"/>
  <c r="W1093" i="27"/>
  <c r="X1093" i="27"/>
  <c r="Y1093" i="27"/>
  <c r="Z1093" i="27"/>
  <c r="AA1093" i="27"/>
  <c r="AB1093" i="27"/>
  <c r="AC1093" i="27"/>
  <c r="AD1093" i="27"/>
  <c r="AE1093" i="27"/>
  <c r="AF1093" i="27"/>
  <c r="AG1093" i="27"/>
  <c r="AH1093" i="27"/>
  <c r="W1094" i="27"/>
  <c r="X1094" i="27"/>
  <c r="Y1094" i="27"/>
  <c r="Z1094" i="27"/>
  <c r="AA1094" i="27"/>
  <c r="AB1094" i="27"/>
  <c r="AC1094" i="27"/>
  <c r="AD1094" i="27"/>
  <c r="AE1094" i="27"/>
  <c r="AF1094" i="27"/>
  <c r="AG1094" i="27"/>
  <c r="AH1094" i="27"/>
  <c r="W1095" i="27"/>
  <c r="X1095" i="27"/>
  <c r="Y1095" i="27"/>
  <c r="Z1095" i="27"/>
  <c r="AA1095" i="27"/>
  <c r="AB1095" i="27"/>
  <c r="AC1095" i="27"/>
  <c r="AD1095" i="27"/>
  <c r="AE1095" i="27"/>
  <c r="AF1095" i="27"/>
  <c r="AG1095" i="27"/>
  <c r="AH1095" i="27"/>
  <c r="W1096" i="27"/>
  <c r="X1096" i="27"/>
  <c r="Y1096" i="27"/>
  <c r="Z1096" i="27"/>
  <c r="AA1096" i="27"/>
  <c r="AB1096" i="27"/>
  <c r="AC1096" i="27"/>
  <c r="AD1096" i="27"/>
  <c r="AE1096" i="27"/>
  <c r="AF1096" i="27"/>
  <c r="AG1096" i="27"/>
  <c r="AH1096" i="27"/>
  <c r="W1097" i="27"/>
  <c r="X1097" i="27"/>
  <c r="Y1097" i="27"/>
  <c r="Z1097" i="27"/>
  <c r="AA1097" i="27"/>
  <c r="AB1097" i="27"/>
  <c r="AC1097" i="27"/>
  <c r="AD1097" i="27"/>
  <c r="AE1097" i="27"/>
  <c r="AF1097" i="27"/>
  <c r="AG1097" i="27"/>
  <c r="AH1097" i="27"/>
  <c r="W1098" i="27"/>
  <c r="X1098" i="27"/>
  <c r="Y1098" i="27"/>
  <c r="Z1098" i="27"/>
  <c r="AA1098" i="27"/>
  <c r="AB1098" i="27"/>
  <c r="AC1098" i="27"/>
  <c r="AD1098" i="27"/>
  <c r="AE1098" i="27"/>
  <c r="AF1098" i="27"/>
  <c r="AG1098" i="27"/>
  <c r="AH1098" i="27"/>
  <c r="W1099" i="27"/>
  <c r="X1099" i="27"/>
  <c r="Y1099" i="27"/>
  <c r="Z1099" i="27"/>
  <c r="AA1099" i="27"/>
  <c r="AB1099" i="27"/>
  <c r="AC1099" i="27"/>
  <c r="AD1099" i="27"/>
  <c r="AE1099" i="27"/>
  <c r="AF1099" i="27"/>
  <c r="AG1099" i="27"/>
  <c r="AH1099" i="27"/>
  <c r="W1100" i="27"/>
  <c r="X1100" i="27"/>
  <c r="Y1100" i="27"/>
  <c r="Z1100" i="27"/>
  <c r="AA1100" i="27"/>
  <c r="AB1100" i="27"/>
  <c r="AC1100" i="27"/>
  <c r="AD1100" i="27"/>
  <c r="AE1100" i="27"/>
  <c r="AF1100" i="27"/>
  <c r="AG1100" i="27"/>
  <c r="AH1100" i="27"/>
  <c r="W1101" i="27"/>
  <c r="X1101" i="27"/>
  <c r="Y1101" i="27"/>
  <c r="Z1101" i="27"/>
  <c r="AA1101" i="27"/>
  <c r="AB1101" i="27"/>
  <c r="AC1101" i="27"/>
  <c r="AD1101" i="27"/>
  <c r="AE1101" i="27"/>
  <c r="AF1101" i="27"/>
  <c r="AG1101" i="27"/>
  <c r="AH1101" i="27"/>
  <c r="W1102" i="27"/>
  <c r="X1102" i="27"/>
  <c r="Y1102" i="27"/>
  <c r="Z1102" i="27"/>
  <c r="AA1102" i="27"/>
  <c r="AB1102" i="27"/>
  <c r="AC1102" i="27"/>
  <c r="AD1102" i="27"/>
  <c r="AE1102" i="27"/>
  <c r="AF1102" i="27"/>
  <c r="AG1102" i="27"/>
  <c r="AH1102" i="27"/>
  <c r="W1103" i="27"/>
  <c r="X1103" i="27"/>
  <c r="Y1103" i="27"/>
  <c r="Z1103" i="27"/>
  <c r="AA1103" i="27"/>
  <c r="AB1103" i="27"/>
  <c r="AC1103" i="27"/>
  <c r="AD1103" i="27"/>
  <c r="AE1103" i="27"/>
  <c r="AF1103" i="27"/>
  <c r="AG1103" i="27"/>
  <c r="AH1103" i="27"/>
  <c r="W1104" i="27"/>
  <c r="X1104" i="27"/>
  <c r="Y1104" i="27"/>
  <c r="Z1104" i="27"/>
  <c r="AA1104" i="27"/>
  <c r="AB1104" i="27"/>
  <c r="AC1104" i="27"/>
  <c r="AD1104" i="27"/>
  <c r="AE1104" i="27"/>
  <c r="AF1104" i="27"/>
  <c r="AG1104" i="27"/>
  <c r="AH1104" i="27"/>
  <c r="W1105" i="27"/>
  <c r="X1105" i="27"/>
  <c r="Y1105" i="27"/>
  <c r="Z1105" i="27"/>
  <c r="AA1105" i="27"/>
  <c r="AB1105" i="27"/>
  <c r="AC1105" i="27"/>
  <c r="AD1105" i="27"/>
  <c r="AE1105" i="27"/>
  <c r="AF1105" i="27"/>
  <c r="AG1105" i="27"/>
  <c r="AH1105" i="27"/>
  <c r="W1106" i="27"/>
  <c r="X1106" i="27"/>
  <c r="Y1106" i="27"/>
  <c r="Z1106" i="27"/>
  <c r="AA1106" i="27"/>
  <c r="AB1106" i="27"/>
  <c r="AC1106" i="27"/>
  <c r="AD1106" i="27"/>
  <c r="AE1106" i="27"/>
  <c r="AF1106" i="27"/>
  <c r="AG1106" i="27"/>
  <c r="AH1106" i="27"/>
  <c r="W1107" i="27"/>
  <c r="X1107" i="27"/>
  <c r="Y1107" i="27"/>
  <c r="Z1107" i="27"/>
  <c r="AA1107" i="27"/>
  <c r="AB1107" i="27"/>
  <c r="AC1107" i="27"/>
  <c r="AD1107" i="27"/>
  <c r="AE1107" i="27"/>
  <c r="AF1107" i="27"/>
  <c r="AG1107" i="27"/>
  <c r="AH1107" i="27"/>
  <c r="W1108" i="27"/>
  <c r="X1108" i="27"/>
  <c r="Y1108" i="27"/>
  <c r="Z1108" i="27"/>
  <c r="AA1108" i="27"/>
  <c r="AB1108" i="27"/>
  <c r="AC1108" i="27"/>
  <c r="AD1108" i="27"/>
  <c r="AE1108" i="27"/>
  <c r="AF1108" i="27"/>
  <c r="AG1108" i="27"/>
  <c r="AH1108" i="27"/>
  <c r="W1109" i="27"/>
  <c r="X1109" i="27"/>
  <c r="Y1109" i="27"/>
  <c r="Z1109" i="27"/>
  <c r="AA1109" i="27"/>
  <c r="AB1109" i="27"/>
  <c r="AC1109" i="27"/>
  <c r="AD1109" i="27"/>
  <c r="AE1109" i="27"/>
  <c r="AF1109" i="27"/>
  <c r="AG1109" i="27"/>
  <c r="AH1109" i="27"/>
  <c r="W1110" i="27"/>
  <c r="X1110" i="27"/>
  <c r="Y1110" i="27"/>
  <c r="Z1110" i="27"/>
  <c r="AA1110" i="27"/>
  <c r="AB1110" i="27"/>
  <c r="AC1110" i="27"/>
  <c r="AD1110" i="27"/>
  <c r="AE1110" i="27"/>
  <c r="AF1110" i="27"/>
  <c r="AG1110" i="27"/>
  <c r="AH1110" i="27"/>
  <c r="W1111" i="27"/>
  <c r="X1111" i="27"/>
  <c r="Y1111" i="27"/>
  <c r="Z1111" i="27"/>
  <c r="AA1111" i="27"/>
  <c r="AB1111" i="27"/>
  <c r="AC1111" i="27"/>
  <c r="AD1111" i="27"/>
  <c r="AE1111" i="27"/>
  <c r="AF1111" i="27"/>
  <c r="AG1111" i="27"/>
  <c r="AH1111" i="27"/>
  <c r="W1112" i="27"/>
  <c r="X1112" i="27"/>
  <c r="Y1112" i="27"/>
  <c r="Z1112" i="27"/>
  <c r="AA1112" i="27"/>
  <c r="AB1112" i="27"/>
  <c r="AC1112" i="27"/>
  <c r="AD1112" i="27"/>
  <c r="AE1112" i="27"/>
  <c r="AF1112" i="27"/>
  <c r="AG1112" i="27"/>
  <c r="AH1112" i="27"/>
  <c r="W1113" i="27"/>
  <c r="X1113" i="27"/>
  <c r="Y1113" i="27"/>
  <c r="Z1113" i="27"/>
  <c r="AA1113" i="27"/>
  <c r="AB1113" i="27"/>
  <c r="AC1113" i="27"/>
  <c r="AD1113" i="27"/>
  <c r="AE1113" i="27"/>
  <c r="AF1113" i="27"/>
  <c r="AG1113" i="27"/>
  <c r="AH1113" i="27"/>
  <c r="W1114" i="27"/>
  <c r="X1114" i="27"/>
  <c r="Y1114" i="27"/>
  <c r="Z1114" i="27"/>
  <c r="AA1114" i="27"/>
  <c r="AB1114" i="27"/>
  <c r="AC1114" i="27"/>
  <c r="AD1114" i="27"/>
  <c r="AE1114" i="27"/>
  <c r="AF1114" i="27"/>
  <c r="AG1114" i="27"/>
  <c r="AH1114" i="27"/>
  <c r="W1115" i="27"/>
  <c r="X1115" i="27"/>
  <c r="Y1115" i="27"/>
  <c r="Z1115" i="27"/>
  <c r="AA1115" i="27"/>
  <c r="AB1115" i="27"/>
  <c r="AC1115" i="27"/>
  <c r="AD1115" i="27"/>
  <c r="AE1115" i="27"/>
  <c r="AF1115" i="27"/>
  <c r="AG1115" i="27"/>
  <c r="AH1115" i="27"/>
  <c r="W1116" i="27"/>
  <c r="X1116" i="27"/>
  <c r="Y1116" i="27"/>
  <c r="Z1116" i="27"/>
  <c r="AA1116" i="27"/>
  <c r="AB1116" i="27"/>
  <c r="AC1116" i="27"/>
  <c r="AD1116" i="27"/>
  <c r="AE1116" i="27"/>
  <c r="AF1116" i="27"/>
  <c r="AG1116" i="27"/>
  <c r="AH1116" i="27"/>
  <c r="W1117" i="27"/>
  <c r="X1117" i="27"/>
  <c r="Y1117" i="27"/>
  <c r="Z1117" i="27"/>
  <c r="AA1117" i="27"/>
  <c r="AB1117" i="27"/>
  <c r="AC1117" i="27"/>
  <c r="AD1117" i="27"/>
  <c r="AE1117" i="27"/>
  <c r="AF1117" i="27"/>
  <c r="AG1117" i="27"/>
  <c r="AH1117" i="27"/>
  <c r="W1118" i="27"/>
  <c r="X1118" i="27"/>
  <c r="Y1118" i="27"/>
  <c r="Z1118" i="27"/>
  <c r="AA1118" i="27"/>
  <c r="AB1118" i="27"/>
  <c r="AC1118" i="27"/>
  <c r="AD1118" i="27"/>
  <c r="AE1118" i="27"/>
  <c r="AF1118" i="27"/>
  <c r="AG1118" i="27"/>
  <c r="AH1118" i="27"/>
  <c r="W1119" i="27"/>
  <c r="X1119" i="27"/>
  <c r="Y1119" i="27"/>
  <c r="Z1119" i="27"/>
  <c r="AA1119" i="27"/>
  <c r="AB1119" i="27"/>
  <c r="AC1119" i="27"/>
  <c r="AD1119" i="27"/>
  <c r="AE1119" i="27"/>
  <c r="AF1119" i="27"/>
  <c r="AG1119" i="27"/>
  <c r="AH1119" i="27"/>
  <c r="W1120" i="27"/>
  <c r="X1120" i="27"/>
  <c r="Y1120" i="27"/>
  <c r="Z1120" i="27"/>
  <c r="AA1120" i="27"/>
  <c r="AB1120" i="27"/>
  <c r="AC1120" i="27"/>
  <c r="AD1120" i="27"/>
  <c r="AE1120" i="27"/>
  <c r="AF1120" i="27"/>
  <c r="AG1120" i="27"/>
  <c r="AH1120" i="27"/>
  <c r="W1121" i="27"/>
  <c r="X1121" i="27"/>
  <c r="Y1121" i="27"/>
  <c r="Z1121" i="27"/>
  <c r="AA1121" i="27"/>
  <c r="AB1121" i="27"/>
  <c r="AC1121" i="27"/>
  <c r="AD1121" i="27"/>
  <c r="AE1121" i="27"/>
  <c r="AF1121" i="27"/>
  <c r="AG1121" i="27"/>
  <c r="AH1121" i="27"/>
  <c r="W1122" i="27"/>
  <c r="X1122" i="27"/>
  <c r="Y1122" i="27"/>
  <c r="Z1122" i="27"/>
  <c r="AA1122" i="27"/>
  <c r="AB1122" i="27"/>
  <c r="AC1122" i="27"/>
  <c r="AD1122" i="27"/>
  <c r="AE1122" i="27"/>
  <c r="AF1122" i="27"/>
  <c r="AG1122" i="27"/>
  <c r="AH1122" i="27"/>
  <c r="W1123" i="27"/>
  <c r="X1123" i="27"/>
  <c r="Y1123" i="27"/>
  <c r="Z1123" i="27"/>
  <c r="AA1123" i="27"/>
  <c r="AB1123" i="27"/>
  <c r="AC1123" i="27"/>
  <c r="AD1123" i="27"/>
  <c r="AE1123" i="27"/>
  <c r="AF1123" i="27"/>
  <c r="AG1123" i="27"/>
  <c r="AH1123" i="27"/>
  <c r="W1124" i="27"/>
  <c r="X1124" i="27"/>
  <c r="Y1124" i="27"/>
  <c r="Z1124" i="27"/>
  <c r="AA1124" i="27"/>
  <c r="AB1124" i="27"/>
  <c r="AC1124" i="27"/>
  <c r="AD1124" i="27"/>
  <c r="AE1124" i="27"/>
  <c r="AF1124" i="27"/>
  <c r="AG1124" i="27"/>
  <c r="AH1124" i="27"/>
  <c r="W1125" i="27"/>
  <c r="X1125" i="27"/>
  <c r="Y1125" i="27"/>
  <c r="Z1125" i="27"/>
  <c r="AA1125" i="27"/>
  <c r="AB1125" i="27"/>
  <c r="AC1125" i="27"/>
  <c r="AD1125" i="27"/>
  <c r="AE1125" i="27"/>
  <c r="AF1125" i="27"/>
  <c r="AG1125" i="27"/>
  <c r="AH1125" i="27"/>
  <c r="W1126" i="27"/>
  <c r="X1126" i="27"/>
  <c r="Y1126" i="27"/>
  <c r="Z1126" i="27"/>
  <c r="AA1126" i="27"/>
  <c r="AB1126" i="27"/>
  <c r="AC1126" i="27"/>
  <c r="AD1126" i="27"/>
  <c r="AE1126" i="27"/>
  <c r="AF1126" i="27"/>
  <c r="AG1126" i="27"/>
  <c r="AH1126" i="27"/>
  <c r="W1127" i="27"/>
  <c r="X1127" i="27"/>
  <c r="Y1127" i="27"/>
  <c r="Z1127" i="27"/>
  <c r="AA1127" i="27"/>
  <c r="AB1127" i="27"/>
  <c r="AC1127" i="27"/>
  <c r="AD1127" i="27"/>
  <c r="AE1127" i="27"/>
  <c r="AF1127" i="27"/>
  <c r="AG1127" i="27"/>
  <c r="AH1127" i="27"/>
  <c r="W1128" i="27"/>
  <c r="X1128" i="27"/>
  <c r="Y1128" i="27"/>
  <c r="Z1128" i="27"/>
  <c r="AA1128" i="27"/>
  <c r="AB1128" i="27"/>
  <c r="AC1128" i="27"/>
  <c r="AD1128" i="27"/>
  <c r="AE1128" i="27"/>
  <c r="AF1128" i="27"/>
  <c r="AG1128" i="27"/>
  <c r="AH1128" i="27"/>
  <c r="W1129" i="27"/>
  <c r="X1129" i="27"/>
  <c r="Y1129" i="27"/>
  <c r="Z1129" i="27"/>
  <c r="AA1129" i="27"/>
  <c r="AB1129" i="27"/>
  <c r="AC1129" i="27"/>
  <c r="AD1129" i="27"/>
  <c r="AE1129" i="27"/>
  <c r="AF1129" i="27"/>
  <c r="AG1129" i="27"/>
  <c r="AH1129" i="27"/>
  <c r="W1130" i="27"/>
  <c r="X1130" i="27"/>
  <c r="Y1130" i="27"/>
  <c r="Z1130" i="27"/>
  <c r="AA1130" i="27"/>
  <c r="AB1130" i="27"/>
  <c r="AC1130" i="27"/>
  <c r="AD1130" i="27"/>
  <c r="AE1130" i="27"/>
  <c r="AF1130" i="27"/>
  <c r="AG1130" i="27"/>
  <c r="AH1130" i="27"/>
  <c r="W1131" i="27"/>
  <c r="X1131" i="27"/>
  <c r="Y1131" i="27"/>
  <c r="Z1131" i="27"/>
  <c r="AA1131" i="27"/>
  <c r="AB1131" i="27"/>
  <c r="AC1131" i="27"/>
  <c r="AD1131" i="27"/>
  <c r="AE1131" i="27"/>
  <c r="AF1131" i="27"/>
  <c r="AG1131" i="27"/>
  <c r="AH1131" i="27"/>
  <c r="W1132" i="27"/>
  <c r="X1132" i="27"/>
  <c r="Y1132" i="27"/>
  <c r="Z1132" i="27"/>
  <c r="AA1132" i="27"/>
  <c r="AB1132" i="27"/>
  <c r="AC1132" i="27"/>
  <c r="AD1132" i="27"/>
  <c r="AE1132" i="27"/>
  <c r="AF1132" i="27"/>
  <c r="AG1132" i="27"/>
  <c r="AH1132" i="27"/>
  <c r="W1133" i="27"/>
  <c r="X1133" i="27"/>
  <c r="Y1133" i="27"/>
  <c r="Z1133" i="27"/>
  <c r="AA1133" i="27"/>
  <c r="AB1133" i="27"/>
  <c r="AC1133" i="27"/>
  <c r="AD1133" i="27"/>
  <c r="AE1133" i="27"/>
  <c r="AF1133" i="27"/>
  <c r="AG1133" i="27"/>
  <c r="AH1133" i="27"/>
  <c r="W1134" i="27"/>
  <c r="X1134" i="27"/>
  <c r="Y1134" i="27"/>
  <c r="Z1134" i="27"/>
  <c r="AA1134" i="27"/>
  <c r="AB1134" i="27"/>
  <c r="AC1134" i="27"/>
  <c r="AD1134" i="27"/>
  <c r="AE1134" i="27"/>
  <c r="AF1134" i="27"/>
  <c r="AG1134" i="27"/>
  <c r="AH1134" i="27"/>
  <c r="W1135" i="27"/>
  <c r="X1135" i="27"/>
  <c r="Y1135" i="27"/>
  <c r="Z1135" i="27"/>
  <c r="AA1135" i="27"/>
  <c r="AB1135" i="27"/>
  <c r="AC1135" i="27"/>
  <c r="AD1135" i="27"/>
  <c r="AE1135" i="27"/>
  <c r="AF1135" i="27"/>
  <c r="AG1135" i="27"/>
  <c r="AH1135" i="27"/>
  <c r="W1136" i="27"/>
  <c r="X1136" i="27"/>
  <c r="Y1136" i="27"/>
  <c r="Z1136" i="27"/>
  <c r="AA1136" i="27"/>
  <c r="AB1136" i="27"/>
  <c r="AC1136" i="27"/>
  <c r="AD1136" i="27"/>
  <c r="AE1136" i="27"/>
  <c r="AF1136" i="27"/>
  <c r="AG1136" i="27"/>
  <c r="AH1136" i="27"/>
  <c r="W1137" i="27"/>
  <c r="X1137" i="27"/>
  <c r="Y1137" i="27"/>
  <c r="Z1137" i="27"/>
  <c r="AA1137" i="27"/>
  <c r="AB1137" i="27"/>
  <c r="AC1137" i="27"/>
  <c r="AD1137" i="27"/>
  <c r="AE1137" i="27"/>
  <c r="AF1137" i="27"/>
  <c r="AG1137" i="27"/>
  <c r="AH1137" i="27"/>
  <c r="W1138" i="27"/>
  <c r="X1138" i="27"/>
  <c r="Y1138" i="27"/>
  <c r="Z1138" i="27"/>
  <c r="AA1138" i="27"/>
  <c r="AB1138" i="27"/>
  <c r="AC1138" i="27"/>
  <c r="AD1138" i="27"/>
  <c r="AE1138" i="27"/>
  <c r="AF1138" i="27"/>
  <c r="AG1138" i="27"/>
  <c r="AH1138" i="27"/>
  <c r="W1139" i="27"/>
  <c r="X1139" i="27"/>
  <c r="Y1139" i="27"/>
  <c r="Z1139" i="27"/>
  <c r="AA1139" i="27"/>
  <c r="AB1139" i="27"/>
  <c r="AC1139" i="27"/>
  <c r="AD1139" i="27"/>
  <c r="AE1139" i="27"/>
  <c r="AF1139" i="27"/>
  <c r="AG1139" i="27"/>
  <c r="AH1139" i="27"/>
  <c r="W1140" i="27"/>
  <c r="X1140" i="27"/>
  <c r="Y1140" i="27"/>
  <c r="Z1140" i="27"/>
  <c r="AA1140" i="27"/>
  <c r="AB1140" i="27"/>
  <c r="AC1140" i="27"/>
  <c r="AD1140" i="27"/>
  <c r="AE1140" i="27"/>
  <c r="AF1140" i="27"/>
  <c r="AG1140" i="27"/>
  <c r="AH1140" i="27"/>
  <c r="W1141" i="27"/>
  <c r="X1141" i="27"/>
  <c r="Y1141" i="27"/>
  <c r="Z1141" i="27"/>
  <c r="AA1141" i="27"/>
  <c r="AB1141" i="27"/>
  <c r="AC1141" i="27"/>
  <c r="AD1141" i="27"/>
  <c r="AE1141" i="27"/>
  <c r="AF1141" i="27"/>
  <c r="AG1141" i="27"/>
  <c r="AH1141" i="27"/>
  <c r="W1142" i="27"/>
  <c r="X1142" i="27"/>
  <c r="Y1142" i="27"/>
  <c r="Z1142" i="27"/>
  <c r="AA1142" i="27"/>
  <c r="AB1142" i="27"/>
  <c r="AC1142" i="27"/>
  <c r="AD1142" i="27"/>
  <c r="AE1142" i="27"/>
  <c r="AF1142" i="27"/>
  <c r="AG1142" i="27"/>
  <c r="AH1142" i="27"/>
  <c r="W1143" i="27"/>
  <c r="X1143" i="27"/>
  <c r="Y1143" i="27"/>
  <c r="Z1143" i="27"/>
  <c r="AA1143" i="27"/>
  <c r="AB1143" i="27"/>
  <c r="AC1143" i="27"/>
  <c r="AD1143" i="27"/>
  <c r="AE1143" i="27"/>
  <c r="AF1143" i="27"/>
  <c r="AG1143" i="27"/>
  <c r="AH1143" i="27"/>
  <c r="W1144" i="27"/>
  <c r="X1144" i="27"/>
  <c r="Y1144" i="27"/>
  <c r="Z1144" i="27"/>
  <c r="AA1144" i="27"/>
  <c r="AB1144" i="27"/>
  <c r="AC1144" i="27"/>
  <c r="AD1144" i="27"/>
  <c r="AE1144" i="27"/>
  <c r="AF1144" i="27"/>
  <c r="AG1144" i="27"/>
  <c r="AH1144" i="27"/>
  <c r="W1145" i="27"/>
  <c r="X1145" i="27"/>
  <c r="Y1145" i="27"/>
  <c r="Z1145" i="27"/>
  <c r="AA1145" i="27"/>
  <c r="AB1145" i="27"/>
  <c r="AC1145" i="27"/>
  <c r="AD1145" i="27"/>
  <c r="AE1145" i="27"/>
  <c r="AF1145" i="27"/>
  <c r="AG1145" i="27"/>
  <c r="AH1145" i="27"/>
  <c r="W1146" i="27"/>
  <c r="X1146" i="27"/>
  <c r="Y1146" i="27"/>
  <c r="Z1146" i="27"/>
  <c r="AA1146" i="27"/>
  <c r="AB1146" i="27"/>
  <c r="AC1146" i="27"/>
  <c r="AD1146" i="27"/>
  <c r="AE1146" i="27"/>
  <c r="AF1146" i="27"/>
  <c r="AG1146" i="27"/>
  <c r="AH1146" i="27"/>
  <c r="W1147" i="27"/>
  <c r="X1147" i="27"/>
  <c r="Y1147" i="27"/>
  <c r="Z1147" i="27"/>
  <c r="AA1147" i="27"/>
  <c r="AB1147" i="27"/>
  <c r="AC1147" i="27"/>
  <c r="AD1147" i="27"/>
  <c r="AE1147" i="27"/>
  <c r="AF1147" i="27"/>
  <c r="AG1147" i="27"/>
  <c r="AH1147" i="27"/>
  <c r="W1148" i="27"/>
  <c r="X1148" i="27"/>
  <c r="Y1148" i="27"/>
  <c r="Z1148" i="27"/>
  <c r="AA1148" i="27"/>
  <c r="AB1148" i="27"/>
  <c r="AC1148" i="27"/>
  <c r="AD1148" i="27"/>
  <c r="AE1148" i="27"/>
  <c r="AF1148" i="27"/>
  <c r="AG1148" i="27"/>
  <c r="AH1148" i="27"/>
  <c r="W1149" i="27"/>
  <c r="X1149" i="27"/>
  <c r="Y1149" i="27"/>
  <c r="Z1149" i="27"/>
  <c r="AA1149" i="27"/>
  <c r="AB1149" i="27"/>
  <c r="AC1149" i="27"/>
  <c r="AD1149" i="27"/>
  <c r="AE1149" i="27"/>
  <c r="AF1149" i="27"/>
  <c r="AG1149" i="27"/>
  <c r="AH1149" i="27"/>
  <c r="W1150" i="27"/>
  <c r="X1150" i="27"/>
  <c r="Y1150" i="27"/>
  <c r="Z1150" i="27"/>
  <c r="AA1150" i="27"/>
  <c r="AB1150" i="27"/>
  <c r="AC1150" i="27"/>
  <c r="AD1150" i="27"/>
  <c r="AE1150" i="27"/>
  <c r="AF1150" i="27"/>
  <c r="AG1150" i="27"/>
  <c r="AH1150" i="27"/>
  <c r="W1151" i="27"/>
  <c r="X1151" i="27"/>
  <c r="Y1151" i="27"/>
  <c r="Z1151" i="27"/>
  <c r="AA1151" i="27"/>
  <c r="AB1151" i="27"/>
  <c r="AC1151" i="27"/>
  <c r="AD1151" i="27"/>
  <c r="AE1151" i="27"/>
  <c r="AF1151" i="27"/>
  <c r="AG1151" i="27"/>
  <c r="AH1151" i="27"/>
  <c r="W1152" i="27"/>
  <c r="X1152" i="27"/>
  <c r="Y1152" i="27"/>
  <c r="Z1152" i="27"/>
  <c r="AA1152" i="27"/>
  <c r="AB1152" i="27"/>
  <c r="AC1152" i="27"/>
  <c r="AD1152" i="27"/>
  <c r="AE1152" i="27"/>
  <c r="AF1152" i="27"/>
  <c r="AG1152" i="27"/>
  <c r="AH1152" i="27"/>
  <c r="W1153" i="27"/>
  <c r="X1153" i="27"/>
  <c r="Y1153" i="27"/>
  <c r="Z1153" i="27"/>
  <c r="AA1153" i="27"/>
  <c r="AB1153" i="27"/>
  <c r="AC1153" i="27"/>
  <c r="AD1153" i="27"/>
  <c r="AE1153" i="27"/>
  <c r="AF1153" i="27"/>
  <c r="AG1153" i="27"/>
  <c r="AH1153" i="27"/>
  <c r="W1154" i="27"/>
  <c r="X1154" i="27"/>
  <c r="Y1154" i="27"/>
  <c r="Z1154" i="27"/>
  <c r="AA1154" i="27"/>
  <c r="AB1154" i="27"/>
  <c r="AC1154" i="27"/>
  <c r="AD1154" i="27"/>
  <c r="AE1154" i="27"/>
  <c r="AF1154" i="27"/>
  <c r="AG1154" i="27"/>
  <c r="AH1154" i="27"/>
  <c r="W1155" i="27"/>
  <c r="X1155" i="27"/>
  <c r="Y1155" i="27"/>
  <c r="Z1155" i="27"/>
  <c r="AA1155" i="27"/>
  <c r="AB1155" i="27"/>
  <c r="AC1155" i="27"/>
  <c r="AD1155" i="27"/>
  <c r="AE1155" i="27"/>
  <c r="AF1155" i="27"/>
  <c r="AG1155" i="27"/>
  <c r="AH1155" i="27"/>
  <c r="W1156" i="27"/>
  <c r="X1156" i="27"/>
  <c r="Y1156" i="27"/>
  <c r="Z1156" i="27"/>
  <c r="AA1156" i="27"/>
  <c r="AB1156" i="27"/>
  <c r="AC1156" i="27"/>
  <c r="AD1156" i="27"/>
  <c r="AE1156" i="27"/>
  <c r="AF1156" i="27"/>
  <c r="AG1156" i="27"/>
  <c r="AH1156" i="27"/>
  <c r="W1157" i="27"/>
  <c r="X1157" i="27"/>
  <c r="Y1157" i="27"/>
  <c r="Z1157" i="27"/>
  <c r="AA1157" i="27"/>
  <c r="AB1157" i="27"/>
  <c r="AC1157" i="27"/>
  <c r="AD1157" i="27"/>
  <c r="AE1157" i="27"/>
  <c r="AF1157" i="27"/>
  <c r="AG1157" i="27"/>
  <c r="AH1157" i="27"/>
  <c r="W1158" i="27"/>
  <c r="X1158" i="27"/>
  <c r="Y1158" i="27"/>
  <c r="Z1158" i="27"/>
  <c r="AA1158" i="27"/>
  <c r="AB1158" i="27"/>
  <c r="AC1158" i="27"/>
  <c r="AD1158" i="27"/>
  <c r="AE1158" i="27"/>
  <c r="AF1158" i="27"/>
  <c r="AG1158" i="27"/>
  <c r="AH1158" i="27"/>
  <c r="W1159" i="27"/>
  <c r="X1159" i="27"/>
  <c r="Y1159" i="27"/>
  <c r="Z1159" i="27"/>
  <c r="AA1159" i="27"/>
  <c r="AB1159" i="27"/>
  <c r="AC1159" i="27"/>
  <c r="AD1159" i="27"/>
  <c r="AE1159" i="27"/>
  <c r="AF1159" i="27"/>
  <c r="AG1159" i="27"/>
  <c r="AH1159" i="27"/>
  <c r="W1160" i="27"/>
  <c r="X1160" i="27"/>
  <c r="Y1160" i="27"/>
  <c r="Z1160" i="27"/>
  <c r="AA1160" i="27"/>
  <c r="AB1160" i="27"/>
  <c r="AC1160" i="27"/>
  <c r="AD1160" i="27"/>
  <c r="AE1160" i="27"/>
  <c r="AF1160" i="27"/>
  <c r="AG1160" i="27"/>
  <c r="AH1160" i="27"/>
  <c r="W1161" i="27"/>
  <c r="X1161" i="27"/>
  <c r="Y1161" i="27"/>
  <c r="Z1161" i="27"/>
  <c r="AA1161" i="27"/>
  <c r="AB1161" i="27"/>
  <c r="AC1161" i="27"/>
  <c r="AD1161" i="27"/>
  <c r="AE1161" i="27"/>
  <c r="AF1161" i="27"/>
  <c r="AG1161" i="27"/>
  <c r="AH1161" i="27"/>
  <c r="W1162" i="27"/>
  <c r="X1162" i="27"/>
  <c r="Y1162" i="27"/>
  <c r="Z1162" i="27"/>
  <c r="AA1162" i="27"/>
  <c r="AB1162" i="27"/>
  <c r="AC1162" i="27"/>
  <c r="AD1162" i="27"/>
  <c r="AE1162" i="27"/>
  <c r="AF1162" i="27"/>
  <c r="AG1162" i="27"/>
  <c r="AH1162" i="27"/>
  <c r="W1163" i="27"/>
  <c r="X1163" i="27"/>
  <c r="Y1163" i="27"/>
  <c r="Z1163" i="27"/>
  <c r="AA1163" i="27"/>
  <c r="AB1163" i="27"/>
  <c r="AC1163" i="27"/>
  <c r="AD1163" i="27"/>
  <c r="AE1163" i="27"/>
  <c r="AF1163" i="27"/>
  <c r="AG1163" i="27"/>
  <c r="AH1163" i="27"/>
  <c r="W1164" i="27"/>
  <c r="X1164" i="27"/>
  <c r="Y1164" i="27"/>
  <c r="Z1164" i="27"/>
  <c r="AA1164" i="27"/>
  <c r="AB1164" i="27"/>
  <c r="AC1164" i="27"/>
  <c r="AD1164" i="27"/>
  <c r="AE1164" i="27"/>
  <c r="AF1164" i="27"/>
  <c r="AG1164" i="27"/>
  <c r="AH1164" i="27"/>
  <c r="W1165" i="27"/>
  <c r="X1165" i="27"/>
  <c r="Y1165" i="27"/>
  <c r="Z1165" i="27"/>
  <c r="AA1165" i="27"/>
  <c r="AB1165" i="27"/>
  <c r="AC1165" i="27"/>
  <c r="AD1165" i="27"/>
  <c r="AE1165" i="27"/>
  <c r="AF1165" i="27"/>
  <c r="AG1165" i="27"/>
  <c r="AH1165" i="27"/>
  <c r="W1166" i="27"/>
  <c r="X1166" i="27"/>
  <c r="Y1166" i="27"/>
  <c r="Z1166" i="27"/>
  <c r="AA1166" i="27"/>
  <c r="AB1166" i="27"/>
  <c r="AC1166" i="27"/>
  <c r="AD1166" i="27"/>
  <c r="AE1166" i="27"/>
  <c r="AF1166" i="27"/>
  <c r="AG1166" i="27"/>
  <c r="AH1166" i="27"/>
  <c r="W1167" i="27"/>
  <c r="X1167" i="27"/>
  <c r="Y1167" i="27"/>
  <c r="Z1167" i="27"/>
  <c r="AA1167" i="27"/>
  <c r="AB1167" i="27"/>
  <c r="AC1167" i="27"/>
  <c r="AD1167" i="27"/>
  <c r="AE1167" i="27"/>
  <c r="AF1167" i="27"/>
  <c r="AG1167" i="27"/>
  <c r="AH1167" i="27"/>
  <c r="W1168" i="27"/>
  <c r="X1168" i="27"/>
  <c r="Y1168" i="27"/>
  <c r="Z1168" i="27"/>
  <c r="AA1168" i="27"/>
  <c r="AB1168" i="27"/>
  <c r="AC1168" i="27"/>
  <c r="AD1168" i="27"/>
  <c r="AE1168" i="27"/>
  <c r="AF1168" i="27"/>
  <c r="AG1168" i="27"/>
  <c r="AH1168" i="27"/>
  <c r="W1169" i="27"/>
  <c r="X1169" i="27"/>
  <c r="Y1169" i="27"/>
  <c r="Z1169" i="27"/>
  <c r="AA1169" i="27"/>
  <c r="AB1169" i="27"/>
  <c r="AC1169" i="27"/>
  <c r="AD1169" i="27"/>
  <c r="AE1169" i="27"/>
  <c r="AF1169" i="27"/>
  <c r="AG1169" i="27"/>
  <c r="AH1169" i="27"/>
  <c r="W1170" i="27"/>
  <c r="X1170" i="27"/>
  <c r="Y1170" i="27"/>
  <c r="Z1170" i="27"/>
  <c r="AA1170" i="27"/>
  <c r="AB1170" i="27"/>
  <c r="AC1170" i="27"/>
  <c r="AD1170" i="27"/>
  <c r="AE1170" i="27"/>
  <c r="AF1170" i="27"/>
  <c r="AG1170" i="27"/>
  <c r="AH1170" i="27"/>
  <c r="W1171" i="27"/>
  <c r="X1171" i="27"/>
  <c r="Y1171" i="27"/>
  <c r="Z1171" i="27"/>
  <c r="AA1171" i="27"/>
  <c r="AB1171" i="27"/>
  <c r="AC1171" i="27"/>
  <c r="AD1171" i="27"/>
  <c r="AE1171" i="27"/>
  <c r="AF1171" i="27"/>
  <c r="AG1171" i="27"/>
  <c r="AH1171" i="27"/>
  <c r="W1172" i="27"/>
  <c r="X1172" i="27"/>
  <c r="Y1172" i="27"/>
  <c r="Z1172" i="27"/>
  <c r="AA1172" i="27"/>
  <c r="AB1172" i="27"/>
  <c r="AC1172" i="27"/>
  <c r="AD1172" i="27"/>
  <c r="AE1172" i="27"/>
  <c r="AF1172" i="27"/>
  <c r="AG1172" i="27"/>
  <c r="AH1172" i="27"/>
  <c r="W1173" i="27"/>
  <c r="X1173" i="27"/>
  <c r="Y1173" i="27"/>
  <c r="Z1173" i="27"/>
  <c r="AA1173" i="27"/>
  <c r="AB1173" i="27"/>
  <c r="AC1173" i="27"/>
  <c r="AD1173" i="27"/>
  <c r="AE1173" i="27"/>
  <c r="AF1173" i="27"/>
  <c r="AG1173" i="27"/>
  <c r="AH1173" i="27"/>
  <c r="W1174" i="27"/>
  <c r="X1174" i="27"/>
  <c r="Y1174" i="27"/>
  <c r="Z1174" i="27"/>
  <c r="AA1174" i="27"/>
  <c r="AB1174" i="27"/>
  <c r="AC1174" i="27"/>
  <c r="AD1174" i="27"/>
  <c r="AE1174" i="27"/>
  <c r="AF1174" i="27"/>
  <c r="AG1174" i="27"/>
  <c r="AH1174" i="27"/>
  <c r="W1175" i="27"/>
  <c r="X1175" i="27"/>
  <c r="Y1175" i="27"/>
  <c r="Z1175" i="27"/>
  <c r="AA1175" i="27"/>
  <c r="AB1175" i="27"/>
  <c r="AC1175" i="27"/>
  <c r="AD1175" i="27"/>
  <c r="AE1175" i="27"/>
  <c r="AF1175" i="27"/>
  <c r="AG1175" i="27"/>
  <c r="AH1175" i="27"/>
  <c r="W1176" i="27"/>
  <c r="X1176" i="27"/>
  <c r="Y1176" i="27"/>
  <c r="Z1176" i="27"/>
  <c r="AA1176" i="27"/>
  <c r="AB1176" i="27"/>
  <c r="AC1176" i="27"/>
  <c r="AD1176" i="27"/>
  <c r="AE1176" i="27"/>
  <c r="AF1176" i="27"/>
  <c r="AG1176" i="27"/>
  <c r="AH1176" i="27"/>
  <c r="W1177" i="27"/>
  <c r="X1177" i="27"/>
  <c r="Y1177" i="27"/>
  <c r="Z1177" i="27"/>
  <c r="AA1177" i="27"/>
  <c r="AB1177" i="27"/>
  <c r="AC1177" i="27"/>
  <c r="AD1177" i="27"/>
  <c r="AE1177" i="27"/>
  <c r="AF1177" i="27"/>
  <c r="AG1177" i="27"/>
  <c r="AH1177" i="27"/>
  <c r="W1178" i="27"/>
  <c r="X1178" i="27"/>
  <c r="Y1178" i="27"/>
  <c r="Z1178" i="27"/>
  <c r="AA1178" i="27"/>
  <c r="AB1178" i="27"/>
  <c r="AC1178" i="27"/>
  <c r="AD1178" i="27"/>
  <c r="AE1178" i="27"/>
  <c r="AF1178" i="27"/>
  <c r="AG1178" i="27"/>
  <c r="AH1178" i="27"/>
  <c r="W1179" i="27"/>
  <c r="X1179" i="27"/>
  <c r="Y1179" i="27"/>
  <c r="Z1179" i="27"/>
  <c r="AA1179" i="27"/>
  <c r="AB1179" i="27"/>
  <c r="AC1179" i="27"/>
  <c r="AD1179" i="27"/>
  <c r="AE1179" i="27"/>
  <c r="AF1179" i="27"/>
  <c r="AG1179" i="27"/>
  <c r="AH1179" i="27"/>
  <c r="W1180" i="27"/>
  <c r="X1180" i="27"/>
  <c r="Y1180" i="27"/>
  <c r="Z1180" i="27"/>
  <c r="AA1180" i="27"/>
  <c r="AB1180" i="27"/>
  <c r="AC1180" i="27"/>
  <c r="AD1180" i="27"/>
  <c r="AE1180" i="27"/>
  <c r="AF1180" i="27"/>
  <c r="AG1180" i="27"/>
  <c r="AH1180" i="27"/>
  <c r="W1181" i="27"/>
  <c r="X1181" i="27"/>
  <c r="Y1181" i="27"/>
  <c r="Z1181" i="27"/>
  <c r="AA1181" i="27"/>
  <c r="AB1181" i="27"/>
  <c r="AC1181" i="27"/>
  <c r="AD1181" i="27"/>
  <c r="AE1181" i="27"/>
  <c r="AF1181" i="27"/>
  <c r="AG1181" i="27"/>
  <c r="AH1181" i="27"/>
  <c r="W1182" i="27"/>
  <c r="X1182" i="27"/>
  <c r="Y1182" i="27"/>
  <c r="Z1182" i="27"/>
  <c r="AA1182" i="27"/>
  <c r="AB1182" i="27"/>
  <c r="AC1182" i="27"/>
  <c r="AD1182" i="27"/>
  <c r="AE1182" i="27"/>
  <c r="AF1182" i="27"/>
  <c r="AG1182" i="27"/>
  <c r="AH1182" i="27"/>
  <c r="W1183" i="27"/>
  <c r="X1183" i="27"/>
  <c r="Y1183" i="27"/>
  <c r="Z1183" i="27"/>
  <c r="AA1183" i="27"/>
  <c r="AB1183" i="27"/>
  <c r="AC1183" i="27"/>
  <c r="AD1183" i="27"/>
  <c r="AE1183" i="27"/>
  <c r="AF1183" i="27"/>
  <c r="AG1183" i="27"/>
  <c r="AH1183" i="27"/>
  <c r="W1184" i="27"/>
  <c r="X1184" i="27"/>
  <c r="Y1184" i="27"/>
  <c r="Z1184" i="27"/>
  <c r="AA1184" i="27"/>
  <c r="AB1184" i="27"/>
  <c r="AC1184" i="27"/>
  <c r="AD1184" i="27"/>
  <c r="AE1184" i="27"/>
  <c r="AF1184" i="27"/>
  <c r="AG1184" i="27"/>
  <c r="AH1184" i="27"/>
  <c r="W1185" i="27"/>
  <c r="X1185" i="27"/>
  <c r="Y1185" i="27"/>
  <c r="Z1185" i="27"/>
  <c r="AA1185" i="27"/>
  <c r="AB1185" i="27"/>
  <c r="AC1185" i="27"/>
  <c r="AD1185" i="27"/>
  <c r="AE1185" i="27"/>
  <c r="AF1185" i="27"/>
  <c r="AG1185" i="27"/>
  <c r="AH1185" i="27"/>
  <c r="W1186" i="27"/>
  <c r="X1186" i="27"/>
  <c r="Y1186" i="27"/>
  <c r="Z1186" i="27"/>
  <c r="AA1186" i="27"/>
  <c r="AB1186" i="27"/>
  <c r="AC1186" i="27"/>
  <c r="AD1186" i="27"/>
  <c r="AE1186" i="27"/>
  <c r="AF1186" i="27"/>
  <c r="AG1186" i="27"/>
  <c r="AH1186" i="27"/>
  <c r="W1187" i="27"/>
  <c r="X1187" i="27"/>
  <c r="Y1187" i="27"/>
  <c r="Z1187" i="27"/>
  <c r="AA1187" i="27"/>
  <c r="AB1187" i="27"/>
  <c r="AC1187" i="27"/>
  <c r="AD1187" i="27"/>
  <c r="AE1187" i="27"/>
  <c r="AF1187" i="27"/>
  <c r="AG1187" i="27"/>
  <c r="AH1187" i="27"/>
  <c r="W1188" i="27"/>
  <c r="X1188" i="27"/>
  <c r="Y1188" i="27"/>
  <c r="Z1188" i="27"/>
  <c r="AA1188" i="27"/>
  <c r="AB1188" i="27"/>
  <c r="AC1188" i="27"/>
  <c r="AD1188" i="27"/>
  <c r="AE1188" i="27"/>
  <c r="AF1188" i="27"/>
  <c r="AG1188" i="27"/>
  <c r="AH1188" i="27"/>
  <c r="W1189" i="27"/>
  <c r="X1189" i="27"/>
  <c r="Y1189" i="27"/>
  <c r="Z1189" i="27"/>
  <c r="AA1189" i="27"/>
  <c r="AB1189" i="27"/>
  <c r="AC1189" i="27"/>
  <c r="AD1189" i="27"/>
  <c r="AE1189" i="27"/>
  <c r="AF1189" i="27"/>
  <c r="AG1189" i="27"/>
  <c r="AH1189" i="27"/>
  <c r="W1190" i="27"/>
  <c r="X1190" i="27"/>
  <c r="Y1190" i="27"/>
  <c r="Z1190" i="27"/>
  <c r="AA1190" i="27"/>
  <c r="AB1190" i="27"/>
  <c r="AC1190" i="27"/>
  <c r="AD1190" i="27"/>
  <c r="AE1190" i="27"/>
  <c r="AF1190" i="27"/>
  <c r="AG1190" i="27"/>
  <c r="AH1190" i="27"/>
  <c r="W1191" i="27"/>
  <c r="X1191" i="27"/>
  <c r="Y1191" i="27"/>
  <c r="Z1191" i="27"/>
  <c r="AA1191" i="27"/>
  <c r="AB1191" i="27"/>
  <c r="AC1191" i="27"/>
  <c r="AD1191" i="27"/>
  <c r="AE1191" i="27"/>
  <c r="AF1191" i="27"/>
  <c r="AG1191" i="27"/>
  <c r="AH1191" i="27"/>
  <c r="W1192" i="27"/>
  <c r="X1192" i="27"/>
  <c r="Y1192" i="27"/>
  <c r="Z1192" i="27"/>
  <c r="AA1192" i="27"/>
  <c r="AB1192" i="27"/>
  <c r="AC1192" i="27"/>
  <c r="AD1192" i="27"/>
  <c r="AE1192" i="27"/>
  <c r="AF1192" i="27"/>
  <c r="AG1192" i="27"/>
  <c r="AH1192" i="27"/>
  <c r="W1193" i="27"/>
  <c r="X1193" i="27"/>
  <c r="Y1193" i="27"/>
  <c r="Z1193" i="27"/>
  <c r="AA1193" i="27"/>
  <c r="AB1193" i="27"/>
  <c r="AC1193" i="27"/>
  <c r="AD1193" i="27"/>
  <c r="AE1193" i="27"/>
  <c r="AF1193" i="27"/>
  <c r="AG1193" i="27"/>
  <c r="AH1193" i="27"/>
  <c r="W1194" i="27"/>
  <c r="X1194" i="27"/>
  <c r="Y1194" i="27"/>
  <c r="Z1194" i="27"/>
  <c r="AA1194" i="27"/>
  <c r="AB1194" i="27"/>
  <c r="AC1194" i="27"/>
  <c r="AD1194" i="27"/>
  <c r="AE1194" i="27"/>
  <c r="AF1194" i="27"/>
  <c r="AG1194" i="27"/>
  <c r="AH1194" i="27"/>
  <c r="W1195" i="27"/>
  <c r="X1195" i="27"/>
  <c r="Y1195" i="27"/>
  <c r="Z1195" i="27"/>
  <c r="AA1195" i="27"/>
  <c r="AB1195" i="27"/>
  <c r="AC1195" i="27"/>
  <c r="AD1195" i="27"/>
  <c r="AE1195" i="27"/>
  <c r="AF1195" i="27"/>
  <c r="AG1195" i="27"/>
  <c r="AH1195" i="27"/>
  <c r="W1196" i="27"/>
  <c r="X1196" i="27"/>
  <c r="Y1196" i="27"/>
  <c r="Z1196" i="27"/>
  <c r="AA1196" i="27"/>
  <c r="AB1196" i="27"/>
  <c r="AC1196" i="27"/>
  <c r="AD1196" i="27"/>
  <c r="AE1196" i="27"/>
  <c r="AF1196" i="27"/>
  <c r="AG1196" i="27"/>
  <c r="AH1196" i="27"/>
  <c r="W1197" i="27"/>
  <c r="X1197" i="27"/>
  <c r="Y1197" i="27"/>
  <c r="Z1197" i="27"/>
  <c r="AA1197" i="27"/>
  <c r="AB1197" i="27"/>
  <c r="AC1197" i="27"/>
  <c r="AD1197" i="27"/>
  <c r="AE1197" i="27"/>
  <c r="AF1197" i="27"/>
  <c r="AG1197" i="27"/>
  <c r="AH1197" i="27"/>
  <c r="W1198" i="27"/>
  <c r="X1198" i="27"/>
  <c r="Y1198" i="27"/>
  <c r="Z1198" i="27"/>
  <c r="AA1198" i="27"/>
  <c r="AB1198" i="27"/>
  <c r="AC1198" i="27"/>
  <c r="AD1198" i="27"/>
  <c r="AE1198" i="27"/>
  <c r="AF1198" i="27"/>
  <c r="AG1198" i="27"/>
  <c r="AH1198" i="27"/>
  <c r="W1199" i="27"/>
  <c r="X1199" i="27"/>
  <c r="Y1199" i="27"/>
  <c r="Z1199" i="27"/>
  <c r="AA1199" i="27"/>
  <c r="AB1199" i="27"/>
  <c r="AC1199" i="27"/>
  <c r="AD1199" i="27"/>
  <c r="AE1199" i="27"/>
  <c r="AF1199" i="27"/>
  <c r="AG1199" i="27"/>
  <c r="AH1199" i="27"/>
  <c r="W1200" i="27"/>
  <c r="X1200" i="27"/>
  <c r="Y1200" i="27"/>
  <c r="Z1200" i="27"/>
  <c r="AA1200" i="27"/>
  <c r="AB1200" i="27"/>
  <c r="AC1200" i="27"/>
  <c r="AD1200" i="27"/>
  <c r="AE1200" i="27"/>
  <c r="AF1200" i="27"/>
  <c r="AG1200" i="27"/>
  <c r="AH1200" i="27"/>
  <c r="W1201" i="27"/>
  <c r="X1201" i="27"/>
  <c r="Y1201" i="27"/>
  <c r="Z1201" i="27"/>
  <c r="AA1201" i="27"/>
  <c r="AB1201" i="27"/>
  <c r="AC1201" i="27"/>
  <c r="AD1201" i="27"/>
  <c r="AE1201" i="27"/>
  <c r="AF1201" i="27"/>
  <c r="AG1201" i="27"/>
  <c r="AH1201" i="27"/>
  <c r="W1202" i="27"/>
  <c r="X1202" i="27"/>
  <c r="Y1202" i="27"/>
  <c r="Z1202" i="27"/>
  <c r="AA1202" i="27"/>
  <c r="AB1202" i="27"/>
  <c r="AC1202" i="27"/>
  <c r="AD1202" i="27"/>
  <c r="AE1202" i="27"/>
  <c r="AF1202" i="27"/>
  <c r="AG1202" i="27"/>
  <c r="AH1202" i="27"/>
  <c r="W1203" i="27"/>
  <c r="X1203" i="27"/>
  <c r="Y1203" i="27"/>
  <c r="Z1203" i="27"/>
  <c r="AA1203" i="27"/>
  <c r="AB1203" i="27"/>
  <c r="AC1203" i="27"/>
  <c r="AD1203" i="27"/>
  <c r="AE1203" i="27"/>
  <c r="AF1203" i="27"/>
  <c r="AG1203" i="27"/>
  <c r="AH1203" i="27"/>
  <c r="W1204" i="27"/>
  <c r="X1204" i="27"/>
  <c r="Y1204" i="27"/>
  <c r="Z1204" i="27"/>
  <c r="AA1204" i="27"/>
  <c r="AB1204" i="27"/>
  <c r="AC1204" i="27"/>
  <c r="AD1204" i="27"/>
  <c r="AE1204" i="27"/>
  <c r="AF1204" i="27"/>
  <c r="AG1204" i="27"/>
  <c r="AH1204" i="27"/>
  <c r="W1205" i="27"/>
  <c r="X1205" i="27"/>
  <c r="Y1205" i="27"/>
  <c r="Z1205" i="27"/>
  <c r="AA1205" i="27"/>
  <c r="AB1205" i="27"/>
  <c r="AC1205" i="27"/>
  <c r="AD1205" i="27"/>
  <c r="AE1205" i="27"/>
  <c r="AF1205" i="27"/>
  <c r="AG1205" i="27"/>
  <c r="AH1205" i="27"/>
  <c r="W1206" i="27"/>
  <c r="X1206" i="27"/>
  <c r="Y1206" i="27"/>
  <c r="Z1206" i="27"/>
  <c r="AA1206" i="27"/>
  <c r="AB1206" i="27"/>
  <c r="AC1206" i="27"/>
  <c r="AD1206" i="27"/>
  <c r="AE1206" i="27"/>
  <c r="AF1206" i="27"/>
  <c r="AG1206" i="27"/>
  <c r="AH1206" i="27"/>
  <c r="W1207" i="27"/>
  <c r="X1207" i="27"/>
  <c r="Y1207" i="27"/>
  <c r="Z1207" i="27"/>
  <c r="AA1207" i="27"/>
  <c r="AB1207" i="27"/>
  <c r="AC1207" i="27"/>
  <c r="AD1207" i="27"/>
  <c r="AE1207" i="27"/>
  <c r="AF1207" i="27"/>
  <c r="AG1207" i="27"/>
  <c r="AH1207" i="27"/>
  <c r="W1208" i="27"/>
  <c r="X1208" i="27"/>
  <c r="Y1208" i="27"/>
  <c r="Z1208" i="27"/>
  <c r="AA1208" i="27"/>
  <c r="AB1208" i="27"/>
  <c r="AC1208" i="27"/>
  <c r="AD1208" i="27"/>
  <c r="AE1208" i="27"/>
  <c r="AF1208" i="27"/>
  <c r="AG1208" i="27"/>
  <c r="AH1208" i="27"/>
  <c r="W1209" i="27"/>
  <c r="X1209" i="27"/>
  <c r="Y1209" i="27"/>
  <c r="Z1209" i="27"/>
  <c r="AA1209" i="27"/>
  <c r="AB1209" i="27"/>
  <c r="AC1209" i="27"/>
  <c r="AD1209" i="27"/>
  <c r="AE1209" i="27"/>
  <c r="AF1209" i="27"/>
  <c r="AG1209" i="27"/>
  <c r="AH1209" i="27"/>
  <c r="W1210" i="27"/>
  <c r="X1210" i="27"/>
  <c r="Y1210" i="27"/>
  <c r="Z1210" i="27"/>
  <c r="AA1210" i="27"/>
  <c r="AB1210" i="27"/>
  <c r="AC1210" i="27"/>
  <c r="AD1210" i="27"/>
  <c r="AE1210" i="27"/>
  <c r="AF1210" i="27"/>
  <c r="AG1210" i="27"/>
  <c r="AH1210" i="27"/>
  <c r="W1211" i="27"/>
  <c r="X1211" i="27"/>
  <c r="Y1211" i="27"/>
  <c r="Z1211" i="27"/>
  <c r="AA1211" i="27"/>
  <c r="AB1211" i="27"/>
  <c r="AC1211" i="27"/>
  <c r="AD1211" i="27"/>
  <c r="AE1211" i="27"/>
  <c r="AF1211" i="27"/>
  <c r="AG1211" i="27"/>
  <c r="AH1211" i="27"/>
  <c r="W1212" i="27"/>
  <c r="X1212" i="27"/>
  <c r="Y1212" i="27"/>
  <c r="Z1212" i="27"/>
  <c r="AA1212" i="27"/>
  <c r="AB1212" i="27"/>
  <c r="AC1212" i="27"/>
  <c r="AD1212" i="27"/>
  <c r="AE1212" i="27"/>
  <c r="AF1212" i="27"/>
  <c r="AG1212" i="27"/>
  <c r="AH1212" i="27"/>
  <c r="W1213" i="27"/>
  <c r="X1213" i="27"/>
  <c r="Y1213" i="27"/>
  <c r="Z1213" i="27"/>
  <c r="AA1213" i="27"/>
  <c r="AB1213" i="27"/>
  <c r="AC1213" i="27"/>
  <c r="AD1213" i="27"/>
  <c r="AE1213" i="27"/>
  <c r="AF1213" i="27"/>
  <c r="AG1213" i="27"/>
  <c r="AH1213" i="27"/>
  <c r="W1214" i="27"/>
  <c r="X1214" i="27"/>
  <c r="Y1214" i="27"/>
  <c r="Z1214" i="27"/>
  <c r="AA1214" i="27"/>
  <c r="AB1214" i="27"/>
  <c r="AC1214" i="27"/>
  <c r="AD1214" i="27"/>
  <c r="AE1214" i="27"/>
  <c r="AF1214" i="27"/>
  <c r="AG1214" i="27"/>
  <c r="AH1214" i="27"/>
  <c r="W1215" i="27"/>
  <c r="X1215" i="27"/>
  <c r="Y1215" i="27"/>
  <c r="Z1215" i="27"/>
  <c r="AA1215" i="27"/>
  <c r="AB1215" i="27"/>
  <c r="AC1215" i="27"/>
  <c r="AD1215" i="27"/>
  <c r="AE1215" i="27"/>
  <c r="AF1215" i="27"/>
  <c r="AG1215" i="27"/>
  <c r="AH1215" i="27"/>
  <c r="W1216" i="27"/>
  <c r="X1216" i="27"/>
  <c r="Y1216" i="27"/>
  <c r="Z1216" i="27"/>
  <c r="AA1216" i="27"/>
  <c r="AB1216" i="27"/>
  <c r="AC1216" i="27"/>
  <c r="AD1216" i="27"/>
  <c r="AE1216" i="27"/>
  <c r="AF1216" i="27"/>
  <c r="AG1216" i="27"/>
  <c r="AH1216" i="27"/>
  <c r="W1217" i="27"/>
  <c r="X1217" i="27"/>
  <c r="Y1217" i="27"/>
  <c r="Z1217" i="27"/>
  <c r="AA1217" i="27"/>
  <c r="AB1217" i="27"/>
  <c r="AC1217" i="27"/>
  <c r="AD1217" i="27"/>
  <c r="AE1217" i="27"/>
  <c r="AF1217" i="27"/>
  <c r="AG1217" i="27"/>
  <c r="AH1217" i="27"/>
  <c r="W1218" i="27"/>
  <c r="X1218" i="27"/>
  <c r="Y1218" i="27"/>
  <c r="Z1218" i="27"/>
  <c r="AA1218" i="27"/>
  <c r="AB1218" i="27"/>
  <c r="AC1218" i="27"/>
  <c r="AD1218" i="27"/>
  <c r="AE1218" i="27"/>
  <c r="AF1218" i="27"/>
  <c r="AG1218" i="27"/>
  <c r="AH1218" i="27"/>
  <c r="W1219" i="27"/>
  <c r="X1219" i="27"/>
  <c r="Y1219" i="27"/>
  <c r="Z1219" i="27"/>
  <c r="AA1219" i="27"/>
  <c r="AB1219" i="27"/>
  <c r="AC1219" i="27"/>
  <c r="AD1219" i="27"/>
  <c r="AE1219" i="27"/>
  <c r="AF1219" i="27"/>
  <c r="AG1219" i="27"/>
  <c r="AH1219" i="27"/>
  <c r="W1220" i="27"/>
  <c r="X1220" i="27"/>
  <c r="Y1220" i="27"/>
  <c r="Z1220" i="27"/>
  <c r="AA1220" i="27"/>
  <c r="AB1220" i="27"/>
  <c r="AC1220" i="27"/>
  <c r="AD1220" i="27"/>
  <c r="AE1220" i="27"/>
  <c r="AF1220" i="27"/>
  <c r="AG1220" i="27"/>
  <c r="AH1220" i="27"/>
  <c r="W1221" i="27"/>
  <c r="X1221" i="27"/>
  <c r="Y1221" i="27"/>
  <c r="Z1221" i="27"/>
  <c r="AA1221" i="27"/>
  <c r="AB1221" i="27"/>
  <c r="AC1221" i="27"/>
  <c r="AD1221" i="27"/>
  <c r="AE1221" i="27"/>
  <c r="AF1221" i="27"/>
  <c r="AG1221" i="27"/>
  <c r="AH1221" i="27"/>
  <c r="W1222" i="27"/>
  <c r="X1222" i="27"/>
  <c r="Y1222" i="27"/>
  <c r="Z1222" i="27"/>
  <c r="AA1222" i="27"/>
  <c r="AB1222" i="27"/>
  <c r="AC1222" i="27"/>
  <c r="AD1222" i="27"/>
  <c r="AE1222" i="27"/>
  <c r="AF1222" i="27"/>
  <c r="AG1222" i="27"/>
  <c r="AH1222" i="27"/>
  <c r="W1223" i="27"/>
  <c r="X1223" i="27"/>
  <c r="Y1223" i="27"/>
  <c r="Z1223" i="27"/>
  <c r="AA1223" i="27"/>
  <c r="AB1223" i="27"/>
  <c r="AC1223" i="27"/>
  <c r="AD1223" i="27"/>
  <c r="AE1223" i="27"/>
  <c r="AF1223" i="27"/>
  <c r="AG1223" i="27"/>
  <c r="AH1223" i="27"/>
  <c r="W1224" i="27"/>
  <c r="X1224" i="27"/>
  <c r="Y1224" i="27"/>
  <c r="Z1224" i="27"/>
  <c r="AA1224" i="27"/>
  <c r="AB1224" i="27"/>
  <c r="AC1224" i="27"/>
  <c r="AD1224" i="27"/>
  <c r="AE1224" i="27"/>
  <c r="AF1224" i="27"/>
  <c r="AG1224" i="27"/>
  <c r="AH1224" i="27"/>
  <c r="W1225" i="27"/>
  <c r="X1225" i="27"/>
  <c r="Y1225" i="27"/>
  <c r="Z1225" i="27"/>
  <c r="AA1225" i="27"/>
  <c r="AB1225" i="27"/>
  <c r="AC1225" i="27"/>
  <c r="AD1225" i="27"/>
  <c r="AE1225" i="27"/>
  <c r="AF1225" i="27"/>
  <c r="AG1225" i="27"/>
  <c r="AH1225" i="27"/>
  <c r="W1226" i="27"/>
  <c r="X1226" i="27"/>
  <c r="Y1226" i="27"/>
  <c r="Z1226" i="27"/>
  <c r="AA1226" i="27"/>
  <c r="AB1226" i="27"/>
  <c r="AC1226" i="27"/>
  <c r="AD1226" i="27"/>
  <c r="AE1226" i="27"/>
  <c r="AF1226" i="27"/>
  <c r="AG1226" i="27"/>
  <c r="AH1226" i="27"/>
  <c r="W1227" i="27"/>
  <c r="X1227" i="27"/>
  <c r="Y1227" i="27"/>
  <c r="Z1227" i="27"/>
  <c r="AA1227" i="27"/>
  <c r="AB1227" i="27"/>
  <c r="AC1227" i="27"/>
  <c r="AD1227" i="27"/>
  <c r="AE1227" i="27"/>
  <c r="AF1227" i="27"/>
  <c r="AG1227" i="27"/>
  <c r="AH1227" i="27"/>
  <c r="W1228" i="27"/>
  <c r="X1228" i="27"/>
  <c r="Y1228" i="27"/>
  <c r="Z1228" i="27"/>
  <c r="AA1228" i="27"/>
  <c r="AB1228" i="27"/>
  <c r="AC1228" i="27"/>
  <c r="AD1228" i="27"/>
  <c r="AE1228" i="27"/>
  <c r="AF1228" i="27"/>
  <c r="AG1228" i="27"/>
  <c r="AH1228" i="27"/>
  <c r="W1229" i="27"/>
  <c r="X1229" i="27"/>
  <c r="Y1229" i="27"/>
  <c r="Z1229" i="27"/>
  <c r="AA1229" i="27"/>
  <c r="AB1229" i="27"/>
  <c r="AC1229" i="27"/>
  <c r="AD1229" i="27"/>
  <c r="AE1229" i="27"/>
  <c r="AF1229" i="27"/>
  <c r="AG1229" i="27"/>
  <c r="AH1229" i="27"/>
  <c r="W1230" i="27"/>
  <c r="X1230" i="27"/>
  <c r="Y1230" i="27"/>
  <c r="Z1230" i="27"/>
  <c r="AA1230" i="27"/>
  <c r="AB1230" i="27"/>
  <c r="AC1230" i="27"/>
  <c r="AD1230" i="27"/>
  <c r="AE1230" i="27"/>
  <c r="AF1230" i="27"/>
  <c r="AG1230" i="27"/>
  <c r="AH1230" i="27"/>
  <c r="W1231" i="27"/>
  <c r="X1231" i="27"/>
  <c r="Y1231" i="27"/>
  <c r="Z1231" i="27"/>
  <c r="AA1231" i="27"/>
  <c r="AB1231" i="27"/>
  <c r="AC1231" i="27"/>
  <c r="AD1231" i="27"/>
  <c r="AE1231" i="27"/>
  <c r="AF1231" i="27"/>
  <c r="AG1231" i="27"/>
  <c r="AH1231" i="27"/>
  <c r="W1232" i="27"/>
  <c r="X1232" i="27"/>
  <c r="Y1232" i="27"/>
  <c r="Z1232" i="27"/>
  <c r="AA1232" i="27"/>
  <c r="AB1232" i="27"/>
  <c r="AC1232" i="27"/>
  <c r="AD1232" i="27"/>
  <c r="AE1232" i="27"/>
  <c r="AF1232" i="27"/>
  <c r="AG1232" i="27"/>
  <c r="AH1232" i="27"/>
  <c r="W1233" i="27"/>
  <c r="X1233" i="27"/>
  <c r="Y1233" i="27"/>
  <c r="Z1233" i="27"/>
  <c r="AA1233" i="27"/>
  <c r="AB1233" i="27"/>
  <c r="AC1233" i="27"/>
  <c r="AD1233" i="27"/>
  <c r="AE1233" i="27"/>
  <c r="AF1233" i="27"/>
  <c r="AG1233" i="27"/>
  <c r="AH1233" i="27"/>
  <c r="W1234" i="27"/>
  <c r="X1234" i="27"/>
  <c r="Y1234" i="27"/>
  <c r="Z1234" i="27"/>
  <c r="AA1234" i="27"/>
  <c r="AB1234" i="27"/>
  <c r="AC1234" i="27"/>
  <c r="AD1234" i="27"/>
  <c r="AE1234" i="27"/>
  <c r="AF1234" i="27"/>
  <c r="AG1234" i="27"/>
  <c r="AH1234" i="27"/>
  <c r="W1235" i="27"/>
  <c r="X1235" i="27"/>
  <c r="Y1235" i="27"/>
  <c r="Z1235" i="27"/>
  <c r="AA1235" i="27"/>
  <c r="AB1235" i="27"/>
  <c r="AC1235" i="27"/>
  <c r="AD1235" i="27"/>
  <c r="AE1235" i="27"/>
  <c r="AF1235" i="27"/>
  <c r="AG1235" i="27"/>
  <c r="AH1235" i="27"/>
  <c r="W1236" i="27"/>
  <c r="X1236" i="27"/>
  <c r="Y1236" i="27"/>
  <c r="Z1236" i="27"/>
  <c r="AA1236" i="27"/>
  <c r="AB1236" i="27"/>
  <c r="AC1236" i="27"/>
  <c r="AD1236" i="27"/>
  <c r="AE1236" i="27"/>
  <c r="AF1236" i="27"/>
  <c r="AG1236" i="27"/>
  <c r="AH1236" i="27"/>
  <c r="W1237" i="27"/>
  <c r="X1237" i="27"/>
  <c r="Y1237" i="27"/>
  <c r="Z1237" i="27"/>
  <c r="AA1237" i="27"/>
  <c r="AB1237" i="27"/>
  <c r="AC1237" i="27"/>
  <c r="AD1237" i="27"/>
  <c r="AE1237" i="27"/>
  <c r="AF1237" i="27"/>
  <c r="AG1237" i="27"/>
  <c r="AH1237" i="27"/>
  <c r="W1238" i="27"/>
  <c r="X1238" i="27"/>
  <c r="Y1238" i="27"/>
  <c r="Z1238" i="27"/>
  <c r="AA1238" i="27"/>
  <c r="AB1238" i="27"/>
  <c r="AC1238" i="27"/>
  <c r="AD1238" i="27"/>
  <c r="AE1238" i="27"/>
  <c r="AF1238" i="27"/>
  <c r="AG1238" i="27"/>
  <c r="AH1238" i="27"/>
  <c r="W1239" i="27"/>
  <c r="X1239" i="27"/>
  <c r="Y1239" i="27"/>
  <c r="Z1239" i="27"/>
  <c r="AA1239" i="27"/>
  <c r="AB1239" i="27"/>
  <c r="AC1239" i="27"/>
  <c r="AD1239" i="27"/>
  <c r="AE1239" i="27"/>
  <c r="AF1239" i="27"/>
  <c r="AG1239" i="27"/>
  <c r="AH1239" i="27"/>
  <c r="W1240" i="27"/>
  <c r="X1240" i="27"/>
  <c r="Y1240" i="27"/>
  <c r="Z1240" i="27"/>
  <c r="AA1240" i="27"/>
  <c r="AB1240" i="27"/>
  <c r="AC1240" i="27"/>
  <c r="AD1240" i="27"/>
  <c r="AE1240" i="27"/>
  <c r="AF1240" i="27"/>
  <c r="AG1240" i="27"/>
  <c r="AH1240" i="27"/>
  <c r="W1241" i="27"/>
  <c r="X1241" i="27"/>
  <c r="Y1241" i="27"/>
  <c r="Z1241" i="27"/>
  <c r="AA1241" i="27"/>
  <c r="AB1241" i="27"/>
  <c r="AC1241" i="27"/>
  <c r="AD1241" i="27"/>
  <c r="AE1241" i="27"/>
  <c r="AF1241" i="27"/>
  <c r="AG1241" i="27"/>
  <c r="AH1241" i="27"/>
  <c r="W1242" i="27"/>
  <c r="X1242" i="27"/>
  <c r="Y1242" i="27"/>
  <c r="Z1242" i="27"/>
  <c r="AA1242" i="27"/>
  <c r="AB1242" i="27"/>
  <c r="AC1242" i="27"/>
  <c r="AD1242" i="27"/>
  <c r="AE1242" i="27"/>
  <c r="AF1242" i="27"/>
  <c r="AG1242" i="27"/>
  <c r="AH1242" i="27"/>
  <c r="W1243" i="27"/>
  <c r="X1243" i="27"/>
  <c r="Y1243" i="27"/>
  <c r="Z1243" i="27"/>
  <c r="AA1243" i="27"/>
  <c r="AB1243" i="27"/>
  <c r="AC1243" i="27"/>
  <c r="AD1243" i="27"/>
  <c r="AE1243" i="27"/>
  <c r="AF1243" i="27"/>
  <c r="AG1243" i="27"/>
  <c r="AH1243" i="27"/>
  <c r="W1244" i="27"/>
  <c r="X1244" i="27"/>
  <c r="Y1244" i="27"/>
  <c r="Z1244" i="27"/>
  <c r="AA1244" i="27"/>
  <c r="AB1244" i="27"/>
  <c r="AC1244" i="27"/>
  <c r="AD1244" i="27"/>
  <c r="AE1244" i="27"/>
  <c r="AF1244" i="27"/>
  <c r="AG1244" i="27"/>
  <c r="AH1244" i="27"/>
  <c r="W1245" i="27"/>
  <c r="X1245" i="27"/>
  <c r="Y1245" i="27"/>
  <c r="Z1245" i="27"/>
  <c r="AA1245" i="27"/>
  <c r="AB1245" i="27"/>
  <c r="AC1245" i="27"/>
  <c r="AD1245" i="27"/>
  <c r="AE1245" i="27"/>
  <c r="AF1245" i="27"/>
  <c r="AG1245" i="27"/>
  <c r="AH1245" i="27"/>
  <c r="W1246" i="27"/>
  <c r="X1246" i="27"/>
  <c r="Y1246" i="27"/>
  <c r="Z1246" i="27"/>
  <c r="AA1246" i="27"/>
  <c r="AB1246" i="27"/>
  <c r="AC1246" i="27"/>
  <c r="AD1246" i="27"/>
  <c r="AE1246" i="27"/>
  <c r="AF1246" i="27"/>
  <c r="AG1246" i="27"/>
  <c r="AH1246" i="27"/>
  <c r="W1247" i="27"/>
  <c r="X1247" i="27"/>
  <c r="Y1247" i="27"/>
  <c r="Z1247" i="27"/>
  <c r="AA1247" i="27"/>
  <c r="AB1247" i="27"/>
  <c r="AC1247" i="27"/>
  <c r="AD1247" i="27"/>
  <c r="AE1247" i="27"/>
  <c r="AF1247" i="27"/>
  <c r="AG1247" i="27"/>
  <c r="AH1247" i="27"/>
  <c r="W1248" i="27"/>
  <c r="X1248" i="27"/>
  <c r="Y1248" i="27"/>
  <c r="Z1248" i="27"/>
  <c r="AA1248" i="27"/>
  <c r="AB1248" i="27"/>
  <c r="AC1248" i="27"/>
  <c r="AD1248" i="27"/>
  <c r="AE1248" i="27"/>
  <c r="AF1248" i="27"/>
  <c r="AG1248" i="27"/>
  <c r="AH1248" i="27"/>
  <c r="W1249" i="27"/>
  <c r="X1249" i="27"/>
  <c r="Y1249" i="27"/>
  <c r="Z1249" i="27"/>
  <c r="AA1249" i="27"/>
  <c r="AB1249" i="27"/>
  <c r="AC1249" i="27"/>
  <c r="AD1249" i="27"/>
  <c r="AE1249" i="27"/>
  <c r="AF1249" i="27"/>
  <c r="AG1249" i="27"/>
  <c r="AH1249" i="27"/>
  <c r="W1250" i="27"/>
  <c r="X1250" i="27"/>
  <c r="Y1250" i="27"/>
  <c r="Z1250" i="27"/>
  <c r="AA1250" i="27"/>
  <c r="AB1250" i="27"/>
  <c r="AC1250" i="27"/>
  <c r="AD1250" i="27"/>
  <c r="AE1250" i="27"/>
  <c r="AF1250" i="27"/>
  <c r="AG1250" i="27"/>
  <c r="AH1250" i="27"/>
  <c r="W1251" i="27"/>
  <c r="X1251" i="27"/>
  <c r="Y1251" i="27"/>
  <c r="Z1251" i="27"/>
  <c r="AA1251" i="27"/>
  <c r="AB1251" i="27"/>
  <c r="AC1251" i="27"/>
  <c r="AD1251" i="27"/>
  <c r="AE1251" i="27"/>
  <c r="AF1251" i="27"/>
  <c r="AG1251" i="27"/>
  <c r="AH1251" i="27"/>
  <c r="W1252" i="27"/>
  <c r="X1252" i="27"/>
  <c r="Y1252" i="27"/>
  <c r="Z1252" i="27"/>
  <c r="AA1252" i="27"/>
  <c r="AB1252" i="27"/>
  <c r="AC1252" i="27"/>
  <c r="AD1252" i="27"/>
  <c r="AE1252" i="27"/>
  <c r="AF1252" i="27"/>
  <c r="AG1252" i="27"/>
  <c r="AH1252" i="27"/>
  <c r="W1253" i="27"/>
  <c r="X1253" i="27"/>
  <c r="Y1253" i="27"/>
  <c r="Z1253" i="27"/>
  <c r="AA1253" i="27"/>
  <c r="AB1253" i="27"/>
  <c r="AC1253" i="27"/>
  <c r="AD1253" i="27"/>
  <c r="AE1253" i="27"/>
  <c r="AF1253" i="27"/>
  <c r="AG1253" i="27"/>
  <c r="AH1253" i="27"/>
  <c r="W1254" i="27"/>
  <c r="X1254" i="27"/>
  <c r="Y1254" i="27"/>
  <c r="Z1254" i="27"/>
  <c r="AA1254" i="27"/>
  <c r="AB1254" i="27"/>
  <c r="AC1254" i="27"/>
  <c r="AD1254" i="27"/>
  <c r="AE1254" i="27"/>
  <c r="AF1254" i="27"/>
  <c r="AG1254" i="27"/>
  <c r="AH1254" i="27"/>
  <c r="W1255" i="27"/>
  <c r="X1255" i="27"/>
  <c r="Y1255" i="27"/>
  <c r="Z1255" i="27"/>
  <c r="AA1255" i="27"/>
  <c r="AB1255" i="27"/>
  <c r="AC1255" i="27"/>
  <c r="AD1255" i="27"/>
  <c r="AE1255" i="27"/>
  <c r="AF1255" i="27"/>
  <c r="AG1255" i="27"/>
  <c r="AH1255" i="27"/>
  <c r="W1256" i="27"/>
  <c r="X1256" i="27"/>
  <c r="Y1256" i="27"/>
  <c r="Z1256" i="27"/>
  <c r="AA1256" i="27"/>
  <c r="AB1256" i="27"/>
  <c r="AC1256" i="27"/>
  <c r="AD1256" i="27"/>
  <c r="AE1256" i="27"/>
  <c r="AF1256" i="27"/>
  <c r="AG1256" i="27"/>
  <c r="AH1256" i="27"/>
  <c r="W1257" i="27"/>
  <c r="X1257" i="27"/>
  <c r="Y1257" i="27"/>
  <c r="Z1257" i="27"/>
  <c r="AA1257" i="27"/>
  <c r="AB1257" i="27"/>
  <c r="AC1257" i="27"/>
  <c r="AD1257" i="27"/>
  <c r="AE1257" i="27"/>
  <c r="AF1257" i="27"/>
  <c r="AG1257" i="27"/>
  <c r="AH1257" i="27"/>
  <c r="W1258" i="27"/>
  <c r="X1258" i="27"/>
  <c r="Y1258" i="27"/>
  <c r="Z1258" i="27"/>
  <c r="AA1258" i="27"/>
  <c r="AB1258" i="27"/>
  <c r="AC1258" i="27"/>
  <c r="AD1258" i="27"/>
  <c r="AE1258" i="27"/>
  <c r="AF1258" i="27"/>
  <c r="AG1258" i="27"/>
  <c r="AH1258" i="27"/>
  <c r="W1259" i="27"/>
  <c r="X1259" i="27"/>
  <c r="Y1259" i="27"/>
  <c r="Z1259" i="27"/>
  <c r="AA1259" i="27"/>
  <c r="AB1259" i="27"/>
  <c r="AC1259" i="27"/>
  <c r="AD1259" i="27"/>
  <c r="AE1259" i="27"/>
  <c r="AF1259" i="27"/>
  <c r="AG1259" i="27"/>
  <c r="AH1259" i="27"/>
  <c r="W1260" i="27"/>
  <c r="X1260" i="27"/>
  <c r="Y1260" i="27"/>
  <c r="Z1260" i="27"/>
  <c r="AA1260" i="27"/>
  <c r="AB1260" i="27"/>
  <c r="AC1260" i="27"/>
  <c r="AD1260" i="27"/>
  <c r="AE1260" i="27"/>
  <c r="AF1260" i="27"/>
  <c r="AG1260" i="27"/>
  <c r="AH1260" i="27"/>
  <c r="W1261" i="27"/>
  <c r="X1261" i="27"/>
  <c r="Y1261" i="27"/>
  <c r="Z1261" i="27"/>
  <c r="AA1261" i="27"/>
  <c r="AB1261" i="27"/>
  <c r="AC1261" i="27"/>
  <c r="AD1261" i="27"/>
  <c r="AE1261" i="27"/>
  <c r="AF1261" i="27"/>
  <c r="AG1261" i="27"/>
  <c r="AH1261" i="27"/>
  <c r="W1262" i="27"/>
  <c r="X1262" i="27"/>
  <c r="Y1262" i="27"/>
  <c r="Z1262" i="27"/>
  <c r="AA1262" i="27"/>
  <c r="AB1262" i="27"/>
  <c r="AC1262" i="27"/>
  <c r="AD1262" i="27"/>
  <c r="AE1262" i="27"/>
  <c r="AF1262" i="27"/>
  <c r="AG1262" i="27"/>
  <c r="AH1262" i="27"/>
  <c r="W1263" i="27"/>
  <c r="X1263" i="27"/>
  <c r="Y1263" i="27"/>
  <c r="Z1263" i="27"/>
  <c r="AA1263" i="27"/>
  <c r="AB1263" i="27"/>
  <c r="AC1263" i="27"/>
  <c r="AD1263" i="27"/>
  <c r="AE1263" i="27"/>
  <c r="AF1263" i="27"/>
  <c r="AG1263" i="27"/>
  <c r="AH1263" i="27"/>
  <c r="W1264" i="27"/>
  <c r="X1264" i="27"/>
  <c r="Y1264" i="27"/>
  <c r="Z1264" i="27"/>
  <c r="AA1264" i="27"/>
  <c r="AB1264" i="27"/>
  <c r="AC1264" i="27"/>
  <c r="AD1264" i="27"/>
  <c r="AE1264" i="27"/>
  <c r="AF1264" i="27"/>
  <c r="AG1264" i="27"/>
  <c r="AH1264" i="27"/>
  <c r="W1265" i="27"/>
  <c r="X1265" i="27"/>
  <c r="Y1265" i="27"/>
  <c r="Z1265" i="27"/>
  <c r="AA1265" i="27"/>
  <c r="AB1265" i="27"/>
  <c r="AC1265" i="27"/>
  <c r="AD1265" i="27"/>
  <c r="AE1265" i="27"/>
  <c r="AF1265" i="27"/>
  <c r="AG1265" i="27"/>
  <c r="AH1265" i="27"/>
  <c r="W1266" i="27"/>
  <c r="X1266" i="27"/>
  <c r="Y1266" i="27"/>
  <c r="Z1266" i="27"/>
  <c r="AA1266" i="27"/>
  <c r="AB1266" i="27"/>
  <c r="AC1266" i="27"/>
  <c r="AD1266" i="27"/>
  <c r="AE1266" i="27"/>
  <c r="AF1266" i="27"/>
  <c r="AG1266" i="27"/>
  <c r="AH1266" i="27"/>
  <c r="W1267" i="27"/>
  <c r="X1267" i="27"/>
  <c r="Y1267" i="27"/>
  <c r="Z1267" i="27"/>
  <c r="AA1267" i="27"/>
  <c r="AB1267" i="27"/>
  <c r="AC1267" i="27"/>
  <c r="AD1267" i="27"/>
  <c r="AE1267" i="27"/>
  <c r="AF1267" i="27"/>
  <c r="AG1267" i="27"/>
  <c r="AH1267" i="27"/>
  <c r="W1268" i="27"/>
  <c r="X1268" i="27"/>
  <c r="Y1268" i="27"/>
  <c r="Z1268" i="27"/>
  <c r="AA1268" i="27"/>
  <c r="AB1268" i="27"/>
  <c r="AC1268" i="27"/>
  <c r="AD1268" i="27"/>
  <c r="AE1268" i="27"/>
  <c r="AF1268" i="27"/>
  <c r="AG1268" i="27"/>
  <c r="AH1268" i="27"/>
  <c r="W1269" i="27"/>
  <c r="X1269" i="27"/>
  <c r="Y1269" i="27"/>
  <c r="Z1269" i="27"/>
  <c r="AA1269" i="27"/>
  <c r="AB1269" i="27"/>
  <c r="AC1269" i="27"/>
  <c r="AD1269" i="27"/>
  <c r="AE1269" i="27"/>
  <c r="AF1269" i="27"/>
  <c r="AG1269" i="27"/>
  <c r="AH1269" i="27"/>
  <c r="W1270" i="27"/>
  <c r="X1270" i="27"/>
  <c r="Y1270" i="27"/>
  <c r="Z1270" i="27"/>
  <c r="AA1270" i="27"/>
  <c r="AB1270" i="27"/>
  <c r="AC1270" i="27"/>
  <c r="AD1270" i="27"/>
  <c r="AE1270" i="27"/>
  <c r="AF1270" i="27"/>
  <c r="AG1270" i="27"/>
  <c r="AH1270" i="27"/>
  <c r="W1271" i="27"/>
  <c r="X1271" i="27"/>
  <c r="Y1271" i="27"/>
  <c r="Z1271" i="27"/>
  <c r="AA1271" i="27"/>
  <c r="AB1271" i="27"/>
  <c r="AC1271" i="27"/>
  <c r="AD1271" i="27"/>
  <c r="AE1271" i="27"/>
  <c r="AF1271" i="27"/>
  <c r="AG1271" i="27"/>
  <c r="AH1271" i="27"/>
  <c r="W1272" i="27"/>
  <c r="X1272" i="27"/>
  <c r="Y1272" i="27"/>
  <c r="Z1272" i="27"/>
  <c r="AA1272" i="27"/>
  <c r="AB1272" i="27"/>
  <c r="AC1272" i="27"/>
  <c r="AD1272" i="27"/>
  <c r="AE1272" i="27"/>
  <c r="AF1272" i="27"/>
  <c r="AG1272" i="27"/>
  <c r="AH1272" i="27"/>
  <c r="W1273" i="27"/>
  <c r="X1273" i="27"/>
  <c r="Y1273" i="27"/>
  <c r="Z1273" i="27"/>
  <c r="AA1273" i="27"/>
  <c r="AB1273" i="27"/>
  <c r="AC1273" i="27"/>
  <c r="AD1273" i="27"/>
  <c r="AE1273" i="27"/>
  <c r="AF1273" i="27"/>
  <c r="AG1273" i="27"/>
  <c r="AH1273" i="27"/>
  <c r="W1274" i="27"/>
  <c r="X1274" i="27"/>
  <c r="Y1274" i="27"/>
  <c r="Z1274" i="27"/>
  <c r="AA1274" i="27"/>
  <c r="AB1274" i="27"/>
  <c r="AC1274" i="27"/>
  <c r="AD1274" i="27"/>
  <c r="AE1274" i="27"/>
  <c r="AF1274" i="27"/>
  <c r="AG1274" i="27"/>
  <c r="AH1274" i="27"/>
  <c r="W1275" i="27"/>
  <c r="X1275" i="27"/>
  <c r="Y1275" i="27"/>
  <c r="Z1275" i="27"/>
  <c r="AA1275" i="27"/>
  <c r="AB1275" i="27"/>
  <c r="AC1275" i="27"/>
  <c r="AD1275" i="27"/>
  <c r="AE1275" i="27"/>
  <c r="AF1275" i="27"/>
  <c r="AG1275" i="27"/>
  <c r="AH1275" i="27"/>
  <c r="W1276" i="27"/>
  <c r="X1276" i="27"/>
  <c r="Y1276" i="27"/>
  <c r="Z1276" i="27"/>
  <c r="AA1276" i="27"/>
  <c r="AB1276" i="27"/>
  <c r="AC1276" i="27"/>
  <c r="AD1276" i="27"/>
  <c r="AE1276" i="27"/>
  <c r="AF1276" i="27"/>
  <c r="AG1276" i="27"/>
  <c r="AH1276" i="27"/>
  <c r="W1277" i="27"/>
  <c r="X1277" i="27"/>
  <c r="Y1277" i="27"/>
  <c r="Z1277" i="27"/>
  <c r="AA1277" i="27"/>
  <c r="AB1277" i="27"/>
  <c r="AC1277" i="27"/>
  <c r="AD1277" i="27"/>
  <c r="AE1277" i="27"/>
  <c r="AF1277" i="27"/>
  <c r="AG1277" i="27"/>
  <c r="AH1277" i="27"/>
  <c r="W1278" i="27"/>
  <c r="X1278" i="27"/>
  <c r="Y1278" i="27"/>
  <c r="Z1278" i="27"/>
  <c r="AA1278" i="27"/>
  <c r="AB1278" i="27"/>
  <c r="AC1278" i="27"/>
  <c r="AD1278" i="27"/>
  <c r="AE1278" i="27"/>
  <c r="AF1278" i="27"/>
  <c r="AG1278" i="27"/>
  <c r="AH1278" i="27"/>
  <c r="W1279" i="27"/>
  <c r="X1279" i="27"/>
  <c r="Y1279" i="27"/>
  <c r="Z1279" i="27"/>
  <c r="AA1279" i="27"/>
  <c r="AB1279" i="27"/>
  <c r="AC1279" i="27"/>
  <c r="AD1279" i="27"/>
  <c r="AE1279" i="27"/>
  <c r="AF1279" i="27"/>
  <c r="AG1279" i="27"/>
  <c r="AH1279" i="27"/>
  <c r="W1280" i="27"/>
  <c r="X1280" i="27"/>
  <c r="Y1280" i="27"/>
  <c r="Z1280" i="27"/>
  <c r="AA1280" i="27"/>
  <c r="AB1280" i="27"/>
  <c r="AC1280" i="27"/>
  <c r="AD1280" i="27"/>
  <c r="AE1280" i="27"/>
  <c r="AF1280" i="27"/>
  <c r="AG1280" i="27"/>
  <c r="AH1280" i="27"/>
  <c r="W1281" i="27"/>
  <c r="X1281" i="27"/>
  <c r="Y1281" i="27"/>
  <c r="Z1281" i="27"/>
  <c r="AA1281" i="27"/>
  <c r="AB1281" i="27"/>
  <c r="AC1281" i="27"/>
  <c r="AD1281" i="27"/>
  <c r="AE1281" i="27"/>
  <c r="AF1281" i="27"/>
  <c r="AG1281" i="27"/>
  <c r="AH1281" i="27"/>
  <c r="W1282" i="27"/>
  <c r="X1282" i="27"/>
  <c r="Y1282" i="27"/>
  <c r="Z1282" i="27"/>
  <c r="AA1282" i="27"/>
  <c r="AB1282" i="27"/>
  <c r="AC1282" i="27"/>
  <c r="AD1282" i="27"/>
  <c r="AE1282" i="27"/>
  <c r="AF1282" i="27"/>
  <c r="AG1282" i="27"/>
  <c r="AH1282" i="27"/>
  <c r="W1283" i="27"/>
  <c r="X1283" i="27"/>
  <c r="Y1283" i="27"/>
  <c r="Z1283" i="27"/>
  <c r="AA1283" i="27"/>
  <c r="AB1283" i="27"/>
  <c r="AC1283" i="27"/>
  <c r="AD1283" i="27"/>
  <c r="AE1283" i="27"/>
  <c r="AF1283" i="27"/>
  <c r="AG1283" i="27"/>
  <c r="AH1283" i="27"/>
  <c r="W1284" i="27"/>
  <c r="X1284" i="27"/>
  <c r="Y1284" i="27"/>
  <c r="Z1284" i="27"/>
  <c r="AA1284" i="27"/>
  <c r="AB1284" i="27"/>
  <c r="AC1284" i="27"/>
  <c r="AD1284" i="27"/>
  <c r="AE1284" i="27"/>
  <c r="AF1284" i="27"/>
  <c r="AG1284" i="27"/>
  <c r="AH1284" i="27"/>
  <c r="W1285" i="27"/>
  <c r="X1285" i="27"/>
  <c r="Y1285" i="27"/>
  <c r="Z1285" i="27"/>
  <c r="AA1285" i="27"/>
  <c r="AB1285" i="27"/>
  <c r="AC1285" i="27"/>
  <c r="AD1285" i="27"/>
  <c r="AE1285" i="27"/>
  <c r="AF1285" i="27"/>
  <c r="AG1285" i="27"/>
  <c r="AH1285" i="27"/>
  <c r="W1286" i="27"/>
  <c r="X1286" i="27"/>
  <c r="Y1286" i="27"/>
  <c r="Z1286" i="27"/>
  <c r="AA1286" i="27"/>
  <c r="AB1286" i="27"/>
  <c r="AC1286" i="27"/>
  <c r="AD1286" i="27"/>
  <c r="AE1286" i="27"/>
  <c r="AF1286" i="27"/>
  <c r="AG1286" i="27"/>
  <c r="AH1286" i="27"/>
  <c r="W1287" i="27"/>
  <c r="X1287" i="27"/>
  <c r="Y1287" i="27"/>
  <c r="Z1287" i="27"/>
  <c r="AA1287" i="27"/>
  <c r="AB1287" i="27"/>
  <c r="AC1287" i="27"/>
  <c r="AD1287" i="27"/>
  <c r="AE1287" i="27"/>
  <c r="AF1287" i="27"/>
  <c r="AG1287" i="27"/>
  <c r="AH1287" i="27"/>
  <c r="W1288" i="27"/>
  <c r="X1288" i="27"/>
  <c r="Y1288" i="27"/>
  <c r="Z1288" i="27"/>
  <c r="AA1288" i="27"/>
  <c r="AB1288" i="27"/>
  <c r="AC1288" i="27"/>
  <c r="AD1288" i="27"/>
  <c r="AE1288" i="27"/>
  <c r="AF1288" i="27"/>
  <c r="AG1288" i="27"/>
  <c r="AH1288" i="27"/>
  <c r="W1289" i="27"/>
  <c r="X1289" i="27"/>
  <c r="Y1289" i="27"/>
  <c r="Z1289" i="27"/>
  <c r="AA1289" i="27"/>
  <c r="AB1289" i="27"/>
  <c r="AC1289" i="27"/>
  <c r="AD1289" i="27"/>
  <c r="AE1289" i="27"/>
  <c r="AF1289" i="27"/>
  <c r="AG1289" i="27"/>
  <c r="AH1289" i="27"/>
  <c r="W1290" i="27"/>
  <c r="X1290" i="27"/>
  <c r="Y1290" i="27"/>
  <c r="Z1290" i="27"/>
  <c r="AA1290" i="27"/>
  <c r="AB1290" i="27"/>
  <c r="AC1290" i="27"/>
  <c r="AD1290" i="27"/>
  <c r="AE1290" i="27"/>
  <c r="AF1290" i="27"/>
  <c r="AG1290" i="27"/>
  <c r="AH1290" i="27"/>
  <c r="W1291" i="27"/>
  <c r="X1291" i="27"/>
  <c r="Y1291" i="27"/>
  <c r="Z1291" i="27"/>
  <c r="AA1291" i="27"/>
  <c r="AB1291" i="27"/>
  <c r="AC1291" i="27"/>
  <c r="AD1291" i="27"/>
  <c r="AE1291" i="27"/>
  <c r="AF1291" i="27"/>
  <c r="AG1291" i="27"/>
  <c r="AH1291" i="27"/>
  <c r="W1292" i="27"/>
  <c r="X1292" i="27"/>
  <c r="Y1292" i="27"/>
  <c r="Z1292" i="27"/>
  <c r="AA1292" i="27"/>
  <c r="AB1292" i="27"/>
  <c r="AC1292" i="27"/>
  <c r="AD1292" i="27"/>
  <c r="AE1292" i="27"/>
  <c r="AF1292" i="27"/>
  <c r="AG1292" i="27"/>
  <c r="AH1292" i="27"/>
  <c r="W1293" i="27"/>
  <c r="X1293" i="27"/>
  <c r="Y1293" i="27"/>
  <c r="Z1293" i="27"/>
  <c r="AA1293" i="27"/>
  <c r="AB1293" i="27"/>
  <c r="AC1293" i="27"/>
  <c r="AD1293" i="27"/>
  <c r="AE1293" i="27"/>
  <c r="AF1293" i="27"/>
  <c r="AG1293" i="27"/>
  <c r="AH1293" i="27"/>
  <c r="W1294" i="27"/>
  <c r="X1294" i="27"/>
  <c r="Y1294" i="27"/>
  <c r="Z1294" i="27"/>
  <c r="AA1294" i="27"/>
  <c r="AB1294" i="27"/>
  <c r="AC1294" i="27"/>
  <c r="AD1294" i="27"/>
  <c r="AE1294" i="27"/>
  <c r="AF1294" i="27"/>
  <c r="AG1294" i="27"/>
  <c r="AH1294" i="27"/>
  <c r="W1295" i="27"/>
  <c r="X1295" i="27"/>
  <c r="Y1295" i="27"/>
  <c r="Z1295" i="27"/>
  <c r="AA1295" i="27"/>
  <c r="AB1295" i="27"/>
  <c r="AC1295" i="27"/>
  <c r="AD1295" i="27"/>
  <c r="AE1295" i="27"/>
  <c r="AF1295" i="27"/>
  <c r="AG1295" i="27"/>
  <c r="AH1295" i="27"/>
  <c r="W1296" i="27"/>
  <c r="X1296" i="27"/>
  <c r="Y1296" i="27"/>
  <c r="Z1296" i="27"/>
  <c r="AA1296" i="27"/>
  <c r="AB1296" i="27"/>
  <c r="AC1296" i="27"/>
  <c r="AD1296" i="27"/>
  <c r="AE1296" i="27"/>
  <c r="AF1296" i="27"/>
  <c r="AG1296" i="27"/>
  <c r="AH1296" i="27"/>
  <c r="W1297" i="27"/>
  <c r="X1297" i="27"/>
  <c r="Y1297" i="27"/>
  <c r="Z1297" i="27"/>
  <c r="AA1297" i="27"/>
  <c r="AB1297" i="27"/>
  <c r="AC1297" i="27"/>
  <c r="AD1297" i="27"/>
  <c r="AE1297" i="27"/>
  <c r="AF1297" i="27"/>
  <c r="AG1297" i="27"/>
  <c r="AH1297" i="27"/>
  <c r="W1298" i="27"/>
  <c r="X1298" i="27"/>
  <c r="Y1298" i="27"/>
  <c r="Z1298" i="27"/>
  <c r="AA1298" i="27"/>
  <c r="AB1298" i="27"/>
  <c r="AC1298" i="27"/>
  <c r="AD1298" i="27"/>
  <c r="AE1298" i="27"/>
  <c r="AF1298" i="27"/>
  <c r="AG1298" i="27"/>
  <c r="AH1298" i="27"/>
  <c r="W1299" i="27"/>
  <c r="X1299" i="27"/>
  <c r="Y1299" i="27"/>
  <c r="Z1299" i="27"/>
  <c r="AA1299" i="27"/>
  <c r="AB1299" i="27"/>
  <c r="AC1299" i="27"/>
  <c r="AD1299" i="27"/>
  <c r="AE1299" i="27"/>
  <c r="AF1299" i="27"/>
  <c r="AG1299" i="27"/>
  <c r="AH1299" i="27"/>
  <c r="W1300" i="27"/>
  <c r="X1300" i="27"/>
  <c r="Y1300" i="27"/>
  <c r="Z1300" i="27"/>
  <c r="AA1300" i="27"/>
  <c r="AB1300" i="27"/>
  <c r="AC1300" i="27"/>
  <c r="AD1300" i="27"/>
  <c r="AE1300" i="27"/>
  <c r="AF1300" i="27"/>
  <c r="AG1300" i="27"/>
  <c r="AH1300" i="27"/>
  <c r="W1301" i="27"/>
  <c r="X1301" i="27"/>
  <c r="Y1301" i="27"/>
  <c r="Z1301" i="27"/>
  <c r="AA1301" i="27"/>
  <c r="AB1301" i="27"/>
  <c r="AC1301" i="27"/>
  <c r="AD1301" i="27"/>
  <c r="AE1301" i="27"/>
  <c r="AF1301" i="27"/>
  <c r="AG1301" i="27"/>
  <c r="AH1301" i="27"/>
  <c r="W1302" i="27"/>
  <c r="X1302" i="27"/>
  <c r="Y1302" i="27"/>
  <c r="Z1302" i="27"/>
  <c r="AA1302" i="27"/>
  <c r="AB1302" i="27"/>
  <c r="AC1302" i="27"/>
  <c r="AD1302" i="27"/>
  <c r="AE1302" i="27"/>
  <c r="AF1302" i="27"/>
  <c r="AG1302" i="27"/>
  <c r="AH1302" i="27"/>
  <c r="W1303" i="27"/>
  <c r="X1303" i="27"/>
  <c r="Y1303" i="27"/>
  <c r="Z1303" i="27"/>
  <c r="AA1303" i="27"/>
  <c r="AB1303" i="27"/>
  <c r="AC1303" i="27"/>
  <c r="AD1303" i="27"/>
  <c r="AE1303" i="27"/>
  <c r="AF1303" i="27"/>
  <c r="AG1303" i="27"/>
  <c r="AH1303" i="27"/>
  <c r="W1304" i="27"/>
  <c r="X1304" i="27"/>
  <c r="Y1304" i="27"/>
  <c r="Z1304" i="27"/>
  <c r="AA1304" i="27"/>
  <c r="AB1304" i="27"/>
  <c r="AC1304" i="27"/>
  <c r="AD1304" i="27"/>
  <c r="AE1304" i="27"/>
  <c r="AF1304" i="27"/>
  <c r="AG1304" i="27"/>
  <c r="AH1304" i="27"/>
  <c r="W1305" i="27"/>
  <c r="X1305" i="27"/>
  <c r="Y1305" i="27"/>
  <c r="Z1305" i="27"/>
  <c r="AA1305" i="27"/>
  <c r="AB1305" i="27"/>
  <c r="AC1305" i="27"/>
  <c r="AD1305" i="27"/>
  <c r="AE1305" i="27"/>
  <c r="AF1305" i="27"/>
  <c r="AG1305" i="27"/>
  <c r="AH1305" i="27"/>
  <c r="W1306" i="27"/>
  <c r="X1306" i="27"/>
  <c r="Y1306" i="27"/>
  <c r="Z1306" i="27"/>
  <c r="AA1306" i="27"/>
  <c r="AB1306" i="27"/>
  <c r="AC1306" i="27"/>
  <c r="AD1306" i="27"/>
  <c r="AE1306" i="27"/>
  <c r="AF1306" i="27"/>
  <c r="AG1306" i="27"/>
  <c r="AH1306" i="27"/>
  <c r="W1307" i="27"/>
  <c r="X1307" i="27"/>
  <c r="Y1307" i="27"/>
  <c r="Z1307" i="27"/>
  <c r="AA1307" i="27"/>
  <c r="AB1307" i="27"/>
  <c r="AC1307" i="27"/>
  <c r="AD1307" i="27"/>
  <c r="AE1307" i="27"/>
  <c r="AF1307" i="27"/>
  <c r="AG1307" i="27"/>
  <c r="AH1307" i="27"/>
  <c r="W1308" i="27"/>
  <c r="X1308" i="27"/>
  <c r="Y1308" i="27"/>
  <c r="Z1308" i="27"/>
  <c r="AA1308" i="27"/>
  <c r="AB1308" i="27"/>
  <c r="AC1308" i="27"/>
  <c r="AD1308" i="27"/>
  <c r="AE1308" i="27"/>
  <c r="AF1308" i="27"/>
  <c r="AG1308" i="27"/>
  <c r="AH1308" i="27"/>
  <c r="W1309" i="27"/>
  <c r="X1309" i="27"/>
  <c r="Y1309" i="27"/>
  <c r="Z1309" i="27"/>
  <c r="AA1309" i="27"/>
  <c r="AB1309" i="27"/>
  <c r="AC1309" i="27"/>
  <c r="AD1309" i="27"/>
  <c r="AE1309" i="27"/>
  <c r="AF1309" i="27"/>
  <c r="AG1309" i="27"/>
  <c r="AH1309" i="27"/>
  <c r="W1310" i="27"/>
  <c r="X1310" i="27"/>
  <c r="Y1310" i="27"/>
  <c r="Z1310" i="27"/>
  <c r="AA1310" i="27"/>
  <c r="AB1310" i="27"/>
  <c r="AC1310" i="27"/>
  <c r="AD1310" i="27"/>
  <c r="AE1310" i="27"/>
  <c r="AF1310" i="27"/>
  <c r="AG1310" i="27"/>
  <c r="AH1310" i="27"/>
  <c r="W1311" i="27"/>
  <c r="X1311" i="27"/>
  <c r="Y1311" i="27"/>
  <c r="Z1311" i="27"/>
  <c r="AA1311" i="27"/>
  <c r="AB1311" i="27"/>
  <c r="AC1311" i="27"/>
  <c r="AD1311" i="27"/>
  <c r="AE1311" i="27"/>
  <c r="AF1311" i="27"/>
  <c r="AG1311" i="27"/>
  <c r="AH1311" i="27"/>
  <c r="W1312" i="27"/>
  <c r="X1312" i="27"/>
  <c r="Y1312" i="27"/>
  <c r="Z1312" i="27"/>
  <c r="AA1312" i="27"/>
  <c r="AB1312" i="27"/>
  <c r="AC1312" i="27"/>
  <c r="AD1312" i="27"/>
  <c r="AE1312" i="27"/>
  <c r="AF1312" i="27"/>
  <c r="AG1312" i="27"/>
  <c r="AH1312" i="27"/>
  <c r="W1313" i="27"/>
  <c r="X1313" i="27"/>
  <c r="Y1313" i="27"/>
  <c r="Z1313" i="27"/>
  <c r="AA1313" i="27"/>
  <c r="AB1313" i="27"/>
  <c r="AC1313" i="27"/>
  <c r="AD1313" i="27"/>
  <c r="AE1313" i="27"/>
  <c r="AF1313" i="27"/>
  <c r="AG1313" i="27"/>
  <c r="AH1313" i="27"/>
  <c r="W1314" i="27"/>
  <c r="X1314" i="27"/>
  <c r="Y1314" i="27"/>
  <c r="Z1314" i="27"/>
  <c r="AA1314" i="27"/>
  <c r="AB1314" i="27"/>
  <c r="AC1314" i="27"/>
  <c r="AD1314" i="27"/>
  <c r="AE1314" i="27"/>
  <c r="AF1314" i="27"/>
  <c r="AG1314" i="27"/>
  <c r="AH1314" i="27"/>
  <c r="W1315" i="27"/>
  <c r="X1315" i="27"/>
  <c r="Y1315" i="27"/>
  <c r="Z1315" i="27"/>
  <c r="AA1315" i="27"/>
  <c r="AB1315" i="27"/>
  <c r="AC1315" i="27"/>
  <c r="AD1315" i="27"/>
  <c r="AE1315" i="27"/>
  <c r="AF1315" i="27"/>
  <c r="AG1315" i="27"/>
  <c r="AH1315" i="27"/>
  <c r="W1316" i="27"/>
  <c r="X1316" i="27"/>
  <c r="Y1316" i="27"/>
  <c r="Z1316" i="27"/>
  <c r="AA1316" i="27"/>
  <c r="AB1316" i="27"/>
  <c r="AC1316" i="27"/>
  <c r="AD1316" i="27"/>
  <c r="AE1316" i="27"/>
  <c r="AF1316" i="27"/>
  <c r="AG1316" i="27"/>
  <c r="AH1316" i="27"/>
  <c r="W1317" i="27"/>
  <c r="X1317" i="27"/>
  <c r="Y1317" i="27"/>
  <c r="Z1317" i="27"/>
  <c r="AA1317" i="27"/>
  <c r="AB1317" i="27"/>
  <c r="AC1317" i="27"/>
  <c r="AD1317" i="27"/>
  <c r="AE1317" i="27"/>
  <c r="AF1317" i="27"/>
  <c r="AG1317" i="27"/>
  <c r="AH1317" i="27"/>
  <c r="W1318" i="27"/>
  <c r="X1318" i="27"/>
  <c r="Y1318" i="27"/>
  <c r="Z1318" i="27"/>
  <c r="AA1318" i="27"/>
  <c r="AB1318" i="27"/>
  <c r="AC1318" i="27"/>
  <c r="AD1318" i="27"/>
  <c r="AE1318" i="27"/>
  <c r="AF1318" i="27"/>
  <c r="AG1318" i="27"/>
  <c r="AH1318" i="27"/>
  <c r="W1319" i="27"/>
  <c r="X1319" i="27"/>
  <c r="Y1319" i="27"/>
  <c r="Z1319" i="27"/>
  <c r="AA1319" i="27"/>
  <c r="AB1319" i="27"/>
  <c r="AC1319" i="27"/>
  <c r="AD1319" i="27"/>
  <c r="AE1319" i="27"/>
  <c r="AF1319" i="27"/>
  <c r="AG1319" i="27"/>
  <c r="AH1319" i="27"/>
  <c r="W1320" i="27"/>
  <c r="X1320" i="27"/>
  <c r="Y1320" i="27"/>
  <c r="Z1320" i="27"/>
  <c r="AA1320" i="27"/>
  <c r="AB1320" i="27"/>
  <c r="AC1320" i="27"/>
  <c r="AD1320" i="27"/>
  <c r="AE1320" i="27"/>
  <c r="AF1320" i="27"/>
  <c r="AG1320" i="27"/>
  <c r="AH1320" i="27"/>
  <c r="W1321" i="27"/>
  <c r="X1321" i="27"/>
  <c r="Y1321" i="27"/>
  <c r="Z1321" i="27"/>
  <c r="AA1321" i="27"/>
  <c r="AB1321" i="27"/>
  <c r="AC1321" i="27"/>
  <c r="AD1321" i="27"/>
  <c r="AE1321" i="27"/>
  <c r="AF1321" i="27"/>
  <c r="AG1321" i="27"/>
  <c r="AH1321" i="27"/>
  <c r="W1322" i="27"/>
  <c r="X1322" i="27"/>
  <c r="Y1322" i="27"/>
  <c r="Z1322" i="27"/>
  <c r="AA1322" i="27"/>
  <c r="AB1322" i="27"/>
  <c r="AC1322" i="27"/>
  <c r="AD1322" i="27"/>
  <c r="AE1322" i="27"/>
  <c r="AF1322" i="27"/>
  <c r="AG1322" i="27"/>
  <c r="AH1322" i="27"/>
  <c r="W1323" i="27"/>
  <c r="X1323" i="27"/>
  <c r="Y1323" i="27"/>
  <c r="Z1323" i="27"/>
  <c r="AA1323" i="27"/>
  <c r="AB1323" i="27"/>
  <c r="AC1323" i="27"/>
  <c r="AD1323" i="27"/>
  <c r="AE1323" i="27"/>
  <c r="AF1323" i="27"/>
  <c r="AG1323" i="27"/>
  <c r="AH1323" i="27"/>
  <c r="W1324" i="27"/>
  <c r="X1324" i="27"/>
  <c r="Y1324" i="27"/>
  <c r="Z1324" i="27"/>
  <c r="AA1324" i="27"/>
  <c r="AB1324" i="27"/>
  <c r="AC1324" i="27"/>
  <c r="AD1324" i="27"/>
  <c r="AE1324" i="27"/>
  <c r="AF1324" i="27"/>
  <c r="AG1324" i="27"/>
  <c r="AH1324" i="27"/>
  <c r="W1325" i="27"/>
  <c r="X1325" i="27"/>
  <c r="Y1325" i="27"/>
  <c r="Z1325" i="27"/>
  <c r="AA1325" i="27"/>
  <c r="AB1325" i="27"/>
  <c r="AC1325" i="27"/>
  <c r="AD1325" i="27"/>
  <c r="AE1325" i="27"/>
  <c r="AF1325" i="27"/>
  <c r="AG1325" i="27"/>
  <c r="AH1325" i="27"/>
  <c r="W1326" i="27"/>
  <c r="X1326" i="27"/>
  <c r="Y1326" i="27"/>
  <c r="Z1326" i="27"/>
  <c r="AA1326" i="27"/>
  <c r="AB1326" i="27"/>
  <c r="AC1326" i="27"/>
  <c r="AD1326" i="27"/>
  <c r="AE1326" i="27"/>
  <c r="AF1326" i="27"/>
  <c r="AG1326" i="27"/>
  <c r="AH1326" i="27"/>
  <c r="W1327" i="27"/>
  <c r="X1327" i="27"/>
  <c r="Y1327" i="27"/>
  <c r="Z1327" i="27"/>
  <c r="AA1327" i="27"/>
  <c r="AB1327" i="27"/>
  <c r="AC1327" i="27"/>
  <c r="AD1327" i="27"/>
  <c r="AE1327" i="27"/>
  <c r="AF1327" i="27"/>
  <c r="AG1327" i="27"/>
  <c r="AH1327" i="27"/>
  <c r="W1328" i="27"/>
  <c r="X1328" i="27"/>
  <c r="Y1328" i="27"/>
  <c r="Z1328" i="27"/>
  <c r="AA1328" i="27"/>
  <c r="AB1328" i="27"/>
  <c r="AC1328" i="27"/>
  <c r="AD1328" i="27"/>
  <c r="AE1328" i="27"/>
  <c r="AF1328" i="27"/>
  <c r="AG1328" i="27"/>
  <c r="AH1328" i="27"/>
  <c r="W1329" i="27"/>
  <c r="X1329" i="27"/>
  <c r="Y1329" i="27"/>
  <c r="Z1329" i="27"/>
  <c r="AA1329" i="27"/>
  <c r="AB1329" i="27"/>
  <c r="AC1329" i="27"/>
  <c r="AD1329" i="27"/>
  <c r="AE1329" i="27"/>
  <c r="AF1329" i="27"/>
  <c r="AG1329" i="27"/>
  <c r="AH1329" i="27"/>
  <c r="W1330" i="27"/>
  <c r="X1330" i="27"/>
  <c r="Y1330" i="27"/>
  <c r="Z1330" i="27"/>
  <c r="AA1330" i="27"/>
  <c r="AB1330" i="27"/>
  <c r="AC1330" i="27"/>
  <c r="AD1330" i="27"/>
  <c r="AE1330" i="27"/>
  <c r="AF1330" i="27"/>
  <c r="AG1330" i="27"/>
  <c r="AH1330" i="27"/>
  <c r="W1331" i="27"/>
  <c r="X1331" i="27"/>
  <c r="Y1331" i="27"/>
  <c r="Z1331" i="27"/>
  <c r="AA1331" i="27"/>
  <c r="AB1331" i="27"/>
  <c r="AC1331" i="27"/>
  <c r="AD1331" i="27"/>
  <c r="AE1331" i="27"/>
  <c r="AF1331" i="27"/>
  <c r="AG1331" i="27"/>
  <c r="AH1331" i="27"/>
  <c r="W1332" i="27"/>
  <c r="X1332" i="27"/>
  <c r="Y1332" i="27"/>
  <c r="Z1332" i="27"/>
  <c r="AA1332" i="27"/>
  <c r="AB1332" i="27"/>
  <c r="AC1332" i="27"/>
  <c r="AD1332" i="27"/>
  <c r="AE1332" i="27"/>
  <c r="AF1332" i="27"/>
  <c r="AG1332" i="27"/>
  <c r="AH1332" i="27"/>
  <c r="W1333" i="27"/>
  <c r="X1333" i="27"/>
  <c r="Y1333" i="27"/>
  <c r="Z1333" i="27"/>
  <c r="AA1333" i="27"/>
  <c r="AB1333" i="27"/>
  <c r="AC1333" i="27"/>
  <c r="AD1333" i="27"/>
  <c r="AE1333" i="27"/>
  <c r="AF1333" i="27"/>
  <c r="AG1333" i="27"/>
  <c r="AH1333" i="27"/>
  <c r="W1334" i="27"/>
  <c r="X1334" i="27"/>
  <c r="Y1334" i="27"/>
  <c r="Z1334" i="27"/>
  <c r="AA1334" i="27"/>
  <c r="AB1334" i="27"/>
  <c r="AC1334" i="27"/>
  <c r="AD1334" i="27"/>
  <c r="AE1334" i="27"/>
  <c r="AF1334" i="27"/>
  <c r="AG1334" i="27"/>
  <c r="AH1334" i="27"/>
  <c r="W1335" i="27"/>
  <c r="X1335" i="27"/>
  <c r="Y1335" i="27"/>
  <c r="Z1335" i="27"/>
  <c r="AA1335" i="27"/>
  <c r="AB1335" i="27"/>
  <c r="AC1335" i="27"/>
  <c r="AD1335" i="27"/>
  <c r="AE1335" i="27"/>
  <c r="AF1335" i="27"/>
  <c r="AG1335" i="27"/>
  <c r="AH1335" i="27"/>
  <c r="W1336" i="27"/>
  <c r="X1336" i="27"/>
  <c r="Y1336" i="27"/>
  <c r="Z1336" i="27"/>
  <c r="AA1336" i="27"/>
  <c r="AB1336" i="27"/>
  <c r="AC1336" i="27"/>
  <c r="AD1336" i="27"/>
  <c r="AE1336" i="27"/>
  <c r="AF1336" i="27"/>
  <c r="AG1336" i="27"/>
  <c r="AH1336" i="27"/>
  <c r="W1337" i="27"/>
  <c r="X1337" i="27"/>
  <c r="Y1337" i="27"/>
  <c r="Z1337" i="27"/>
  <c r="AA1337" i="27"/>
  <c r="AB1337" i="27"/>
  <c r="AC1337" i="27"/>
  <c r="AD1337" i="27"/>
  <c r="AE1337" i="27"/>
  <c r="AF1337" i="27"/>
  <c r="AG1337" i="27"/>
  <c r="AH1337" i="27"/>
  <c r="W1338" i="27"/>
  <c r="X1338" i="27"/>
  <c r="Y1338" i="27"/>
  <c r="Z1338" i="27"/>
  <c r="AA1338" i="27"/>
  <c r="AB1338" i="27"/>
  <c r="AC1338" i="27"/>
  <c r="AD1338" i="27"/>
  <c r="AE1338" i="27"/>
  <c r="AF1338" i="27"/>
  <c r="AG1338" i="27"/>
  <c r="AH1338" i="27"/>
  <c r="W1339" i="27"/>
  <c r="X1339" i="27"/>
  <c r="Y1339" i="27"/>
  <c r="Z1339" i="27"/>
  <c r="AA1339" i="27"/>
  <c r="AB1339" i="27"/>
  <c r="AC1339" i="27"/>
  <c r="AD1339" i="27"/>
  <c r="AE1339" i="27"/>
  <c r="AF1339" i="27"/>
  <c r="AG1339" i="27"/>
  <c r="AH1339" i="27"/>
  <c r="W1340" i="27"/>
  <c r="X1340" i="27"/>
  <c r="Y1340" i="27"/>
  <c r="Z1340" i="27"/>
  <c r="AA1340" i="27"/>
  <c r="AB1340" i="27"/>
  <c r="AC1340" i="27"/>
  <c r="AD1340" i="27"/>
  <c r="AE1340" i="27"/>
  <c r="AF1340" i="27"/>
  <c r="AG1340" i="27"/>
  <c r="AH1340" i="27"/>
  <c r="W1341" i="27"/>
  <c r="X1341" i="27"/>
  <c r="Y1341" i="27"/>
  <c r="Z1341" i="27"/>
  <c r="AA1341" i="27"/>
  <c r="AB1341" i="27"/>
  <c r="AC1341" i="27"/>
  <c r="AD1341" i="27"/>
  <c r="AE1341" i="27"/>
  <c r="AF1341" i="27"/>
  <c r="AG1341" i="27"/>
  <c r="AH1341" i="27"/>
  <c r="W1342" i="27"/>
  <c r="X1342" i="27"/>
  <c r="Y1342" i="27"/>
  <c r="Z1342" i="27"/>
  <c r="AA1342" i="27"/>
  <c r="AB1342" i="27"/>
  <c r="AC1342" i="27"/>
  <c r="AD1342" i="27"/>
  <c r="AE1342" i="27"/>
  <c r="AF1342" i="27"/>
  <c r="AG1342" i="27"/>
  <c r="AH1342" i="27"/>
  <c r="W1343" i="27"/>
  <c r="X1343" i="27"/>
  <c r="Y1343" i="27"/>
  <c r="Z1343" i="27"/>
  <c r="AA1343" i="27"/>
  <c r="AB1343" i="27"/>
  <c r="AC1343" i="27"/>
  <c r="AD1343" i="27"/>
  <c r="AE1343" i="27"/>
  <c r="AF1343" i="27"/>
  <c r="AG1343" i="27"/>
  <c r="AH1343" i="27"/>
  <c r="W1344" i="27"/>
  <c r="X1344" i="27"/>
  <c r="Y1344" i="27"/>
  <c r="Z1344" i="27"/>
  <c r="AA1344" i="27"/>
  <c r="AB1344" i="27"/>
  <c r="AC1344" i="27"/>
  <c r="AD1344" i="27"/>
  <c r="AE1344" i="27"/>
  <c r="AF1344" i="27"/>
  <c r="AG1344" i="27"/>
  <c r="AH1344" i="27"/>
  <c r="W1345" i="27"/>
  <c r="X1345" i="27"/>
  <c r="Y1345" i="27"/>
  <c r="Z1345" i="27"/>
  <c r="AA1345" i="27"/>
  <c r="AB1345" i="27"/>
  <c r="AC1345" i="27"/>
  <c r="AD1345" i="27"/>
  <c r="AE1345" i="27"/>
  <c r="AF1345" i="27"/>
  <c r="AG1345" i="27"/>
  <c r="AH1345" i="27"/>
  <c r="W1346" i="27"/>
  <c r="X1346" i="27"/>
  <c r="Y1346" i="27"/>
  <c r="Z1346" i="27"/>
  <c r="AA1346" i="27"/>
  <c r="AB1346" i="27"/>
  <c r="AC1346" i="27"/>
  <c r="AD1346" i="27"/>
  <c r="AE1346" i="27"/>
  <c r="AF1346" i="27"/>
  <c r="AG1346" i="27"/>
  <c r="AH1346" i="27"/>
  <c r="W1347" i="27"/>
  <c r="X1347" i="27"/>
  <c r="Y1347" i="27"/>
  <c r="Z1347" i="27"/>
  <c r="AA1347" i="27"/>
  <c r="AB1347" i="27"/>
  <c r="AC1347" i="27"/>
  <c r="AD1347" i="27"/>
  <c r="AE1347" i="27"/>
  <c r="AF1347" i="27"/>
  <c r="AG1347" i="27"/>
  <c r="AH1347" i="27"/>
  <c r="W1348" i="27"/>
  <c r="X1348" i="27"/>
  <c r="Y1348" i="27"/>
  <c r="Z1348" i="27"/>
  <c r="AA1348" i="27"/>
  <c r="AB1348" i="27"/>
  <c r="AC1348" i="27"/>
  <c r="AD1348" i="27"/>
  <c r="AE1348" i="27"/>
  <c r="AF1348" i="27"/>
  <c r="AG1348" i="27"/>
  <c r="AH1348" i="27"/>
  <c r="W1349" i="27"/>
  <c r="X1349" i="27"/>
  <c r="Y1349" i="27"/>
  <c r="Z1349" i="27"/>
  <c r="AA1349" i="27"/>
  <c r="AB1349" i="27"/>
  <c r="AC1349" i="27"/>
  <c r="AD1349" i="27"/>
  <c r="AE1349" i="27"/>
  <c r="AF1349" i="27"/>
  <c r="AG1349" i="27"/>
  <c r="AH1349" i="27"/>
  <c r="W1350" i="27"/>
  <c r="X1350" i="27"/>
  <c r="Y1350" i="27"/>
  <c r="Z1350" i="27"/>
  <c r="AA1350" i="27"/>
  <c r="AB1350" i="27"/>
  <c r="AC1350" i="27"/>
  <c r="AD1350" i="27"/>
  <c r="AE1350" i="27"/>
  <c r="AF1350" i="27"/>
  <c r="AG1350" i="27"/>
  <c r="AH1350" i="27"/>
  <c r="W1351" i="27"/>
  <c r="X1351" i="27"/>
  <c r="Y1351" i="27"/>
  <c r="Z1351" i="27"/>
  <c r="AA1351" i="27"/>
  <c r="AB1351" i="27"/>
  <c r="AC1351" i="27"/>
  <c r="AD1351" i="27"/>
  <c r="AE1351" i="27"/>
  <c r="AF1351" i="27"/>
  <c r="AG1351" i="27"/>
  <c r="AH1351" i="27"/>
  <c r="W1352" i="27"/>
  <c r="X1352" i="27"/>
  <c r="Y1352" i="27"/>
  <c r="Z1352" i="27"/>
  <c r="AA1352" i="27"/>
  <c r="AB1352" i="27"/>
  <c r="AC1352" i="27"/>
  <c r="AD1352" i="27"/>
  <c r="AE1352" i="27"/>
  <c r="AF1352" i="27"/>
  <c r="AG1352" i="27"/>
  <c r="AH1352" i="27"/>
  <c r="W1353" i="27"/>
  <c r="X1353" i="27"/>
  <c r="Y1353" i="27"/>
  <c r="Z1353" i="27"/>
  <c r="AA1353" i="27"/>
  <c r="AB1353" i="27"/>
  <c r="AC1353" i="27"/>
  <c r="AD1353" i="27"/>
  <c r="AE1353" i="27"/>
  <c r="AF1353" i="27"/>
  <c r="AG1353" i="27"/>
  <c r="AH1353" i="27"/>
  <c r="W1354" i="27"/>
  <c r="X1354" i="27"/>
  <c r="Y1354" i="27"/>
  <c r="Z1354" i="27"/>
  <c r="AA1354" i="27"/>
  <c r="AB1354" i="27"/>
  <c r="AC1354" i="27"/>
  <c r="AD1354" i="27"/>
  <c r="AE1354" i="27"/>
  <c r="AF1354" i="27"/>
  <c r="AG1354" i="27"/>
  <c r="AH1354" i="27"/>
  <c r="W1355" i="27"/>
  <c r="X1355" i="27"/>
  <c r="Y1355" i="27"/>
  <c r="Z1355" i="27"/>
  <c r="AA1355" i="27"/>
  <c r="AB1355" i="27"/>
  <c r="AC1355" i="27"/>
  <c r="AD1355" i="27"/>
  <c r="AE1355" i="27"/>
  <c r="AF1355" i="27"/>
  <c r="AG1355" i="27"/>
  <c r="AH1355" i="27"/>
  <c r="W1356" i="27"/>
  <c r="X1356" i="27"/>
  <c r="Y1356" i="27"/>
  <c r="Z1356" i="27"/>
  <c r="AA1356" i="27"/>
  <c r="AB1356" i="27"/>
  <c r="AC1356" i="27"/>
  <c r="AD1356" i="27"/>
  <c r="AE1356" i="27"/>
  <c r="AF1356" i="27"/>
  <c r="AG1356" i="27"/>
  <c r="AH1356" i="27"/>
  <c r="W1357" i="27"/>
  <c r="X1357" i="27"/>
  <c r="Y1357" i="27"/>
  <c r="Z1357" i="27"/>
  <c r="AA1357" i="27"/>
  <c r="AB1357" i="27"/>
  <c r="AC1357" i="27"/>
  <c r="AD1357" i="27"/>
  <c r="AE1357" i="27"/>
  <c r="AF1357" i="27"/>
  <c r="AG1357" i="27"/>
  <c r="AH1357" i="27"/>
  <c r="W1358" i="27"/>
  <c r="X1358" i="27"/>
  <c r="Y1358" i="27"/>
  <c r="Z1358" i="27"/>
  <c r="AA1358" i="27"/>
  <c r="AB1358" i="27"/>
  <c r="AC1358" i="27"/>
  <c r="AD1358" i="27"/>
  <c r="AE1358" i="27"/>
  <c r="AF1358" i="27"/>
  <c r="AG1358" i="27"/>
  <c r="AH1358" i="27"/>
  <c r="W1359" i="27"/>
  <c r="X1359" i="27"/>
  <c r="Y1359" i="27"/>
  <c r="Z1359" i="27"/>
  <c r="AA1359" i="27"/>
  <c r="AB1359" i="27"/>
  <c r="AC1359" i="27"/>
  <c r="AD1359" i="27"/>
  <c r="AE1359" i="27"/>
  <c r="AF1359" i="27"/>
  <c r="AG1359" i="27"/>
  <c r="AH1359" i="27"/>
  <c r="W1360" i="27"/>
  <c r="X1360" i="27"/>
  <c r="Y1360" i="27"/>
  <c r="Z1360" i="27"/>
  <c r="AA1360" i="27"/>
  <c r="AB1360" i="27"/>
  <c r="AC1360" i="27"/>
  <c r="AD1360" i="27"/>
  <c r="AE1360" i="27"/>
  <c r="AF1360" i="27"/>
  <c r="AG1360" i="27"/>
  <c r="AH1360" i="27"/>
  <c r="W1361" i="27"/>
  <c r="X1361" i="27"/>
  <c r="Y1361" i="27"/>
  <c r="Z1361" i="27"/>
  <c r="AA1361" i="27"/>
  <c r="AB1361" i="27"/>
  <c r="AC1361" i="27"/>
  <c r="AD1361" i="27"/>
  <c r="AE1361" i="27"/>
  <c r="AF1361" i="27"/>
  <c r="AG1361" i="27"/>
  <c r="AH1361" i="27"/>
  <c r="W1362" i="27"/>
  <c r="X1362" i="27"/>
  <c r="Y1362" i="27"/>
  <c r="Z1362" i="27"/>
  <c r="AA1362" i="27"/>
  <c r="AB1362" i="27"/>
  <c r="AC1362" i="27"/>
  <c r="AD1362" i="27"/>
  <c r="AE1362" i="27"/>
  <c r="AF1362" i="27"/>
  <c r="AG1362" i="27"/>
  <c r="AH1362" i="27"/>
  <c r="W1363" i="27"/>
  <c r="X1363" i="27"/>
  <c r="Y1363" i="27"/>
  <c r="Z1363" i="27"/>
  <c r="AA1363" i="27"/>
  <c r="AB1363" i="27"/>
  <c r="AC1363" i="27"/>
  <c r="AD1363" i="27"/>
  <c r="AE1363" i="27"/>
  <c r="AF1363" i="27"/>
  <c r="AG1363" i="27"/>
  <c r="AH1363" i="27"/>
  <c r="W1364" i="27"/>
  <c r="X1364" i="27"/>
  <c r="Y1364" i="27"/>
  <c r="Z1364" i="27"/>
  <c r="AA1364" i="27"/>
  <c r="AB1364" i="27"/>
  <c r="AC1364" i="27"/>
  <c r="AD1364" i="27"/>
  <c r="AE1364" i="27"/>
  <c r="AF1364" i="27"/>
  <c r="AG1364" i="27"/>
  <c r="AH1364" i="27"/>
  <c r="W1365" i="27"/>
  <c r="X1365" i="27"/>
  <c r="Y1365" i="27"/>
  <c r="Z1365" i="27"/>
  <c r="AA1365" i="27"/>
  <c r="AB1365" i="27"/>
  <c r="AC1365" i="27"/>
  <c r="AD1365" i="27"/>
  <c r="AE1365" i="27"/>
  <c r="AF1365" i="27"/>
  <c r="AG1365" i="27"/>
  <c r="AH1365" i="27"/>
  <c r="W1366" i="27"/>
  <c r="X1366" i="27"/>
  <c r="Y1366" i="27"/>
  <c r="Z1366" i="27"/>
  <c r="AA1366" i="27"/>
  <c r="AB1366" i="27"/>
  <c r="AC1366" i="27"/>
  <c r="AD1366" i="27"/>
  <c r="AE1366" i="27"/>
  <c r="AF1366" i="27"/>
  <c r="AG1366" i="27"/>
  <c r="AH1366" i="27"/>
  <c r="W1367" i="27"/>
  <c r="X1367" i="27"/>
  <c r="Y1367" i="27"/>
  <c r="Z1367" i="27"/>
  <c r="AA1367" i="27"/>
  <c r="AB1367" i="27"/>
  <c r="AC1367" i="27"/>
  <c r="AD1367" i="27"/>
  <c r="AE1367" i="27"/>
  <c r="AF1367" i="27"/>
  <c r="AG1367" i="27"/>
  <c r="AH1367" i="27"/>
  <c r="W1368" i="27"/>
  <c r="X1368" i="27"/>
  <c r="Y1368" i="27"/>
  <c r="Z1368" i="27"/>
  <c r="AA1368" i="27"/>
  <c r="AB1368" i="27"/>
  <c r="AC1368" i="27"/>
  <c r="AD1368" i="27"/>
  <c r="AE1368" i="27"/>
  <c r="AF1368" i="27"/>
  <c r="AG1368" i="27"/>
  <c r="AH1368" i="27"/>
  <c r="W1369" i="27"/>
  <c r="X1369" i="27"/>
  <c r="Y1369" i="27"/>
  <c r="Z1369" i="27"/>
  <c r="AA1369" i="27"/>
  <c r="AB1369" i="27"/>
  <c r="AC1369" i="27"/>
  <c r="AD1369" i="27"/>
  <c r="AE1369" i="27"/>
  <c r="AF1369" i="27"/>
  <c r="AG1369" i="27"/>
  <c r="AH1369" i="27"/>
  <c r="W1370" i="27"/>
  <c r="X1370" i="27"/>
  <c r="Y1370" i="27"/>
  <c r="Z1370" i="27"/>
  <c r="AA1370" i="27"/>
  <c r="AB1370" i="27"/>
  <c r="AC1370" i="27"/>
  <c r="AD1370" i="27"/>
  <c r="AE1370" i="27"/>
  <c r="AF1370" i="27"/>
  <c r="AG1370" i="27"/>
  <c r="AH1370" i="27"/>
  <c r="W1371" i="27"/>
  <c r="X1371" i="27"/>
  <c r="Y1371" i="27"/>
  <c r="Z1371" i="27"/>
  <c r="AA1371" i="27"/>
  <c r="AB1371" i="27"/>
  <c r="AC1371" i="27"/>
  <c r="AD1371" i="27"/>
  <c r="AE1371" i="27"/>
  <c r="AF1371" i="27"/>
  <c r="AG1371" i="27"/>
  <c r="AH1371" i="27"/>
  <c r="W1372" i="27"/>
  <c r="X1372" i="27"/>
  <c r="Y1372" i="27"/>
  <c r="Z1372" i="27"/>
  <c r="AA1372" i="27"/>
  <c r="AB1372" i="27"/>
  <c r="AC1372" i="27"/>
  <c r="AD1372" i="27"/>
  <c r="AE1372" i="27"/>
  <c r="AF1372" i="27"/>
  <c r="AG1372" i="27"/>
  <c r="AH1372" i="27"/>
  <c r="W1373" i="27"/>
  <c r="X1373" i="27"/>
  <c r="Y1373" i="27"/>
  <c r="Z1373" i="27"/>
  <c r="AA1373" i="27"/>
  <c r="AB1373" i="27"/>
  <c r="AC1373" i="27"/>
  <c r="AD1373" i="27"/>
  <c r="AE1373" i="27"/>
  <c r="AF1373" i="27"/>
  <c r="AG1373" i="27"/>
  <c r="AH1373" i="27"/>
  <c r="W1374" i="27"/>
  <c r="X1374" i="27"/>
  <c r="Y1374" i="27"/>
  <c r="Z1374" i="27"/>
  <c r="AA1374" i="27"/>
  <c r="AB1374" i="27"/>
  <c r="AC1374" i="27"/>
  <c r="AD1374" i="27"/>
  <c r="AE1374" i="27"/>
  <c r="AF1374" i="27"/>
  <c r="AG1374" i="27"/>
  <c r="AH1374" i="27"/>
  <c r="W1375" i="27"/>
  <c r="X1375" i="27"/>
  <c r="Y1375" i="27"/>
  <c r="Z1375" i="27"/>
  <c r="AA1375" i="27"/>
  <c r="AB1375" i="27"/>
  <c r="AC1375" i="27"/>
  <c r="AD1375" i="27"/>
  <c r="AE1375" i="27"/>
  <c r="AF1375" i="27"/>
  <c r="AG1375" i="27"/>
  <c r="AH1375" i="27"/>
  <c r="W1376" i="27"/>
  <c r="X1376" i="27"/>
  <c r="Y1376" i="27"/>
  <c r="Z1376" i="27"/>
  <c r="AA1376" i="27"/>
  <c r="AB1376" i="27"/>
  <c r="AC1376" i="27"/>
  <c r="AD1376" i="27"/>
  <c r="AE1376" i="27"/>
  <c r="AF1376" i="27"/>
  <c r="AG1376" i="27"/>
  <c r="AH1376" i="27"/>
  <c r="W1377" i="27"/>
  <c r="X1377" i="27"/>
  <c r="Y1377" i="27"/>
  <c r="Z1377" i="27"/>
  <c r="AA1377" i="27"/>
  <c r="AB1377" i="27"/>
  <c r="AC1377" i="27"/>
  <c r="AD1377" i="27"/>
  <c r="AE1377" i="27"/>
  <c r="AF1377" i="27"/>
  <c r="AG1377" i="27"/>
  <c r="AH1377" i="27"/>
  <c r="W1378" i="27"/>
  <c r="X1378" i="27"/>
  <c r="Y1378" i="27"/>
  <c r="Z1378" i="27"/>
  <c r="AA1378" i="27"/>
  <c r="AB1378" i="27"/>
  <c r="AC1378" i="27"/>
  <c r="AD1378" i="27"/>
  <c r="AE1378" i="27"/>
  <c r="AF1378" i="27"/>
  <c r="AG1378" i="27"/>
  <c r="AH1378" i="27"/>
  <c r="W1379" i="27"/>
  <c r="X1379" i="27"/>
  <c r="Y1379" i="27"/>
  <c r="Z1379" i="27"/>
  <c r="AA1379" i="27"/>
  <c r="AB1379" i="27"/>
  <c r="AC1379" i="27"/>
  <c r="AD1379" i="27"/>
  <c r="AE1379" i="27"/>
  <c r="AF1379" i="27"/>
  <c r="AG1379" i="27"/>
  <c r="AH1379" i="27"/>
  <c r="W1380" i="27"/>
  <c r="X1380" i="27"/>
  <c r="Y1380" i="27"/>
  <c r="Z1380" i="27"/>
  <c r="AA1380" i="27"/>
  <c r="AB1380" i="27"/>
  <c r="AC1380" i="27"/>
  <c r="AD1380" i="27"/>
  <c r="AE1380" i="27"/>
  <c r="AF1380" i="27"/>
  <c r="AG1380" i="27"/>
  <c r="AH1380" i="27"/>
  <c r="W1381" i="27"/>
  <c r="X1381" i="27"/>
  <c r="Y1381" i="27"/>
  <c r="Z1381" i="27"/>
  <c r="AA1381" i="27"/>
  <c r="AB1381" i="27"/>
  <c r="AC1381" i="27"/>
  <c r="AD1381" i="27"/>
  <c r="AE1381" i="27"/>
  <c r="AF1381" i="27"/>
  <c r="AG1381" i="27"/>
  <c r="AH1381" i="27"/>
  <c r="W1382" i="27"/>
  <c r="X1382" i="27"/>
  <c r="Y1382" i="27"/>
  <c r="Z1382" i="27"/>
  <c r="AA1382" i="27"/>
  <c r="AB1382" i="27"/>
  <c r="AC1382" i="27"/>
  <c r="AD1382" i="27"/>
  <c r="AE1382" i="27"/>
  <c r="AF1382" i="27"/>
  <c r="AG1382" i="27"/>
  <c r="AH1382" i="27"/>
  <c r="W1383" i="27"/>
  <c r="X1383" i="27"/>
  <c r="Y1383" i="27"/>
  <c r="Z1383" i="27"/>
  <c r="AA1383" i="27"/>
  <c r="AB1383" i="27"/>
  <c r="AC1383" i="27"/>
  <c r="AD1383" i="27"/>
  <c r="AE1383" i="27"/>
  <c r="AF1383" i="27"/>
  <c r="AG1383" i="27"/>
  <c r="AH1383" i="27"/>
  <c r="W1384" i="27"/>
  <c r="X1384" i="27"/>
  <c r="Y1384" i="27"/>
  <c r="Z1384" i="27"/>
  <c r="AA1384" i="27"/>
  <c r="AB1384" i="27"/>
  <c r="AC1384" i="27"/>
  <c r="AD1384" i="27"/>
  <c r="AE1384" i="27"/>
  <c r="AF1384" i="27"/>
  <c r="AG1384" i="27"/>
  <c r="AH1384" i="27"/>
  <c r="W1385" i="27"/>
  <c r="X1385" i="27"/>
  <c r="Y1385" i="27"/>
  <c r="Z1385" i="27"/>
  <c r="AA1385" i="27"/>
  <c r="AB1385" i="27"/>
  <c r="AC1385" i="27"/>
  <c r="AD1385" i="27"/>
  <c r="AE1385" i="27"/>
  <c r="AF1385" i="27"/>
  <c r="AG1385" i="27"/>
  <c r="AH1385" i="27"/>
  <c r="W1386" i="27"/>
  <c r="X1386" i="27"/>
  <c r="Y1386" i="27"/>
  <c r="Z1386" i="27"/>
  <c r="AA1386" i="27"/>
  <c r="AB1386" i="27"/>
  <c r="AC1386" i="27"/>
  <c r="AD1386" i="27"/>
  <c r="AE1386" i="27"/>
  <c r="AF1386" i="27"/>
  <c r="AG1386" i="27"/>
  <c r="AH1386" i="27"/>
  <c r="W1387" i="27"/>
  <c r="X1387" i="27"/>
  <c r="Y1387" i="27"/>
  <c r="Z1387" i="27"/>
  <c r="AA1387" i="27"/>
  <c r="AB1387" i="27"/>
  <c r="AC1387" i="27"/>
  <c r="AD1387" i="27"/>
  <c r="AE1387" i="27"/>
  <c r="AF1387" i="27"/>
  <c r="AG1387" i="27"/>
  <c r="AH1387" i="27"/>
  <c r="W1388" i="27"/>
  <c r="X1388" i="27"/>
  <c r="Y1388" i="27"/>
  <c r="Z1388" i="27"/>
  <c r="AA1388" i="27"/>
  <c r="AB1388" i="27"/>
  <c r="AC1388" i="27"/>
  <c r="AD1388" i="27"/>
  <c r="AE1388" i="27"/>
  <c r="AF1388" i="27"/>
  <c r="AG1388" i="27"/>
  <c r="AH1388" i="27"/>
  <c r="W1389" i="27"/>
  <c r="X1389" i="27"/>
  <c r="Y1389" i="27"/>
  <c r="Z1389" i="27"/>
  <c r="AA1389" i="27"/>
  <c r="AB1389" i="27"/>
  <c r="AC1389" i="27"/>
  <c r="AD1389" i="27"/>
  <c r="AE1389" i="27"/>
  <c r="AF1389" i="27"/>
  <c r="AG1389" i="27"/>
  <c r="AH1389" i="27"/>
  <c r="W1390" i="27"/>
  <c r="X1390" i="27"/>
  <c r="Y1390" i="27"/>
  <c r="Z1390" i="27"/>
  <c r="AA1390" i="27"/>
  <c r="AB1390" i="27"/>
  <c r="AC1390" i="27"/>
  <c r="AD1390" i="27"/>
  <c r="AE1390" i="27"/>
  <c r="AF1390" i="27"/>
  <c r="AG1390" i="27"/>
  <c r="AH1390" i="27"/>
  <c r="W1391" i="27"/>
  <c r="X1391" i="27"/>
  <c r="Y1391" i="27"/>
  <c r="Z1391" i="27"/>
  <c r="AA1391" i="27"/>
  <c r="AB1391" i="27"/>
  <c r="AC1391" i="27"/>
  <c r="AD1391" i="27"/>
  <c r="AE1391" i="27"/>
  <c r="AF1391" i="27"/>
  <c r="AG1391" i="27"/>
  <c r="AH1391" i="27"/>
  <c r="W1392" i="27"/>
  <c r="X1392" i="27"/>
  <c r="Y1392" i="27"/>
  <c r="Z1392" i="27"/>
  <c r="AA1392" i="27"/>
  <c r="AB1392" i="27"/>
  <c r="AC1392" i="27"/>
  <c r="AD1392" i="27"/>
  <c r="AE1392" i="27"/>
  <c r="AF1392" i="27"/>
  <c r="AG1392" i="27"/>
  <c r="AH1392" i="27"/>
  <c r="W1393" i="27"/>
  <c r="X1393" i="27"/>
  <c r="Y1393" i="27"/>
  <c r="Z1393" i="27"/>
  <c r="AA1393" i="27"/>
  <c r="AB1393" i="27"/>
  <c r="AC1393" i="27"/>
  <c r="AD1393" i="27"/>
  <c r="AE1393" i="27"/>
  <c r="AF1393" i="27"/>
  <c r="AG1393" i="27"/>
  <c r="AH1393" i="27"/>
  <c r="W1394" i="27"/>
  <c r="X1394" i="27"/>
  <c r="Y1394" i="27"/>
  <c r="Z1394" i="27"/>
  <c r="AA1394" i="27"/>
  <c r="AB1394" i="27"/>
  <c r="AC1394" i="27"/>
  <c r="AD1394" i="27"/>
  <c r="AE1394" i="27"/>
  <c r="AF1394" i="27"/>
  <c r="AG1394" i="27"/>
  <c r="AH1394" i="27"/>
  <c r="W1395" i="27"/>
  <c r="X1395" i="27"/>
  <c r="Y1395" i="27"/>
  <c r="Z1395" i="27"/>
  <c r="AA1395" i="27"/>
  <c r="AB1395" i="27"/>
  <c r="AC1395" i="27"/>
  <c r="AD1395" i="27"/>
  <c r="AE1395" i="27"/>
  <c r="AF1395" i="27"/>
  <c r="AG1395" i="27"/>
  <c r="AH1395" i="27"/>
  <c r="W1396" i="27"/>
  <c r="X1396" i="27"/>
  <c r="Y1396" i="27"/>
  <c r="Z1396" i="27"/>
  <c r="AA1396" i="27"/>
  <c r="AB1396" i="27"/>
  <c r="AC1396" i="27"/>
  <c r="AD1396" i="27"/>
  <c r="AE1396" i="27"/>
  <c r="AF1396" i="27"/>
  <c r="AG1396" i="27"/>
  <c r="AH1396" i="27"/>
  <c r="W1397" i="27"/>
  <c r="X1397" i="27"/>
  <c r="Y1397" i="27"/>
  <c r="Z1397" i="27"/>
  <c r="AA1397" i="27"/>
  <c r="AB1397" i="27"/>
  <c r="AC1397" i="27"/>
  <c r="AD1397" i="27"/>
  <c r="AE1397" i="27"/>
  <c r="AF1397" i="27"/>
  <c r="AG1397" i="27"/>
  <c r="AH1397" i="27"/>
  <c r="W1398" i="27"/>
  <c r="X1398" i="27"/>
  <c r="Y1398" i="27"/>
  <c r="Z1398" i="27"/>
  <c r="AA1398" i="27"/>
  <c r="AB1398" i="27"/>
  <c r="AC1398" i="27"/>
  <c r="AD1398" i="27"/>
  <c r="AE1398" i="27"/>
  <c r="AF1398" i="27"/>
  <c r="AG1398" i="27"/>
  <c r="AH1398" i="27"/>
  <c r="W1399" i="27"/>
  <c r="X1399" i="27"/>
  <c r="Y1399" i="27"/>
  <c r="Z1399" i="27"/>
  <c r="AA1399" i="27"/>
  <c r="AB1399" i="27"/>
  <c r="AC1399" i="27"/>
  <c r="AD1399" i="27"/>
  <c r="AE1399" i="27"/>
  <c r="AF1399" i="27"/>
  <c r="AG1399" i="27"/>
  <c r="AH1399" i="27"/>
  <c r="W1400" i="27"/>
  <c r="X1400" i="27"/>
  <c r="Y1400" i="27"/>
  <c r="Z1400" i="27"/>
  <c r="AA1400" i="27"/>
  <c r="AB1400" i="27"/>
  <c r="AC1400" i="27"/>
  <c r="AD1400" i="27"/>
  <c r="AE1400" i="27"/>
  <c r="AF1400" i="27"/>
  <c r="AG1400" i="27"/>
  <c r="AH1400" i="27"/>
  <c r="W1401" i="27"/>
  <c r="X1401" i="27"/>
  <c r="Y1401" i="27"/>
  <c r="Z1401" i="27"/>
  <c r="AA1401" i="27"/>
  <c r="AB1401" i="27"/>
  <c r="AC1401" i="27"/>
  <c r="AD1401" i="27"/>
  <c r="AE1401" i="27"/>
  <c r="AF1401" i="27"/>
  <c r="AG1401" i="27"/>
  <c r="AH1401" i="27"/>
  <c r="W1402" i="27"/>
  <c r="X1402" i="27"/>
  <c r="Y1402" i="27"/>
  <c r="Z1402" i="27"/>
  <c r="AA1402" i="27"/>
  <c r="AB1402" i="27"/>
  <c r="AC1402" i="27"/>
  <c r="AD1402" i="27"/>
  <c r="AE1402" i="27"/>
  <c r="AF1402" i="27"/>
  <c r="AG1402" i="27"/>
  <c r="AH1402" i="27"/>
  <c r="W1403" i="27"/>
  <c r="X1403" i="27"/>
  <c r="Y1403" i="27"/>
  <c r="Z1403" i="27"/>
  <c r="AA1403" i="27"/>
  <c r="AB1403" i="27"/>
  <c r="AC1403" i="27"/>
  <c r="AD1403" i="27"/>
  <c r="AE1403" i="27"/>
  <c r="AF1403" i="27"/>
  <c r="AG1403" i="27"/>
  <c r="AH1403" i="27"/>
  <c r="W1404" i="27"/>
  <c r="X1404" i="27"/>
  <c r="Y1404" i="27"/>
  <c r="Z1404" i="27"/>
  <c r="AA1404" i="27"/>
  <c r="AB1404" i="27"/>
  <c r="AC1404" i="27"/>
  <c r="AD1404" i="27"/>
  <c r="AE1404" i="27"/>
  <c r="AF1404" i="27"/>
  <c r="AG1404" i="27"/>
  <c r="AH1404" i="27"/>
  <c r="W1405" i="27"/>
  <c r="X1405" i="27"/>
  <c r="Y1405" i="27"/>
  <c r="Z1405" i="27"/>
  <c r="AA1405" i="27"/>
  <c r="AB1405" i="27"/>
  <c r="AC1405" i="27"/>
  <c r="AD1405" i="27"/>
  <c r="AE1405" i="27"/>
  <c r="AF1405" i="27"/>
  <c r="AG1405" i="27"/>
  <c r="AH1405" i="27"/>
  <c r="W1406" i="27"/>
  <c r="X1406" i="27"/>
  <c r="Y1406" i="27"/>
  <c r="Z1406" i="27"/>
  <c r="AA1406" i="27"/>
  <c r="AB1406" i="27"/>
  <c r="AC1406" i="27"/>
  <c r="AD1406" i="27"/>
  <c r="AE1406" i="27"/>
  <c r="AF1406" i="27"/>
  <c r="AG1406" i="27"/>
  <c r="AH1406" i="27"/>
  <c r="W1407" i="27"/>
  <c r="X1407" i="27"/>
  <c r="Y1407" i="27"/>
  <c r="Z1407" i="27"/>
  <c r="AA1407" i="27"/>
  <c r="AB1407" i="27"/>
  <c r="AC1407" i="27"/>
  <c r="AD1407" i="27"/>
  <c r="AE1407" i="27"/>
  <c r="AF1407" i="27"/>
  <c r="AG1407" i="27"/>
  <c r="AH1407" i="27"/>
  <c r="W1408" i="27"/>
  <c r="X1408" i="27"/>
  <c r="Y1408" i="27"/>
  <c r="Z1408" i="27"/>
  <c r="AA1408" i="27"/>
  <c r="AB1408" i="27"/>
  <c r="AC1408" i="27"/>
  <c r="AD1408" i="27"/>
  <c r="AE1408" i="27"/>
  <c r="AF1408" i="27"/>
  <c r="AG1408" i="27"/>
  <c r="AH1408" i="27"/>
  <c r="W1409" i="27"/>
  <c r="X1409" i="27"/>
  <c r="Y1409" i="27"/>
  <c r="Z1409" i="27"/>
  <c r="AA1409" i="27"/>
  <c r="AB1409" i="27"/>
  <c r="AC1409" i="27"/>
  <c r="AD1409" i="27"/>
  <c r="AE1409" i="27"/>
  <c r="AF1409" i="27"/>
  <c r="AG1409" i="27"/>
  <c r="AH1409" i="27"/>
  <c r="W1410" i="27"/>
  <c r="X1410" i="27"/>
  <c r="Y1410" i="27"/>
  <c r="Z1410" i="27"/>
  <c r="AA1410" i="27"/>
  <c r="AB1410" i="27"/>
  <c r="AC1410" i="27"/>
  <c r="AD1410" i="27"/>
  <c r="AE1410" i="27"/>
  <c r="AF1410" i="27"/>
  <c r="AG1410" i="27"/>
  <c r="AH1410" i="27"/>
  <c r="W1411" i="27"/>
  <c r="X1411" i="27"/>
  <c r="Y1411" i="27"/>
  <c r="Z1411" i="27"/>
  <c r="AA1411" i="27"/>
  <c r="AB1411" i="27"/>
  <c r="AC1411" i="27"/>
  <c r="AD1411" i="27"/>
  <c r="AE1411" i="27"/>
  <c r="AF1411" i="27"/>
  <c r="AG1411" i="27"/>
  <c r="AH1411" i="27"/>
  <c r="W1412" i="27"/>
  <c r="X1412" i="27"/>
  <c r="Y1412" i="27"/>
  <c r="Z1412" i="27"/>
  <c r="AA1412" i="27"/>
  <c r="AB1412" i="27"/>
  <c r="AC1412" i="27"/>
  <c r="AD1412" i="27"/>
  <c r="AE1412" i="27"/>
  <c r="AF1412" i="27"/>
  <c r="AG1412" i="27"/>
  <c r="AH1412" i="27"/>
  <c r="W1413" i="27"/>
  <c r="X1413" i="27"/>
  <c r="Y1413" i="27"/>
  <c r="Z1413" i="27"/>
  <c r="AA1413" i="27"/>
  <c r="AB1413" i="27"/>
  <c r="AC1413" i="27"/>
  <c r="AD1413" i="27"/>
  <c r="AE1413" i="27"/>
  <c r="AF1413" i="27"/>
  <c r="AG1413" i="27"/>
  <c r="AH1413" i="27"/>
  <c r="W1414" i="27"/>
  <c r="X1414" i="27"/>
  <c r="Y1414" i="27"/>
  <c r="Z1414" i="27"/>
  <c r="AA1414" i="27"/>
  <c r="AB1414" i="27"/>
  <c r="AC1414" i="27"/>
  <c r="AD1414" i="27"/>
  <c r="AE1414" i="27"/>
  <c r="AF1414" i="27"/>
  <c r="AG1414" i="27"/>
  <c r="AH1414" i="27"/>
  <c r="W1415" i="27"/>
  <c r="X1415" i="27"/>
  <c r="Y1415" i="27"/>
  <c r="Z1415" i="27"/>
  <c r="AA1415" i="27"/>
  <c r="AB1415" i="27"/>
  <c r="AC1415" i="27"/>
  <c r="AD1415" i="27"/>
  <c r="AE1415" i="27"/>
  <c r="AF1415" i="27"/>
  <c r="AG1415" i="27"/>
  <c r="AH1415" i="27"/>
  <c r="W1416" i="27"/>
  <c r="X1416" i="27"/>
  <c r="Y1416" i="27"/>
  <c r="Z1416" i="27"/>
  <c r="AA1416" i="27"/>
  <c r="AB1416" i="27"/>
  <c r="AC1416" i="27"/>
  <c r="AD1416" i="27"/>
  <c r="AE1416" i="27"/>
  <c r="AF1416" i="27"/>
  <c r="AG1416" i="27"/>
  <c r="AH1416" i="27"/>
  <c r="W1417" i="27"/>
  <c r="X1417" i="27"/>
  <c r="Y1417" i="27"/>
  <c r="Z1417" i="27"/>
  <c r="AA1417" i="27"/>
  <c r="AB1417" i="27"/>
  <c r="AC1417" i="27"/>
  <c r="AD1417" i="27"/>
  <c r="AE1417" i="27"/>
  <c r="AF1417" i="27"/>
  <c r="AG1417" i="27"/>
  <c r="AH1417" i="27"/>
  <c r="W1418" i="27"/>
  <c r="X1418" i="27"/>
  <c r="Y1418" i="27"/>
  <c r="Z1418" i="27"/>
  <c r="AA1418" i="27"/>
  <c r="AB1418" i="27"/>
  <c r="AC1418" i="27"/>
  <c r="AD1418" i="27"/>
  <c r="AE1418" i="27"/>
  <c r="AF1418" i="27"/>
  <c r="AG1418" i="27"/>
  <c r="AH1418" i="27"/>
  <c r="W1419" i="27"/>
  <c r="X1419" i="27"/>
  <c r="Y1419" i="27"/>
  <c r="Z1419" i="27"/>
  <c r="AA1419" i="27"/>
  <c r="AB1419" i="27"/>
  <c r="AC1419" i="27"/>
  <c r="AD1419" i="27"/>
  <c r="AE1419" i="27"/>
  <c r="AF1419" i="27"/>
  <c r="AG1419" i="27"/>
  <c r="AH1419" i="27"/>
  <c r="W1420" i="27"/>
  <c r="X1420" i="27"/>
  <c r="Y1420" i="27"/>
  <c r="Z1420" i="27"/>
  <c r="AA1420" i="27"/>
  <c r="AB1420" i="27"/>
  <c r="AC1420" i="27"/>
  <c r="AD1420" i="27"/>
  <c r="AE1420" i="27"/>
  <c r="AF1420" i="27"/>
  <c r="AG1420" i="27"/>
  <c r="AH1420" i="27"/>
  <c r="W1421" i="27"/>
  <c r="X1421" i="27"/>
  <c r="Y1421" i="27"/>
  <c r="Z1421" i="27"/>
  <c r="AA1421" i="27"/>
  <c r="AB1421" i="27"/>
  <c r="AC1421" i="27"/>
  <c r="AD1421" i="27"/>
  <c r="AE1421" i="27"/>
  <c r="AF1421" i="27"/>
  <c r="AG1421" i="27"/>
  <c r="AH1421" i="27"/>
  <c r="W1422" i="27"/>
  <c r="X1422" i="27"/>
  <c r="Y1422" i="27"/>
  <c r="Z1422" i="27"/>
  <c r="AA1422" i="27"/>
  <c r="AB1422" i="27"/>
  <c r="AC1422" i="27"/>
  <c r="AD1422" i="27"/>
  <c r="AE1422" i="27"/>
  <c r="AF1422" i="27"/>
  <c r="AG1422" i="27"/>
  <c r="AH1422" i="27"/>
  <c r="W1423" i="27"/>
  <c r="X1423" i="27"/>
  <c r="Y1423" i="27"/>
  <c r="Z1423" i="27"/>
  <c r="AA1423" i="27"/>
  <c r="AB1423" i="27"/>
  <c r="AC1423" i="27"/>
  <c r="AD1423" i="27"/>
  <c r="AE1423" i="27"/>
  <c r="AF1423" i="27"/>
  <c r="AG1423" i="27"/>
  <c r="AH1423" i="27"/>
  <c r="W1424" i="27"/>
  <c r="X1424" i="27"/>
  <c r="Y1424" i="27"/>
  <c r="Z1424" i="27"/>
  <c r="AA1424" i="27"/>
  <c r="AB1424" i="27"/>
  <c r="AC1424" i="27"/>
  <c r="AD1424" i="27"/>
  <c r="AE1424" i="27"/>
  <c r="AF1424" i="27"/>
  <c r="AG1424" i="27"/>
  <c r="AH1424" i="27"/>
  <c r="W1425" i="27"/>
  <c r="X1425" i="27"/>
  <c r="Y1425" i="27"/>
  <c r="Z1425" i="27"/>
  <c r="AA1425" i="27"/>
  <c r="AB1425" i="27"/>
  <c r="AC1425" i="27"/>
  <c r="AD1425" i="27"/>
  <c r="AE1425" i="27"/>
  <c r="AF1425" i="27"/>
  <c r="AG1425" i="27"/>
  <c r="AH1425" i="27"/>
  <c r="W1426" i="27"/>
  <c r="X1426" i="27"/>
  <c r="Y1426" i="27"/>
  <c r="Z1426" i="27"/>
  <c r="AA1426" i="27"/>
  <c r="AB1426" i="27"/>
  <c r="AC1426" i="27"/>
  <c r="AD1426" i="27"/>
  <c r="AE1426" i="27"/>
  <c r="AF1426" i="27"/>
  <c r="AG1426" i="27"/>
  <c r="AH1426" i="27"/>
  <c r="W1427" i="27"/>
  <c r="X1427" i="27"/>
  <c r="Y1427" i="27"/>
  <c r="Z1427" i="27"/>
  <c r="AA1427" i="27"/>
  <c r="AB1427" i="27"/>
  <c r="AC1427" i="27"/>
  <c r="AD1427" i="27"/>
  <c r="AE1427" i="27"/>
  <c r="AF1427" i="27"/>
  <c r="AG1427" i="27"/>
  <c r="AH1427" i="27"/>
  <c r="W1428" i="27"/>
  <c r="X1428" i="27"/>
  <c r="Y1428" i="27"/>
  <c r="Z1428" i="27"/>
  <c r="AA1428" i="27"/>
  <c r="AB1428" i="27"/>
  <c r="AC1428" i="27"/>
  <c r="AD1428" i="27"/>
  <c r="AE1428" i="27"/>
  <c r="AF1428" i="27"/>
  <c r="AG1428" i="27"/>
  <c r="AH1428" i="27"/>
  <c r="W1429" i="27"/>
  <c r="X1429" i="27"/>
  <c r="Y1429" i="27"/>
  <c r="Z1429" i="27"/>
  <c r="AA1429" i="27"/>
  <c r="AB1429" i="27"/>
  <c r="AC1429" i="27"/>
  <c r="AD1429" i="27"/>
  <c r="AE1429" i="27"/>
  <c r="AF1429" i="27"/>
  <c r="AG1429" i="27"/>
  <c r="AH1429" i="27"/>
  <c r="W1430" i="27"/>
  <c r="X1430" i="27"/>
  <c r="Y1430" i="27"/>
  <c r="Z1430" i="27"/>
  <c r="AA1430" i="27"/>
  <c r="AB1430" i="27"/>
  <c r="AC1430" i="27"/>
  <c r="AD1430" i="27"/>
  <c r="AE1430" i="27"/>
  <c r="AF1430" i="27"/>
  <c r="AG1430" i="27"/>
  <c r="AH1430" i="27"/>
  <c r="W1431" i="27"/>
  <c r="X1431" i="27"/>
  <c r="Y1431" i="27"/>
  <c r="Z1431" i="27"/>
  <c r="AA1431" i="27"/>
  <c r="AB1431" i="27"/>
  <c r="AC1431" i="27"/>
  <c r="AD1431" i="27"/>
  <c r="AE1431" i="27"/>
  <c r="AF1431" i="27"/>
  <c r="AG1431" i="27"/>
  <c r="AH1431" i="27"/>
  <c r="W1432" i="27"/>
  <c r="X1432" i="27"/>
  <c r="Y1432" i="27"/>
  <c r="Z1432" i="27"/>
  <c r="AA1432" i="27"/>
  <c r="AB1432" i="27"/>
  <c r="AC1432" i="27"/>
  <c r="AD1432" i="27"/>
  <c r="AE1432" i="27"/>
  <c r="AF1432" i="27"/>
  <c r="AG1432" i="27"/>
  <c r="AH1432" i="27"/>
  <c r="W1433" i="27"/>
  <c r="X1433" i="27"/>
  <c r="Y1433" i="27"/>
  <c r="Z1433" i="27"/>
  <c r="AA1433" i="27"/>
  <c r="AB1433" i="27"/>
  <c r="AC1433" i="27"/>
  <c r="AD1433" i="27"/>
  <c r="AE1433" i="27"/>
  <c r="AF1433" i="27"/>
  <c r="AG1433" i="27"/>
  <c r="AH1433" i="27"/>
  <c r="W1434" i="27"/>
  <c r="X1434" i="27"/>
  <c r="Y1434" i="27"/>
  <c r="Z1434" i="27"/>
  <c r="AA1434" i="27"/>
  <c r="AB1434" i="27"/>
  <c r="AC1434" i="27"/>
  <c r="AD1434" i="27"/>
  <c r="AE1434" i="27"/>
  <c r="AF1434" i="27"/>
  <c r="AG1434" i="27"/>
  <c r="AH1434" i="27"/>
  <c r="W1435" i="27"/>
  <c r="X1435" i="27"/>
  <c r="Y1435" i="27"/>
  <c r="Z1435" i="27"/>
  <c r="AA1435" i="27"/>
  <c r="AB1435" i="27"/>
  <c r="AC1435" i="27"/>
  <c r="AD1435" i="27"/>
  <c r="AE1435" i="27"/>
  <c r="AF1435" i="27"/>
  <c r="AG1435" i="27"/>
  <c r="AH1435" i="27"/>
  <c r="W1436" i="27"/>
  <c r="X1436" i="27"/>
  <c r="Y1436" i="27"/>
  <c r="Z1436" i="27"/>
  <c r="AA1436" i="27"/>
  <c r="AB1436" i="27"/>
  <c r="AC1436" i="27"/>
  <c r="AD1436" i="27"/>
  <c r="AE1436" i="27"/>
  <c r="AF1436" i="27"/>
  <c r="AG1436" i="27"/>
  <c r="AH1436" i="27"/>
  <c r="W1437" i="27"/>
  <c r="X1437" i="27"/>
  <c r="Y1437" i="27"/>
  <c r="Z1437" i="27"/>
  <c r="AA1437" i="27"/>
  <c r="AB1437" i="27"/>
  <c r="AC1437" i="27"/>
  <c r="AD1437" i="27"/>
  <c r="AE1437" i="27"/>
  <c r="AF1437" i="27"/>
  <c r="AG1437" i="27"/>
  <c r="AH1437" i="27"/>
  <c r="W1438" i="27"/>
  <c r="X1438" i="27"/>
  <c r="Y1438" i="27"/>
  <c r="Z1438" i="27"/>
  <c r="AA1438" i="27"/>
  <c r="AB1438" i="27"/>
  <c r="AC1438" i="27"/>
  <c r="AD1438" i="27"/>
  <c r="AE1438" i="27"/>
  <c r="AF1438" i="27"/>
  <c r="AG1438" i="27"/>
  <c r="AH1438" i="27"/>
  <c r="W1439" i="27"/>
  <c r="X1439" i="27"/>
  <c r="Y1439" i="27"/>
  <c r="Z1439" i="27"/>
  <c r="AA1439" i="27"/>
  <c r="AB1439" i="27"/>
  <c r="AC1439" i="27"/>
  <c r="AD1439" i="27"/>
  <c r="AE1439" i="27"/>
  <c r="AF1439" i="27"/>
  <c r="AG1439" i="27"/>
  <c r="AH1439" i="27"/>
  <c r="W1440" i="27"/>
  <c r="X1440" i="27"/>
  <c r="Y1440" i="27"/>
  <c r="Z1440" i="27"/>
  <c r="AA1440" i="27"/>
  <c r="AB1440" i="27"/>
  <c r="AC1440" i="27"/>
  <c r="AD1440" i="27"/>
  <c r="AE1440" i="27"/>
  <c r="AF1440" i="27"/>
  <c r="AG1440" i="27"/>
  <c r="AH1440" i="27"/>
  <c r="W1441" i="27"/>
  <c r="X1441" i="27"/>
  <c r="Y1441" i="27"/>
  <c r="Z1441" i="27"/>
  <c r="AA1441" i="27"/>
  <c r="AB1441" i="27"/>
  <c r="AC1441" i="27"/>
  <c r="AD1441" i="27"/>
  <c r="AE1441" i="27"/>
  <c r="AF1441" i="27"/>
  <c r="AG1441" i="27"/>
  <c r="AH1441" i="27"/>
  <c r="W1442" i="27"/>
  <c r="X1442" i="27"/>
  <c r="Y1442" i="27"/>
  <c r="Z1442" i="27"/>
  <c r="AA1442" i="27"/>
  <c r="AB1442" i="27"/>
  <c r="AC1442" i="27"/>
  <c r="AD1442" i="27"/>
  <c r="AE1442" i="27"/>
  <c r="AF1442" i="27"/>
  <c r="AG1442" i="27"/>
  <c r="AH1442" i="27"/>
  <c r="W1443" i="27"/>
  <c r="X1443" i="27"/>
  <c r="Y1443" i="27"/>
  <c r="Z1443" i="27"/>
  <c r="AA1443" i="27"/>
  <c r="AB1443" i="27"/>
  <c r="AC1443" i="27"/>
  <c r="AD1443" i="27"/>
  <c r="AE1443" i="27"/>
  <c r="AF1443" i="27"/>
  <c r="AG1443" i="27"/>
  <c r="AH1443" i="27"/>
  <c r="W1444" i="27"/>
  <c r="X1444" i="27"/>
  <c r="Y1444" i="27"/>
  <c r="Z1444" i="27"/>
  <c r="AA1444" i="27"/>
  <c r="AB1444" i="27"/>
  <c r="AC1444" i="27"/>
  <c r="AD1444" i="27"/>
  <c r="AE1444" i="27"/>
  <c r="AF1444" i="27"/>
  <c r="AG1444" i="27"/>
  <c r="AH1444" i="27"/>
  <c r="W1445" i="27"/>
  <c r="X1445" i="27"/>
  <c r="Y1445" i="27"/>
  <c r="Z1445" i="27"/>
  <c r="AA1445" i="27"/>
  <c r="AB1445" i="27"/>
  <c r="AC1445" i="27"/>
  <c r="AD1445" i="27"/>
  <c r="AE1445" i="27"/>
  <c r="AF1445" i="27"/>
  <c r="AG1445" i="27"/>
  <c r="AH1445" i="27"/>
  <c r="W1446" i="27"/>
  <c r="X1446" i="27"/>
  <c r="Y1446" i="27"/>
  <c r="Z1446" i="27"/>
  <c r="AA1446" i="27"/>
  <c r="AB1446" i="27"/>
  <c r="AC1446" i="27"/>
  <c r="AD1446" i="27"/>
  <c r="AE1446" i="27"/>
  <c r="AF1446" i="27"/>
  <c r="AG1446" i="27"/>
  <c r="AH1446" i="27"/>
  <c r="W1447" i="27"/>
  <c r="X1447" i="27"/>
  <c r="Y1447" i="27"/>
  <c r="Z1447" i="27"/>
  <c r="AA1447" i="27"/>
  <c r="AB1447" i="27"/>
  <c r="AC1447" i="27"/>
  <c r="AD1447" i="27"/>
  <c r="AE1447" i="27"/>
  <c r="AF1447" i="27"/>
  <c r="AG1447" i="27"/>
  <c r="AH1447" i="27"/>
  <c r="W1448" i="27"/>
  <c r="X1448" i="27"/>
  <c r="Y1448" i="27"/>
  <c r="Z1448" i="27"/>
  <c r="AA1448" i="27"/>
  <c r="AB1448" i="27"/>
  <c r="AC1448" i="27"/>
  <c r="AD1448" i="27"/>
  <c r="AE1448" i="27"/>
  <c r="AF1448" i="27"/>
  <c r="AG1448" i="27"/>
  <c r="AH1448" i="27"/>
  <c r="W1449" i="27"/>
  <c r="X1449" i="27"/>
  <c r="Y1449" i="27"/>
  <c r="Z1449" i="27"/>
  <c r="AA1449" i="27"/>
  <c r="AB1449" i="27"/>
  <c r="AC1449" i="27"/>
  <c r="AD1449" i="27"/>
  <c r="AE1449" i="27"/>
  <c r="AF1449" i="27"/>
  <c r="AG1449" i="27"/>
  <c r="AH1449" i="27"/>
  <c r="W1450" i="27"/>
  <c r="X1450" i="27"/>
  <c r="Y1450" i="27"/>
  <c r="Z1450" i="27"/>
  <c r="AA1450" i="27"/>
  <c r="AB1450" i="27"/>
  <c r="AC1450" i="27"/>
  <c r="AD1450" i="27"/>
  <c r="AE1450" i="27"/>
  <c r="AF1450" i="27"/>
  <c r="AG1450" i="27"/>
  <c r="AH1450" i="27"/>
  <c r="W1451" i="27"/>
  <c r="X1451" i="27"/>
  <c r="Y1451" i="27"/>
  <c r="Z1451" i="27"/>
  <c r="AA1451" i="27"/>
  <c r="AB1451" i="27"/>
  <c r="AC1451" i="27"/>
  <c r="AD1451" i="27"/>
  <c r="AE1451" i="27"/>
  <c r="AF1451" i="27"/>
  <c r="AG1451" i="27"/>
  <c r="AH1451" i="27"/>
  <c r="W1452" i="27"/>
  <c r="X1452" i="27"/>
  <c r="Y1452" i="27"/>
  <c r="Z1452" i="27"/>
  <c r="AA1452" i="27"/>
  <c r="AB1452" i="27"/>
  <c r="AC1452" i="27"/>
  <c r="AD1452" i="27"/>
  <c r="AE1452" i="27"/>
  <c r="AF1452" i="27"/>
  <c r="AG1452" i="27"/>
  <c r="AH1452" i="27"/>
  <c r="W1453" i="27"/>
  <c r="X1453" i="27"/>
  <c r="Y1453" i="27"/>
  <c r="Z1453" i="27"/>
  <c r="AA1453" i="27"/>
  <c r="AB1453" i="27"/>
  <c r="AC1453" i="27"/>
  <c r="AD1453" i="27"/>
  <c r="AE1453" i="27"/>
  <c r="AF1453" i="27"/>
  <c r="AG1453" i="27"/>
  <c r="AH1453" i="27"/>
  <c r="W1454" i="27"/>
  <c r="X1454" i="27"/>
  <c r="Y1454" i="27"/>
  <c r="Z1454" i="27"/>
  <c r="AA1454" i="27"/>
  <c r="AB1454" i="27"/>
  <c r="AC1454" i="27"/>
  <c r="AD1454" i="27"/>
  <c r="AE1454" i="27"/>
  <c r="AF1454" i="27"/>
  <c r="AG1454" i="27"/>
  <c r="AH1454" i="27"/>
  <c r="W1455" i="27"/>
  <c r="X1455" i="27"/>
  <c r="Y1455" i="27"/>
  <c r="Z1455" i="27"/>
  <c r="AA1455" i="27"/>
  <c r="AB1455" i="27"/>
  <c r="AC1455" i="27"/>
  <c r="AD1455" i="27"/>
  <c r="AE1455" i="27"/>
  <c r="AF1455" i="27"/>
  <c r="AG1455" i="27"/>
  <c r="AH1455" i="27"/>
  <c r="W1456" i="27"/>
  <c r="X1456" i="27"/>
  <c r="Y1456" i="27"/>
  <c r="Z1456" i="27"/>
  <c r="AA1456" i="27"/>
  <c r="AB1456" i="27"/>
  <c r="AC1456" i="27"/>
  <c r="AD1456" i="27"/>
  <c r="AE1456" i="27"/>
  <c r="AF1456" i="27"/>
  <c r="AG1456" i="27"/>
  <c r="AH1456" i="27"/>
  <c r="W1457" i="27"/>
  <c r="X1457" i="27"/>
  <c r="Y1457" i="27"/>
  <c r="Z1457" i="27"/>
  <c r="AA1457" i="27"/>
  <c r="AB1457" i="27"/>
  <c r="AC1457" i="27"/>
  <c r="AD1457" i="27"/>
  <c r="AE1457" i="27"/>
  <c r="AF1457" i="27"/>
  <c r="AG1457" i="27"/>
  <c r="AH1457" i="27"/>
  <c r="W1458" i="27"/>
  <c r="X1458" i="27"/>
  <c r="Y1458" i="27"/>
  <c r="Z1458" i="27"/>
  <c r="AA1458" i="27"/>
  <c r="AB1458" i="27"/>
  <c r="AC1458" i="27"/>
  <c r="AD1458" i="27"/>
  <c r="AE1458" i="27"/>
  <c r="AF1458" i="27"/>
  <c r="AG1458" i="27"/>
  <c r="AH1458" i="27"/>
  <c r="W1459" i="27"/>
  <c r="X1459" i="27"/>
  <c r="Y1459" i="27"/>
  <c r="Z1459" i="27"/>
  <c r="AA1459" i="27"/>
  <c r="AB1459" i="27"/>
  <c r="AC1459" i="27"/>
  <c r="AD1459" i="27"/>
  <c r="AE1459" i="27"/>
  <c r="AF1459" i="27"/>
  <c r="AG1459" i="27"/>
  <c r="AH1459" i="27"/>
  <c r="W1460" i="27"/>
  <c r="X1460" i="27"/>
  <c r="Y1460" i="27"/>
  <c r="Z1460" i="27"/>
  <c r="AA1460" i="27"/>
  <c r="AB1460" i="27"/>
  <c r="AC1460" i="27"/>
  <c r="AD1460" i="27"/>
  <c r="AE1460" i="27"/>
  <c r="AF1460" i="27"/>
  <c r="AG1460" i="27"/>
  <c r="AH1460" i="27"/>
  <c r="W1461" i="27"/>
  <c r="X1461" i="27"/>
  <c r="Y1461" i="27"/>
  <c r="Z1461" i="27"/>
  <c r="AA1461" i="27"/>
  <c r="AB1461" i="27"/>
  <c r="AC1461" i="27"/>
  <c r="AD1461" i="27"/>
  <c r="AE1461" i="27"/>
  <c r="AF1461" i="27"/>
  <c r="AG1461" i="27"/>
  <c r="AH1461" i="27"/>
  <c r="W1462" i="27"/>
  <c r="X1462" i="27"/>
  <c r="Y1462" i="27"/>
  <c r="Z1462" i="27"/>
  <c r="AA1462" i="27"/>
  <c r="AB1462" i="27"/>
  <c r="AC1462" i="27"/>
  <c r="AD1462" i="27"/>
  <c r="AE1462" i="27"/>
  <c r="AF1462" i="27"/>
  <c r="AG1462" i="27"/>
  <c r="AH1462" i="27"/>
  <c r="W1463" i="27"/>
  <c r="X1463" i="27"/>
  <c r="Y1463" i="27"/>
  <c r="Z1463" i="27"/>
  <c r="AA1463" i="27"/>
  <c r="AB1463" i="27"/>
  <c r="AC1463" i="27"/>
  <c r="AD1463" i="27"/>
  <c r="AE1463" i="27"/>
  <c r="AF1463" i="27"/>
  <c r="AG1463" i="27"/>
  <c r="AH1463" i="27"/>
  <c r="W1464" i="27"/>
  <c r="X1464" i="27"/>
  <c r="Y1464" i="27"/>
  <c r="Z1464" i="27"/>
  <c r="AA1464" i="27"/>
  <c r="AB1464" i="27"/>
  <c r="AC1464" i="27"/>
  <c r="AD1464" i="27"/>
  <c r="AE1464" i="27"/>
  <c r="AF1464" i="27"/>
  <c r="AG1464" i="27"/>
  <c r="AH1464" i="27"/>
  <c r="W1465" i="27"/>
  <c r="X1465" i="27"/>
  <c r="Y1465" i="27"/>
  <c r="Z1465" i="27"/>
  <c r="AA1465" i="27"/>
  <c r="AB1465" i="27"/>
  <c r="AC1465" i="27"/>
  <c r="AD1465" i="27"/>
  <c r="AE1465" i="27"/>
  <c r="AF1465" i="27"/>
  <c r="AG1465" i="27"/>
  <c r="AH1465" i="27"/>
  <c r="W1466" i="27"/>
  <c r="X1466" i="27"/>
  <c r="Y1466" i="27"/>
  <c r="Z1466" i="27"/>
  <c r="AA1466" i="27"/>
  <c r="AB1466" i="27"/>
  <c r="AC1466" i="27"/>
  <c r="AD1466" i="27"/>
  <c r="AE1466" i="27"/>
  <c r="AF1466" i="27"/>
  <c r="AG1466" i="27"/>
  <c r="AH1466" i="27"/>
  <c r="W1467" i="27"/>
  <c r="X1467" i="27"/>
  <c r="Y1467" i="27"/>
  <c r="Z1467" i="27"/>
  <c r="AA1467" i="27"/>
  <c r="AB1467" i="27"/>
  <c r="AC1467" i="27"/>
  <c r="AD1467" i="27"/>
  <c r="AE1467" i="27"/>
  <c r="AF1467" i="27"/>
  <c r="AG1467" i="27"/>
  <c r="AH1467" i="27"/>
  <c r="W1468" i="27"/>
  <c r="X1468" i="27"/>
  <c r="Y1468" i="27"/>
  <c r="Z1468" i="27"/>
  <c r="AA1468" i="27"/>
  <c r="AB1468" i="27"/>
  <c r="AC1468" i="27"/>
  <c r="AD1468" i="27"/>
  <c r="AE1468" i="27"/>
  <c r="AF1468" i="27"/>
  <c r="AG1468" i="27"/>
  <c r="AH1468" i="27"/>
  <c r="W1469" i="27"/>
  <c r="X1469" i="27"/>
  <c r="Y1469" i="27"/>
  <c r="Z1469" i="27"/>
  <c r="AA1469" i="27"/>
  <c r="AB1469" i="27"/>
  <c r="AC1469" i="27"/>
  <c r="AD1469" i="27"/>
  <c r="AE1469" i="27"/>
  <c r="AF1469" i="27"/>
  <c r="AG1469" i="27"/>
  <c r="AH1469" i="27"/>
  <c r="W1470" i="27"/>
  <c r="X1470" i="27"/>
  <c r="Y1470" i="27"/>
  <c r="Z1470" i="27"/>
  <c r="AA1470" i="27"/>
  <c r="AB1470" i="27"/>
  <c r="AC1470" i="27"/>
  <c r="AD1470" i="27"/>
  <c r="AE1470" i="27"/>
  <c r="AF1470" i="27"/>
  <c r="AG1470" i="27"/>
  <c r="AH1470" i="27"/>
  <c r="W1471" i="27"/>
  <c r="X1471" i="27"/>
  <c r="Y1471" i="27"/>
  <c r="Z1471" i="27"/>
  <c r="AA1471" i="27"/>
  <c r="AB1471" i="27"/>
  <c r="AC1471" i="27"/>
  <c r="AD1471" i="27"/>
  <c r="AE1471" i="27"/>
  <c r="AF1471" i="27"/>
  <c r="AG1471" i="27"/>
  <c r="AH1471" i="27"/>
  <c r="W1472" i="27"/>
  <c r="X1472" i="27"/>
  <c r="Y1472" i="27"/>
  <c r="Z1472" i="27"/>
  <c r="AA1472" i="27"/>
  <c r="AB1472" i="27"/>
  <c r="AC1472" i="27"/>
  <c r="AD1472" i="27"/>
  <c r="AE1472" i="27"/>
  <c r="AF1472" i="27"/>
  <c r="AG1472" i="27"/>
  <c r="AH1472" i="27"/>
  <c r="W1473" i="27"/>
  <c r="X1473" i="27"/>
  <c r="Y1473" i="27"/>
  <c r="Z1473" i="27"/>
  <c r="AA1473" i="27"/>
  <c r="AB1473" i="27"/>
  <c r="AC1473" i="27"/>
  <c r="AD1473" i="27"/>
  <c r="AE1473" i="27"/>
  <c r="AF1473" i="27"/>
  <c r="AG1473" i="27"/>
  <c r="AH1473" i="27"/>
  <c r="W1474" i="27"/>
  <c r="X1474" i="27"/>
  <c r="Y1474" i="27"/>
  <c r="Z1474" i="27"/>
  <c r="AA1474" i="27"/>
  <c r="AB1474" i="27"/>
  <c r="AC1474" i="27"/>
  <c r="AD1474" i="27"/>
  <c r="AE1474" i="27"/>
  <c r="AF1474" i="27"/>
  <c r="AG1474" i="27"/>
  <c r="AH1474" i="27"/>
  <c r="W1475" i="27"/>
  <c r="X1475" i="27"/>
  <c r="Y1475" i="27"/>
  <c r="Z1475" i="27"/>
  <c r="AA1475" i="27"/>
  <c r="AB1475" i="27"/>
  <c r="AC1475" i="27"/>
  <c r="AD1475" i="27"/>
  <c r="AE1475" i="27"/>
  <c r="AF1475" i="27"/>
  <c r="AG1475" i="27"/>
  <c r="AH1475" i="27"/>
  <c r="W1476" i="27"/>
  <c r="X1476" i="27"/>
  <c r="Y1476" i="27"/>
  <c r="Z1476" i="27"/>
  <c r="AA1476" i="27"/>
  <c r="AB1476" i="27"/>
  <c r="AC1476" i="27"/>
  <c r="AD1476" i="27"/>
  <c r="AE1476" i="27"/>
  <c r="AF1476" i="27"/>
  <c r="AG1476" i="27"/>
  <c r="AH1476" i="27"/>
  <c r="W1477" i="27"/>
  <c r="X1477" i="27"/>
  <c r="Y1477" i="27"/>
  <c r="Z1477" i="27"/>
  <c r="AA1477" i="27"/>
  <c r="AB1477" i="27"/>
  <c r="AC1477" i="27"/>
  <c r="AD1477" i="27"/>
  <c r="AE1477" i="27"/>
  <c r="AF1477" i="27"/>
  <c r="AG1477" i="27"/>
  <c r="AH1477" i="27"/>
  <c r="W1478" i="27"/>
  <c r="X1478" i="27"/>
  <c r="Y1478" i="27"/>
  <c r="Z1478" i="27"/>
  <c r="AA1478" i="27"/>
  <c r="AB1478" i="27"/>
  <c r="AC1478" i="27"/>
  <c r="AD1478" i="27"/>
  <c r="AE1478" i="27"/>
  <c r="AF1478" i="27"/>
  <c r="AG1478" i="27"/>
  <c r="AH1478" i="27"/>
  <c r="W1479" i="27"/>
  <c r="X1479" i="27"/>
  <c r="Y1479" i="27"/>
  <c r="Z1479" i="27"/>
  <c r="AA1479" i="27"/>
  <c r="AB1479" i="27"/>
  <c r="AC1479" i="27"/>
  <c r="AD1479" i="27"/>
  <c r="AE1479" i="27"/>
  <c r="AF1479" i="27"/>
  <c r="AG1479" i="27"/>
  <c r="AH1479" i="27"/>
  <c r="W1480" i="27"/>
  <c r="X1480" i="27"/>
  <c r="Y1480" i="27"/>
  <c r="Z1480" i="27"/>
  <c r="AA1480" i="27"/>
  <c r="AB1480" i="27"/>
  <c r="AC1480" i="27"/>
  <c r="AD1480" i="27"/>
  <c r="AE1480" i="27"/>
  <c r="AF1480" i="27"/>
  <c r="AG1480" i="27"/>
  <c r="AH1480" i="27"/>
  <c r="W1481" i="27"/>
  <c r="X1481" i="27"/>
  <c r="Y1481" i="27"/>
  <c r="Z1481" i="27"/>
  <c r="AA1481" i="27"/>
  <c r="AB1481" i="27"/>
  <c r="AC1481" i="27"/>
  <c r="AD1481" i="27"/>
  <c r="AE1481" i="27"/>
  <c r="AF1481" i="27"/>
  <c r="AG1481" i="27"/>
  <c r="AH1481" i="27"/>
  <c r="W1482" i="27"/>
  <c r="X1482" i="27"/>
  <c r="Y1482" i="27"/>
  <c r="Z1482" i="27"/>
  <c r="AA1482" i="27"/>
  <c r="AB1482" i="27"/>
  <c r="AC1482" i="27"/>
  <c r="AD1482" i="27"/>
  <c r="AE1482" i="27"/>
  <c r="AF1482" i="27"/>
  <c r="AG1482" i="27"/>
  <c r="AH1482" i="27"/>
  <c r="W1483" i="27"/>
  <c r="X1483" i="27"/>
  <c r="Y1483" i="27"/>
  <c r="Z1483" i="27"/>
  <c r="AA1483" i="27"/>
  <c r="AB1483" i="27"/>
  <c r="AC1483" i="27"/>
  <c r="AD1483" i="27"/>
  <c r="AE1483" i="27"/>
  <c r="AF1483" i="27"/>
  <c r="AG1483" i="27"/>
  <c r="AH1483" i="27"/>
  <c r="W1484" i="27"/>
  <c r="X1484" i="27"/>
  <c r="Y1484" i="27"/>
  <c r="Z1484" i="27"/>
  <c r="AA1484" i="27"/>
  <c r="AB1484" i="27"/>
  <c r="AC1484" i="27"/>
  <c r="AD1484" i="27"/>
  <c r="AE1484" i="27"/>
  <c r="AF1484" i="27"/>
  <c r="AG1484" i="27"/>
  <c r="AH1484" i="27"/>
  <c r="W1485" i="27"/>
  <c r="X1485" i="27"/>
  <c r="Y1485" i="27"/>
  <c r="Z1485" i="27"/>
  <c r="AA1485" i="27"/>
  <c r="AB1485" i="27"/>
  <c r="AC1485" i="27"/>
  <c r="AD1485" i="27"/>
  <c r="AE1485" i="27"/>
  <c r="AF1485" i="27"/>
  <c r="AG1485" i="27"/>
  <c r="AH1485" i="27"/>
  <c r="W1486" i="27"/>
  <c r="X1486" i="27"/>
  <c r="Y1486" i="27"/>
  <c r="Z1486" i="27"/>
  <c r="AA1486" i="27"/>
  <c r="AB1486" i="27"/>
  <c r="AC1486" i="27"/>
  <c r="AD1486" i="27"/>
  <c r="AE1486" i="27"/>
  <c r="AF1486" i="27"/>
  <c r="AG1486" i="27"/>
  <c r="AH1486" i="27"/>
  <c r="W1487" i="27"/>
  <c r="X1487" i="27"/>
  <c r="Y1487" i="27"/>
  <c r="Z1487" i="27"/>
  <c r="AA1487" i="27"/>
  <c r="AB1487" i="27"/>
  <c r="AC1487" i="27"/>
  <c r="AD1487" i="27"/>
  <c r="AE1487" i="27"/>
  <c r="AF1487" i="27"/>
  <c r="AG1487" i="27"/>
  <c r="AH1487" i="27"/>
  <c r="W1488" i="27"/>
  <c r="X1488" i="27"/>
  <c r="Y1488" i="27"/>
  <c r="Z1488" i="27"/>
  <c r="AA1488" i="27"/>
  <c r="AB1488" i="27"/>
  <c r="AC1488" i="27"/>
  <c r="AD1488" i="27"/>
  <c r="AE1488" i="27"/>
  <c r="AF1488" i="27"/>
  <c r="AG1488" i="27"/>
  <c r="AH1488" i="27"/>
  <c r="W1489" i="27"/>
  <c r="X1489" i="27"/>
  <c r="Y1489" i="27"/>
  <c r="Z1489" i="27"/>
  <c r="AA1489" i="27"/>
  <c r="AB1489" i="27"/>
  <c r="AC1489" i="27"/>
  <c r="AD1489" i="27"/>
  <c r="AE1489" i="27"/>
  <c r="AF1489" i="27"/>
  <c r="AG1489" i="27"/>
  <c r="AH1489" i="27"/>
  <c r="W1490" i="27"/>
  <c r="X1490" i="27"/>
  <c r="Y1490" i="27"/>
  <c r="Z1490" i="27"/>
  <c r="AA1490" i="27"/>
  <c r="AB1490" i="27"/>
  <c r="AC1490" i="27"/>
  <c r="AD1490" i="27"/>
  <c r="AE1490" i="27"/>
  <c r="AF1490" i="27"/>
  <c r="AG1490" i="27"/>
  <c r="AH1490" i="27"/>
  <c r="W1491" i="27"/>
  <c r="X1491" i="27"/>
  <c r="Y1491" i="27"/>
  <c r="Z1491" i="27"/>
  <c r="AA1491" i="27"/>
  <c r="AB1491" i="27"/>
  <c r="AC1491" i="27"/>
  <c r="AD1491" i="27"/>
  <c r="AE1491" i="27"/>
  <c r="AF1491" i="27"/>
  <c r="AG1491" i="27"/>
  <c r="AH1491" i="27"/>
  <c r="W1492" i="27"/>
  <c r="X1492" i="27"/>
  <c r="Y1492" i="27"/>
  <c r="Z1492" i="27"/>
  <c r="AA1492" i="27"/>
  <c r="AB1492" i="27"/>
  <c r="AC1492" i="27"/>
  <c r="AD1492" i="27"/>
  <c r="AE1492" i="27"/>
  <c r="AF1492" i="27"/>
  <c r="AG1492" i="27"/>
  <c r="AH1492" i="27"/>
  <c r="W1493" i="27"/>
  <c r="X1493" i="27"/>
  <c r="Y1493" i="27"/>
  <c r="Z1493" i="27"/>
  <c r="AA1493" i="27"/>
  <c r="AB1493" i="27"/>
  <c r="AC1493" i="27"/>
  <c r="AD1493" i="27"/>
  <c r="AE1493" i="27"/>
  <c r="AF1493" i="27"/>
  <c r="AG1493" i="27"/>
  <c r="AH1493" i="27"/>
  <c r="W1494" i="27"/>
  <c r="X1494" i="27"/>
  <c r="Y1494" i="27"/>
  <c r="Z1494" i="27"/>
  <c r="AA1494" i="27"/>
  <c r="AB1494" i="27"/>
  <c r="AC1494" i="27"/>
  <c r="AD1494" i="27"/>
  <c r="AE1494" i="27"/>
  <c r="AF1494" i="27"/>
  <c r="AG1494" i="27"/>
  <c r="AH1494" i="27"/>
  <c r="W1495" i="27"/>
  <c r="X1495" i="27"/>
  <c r="Y1495" i="27"/>
  <c r="Z1495" i="27"/>
  <c r="AA1495" i="27"/>
  <c r="AB1495" i="27"/>
  <c r="AC1495" i="27"/>
  <c r="AD1495" i="27"/>
  <c r="AE1495" i="27"/>
  <c r="AF1495" i="27"/>
  <c r="AG1495" i="27"/>
  <c r="AH1495" i="27"/>
  <c r="W1496" i="27"/>
  <c r="X1496" i="27"/>
  <c r="Y1496" i="27"/>
  <c r="Z1496" i="27"/>
  <c r="AA1496" i="27"/>
  <c r="AB1496" i="27"/>
  <c r="AC1496" i="27"/>
  <c r="AD1496" i="27"/>
  <c r="AE1496" i="27"/>
  <c r="AF1496" i="27"/>
  <c r="AG1496" i="27"/>
  <c r="AH1496" i="27"/>
  <c r="W1497" i="27"/>
  <c r="X1497" i="27"/>
  <c r="Y1497" i="27"/>
  <c r="Z1497" i="27"/>
  <c r="AA1497" i="27"/>
  <c r="AB1497" i="27"/>
  <c r="AC1497" i="27"/>
  <c r="AD1497" i="27"/>
  <c r="AE1497" i="27"/>
  <c r="AF1497" i="27"/>
  <c r="AG1497" i="27"/>
  <c r="AH1497" i="27"/>
  <c r="W1498" i="27"/>
  <c r="X1498" i="27"/>
  <c r="Y1498" i="27"/>
  <c r="Z1498" i="27"/>
  <c r="AA1498" i="27"/>
  <c r="AB1498" i="27"/>
  <c r="AC1498" i="27"/>
  <c r="AD1498" i="27"/>
  <c r="AE1498" i="27"/>
  <c r="AF1498" i="27"/>
  <c r="AG1498" i="27"/>
  <c r="AH1498" i="27"/>
  <c r="W1499" i="27"/>
  <c r="X1499" i="27"/>
  <c r="Y1499" i="27"/>
  <c r="Z1499" i="27"/>
  <c r="AA1499" i="27"/>
  <c r="AB1499" i="27"/>
  <c r="AC1499" i="27"/>
  <c r="AD1499" i="27"/>
  <c r="AE1499" i="27"/>
  <c r="AF1499" i="27"/>
  <c r="AG1499" i="27"/>
  <c r="AH1499" i="27"/>
  <c r="W1500" i="27"/>
  <c r="X1500" i="27"/>
  <c r="Y1500" i="27"/>
  <c r="Z1500" i="27"/>
  <c r="AA1500" i="27"/>
  <c r="AB1500" i="27"/>
  <c r="AC1500" i="27"/>
  <c r="AD1500" i="27"/>
  <c r="AE1500" i="27"/>
  <c r="AF1500" i="27"/>
  <c r="AG1500" i="27"/>
  <c r="AH1500" i="27"/>
  <c r="W1501" i="27"/>
  <c r="X1501" i="27"/>
  <c r="Y1501" i="27"/>
  <c r="Z1501" i="27"/>
  <c r="AA1501" i="27"/>
  <c r="AB1501" i="27"/>
  <c r="AC1501" i="27"/>
  <c r="AD1501" i="27"/>
  <c r="AE1501" i="27"/>
  <c r="AF1501" i="27"/>
  <c r="AG1501" i="27"/>
  <c r="AH1501" i="27"/>
  <c r="W1502" i="27"/>
  <c r="X1502" i="27"/>
  <c r="Y1502" i="27"/>
  <c r="Z1502" i="27"/>
  <c r="AA1502" i="27"/>
  <c r="AB1502" i="27"/>
  <c r="AC1502" i="27"/>
  <c r="AD1502" i="27"/>
  <c r="AE1502" i="27"/>
  <c r="AF1502" i="27"/>
  <c r="AG1502" i="27"/>
  <c r="AH1502" i="27"/>
  <c r="W1503" i="27"/>
  <c r="X1503" i="27"/>
  <c r="Y1503" i="27"/>
  <c r="Z1503" i="27"/>
  <c r="AA1503" i="27"/>
  <c r="AB1503" i="27"/>
  <c r="AC1503" i="27"/>
  <c r="AD1503" i="27"/>
  <c r="AE1503" i="27"/>
  <c r="AF1503" i="27"/>
  <c r="AG1503" i="27"/>
  <c r="AH1503" i="27"/>
  <c r="W1504" i="27"/>
  <c r="X1504" i="27"/>
  <c r="Y1504" i="27"/>
  <c r="Z1504" i="27"/>
  <c r="AA1504" i="27"/>
  <c r="AB1504" i="27"/>
  <c r="AC1504" i="27"/>
  <c r="AD1504" i="27"/>
  <c r="AE1504" i="27"/>
  <c r="AF1504" i="27"/>
  <c r="AG1504" i="27"/>
  <c r="AH1504" i="27"/>
  <c r="W1505" i="27"/>
  <c r="X1505" i="27"/>
  <c r="Y1505" i="27"/>
  <c r="Z1505" i="27"/>
  <c r="AA1505" i="27"/>
  <c r="AB1505" i="27"/>
  <c r="AC1505" i="27"/>
  <c r="AD1505" i="27"/>
  <c r="AE1505" i="27"/>
  <c r="AF1505" i="27"/>
  <c r="AG1505" i="27"/>
  <c r="AH1505" i="27"/>
  <c r="W1506" i="27"/>
  <c r="X1506" i="27"/>
  <c r="Y1506" i="27"/>
  <c r="Z1506" i="27"/>
  <c r="AA1506" i="27"/>
  <c r="AB1506" i="27"/>
  <c r="AC1506" i="27"/>
  <c r="AD1506" i="27"/>
  <c r="AE1506" i="27"/>
  <c r="AF1506" i="27"/>
  <c r="AG1506" i="27"/>
  <c r="AH1506" i="27"/>
  <c r="W1507" i="27"/>
  <c r="X1507" i="27"/>
  <c r="Y1507" i="27"/>
  <c r="Z1507" i="27"/>
  <c r="AA1507" i="27"/>
  <c r="AB1507" i="27"/>
  <c r="AC1507" i="27"/>
  <c r="AD1507" i="27"/>
  <c r="AE1507" i="27"/>
  <c r="AF1507" i="27"/>
  <c r="AG1507" i="27"/>
  <c r="AH1507" i="27"/>
  <c r="W1508" i="27"/>
  <c r="X1508" i="27"/>
  <c r="Y1508" i="27"/>
  <c r="Z1508" i="27"/>
  <c r="AA1508" i="27"/>
  <c r="AB1508" i="27"/>
  <c r="AC1508" i="27"/>
  <c r="AD1508" i="27"/>
  <c r="AE1508" i="27"/>
  <c r="AF1508" i="27"/>
  <c r="AG1508" i="27"/>
  <c r="AH1508" i="27"/>
  <c r="W1509" i="27"/>
  <c r="X1509" i="27"/>
  <c r="Y1509" i="27"/>
  <c r="Z1509" i="27"/>
  <c r="AA1509" i="27"/>
  <c r="AB1509" i="27"/>
  <c r="AC1509" i="27"/>
  <c r="AD1509" i="27"/>
  <c r="AE1509" i="27"/>
  <c r="AF1509" i="27"/>
  <c r="AG1509" i="27"/>
  <c r="AH1509" i="27"/>
  <c r="W1510" i="27"/>
  <c r="X1510" i="27"/>
  <c r="Y1510" i="27"/>
  <c r="Z1510" i="27"/>
  <c r="AA1510" i="27"/>
  <c r="AB1510" i="27"/>
  <c r="AC1510" i="27"/>
  <c r="AD1510" i="27"/>
  <c r="AE1510" i="27"/>
  <c r="AF1510" i="27"/>
  <c r="AG1510" i="27"/>
  <c r="AH1510" i="27"/>
  <c r="W1511" i="27"/>
  <c r="X1511" i="27"/>
  <c r="Y1511" i="27"/>
  <c r="Z1511" i="27"/>
  <c r="AA1511" i="27"/>
  <c r="AB1511" i="27"/>
  <c r="AC1511" i="27"/>
  <c r="AD1511" i="27"/>
  <c r="AE1511" i="27"/>
  <c r="AF1511" i="27"/>
  <c r="AG1511" i="27"/>
  <c r="AH1511" i="27"/>
  <c r="W1512" i="27"/>
  <c r="X1512" i="27"/>
  <c r="Y1512" i="27"/>
  <c r="Z1512" i="27"/>
  <c r="AA1512" i="27"/>
  <c r="AB1512" i="27"/>
  <c r="AC1512" i="27"/>
  <c r="AD1512" i="27"/>
  <c r="AE1512" i="27"/>
  <c r="AF1512" i="27"/>
  <c r="AG1512" i="27"/>
  <c r="AH1512" i="27"/>
  <c r="W1513" i="27"/>
  <c r="X1513" i="27"/>
  <c r="Y1513" i="27"/>
  <c r="Z1513" i="27"/>
  <c r="AA1513" i="27"/>
  <c r="AB1513" i="27"/>
  <c r="AC1513" i="27"/>
  <c r="AD1513" i="27"/>
  <c r="AE1513" i="27"/>
  <c r="AF1513" i="27"/>
  <c r="AG1513" i="27"/>
  <c r="AH1513" i="27"/>
  <c r="W1514" i="27"/>
  <c r="X1514" i="27"/>
  <c r="Y1514" i="27"/>
  <c r="Z1514" i="27"/>
  <c r="AA1514" i="27"/>
  <c r="AB1514" i="27"/>
  <c r="AC1514" i="27"/>
  <c r="AD1514" i="27"/>
  <c r="AE1514" i="27"/>
  <c r="AF1514" i="27"/>
  <c r="AG1514" i="27"/>
  <c r="AH1514" i="27"/>
  <c r="W1515" i="27"/>
  <c r="X1515" i="27"/>
  <c r="Y1515" i="27"/>
  <c r="Z1515" i="27"/>
  <c r="AA1515" i="27"/>
  <c r="AB1515" i="27"/>
  <c r="AC1515" i="27"/>
  <c r="AD1515" i="27"/>
  <c r="AE1515" i="27"/>
  <c r="AF1515" i="27"/>
  <c r="AG1515" i="27"/>
  <c r="AH1515" i="27"/>
  <c r="W1516" i="27"/>
  <c r="X1516" i="27"/>
  <c r="Y1516" i="27"/>
  <c r="Z1516" i="27"/>
  <c r="AA1516" i="27"/>
  <c r="AB1516" i="27"/>
  <c r="AC1516" i="27"/>
  <c r="AD1516" i="27"/>
  <c r="AE1516" i="27"/>
  <c r="AF1516" i="27"/>
  <c r="AG1516" i="27"/>
  <c r="AH1516" i="27"/>
  <c r="W1517" i="27"/>
  <c r="X1517" i="27"/>
  <c r="Y1517" i="27"/>
  <c r="Z1517" i="27"/>
  <c r="AA1517" i="27"/>
  <c r="AB1517" i="27"/>
  <c r="AC1517" i="27"/>
  <c r="AD1517" i="27"/>
  <c r="AE1517" i="27"/>
  <c r="AF1517" i="27"/>
  <c r="AG1517" i="27"/>
  <c r="AH1517" i="27"/>
  <c r="W1518" i="27"/>
  <c r="X1518" i="27"/>
  <c r="Y1518" i="27"/>
  <c r="Z1518" i="27"/>
  <c r="AA1518" i="27"/>
  <c r="AB1518" i="27"/>
  <c r="AC1518" i="27"/>
  <c r="AD1518" i="27"/>
  <c r="AE1518" i="27"/>
  <c r="AF1518" i="27"/>
  <c r="AG1518" i="27"/>
  <c r="AH1518" i="27"/>
  <c r="W1519" i="27"/>
  <c r="X1519" i="27"/>
  <c r="Y1519" i="27"/>
  <c r="Z1519" i="27"/>
  <c r="AA1519" i="27"/>
  <c r="AB1519" i="27"/>
  <c r="AC1519" i="27"/>
  <c r="AD1519" i="27"/>
  <c r="AE1519" i="27"/>
  <c r="AF1519" i="27"/>
  <c r="AG1519" i="27"/>
  <c r="AH1519" i="27"/>
  <c r="W1520" i="27"/>
  <c r="X1520" i="27"/>
  <c r="Y1520" i="27"/>
  <c r="Z1520" i="27"/>
  <c r="AA1520" i="27"/>
  <c r="AB1520" i="27"/>
  <c r="AC1520" i="27"/>
  <c r="AD1520" i="27"/>
  <c r="AE1520" i="27"/>
  <c r="AF1520" i="27"/>
  <c r="AG1520" i="27"/>
  <c r="AH1520" i="27"/>
  <c r="W1521" i="27"/>
  <c r="X1521" i="27"/>
  <c r="Y1521" i="27"/>
  <c r="Z1521" i="27"/>
  <c r="AA1521" i="27"/>
  <c r="AB1521" i="27"/>
  <c r="AC1521" i="27"/>
  <c r="AD1521" i="27"/>
  <c r="AE1521" i="27"/>
  <c r="AF1521" i="27"/>
  <c r="AG1521" i="27"/>
  <c r="AH1521" i="27"/>
  <c r="W1522" i="27"/>
  <c r="X1522" i="27"/>
  <c r="Y1522" i="27"/>
  <c r="Z1522" i="27"/>
  <c r="AA1522" i="27"/>
  <c r="AB1522" i="27"/>
  <c r="AC1522" i="27"/>
  <c r="AD1522" i="27"/>
  <c r="AE1522" i="27"/>
  <c r="AF1522" i="27"/>
  <c r="AG1522" i="27"/>
  <c r="AH1522" i="27"/>
  <c r="W1523" i="27"/>
  <c r="X1523" i="27"/>
  <c r="Y1523" i="27"/>
  <c r="Z1523" i="27"/>
  <c r="AA1523" i="27"/>
  <c r="AB1523" i="27"/>
  <c r="AC1523" i="27"/>
  <c r="AD1523" i="27"/>
  <c r="AE1523" i="27"/>
  <c r="AF1523" i="27"/>
  <c r="AG1523" i="27"/>
  <c r="AH1523" i="27"/>
  <c r="W1524" i="27"/>
  <c r="X1524" i="27"/>
  <c r="Y1524" i="27"/>
  <c r="Z1524" i="27"/>
  <c r="AA1524" i="27"/>
  <c r="AB1524" i="27"/>
  <c r="AC1524" i="27"/>
  <c r="AD1524" i="27"/>
  <c r="AE1524" i="27"/>
  <c r="AF1524" i="27"/>
  <c r="AG1524" i="27"/>
  <c r="AH1524" i="27"/>
  <c r="W1525" i="27"/>
  <c r="X1525" i="27"/>
  <c r="Y1525" i="27"/>
  <c r="Z1525" i="27"/>
  <c r="AA1525" i="27"/>
  <c r="AB1525" i="27"/>
  <c r="AC1525" i="27"/>
  <c r="AD1525" i="27"/>
  <c r="AE1525" i="27"/>
  <c r="AF1525" i="27"/>
  <c r="AG1525" i="27"/>
  <c r="AH1525" i="27"/>
  <c r="W1526" i="27"/>
  <c r="X1526" i="27"/>
  <c r="Y1526" i="27"/>
  <c r="Z1526" i="27"/>
  <c r="AA1526" i="27"/>
  <c r="AB1526" i="27"/>
  <c r="AC1526" i="27"/>
  <c r="AD1526" i="27"/>
  <c r="AE1526" i="27"/>
  <c r="AF1526" i="27"/>
  <c r="AG1526" i="27"/>
  <c r="AH1526" i="27"/>
  <c r="W1527" i="27"/>
  <c r="X1527" i="27"/>
  <c r="Y1527" i="27"/>
  <c r="Z1527" i="27"/>
  <c r="AA1527" i="27"/>
  <c r="AB1527" i="27"/>
  <c r="AC1527" i="27"/>
  <c r="AD1527" i="27"/>
  <c r="AE1527" i="27"/>
  <c r="AF1527" i="27"/>
  <c r="AG1527" i="27"/>
  <c r="AH1527" i="27"/>
  <c r="W1528" i="27"/>
  <c r="X1528" i="27"/>
  <c r="Y1528" i="27"/>
  <c r="Z1528" i="27"/>
  <c r="AA1528" i="27"/>
  <c r="AB1528" i="27"/>
  <c r="AC1528" i="27"/>
  <c r="AD1528" i="27"/>
  <c r="AE1528" i="27"/>
  <c r="AF1528" i="27"/>
  <c r="AG1528" i="27"/>
  <c r="AH1528" i="27"/>
  <c r="W1529" i="27"/>
  <c r="X1529" i="27"/>
  <c r="Y1529" i="27"/>
  <c r="Z1529" i="27"/>
  <c r="AA1529" i="27"/>
  <c r="AB1529" i="27"/>
  <c r="AC1529" i="27"/>
  <c r="AD1529" i="27"/>
  <c r="AE1529" i="27"/>
  <c r="AF1529" i="27"/>
  <c r="AG1529" i="27"/>
  <c r="AH1529" i="27"/>
  <c r="W1530" i="27"/>
  <c r="X1530" i="27"/>
  <c r="Y1530" i="27"/>
  <c r="Z1530" i="27"/>
  <c r="AA1530" i="27"/>
  <c r="AB1530" i="27"/>
  <c r="AC1530" i="27"/>
  <c r="AD1530" i="27"/>
  <c r="AE1530" i="27"/>
  <c r="AF1530" i="27"/>
  <c r="AG1530" i="27"/>
  <c r="AH1530" i="27"/>
  <c r="W1531" i="27"/>
  <c r="X1531" i="27"/>
  <c r="Y1531" i="27"/>
  <c r="Z1531" i="27"/>
  <c r="AA1531" i="27"/>
  <c r="AB1531" i="27"/>
  <c r="AC1531" i="27"/>
  <c r="AD1531" i="27"/>
  <c r="AE1531" i="27"/>
  <c r="AF1531" i="27"/>
  <c r="AG1531" i="27"/>
  <c r="AH1531" i="27"/>
  <c r="W1532" i="27"/>
  <c r="X1532" i="27"/>
  <c r="Y1532" i="27"/>
  <c r="Z1532" i="27"/>
  <c r="AA1532" i="27"/>
  <c r="AB1532" i="27"/>
  <c r="AC1532" i="27"/>
  <c r="AD1532" i="27"/>
  <c r="AE1532" i="27"/>
  <c r="AF1532" i="27"/>
  <c r="AG1532" i="27"/>
  <c r="AH1532" i="27"/>
  <c r="W1533" i="27"/>
  <c r="X1533" i="27"/>
  <c r="Y1533" i="27"/>
  <c r="Z1533" i="27"/>
  <c r="AA1533" i="27"/>
  <c r="AB1533" i="27"/>
  <c r="AC1533" i="27"/>
  <c r="AD1533" i="27"/>
  <c r="AE1533" i="27"/>
  <c r="AF1533" i="27"/>
  <c r="AG1533" i="27"/>
  <c r="AH1533" i="27"/>
  <c r="W1534" i="27"/>
  <c r="X1534" i="27"/>
  <c r="Y1534" i="27"/>
  <c r="Z1534" i="27"/>
  <c r="AA1534" i="27"/>
  <c r="AB1534" i="27"/>
  <c r="AC1534" i="27"/>
  <c r="AD1534" i="27"/>
  <c r="AE1534" i="27"/>
  <c r="AF1534" i="27"/>
  <c r="AG1534" i="27"/>
  <c r="AH1534" i="27"/>
  <c r="W1535" i="27"/>
  <c r="X1535" i="27"/>
  <c r="Y1535" i="27"/>
  <c r="Z1535" i="27"/>
  <c r="AA1535" i="27"/>
  <c r="AB1535" i="27"/>
  <c r="AC1535" i="27"/>
  <c r="AD1535" i="27"/>
  <c r="AE1535" i="27"/>
  <c r="AF1535" i="27"/>
  <c r="AG1535" i="27"/>
  <c r="AH1535" i="27"/>
  <c r="W1536" i="27"/>
  <c r="X1536" i="27"/>
  <c r="Y1536" i="27"/>
  <c r="Z1536" i="27"/>
  <c r="AA1536" i="27"/>
  <c r="AB1536" i="27"/>
  <c r="AC1536" i="27"/>
  <c r="AD1536" i="27"/>
  <c r="AE1536" i="27"/>
  <c r="AF1536" i="27"/>
  <c r="AG1536" i="27"/>
  <c r="AH1536" i="27"/>
  <c r="W1537" i="27"/>
  <c r="X1537" i="27"/>
  <c r="Y1537" i="27"/>
  <c r="Z1537" i="27"/>
  <c r="AA1537" i="27"/>
  <c r="AB1537" i="27"/>
  <c r="AC1537" i="27"/>
  <c r="AD1537" i="27"/>
  <c r="AE1537" i="27"/>
  <c r="AF1537" i="27"/>
  <c r="AG1537" i="27"/>
  <c r="AH1537" i="27"/>
  <c r="W1538" i="27"/>
  <c r="X1538" i="27"/>
  <c r="Y1538" i="27"/>
  <c r="Z1538" i="27"/>
  <c r="AA1538" i="27"/>
  <c r="AB1538" i="27"/>
  <c r="AC1538" i="27"/>
  <c r="AD1538" i="27"/>
  <c r="AE1538" i="27"/>
  <c r="AF1538" i="27"/>
  <c r="AG1538" i="27"/>
  <c r="AH1538" i="27"/>
  <c r="W1539" i="27"/>
  <c r="X1539" i="27"/>
  <c r="Y1539" i="27"/>
  <c r="Z1539" i="27"/>
  <c r="AA1539" i="27"/>
  <c r="AB1539" i="27"/>
  <c r="AC1539" i="27"/>
  <c r="AD1539" i="27"/>
  <c r="AE1539" i="27"/>
  <c r="AF1539" i="27"/>
  <c r="AG1539" i="27"/>
  <c r="AH1539" i="27"/>
  <c r="W1540" i="27"/>
  <c r="X1540" i="27"/>
  <c r="Y1540" i="27"/>
  <c r="Z1540" i="27"/>
  <c r="AA1540" i="27"/>
  <c r="AB1540" i="27"/>
  <c r="AC1540" i="27"/>
  <c r="AD1540" i="27"/>
  <c r="AE1540" i="27"/>
  <c r="AF1540" i="27"/>
  <c r="AG1540" i="27"/>
  <c r="AH1540" i="27"/>
  <c r="W1541" i="27"/>
  <c r="X1541" i="27"/>
  <c r="Y1541" i="27"/>
  <c r="Z1541" i="27"/>
  <c r="AA1541" i="27"/>
  <c r="AB1541" i="27"/>
  <c r="AC1541" i="27"/>
  <c r="AD1541" i="27"/>
  <c r="AE1541" i="27"/>
  <c r="AF1541" i="27"/>
  <c r="AG1541" i="27"/>
  <c r="AH1541" i="27"/>
  <c r="W1542" i="27"/>
  <c r="X1542" i="27"/>
  <c r="Y1542" i="27"/>
  <c r="Z1542" i="27"/>
  <c r="AA1542" i="27"/>
  <c r="AB1542" i="27"/>
  <c r="AC1542" i="27"/>
  <c r="AD1542" i="27"/>
  <c r="AE1542" i="27"/>
  <c r="AF1542" i="27"/>
  <c r="AG1542" i="27"/>
  <c r="AH1542" i="27"/>
  <c r="W1543" i="27"/>
  <c r="X1543" i="27"/>
  <c r="Y1543" i="27"/>
  <c r="Z1543" i="27"/>
  <c r="AA1543" i="27"/>
  <c r="AB1543" i="27"/>
  <c r="AC1543" i="27"/>
  <c r="AD1543" i="27"/>
  <c r="AE1543" i="27"/>
  <c r="AF1543" i="27"/>
  <c r="AG1543" i="27"/>
  <c r="AH1543" i="27"/>
  <c r="W1544" i="27"/>
  <c r="X1544" i="27"/>
  <c r="Y1544" i="27"/>
  <c r="Z1544" i="27"/>
  <c r="AA1544" i="27"/>
  <c r="AB1544" i="27"/>
  <c r="AC1544" i="27"/>
  <c r="AD1544" i="27"/>
  <c r="AE1544" i="27"/>
  <c r="AF1544" i="27"/>
  <c r="AG1544" i="27"/>
  <c r="AH1544" i="27"/>
  <c r="W1545" i="27"/>
  <c r="X1545" i="27"/>
  <c r="Y1545" i="27"/>
  <c r="Z1545" i="27"/>
  <c r="AA1545" i="27"/>
  <c r="AB1545" i="27"/>
  <c r="AC1545" i="27"/>
  <c r="AD1545" i="27"/>
  <c r="AE1545" i="27"/>
  <c r="AF1545" i="27"/>
  <c r="AG1545" i="27"/>
  <c r="AH1545" i="27"/>
  <c r="W1546" i="27"/>
  <c r="X1546" i="27"/>
  <c r="Y1546" i="27"/>
  <c r="Z1546" i="27"/>
  <c r="AA1546" i="27"/>
  <c r="AB1546" i="27"/>
  <c r="AC1546" i="27"/>
  <c r="AD1546" i="27"/>
  <c r="AE1546" i="27"/>
  <c r="AF1546" i="27"/>
  <c r="AG1546" i="27"/>
  <c r="AH1546" i="27"/>
  <c r="W1547" i="27"/>
  <c r="X1547" i="27"/>
  <c r="Y1547" i="27"/>
  <c r="Z1547" i="27"/>
  <c r="AA1547" i="27"/>
  <c r="AB1547" i="27"/>
  <c r="AC1547" i="27"/>
  <c r="AD1547" i="27"/>
  <c r="AE1547" i="27"/>
  <c r="AF1547" i="27"/>
  <c r="AG1547" i="27"/>
  <c r="AH1547" i="27"/>
  <c r="W1548" i="27"/>
  <c r="X1548" i="27"/>
  <c r="Y1548" i="27"/>
  <c r="Z1548" i="27"/>
  <c r="AA1548" i="27"/>
  <c r="AB1548" i="27"/>
  <c r="AC1548" i="27"/>
  <c r="AD1548" i="27"/>
  <c r="AE1548" i="27"/>
  <c r="AF1548" i="27"/>
  <c r="AG1548" i="27"/>
  <c r="AH1548" i="27"/>
  <c r="W1549" i="27"/>
  <c r="X1549" i="27"/>
  <c r="Y1549" i="27"/>
  <c r="Z1549" i="27"/>
  <c r="AA1549" i="27"/>
  <c r="AB1549" i="27"/>
  <c r="AC1549" i="27"/>
  <c r="AD1549" i="27"/>
  <c r="AE1549" i="27"/>
  <c r="AF1549" i="27"/>
  <c r="AG1549" i="27"/>
  <c r="AH1549" i="27"/>
  <c r="W1550" i="27"/>
  <c r="X1550" i="27"/>
  <c r="Y1550" i="27"/>
  <c r="Z1550" i="27"/>
  <c r="AA1550" i="27"/>
  <c r="AB1550" i="27"/>
  <c r="AC1550" i="27"/>
  <c r="AD1550" i="27"/>
  <c r="AE1550" i="27"/>
  <c r="AF1550" i="27"/>
  <c r="AG1550" i="27"/>
  <c r="AH1550" i="27"/>
  <c r="W1551" i="27"/>
  <c r="X1551" i="27"/>
  <c r="Y1551" i="27"/>
  <c r="Z1551" i="27"/>
  <c r="AA1551" i="27"/>
  <c r="AB1551" i="27"/>
  <c r="AC1551" i="27"/>
  <c r="AD1551" i="27"/>
  <c r="AE1551" i="27"/>
  <c r="AF1551" i="27"/>
  <c r="AG1551" i="27"/>
  <c r="AH1551" i="27"/>
  <c r="W1552" i="27"/>
  <c r="X1552" i="27"/>
  <c r="Y1552" i="27"/>
  <c r="Z1552" i="27"/>
  <c r="AA1552" i="27"/>
  <c r="AB1552" i="27"/>
  <c r="AC1552" i="27"/>
  <c r="AD1552" i="27"/>
  <c r="AE1552" i="27"/>
  <c r="AF1552" i="27"/>
  <c r="AG1552" i="27"/>
  <c r="AH1552" i="27"/>
  <c r="W1553" i="27"/>
  <c r="X1553" i="27"/>
  <c r="Y1553" i="27"/>
  <c r="Z1553" i="27"/>
  <c r="AA1553" i="27"/>
  <c r="AB1553" i="27"/>
  <c r="AC1553" i="27"/>
  <c r="AD1553" i="27"/>
  <c r="AE1553" i="27"/>
  <c r="AF1553" i="27"/>
  <c r="AG1553" i="27"/>
  <c r="AH1553" i="27"/>
  <c r="W1554" i="27"/>
  <c r="X1554" i="27"/>
  <c r="Y1554" i="27"/>
  <c r="Z1554" i="27"/>
  <c r="AA1554" i="27"/>
  <c r="AB1554" i="27"/>
  <c r="AC1554" i="27"/>
  <c r="AD1554" i="27"/>
  <c r="AE1554" i="27"/>
  <c r="AF1554" i="27"/>
  <c r="AG1554" i="27"/>
  <c r="AH1554" i="27"/>
  <c r="W1555" i="27"/>
  <c r="X1555" i="27"/>
  <c r="Y1555" i="27"/>
  <c r="Z1555" i="27"/>
  <c r="AA1555" i="27"/>
  <c r="AB1555" i="27"/>
  <c r="AC1555" i="27"/>
  <c r="AD1555" i="27"/>
  <c r="AE1555" i="27"/>
  <c r="AF1555" i="27"/>
  <c r="AG1555" i="27"/>
  <c r="AH1555" i="27"/>
  <c r="W1556" i="27"/>
  <c r="X1556" i="27"/>
  <c r="Y1556" i="27"/>
  <c r="Z1556" i="27"/>
  <c r="AA1556" i="27"/>
  <c r="AB1556" i="27"/>
  <c r="AC1556" i="27"/>
  <c r="AD1556" i="27"/>
  <c r="AE1556" i="27"/>
  <c r="AF1556" i="27"/>
  <c r="AG1556" i="27"/>
  <c r="AH1556" i="27"/>
  <c r="W1557" i="27"/>
  <c r="X1557" i="27"/>
  <c r="Y1557" i="27"/>
  <c r="Z1557" i="27"/>
  <c r="AA1557" i="27"/>
  <c r="AB1557" i="27"/>
  <c r="AC1557" i="27"/>
  <c r="AD1557" i="27"/>
  <c r="AE1557" i="27"/>
  <c r="AF1557" i="27"/>
  <c r="AG1557" i="27"/>
  <c r="AH1557" i="27"/>
  <c r="W1558" i="27"/>
  <c r="X1558" i="27"/>
  <c r="Y1558" i="27"/>
  <c r="Z1558" i="27"/>
  <c r="AA1558" i="27"/>
  <c r="AB1558" i="27"/>
  <c r="AC1558" i="27"/>
  <c r="AD1558" i="27"/>
  <c r="AE1558" i="27"/>
  <c r="AF1558" i="27"/>
  <c r="AG1558" i="27"/>
  <c r="AH1558" i="27"/>
  <c r="W1559" i="27"/>
  <c r="X1559" i="27"/>
  <c r="Y1559" i="27"/>
  <c r="Z1559" i="27"/>
  <c r="AA1559" i="27"/>
  <c r="AB1559" i="27"/>
  <c r="AC1559" i="27"/>
  <c r="AD1559" i="27"/>
  <c r="AE1559" i="27"/>
  <c r="AF1559" i="27"/>
  <c r="AG1559" i="27"/>
  <c r="AH1559" i="27"/>
  <c r="W1560" i="27"/>
  <c r="X1560" i="27"/>
  <c r="Y1560" i="27"/>
  <c r="Z1560" i="27"/>
  <c r="AA1560" i="27"/>
  <c r="AB1560" i="27"/>
  <c r="AC1560" i="27"/>
  <c r="AD1560" i="27"/>
  <c r="AE1560" i="27"/>
  <c r="AF1560" i="27"/>
  <c r="AG1560" i="27"/>
  <c r="AH1560" i="27"/>
  <c r="W1561" i="27"/>
  <c r="X1561" i="27"/>
  <c r="Y1561" i="27"/>
  <c r="Z1561" i="27"/>
  <c r="AA1561" i="27"/>
  <c r="AB1561" i="27"/>
  <c r="AC1561" i="27"/>
  <c r="AD1561" i="27"/>
  <c r="AE1561" i="27"/>
  <c r="AF1561" i="27"/>
  <c r="AG1561" i="27"/>
  <c r="AH1561" i="27"/>
  <c r="W1562" i="27"/>
  <c r="X1562" i="27"/>
  <c r="Y1562" i="27"/>
  <c r="Z1562" i="27"/>
  <c r="AA1562" i="27"/>
  <c r="AB1562" i="27"/>
  <c r="AC1562" i="27"/>
  <c r="AD1562" i="27"/>
  <c r="AE1562" i="27"/>
  <c r="AF1562" i="27"/>
  <c r="AG1562" i="27"/>
  <c r="AH1562" i="27"/>
  <c r="W1563" i="27"/>
  <c r="X1563" i="27"/>
  <c r="Y1563" i="27"/>
  <c r="Z1563" i="27"/>
  <c r="AA1563" i="27"/>
  <c r="AB1563" i="27"/>
  <c r="AC1563" i="27"/>
  <c r="AD1563" i="27"/>
  <c r="AE1563" i="27"/>
  <c r="AF1563" i="27"/>
  <c r="AG1563" i="27"/>
  <c r="AH1563" i="27"/>
  <c r="W1564" i="27"/>
  <c r="X1564" i="27"/>
  <c r="Y1564" i="27"/>
  <c r="Z1564" i="27"/>
  <c r="AA1564" i="27"/>
  <c r="AB1564" i="27"/>
  <c r="AC1564" i="27"/>
  <c r="AD1564" i="27"/>
  <c r="AE1564" i="27"/>
  <c r="AF1564" i="27"/>
  <c r="AG1564" i="27"/>
  <c r="AH1564" i="27"/>
  <c r="W1565" i="27"/>
  <c r="X1565" i="27"/>
  <c r="Y1565" i="27"/>
  <c r="Z1565" i="27"/>
  <c r="AA1565" i="27"/>
  <c r="AB1565" i="27"/>
  <c r="AC1565" i="27"/>
  <c r="AD1565" i="27"/>
  <c r="AE1565" i="27"/>
  <c r="AF1565" i="27"/>
  <c r="AG1565" i="27"/>
  <c r="AH1565" i="27"/>
  <c r="W1566" i="27"/>
  <c r="X1566" i="27"/>
  <c r="Y1566" i="27"/>
  <c r="Z1566" i="27"/>
  <c r="AA1566" i="27"/>
  <c r="AB1566" i="27"/>
  <c r="AC1566" i="27"/>
  <c r="AD1566" i="27"/>
  <c r="AE1566" i="27"/>
  <c r="AF1566" i="27"/>
  <c r="AG1566" i="27"/>
  <c r="AH1566" i="27"/>
  <c r="W1567" i="27"/>
  <c r="X1567" i="27"/>
  <c r="Y1567" i="27"/>
  <c r="Z1567" i="27"/>
  <c r="AA1567" i="27"/>
  <c r="AB1567" i="27"/>
  <c r="AC1567" i="27"/>
  <c r="AD1567" i="27"/>
  <c r="AE1567" i="27"/>
  <c r="AF1567" i="27"/>
  <c r="AG1567" i="27"/>
  <c r="AH1567" i="27"/>
  <c r="W1568" i="27"/>
  <c r="X1568" i="27"/>
  <c r="Y1568" i="27"/>
  <c r="Z1568" i="27"/>
  <c r="AA1568" i="27"/>
  <c r="AB1568" i="27"/>
  <c r="AC1568" i="27"/>
  <c r="AD1568" i="27"/>
  <c r="AE1568" i="27"/>
  <c r="AF1568" i="27"/>
  <c r="AG1568" i="27"/>
  <c r="AH1568" i="27"/>
  <c r="W1569" i="27"/>
  <c r="X1569" i="27"/>
  <c r="Y1569" i="27"/>
  <c r="Z1569" i="27"/>
  <c r="AA1569" i="27"/>
  <c r="AB1569" i="27"/>
  <c r="AC1569" i="27"/>
  <c r="AD1569" i="27"/>
  <c r="AE1569" i="27"/>
  <c r="AF1569" i="27"/>
  <c r="AG1569" i="27"/>
  <c r="AH1569" i="27"/>
  <c r="W1570" i="27"/>
  <c r="X1570" i="27"/>
  <c r="Y1570" i="27"/>
  <c r="Z1570" i="27"/>
  <c r="AA1570" i="27"/>
  <c r="AB1570" i="27"/>
  <c r="AC1570" i="27"/>
  <c r="AD1570" i="27"/>
  <c r="AE1570" i="27"/>
  <c r="AF1570" i="27"/>
  <c r="AG1570" i="27"/>
  <c r="AH1570" i="27"/>
  <c r="W1571" i="27"/>
  <c r="X1571" i="27"/>
  <c r="Y1571" i="27"/>
  <c r="Z1571" i="27"/>
  <c r="AA1571" i="27"/>
  <c r="AB1571" i="27"/>
  <c r="AC1571" i="27"/>
  <c r="AD1571" i="27"/>
  <c r="AE1571" i="27"/>
  <c r="AF1571" i="27"/>
  <c r="AG1571" i="27"/>
  <c r="AH1571" i="27"/>
  <c r="W1572" i="27"/>
  <c r="X1572" i="27"/>
  <c r="Y1572" i="27"/>
  <c r="Z1572" i="27"/>
  <c r="AA1572" i="27"/>
  <c r="AB1572" i="27"/>
  <c r="AC1572" i="27"/>
  <c r="AD1572" i="27"/>
  <c r="AE1572" i="27"/>
  <c r="AF1572" i="27"/>
  <c r="AG1572" i="27"/>
  <c r="AH1572" i="27"/>
  <c r="W1573" i="27"/>
  <c r="X1573" i="27"/>
  <c r="Y1573" i="27"/>
  <c r="Z1573" i="27"/>
  <c r="AA1573" i="27"/>
  <c r="AB1573" i="27"/>
  <c r="AC1573" i="27"/>
  <c r="AD1573" i="27"/>
  <c r="AE1573" i="27"/>
  <c r="AF1573" i="27"/>
  <c r="AG1573" i="27"/>
  <c r="AH1573" i="27"/>
  <c r="W1574" i="27"/>
  <c r="X1574" i="27"/>
  <c r="Y1574" i="27"/>
  <c r="Z1574" i="27"/>
  <c r="AA1574" i="27"/>
  <c r="AB1574" i="27"/>
  <c r="AC1574" i="27"/>
  <c r="AD1574" i="27"/>
  <c r="AE1574" i="27"/>
  <c r="AF1574" i="27"/>
  <c r="AG1574" i="27"/>
  <c r="AH1574" i="27"/>
  <c r="W1575" i="27"/>
  <c r="X1575" i="27"/>
  <c r="Y1575" i="27"/>
  <c r="Z1575" i="27"/>
  <c r="AA1575" i="27"/>
  <c r="AB1575" i="27"/>
  <c r="AC1575" i="27"/>
  <c r="AD1575" i="27"/>
  <c r="AE1575" i="27"/>
  <c r="AF1575" i="27"/>
  <c r="AG1575" i="27"/>
  <c r="AH1575" i="27"/>
  <c r="W1576" i="27"/>
  <c r="X1576" i="27"/>
  <c r="Y1576" i="27"/>
  <c r="Z1576" i="27"/>
  <c r="AA1576" i="27"/>
  <c r="AB1576" i="27"/>
  <c r="AC1576" i="27"/>
  <c r="AD1576" i="27"/>
  <c r="AE1576" i="27"/>
  <c r="AF1576" i="27"/>
  <c r="AG1576" i="27"/>
  <c r="AH1576" i="27"/>
  <c r="W1577" i="27"/>
  <c r="X1577" i="27"/>
  <c r="Y1577" i="27"/>
  <c r="Z1577" i="27"/>
  <c r="AA1577" i="27"/>
  <c r="AB1577" i="27"/>
  <c r="AC1577" i="27"/>
  <c r="AD1577" i="27"/>
  <c r="AE1577" i="27"/>
  <c r="AF1577" i="27"/>
  <c r="AG1577" i="27"/>
  <c r="AH1577" i="27"/>
  <c r="W1578" i="27"/>
  <c r="X1578" i="27"/>
  <c r="Y1578" i="27"/>
  <c r="Z1578" i="27"/>
  <c r="AA1578" i="27"/>
  <c r="AB1578" i="27"/>
  <c r="AC1578" i="27"/>
  <c r="AD1578" i="27"/>
  <c r="AE1578" i="27"/>
  <c r="AF1578" i="27"/>
  <c r="AG1578" i="27"/>
  <c r="AH1578" i="27"/>
  <c r="W1579" i="27"/>
  <c r="X1579" i="27"/>
  <c r="Y1579" i="27"/>
  <c r="Z1579" i="27"/>
  <c r="AA1579" i="27"/>
  <c r="AB1579" i="27"/>
  <c r="AC1579" i="27"/>
  <c r="AD1579" i="27"/>
  <c r="AE1579" i="27"/>
  <c r="AF1579" i="27"/>
  <c r="AG1579" i="27"/>
  <c r="AH1579" i="27"/>
  <c r="W1580" i="27"/>
  <c r="X1580" i="27"/>
  <c r="Y1580" i="27"/>
  <c r="Z1580" i="27"/>
  <c r="AA1580" i="27"/>
  <c r="AB1580" i="27"/>
  <c r="AC1580" i="27"/>
  <c r="AD1580" i="27"/>
  <c r="AE1580" i="27"/>
  <c r="AF1580" i="27"/>
  <c r="AG1580" i="27"/>
  <c r="AH1580" i="27"/>
  <c r="W1581" i="27"/>
  <c r="X1581" i="27"/>
  <c r="Y1581" i="27"/>
  <c r="Z1581" i="27"/>
  <c r="AA1581" i="27"/>
  <c r="AB1581" i="27"/>
  <c r="AC1581" i="27"/>
  <c r="AD1581" i="27"/>
  <c r="AE1581" i="27"/>
  <c r="AF1581" i="27"/>
  <c r="AG1581" i="27"/>
  <c r="AH1581" i="27"/>
  <c r="W1582" i="27"/>
  <c r="X1582" i="27"/>
  <c r="Y1582" i="27"/>
  <c r="Z1582" i="27"/>
  <c r="AA1582" i="27"/>
  <c r="AB1582" i="27"/>
  <c r="AC1582" i="27"/>
  <c r="AD1582" i="27"/>
  <c r="AE1582" i="27"/>
  <c r="AF1582" i="27"/>
  <c r="AG1582" i="27"/>
  <c r="AH1582" i="27"/>
  <c r="W1583" i="27"/>
  <c r="X1583" i="27"/>
  <c r="Y1583" i="27"/>
  <c r="Z1583" i="27"/>
  <c r="AA1583" i="27"/>
  <c r="AB1583" i="27"/>
  <c r="AC1583" i="27"/>
  <c r="AD1583" i="27"/>
  <c r="AE1583" i="27"/>
  <c r="AF1583" i="27"/>
  <c r="AG1583" i="27"/>
  <c r="AH1583" i="27"/>
  <c r="W1584" i="27"/>
  <c r="X1584" i="27"/>
  <c r="Y1584" i="27"/>
  <c r="Z1584" i="27"/>
  <c r="AA1584" i="27"/>
  <c r="AB1584" i="27"/>
  <c r="AC1584" i="27"/>
  <c r="AD1584" i="27"/>
  <c r="AE1584" i="27"/>
  <c r="AF1584" i="27"/>
  <c r="AG1584" i="27"/>
  <c r="AH1584" i="27"/>
  <c r="W1585" i="27"/>
  <c r="X1585" i="27"/>
  <c r="Y1585" i="27"/>
  <c r="Z1585" i="27"/>
  <c r="AA1585" i="27"/>
  <c r="AB1585" i="27"/>
  <c r="AC1585" i="27"/>
  <c r="AD1585" i="27"/>
  <c r="AE1585" i="27"/>
  <c r="AF1585" i="27"/>
  <c r="AG1585" i="27"/>
  <c r="AH1585" i="27"/>
  <c r="W1586" i="27"/>
  <c r="X1586" i="27"/>
  <c r="Y1586" i="27"/>
  <c r="Z1586" i="27"/>
  <c r="AA1586" i="27"/>
  <c r="AB1586" i="27"/>
  <c r="AC1586" i="27"/>
  <c r="AD1586" i="27"/>
  <c r="AE1586" i="27"/>
  <c r="AF1586" i="27"/>
  <c r="AG1586" i="27"/>
  <c r="AH1586" i="27"/>
  <c r="W1587" i="27"/>
  <c r="X1587" i="27"/>
  <c r="Y1587" i="27"/>
  <c r="Z1587" i="27"/>
  <c r="AA1587" i="27"/>
  <c r="AB1587" i="27"/>
  <c r="AC1587" i="27"/>
  <c r="AD1587" i="27"/>
  <c r="AE1587" i="27"/>
  <c r="AF1587" i="27"/>
  <c r="AG1587" i="27"/>
  <c r="AH1587" i="27"/>
  <c r="W1588" i="27"/>
  <c r="X1588" i="27"/>
  <c r="Y1588" i="27"/>
  <c r="Z1588" i="27"/>
  <c r="AA1588" i="27"/>
  <c r="AB1588" i="27"/>
  <c r="AC1588" i="27"/>
  <c r="AD1588" i="27"/>
  <c r="AE1588" i="27"/>
  <c r="AF1588" i="27"/>
  <c r="AG1588" i="27"/>
  <c r="AH1588" i="27"/>
  <c r="W1589" i="27"/>
  <c r="X1589" i="27"/>
  <c r="Y1589" i="27"/>
  <c r="Z1589" i="27"/>
  <c r="AA1589" i="27"/>
  <c r="AB1589" i="27"/>
  <c r="AC1589" i="27"/>
  <c r="AD1589" i="27"/>
  <c r="AE1589" i="27"/>
  <c r="AF1589" i="27"/>
  <c r="AG1589" i="27"/>
  <c r="AH1589" i="27"/>
  <c r="W1590" i="27"/>
  <c r="X1590" i="27"/>
  <c r="Y1590" i="27"/>
  <c r="Z1590" i="27"/>
  <c r="AA1590" i="27"/>
  <c r="AB1590" i="27"/>
  <c r="AC1590" i="27"/>
  <c r="AD1590" i="27"/>
  <c r="AE1590" i="27"/>
  <c r="AF1590" i="27"/>
  <c r="AG1590" i="27"/>
  <c r="AH1590" i="27"/>
  <c r="W1591" i="27"/>
  <c r="X1591" i="27"/>
  <c r="Y1591" i="27"/>
  <c r="Z1591" i="27"/>
  <c r="AA1591" i="27"/>
  <c r="AB1591" i="27"/>
  <c r="AC1591" i="27"/>
  <c r="AD1591" i="27"/>
  <c r="AE1591" i="27"/>
  <c r="AF1591" i="27"/>
  <c r="AG1591" i="27"/>
  <c r="AH1591" i="27"/>
  <c r="W1592" i="27"/>
  <c r="X1592" i="27"/>
  <c r="Y1592" i="27"/>
  <c r="Z1592" i="27"/>
  <c r="AA1592" i="27"/>
  <c r="AB1592" i="27"/>
  <c r="AC1592" i="27"/>
  <c r="AD1592" i="27"/>
  <c r="AE1592" i="27"/>
  <c r="AF1592" i="27"/>
  <c r="AG1592" i="27"/>
  <c r="AH1592" i="27"/>
  <c r="W1593" i="27"/>
  <c r="X1593" i="27"/>
  <c r="Y1593" i="27"/>
  <c r="Z1593" i="27"/>
  <c r="AA1593" i="27"/>
  <c r="AB1593" i="27"/>
  <c r="AC1593" i="27"/>
  <c r="AD1593" i="27"/>
  <c r="AE1593" i="27"/>
  <c r="AF1593" i="27"/>
  <c r="AG1593" i="27"/>
  <c r="AH1593" i="27"/>
  <c r="W1594" i="27"/>
  <c r="X1594" i="27"/>
  <c r="Y1594" i="27"/>
  <c r="Z1594" i="27"/>
  <c r="AA1594" i="27"/>
  <c r="AB1594" i="27"/>
  <c r="AC1594" i="27"/>
  <c r="AD1594" i="27"/>
  <c r="AE1594" i="27"/>
  <c r="AF1594" i="27"/>
  <c r="AG1594" i="27"/>
  <c r="AH1594" i="27"/>
  <c r="W1595" i="27"/>
  <c r="X1595" i="27"/>
  <c r="Y1595" i="27"/>
  <c r="Z1595" i="27"/>
  <c r="AA1595" i="27"/>
  <c r="AB1595" i="27"/>
  <c r="AC1595" i="27"/>
  <c r="AD1595" i="27"/>
  <c r="AE1595" i="27"/>
  <c r="AF1595" i="27"/>
  <c r="AG1595" i="27"/>
  <c r="AH1595" i="27"/>
  <c r="W1596" i="27"/>
  <c r="X1596" i="27"/>
  <c r="Y1596" i="27"/>
  <c r="Z1596" i="27"/>
  <c r="AA1596" i="27"/>
  <c r="AB1596" i="27"/>
  <c r="AC1596" i="27"/>
  <c r="AD1596" i="27"/>
  <c r="AE1596" i="27"/>
  <c r="AF1596" i="27"/>
  <c r="AG1596" i="27"/>
  <c r="AH1596" i="27"/>
  <c r="W1597" i="27"/>
  <c r="X1597" i="27"/>
  <c r="Y1597" i="27"/>
  <c r="Z1597" i="27"/>
  <c r="AA1597" i="27"/>
  <c r="AB1597" i="27"/>
  <c r="AC1597" i="27"/>
  <c r="AD1597" i="27"/>
  <c r="AE1597" i="27"/>
  <c r="AF1597" i="27"/>
  <c r="AG1597" i="27"/>
  <c r="AH1597" i="27"/>
  <c r="W1598" i="27"/>
  <c r="X1598" i="27"/>
  <c r="Y1598" i="27"/>
  <c r="Z1598" i="27"/>
  <c r="AA1598" i="27"/>
  <c r="AB1598" i="27"/>
  <c r="AC1598" i="27"/>
  <c r="AD1598" i="27"/>
  <c r="AE1598" i="27"/>
  <c r="AF1598" i="27"/>
  <c r="AG1598" i="27"/>
  <c r="AH1598" i="27"/>
  <c r="W1599" i="27"/>
  <c r="X1599" i="27"/>
  <c r="Y1599" i="27"/>
  <c r="Z1599" i="27"/>
  <c r="AA1599" i="27"/>
  <c r="AB1599" i="27"/>
  <c r="AC1599" i="27"/>
  <c r="AD1599" i="27"/>
  <c r="AE1599" i="27"/>
  <c r="AF1599" i="27"/>
  <c r="AG1599" i="27"/>
  <c r="AH1599" i="27"/>
  <c r="W1600" i="27"/>
  <c r="X1600" i="27"/>
  <c r="Y1600" i="27"/>
  <c r="Z1600" i="27"/>
  <c r="AA1600" i="27"/>
  <c r="AB1600" i="27"/>
  <c r="AC1600" i="27"/>
  <c r="AD1600" i="27"/>
  <c r="AE1600" i="27"/>
  <c r="AF1600" i="27"/>
  <c r="AG1600" i="27"/>
  <c r="AH1600" i="27"/>
  <c r="W1601" i="27"/>
  <c r="X1601" i="27"/>
  <c r="Y1601" i="27"/>
  <c r="Z1601" i="27"/>
  <c r="AA1601" i="27"/>
  <c r="AB1601" i="27"/>
  <c r="AC1601" i="27"/>
  <c r="AD1601" i="27"/>
  <c r="AE1601" i="27"/>
  <c r="AF1601" i="27"/>
  <c r="AG1601" i="27"/>
  <c r="AH1601" i="27"/>
  <c r="W1602" i="27"/>
  <c r="X1602" i="27"/>
  <c r="Y1602" i="27"/>
  <c r="Z1602" i="27"/>
  <c r="AA1602" i="27"/>
  <c r="AB1602" i="27"/>
  <c r="AC1602" i="27"/>
  <c r="AD1602" i="27"/>
  <c r="AE1602" i="27"/>
  <c r="AF1602" i="27"/>
  <c r="AG1602" i="27"/>
  <c r="AH1602" i="27"/>
  <c r="W1603" i="27"/>
  <c r="X1603" i="27"/>
  <c r="Y1603" i="27"/>
  <c r="Z1603" i="27"/>
  <c r="AA1603" i="27"/>
  <c r="AB1603" i="27"/>
  <c r="AC1603" i="27"/>
  <c r="AD1603" i="27"/>
  <c r="AE1603" i="27"/>
  <c r="AF1603" i="27"/>
  <c r="AG1603" i="27"/>
  <c r="AH1603" i="27"/>
  <c r="W1604" i="27"/>
  <c r="X1604" i="27"/>
  <c r="Y1604" i="27"/>
  <c r="Z1604" i="27"/>
  <c r="AA1604" i="27"/>
  <c r="AB1604" i="27"/>
  <c r="AC1604" i="27"/>
  <c r="AD1604" i="27"/>
  <c r="AE1604" i="27"/>
  <c r="AF1604" i="27"/>
  <c r="AG1604" i="27"/>
  <c r="AH1604" i="27"/>
  <c r="W1605" i="27"/>
  <c r="X1605" i="27"/>
  <c r="Y1605" i="27"/>
  <c r="Z1605" i="27"/>
  <c r="AA1605" i="27"/>
  <c r="AB1605" i="27"/>
  <c r="AC1605" i="27"/>
  <c r="AD1605" i="27"/>
  <c r="AE1605" i="27"/>
  <c r="AF1605" i="27"/>
  <c r="AG1605" i="27"/>
  <c r="AH1605" i="27"/>
  <c r="W1606" i="27"/>
  <c r="X1606" i="27"/>
  <c r="Y1606" i="27"/>
  <c r="Z1606" i="27"/>
  <c r="AA1606" i="27"/>
  <c r="AB1606" i="27"/>
  <c r="AC1606" i="27"/>
  <c r="AD1606" i="27"/>
  <c r="AE1606" i="27"/>
  <c r="AF1606" i="27"/>
  <c r="AG1606" i="27"/>
  <c r="AH1606" i="27"/>
  <c r="W1607" i="27"/>
  <c r="X1607" i="27"/>
  <c r="Y1607" i="27"/>
  <c r="Z1607" i="27"/>
  <c r="AA1607" i="27"/>
  <c r="AB1607" i="27"/>
  <c r="AC1607" i="27"/>
  <c r="AD1607" i="27"/>
  <c r="AE1607" i="27"/>
  <c r="AF1607" i="27"/>
  <c r="AG1607" i="27"/>
  <c r="AH1607" i="27"/>
  <c r="W1608" i="27"/>
  <c r="X1608" i="27"/>
  <c r="Y1608" i="27"/>
  <c r="Z1608" i="27"/>
  <c r="AA1608" i="27"/>
  <c r="AB1608" i="27"/>
  <c r="AC1608" i="27"/>
  <c r="AD1608" i="27"/>
  <c r="AE1608" i="27"/>
  <c r="AF1608" i="27"/>
  <c r="AG1608" i="27"/>
  <c r="AH1608" i="27"/>
  <c r="W1609" i="27"/>
  <c r="X1609" i="27"/>
  <c r="Y1609" i="27"/>
  <c r="Z1609" i="27"/>
  <c r="AA1609" i="27"/>
  <c r="AB1609" i="27"/>
  <c r="AC1609" i="27"/>
  <c r="AD1609" i="27"/>
  <c r="AE1609" i="27"/>
  <c r="AF1609" i="27"/>
  <c r="AG1609" i="27"/>
  <c r="AH1609" i="27"/>
  <c r="W1610" i="27"/>
  <c r="X1610" i="27"/>
  <c r="Y1610" i="27"/>
  <c r="Z1610" i="27"/>
  <c r="AA1610" i="27"/>
  <c r="AB1610" i="27"/>
  <c r="AC1610" i="27"/>
  <c r="AD1610" i="27"/>
  <c r="AE1610" i="27"/>
  <c r="AF1610" i="27"/>
  <c r="AG1610" i="27"/>
  <c r="AH1610" i="27"/>
  <c r="W1611" i="27"/>
  <c r="X1611" i="27"/>
  <c r="Y1611" i="27"/>
  <c r="Z1611" i="27"/>
  <c r="AA1611" i="27"/>
  <c r="AB1611" i="27"/>
  <c r="AC1611" i="27"/>
  <c r="AD1611" i="27"/>
  <c r="AE1611" i="27"/>
  <c r="AF1611" i="27"/>
  <c r="AG1611" i="27"/>
  <c r="AH1611" i="27"/>
  <c r="W1612" i="27"/>
  <c r="X1612" i="27"/>
  <c r="Y1612" i="27"/>
  <c r="Z1612" i="27"/>
  <c r="AA1612" i="27"/>
  <c r="AB1612" i="27"/>
  <c r="AC1612" i="27"/>
  <c r="AD1612" i="27"/>
  <c r="AE1612" i="27"/>
  <c r="AF1612" i="27"/>
  <c r="AG1612" i="27"/>
  <c r="AH1612" i="27"/>
  <c r="W1613" i="27"/>
  <c r="X1613" i="27"/>
  <c r="Y1613" i="27"/>
  <c r="Z1613" i="27"/>
  <c r="AA1613" i="27"/>
  <c r="AB1613" i="27"/>
  <c r="AC1613" i="27"/>
  <c r="AD1613" i="27"/>
  <c r="AE1613" i="27"/>
  <c r="AF1613" i="27"/>
  <c r="AG1613" i="27"/>
  <c r="AH1613" i="27"/>
  <c r="W1614" i="27"/>
  <c r="X1614" i="27"/>
  <c r="Y1614" i="27"/>
  <c r="Z1614" i="27"/>
  <c r="AA1614" i="27"/>
  <c r="AB1614" i="27"/>
  <c r="AC1614" i="27"/>
  <c r="AD1614" i="27"/>
  <c r="AE1614" i="27"/>
  <c r="AF1614" i="27"/>
  <c r="AG1614" i="27"/>
  <c r="AH1614" i="27"/>
  <c r="W1615" i="27"/>
  <c r="X1615" i="27"/>
  <c r="Y1615" i="27"/>
  <c r="Z1615" i="27"/>
  <c r="AA1615" i="27"/>
  <c r="AB1615" i="27"/>
  <c r="AC1615" i="27"/>
  <c r="AD1615" i="27"/>
  <c r="AE1615" i="27"/>
  <c r="AF1615" i="27"/>
  <c r="AG1615" i="27"/>
  <c r="AH1615" i="27"/>
  <c r="W1616" i="27"/>
  <c r="X1616" i="27"/>
  <c r="Y1616" i="27"/>
  <c r="Z1616" i="27"/>
  <c r="AA1616" i="27"/>
  <c r="AB1616" i="27"/>
  <c r="AC1616" i="27"/>
  <c r="AD1616" i="27"/>
  <c r="AE1616" i="27"/>
  <c r="AF1616" i="27"/>
  <c r="AG1616" i="27"/>
  <c r="AH1616" i="27"/>
  <c r="W1617" i="27"/>
  <c r="X1617" i="27"/>
  <c r="Y1617" i="27"/>
  <c r="Z1617" i="27"/>
  <c r="AA1617" i="27"/>
  <c r="AB1617" i="27"/>
  <c r="AC1617" i="27"/>
  <c r="AD1617" i="27"/>
  <c r="AE1617" i="27"/>
  <c r="AF1617" i="27"/>
  <c r="AG1617" i="27"/>
  <c r="AH1617" i="27"/>
  <c r="W1618" i="27"/>
  <c r="X1618" i="27"/>
  <c r="Y1618" i="27"/>
  <c r="Z1618" i="27"/>
  <c r="AA1618" i="27"/>
  <c r="AB1618" i="27"/>
  <c r="AC1618" i="27"/>
  <c r="AD1618" i="27"/>
  <c r="AE1618" i="27"/>
  <c r="AF1618" i="27"/>
  <c r="AG1618" i="27"/>
  <c r="AH1618" i="27"/>
  <c r="W1619" i="27"/>
  <c r="X1619" i="27"/>
  <c r="Y1619" i="27"/>
  <c r="Z1619" i="27"/>
  <c r="AA1619" i="27"/>
  <c r="AB1619" i="27"/>
  <c r="AC1619" i="27"/>
  <c r="AD1619" i="27"/>
  <c r="AE1619" i="27"/>
  <c r="AF1619" i="27"/>
  <c r="AG1619" i="27"/>
  <c r="AH1619" i="27"/>
  <c r="W1620" i="27"/>
  <c r="X1620" i="27"/>
  <c r="Y1620" i="27"/>
  <c r="Z1620" i="27"/>
  <c r="AA1620" i="27"/>
  <c r="AB1620" i="27"/>
  <c r="AC1620" i="27"/>
  <c r="AD1620" i="27"/>
  <c r="AE1620" i="27"/>
  <c r="AF1620" i="27"/>
  <c r="AG1620" i="27"/>
  <c r="AH1620" i="27"/>
  <c r="W1621" i="27"/>
  <c r="X1621" i="27"/>
  <c r="Y1621" i="27"/>
  <c r="Z1621" i="27"/>
  <c r="AA1621" i="27"/>
  <c r="AB1621" i="27"/>
  <c r="AC1621" i="27"/>
  <c r="AD1621" i="27"/>
  <c r="AE1621" i="27"/>
  <c r="AF1621" i="27"/>
  <c r="AG1621" i="27"/>
  <c r="AH1621" i="27"/>
  <c r="W1622" i="27"/>
  <c r="X1622" i="27"/>
  <c r="Y1622" i="27"/>
  <c r="Z1622" i="27"/>
  <c r="AA1622" i="27"/>
  <c r="AB1622" i="27"/>
  <c r="AC1622" i="27"/>
  <c r="AD1622" i="27"/>
  <c r="AE1622" i="27"/>
  <c r="AF1622" i="27"/>
  <c r="AG1622" i="27"/>
  <c r="AH1622" i="27"/>
  <c r="W1623" i="27"/>
  <c r="X1623" i="27"/>
  <c r="Y1623" i="27"/>
  <c r="Z1623" i="27"/>
  <c r="AA1623" i="27"/>
  <c r="AB1623" i="27"/>
  <c r="AC1623" i="27"/>
  <c r="AD1623" i="27"/>
  <c r="AE1623" i="27"/>
  <c r="AF1623" i="27"/>
  <c r="AG1623" i="27"/>
  <c r="AH1623" i="27"/>
  <c r="W1624" i="27"/>
  <c r="X1624" i="27"/>
  <c r="Y1624" i="27"/>
  <c r="Z1624" i="27"/>
  <c r="AA1624" i="27"/>
  <c r="AB1624" i="27"/>
  <c r="AC1624" i="27"/>
  <c r="AD1624" i="27"/>
  <c r="AE1624" i="27"/>
  <c r="AF1624" i="27"/>
  <c r="AG1624" i="27"/>
  <c r="AH1624" i="27"/>
  <c r="W1625" i="27"/>
  <c r="X1625" i="27"/>
  <c r="Y1625" i="27"/>
  <c r="Z1625" i="27"/>
  <c r="AA1625" i="27"/>
  <c r="AB1625" i="27"/>
  <c r="AC1625" i="27"/>
  <c r="AD1625" i="27"/>
  <c r="AE1625" i="27"/>
  <c r="AF1625" i="27"/>
  <c r="AG1625" i="27"/>
  <c r="AH1625" i="27"/>
  <c r="W1626" i="27"/>
  <c r="X1626" i="27"/>
  <c r="Y1626" i="27"/>
  <c r="Z1626" i="27"/>
  <c r="AA1626" i="27"/>
  <c r="AB1626" i="27"/>
  <c r="AC1626" i="27"/>
  <c r="AD1626" i="27"/>
  <c r="AE1626" i="27"/>
  <c r="AF1626" i="27"/>
  <c r="AG1626" i="27"/>
  <c r="AH1626" i="27"/>
  <c r="W1627" i="27"/>
  <c r="X1627" i="27"/>
  <c r="Y1627" i="27"/>
  <c r="Z1627" i="27"/>
  <c r="AA1627" i="27"/>
  <c r="AB1627" i="27"/>
  <c r="AC1627" i="27"/>
  <c r="AD1627" i="27"/>
  <c r="AE1627" i="27"/>
  <c r="AF1627" i="27"/>
  <c r="AG1627" i="27"/>
  <c r="AH1627" i="27"/>
  <c r="W1628" i="27"/>
  <c r="X1628" i="27"/>
  <c r="Y1628" i="27"/>
  <c r="Z1628" i="27"/>
  <c r="AA1628" i="27"/>
  <c r="AB1628" i="27"/>
  <c r="AC1628" i="27"/>
  <c r="AD1628" i="27"/>
  <c r="AE1628" i="27"/>
  <c r="AF1628" i="27"/>
  <c r="AG1628" i="27"/>
  <c r="AH1628" i="27"/>
  <c r="W1629" i="27"/>
  <c r="X1629" i="27"/>
  <c r="Y1629" i="27"/>
  <c r="Z1629" i="27"/>
  <c r="AA1629" i="27"/>
  <c r="AB1629" i="27"/>
  <c r="AC1629" i="27"/>
  <c r="AD1629" i="27"/>
  <c r="AE1629" i="27"/>
  <c r="AF1629" i="27"/>
  <c r="AG1629" i="27"/>
  <c r="AH1629" i="27"/>
  <c r="W1630" i="27"/>
  <c r="X1630" i="27"/>
  <c r="Y1630" i="27"/>
  <c r="Z1630" i="27"/>
  <c r="AA1630" i="27"/>
  <c r="AB1630" i="27"/>
  <c r="AC1630" i="27"/>
  <c r="AD1630" i="27"/>
  <c r="AE1630" i="27"/>
  <c r="AF1630" i="27"/>
  <c r="AG1630" i="27"/>
  <c r="AH1630" i="27"/>
  <c r="W1631" i="27"/>
  <c r="X1631" i="27"/>
  <c r="Y1631" i="27"/>
  <c r="Z1631" i="27"/>
  <c r="AA1631" i="27"/>
  <c r="AB1631" i="27"/>
  <c r="AC1631" i="27"/>
  <c r="AD1631" i="27"/>
  <c r="AE1631" i="27"/>
  <c r="AF1631" i="27"/>
  <c r="AG1631" i="27"/>
  <c r="AH1631" i="27"/>
  <c r="W1632" i="27"/>
  <c r="X1632" i="27"/>
  <c r="Y1632" i="27"/>
  <c r="Z1632" i="27"/>
  <c r="AA1632" i="27"/>
  <c r="AB1632" i="27"/>
  <c r="AC1632" i="27"/>
  <c r="AD1632" i="27"/>
  <c r="AE1632" i="27"/>
  <c r="AF1632" i="27"/>
  <c r="AG1632" i="27"/>
  <c r="AH1632" i="27"/>
  <c r="W1633" i="27"/>
  <c r="X1633" i="27"/>
  <c r="Y1633" i="27"/>
  <c r="Z1633" i="27"/>
  <c r="AA1633" i="27"/>
  <c r="AB1633" i="27"/>
  <c r="AC1633" i="27"/>
  <c r="AD1633" i="27"/>
  <c r="AE1633" i="27"/>
  <c r="AF1633" i="27"/>
  <c r="AG1633" i="27"/>
  <c r="AH1633" i="27"/>
  <c r="W1634" i="27"/>
  <c r="X1634" i="27"/>
  <c r="Y1634" i="27"/>
  <c r="Z1634" i="27"/>
  <c r="AA1634" i="27"/>
  <c r="AB1634" i="27"/>
  <c r="AC1634" i="27"/>
  <c r="AD1634" i="27"/>
  <c r="AE1634" i="27"/>
  <c r="AF1634" i="27"/>
  <c r="AG1634" i="27"/>
  <c r="AH1634" i="27"/>
  <c r="W1635" i="27"/>
  <c r="X1635" i="27"/>
  <c r="Y1635" i="27"/>
  <c r="Z1635" i="27"/>
  <c r="AA1635" i="27"/>
  <c r="AB1635" i="27"/>
  <c r="AC1635" i="27"/>
  <c r="AD1635" i="27"/>
  <c r="AE1635" i="27"/>
  <c r="AF1635" i="27"/>
  <c r="AG1635" i="27"/>
  <c r="AH1635" i="27"/>
  <c r="W1636" i="27"/>
  <c r="X1636" i="27"/>
  <c r="Y1636" i="27"/>
  <c r="Z1636" i="27"/>
  <c r="AA1636" i="27"/>
  <c r="AB1636" i="27"/>
  <c r="AC1636" i="27"/>
  <c r="AD1636" i="27"/>
  <c r="AE1636" i="27"/>
  <c r="AF1636" i="27"/>
  <c r="AG1636" i="27"/>
  <c r="AH1636" i="27"/>
  <c r="W1637" i="27"/>
  <c r="X1637" i="27"/>
  <c r="Y1637" i="27"/>
  <c r="Z1637" i="27"/>
  <c r="AA1637" i="27"/>
  <c r="AB1637" i="27"/>
  <c r="AC1637" i="27"/>
  <c r="AD1637" i="27"/>
  <c r="AE1637" i="27"/>
  <c r="AF1637" i="27"/>
  <c r="AG1637" i="27"/>
  <c r="AH1637" i="27"/>
  <c r="W1638" i="27"/>
  <c r="X1638" i="27"/>
  <c r="Y1638" i="27"/>
  <c r="Z1638" i="27"/>
  <c r="AA1638" i="27"/>
  <c r="AB1638" i="27"/>
  <c r="AC1638" i="27"/>
  <c r="AD1638" i="27"/>
  <c r="AE1638" i="27"/>
  <c r="AF1638" i="27"/>
  <c r="AG1638" i="27"/>
  <c r="AH1638" i="27"/>
  <c r="W1639" i="27"/>
  <c r="X1639" i="27"/>
  <c r="Y1639" i="27"/>
  <c r="Z1639" i="27"/>
  <c r="AA1639" i="27"/>
  <c r="AB1639" i="27"/>
  <c r="AC1639" i="27"/>
  <c r="AD1639" i="27"/>
  <c r="AE1639" i="27"/>
  <c r="AF1639" i="27"/>
  <c r="AG1639" i="27"/>
  <c r="AH1639" i="27"/>
  <c r="W1640" i="27"/>
  <c r="X1640" i="27"/>
  <c r="Y1640" i="27"/>
  <c r="Z1640" i="27"/>
  <c r="AA1640" i="27"/>
  <c r="AB1640" i="27"/>
  <c r="AC1640" i="27"/>
  <c r="AD1640" i="27"/>
  <c r="AE1640" i="27"/>
  <c r="AF1640" i="27"/>
  <c r="AG1640" i="27"/>
  <c r="AH1640" i="27"/>
  <c r="W1641" i="27"/>
  <c r="X1641" i="27"/>
  <c r="Y1641" i="27"/>
  <c r="Z1641" i="27"/>
  <c r="AA1641" i="27"/>
  <c r="AB1641" i="27"/>
  <c r="AC1641" i="27"/>
  <c r="AD1641" i="27"/>
  <c r="AE1641" i="27"/>
  <c r="AF1641" i="27"/>
  <c r="AG1641" i="27"/>
  <c r="AH1641" i="27"/>
  <c r="W1642" i="27"/>
  <c r="X1642" i="27"/>
  <c r="Y1642" i="27"/>
  <c r="Z1642" i="27"/>
  <c r="AA1642" i="27"/>
  <c r="AB1642" i="27"/>
  <c r="AC1642" i="27"/>
  <c r="AD1642" i="27"/>
  <c r="AE1642" i="27"/>
  <c r="AF1642" i="27"/>
  <c r="AG1642" i="27"/>
  <c r="AH1642" i="27"/>
  <c r="W1643" i="27"/>
  <c r="X1643" i="27"/>
  <c r="Y1643" i="27"/>
  <c r="Z1643" i="27"/>
  <c r="AA1643" i="27"/>
  <c r="AB1643" i="27"/>
  <c r="AC1643" i="27"/>
  <c r="AD1643" i="27"/>
  <c r="AE1643" i="27"/>
  <c r="AF1643" i="27"/>
  <c r="AG1643" i="27"/>
  <c r="AH1643" i="27"/>
  <c r="W1644" i="27"/>
  <c r="X1644" i="27"/>
  <c r="Y1644" i="27"/>
  <c r="Z1644" i="27"/>
  <c r="AA1644" i="27"/>
  <c r="AB1644" i="27"/>
  <c r="AC1644" i="27"/>
  <c r="AD1644" i="27"/>
  <c r="AE1644" i="27"/>
  <c r="AF1644" i="27"/>
  <c r="AG1644" i="27"/>
  <c r="AH1644" i="27"/>
  <c r="W1645" i="27"/>
  <c r="X1645" i="27"/>
  <c r="Y1645" i="27"/>
  <c r="Z1645" i="27"/>
  <c r="AA1645" i="27"/>
  <c r="AB1645" i="27"/>
  <c r="AC1645" i="27"/>
  <c r="AD1645" i="27"/>
  <c r="AE1645" i="27"/>
  <c r="AF1645" i="27"/>
  <c r="AG1645" i="27"/>
  <c r="AH1645" i="27"/>
  <c r="W1646" i="27"/>
  <c r="X1646" i="27"/>
  <c r="Y1646" i="27"/>
  <c r="Z1646" i="27"/>
  <c r="AA1646" i="27"/>
  <c r="AB1646" i="27"/>
  <c r="AC1646" i="27"/>
  <c r="AD1646" i="27"/>
  <c r="AE1646" i="27"/>
  <c r="AF1646" i="27"/>
  <c r="AG1646" i="27"/>
  <c r="AH1646" i="27"/>
  <c r="W1647" i="27"/>
  <c r="X1647" i="27"/>
  <c r="Y1647" i="27"/>
  <c r="Z1647" i="27"/>
  <c r="AA1647" i="27"/>
  <c r="AB1647" i="27"/>
  <c r="AC1647" i="27"/>
  <c r="AD1647" i="27"/>
  <c r="AE1647" i="27"/>
  <c r="AF1647" i="27"/>
  <c r="AG1647" i="27"/>
  <c r="AH1647" i="27"/>
  <c r="W1648" i="27"/>
  <c r="X1648" i="27"/>
  <c r="Y1648" i="27"/>
  <c r="Z1648" i="27"/>
  <c r="AA1648" i="27"/>
  <c r="AB1648" i="27"/>
  <c r="AC1648" i="27"/>
  <c r="AD1648" i="27"/>
  <c r="AE1648" i="27"/>
  <c r="AF1648" i="27"/>
  <c r="AG1648" i="27"/>
  <c r="AH1648" i="27"/>
  <c r="W1649" i="27"/>
  <c r="X1649" i="27"/>
  <c r="Y1649" i="27"/>
  <c r="Z1649" i="27"/>
  <c r="AA1649" i="27"/>
  <c r="AB1649" i="27"/>
  <c r="AC1649" i="27"/>
  <c r="AD1649" i="27"/>
  <c r="AE1649" i="27"/>
  <c r="AF1649" i="27"/>
  <c r="AG1649" i="27"/>
  <c r="AH1649" i="27"/>
  <c r="W1650" i="27"/>
  <c r="X1650" i="27"/>
  <c r="Y1650" i="27"/>
  <c r="Z1650" i="27"/>
  <c r="AA1650" i="27"/>
  <c r="AB1650" i="27"/>
  <c r="AC1650" i="27"/>
  <c r="AD1650" i="27"/>
  <c r="AE1650" i="27"/>
  <c r="AF1650" i="27"/>
  <c r="AG1650" i="27"/>
  <c r="AH1650" i="27"/>
  <c r="W1651" i="27"/>
  <c r="X1651" i="27"/>
  <c r="Y1651" i="27"/>
  <c r="Z1651" i="27"/>
  <c r="AA1651" i="27"/>
  <c r="AB1651" i="27"/>
  <c r="AC1651" i="27"/>
  <c r="AD1651" i="27"/>
  <c r="AE1651" i="27"/>
  <c r="AF1651" i="27"/>
  <c r="AG1651" i="27"/>
  <c r="AH1651" i="27"/>
  <c r="W1652" i="27"/>
  <c r="X1652" i="27"/>
  <c r="Y1652" i="27"/>
  <c r="Z1652" i="27"/>
  <c r="AA1652" i="27"/>
  <c r="AB1652" i="27"/>
  <c r="AC1652" i="27"/>
  <c r="AD1652" i="27"/>
  <c r="AE1652" i="27"/>
  <c r="AF1652" i="27"/>
  <c r="AG1652" i="27"/>
  <c r="AH1652" i="27"/>
  <c r="W1653" i="27"/>
  <c r="X1653" i="27"/>
  <c r="Y1653" i="27"/>
  <c r="Z1653" i="27"/>
  <c r="AA1653" i="27"/>
  <c r="AB1653" i="27"/>
  <c r="AC1653" i="27"/>
  <c r="AD1653" i="27"/>
  <c r="AE1653" i="27"/>
  <c r="AF1653" i="27"/>
  <c r="AG1653" i="27"/>
  <c r="AH1653" i="27"/>
  <c r="W1654" i="27"/>
  <c r="X1654" i="27"/>
  <c r="Y1654" i="27"/>
  <c r="Z1654" i="27"/>
  <c r="AA1654" i="27"/>
  <c r="AB1654" i="27"/>
  <c r="AC1654" i="27"/>
  <c r="AD1654" i="27"/>
  <c r="AE1654" i="27"/>
  <c r="AF1654" i="27"/>
  <c r="AG1654" i="27"/>
  <c r="AH1654" i="27"/>
  <c r="W1655" i="27"/>
  <c r="X1655" i="27"/>
  <c r="Y1655" i="27"/>
  <c r="Z1655" i="27"/>
  <c r="AA1655" i="27"/>
  <c r="AB1655" i="27"/>
  <c r="AC1655" i="27"/>
  <c r="AD1655" i="27"/>
  <c r="AE1655" i="27"/>
  <c r="AF1655" i="27"/>
  <c r="AG1655" i="27"/>
  <c r="AH1655" i="27"/>
  <c r="W1656" i="27"/>
  <c r="X1656" i="27"/>
  <c r="Y1656" i="27"/>
  <c r="Z1656" i="27"/>
  <c r="AA1656" i="27"/>
  <c r="AB1656" i="27"/>
  <c r="AC1656" i="27"/>
  <c r="AD1656" i="27"/>
  <c r="AE1656" i="27"/>
  <c r="AF1656" i="27"/>
  <c r="AG1656" i="27"/>
  <c r="AH1656" i="27"/>
  <c r="W1657" i="27"/>
  <c r="X1657" i="27"/>
  <c r="Y1657" i="27"/>
  <c r="Z1657" i="27"/>
  <c r="AA1657" i="27"/>
  <c r="AB1657" i="27"/>
  <c r="AC1657" i="27"/>
  <c r="AD1657" i="27"/>
  <c r="AE1657" i="27"/>
  <c r="AF1657" i="27"/>
  <c r="AG1657" i="27"/>
  <c r="AH1657" i="27"/>
  <c r="W1658" i="27"/>
  <c r="X1658" i="27"/>
  <c r="Y1658" i="27"/>
  <c r="Z1658" i="27"/>
  <c r="AA1658" i="27"/>
  <c r="AB1658" i="27"/>
  <c r="AC1658" i="27"/>
  <c r="AD1658" i="27"/>
  <c r="AE1658" i="27"/>
  <c r="AF1658" i="27"/>
  <c r="AG1658" i="27"/>
  <c r="AH1658" i="27"/>
  <c r="W1659" i="27"/>
  <c r="X1659" i="27"/>
  <c r="Y1659" i="27"/>
  <c r="Z1659" i="27"/>
  <c r="AA1659" i="27"/>
  <c r="AB1659" i="27"/>
  <c r="AC1659" i="27"/>
  <c r="AD1659" i="27"/>
  <c r="AE1659" i="27"/>
  <c r="AF1659" i="27"/>
  <c r="AG1659" i="27"/>
  <c r="AH1659" i="27"/>
  <c r="W1660" i="27"/>
  <c r="X1660" i="27"/>
  <c r="Y1660" i="27"/>
  <c r="Z1660" i="27"/>
  <c r="AA1660" i="27"/>
  <c r="AB1660" i="27"/>
  <c r="AC1660" i="27"/>
  <c r="AD1660" i="27"/>
  <c r="AE1660" i="27"/>
  <c r="AF1660" i="27"/>
  <c r="AG1660" i="27"/>
  <c r="AH1660" i="27"/>
  <c r="W1661" i="27"/>
  <c r="X1661" i="27"/>
  <c r="Y1661" i="27"/>
  <c r="Z1661" i="27"/>
  <c r="AA1661" i="27"/>
  <c r="AB1661" i="27"/>
  <c r="AC1661" i="27"/>
  <c r="AD1661" i="27"/>
  <c r="AE1661" i="27"/>
  <c r="AF1661" i="27"/>
  <c r="AG1661" i="27"/>
  <c r="AH1661" i="27"/>
  <c r="W1662" i="27"/>
  <c r="X1662" i="27"/>
  <c r="Y1662" i="27"/>
  <c r="Z1662" i="27"/>
  <c r="AA1662" i="27"/>
  <c r="AB1662" i="27"/>
  <c r="AC1662" i="27"/>
  <c r="AD1662" i="27"/>
  <c r="AE1662" i="27"/>
  <c r="AF1662" i="27"/>
  <c r="AG1662" i="27"/>
  <c r="AH1662" i="27"/>
  <c r="W1663" i="27"/>
  <c r="X1663" i="27"/>
  <c r="Y1663" i="27"/>
  <c r="Z1663" i="27"/>
  <c r="AA1663" i="27"/>
  <c r="AB1663" i="27"/>
  <c r="AC1663" i="27"/>
  <c r="AD1663" i="27"/>
  <c r="AE1663" i="27"/>
  <c r="AF1663" i="27"/>
  <c r="AG1663" i="27"/>
  <c r="AH1663" i="27"/>
  <c r="W1664" i="27"/>
  <c r="X1664" i="27"/>
  <c r="Y1664" i="27"/>
  <c r="Z1664" i="27"/>
  <c r="AA1664" i="27"/>
  <c r="AB1664" i="27"/>
  <c r="AC1664" i="27"/>
  <c r="AD1664" i="27"/>
  <c r="AE1664" i="27"/>
  <c r="AF1664" i="27"/>
  <c r="AG1664" i="27"/>
  <c r="AH1664" i="27"/>
  <c r="W1665" i="27"/>
  <c r="X1665" i="27"/>
  <c r="Y1665" i="27"/>
  <c r="Z1665" i="27"/>
  <c r="AA1665" i="27"/>
  <c r="AB1665" i="27"/>
  <c r="AC1665" i="27"/>
  <c r="AD1665" i="27"/>
  <c r="AE1665" i="27"/>
  <c r="AF1665" i="27"/>
  <c r="AG1665" i="27"/>
  <c r="AH1665" i="27"/>
  <c r="W1666" i="27"/>
  <c r="X1666" i="27"/>
  <c r="Y1666" i="27"/>
  <c r="Z1666" i="27"/>
  <c r="AA1666" i="27"/>
  <c r="AB1666" i="27"/>
  <c r="AC1666" i="27"/>
  <c r="AD1666" i="27"/>
  <c r="AE1666" i="27"/>
  <c r="AF1666" i="27"/>
  <c r="AG1666" i="27"/>
  <c r="AH1666" i="27"/>
  <c r="W1667" i="27"/>
  <c r="X1667" i="27"/>
  <c r="Y1667" i="27"/>
  <c r="Z1667" i="27"/>
  <c r="AA1667" i="27"/>
  <c r="AB1667" i="27"/>
  <c r="AC1667" i="27"/>
  <c r="AD1667" i="27"/>
  <c r="AE1667" i="27"/>
  <c r="AF1667" i="27"/>
  <c r="AG1667" i="27"/>
  <c r="AH1667" i="27"/>
  <c r="W1668" i="27"/>
  <c r="X1668" i="27"/>
  <c r="Y1668" i="27"/>
  <c r="Z1668" i="27"/>
  <c r="AA1668" i="27"/>
  <c r="AB1668" i="27"/>
  <c r="AC1668" i="27"/>
  <c r="AD1668" i="27"/>
  <c r="AE1668" i="27"/>
  <c r="AF1668" i="27"/>
  <c r="AG1668" i="27"/>
  <c r="AH1668" i="27"/>
  <c r="W1669" i="27"/>
  <c r="X1669" i="27"/>
  <c r="Y1669" i="27"/>
  <c r="Z1669" i="27"/>
  <c r="AA1669" i="27"/>
  <c r="AB1669" i="27"/>
  <c r="AC1669" i="27"/>
  <c r="AD1669" i="27"/>
  <c r="AE1669" i="27"/>
  <c r="AF1669" i="27"/>
  <c r="AG1669" i="27"/>
  <c r="AH1669" i="27"/>
  <c r="W1670" i="27"/>
  <c r="X1670" i="27"/>
  <c r="Y1670" i="27"/>
  <c r="Z1670" i="27"/>
  <c r="AA1670" i="27"/>
  <c r="AB1670" i="27"/>
  <c r="AC1670" i="27"/>
  <c r="AD1670" i="27"/>
  <c r="AE1670" i="27"/>
  <c r="AF1670" i="27"/>
  <c r="AG1670" i="27"/>
  <c r="AH1670" i="27"/>
  <c r="W1671" i="27"/>
  <c r="X1671" i="27"/>
  <c r="Y1671" i="27"/>
  <c r="Z1671" i="27"/>
  <c r="AA1671" i="27"/>
  <c r="AB1671" i="27"/>
  <c r="AC1671" i="27"/>
  <c r="AD1671" i="27"/>
  <c r="AE1671" i="27"/>
  <c r="AF1671" i="27"/>
  <c r="AG1671" i="27"/>
  <c r="AH1671" i="27"/>
  <c r="W1672" i="27"/>
  <c r="X1672" i="27"/>
  <c r="Y1672" i="27"/>
  <c r="Z1672" i="27"/>
  <c r="AA1672" i="27"/>
  <c r="AB1672" i="27"/>
  <c r="AC1672" i="27"/>
  <c r="AD1672" i="27"/>
  <c r="AE1672" i="27"/>
  <c r="AF1672" i="27"/>
  <c r="AG1672" i="27"/>
  <c r="AH1672" i="27"/>
  <c r="W1673" i="27"/>
  <c r="X1673" i="27"/>
  <c r="Y1673" i="27"/>
  <c r="Z1673" i="27"/>
  <c r="AA1673" i="27"/>
  <c r="AB1673" i="27"/>
  <c r="AC1673" i="27"/>
  <c r="AD1673" i="27"/>
  <c r="AE1673" i="27"/>
  <c r="AF1673" i="27"/>
  <c r="AG1673" i="27"/>
  <c r="AH1673" i="27"/>
  <c r="W1674" i="27"/>
  <c r="X1674" i="27"/>
  <c r="Y1674" i="27"/>
  <c r="Z1674" i="27"/>
  <c r="AA1674" i="27"/>
  <c r="AB1674" i="27"/>
  <c r="AC1674" i="27"/>
  <c r="AD1674" i="27"/>
  <c r="AE1674" i="27"/>
  <c r="AF1674" i="27"/>
  <c r="AG1674" i="27"/>
  <c r="AH1674" i="27"/>
  <c r="W1675" i="27"/>
  <c r="X1675" i="27"/>
  <c r="Y1675" i="27"/>
  <c r="Z1675" i="27"/>
  <c r="AA1675" i="27"/>
  <c r="AB1675" i="27"/>
  <c r="AC1675" i="27"/>
  <c r="AD1675" i="27"/>
  <c r="AE1675" i="27"/>
  <c r="AF1675" i="27"/>
  <c r="AG1675" i="27"/>
  <c r="AH1675" i="27"/>
  <c r="W1676" i="27"/>
  <c r="X1676" i="27"/>
  <c r="Y1676" i="27"/>
  <c r="Z1676" i="27"/>
  <c r="AA1676" i="27"/>
  <c r="AB1676" i="27"/>
  <c r="AC1676" i="27"/>
  <c r="AD1676" i="27"/>
  <c r="AE1676" i="27"/>
  <c r="AF1676" i="27"/>
  <c r="AG1676" i="27"/>
  <c r="AH1676" i="27"/>
  <c r="W1677" i="27"/>
  <c r="X1677" i="27"/>
  <c r="Y1677" i="27"/>
  <c r="Z1677" i="27"/>
  <c r="AA1677" i="27"/>
  <c r="AB1677" i="27"/>
  <c r="AC1677" i="27"/>
  <c r="AD1677" i="27"/>
  <c r="AE1677" i="27"/>
  <c r="AF1677" i="27"/>
  <c r="AG1677" i="27"/>
  <c r="AH1677" i="27"/>
  <c r="W1678" i="27"/>
  <c r="X1678" i="27"/>
  <c r="Y1678" i="27"/>
  <c r="Z1678" i="27"/>
  <c r="AA1678" i="27"/>
  <c r="AB1678" i="27"/>
  <c r="AC1678" i="27"/>
  <c r="AD1678" i="27"/>
  <c r="AE1678" i="27"/>
  <c r="AF1678" i="27"/>
  <c r="AG1678" i="27"/>
  <c r="AH1678" i="27"/>
  <c r="W1679" i="27"/>
  <c r="X1679" i="27"/>
  <c r="Y1679" i="27"/>
  <c r="Z1679" i="27"/>
  <c r="AA1679" i="27"/>
  <c r="AB1679" i="27"/>
  <c r="AC1679" i="27"/>
  <c r="AD1679" i="27"/>
  <c r="AE1679" i="27"/>
  <c r="AF1679" i="27"/>
  <c r="AG1679" i="27"/>
  <c r="AH1679" i="27"/>
  <c r="W1680" i="27"/>
  <c r="X1680" i="27"/>
  <c r="Y1680" i="27"/>
  <c r="Z1680" i="27"/>
  <c r="AA1680" i="27"/>
  <c r="AB1680" i="27"/>
  <c r="AC1680" i="27"/>
  <c r="AD1680" i="27"/>
  <c r="AE1680" i="27"/>
  <c r="AF1680" i="27"/>
  <c r="AG1680" i="27"/>
  <c r="AH1680" i="27"/>
  <c r="W1681" i="27"/>
  <c r="X1681" i="27"/>
  <c r="Y1681" i="27"/>
  <c r="Z1681" i="27"/>
  <c r="AA1681" i="27"/>
  <c r="AB1681" i="27"/>
  <c r="AC1681" i="27"/>
  <c r="AD1681" i="27"/>
  <c r="AE1681" i="27"/>
  <c r="AF1681" i="27"/>
  <c r="AG1681" i="27"/>
  <c r="AH1681" i="27"/>
  <c r="W1682" i="27"/>
  <c r="X1682" i="27"/>
  <c r="Y1682" i="27"/>
  <c r="Z1682" i="27"/>
  <c r="AA1682" i="27"/>
  <c r="AB1682" i="27"/>
  <c r="AC1682" i="27"/>
  <c r="AD1682" i="27"/>
  <c r="AE1682" i="27"/>
  <c r="AF1682" i="27"/>
  <c r="AG1682" i="27"/>
  <c r="AH1682" i="27"/>
  <c r="W1683" i="27"/>
  <c r="X1683" i="27"/>
  <c r="Y1683" i="27"/>
  <c r="Z1683" i="27"/>
  <c r="AA1683" i="27"/>
  <c r="AB1683" i="27"/>
  <c r="AC1683" i="27"/>
  <c r="AD1683" i="27"/>
  <c r="AE1683" i="27"/>
  <c r="AF1683" i="27"/>
  <c r="AG1683" i="27"/>
  <c r="AH1683" i="27"/>
  <c r="W1684" i="27"/>
  <c r="X1684" i="27"/>
  <c r="Y1684" i="27"/>
  <c r="Z1684" i="27"/>
  <c r="AA1684" i="27"/>
  <c r="AB1684" i="27"/>
  <c r="AC1684" i="27"/>
  <c r="AD1684" i="27"/>
  <c r="AE1684" i="27"/>
  <c r="AF1684" i="27"/>
  <c r="AG1684" i="27"/>
  <c r="AH1684" i="27"/>
  <c r="W1685" i="27"/>
  <c r="X1685" i="27"/>
  <c r="Y1685" i="27"/>
  <c r="Z1685" i="27"/>
  <c r="AA1685" i="27"/>
  <c r="AB1685" i="27"/>
  <c r="AC1685" i="27"/>
  <c r="AD1685" i="27"/>
  <c r="AE1685" i="27"/>
  <c r="AF1685" i="27"/>
  <c r="AG1685" i="27"/>
  <c r="AH1685" i="27"/>
  <c r="W1686" i="27"/>
  <c r="X1686" i="27"/>
  <c r="Y1686" i="27"/>
  <c r="Z1686" i="27"/>
  <c r="AA1686" i="27"/>
  <c r="AB1686" i="27"/>
  <c r="AC1686" i="27"/>
  <c r="AD1686" i="27"/>
  <c r="AE1686" i="27"/>
  <c r="AF1686" i="27"/>
  <c r="AG1686" i="27"/>
  <c r="AH1686" i="27"/>
  <c r="W1687" i="27"/>
  <c r="X1687" i="27"/>
  <c r="Y1687" i="27"/>
  <c r="Z1687" i="27"/>
  <c r="AA1687" i="27"/>
  <c r="AB1687" i="27"/>
  <c r="AC1687" i="27"/>
  <c r="AD1687" i="27"/>
  <c r="AE1687" i="27"/>
  <c r="AF1687" i="27"/>
  <c r="AG1687" i="27"/>
  <c r="AH1687" i="27"/>
  <c r="W1688" i="27"/>
  <c r="X1688" i="27"/>
  <c r="Y1688" i="27"/>
  <c r="Z1688" i="27"/>
  <c r="AA1688" i="27"/>
  <c r="AB1688" i="27"/>
  <c r="AC1688" i="27"/>
  <c r="AD1688" i="27"/>
  <c r="AE1688" i="27"/>
  <c r="AF1688" i="27"/>
  <c r="AG1688" i="27"/>
  <c r="AH1688" i="27"/>
  <c r="W1689" i="27"/>
  <c r="X1689" i="27"/>
  <c r="Y1689" i="27"/>
  <c r="Z1689" i="27"/>
  <c r="AA1689" i="27"/>
  <c r="AB1689" i="27"/>
  <c r="AC1689" i="27"/>
  <c r="AD1689" i="27"/>
  <c r="AE1689" i="27"/>
  <c r="AF1689" i="27"/>
  <c r="AG1689" i="27"/>
  <c r="AH1689" i="27"/>
  <c r="W1690" i="27"/>
  <c r="X1690" i="27"/>
  <c r="Y1690" i="27"/>
  <c r="Z1690" i="27"/>
  <c r="AA1690" i="27"/>
  <c r="AB1690" i="27"/>
  <c r="AC1690" i="27"/>
  <c r="AD1690" i="27"/>
  <c r="AE1690" i="27"/>
  <c r="AF1690" i="27"/>
  <c r="AG1690" i="27"/>
  <c r="AH1690" i="27"/>
  <c r="W1691" i="27"/>
  <c r="X1691" i="27"/>
  <c r="Y1691" i="27"/>
  <c r="Z1691" i="27"/>
  <c r="AA1691" i="27"/>
  <c r="AB1691" i="27"/>
  <c r="AC1691" i="27"/>
  <c r="AD1691" i="27"/>
  <c r="AE1691" i="27"/>
  <c r="AF1691" i="27"/>
  <c r="AG1691" i="27"/>
  <c r="AH1691" i="27"/>
  <c r="W1692" i="27"/>
  <c r="X1692" i="27"/>
  <c r="Y1692" i="27"/>
  <c r="Z1692" i="27"/>
  <c r="AA1692" i="27"/>
  <c r="AB1692" i="27"/>
  <c r="AC1692" i="27"/>
  <c r="AD1692" i="27"/>
  <c r="AE1692" i="27"/>
  <c r="AF1692" i="27"/>
  <c r="AG1692" i="27"/>
  <c r="AH1692" i="27"/>
  <c r="W1693" i="27"/>
  <c r="X1693" i="27"/>
  <c r="Y1693" i="27"/>
  <c r="Z1693" i="27"/>
  <c r="AA1693" i="27"/>
  <c r="AB1693" i="27"/>
  <c r="AC1693" i="27"/>
  <c r="AD1693" i="27"/>
  <c r="AE1693" i="27"/>
  <c r="AF1693" i="27"/>
  <c r="AG1693" i="27"/>
  <c r="AH1693" i="27"/>
  <c r="W1694" i="27"/>
  <c r="X1694" i="27"/>
  <c r="Y1694" i="27"/>
  <c r="Z1694" i="27"/>
  <c r="AA1694" i="27"/>
  <c r="AB1694" i="27"/>
  <c r="AC1694" i="27"/>
  <c r="AD1694" i="27"/>
  <c r="AE1694" i="27"/>
  <c r="AF1694" i="27"/>
  <c r="AG1694" i="27"/>
  <c r="AH1694" i="27"/>
  <c r="W1695" i="27"/>
  <c r="X1695" i="27"/>
  <c r="Y1695" i="27"/>
  <c r="Z1695" i="27"/>
  <c r="AA1695" i="27"/>
  <c r="AB1695" i="27"/>
  <c r="AC1695" i="27"/>
  <c r="AD1695" i="27"/>
  <c r="AE1695" i="27"/>
  <c r="AF1695" i="27"/>
  <c r="AG1695" i="27"/>
  <c r="AH1695" i="27"/>
  <c r="W1696" i="27"/>
  <c r="X1696" i="27"/>
  <c r="Y1696" i="27"/>
  <c r="Z1696" i="27"/>
  <c r="AA1696" i="27"/>
  <c r="AB1696" i="27"/>
  <c r="AC1696" i="27"/>
  <c r="AD1696" i="27"/>
  <c r="AE1696" i="27"/>
  <c r="AF1696" i="27"/>
  <c r="AG1696" i="27"/>
  <c r="AH1696" i="27"/>
  <c r="W1697" i="27"/>
  <c r="X1697" i="27"/>
  <c r="Y1697" i="27"/>
  <c r="Z1697" i="27"/>
  <c r="AA1697" i="27"/>
  <c r="AB1697" i="27"/>
  <c r="AC1697" i="27"/>
  <c r="AD1697" i="27"/>
  <c r="AE1697" i="27"/>
  <c r="AF1697" i="27"/>
  <c r="AG1697" i="27"/>
  <c r="AH1697" i="27"/>
  <c r="W1698" i="27"/>
  <c r="X1698" i="27"/>
  <c r="Y1698" i="27"/>
  <c r="Z1698" i="27"/>
  <c r="AA1698" i="27"/>
  <c r="AB1698" i="27"/>
  <c r="AC1698" i="27"/>
  <c r="AD1698" i="27"/>
  <c r="AE1698" i="27"/>
  <c r="AF1698" i="27"/>
  <c r="AG1698" i="27"/>
  <c r="AH1698" i="27"/>
  <c r="W1699" i="27"/>
  <c r="X1699" i="27"/>
  <c r="Y1699" i="27"/>
  <c r="Z1699" i="27"/>
  <c r="AA1699" i="27"/>
  <c r="AB1699" i="27"/>
  <c r="AC1699" i="27"/>
  <c r="AD1699" i="27"/>
  <c r="AE1699" i="27"/>
  <c r="AF1699" i="27"/>
  <c r="AG1699" i="27"/>
  <c r="AH1699" i="27"/>
  <c r="W1700" i="27"/>
  <c r="X1700" i="27"/>
  <c r="Y1700" i="27"/>
  <c r="Z1700" i="27"/>
  <c r="AA1700" i="27"/>
  <c r="AB1700" i="27"/>
  <c r="AC1700" i="27"/>
  <c r="AD1700" i="27"/>
  <c r="AE1700" i="27"/>
  <c r="AF1700" i="27"/>
  <c r="AG1700" i="27"/>
  <c r="AH1700" i="27"/>
  <c r="W1701" i="27"/>
  <c r="X1701" i="27"/>
  <c r="Y1701" i="27"/>
  <c r="Z1701" i="27"/>
  <c r="AA1701" i="27"/>
  <c r="AB1701" i="27"/>
  <c r="AC1701" i="27"/>
  <c r="AD1701" i="27"/>
  <c r="AE1701" i="27"/>
  <c r="AF1701" i="27"/>
  <c r="AG1701" i="27"/>
  <c r="AH1701" i="27"/>
  <c r="W1702" i="27"/>
  <c r="X1702" i="27"/>
  <c r="Y1702" i="27"/>
  <c r="Z1702" i="27"/>
  <c r="AA1702" i="27"/>
  <c r="AB1702" i="27"/>
  <c r="AC1702" i="27"/>
  <c r="AD1702" i="27"/>
  <c r="AE1702" i="27"/>
  <c r="AF1702" i="27"/>
  <c r="AG1702" i="27"/>
  <c r="AH1702" i="27"/>
  <c r="W1703" i="27"/>
  <c r="X1703" i="27"/>
  <c r="Y1703" i="27"/>
  <c r="Z1703" i="27"/>
  <c r="AA1703" i="27"/>
  <c r="AB1703" i="27"/>
  <c r="AC1703" i="27"/>
  <c r="AD1703" i="27"/>
  <c r="AE1703" i="27"/>
  <c r="AF1703" i="27"/>
  <c r="AG1703" i="27"/>
  <c r="AH1703" i="27"/>
  <c r="W1704" i="27"/>
  <c r="X1704" i="27"/>
  <c r="Y1704" i="27"/>
  <c r="Z1704" i="27"/>
  <c r="AA1704" i="27"/>
  <c r="AB1704" i="27"/>
  <c r="AC1704" i="27"/>
  <c r="AD1704" i="27"/>
  <c r="AE1704" i="27"/>
  <c r="AF1704" i="27"/>
  <c r="AG1704" i="27"/>
  <c r="AH1704" i="27"/>
  <c r="W1705" i="27"/>
  <c r="X1705" i="27"/>
  <c r="Y1705" i="27"/>
  <c r="Z1705" i="27"/>
  <c r="AA1705" i="27"/>
  <c r="AB1705" i="27"/>
  <c r="AC1705" i="27"/>
  <c r="AD1705" i="27"/>
  <c r="AE1705" i="27"/>
  <c r="AF1705" i="27"/>
  <c r="AG1705" i="27"/>
  <c r="AH1705" i="27"/>
  <c r="W1706" i="27"/>
  <c r="X1706" i="27"/>
  <c r="Y1706" i="27"/>
  <c r="Z1706" i="27"/>
  <c r="AA1706" i="27"/>
  <c r="AB1706" i="27"/>
  <c r="AC1706" i="27"/>
  <c r="AD1706" i="27"/>
  <c r="AE1706" i="27"/>
  <c r="AF1706" i="27"/>
  <c r="AG1706" i="27"/>
  <c r="AH1706" i="27"/>
  <c r="W1707" i="27"/>
  <c r="X1707" i="27"/>
  <c r="Y1707" i="27"/>
  <c r="Z1707" i="27"/>
  <c r="AA1707" i="27"/>
  <c r="AB1707" i="27"/>
  <c r="AC1707" i="27"/>
  <c r="AD1707" i="27"/>
  <c r="AE1707" i="27"/>
  <c r="AF1707" i="27"/>
  <c r="AG1707" i="27"/>
  <c r="AH1707" i="27"/>
  <c r="W1708" i="27"/>
  <c r="X1708" i="27"/>
  <c r="Y1708" i="27"/>
  <c r="Z1708" i="27"/>
  <c r="AA1708" i="27"/>
  <c r="AB1708" i="27"/>
  <c r="AC1708" i="27"/>
  <c r="AD1708" i="27"/>
  <c r="AE1708" i="27"/>
  <c r="AF1708" i="27"/>
  <c r="AG1708" i="27"/>
  <c r="AH1708" i="27"/>
  <c r="W1709" i="27"/>
  <c r="X1709" i="27"/>
  <c r="Y1709" i="27"/>
  <c r="Z1709" i="27"/>
  <c r="AA1709" i="27"/>
  <c r="AB1709" i="27"/>
  <c r="AC1709" i="27"/>
  <c r="AD1709" i="27"/>
  <c r="AE1709" i="27"/>
  <c r="AF1709" i="27"/>
  <c r="AG1709" i="27"/>
  <c r="AH1709" i="27"/>
  <c r="W1710" i="27"/>
  <c r="X1710" i="27"/>
  <c r="Y1710" i="27"/>
  <c r="Z1710" i="27"/>
  <c r="AA1710" i="27"/>
  <c r="AB1710" i="27"/>
  <c r="AC1710" i="27"/>
  <c r="AD1710" i="27"/>
  <c r="AE1710" i="27"/>
  <c r="AF1710" i="27"/>
  <c r="AG1710" i="27"/>
  <c r="AH1710" i="27"/>
  <c r="W1711" i="27"/>
  <c r="X1711" i="27"/>
  <c r="Y1711" i="27"/>
  <c r="Z1711" i="27"/>
  <c r="AA1711" i="27"/>
  <c r="AB1711" i="27"/>
  <c r="AC1711" i="27"/>
  <c r="AD1711" i="27"/>
  <c r="AE1711" i="27"/>
  <c r="AF1711" i="27"/>
  <c r="AG1711" i="27"/>
  <c r="AH1711" i="27"/>
  <c r="W1712" i="27"/>
  <c r="X1712" i="27"/>
  <c r="Y1712" i="27"/>
  <c r="Z1712" i="27"/>
  <c r="AA1712" i="27"/>
  <c r="AB1712" i="27"/>
  <c r="AC1712" i="27"/>
  <c r="AD1712" i="27"/>
  <c r="AE1712" i="27"/>
  <c r="AF1712" i="27"/>
  <c r="AG1712" i="27"/>
  <c r="AH1712" i="27"/>
  <c r="W1713" i="27"/>
  <c r="X1713" i="27"/>
  <c r="Y1713" i="27"/>
  <c r="Z1713" i="27"/>
  <c r="AA1713" i="27"/>
  <c r="AB1713" i="27"/>
  <c r="AC1713" i="27"/>
  <c r="AD1713" i="27"/>
  <c r="AE1713" i="27"/>
  <c r="AF1713" i="27"/>
  <c r="AG1713" i="27"/>
  <c r="AH1713" i="27"/>
  <c r="W1714" i="27"/>
  <c r="X1714" i="27"/>
  <c r="Y1714" i="27"/>
  <c r="Z1714" i="27"/>
  <c r="AA1714" i="27"/>
  <c r="AB1714" i="27"/>
  <c r="AC1714" i="27"/>
  <c r="AD1714" i="27"/>
  <c r="AE1714" i="27"/>
  <c r="AF1714" i="27"/>
  <c r="AG1714" i="27"/>
  <c r="AH1714" i="27"/>
  <c r="W1715" i="27"/>
  <c r="X1715" i="27"/>
  <c r="Y1715" i="27"/>
  <c r="Z1715" i="27"/>
  <c r="AA1715" i="27"/>
  <c r="AB1715" i="27"/>
  <c r="AC1715" i="27"/>
  <c r="AD1715" i="27"/>
  <c r="AE1715" i="27"/>
  <c r="AF1715" i="27"/>
  <c r="AG1715" i="27"/>
  <c r="AH1715" i="27"/>
  <c r="W1716" i="27"/>
  <c r="X1716" i="27"/>
  <c r="Y1716" i="27"/>
  <c r="Z1716" i="27"/>
  <c r="AA1716" i="27"/>
  <c r="AB1716" i="27"/>
  <c r="AC1716" i="27"/>
  <c r="AD1716" i="27"/>
  <c r="AE1716" i="27"/>
  <c r="AF1716" i="27"/>
  <c r="AG1716" i="27"/>
  <c r="AH1716" i="27"/>
  <c r="W1717" i="27"/>
  <c r="X1717" i="27"/>
  <c r="Y1717" i="27"/>
  <c r="Z1717" i="27"/>
  <c r="AA1717" i="27"/>
  <c r="AB1717" i="27"/>
  <c r="AC1717" i="27"/>
  <c r="AD1717" i="27"/>
  <c r="AE1717" i="27"/>
  <c r="AF1717" i="27"/>
  <c r="AG1717" i="27"/>
  <c r="AH1717" i="27"/>
  <c r="W1718" i="27"/>
  <c r="X1718" i="27"/>
  <c r="Y1718" i="27"/>
  <c r="Z1718" i="27"/>
  <c r="AA1718" i="27"/>
  <c r="AB1718" i="27"/>
  <c r="AC1718" i="27"/>
  <c r="AD1718" i="27"/>
  <c r="AE1718" i="27"/>
  <c r="AF1718" i="27"/>
  <c r="AG1718" i="27"/>
  <c r="AH1718" i="27"/>
  <c r="W1719" i="27"/>
  <c r="X1719" i="27"/>
  <c r="Y1719" i="27"/>
  <c r="Z1719" i="27"/>
  <c r="AA1719" i="27"/>
  <c r="AB1719" i="27"/>
  <c r="AC1719" i="27"/>
  <c r="AD1719" i="27"/>
  <c r="AE1719" i="27"/>
  <c r="AF1719" i="27"/>
  <c r="AG1719" i="27"/>
  <c r="AH1719" i="27"/>
  <c r="W1720" i="27"/>
  <c r="X1720" i="27"/>
  <c r="Y1720" i="27"/>
  <c r="Z1720" i="27"/>
  <c r="AA1720" i="27"/>
  <c r="AB1720" i="27"/>
  <c r="AC1720" i="27"/>
  <c r="AD1720" i="27"/>
  <c r="AE1720" i="27"/>
  <c r="AF1720" i="27"/>
  <c r="AG1720" i="27"/>
  <c r="AH1720" i="27"/>
  <c r="W1721" i="27"/>
  <c r="X1721" i="27"/>
  <c r="Y1721" i="27"/>
  <c r="Z1721" i="27"/>
  <c r="AA1721" i="27"/>
  <c r="AB1721" i="27"/>
  <c r="AC1721" i="27"/>
  <c r="AD1721" i="27"/>
  <c r="AE1721" i="27"/>
  <c r="AF1721" i="27"/>
  <c r="AG1721" i="27"/>
  <c r="AH1721" i="27"/>
  <c r="W1722" i="27"/>
  <c r="X1722" i="27"/>
  <c r="Y1722" i="27"/>
  <c r="Z1722" i="27"/>
  <c r="AA1722" i="27"/>
  <c r="AB1722" i="27"/>
  <c r="AC1722" i="27"/>
  <c r="AD1722" i="27"/>
  <c r="AE1722" i="27"/>
  <c r="AF1722" i="27"/>
  <c r="AG1722" i="27"/>
  <c r="AH1722" i="27"/>
  <c r="W1723" i="27"/>
  <c r="X1723" i="27"/>
  <c r="Y1723" i="27"/>
  <c r="Z1723" i="27"/>
  <c r="AA1723" i="27"/>
  <c r="AB1723" i="27"/>
  <c r="AC1723" i="27"/>
  <c r="AD1723" i="27"/>
  <c r="AE1723" i="27"/>
  <c r="AF1723" i="27"/>
  <c r="AG1723" i="27"/>
  <c r="AH1723" i="27"/>
  <c r="W1724" i="27"/>
  <c r="X1724" i="27"/>
  <c r="Y1724" i="27"/>
  <c r="Z1724" i="27"/>
  <c r="AA1724" i="27"/>
  <c r="AB1724" i="27"/>
  <c r="AC1724" i="27"/>
  <c r="AD1724" i="27"/>
  <c r="AE1724" i="27"/>
  <c r="AF1724" i="27"/>
  <c r="AG1724" i="27"/>
  <c r="AH1724" i="27"/>
  <c r="W1725" i="27"/>
  <c r="X1725" i="27"/>
  <c r="Y1725" i="27"/>
  <c r="Z1725" i="27"/>
  <c r="AA1725" i="27"/>
  <c r="AB1725" i="27"/>
  <c r="AC1725" i="27"/>
  <c r="AD1725" i="27"/>
  <c r="AE1725" i="27"/>
  <c r="AF1725" i="27"/>
  <c r="AG1725" i="27"/>
  <c r="AH1725" i="27"/>
  <c r="W1726" i="27"/>
  <c r="X1726" i="27"/>
  <c r="Y1726" i="27"/>
  <c r="Z1726" i="27"/>
  <c r="AA1726" i="27"/>
  <c r="AB1726" i="27"/>
  <c r="AC1726" i="27"/>
  <c r="AD1726" i="27"/>
  <c r="AE1726" i="27"/>
  <c r="AF1726" i="27"/>
  <c r="AG1726" i="27"/>
  <c r="AH1726" i="27"/>
  <c r="W1727" i="27"/>
  <c r="X1727" i="27"/>
  <c r="Y1727" i="27"/>
  <c r="Z1727" i="27"/>
  <c r="AA1727" i="27"/>
  <c r="AB1727" i="27"/>
  <c r="AC1727" i="27"/>
  <c r="AD1727" i="27"/>
  <c r="AE1727" i="27"/>
  <c r="AF1727" i="27"/>
  <c r="AG1727" i="27"/>
  <c r="AH1727" i="27"/>
  <c r="W1728" i="27"/>
  <c r="X1728" i="27"/>
  <c r="Y1728" i="27"/>
  <c r="Z1728" i="27"/>
  <c r="AA1728" i="27"/>
  <c r="AB1728" i="27"/>
  <c r="AC1728" i="27"/>
  <c r="AD1728" i="27"/>
  <c r="AE1728" i="27"/>
  <c r="AF1728" i="27"/>
  <c r="AG1728" i="27"/>
  <c r="AH1728" i="27"/>
  <c r="W1729" i="27"/>
  <c r="X1729" i="27"/>
  <c r="Y1729" i="27"/>
  <c r="Z1729" i="27"/>
  <c r="AA1729" i="27"/>
  <c r="AB1729" i="27"/>
  <c r="AC1729" i="27"/>
  <c r="AD1729" i="27"/>
  <c r="AE1729" i="27"/>
  <c r="AF1729" i="27"/>
  <c r="AG1729" i="27"/>
  <c r="AH1729" i="27"/>
  <c r="W1730" i="27"/>
  <c r="X1730" i="27"/>
  <c r="Y1730" i="27"/>
  <c r="Z1730" i="27"/>
  <c r="AA1730" i="27"/>
  <c r="AB1730" i="27"/>
  <c r="AC1730" i="27"/>
  <c r="AD1730" i="27"/>
  <c r="AE1730" i="27"/>
  <c r="AF1730" i="27"/>
  <c r="AG1730" i="27"/>
  <c r="AH1730" i="27"/>
  <c r="W1731" i="27"/>
  <c r="X1731" i="27"/>
  <c r="Y1731" i="27"/>
  <c r="Z1731" i="27"/>
  <c r="AA1731" i="27"/>
  <c r="AB1731" i="27"/>
  <c r="AC1731" i="27"/>
  <c r="AD1731" i="27"/>
  <c r="AE1731" i="27"/>
  <c r="AF1731" i="27"/>
  <c r="AG1731" i="27"/>
  <c r="AH1731" i="27"/>
  <c r="W1732" i="27"/>
  <c r="X1732" i="27"/>
  <c r="Y1732" i="27"/>
  <c r="Z1732" i="27"/>
  <c r="AA1732" i="27"/>
  <c r="AB1732" i="27"/>
  <c r="AC1732" i="27"/>
  <c r="AD1732" i="27"/>
  <c r="AE1732" i="27"/>
  <c r="AF1732" i="27"/>
  <c r="AG1732" i="27"/>
  <c r="AH1732" i="27"/>
  <c r="W1733" i="27"/>
  <c r="X1733" i="27"/>
  <c r="Y1733" i="27"/>
  <c r="Z1733" i="27"/>
  <c r="AA1733" i="27"/>
  <c r="AB1733" i="27"/>
  <c r="AC1733" i="27"/>
  <c r="AD1733" i="27"/>
  <c r="AE1733" i="27"/>
  <c r="AF1733" i="27"/>
  <c r="AG1733" i="27"/>
  <c r="AH1733" i="27"/>
  <c r="W1734" i="27"/>
  <c r="X1734" i="27"/>
  <c r="Y1734" i="27"/>
  <c r="Z1734" i="27"/>
  <c r="AA1734" i="27"/>
  <c r="AB1734" i="27"/>
  <c r="AC1734" i="27"/>
  <c r="AD1734" i="27"/>
  <c r="AE1734" i="27"/>
  <c r="AF1734" i="27"/>
  <c r="AG1734" i="27"/>
  <c r="AH1734" i="27"/>
  <c r="W1735" i="27"/>
  <c r="X1735" i="27"/>
  <c r="Y1735" i="27"/>
  <c r="Z1735" i="27"/>
  <c r="AA1735" i="27"/>
  <c r="AB1735" i="27"/>
  <c r="AC1735" i="27"/>
  <c r="AD1735" i="27"/>
  <c r="AE1735" i="27"/>
  <c r="AF1735" i="27"/>
  <c r="AG1735" i="27"/>
  <c r="AH1735" i="27"/>
  <c r="W1736" i="27"/>
  <c r="X1736" i="27"/>
  <c r="Y1736" i="27"/>
  <c r="Z1736" i="27"/>
  <c r="AA1736" i="27"/>
  <c r="AB1736" i="27"/>
  <c r="AC1736" i="27"/>
  <c r="AD1736" i="27"/>
  <c r="AE1736" i="27"/>
  <c r="AF1736" i="27"/>
  <c r="AG1736" i="27"/>
  <c r="AH1736" i="27"/>
  <c r="W1737" i="27"/>
  <c r="X1737" i="27"/>
  <c r="Y1737" i="27"/>
  <c r="Z1737" i="27"/>
  <c r="AA1737" i="27"/>
  <c r="AB1737" i="27"/>
  <c r="AC1737" i="27"/>
  <c r="AD1737" i="27"/>
  <c r="AE1737" i="27"/>
  <c r="AF1737" i="27"/>
  <c r="AG1737" i="27"/>
  <c r="AH1737" i="27"/>
  <c r="W1738" i="27"/>
  <c r="X1738" i="27"/>
  <c r="Y1738" i="27"/>
  <c r="Z1738" i="27"/>
  <c r="AA1738" i="27"/>
  <c r="AB1738" i="27"/>
  <c r="AC1738" i="27"/>
  <c r="AD1738" i="27"/>
  <c r="AE1738" i="27"/>
  <c r="AF1738" i="27"/>
  <c r="AG1738" i="27"/>
  <c r="AH1738" i="27"/>
  <c r="W1739" i="27"/>
  <c r="X1739" i="27"/>
  <c r="Y1739" i="27"/>
  <c r="Z1739" i="27"/>
  <c r="AA1739" i="27"/>
  <c r="AB1739" i="27"/>
  <c r="AC1739" i="27"/>
  <c r="AD1739" i="27"/>
  <c r="AE1739" i="27"/>
  <c r="AF1739" i="27"/>
  <c r="AG1739" i="27"/>
  <c r="AH1739" i="27"/>
  <c r="W1740" i="27"/>
  <c r="X1740" i="27"/>
  <c r="Y1740" i="27"/>
  <c r="Z1740" i="27"/>
  <c r="AA1740" i="27"/>
  <c r="AB1740" i="27"/>
  <c r="AC1740" i="27"/>
  <c r="AD1740" i="27"/>
  <c r="AE1740" i="27"/>
  <c r="AF1740" i="27"/>
  <c r="AG1740" i="27"/>
  <c r="AH1740" i="27"/>
  <c r="W1741" i="27"/>
  <c r="X1741" i="27"/>
  <c r="Y1741" i="27"/>
  <c r="Z1741" i="27"/>
  <c r="AA1741" i="27"/>
  <c r="AB1741" i="27"/>
  <c r="AC1741" i="27"/>
  <c r="AD1741" i="27"/>
  <c r="AE1741" i="27"/>
  <c r="AF1741" i="27"/>
  <c r="AG1741" i="27"/>
  <c r="AH1741" i="27"/>
  <c r="W1742" i="27"/>
  <c r="X1742" i="27"/>
  <c r="Y1742" i="27"/>
  <c r="Z1742" i="27"/>
  <c r="AA1742" i="27"/>
  <c r="AB1742" i="27"/>
  <c r="AC1742" i="27"/>
  <c r="AD1742" i="27"/>
  <c r="AE1742" i="27"/>
  <c r="AF1742" i="27"/>
  <c r="AG1742" i="27"/>
  <c r="AH1742" i="27"/>
  <c r="W1743" i="27"/>
  <c r="X1743" i="27"/>
  <c r="Y1743" i="27"/>
  <c r="Z1743" i="27"/>
  <c r="AA1743" i="27"/>
  <c r="AB1743" i="27"/>
  <c r="AC1743" i="27"/>
  <c r="AD1743" i="27"/>
  <c r="AE1743" i="27"/>
  <c r="AF1743" i="27"/>
  <c r="AG1743" i="27"/>
  <c r="AH1743" i="27"/>
  <c r="W1744" i="27"/>
  <c r="X1744" i="27"/>
  <c r="Y1744" i="27"/>
  <c r="Z1744" i="27"/>
  <c r="AA1744" i="27"/>
  <c r="AB1744" i="27"/>
  <c r="AC1744" i="27"/>
  <c r="AD1744" i="27"/>
  <c r="AE1744" i="27"/>
  <c r="AF1744" i="27"/>
  <c r="AG1744" i="27"/>
  <c r="AH1744" i="27"/>
  <c r="W1745" i="27"/>
  <c r="X1745" i="27"/>
  <c r="Y1745" i="27"/>
  <c r="Z1745" i="27"/>
  <c r="AA1745" i="27"/>
  <c r="AB1745" i="27"/>
  <c r="AC1745" i="27"/>
  <c r="AD1745" i="27"/>
  <c r="AE1745" i="27"/>
  <c r="AF1745" i="27"/>
  <c r="AG1745" i="27"/>
  <c r="AH1745" i="27"/>
  <c r="W1746" i="27"/>
  <c r="X1746" i="27"/>
  <c r="Y1746" i="27"/>
  <c r="Z1746" i="27"/>
  <c r="AA1746" i="27"/>
  <c r="AB1746" i="27"/>
  <c r="AC1746" i="27"/>
  <c r="AD1746" i="27"/>
  <c r="AE1746" i="27"/>
  <c r="AF1746" i="27"/>
  <c r="AG1746" i="27"/>
  <c r="AH1746" i="27"/>
  <c r="W1747" i="27"/>
  <c r="X1747" i="27"/>
  <c r="Y1747" i="27"/>
  <c r="Z1747" i="27"/>
  <c r="AA1747" i="27"/>
  <c r="AB1747" i="27"/>
  <c r="AC1747" i="27"/>
  <c r="AD1747" i="27"/>
  <c r="AE1747" i="27"/>
  <c r="AF1747" i="27"/>
  <c r="AG1747" i="27"/>
  <c r="AH1747" i="27"/>
  <c r="W1748" i="27"/>
  <c r="X1748" i="27"/>
  <c r="Y1748" i="27"/>
  <c r="Z1748" i="27"/>
  <c r="AA1748" i="27"/>
  <c r="AB1748" i="27"/>
  <c r="AC1748" i="27"/>
  <c r="AD1748" i="27"/>
  <c r="AE1748" i="27"/>
  <c r="AF1748" i="27"/>
  <c r="AG1748" i="27"/>
  <c r="AH1748" i="27"/>
  <c r="W1749" i="27"/>
  <c r="X1749" i="27"/>
  <c r="Y1749" i="27"/>
  <c r="Z1749" i="27"/>
  <c r="AA1749" i="27"/>
  <c r="AB1749" i="27"/>
  <c r="AC1749" i="27"/>
  <c r="AD1749" i="27"/>
  <c r="AE1749" i="27"/>
  <c r="AF1749" i="27"/>
  <c r="AG1749" i="27"/>
  <c r="AH1749" i="27"/>
  <c r="W1750" i="27"/>
  <c r="X1750" i="27"/>
  <c r="Y1750" i="27"/>
  <c r="Z1750" i="27"/>
  <c r="AA1750" i="27"/>
  <c r="AB1750" i="27"/>
  <c r="AC1750" i="27"/>
  <c r="AD1750" i="27"/>
  <c r="AE1750" i="27"/>
  <c r="AF1750" i="27"/>
  <c r="AG1750" i="27"/>
  <c r="AH1750" i="27"/>
  <c r="W1751" i="27"/>
  <c r="X1751" i="27"/>
  <c r="Y1751" i="27"/>
  <c r="Z1751" i="27"/>
  <c r="AA1751" i="27"/>
  <c r="AB1751" i="27"/>
  <c r="AC1751" i="27"/>
  <c r="AD1751" i="27"/>
  <c r="AE1751" i="27"/>
  <c r="AF1751" i="27"/>
  <c r="AG1751" i="27"/>
  <c r="AH1751" i="27"/>
  <c r="W1752" i="27"/>
  <c r="X1752" i="27"/>
  <c r="Y1752" i="27"/>
  <c r="Z1752" i="27"/>
  <c r="AA1752" i="27"/>
  <c r="AB1752" i="27"/>
  <c r="AC1752" i="27"/>
  <c r="AD1752" i="27"/>
  <c r="AE1752" i="27"/>
  <c r="AF1752" i="27"/>
  <c r="AG1752" i="27"/>
  <c r="AH1752" i="27"/>
  <c r="W1753" i="27"/>
  <c r="X1753" i="27"/>
  <c r="Y1753" i="27"/>
  <c r="Z1753" i="27"/>
  <c r="AA1753" i="27"/>
  <c r="AB1753" i="27"/>
  <c r="AC1753" i="27"/>
  <c r="AD1753" i="27"/>
  <c r="AE1753" i="27"/>
  <c r="AF1753" i="27"/>
  <c r="AG1753" i="27"/>
  <c r="AH1753" i="27"/>
  <c r="W1754" i="27"/>
  <c r="X1754" i="27"/>
  <c r="Y1754" i="27"/>
  <c r="Z1754" i="27"/>
  <c r="AA1754" i="27"/>
  <c r="AB1754" i="27"/>
  <c r="AC1754" i="27"/>
  <c r="AD1754" i="27"/>
  <c r="AE1754" i="27"/>
  <c r="AF1754" i="27"/>
  <c r="AG1754" i="27"/>
  <c r="AH1754" i="27"/>
  <c r="W1755" i="27"/>
  <c r="X1755" i="27"/>
  <c r="Y1755" i="27"/>
  <c r="Z1755" i="27"/>
  <c r="AA1755" i="27"/>
  <c r="AB1755" i="27"/>
  <c r="AC1755" i="27"/>
  <c r="AD1755" i="27"/>
  <c r="AE1755" i="27"/>
  <c r="AF1755" i="27"/>
  <c r="AG1755" i="27"/>
  <c r="AH1755" i="27"/>
  <c r="W1756" i="27"/>
  <c r="X1756" i="27"/>
  <c r="Y1756" i="27"/>
  <c r="Z1756" i="27"/>
  <c r="AA1756" i="27"/>
  <c r="AB1756" i="27"/>
  <c r="AC1756" i="27"/>
  <c r="AD1756" i="27"/>
  <c r="AE1756" i="27"/>
  <c r="AF1756" i="27"/>
  <c r="AG1756" i="27"/>
  <c r="AH1756" i="27"/>
  <c r="W1757" i="27"/>
  <c r="X1757" i="27"/>
  <c r="Y1757" i="27"/>
  <c r="Z1757" i="27"/>
  <c r="AA1757" i="27"/>
  <c r="AB1757" i="27"/>
  <c r="AC1757" i="27"/>
  <c r="AD1757" i="27"/>
  <c r="AE1757" i="27"/>
  <c r="AF1757" i="27"/>
  <c r="AG1757" i="27"/>
  <c r="AH1757" i="27"/>
  <c r="W1758" i="27"/>
  <c r="X1758" i="27"/>
  <c r="Y1758" i="27"/>
  <c r="Z1758" i="27"/>
  <c r="AA1758" i="27"/>
  <c r="AB1758" i="27"/>
  <c r="AC1758" i="27"/>
  <c r="AD1758" i="27"/>
  <c r="AE1758" i="27"/>
  <c r="AF1758" i="27"/>
  <c r="AG1758" i="27"/>
  <c r="AH1758" i="27"/>
  <c r="W1759" i="27"/>
  <c r="X1759" i="27"/>
  <c r="Y1759" i="27"/>
  <c r="Z1759" i="27"/>
  <c r="AA1759" i="27"/>
  <c r="AB1759" i="27"/>
  <c r="AC1759" i="27"/>
  <c r="AD1759" i="27"/>
  <c r="AE1759" i="27"/>
  <c r="AF1759" i="27"/>
  <c r="AG1759" i="27"/>
  <c r="AH1759" i="27"/>
  <c r="W1760" i="27"/>
  <c r="X1760" i="27"/>
  <c r="Y1760" i="27"/>
  <c r="Z1760" i="27"/>
  <c r="AA1760" i="27"/>
  <c r="AB1760" i="27"/>
  <c r="AC1760" i="27"/>
  <c r="AD1760" i="27"/>
  <c r="AE1760" i="27"/>
  <c r="AF1760" i="27"/>
  <c r="AG1760" i="27"/>
  <c r="AH1760" i="27"/>
  <c r="W1761" i="27"/>
  <c r="X1761" i="27"/>
  <c r="Y1761" i="27"/>
  <c r="Z1761" i="27"/>
  <c r="AA1761" i="27"/>
  <c r="AB1761" i="27"/>
  <c r="AC1761" i="27"/>
  <c r="AD1761" i="27"/>
  <c r="AE1761" i="27"/>
  <c r="AF1761" i="27"/>
  <c r="AG1761" i="27"/>
  <c r="AH1761" i="27"/>
  <c r="W1762" i="27"/>
  <c r="X1762" i="27"/>
  <c r="Y1762" i="27"/>
  <c r="Z1762" i="27"/>
  <c r="AA1762" i="27"/>
  <c r="AB1762" i="27"/>
  <c r="AC1762" i="27"/>
  <c r="AD1762" i="27"/>
  <c r="AE1762" i="27"/>
  <c r="AF1762" i="27"/>
  <c r="AG1762" i="27"/>
  <c r="AH1762" i="27"/>
  <c r="W1763" i="27"/>
  <c r="X1763" i="27"/>
  <c r="Y1763" i="27"/>
  <c r="Z1763" i="27"/>
  <c r="AA1763" i="27"/>
  <c r="AB1763" i="27"/>
  <c r="AC1763" i="27"/>
  <c r="AD1763" i="27"/>
  <c r="AE1763" i="27"/>
  <c r="AF1763" i="27"/>
  <c r="AG1763" i="27"/>
  <c r="AH1763" i="27"/>
  <c r="W1764" i="27"/>
  <c r="X1764" i="27"/>
  <c r="Y1764" i="27"/>
  <c r="Z1764" i="27"/>
  <c r="AA1764" i="27"/>
  <c r="AB1764" i="27"/>
  <c r="AC1764" i="27"/>
  <c r="AD1764" i="27"/>
  <c r="AE1764" i="27"/>
  <c r="AF1764" i="27"/>
  <c r="AG1764" i="27"/>
  <c r="AH1764" i="27"/>
  <c r="W1765" i="27"/>
  <c r="X1765" i="27"/>
  <c r="Y1765" i="27"/>
  <c r="Z1765" i="27"/>
  <c r="AA1765" i="27"/>
  <c r="AB1765" i="27"/>
  <c r="AC1765" i="27"/>
  <c r="AD1765" i="27"/>
  <c r="AE1765" i="27"/>
  <c r="AF1765" i="27"/>
  <c r="AG1765" i="27"/>
  <c r="AH1765" i="27"/>
  <c r="W1766" i="27"/>
  <c r="X1766" i="27"/>
  <c r="Y1766" i="27"/>
  <c r="Z1766" i="27"/>
  <c r="AA1766" i="27"/>
  <c r="AB1766" i="27"/>
  <c r="AC1766" i="27"/>
  <c r="AD1766" i="27"/>
  <c r="AE1766" i="27"/>
  <c r="AF1766" i="27"/>
  <c r="AG1766" i="27"/>
  <c r="AH1766" i="27"/>
  <c r="W1767" i="27"/>
  <c r="X1767" i="27"/>
  <c r="Y1767" i="27"/>
  <c r="Z1767" i="27"/>
  <c r="AA1767" i="27"/>
  <c r="AB1767" i="27"/>
  <c r="AC1767" i="27"/>
  <c r="AD1767" i="27"/>
  <c r="AE1767" i="27"/>
  <c r="AF1767" i="27"/>
  <c r="AG1767" i="27"/>
  <c r="AH1767" i="27"/>
  <c r="W1768" i="27"/>
  <c r="X1768" i="27"/>
  <c r="Y1768" i="27"/>
  <c r="Z1768" i="27"/>
  <c r="AA1768" i="27"/>
  <c r="AB1768" i="27"/>
  <c r="AC1768" i="27"/>
  <c r="AD1768" i="27"/>
  <c r="AE1768" i="27"/>
  <c r="AF1768" i="27"/>
  <c r="AG1768" i="27"/>
  <c r="AH1768" i="27"/>
  <c r="W1769" i="27"/>
  <c r="X1769" i="27"/>
  <c r="Y1769" i="27"/>
  <c r="Z1769" i="27"/>
  <c r="AA1769" i="27"/>
  <c r="AB1769" i="27"/>
  <c r="AC1769" i="27"/>
  <c r="AD1769" i="27"/>
  <c r="AE1769" i="27"/>
  <c r="AF1769" i="27"/>
  <c r="AG1769" i="27"/>
  <c r="AH1769" i="27"/>
  <c r="W1770" i="27"/>
  <c r="X1770" i="27"/>
  <c r="Y1770" i="27"/>
  <c r="Z1770" i="27"/>
  <c r="AA1770" i="27"/>
  <c r="AB1770" i="27"/>
  <c r="AC1770" i="27"/>
  <c r="AD1770" i="27"/>
  <c r="AE1770" i="27"/>
  <c r="AF1770" i="27"/>
  <c r="AG1770" i="27"/>
  <c r="AH1770" i="27"/>
  <c r="W1771" i="27"/>
  <c r="X1771" i="27"/>
  <c r="Y1771" i="27"/>
  <c r="Z1771" i="27"/>
  <c r="AA1771" i="27"/>
  <c r="AB1771" i="27"/>
  <c r="AC1771" i="27"/>
  <c r="AD1771" i="27"/>
  <c r="AE1771" i="27"/>
  <c r="AF1771" i="27"/>
  <c r="AG1771" i="27"/>
  <c r="AH1771" i="27"/>
  <c r="W1772" i="27"/>
  <c r="X1772" i="27"/>
  <c r="Y1772" i="27"/>
  <c r="Z1772" i="27"/>
  <c r="AA1772" i="27"/>
  <c r="AB1772" i="27"/>
  <c r="AC1772" i="27"/>
  <c r="AD1772" i="27"/>
  <c r="AE1772" i="27"/>
  <c r="AF1772" i="27"/>
  <c r="AG1772" i="27"/>
  <c r="AH1772" i="27"/>
  <c r="W1773" i="27"/>
  <c r="X1773" i="27"/>
  <c r="Y1773" i="27"/>
  <c r="Z1773" i="27"/>
  <c r="AA1773" i="27"/>
  <c r="AB1773" i="27"/>
  <c r="AC1773" i="27"/>
  <c r="AD1773" i="27"/>
  <c r="AE1773" i="27"/>
  <c r="AF1773" i="27"/>
  <c r="AG1773" i="27"/>
  <c r="AH1773" i="27"/>
  <c r="V16" i="27"/>
  <c r="V17" i="27"/>
  <c r="V18" i="27"/>
  <c r="V19" i="27"/>
  <c r="V20" i="27"/>
  <c r="V21" i="27"/>
  <c r="V22" i="27"/>
  <c r="V23" i="27"/>
  <c r="V24" i="27"/>
  <c r="V25" i="27"/>
  <c r="V26" i="27"/>
  <c r="V27" i="27"/>
  <c r="V28" i="27"/>
  <c r="V29" i="27"/>
  <c r="V30" i="27"/>
  <c r="V31" i="27"/>
  <c r="V32" i="27"/>
  <c r="V33" i="27"/>
  <c r="V34" i="27"/>
  <c r="V35" i="27"/>
  <c r="V36" i="27"/>
  <c r="V37" i="27"/>
  <c r="V38" i="27"/>
  <c r="V39" i="27"/>
  <c r="V40" i="27"/>
  <c r="V41" i="27"/>
  <c r="V42" i="27"/>
  <c r="V43" i="27"/>
  <c r="V44" i="27"/>
  <c r="V45" i="27"/>
  <c r="V46" i="27"/>
  <c r="V47" i="27"/>
  <c r="V48" i="27"/>
  <c r="V49" i="27"/>
  <c r="V50" i="27"/>
  <c r="V51" i="27"/>
  <c r="V52" i="27"/>
  <c r="V53" i="27"/>
  <c r="V54" i="27"/>
  <c r="V55" i="27"/>
  <c r="V56" i="27"/>
  <c r="V57" i="27"/>
  <c r="V58" i="27"/>
  <c r="V59" i="27"/>
  <c r="V60" i="27"/>
  <c r="V61" i="27"/>
  <c r="V62" i="27"/>
  <c r="V63" i="27"/>
  <c r="V64" i="27"/>
  <c r="V65" i="27"/>
  <c r="V66" i="27"/>
  <c r="V67" i="27"/>
  <c r="V68" i="27"/>
  <c r="V69" i="27"/>
  <c r="V70" i="27"/>
  <c r="V71" i="27"/>
  <c r="V72" i="27"/>
  <c r="V73" i="27"/>
  <c r="V74" i="27"/>
  <c r="V75" i="27"/>
  <c r="V76" i="27"/>
  <c r="V77" i="27"/>
  <c r="V78" i="27"/>
  <c r="V79" i="27"/>
  <c r="V80" i="27"/>
  <c r="V81" i="27"/>
  <c r="V82" i="27"/>
  <c r="V83" i="27"/>
  <c r="V84" i="27"/>
  <c r="V85" i="27"/>
  <c r="V86" i="27"/>
  <c r="V87" i="27"/>
  <c r="V88" i="27"/>
  <c r="V89" i="27"/>
  <c r="V90" i="27"/>
  <c r="V91" i="27"/>
  <c r="V92" i="27"/>
  <c r="V93" i="27"/>
  <c r="V94" i="27"/>
  <c r="V95" i="27"/>
  <c r="V96" i="27"/>
  <c r="V97" i="27"/>
  <c r="V98" i="27"/>
  <c r="V99" i="27"/>
  <c r="V100" i="27"/>
  <c r="V101" i="27"/>
  <c r="V102" i="27"/>
  <c r="V103" i="27"/>
  <c r="V104" i="27"/>
  <c r="V105" i="27"/>
  <c r="V106" i="27"/>
  <c r="V107" i="27"/>
  <c r="V108" i="27"/>
  <c r="V109" i="27"/>
  <c r="V110" i="27"/>
  <c r="V111" i="27"/>
  <c r="V112" i="27"/>
  <c r="V113" i="27"/>
  <c r="V114" i="27"/>
  <c r="V115" i="27"/>
  <c r="V116" i="27"/>
  <c r="V117" i="27"/>
  <c r="V118" i="27"/>
  <c r="V119" i="27"/>
  <c r="V120" i="27"/>
  <c r="V121" i="27"/>
  <c r="V122" i="27"/>
  <c r="V123" i="27"/>
  <c r="V124" i="27"/>
  <c r="V125" i="27"/>
  <c r="V126" i="27"/>
  <c r="V127" i="27"/>
  <c r="V128" i="27"/>
  <c r="V129" i="27"/>
  <c r="V130" i="27"/>
  <c r="V131" i="27"/>
  <c r="V132" i="27"/>
  <c r="V133" i="27"/>
  <c r="V134" i="27"/>
  <c r="V135" i="27"/>
  <c r="V136" i="27"/>
  <c r="V137" i="27"/>
  <c r="V138" i="27"/>
  <c r="V139" i="27"/>
  <c r="V140" i="27"/>
  <c r="V141" i="27"/>
  <c r="V142" i="27"/>
  <c r="V143" i="27"/>
  <c r="V144" i="27"/>
  <c r="V145" i="27"/>
  <c r="V146" i="27"/>
  <c r="V147" i="27"/>
  <c r="V148" i="27"/>
  <c r="V149" i="27"/>
  <c r="V150" i="27"/>
  <c r="V151" i="27"/>
  <c r="V152" i="27"/>
  <c r="V153" i="27"/>
  <c r="V154" i="27"/>
  <c r="V155" i="27"/>
  <c r="V156" i="27"/>
  <c r="V157" i="27"/>
  <c r="V158" i="27"/>
  <c r="V159" i="27"/>
  <c r="V160" i="27"/>
  <c r="V161" i="27"/>
  <c r="V162" i="27"/>
  <c r="V163" i="27"/>
  <c r="V164" i="27"/>
  <c r="V165" i="27"/>
  <c r="V166" i="27"/>
  <c r="V167" i="27"/>
  <c r="V168" i="27"/>
  <c r="V169" i="27"/>
  <c r="V170" i="27"/>
  <c r="V171" i="27"/>
  <c r="V172" i="27"/>
  <c r="V173" i="27"/>
  <c r="V174" i="27"/>
  <c r="V175" i="27"/>
  <c r="V176" i="27"/>
  <c r="V177" i="27"/>
  <c r="V178" i="27"/>
  <c r="V179" i="27"/>
  <c r="V180" i="27"/>
  <c r="V181" i="27"/>
  <c r="V182" i="27"/>
  <c r="V183" i="27"/>
  <c r="V184" i="27"/>
  <c r="V185" i="27"/>
  <c r="V186" i="27"/>
  <c r="V187" i="27"/>
  <c r="V188" i="27"/>
  <c r="V189" i="27"/>
  <c r="V190" i="27"/>
  <c r="V191" i="27"/>
  <c r="V192" i="27"/>
  <c r="V193" i="27"/>
  <c r="V194" i="27"/>
  <c r="V195" i="27"/>
  <c r="V196" i="27"/>
  <c r="V197" i="27"/>
  <c r="V198" i="27"/>
  <c r="V199" i="27"/>
  <c r="V200" i="27"/>
  <c r="V201" i="27"/>
  <c r="V202" i="27"/>
  <c r="V203" i="27"/>
  <c r="V204" i="27"/>
  <c r="V205" i="27"/>
  <c r="V206" i="27"/>
  <c r="V207" i="27"/>
  <c r="V208" i="27"/>
  <c r="V209" i="27"/>
  <c r="V210" i="27"/>
  <c r="V211" i="27"/>
  <c r="V212" i="27"/>
  <c r="V213" i="27"/>
  <c r="V214" i="27"/>
  <c r="V215" i="27"/>
  <c r="V216" i="27"/>
  <c r="V217" i="27"/>
  <c r="V218" i="27"/>
  <c r="V219" i="27"/>
  <c r="V220" i="27"/>
  <c r="V221" i="27"/>
  <c r="V222" i="27"/>
  <c r="V223" i="27"/>
  <c r="V224" i="27"/>
  <c r="V225" i="27"/>
  <c r="V226" i="27"/>
  <c r="V227" i="27"/>
  <c r="V228" i="27"/>
  <c r="V229" i="27"/>
  <c r="V230" i="27"/>
  <c r="V231" i="27"/>
  <c r="V232" i="27"/>
  <c r="V233" i="27"/>
  <c r="V234" i="27"/>
  <c r="V235" i="27"/>
  <c r="V236" i="27"/>
  <c r="V237" i="27"/>
  <c r="V238" i="27"/>
  <c r="V239" i="27"/>
  <c r="V240" i="27"/>
  <c r="V241" i="27"/>
  <c r="V242" i="27"/>
  <c r="V243" i="27"/>
  <c r="V244" i="27"/>
  <c r="V245" i="27"/>
  <c r="V246" i="27"/>
  <c r="V247" i="27"/>
  <c r="V248" i="27"/>
  <c r="V249" i="27"/>
  <c r="V250" i="27"/>
  <c r="V251" i="27"/>
  <c r="V252" i="27"/>
  <c r="V253" i="27"/>
  <c r="V254" i="27"/>
  <c r="V255" i="27"/>
  <c r="V256" i="27"/>
  <c r="V257" i="27"/>
  <c r="V258" i="27"/>
  <c r="V259" i="27"/>
  <c r="V260" i="27"/>
  <c r="V261" i="27"/>
  <c r="V262" i="27"/>
  <c r="V263" i="27"/>
  <c r="V264" i="27"/>
  <c r="V265" i="27"/>
  <c r="V266" i="27"/>
  <c r="V267" i="27"/>
  <c r="V268" i="27"/>
  <c r="V269" i="27"/>
  <c r="V270" i="27"/>
  <c r="V271" i="27"/>
  <c r="V272" i="27"/>
  <c r="V273" i="27"/>
  <c r="V274" i="27"/>
  <c r="V275" i="27"/>
  <c r="V276" i="27"/>
  <c r="V277" i="27"/>
  <c r="V278" i="27"/>
  <c r="V279" i="27"/>
  <c r="V280" i="27"/>
  <c r="V281" i="27"/>
  <c r="V282" i="27"/>
  <c r="V283" i="27"/>
  <c r="V284" i="27"/>
  <c r="V285" i="27"/>
  <c r="V286" i="27"/>
  <c r="V287" i="27"/>
  <c r="V288" i="27"/>
  <c r="V289" i="27"/>
  <c r="V290" i="27"/>
  <c r="V291" i="27"/>
  <c r="V292" i="27"/>
  <c r="V293" i="27"/>
  <c r="V294" i="27"/>
  <c r="V295" i="27"/>
  <c r="V296" i="27"/>
  <c r="V297" i="27"/>
  <c r="V298" i="27"/>
  <c r="V299" i="27"/>
  <c r="V300" i="27"/>
  <c r="V301" i="27"/>
  <c r="V302" i="27"/>
  <c r="V303" i="27"/>
  <c r="V304" i="27"/>
  <c r="V305" i="27"/>
  <c r="V306" i="27"/>
  <c r="V307" i="27"/>
  <c r="V308" i="27"/>
  <c r="V309" i="27"/>
  <c r="V310" i="27"/>
  <c r="V311" i="27"/>
  <c r="V312" i="27"/>
  <c r="V313" i="27"/>
  <c r="V314" i="27"/>
  <c r="V315" i="27"/>
  <c r="V316" i="27"/>
  <c r="V317" i="27"/>
  <c r="V318" i="27"/>
  <c r="V319" i="27"/>
  <c r="V320" i="27"/>
  <c r="V321" i="27"/>
  <c r="V322" i="27"/>
  <c r="V323" i="27"/>
  <c r="V324" i="27"/>
  <c r="V325" i="27"/>
  <c r="V326" i="27"/>
  <c r="V327" i="27"/>
  <c r="V328" i="27"/>
  <c r="V329" i="27"/>
  <c r="V330" i="27"/>
  <c r="V331" i="27"/>
  <c r="V332" i="27"/>
  <c r="V333" i="27"/>
  <c r="V334" i="27"/>
  <c r="V335" i="27"/>
  <c r="V336" i="27"/>
  <c r="V337" i="27"/>
  <c r="V338" i="27"/>
  <c r="V339" i="27"/>
  <c r="V340" i="27"/>
  <c r="V341" i="27"/>
  <c r="V342" i="27"/>
  <c r="V343" i="27"/>
  <c r="V344" i="27"/>
  <c r="V345" i="27"/>
  <c r="V346" i="27"/>
  <c r="V347" i="27"/>
  <c r="V348" i="27"/>
  <c r="V349" i="27"/>
  <c r="V350" i="27"/>
  <c r="V351" i="27"/>
  <c r="V352" i="27"/>
  <c r="V353" i="27"/>
  <c r="V354" i="27"/>
  <c r="V355" i="27"/>
  <c r="V356" i="27"/>
  <c r="V357" i="27"/>
  <c r="V358" i="27"/>
  <c r="V359" i="27"/>
  <c r="V360" i="27"/>
  <c r="V361" i="27"/>
  <c r="V362" i="27"/>
  <c r="V363" i="27"/>
  <c r="V364" i="27"/>
  <c r="V365" i="27"/>
  <c r="V366" i="27"/>
  <c r="V367" i="27"/>
  <c r="V368" i="27"/>
  <c r="V369" i="27"/>
  <c r="V370" i="27"/>
  <c r="V371" i="27"/>
  <c r="V372" i="27"/>
  <c r="V373" i="27"/>
  <c r="V374" i="27"/>
  <c r="V375" i="27"/>
  <c r="V376" i="27"/>
  <c r="V377" i="27"/>
  <c r="V378" i="27"/>
  <c r="V379" i="27"/>
  <c r="V380" i="27"/>
  <c r="V381" i="27"/>
  <c r="V382" i="27"/>
  <c r="V383" i="27"/>
  <c r="V384" i="27"/>
  <c r="V385" i="27"/>
  <c r="V386" i="27"/>
  <c r="V387" i="27"/>
  <c r="V388" i="27"/>
  <c r="V389" i="27"/>
  <c r="V390" i="27"/>
  <c r="V391" i="27"/>
  <c r="V392" i="27"/>
  <c r="V393" i="27"/>
  <c r="V394" i="27"/>
  <c r="V395" i="27"/>
  <c r="V396" i="27"/>
  <c r="V397" i="27"/>
  <c r="V398" i="27"/>
  <c r="V399" i="27"/>
  <c r="V400" i="27"/>
  <c r="V401" i="27"/>
  <c r="V402" i="27"/>
  <c r="V403" i="27"/>
  <c r="V404" i="27"/>
  <c r="V405" i="27"/>
  <c r="V406" i="27"/>
  <c r="V407" i="27"/>
  <c r="V408" i="27"/>
  <c r="V409" i="27"/>
  <c r="V410" i="27"/>
  <c r="V411" i="27"/>
  <c r="V412" i="27"/>
  <c r="V413" i="27"/>
  <c r="V414" i="27"/>
  <c r="V415" i="27"/>
  <c r="V416" i="27"/>
  <c r="V417" i="27"/>
  <c r="V418" i="27"/>
  <c r="V419" i="27"/>
  <c r="V420" i="27"/>
  <c r="V421" i="27"/>
  <c r="V422" i="27"/>
  <c r="V423" i="27"/>
  <c r="V424" i="27"/>
  <c r="V425" i="27"/>
  <c r="V426" i="27"/>
  <c r="V427" i="27"/>
  <c r="V428" i="27"/>
  <c r="V429" i="27"/>
  <c r="V430" i="27"/>
  <c r="V431" i="27"/>
  <c r="V432" i="27"/>
  <c r="V433" i="27"/>
  <c r="V434" i="27"/>
  <c r="V435" i="27"/>
  <c r="V436" i="27"/>
  <c r="V437" i="27"/>
  <c r="V438" i="27"/>
  <c r="V439" i="27"/>
  <c r="V440" i="27"/>
  <c r="V441" i="27"/>
  <c r="V442" i="27"/>
  <c r="V443" i="27"/>
  <c r="V444" i="27"/>
  <c r="V445" i="27"/>
  <c r="V446" i="27"/>
  <c r="V447" i="27"/>
  <c r="V448" i="27"/>
  <c r="V449" i="27"/>
  <c r="V450" i="27"/>
  <c r="V451" i="27"/>
  <c r="V452" i="27"/>
  <c r="V453" i="27"/>
  <c r="V454" i="27"/>
  <c r="V455" i="27"/>
  <c r="V456" i="27"/>
  <c r="V457" i="27"/>
  <c r="V458" i="27"/>
  <c r="V459" i="27"/>
  <c r="V460" i="27"/>
  <c r="V461" i="27"/>
  <c r="V462" i="27"/>
  <c r="V463" i="27"/>
  <c r="V464" i="27"/>
  <c r="V465" i="27"/>
  <c r="V466" i="27"/>
  <c r="V467" i="27"/>
  <c r="V468" i="27"/>
  <c r="V469" i="27"/>
  <c r="V470" i="27"/>
  <c r="V471" i="27"/>
  <c r="V472" i="27"/>
  <c r="V473" i="27"/>
  <c r="V474" i="27"/>
  <c r="V475" i="27"/>
  <c r="V476" i="27"/>
  <c r="V477" i="27"/>
  <c r="V478" i="27"/>
  <c r="V479" i="27"/>
  <c r="V480" i="27"/>
  <c r="V481" i="27"/>
  <c r="V482" i="27"/>
  <c r="V483" i="27"/>
  <c r="V484" i="27"/>
  <c r="V485" i="27"/>
  <c r="V486" i="27"/>
  <c r="V487" i="27"/>
  <c r="V488" i="27"/>
  <c r="V489" i="27"/>
  <c r="V490" i="27"/>
  <c r="V491" i="27"/>
  <c r="V492" i="27"/>
  <c r="V493" i="27"/>
  <c r="V494" i="27"/>
  <c r="V495" i="27"/>
  <c r="V496" i="27"/>
  <c r="V497" i="27"/>
  <c r="V498" i="27"/>
  <c r="V499" i="27"/>
  <c r="V500" i="27"/>
  <c r="V501" i="27"/>
  <c r="V502" i="27"/>
  <c r="V503" i="27"/>
  <c r="V504" i="27"/>
  <c r="V505" i="27"/>
  <c r="V506" i="27"/>
  <c r="V507" i="27"/>
  <c r="V508" i="27"/>
  <c r="V509" i="27"/>
  <c r="V510" i="27"/>
  <c r="V511" i="27"/>
  <c r="V512" i="27"/>
  <c r="V513" i="27"/>
  <c r="V514" i="27"/>
  <c r="V515" i="27"/>
  <c r="V516" i="27"/>
  <c r="V517" i="27"/>
  <c r="V518" i="27"/>
  <c r="V519" i="27"/>
  <c r="V520" i="27"/>
  <c r="V521" i="27"/>
  <c r="V522" i="27"/>
  <c r="V523" i="27"/>
  <c r="V524" i="27"/>
  <c r="V525" i="27"/>
  <c r="V526" i="27"/>
  <c r="V527" i="27"/>
  <c r="V528" i="27"/>
  <c r="V529" i="27"/>
  <c r="V530" i="27"/>
  <c r="V531" i="27"/>
  <c r="V532" i="27"/>
  <c r="V533" i="27"/>
  <c r="V534" i="27"/>
  <c r="V535" i="27"/>
  <c r="V536" i="27"/>
  <c r="V537" i="27"/>
  <c r="V538" i="27"/>
  <c r="V539" i="27"/>
  <c r="V540" i="27"/>
  <c r="V541" i="27"/>
  <c r="V542" i="27"/>
  <c r="V543" i="27"/>
  <c r="V544" i="27"/>
  <c r="V545" i="27"/>
  <c r="V546" i="27"/>
  <c r="V547" i="27"/>
  <c r="V548" i="27"/>
  <c r="V549" i="27"/>
  <c r="V550" i="27"/>
  <c r="V551" i="27"/>
  <c r="V552" i="27"/>
  <c r="V553" i="27"/>
  <c r="V554" i="27"/>
  <c r="V555" i="27"/>
  <c r="V556" i="27"/>
  <c r="V557" i="27"/>
  <c r="V558" i="27"/>
  <c r="V559" i="27"/>
  <c r="V560" i="27"/>
  <c r="V561" i="27"/>
  <c r="V562" i="27"/>
  <c r="V563" i="27"/>
  <c r="V564" i="27"/>
  <c r="V565" i="27"/>
  <c r="V566" i="27"/>
  <c r="V567" i="27"/>
  <c r="V568" i="27"/>
  <c r="V569" i="27"/>
  <c r="V570" i="27"/>
  <c r="V571" i="27"/>
  <c r="V572" i="27"/>
  <c r="V573" i="27"/>
  <c r="V574" i="27"/>
  <c r="V575" i="27"/>
  <c r="V576" i="27"/>
  <c r="V577" i="27"/>
  <c r="V578" i="27"/>
  <c r="V579" i="27"/>
  <c r="V580" i="27"/>
  <c r="V581" i="27"/>
  <c r="V582" i="27"/>
  <c r="V583" i="27"/>
  <c r="V584" i="27"/>
  <c r="V585" i="27"/>
  <c r="V586" i="27"/>
  <c r="V587" i="27"/>
  <c r="V588" i="27"/>
  <c r="V589" i="27"/>
  <c r="V590" i="27"/>
  <c r="V591" i="27"/>
  <c r="V592" i="27"/>
  <c r="V593" i="27"/>
  <c r="V594" i="27"/>
  <c r="V595" i="27"/>
  <c r="V596" i="27"/>
  <c r="V597" i="27"/>
  <c r="V598" i="27"/>
  <c r="V599" i="27"/>
  <c r="V600" i="27"/>
  <c r="V601" i="27"/>
  <c r="V602" i="27"/>
  <c r="V603" i="27"/>
  <c r="V604" i="27"/>
  <c r="V605" i="27"/>
  <c r="V606" i="27"/>
  <c r="V607" i="27"/>
  <c r="V608" i="27"/>
  <c r="V609" i="27"/>
  <c r="V610" i="27"/>
  <c r="V611" i="27"/>
  <c r="V612" i="27"/>
  <c r="V613" i="27"/>
  <c r="V614" i="27"/>
  <c r="V615" i="27"/>
  <c r="V616" i="27"/>
  <c r="V617" i="27"/>
  <c r="V618" i="27"/>
  <c r="V619" i="27"/>
  <c r="V620" i="27"/>
  <c r="V621" i="27"/>
  <c r="V622" i="27"/>
  <c r="V623" i="27"/>
  <c r="V624" i="27"/>
  <c r="V625" i="27"/>
  <c r="V626" i="27"/>
  <c r="V627" i="27"/>
  <c r="V628" i="27"/>
  <c r="V629" i="27"/>
  <c r="V630" i="27"/>
  <c r="V631" i="27"/>
  <c r="V632" i="27"/>
  <c r="V633" i="27"/>
  <c r="V634" i="27"/>
  <c r="V635" i="27"/>
  <c r="V636" i="27"/>
  <c r="V637" i="27"/>
  <c r="V638" i="27"/>
  <c r="V639" i="27"/>
  <c r="V640" i="27"/>
  <c r="V641" i="27"/>
  <c r="V642" i="27"/>
  <c r="V643" i="27"/>
  <c r="V644" i="27"/>
  <c r="V645" i="27"/>
  <c r="V646" i="27"/>
  <c r="V647" i="27"/>
  <c r="V648" i="27"/>
  <c r="V649" i="27"/>
  <c r="V650" i="27"/>
  <c r="V651" i="27"/>
  <c r="V652" i="27"/>
  <c r="V653" i="27"/>
  <c r="V654" i="27"/>
  <c r="V655" i="27"/>
  <c r="V656" i="27"/>
  <c r="V657" i="27"/>
  <c r="V658" i="27"/>
  <c r="V659" i="27"/>
  <c r="V660" i="27"/>
  <c r="V661" i="27"/>
  <c r="V662" i="27"/>
  <c r="V663" i="27"/>
  <c r="V664" i="27"/>
  <c r="V665" i="27"/>
  <c r="V666" i="27"/>
  <c r="V667" i="27"/>
  <c r="V668" i="27"/>
  <c r="V669" i="27"/>
  <c r="V670" i="27"/>
  <c r="V671" i="27"/>
  <c r="V672" i="27"/>
  <c r="V673" i="27"/>
  <c r="V674" i="27"/>
  <c r="V675" i="27"/>
  <c r="V676" i="27"/>
  <c r="V677" i="27"/>
  <c r="V678" i="27"/>
  <c r="V679" i="27"/>
  <c r="V680" i="27"/>
  <c r="V681" i="27"/>
  <c r="V682" i="27"/>
  <c r="V683" i="27"/>
  <c r="V684" i="27"/>
  <c r="V685" i="27"/>
  <c r="V686" i="27"/>
  <c r="V687" i="27"/>
  <c r="V688" i="27"/>
  <c r="V689" i="27"/>
  <c r="V690" i="27"/>
  <c r="V691" i="27"/>
  <c r="V692" i="27"/>
  <c r="V693" i="27"/>
  <c r="V694" i="27"/>
  <c r="V695" i="27"/>
  <c r="V696" i="27"/>
  <c r="V697" i="27"/>
  <c r="V698" i="27"/>
  <c r="V699" i="27"/>
  <c r="V700" i="27"/>
  <c r="V701" i="27"/>
  <c r="V702" i="27"/>
  <c r="V703" i="27"/>
  <c r="V704" i="27"/>
  <c r="V705" i="27"/>
  <c r="V706" i="27"/>
  <c r="V707" i="27"/>
  <c r="V708" i="27"/>
  <c r="V709" i="27"/>
  <c r="V710" i="27"/>
  <c r="V711" i="27"/>
  <c r="V712" i="27"/>
  <c r="V713" i="27"/>
  <c r="V714" i="27"/>
  <c r="V715" i="27"/>
  <c r="V716" i="27"/>
  <c r="V717" i="27"/>
  <c r="V718" i="27"/>
  <c r="V719" i="27"/>
  <c r="V720" i="27"/>
  <c r="V721" i="27"/>
  <c r="V722" i="27"/>
  <c r="V723" i="27"/>
  <c r="V724" i="27"/>
  <c r="V725" i="27"/>
  <c r="V726" i="27"/>
  <c r="V727" i="27"/>
  <c r="V728" i="27"/>
  <c r="V729" i="27"/>
  <c r="V730" i="27"/>
  <c r="V731" i="27"/>
  <c r="V732" i="27"/>
  <c r="V733" i="27"/>
  <c r="V734" i="27"/>
  <c r="V735" i="27"/>
  <c r="V736" i="27"/>
  <c r="V737" i="27"/>
  <c r="V738" i="27"/>
  <c r="V739" i="27"/>
  <c r="V740" i="27"/>
  <c r="V741" i="27"/>
  <c r="V742" i="27"/>
  <c r="V743" i="27"/>
  <c r="V744" i="27"/>
  <c r="V745" i="27"/>
  <c r="V746" i="27"/>
  <c r="V747" i="27"/>
  <c r="V748" i="27"/>
  <c r="V749" i="27"/>
  <c r="V750" i="27"/>
  <c r="V751" i="27"/>
  <c r="V752" i="27"/>
  <c r="V753" i="27"/>
  <c r="V754" i="27"/>
  <c r="V755" i="27"/>
  <c r="V756" i="27"/>
  <c r="V757" i="27"/>
  <c r="V758" i="27"/>
  <c r="V759" i="27"/>
  <c r="V760" i="27"/>
  <c r="V761" i="27"/>
  <c r="V762" i="27"/>
  <c r="V763" i="27"/>
  <c r="V764" i="27"/>
  <c r="V765" i="27"/>
  <c r="V766" i="27"/>
  <c r="V767" i="27"/>
  <c r="V768" i="27"/>
  <c r="V769" i="27"/>
  <c r="V770" i="27"/>
  <c r="V771" i="27"/>
  <c r="V772" i="27"/>
  <c r="V773" i="27"/>
  <c r="V774" i="27"/>
  <c r="V775" i="27"/>
  <c r="V776" i="27"/>
  <c r="V777" i="27"/>
  <c r="V778" i="27"/>
  <c r="V779" i="27"/>
  <c r="V780" i="27"/>
  <c r="V781" i="27"/>
  <c r="V782" i="27"/>
  <c r="V783" i="27"/>
  <c r="V784" i="27"/>
  <c r="V785" i="27"/>
  <c r="V786" i="27"/>
  <c r="V787" i="27"/>
  <c r="V788" i="27"/>
  <c r="V789" i="27"/>
  <c r="V790" i="27"/>
  <c r="V791" i="27"/>
  <c r="V792" i="27"/>
  <c r="V793" i="27"/>
  <c r="V794" i="27"/>
  <c r="V795" i="27"/>
  <c r="V796" i="27"/>
  <c r="V797" i="27"/>
  <c r="V798" i="27"/>
  <c r="V799" i="27"/>
  <c r="V800" i="27"/>
  <c r="V801" i="27"/>
  <c r="V802" i="27"/>
  <c r="V803" i="27"/>
  <c r="V804" i="27"/>
  <c r="V805" i="27"/>
  <c r="V806" i="27"/>
  <c r="V807" i="27"/>
  <c r="V808" i="27"/>
  <c r="V809" i="27"/>
  <c r="V810" i="27"/>
  <c r="V811" i="27"/>
  <c r="V812" i="27"/>
  <c r="V813" i="27"/>
  <c r="V814" i="27"/>
  <c r="V815" i="27"/>
  <c r="V816" i="27"/>
  <c r="V817" i="27"/>
  <c r="V818" i="27"/>
  <c r="V819" i="27"/>
  <c r="V820" i="27"/>
  <c r="V821" i="27"/>
  <c r="V822" i="27"/>
  <c r="V823" i="27"/>
  <c r="V824" i="27"/>
  <c r="V825" i="27"/>
  <c r="V826" i="27"/>
  <c r="V827" i="27"/>
  <c r="V828" i="27"/>
  <c r="V829" i="27"/>
  <c r="V830" i="27"/>
  <c r="V831" i="27"/>
  <c r="V832" i="27"/>
  <c r="V833" i="27"/>
  <c r="V834" i="27"/>
  <c r="V835" i="27"/>
  <c r="V836" i="27"/>
  <c r="V837" i="27"/>
  <c r="V838" i="27"/>
  <c r="V839" i="27"/>
  <c r="V840" i="27"/>
  <c r="V841" i="27"/>
  <c r="V842" i="27"/>
  <c r="V843" i="27"/>
  <c r="V844" i="27"/>
  <c r="V845" i="27"/>
  <c r="V846" i="27"/>
  <c r="V847" i="27"/>
  <c r="V848" i="27"/>
  <c r="V849" i="27"/>
  <c r="V850" i="27"/>
  <c r="V851" i="27"/>
  <c r="V852" i="27"/>
  <c r="V853" i="27"/>
  <c r="V854" i="27"/>
  <c r="V855" i="27"/>
  <c r="V856" i="27"/>
  <c r="V857" i="27"/>
  <c r="V858" i="27"/>
  <c r="V859" i="27"/>
  <c r="V860" i="27"/>
  <c r="V861" i="27"/>
  <c r="V862" i="27"/>
  <c r="V863" i="27"/>
  <c r="V864" i="27"/>
  <c r="V865" i="27"/>
  <c r="V866" i="27"/>
  <c r="V867" i="27"/>
  <c r="V868" i="27"/>
  <c r="V869" i="27"/>
  <c r="V870" i="27"/>
  <c r="V871" i="27"/>
  <c r="V872" i="27"/>
  <c r="V873" i="27"/>
  <c r="V874" i="27"/>
  <c r="V875" i="27"/>
  <c r="V876" i="27"/>
  <c r="V877" i="27"/>
  <c r="V878" i="27"/>
  <c r="V879" i="27"/>
  <c r="V880" i="27"/>
  <c r="V881" i="27"/>
  <c r="V882" i="27"/>
  <c r="V883" i="27"/>
  <c r="V884" i="27"/>
  <c r="V885" i="27"/>
  <c r="V886" i="27"/>
  <c r="V887" i="27"/>
  <c r="V888" i="27"/>
  <c r="V889" i="27"/>
  <c r="V890" i="27"/>
  <c r="V891" i="27"/>
  <c r="V892" i="27"/>
  <c r="V893" i="27"/>
  <c r="V894" i="27"/>
  <c r="V895" i="27"/>
  <c r="V896" i="27"/>
  <c r="V897" i="27"/>
  <c r="V898" i="27"/>
  <c r="V899" i="27"/>
  <c r="V900" i="27"/>
  <c r="V901" i="27"/>
  <c r="V902" i="27"/>
  <c r="V903" i="27"/>
  <c r="V904" i="27"/>
  <c r="V905" i="27"/>
  <c r="V906" i="27"/>
  <c r="V907" i="27"/>
  <c r="V908" i="27"/>
  <c r="V909" i="27"/>
  <c r="V910" i="27"/>
  <c r="V911" i="27"/>
  <c r="V912" i="27"/>
  <c r="V913" i="27"/>
  <c r="V914" i="27"/>
  <c r="V915" i="27"/>
  <c r="V916" i="27"/>
  <c r="V917" i="27"/>
  <c r="V918" i="27"/>
  <c r="V919" i="27"/>
  <c r="V920" i="27"/>
  <c r="V921" i="27"/>
  <c r="V922" i="27"/>
  <c r="V923" i="27"/>
  <c r="V924" i="27"/>
  <c r="V925" i="27"/>
  <c r="V926" i="27"/>
  <c r="V927" i="27"/>
  <c r="V928" i="27"/>
  <c r="V929" i="27"/>
  <c r="V930" i="27"/>
  <c r="V931" i="27"/>
  <c r="V932" i="27"/>
  <c r="V933" i="27"/>
  <c r="V934" i="27"/>
  <c r="V935" i="27"/>
  <c r="V936" i="27"/>
  <c r="V937" i="27"/>
  <c r="V938" i="27"/>
  <c r="V939" i="27"/>
  <c r="V940" i="27"/>
  <c r="V941" i="27"/>
  <c r="V942" i="27"/>
  <c r="V943" i="27"/>
  <c r="V944" i="27"/>
  <c r="V945" i="27"/>
  <c r="V946" i="27"/>
  <c r="V947" i="27"/>
  <c r="V948" i="27"/>
  <c r="V949" i="27"/>
  <c r="V950" i="27"/>
  <c r="V951" i="27"/>
  <c r="V952" i="27"/>
  <c r="V953" i="27"/>
  <c r="V954" i="27"/>
  <c r="V955" i="27"/>
  <c r="V956" i="27"/>
  <c r="V957" i="27"/>
  <c r="V958" i="27"/>
  <c r="V959" i="27"/>
  <c r="V960" i="27"/>
  <c r="V961" i="27"/>
  <c r="V962" i="27"/>
  <c r="V963" i="27"/>
  <c r="V964" i="27"/>
  <c r="V965" i="27"/>
  <c r="V966" i="27"/>
  <c r="V967" i="27"/>
  <c r="V968" i="27"/>
  <c r="V969" i="27"/>
  <c r="V970" i="27"/>
  <c r="V971" i="27"/>
  <c r="V972" i="27"/>
  <c r="V973" i="27"/>
  <c r="V974" i="27"/>
  <c r="V975" i="27"/>
  <c r="V976" i="27"/>
  <c r="V977" i="27"/>
  <c r="V978" i="27"/>
  <c r="V979" i="27"/>
  <c r="V980" i="27"/>
  <c r="V981" i="27"/>
  <c r="V982" i="27"/>
  <c r="V983" i="27"/>
  <c r="V984" i="27"/>
  <c r="V985" i="27"/>
  <c r="V986" i="27"/>
  <c r="V987" i="27"/>
  <c r="V988" i="27"/>
  <c r="V989" i="27"/>
  <c r="V990" i="27"/>
  <c r="V991" i="27"/>
  <c r="V992" i="27"/>
  <c r="V993" i="27"/>
  <c r="V994" i="27"/>
  <c r="V995" i="27"/>
  <c r="V996" i="27"/>
  <c r="V997" i="27"/>
  <c r="V998" i="27"/>
  <c r="V999" i="27"/>
  <c r="V1000" i="27"/>
  <c r="V1001" i="27"/>
  <c r="V1002" i="27"/>
  <c r="V1003" i="27"/>
  <c r="V1004" i="27"/>
  <c r="V1005" i="27"/>
  <c r="V1006" i="27"/>
  <c r="V1007" i="27"/>
  <c r="V1008" i="27"/>
  <c r="V1009" i="27"/>
  <c r="V1010" i="27"/>
  <c r="V1011" i="27"/>
  <c r="V1012" i="27"/>
  <c r="V1013" i="27"/>
  <c r="V1014" i="27"/>
  <c r="V1015" i="27"/>
  <c r="V1016" i="27"/>
  <c r="V1017" i="27"/>
  <c r="V1018" i="27"/>
  <c r="V1019" i="27"/>
  <c r="V1020" i="27"/>
  <c r="V1021" i="27"/>
  <c r="V1022" i="27"/>
  <c r="V1023" i="27"/>
  <c r="V1024" i="27"/>
  <c r="V1025" i="27"/>
  <c r="V1026" i="27"/>
  <c r="V1027" i="27"/>
  <c r="V1028" i="27"/>
  <c r="V1029" i="27"/>
  <c r="V1030" i="27"/>
  <c r="V1031" i="27"/>
  <c r="V1032" i="27"/>
  <c r="V1033" i="27"/>
  <c r="V1034" i="27"/>
  <c r="V1035" i="27"/>
  <c r="V1036" i="27"/>
  <c r="V1037" i="27"/>
  <c r="V1038" i="27"/>
  <c r="V1039" i="27"/>
  <c r="V1040" i="27"/>
  <c r="V1041" i="27"/>
  <c r="V1042" i="27"/>
  <c r="V1043" i="27"/>
  <c r="V1044" i="27"/>
  <c r="V1045" i="27"/>
  <c r="V1046" i="27"/>
  <c r="V1047" i="27"/>
  <c r="V1048" i="27"/>
  <c r="V1049" i="27"/>
  <c r="V1050" i="27"/>
  <c r="V1051" i="27"/>
  <c r="V1052" i="27"/>
  <c r="V1053" i="27"/>
  <c r="V1054" i="27"/>
  <c r="V1055" i="27"/>
  <c r="V1056" i="27"/>
  <c r="V1057" i="27"/>
  <c r="V1058" i="27"/>
  <c r="V1059" i="27"/>
  <c r="V1060" i="27"/>
  <c r="V1061" i="27"/>
  <c r="V1062" i="27"/>
  <c r="V1063" i="27"/>
  <c r="V1064" i="27"/>
  <c r="V1065" i="27"/>
  <c r="V1066" i="27"/>
  <c r="V1067" i="27"/>
  <c r="V1068" i="27"/>
  <c r="V1069" i="27"/>
  <c r="V1070" i="27"/>
  <c r="V1071" i="27"/>
  <c r="V1072" i="27"/>
  <c r="V1073" i="27"/>
  <c r="V1074" i="27"/>
  <c r="V1075" i="27"/>
  <c r="V1076" i="27"/>
  <c r="V1077" i="27"/>
  <c r="V1078" i="27"/>
  <c r="V1079" i="27"/>
  <c r="V1080" i="27"/>
  <c r="V1081" i="27"/>
  <c r="V1082" i="27"/>
  <c r="V1083" i="27"/>
  <c r="V1084" i="27"/>
  <c r="V1085" i="27"/>
  <c r="V1086" i="27"/>
  <c r="V1087" i="27"/>
  <c r="V1088" i="27"/>
  <c r="V1089" i="27"/>
  <c r="V1090" i="27"/>
  <c r="V1091" i="27"/>
  <c r="V1092" i="27"/>
  <c r="V1093" i="27"/>
  <c r="V1094" i="27"/>
  <c r="V1095" i="27"/>
  <c r="V1096" i="27"/>
  <c r="V1097" i="27"/>
  <c r="V1098" i="27"/>
  <c r="V1099" i="27"/>
  <c r="V1100" i="27"/>
  <c r="V1101" i="27"/>
  <c r="V1102" i="27"/>
  <c r="V1103" i="27"/>
  <c r="V1104" i="27"/>
  <c r="V1105" i="27"/>
  <c r="V1106" i="27"/>
  <c r="V1107" i="27"/>
  <c r="V1108" i="27"/>
  <c r="V1109" i="27"/>
  <c r="V1110" i="27"/>
  <c r="V1111" i="27"/>
  <c r="V1112" i="27"/>
  <c r="V1113" i="27"/>
  <c r="V1114" i="27"/>
  <c r="V1115" i="27"/>
  <c r="V1116" i="27"/>
  <c r="V1117" i="27"/>
  <c r="V1118" i="27"/>
  <c r="V1119" i="27"/>
  <c r="V1120" i="27"/>
  <c r="V1121" i="27"/>
  <c r="V1122" i="27"/>
  <c r="V1123" i="27"/>
  <c r="V1124" i="27"/>
  <c r="V1125" i="27"/>
  <c r="V1126" i="27"/>
  <c r="V1127" i="27"/>
  <c r="V1128" i="27"/>
  <c r="V1129" i="27"/>
  <c r="V1130" i="27"/>
  <c r="V1131" i="27"/>
  <c r="V1132" i="27"/>
  <c r="V1133" i="27"/>
  <c r="V1134" i="27"/>
  <c r="V1135" i="27"/>
  <c r="V1136" i="27"/>
  <c r="V1137" i="27"/>
  <c r="V1138" i="27"/>
  <c r="V1139" i="27"/>
  <c r="V1140" i="27"/>
  <c r="V1141" i="27"/>
  <c r="V1142" i="27"/>
  <c r="V1143" i="27"/>
  <c r="V1144" i="27"/>
  <c r="V1145" i="27"/>
  <c r="V1146" i="27"/>
  <c r="V1147" i="27"/>
  <c r="V1148" i="27"/>
  <c r="V1149" i="27"/>
  <c r="V1150" i="27"/>
  <c r="V1151" i="27"/>
  <c r="V1152" i="27"/>
  <c r="V1153" i="27"/>
  <c r="V1154" i="27"/>
  <c r="V1155" i="27"/>
  <c r="V1156" i="27"/>
  <c r="V1157" i="27"/>
  <c r="V1158" i="27"/>
  <c r="V1159" i="27"/>
  <c r="V1160" i="27"/>
  <c r="V1161" i="27"/>
  <c r="V1162" i="27"/>
  <c r="V1163" i="27"/>
  <c r="V1164" i="27"/>
  <c r="V1165" i="27"/>
  <c r="V1166" i="27"/>
  <c r="V1167" i="27"/>
  <c r="V1168" i="27"/>
  <c r="V1169" i="27"/>
  <c r="V1170" i="27"/>
  <c r="V1171" i="27"/>
  <c r="V1172" i="27"/>
  <c r="V1173" i="27"/>
  <c r="V1174" i="27"/>
  <c r="V1175" i="27"/>
  <c r="V1176" i="27"/>
  <c r="V1177" i="27"/>
  <c r="V1178" i="27"/>
  <c r="V1179" i="27"/>
  <c r="V1180" i="27"/>
  <c r="V1181" i="27"/>
  <c r="V1182" i="27"/>
  <c r="V1183" i="27"/>
  <c r="V1184" i="27"/>
  <c r="V1185" i="27"/>
  <c r="V1186" i="27"/>
  <c r="V1187" i="27"/>
  <c r="V1188" i="27"/>
  <c r="V1189" i="27"/>
  <c r="V1190" i="27"/>
  <c r="V1191" i="27"/>
  <c r="V1192" i="27"/>
  <c r="V1193" i="27"/>
  <c r="V1194" i="27"/>
  <c r="V1195" i="27"/>
  <c r="V1196" i="27"/>
  <c r="V1197" i="27"/>
  <c r="V1198" i="27"/>
  <c r="V1199" i="27"/>
  <c r="V1200" i="27"/>
  <c r="V1201" i="27"/>
  <c r="V1202" i="27"/>
  <c r="V1203" i="27"/>
  <c r="V1204" i="27"/>
  <c r="V1205" i="27"/>
  <c r="V1206" i="27"/>
  <c r="V1207" i="27"/>
  <c r="V1208" i="27"/>
  <c r="V1209" i="27"/>
  <c r="V1210" i="27"/>
  <c r="V1211" i="27"/>
  <c r="V1212" i="27"/>
  <c r="V1213" i="27"/>
  <c r="V1214" i="27"/>
  <c r="V1215" i="27"/>
  <c r="V1216" i="27"/>
  <c r="V1217" i="27"/>
  <c r="V1218" i="27"/>
  <c r="V1219" i="27"/>
  <c r="V1220" i="27"/>
  <c r="V1221" i="27"/>
  <c r="V1222" i="27"/>
  <c r="V1223" i="27"/>
  <c r="V1224" i="27"/>
  <c r="V1225" i="27"/>
  <c r="V1226" i="27"/>
  <c r="V1227" i="27"/>
  <c r="V1228" i="27"/>
  <c r="V1229" i="27"/>
  <c r="V1230" i="27"/>
  <c r="V1231" i="27"/>
  <c r="V1232" i="27"/>
  <c r="V1233" i="27"/>
  <c r="V1234" i="27"/>
  <c r="V1235" i="27"/>
  <c r="V1236" i="27"/>
  <c r="V1237" i="27"/>
  <c r="V1238" i="27"/>
  <c r="V1239" i="27"/>
  <c r="V1240" i="27"/>
  <c r="V1241" i="27"/>
  <c r="V1242" i="27"/>
  <c r="V1243" i="27"/>
  <c r="V1244" i="27"/>
  <c r="V1245" i="27"/>
  <c r="V1246" i="27"/>
  <c r="V1247" i="27"/>
  <c r="V1248" i="27"/>
  <c r="V1249" i="27"/>
  <c r="V1250" i="27"/>
  <c r="V1251" i="27"/>
  <c r="V1252" i="27"/>
  <c r="V1253" i="27"/>
  <c r="V1254" i="27"/>
  <c r="V1255" i="27"/>
  <c r="V1256" i="27"/>
  <c r="V1257" i="27"/>
  <c r="V1258" i="27"/>
  <c r="V1259" i="27"/>
  <c r="V1260" i="27"/>
  <c r="V1261" i="27"/>
  <c r="V1262" i="27"/>
  <c r="V1263" i="27"/>
  <c r="V1264" i="27"/>
  <c r="V1265" i="27"/>
  <c r="V1266" i="27"/>
  <c r="V1267" i="27"/>
  <c r="V1268" i="27"/>
  <c r="V1269" i="27"/>
  <c r="V1270" i="27"/>
  <c r="V1271" i="27"/>
  <c r="V1272" i="27"/>
  <c r="V1273" i="27"/>
  <c r="V1274" i="27"/>
  <c r="V1275" i="27"/>
  <c r="V1276" i="27"/>
  <c r="V1277" i="27"/>
  <c r="V1278" i="27"/>
  <c r="V1279" i="27"/>
  <c r="V1280" i="27"/>
  <c r="V1281" i="27"/>
  <c r="V1282" i="27"/>
  <c r="V1283" i="27"/>
  <c r="V1284" i="27"/>
  <c r="V1285" i="27"/>
  <c r="V1286" i="27"/>
  <c r="V1287" i="27"/>
  <c r="V1288" i="27"/>
  <c r="V1289" i="27"/>
  <c r="V1290" i="27"/>
  <c r="V1291" i="27"/>
  <c r="V1292" i="27"/>
  <c r="V1293" i="27"/>
  <c r="V1294" i="27"/>
  <c r="V1295" i="27"/>
  <c r="V1296" i="27"/>
  <c r="V1297" i="27"/>
  <c r="V1298" i="27"/>
  <c r="V1299" i="27"/>
  <c r="V1300" i="27"/>
  <c r="V1301" i="27"/>
  <c r="V1302" i="27"/>
  <c r="V1303" i="27"/>
  <c r="V1304" i="27"/>
  <c r="V1305" i="27"/>
  <c r="V1306" i="27"/>
  <c r="V1307" i="27"/>
  <c r="V1308" i="27"/>
  <c r="V1309" i="27"/>
  <c r="V1310" i="27"/>
  <c r="V1311" i="27"/>
  <c r="V1312" i="27"/>
  <c r="V1313" i="27"/>
  <c r="V1314" i="27"/>
  <c r="V1315" i="27"/>
  <c r="V1316" i="27"/>
  <c r="V1317" i="27"/>
  <c r="V1318" i="27"/>
  <c r="V1319" i="27"/>
  <c r="V1320" i="27"/>
  <c r="V1321" i="27"/>
  <c r="V1322" i="27"/>
  <c r="V1323" i="27"/>
  <c r="V1324" i="27"/>
  <c r="V1325" i="27"/>
  <c r="V1326" i="27"/>
  <c r="V1327" i="27"/>
  <c r="V1328" i="27"/>
  <c r="V1329" i="27"/>
  <c r="V1330" i="27"/>
  <c r="V1331" i="27"/>
  <c r="V1332" i="27"/>
  <c r="V1333" i="27"/>
  <c r="V1334" i="27"/>
  <c r="V1335" i="27"/>
  <c r="V1336" i="27"/>
  <c r="V1337" i="27"/>
  <c r="V1338" i="27"/>
  <c r="V1339" i="27"/>
  <c r="V1340" i="27"/>
  <c r="V1341" i="27"/>
  <c r="V1342" i="27"/>
  <c r="V1343" i="27"/>
  <c r="V1344" i="27"/>
  <c r="V1345" i="27"/>
  <c r="V1346" i="27"/>
  <c r="V1347" i="27"/>
  <c r="V1348" i="27"/>
  <c r="V1349" i="27"/>
  <c r="V1350" i="27"/>
  <c r="V1351" i="27"/>
  <c r="V1352" i="27"/>
  <c r="V1353" i="27"/>
  <c r="V1354" i="27"/>
  <c r="V1355" i="27"/>
  <c r="V1356" i="27"/>
  <c r="V1357" i="27"/>
  <c r="V1358" i="27"/>
  <c r="V1359" i="27"/>
  <c r="V1360" i="27"/>
  <c r="V1361" i="27"/>
  <c r="V1362" i="27"/>
  <c r="V1363" i="27"/>
  <c r="V1364" i="27"/>
  <c r="V1365" i="27"/>
  <c r="V1366" i="27"/>
  <c r="V1367" i="27"/>
  <c r="V1368" i="27"/>
  <c r="V1369" i="27"/>
  <c r="V1370" i="27"/>
  <c r="V1371" i="27"/>
  <c r="V1372" i="27"/>
  <c r="V1373" i="27"/>
  <c r="V1374" i="27"/>
  <c r="V1375" i="27"/>
  <c r="V1376" i="27"/>
  <c r="V1377" i="27"/>
  <c r="V1378" i="27"/>
  <c r="V1379" i="27"/>
  <c r="V1380" i="27"/>
  <c r="V1381" i="27"/>
  <c r="V1382" i="27"/>
  <c r="V1383" i="27"/>
  <c r="V1384" i="27"/>
  <c r="V1385" i="27"/>
  <c r="V1386" i="27"/>
  <c r="V1387" i="27"/>
  <c r="V1388" i="27"/>
  <c r="V1389" i="27"/>
  <c r="V1390" i="27"/>
  <c r="V1391" i="27"/>
  <c r="V1392" i="27"/>
  <c r="V1393" i="27"/>
  <c r="V1394" i="27"/>
  <c r="V1395" i="27"/>
  <c r="V1396" i="27"/>
  <c r="V1397" i="27"/>
  <c r="V1398" i="27"/>
  <c r="V1399" i="27"/>
  <c r="V1400" i="27"/>
  <c r="V1401" i="27"/>
  <c r="V1402" i="27"/>
  <c r="V1403" i="27"/>
  <c r="V1404" i="27"/>
  <c r="V1405" i="27"/>
  <c r="V1406" i="27"/>
  <c r="V1407" i="27"/>
  <c r="V1408" i="27"/>
  <c r="V1409" i="27"/>
  <c r="V1410" i="27"/>
  <c r="V1411" i="27"/>
  <c r="V1412" i="27"/>
  <c r="V1413" i="27"/>
  <c r="V1414" i="27"/>
  <c r="V1415" i="27"/>
  <c r="V1416" i="27"/>
  <c r="V1417" i="27"/>
  <c r="V1418" i="27"/>
  <c r="V1419" i="27"/>
  <c r="V1420" i="27"/>
  <c r="V1421" i="27"/>
  <c r="V1422" i="27"/>
  <c r="V1423" i="27"/>
  <c r="V1424" i="27"/>
  <c r="V1425" i="27"/>
  <c r="V1426" i="27"/>
  <c r="V1427" i="27"/>
  <c r="V1428" i="27"/>
  <c r="V1429" i="27"/>
  <c r="V1430" i="27"/>
  <c r="V1431" i="27"/>
  <c r="V1432" i="27"/>
  <c r="V1433" i="27"/>
  <c r="V1434" i="27"/>
  <c r="V1435" i="27"/>
  <c r="V1436" i="27"/>
  <c r="V1437" i="27"/>
  <c r="V1438" i="27"/>
  <c r="V1439" i="27"/>
  <c r="V1440" i="27"/>
  <c r="V1441" i="27"/>
  <c r="V1442" i="27"/>
  <c r="V1443" i="27"/>
  <c r="V1444" i="27"/>
  <c r="V1445" i="27"/>
  <c r="V1446" i="27"/>
  <c r="V1447" i="27"/>
  <c r="V1448" i="27"/>
  <c r="V1449" i="27"/>
  <c r="V1450" i="27"/>
  <c r="V1451" i="27"/>
  <c r="V1452" i="27"/>
  <c r="V1453" i="27"/>
  <c r="V1454" i="27"/>
  <c r="V1455" i="27"/>
  <c r="V1456" i="27"/>
  <c r="V1457" i="27"/>
  <c r="V1458" i="27"/>
  <c r="V1459" i="27"/>
  <c r="V1460" i="27"/>
  <c r="V1461" i="27"/>
  <c r="V1462" i="27"/>
  <c r="V1463" i="27"/>
  <c r="V1464" i="27"/>
  <c r="V1465" i="27"/>
  <c r="V1466" i="27"/>
  <c r="V1467" i="27"/>
  <c r="V1468" i="27"/>
  <c r="V1469" i="27"/>
  <c r="V1470" i="27"/>
  <c r="V1471" i="27"/>
  <c r="V1472" i="27"/>
  <c r="V1473" i="27"/>
  <c r="V1474" i="27"/>
  <c r="V1475" i="27"/>
  <c r="V1476" i="27"/>
  <c r="V1477" i="27"/>
  <c r="V1478" i="27"/>
  <c r="V1479" i="27"/>
  <c r="V1480" i="27"/>
  <c r="V1481" i="27"/>
  <c r="V1482" i="27"/>
  <c r="V1483" i="27"/>
  <c r="V1484" i="27"/>
  <c r="V1485" i="27"/>
  <c r="V1486" i="27"/>
  <c r="V1487" i="27"/>
  <c r="V1488" i="27"/>
  <c r="V1489" i="27"/>
  <c r="V1490" i="27"/>
  <c r="V1491" i="27"/>
  <c r="V1492" i="27"/>
  <c r="V1493" i="27"/>
  <c r="V1494" i="27"/>
  <c r="V1495" i="27"/>
  <c r="V1496" i="27"/>
  <c r="V1497" i="27"/>
  <c r="V1498" i="27"/>
  <c r="V1499" i="27"/>
  <c r="V1500" i="27"/>
  <c r="V1501" i="27"/>
  <c r="V1502" i="27"/>
  <c r="V1503" i="27"/>
  <c r="V1504" i="27"/>
  <c r="V1505" i="27"/>
  <c r="V1506" i="27"/>
  <c r="V1507" i="27"/>
  <c r="V1508" i="27"/>
  <c r="V1509" i="27"/>
  <c r="V1510" i="27"/>
  <c r="V1511" i="27"/>
  <c r="V1512" i="27"/>
  <c r="V1513" i="27"/>
  <c r="V1514" i="27"/>
  <c r="V1515" i="27"/>
  <c r="V1516" i="27"/>
  <c r="V1517" i="27"/>
  <c r="V1518" i="27"/>
  <c r="V1519" i="27"/>
  <c r="V1520" i="27"/>
  <c r="V1521" i="27"/>
  <c r="V1522" i="27"/>
  <c r="V1523" i="27"/>
  <c r="V1524" i="27"/>
  <c r="V1525" i="27"/>
  <c r="V1526" i="27"/>
  <c r="V1527" i="27"/>
  <c r="V1528" i="27"/>
  <c r="V1529" i="27"/>
  <c r="V1530" i="27"/>
  <c r="V1531" i="27"/>
  <c r="V1532" i="27"/>
  <c r="V1533" i="27"/>
  <c r="V1534" i="27"/>
  <c r="V1535" i="27"/>
  <c r="V1536" i="27"/>
  <c r="V1537" i="27"/>
  <c r="V1538" i="27"/>
  <c r="V1539" i="27"/>
  <c r="V1540" i="27"/>
  <c r="V1541" i="27"/>
  <c r="V1542" i="27"/>
  <c r="V1543" i="27"/>
  <c r="V1544" i="27"/>
  <c r="V1545" i="27"/>
  <c r="V1546" i="27"/>
  <c r="V1547" i="27"/>
  <c r="V1548" i="27"/>
  <c r="V1549" i="27"/>
  <c r="V1550" i="27"/>
  <c r="V1551" i="27"/>
  <c r="V1552" i="27"/>
  <c r="V1553" i="27"/>
  <c r="V1554" i="27"/>
  <c r="V1555" i="27"/>
  <c r="V1556" i="27"/>
  <c r="V1557" i="27"/>
  <c r="V1558" i="27"/>
  <c r="V1559" i="27"/>
  <c r="V1560" i="27"/>
  <c r="V1561" i="27"/>
  <c r="V1562" i="27"/>
  <c r="V1563" i="27"/>
  <c r="V1564" i="27"/>
  <c r="V1565" i="27"/>
  <c r="V1566" i="27"/>
  <c r="V1567" i="27"/>
  <c r="V1568" i="27"/>
  <c r="V1569" i="27"/>
  <c r="V1570" i="27"/>
  <c r="V1571" i="27"/>
  <c r="V1572" i="27"/>
  <c r="V1573" i="27"/>
  <c r="V1574" i="27"/>
  <c r="V1575" i="27"/>
  <c r="V1576" i="27"/>
  <c r="V1577" i="27"/>
  <c r="V1578" i="27"/>
  <c r="V1579" i="27"/>
  <c r="V1580" i="27"/>
  <c r="V1581" i="27"/>
  <c r="V1582" i="27"/>
  <c r="V1583" i="27"/>
  <c r="V1584" i="27"/>
  <c r="V1585" i="27"/>
  <c r="V1586" i="27"/>
  <c r="V1587" i="27"/>
  <c r="V1588" i="27"/>
  <c r="V1589" i="27"/>
  <c r="V1590" i="27"/>
  <c r="V1591" i="27"/>
  <c r="V1592" i="27"/>
  <c r="V1593" i="27"/>
  <c r="V1594" i="27"/>
  <c r="V1595" i="27"/>
  <c r="V1596" i="27"/>
  <c r="V1597" i="27"/>
  <c r="V1598" i="27"/>
  <c r="V1599" i="27"/>
  <c r="V1600" i="27"/>
  <c r="V1601" i="27"/>
  <c r="V1602" i="27"/>
  <c r="V1603" i="27"/>
  <c r="V1604" i="27"/>
  <c r="V1605" i="27"/>
  <c r="V1606" i="27"/>
  <c r="V1607" i="27"/>
  <c r="V1608" i="27"/>
  <c r="V1609" i="27"/>
  <c r="V1610" i="27"/>
  <c r="V1611" i="27"/>
  <c r="V1612" i="27"/>
  <c r="V1613" i="27"/>
  <c r="V1614" i="27"/>
  <c r="V1615" i="27"/>
  <c r="V1616" i="27"/>
  <c r="V1617" i="27"/>
  <c r="V1618" i="27"/>
  <c r="V1619" i="27"/>
  <c r="V1620" i="27"/>
  <c r="V1621" i="27"/>
  <c r="V1622" i="27"/>
  <c r="V1623" i="27"/>
  <c r="V1624" i="27"/>
  <c r="V1625" i="27"/>
  <c r="V1626" i="27"/>
  <c r="V1627" i="27"/>
  <c r="V1628" i="27"/>
  <c r="V1629" i="27"/>
  <c r="V1630" i="27"/>
  <c r="V1631" i="27"/>
  <c r="V1632" i="27"/>
  <c r="V1633" i="27"/>
  <c r="V1634" i="27"/>
  <c r="V1635" i="27"/>
  <c r="V1636" i="27"/>
  <c r="V1637" i="27"/>
  <c r="V1638" i="27"/>
  <c r="V1639" i="27"/>
  <c r="V1640" i="27"/>
  <c r="V1641" i="27"/>
  <c r="V1642" i="27"/>
  <c r="V1643" i="27"/>
  <c r="V1644" i="27"/>
  <c r="V1645" i="27"/>
  <c r="V1646" i="27"/>
  <c r="V1647" i="27"/>
  <c r="V1648" i="27"/>
  <c r="V1649" i="27"/>
  <c r="V1650" i="27"/>
  <c r="V1651" i="27"/>
  <c r="V1652" i="27"/>
  <c r="V1653" i="27"/>
  <c r="V1654" i="27"/>
  <c r="V1655" i="27"/>
  <c r="V1656" i="27"/>
  <c r="V1657" i="27"/>
  <c r="V1658" i="27"/>
  <c r="V1659" i="27"/>
  <c r="V1660" i="27"/>
  <c r="V1661" i="27"/>
  <c r="V1662" i="27"/>
  <c r="V1663" i="27"/>
  <c r="V1664" i="27"/>
  <c r="V1665" i="27"/>
  <c r="V1666" i="27"/>
  <c r="V1667" i="27"/>
  <c r="V1668" i="27"/>
  <c r="V1669" i="27"/>
  <c r="V1670" i="27"/>
  <c r="V1671" i="27"/>
  <c r="V1672" i="27"/>
  <c r="V1673" i="27"/>
  <c r="V1674" i="27"/>
  <c r="V1675" i="27"/>
  <c r="V1676" i="27"/>
  <c r="V1677" i="27"/>
  <c r="V1678" i="27"/>
  <c r="V1679" i="27"/>
  <c r="V1680" i="27"/>
  <c r="V1681" i="27"/>
  <c r="V1682" i="27"/>
  <c r="V1683" i="27"/>
  <c r="V1684" i="27"/>
  <c r="V1685" i="27"/>
  <c r="V1686" i="27"/>
  <c r="V1687" i="27"/>
  <c r="V1688" i="27"/>
  <c r="V1689" i="27"/>
  <c r="V1690" i="27"/>
  <c r="V1691" i="27"/>
  <c r="V1692" i="27"/>
  <c r="V1693" i="27"/>
  <c r="V1694" i="27"/>
  <c r="V1695" i="27"/>
  <c r="V1696" i="27"/>
  <c r="V1697" i="27"/>
  <c r="V1698" i="27"/>
  <c r="V1699" i="27"/>
  <c r="V1700" i="27"/>
  <c r="V1701" i="27"/>
  <c r="V1702" i="27"/>
  <c r="V1703" i="27"/>
  <c r="V1704" i="27"/>
  <c r="V1705" i="27"/>
  <c r="V1706" i="27"/>
  <c r="V1707" i="27"/>
  <c r="V1708" i="27"/>
  <c r="V1709" i="27"/>
  <c r="V1710" i="27"/>
  <c r="V1711" i="27"/>
  <c r="V1712" i="27"/>
  <c r="V1713" i="27"/>
  <c r="V1714" i="27"/>
  <c r="V1715" i="27"/>
  <c r="V1716" i="27"/>
  <c r="V1717" i="27"/>
  <c r="V1718" i="27"/>
  <c r="V1719" i="27"/>
  <c r="V1720" i="27"/>
  <c r="V1721" i="27"/>
  <c r="V1722" i="27"/>
  <c r="V1723" i="27"/>
  <c r="V1724" i="27"/>
  <c r="V1725" i="27"/>
  <c r="V1726" i="27"/>
  <c r="V1727" i="27"/>
  <c r="V1728" i="27"/>
  <c r="V1729" i="27"/>
  <c r="V1730" i="27"/>
  <c r="V1731" i="27"/>
  <c r="V1732" i="27"/>
  <c r="V1733" i="27"/>
  <c r="V1734" i="27"/>
  <c r="V1735" i="27"/>
  <c r="V1736" i="27"/>
  <c r="V1737" i="27"/>
  <c r="V1738" i="27"/>
  <c r="V1739" i="27"/>
  <c r="V1740" i="27"/>
  <c r="V1741" i="27"/>
  <c r="V1742" i="27"/>
  <c r="V1743" i="27"/>
  <c r="V1744" i="27"/>
  <c r="V1745" i="27"/>
  <c r="V1746" i="27"/>
  <c r="V1747" i="27"/>
  <c r="V1748" i="27"/>
  <c r="V1749" i="27"/>
  <c r="V1750" i="27"/>
  <c r="V1751" i="27"/>
  <c r="V1752" i="27"/>
  <c r="V1753" i="27"/>
  <c r="V1754" i="27"/>
  <c r="V1755" i="27"/>
  <c r="V1756" i="27"/>
  <c r="V1757" i="27"/>
  <c r="V1758" i="27"/>
  <c r="V1759" i="27"/>
  <c r="V1760" i="27"/>
  <c r="V1761" i="27"/>
  <c r="V1762" i="27"/>
  <c r="V1763" i="27"/>
  <c r="V1764" i="27"/>
  <c r="V1765" i="27"/>
  <c r="V1766" i="27"/>
  <c r="V1767" i="27"/>
  <c r="V1768" i="27"/>
  <c r="V1769" i="27"/>
  <c r="V1770" i="27"/>
  <c r="V1771" i="27"/>
  <c r="V1772" i="27"/>
  <c r="V1773" i="27"/>
  <c r="U16" i="27"/>
  <c r="U17" i="27"/>
  <c r="U18" i="27"/>
  <c r="U19" i="27"/>
  <c r="U20" i="27"/>
  <c r="U21" i="27"/>
  <c r="U22" i="27"/>
  <c r="U23" i="27"/>
  <c r="U24" i="27"/>
  <c r="U25" i="27"/>
  <c r="U26" i="27"/>
  <c r="U27" i="27"/>
  <c r="U28" i="27"/>
  <c r="U29" i="27"/>
  <c r="U30" i="27"/>
  <c r="U31" i="27"/>
  <c r="U32" i="27"/>
  <c r="U33" i="27"/>
  <c r="U34" i="27"/>
  <c r="U35" i="27"/>
  <c r="U36" i="27"/>
  <c r="U37" i="27"/>
  <c r="U38" i="27"/>
  <c r="U39" i="27"/>
  <c r="U40" i="27"/>
  <c r="U41" i="27"/>
  <c r="U42" i="27"/>
  <c r="U43" i="27"/>
  <c r="U44" i="27"/>
  <c r="U45" i="27"/>
  <c r="U46" i="27"/>
  <c r="U47" i="27"/>
  <c r="U48" i="27"/>
  <c r="U49" i="27"/>
  <c r="U50" i="27"/>
  <c r="U51" i="27"/>
  <c r="U52" i="27"/>
  <c r="U53" i="27"/>
  <c r="U54" i="27"/>
  <c r="U55" i="27"/>
  <c r="U56" i="27"/>
  <c r="U57" i="27"/>
  <c r="U58" i="27"/>
  <c r="U59" i="27"/>
  <c r="U60" i="27"/>
  <c r="U61" i="27"/>
  <c r="U62" i="27"/>
  <c r="U63" i="27"/>
  <c r="U64" i="27"/>
  <c r="U65" i="27"/>
  <c r="U66" i="27"/>
  <c r="U67" i="27"/>
  <c r="U68" i="27"/>
  <c r="U69" i="27"/>
  <c r="U70" i="27"/>
  <c r="U71" i="27"/>
  <c r="U72" i="27"/>
  <c r="U73" i="27"/>
  <c r="U74" i="27"/>
  <c r="U75" i="27"/>
  <c r="U76" i="27"/>
  <c r="U77" i="27"/>
  <c r="U78" i="27"/>
  <c r="U79" i="27"/>
  <c r="U80" i="27"/>
  <c r="U81" i="27"/>
  <c r="U82" i="27"/>
  <c r="U83" i="27"/>
  <c r="U84" i="27"/>
  <c r="U85" i="27"/>
  <c r="U86" i="27"/>
  <c r="U87" i="27"/>
  <c r="U88" i="27"/>
  <c r="U89" i="27"/>
  <c r="U90" i="27"/>
  <c r="U91" i="27"/>
  <c r="U92" i="27"/>
  <c r="U93" i="27"/>
  <c r="U94" i="27"/>
  <c r="U95" i="27"/>
  <c r="U96" i="27"/>
  <c r="U97" i="27"/>
  <c r="U98" i="27"/>
  <c r="U99" i="27"/>
  <c r="U100" i="27"/>
  <c r="U101" i="27"/>
  <c r="U102" i="27"/>
  <c r="U103" i="27"/>
  <c r="U104" i="27"/>
  <c r="U105" i="27"/>
  <c r="U106" i="27"/>
  <c r="U107" i="27"/>
  <c r="U108" i="27"/>
  <c r="U109" i="27"/>
  <c r="U110" i="27"/>
  <c r="U111" i="27"/>
  <c r="U112" i="27"/>
  <c r="U113" i="27"/>
  <c r="U114" i="27"/>
  <c r="U115" i="27"/>
  <c r="U116" i="27"/>
  <c r="U117" i="27"/>
  <c r="U118" i="27"/>
  <c r="U119" i="27"/>
  <c r="U120" i="27"/>
  <c r="U121" i="27"/>
  <c r="U122" i="27"/>
  <c r="U123" i="27"/>
  <c r="U124" i="27"/>
  <c r="U125" i="27"/>
  <c r="U126" i="27"/>
  <c r="U127" i="27"/>
  <c r="U128" i="27"/>
  <c r="U129" i="27"/>
  <c r="U130" i="27"/>
  <c r="U131" i="27"/>
  <c r="U132" i="27"/>
  <c r="U133" i="27"/>
  <c r="U134" i="27"/>
  <c r="U135" i="27"/>
  <c r="U136" i="27"/>
  <c r="U137" i="27"/>
  <c r="U138" i="27"/>
  <c r="U139" i="27"/>
  <c r="U140" i="27"/>
  <c r="U141" i="27"/>
  <c r="U142" i="27"/>
  <c r="U143" i="27"/>
  <c r="U144" i="27"/>
  <c r="U145" i="27"/>
  <c r="U146" i="27"/>
  <c r="U147" i="27"/>
  <c r="U148" i="27"/>
  <c r="U149" i="27"/>
  <c r="U150" i="27"/>
  <c r="U151" i="27"/>
  <c r="U152" i="27"/>
  <c r="U153" i="27"/>
  <c r="U154" i="27"/>
  <c r="U155" i="27"/>
  <c r="U156" i="27"/>
  <c r="U157" i="27"/>
  <c r="U158" i="27"/>
  <c r="U159" i="27"/>
  <c r="U160" i="27"/>
  <c r="U161" i="27"/>
  <c r="U162" i="27"/>
  <c r="U163" i="27"/>
  <c r="U164" i="27"/>
  <c r="U165" i="27"/>
  <c r="U166" i="27"/>
  <c r="U167" i="27"/>
  <c r="U168" i="27"/>
  <c r="U169" i="27"/>
  <c r="U170" i="27"/>
  <c r="U171" i="27"/>
  <c r="U172" i="27"/>
  <c r="U173" i="27"/>
  <c r="U174" i="27"/>
  <c r="U175" i="27"/>
  <c r="U176" i="27"/>
  <c r="U177" i="27"/>
  <c r="U178" i="27"/>
  <c r="U179" i="27"/>
  <c r="U180" i="27"/>
  <c r="U181" i="27"/>
  <c r="U182" i="27"/>
  <c r="U183" i="27"/>
  <c r="U184" i="27"/>
  <c r="U185" i="27"/>
  <c r="U186" i="27"/>
  <c r="U187" i="27"/>
  <c r="U188" i="27"/>
  <c r="U189" i="27"/>
  <c r="U190" i="27"/>
  <c r="U191" i="27"/>
  <c r="U192" i="27"/>
  <c r="U193" i="27"/>
  <c r="U194" i="27"/>
  <c r="U195" i="27"/>
  <c r="U196" i="27"/>
  <c r="U197" i="27"/>
  <c r="U198" i="27"/>
  <c r="U199" i="27"/>
  <c r="U200" i="27"/>
  <c r="U201" i="27"/>
  <c r="U202" i="27"/>
  <c r="U203" i="27"/>
  <c r="U204" i="27"/>
  <c r="U205" i="27"/>
  <c r="U206" i="27"/>
  <c r="U207" i="27"/>
  <c r="U208" i="27"/>
  <c r="U209" i="27"/>
  <c r="U210" i="27"/>
  <c r="U211" i="27"/>
  <c r="U212" i="27"/>
  <c r="U213" i="27"/>
  <c r="U214" i="27"/>
  <c r="U215" i="27"/>
  <c r="U216" i="27"/>
  <c r="U217" i="27"/>
  <c r="U218" i="27"/>
  <c r="U219" i="27"/>
  <c r="U220" i="27"/>
  <c r="U221" i="27"/>
  <c r="U222" i="27"/>
  <c r="U223" i="27"/>
  <c r="U224" i="27"/>
  <c r="U225" i="27"/>
  <c r="U226" i="27"/>
  <c r="U227" i="27"/>
  <c r="U228" i="27"/>
  <c r="U229" i="27"/>
  <c r="U230" i="27"/>
  <c r="U231" i="27"/>
  <c r="U232" i="27"/>
  <c r="U233" i="27"/>
  <c r="U234" i="27"/>
  <c r="U235" i="27"/>
  <c r="U236" i="27"/>
  <c r="U237" i="27"/>
  <c r="U238" i="27"/>
  <c r="U239" i="27"/>
  <c r="U240" i="27"/>
  <c r="U241" i="27"/>
  <c r="U242" i="27"/>
  <c r="U243" i="27"/>
  <c r="U244" i="27"/>
  <c r="U245" i="27"/>
  <c r="U246" i="27"/>
  <c r="U247" i="27"/>
  <c r="U248" i="27"/>
  <c r="U249" i="27"/>
  <c r="U250" i="27"/>
  <c r="U251" i="27"/>
  <c r="U252" i="27"/>
  <c r="U253" i="27"/>
  <c r="U254" i="27"/>
  <c r="U255" i="27"/>
  <c r="U256" i="27"/>
  <c r="U257" i="27"/>
  <c r="U258" i="27"/>
  <c r="U259" i="27"/>
  <c r="U260" i="27"/>
  <c r="U261" i="27"/>
  <c r="U262" i="27"/>
  <c r="U263" i="27"/>
  <c r="U264" i="27"/>
  <c r="U265" i="27"/>
  <c r="U266" i="27"/>
  <c r="U267" i="27"/>
  <c r="U268" i="27"/>
  <c r="U269" i="27"/>
  <c r="U270" i="27"/>
  <c r="U271" i="27"/>
  <c r="U272" i="27"/>
  <c r="U273" i="27"/>
  <c r="U274" i="27"/>
  <c r="U275" i="27"/>
  <c r="U276" i="27"/>
  <c r="U277" i="27"/>
  <c r="U278" i="27"/>
  <c r="U279" i="27"/>
  <c r="U280" i="27"/>
  <c r="U281" i="27"/>
  <c r="U282" i="27"/>
  <c r="U283" i="27"/>
  <c r="U284" i="27"/>
  <c r="U285" i="27"/>
  <c r="U286" i="27"/>
  <c r="U287" i="27"/>
  <c r="U288" i="27"/>
  <c r="U289" i="27"/>
  <c r="U290" i="27"/>
  <c r="U291" i="27"/>
  <c r="U292" i="27"/>
  <c r="U293" i="27"/>
  <c r="U294" i="27"/>
  <c r="U295" i="27"/>
  <c r="U296" i="27"/>
  <c r="U297" i="27"/>
  <c r="U298" i="27"/>
  <c r="U299" i="27"/>
  <c r="U300" i="27"/>
  <c r="U301" i="27"/>
  <c r="U302" i="27"/>
  <c r="U303" i="27"/>
  <c r="U304" i="27"/>
  <c r="U305" i="27"/>
  <c r="U306" i="27"/>
  <c r="U307" i="27"/>
  <c r="U308" i="27"/>
  <c r="U309" i="27"/>
  <c r="U310" i="27"/>
  <c r="U311" i="27"/>
  <c r="U312" i="27"/>
  <c r="U313" i="27"/>
  <c r="U314" i="27"/>
  <c r="U315" i="27"/>
  <c r="U316" i="27"/>
  <c r="U317" i="27"/>
  <c r="U318" i="27"/>
  <c r="U319" i="27"/>
  <c r="U320" i="27"/>
  <c r="U321" i="27"/>
  <c r="U322" i="27"/>
  <c r="U323" i="27"/>
  <c r="U324" i="27"/>
  <c r="U325" i="27"/>
  <c r="U326" i="27"/>
  <c r="U327" i="27"/>
  <c r="U328" i="27"/>
  <c r="U329" i="27"/>
  <c r="U330" i="27"/>
  <c r="U331" i="27"/>
  <c r="U332" i="27"/>
  <c r="U333" i="27"/>
  <c r="U334" i="27"/>
  <c r="U335" i="27"/>
  <c r="U336" i="27"/>
  <c r="U337" i="27"/>
  <c r="U338" i="27"/>
  <c r="U339" i="27"/>
  <c r="U340" i="27"/>
  <c r="U341" i="27"/>
  <c r="U342" i="27"/>
  <c r="U343" i="27"/>
  <c r="U344" i="27"/>
  <c r="U345" i="27"/>
  <c r="U346" i="27"/>
  <c r="U347" i="27"/>
  <c r="U348" i="27"/>
  <c r="U349" i="27"/>
  <c r="U350" i="27"/>
  <c r="U351" i="27"/>
  <c r="U352" i="27"/>
  <c r="U353" i="27"/>
  <c r="U354" i="27"/>
  <c r="U355" i="27"/>
  <c r="U356" i="27"/>
  <c r="U357" i="27"/>
  <c r="U358" i="27"/>
  <c r="U359" i="27"/>
  <c r="U360" i="27"/>
  <c r="U361" i="27"/>
  <c r="U362" i="27"/>
  <c r="U363" i="27"/>
  <c r="U364" i="27"/>
  <c r="U365" i="27"/>
  <c r="U366" i="27"/>
  <c r="U367" i="27"/>
  <c r="U368" i="27"/>
  <c r="U369" i="27"/>
  <c r="U370" i="27"/>
  <c r="U371" i="27"/>
  <c r="U372" i="27"/>
  <c r="U373" i="27"/>
  <c r="U374" i="27"/>
  <c r="U375" i="27"/>
  <c r="U376" i="27"/>
  <c r="U377" i="27"/>
  <c r="U378" i="27"/>
  <c r="U379" i="27"/>
  <c r="U380" i="27"/>
  <c r="U381" i="27"/>
  <c r="U382" i="27"/>
  <c r="U383" i="27"/>
  <c r="U384" i="27"/>
  <c r="U385" i="27"/>
  <c r="U386" i="27"/>
  <c r="U387" i="27"/>
  <c r="U388" i="27"/>
  <c r="U389" i="27"/>
  <c r="U390" i="27"/>
  <c r="U391" i="27"/>
  <c r="U392" i="27"/>
  <c r="U393" i="27"/>
  <c r="U394" i="27"/>
  <c r="U395" i="27"/>
  <c r="U396" i="27"/>
  <c r="U397" i="27"/>
  <c r="U398" i="27"/>
  <c r="U399" i="27"/>
  <c r="U400" i="27"/>
  <c r="U401" i="27"/>
  <c r="U402" i="27"/>
  <c r="U403" i="27"/>
  <c r="U404" i="27"/>
  <c r="U405" i="27"/>
  <c r="U406" i="27"/>
  <c r="U407" i="27"/>
  <c r="U408" i="27"/>
  <c r="U409" i="27"/>
  <c r="U410" i="27"/>
  <c r="U411" i="27"/>
  <c r="U412" i="27"/>
  <c r="U413" i="27"/>
  <c r="U414" i="27"/>
  <c r="U415" i="27"/>
  <c r="U416" i="27"/>
  <c r="U417" i="27"/>
  <c r="U418" i="27"/>
  <c r="U419" i="27"/>
  <c r="U420" i="27"/>
  <c r="U421" i="27"/>
  <c r="U422" i="27"/>
  <c r="U423" i="27"/>
  <c r="U424" i="27"/>
  <c r="U425" i="27"/>
  <c r="U426" i="27"/>
  <c r="U427" i="27"/>
  <c r="U428" i="27"/>
  <c r="U429" i="27"/>
  <c r="U430" i="27"/>
  <c r="U431" i="27"/>
  <c r="U432" i="27"/>
  <c r="U433" i="27"/>
  <c r="U434" i="27"/>
  <c r="U435" i="27"/>
  <c r="U436" i="27"/>
  <c r="U437" i="27"/>
  <c r="U438" i="27"/>
  <c r="U439" i="27"/>
  <c r="U440" i="27"/>
  <c r="U441" i="27"/>
  <c r="U442" i="27"/>
  <c r="U443" i="27"/>
  <c r="U444" i="27"/>
  <c r="U445" i="27"/>
  <c r="U446" i="27"/>
  <c r="U447" i="27"/>
  <c r="U448" i="27"/>
  <c r="U449" i="27"/>
  <c r="U450" i="27"/>
  <c r="U451" i="27"/>
  <c r="U452" i="27"/>
  <c r="U453" i="27"/>
  <c r="U454" i="27"/>
  <c r="U455" i="27"/>
  <c r="U456" i="27"/>
  <c r="U457" i="27"/>
  <c r="U458" i="27"/>
  <c r="U459" i="27"/>
  <c r="U460" i="27"/>
  <c r="U461" i="27"/>
  <c r="U462" i="27"/>
  <c r="U463" i="27"/>
  <c r="U464" i="27"/>
  <c r="U465" i="27"/>
  <c r="U466" i="27"/>
  <c r="U467" i="27"/>
  <c r="U468" i="27"/>
  <c r="U469" i="27"/>
  <c r="U470" i="27"/>
  <c r="U471" i="27"/>
  <c r="U472" i="27"/>
  <c r="U473" i="27"/>
  <c r="U474" i="27"/>
  <c r="U475" i="27"/>
  <c r="U476" i="27"/>
  <c r="U477" i="27"/>
  <c r="U478" i="27"/>
  <c r="U479" i="27"/>
  <c r="U480" i="27"/>
  <c r="U481" i="27"/>
  <c r="U482" i="27"/>
  <c r="U483" i="27"/>
  <c r="U484" i="27"/>
  <c r="U485" i="27"/>
  <c r="U486" i="27"/>
  <c r="U487" i="27"/>
  <c r="U488" i="27"/>
  <c r="U489" i="27"/>
  <c r="U490" i="27"/>
  <c r="U491" i="27"/>
  <c r="U492" i="27"/>
  <c r="U493" i="27"/>
  <c r="U494" i="27"/>
  <c r="U495" i="27"/>
  <c r="U496" i="27"/>
  <c r="U497" i="27"/>
  <c r="U498" i="27"/>
  <c r="U499" i="27"/>
  <c r="U500" i="27"/>
  <c r="U501" i="27"/>
  <c r="U502" i="27"/>
  <c r="U503" i="27"/>
  <c r="U504" i="27"/>
  <c r="U505" i="27"/>
  <c r="U506" i="27"/>
  <c r="U507" i="27"/>
  <c r="U508" i="27"/>
  <c r="U509" i="27"/>
  <c r="U510" i="27"/>
  <c r="U511" i="27"/>
  <c r="U512" i="27"/>
  <c r="U513" i="27"/>
  <c r="U514" i="27"/>
  <c r="U515" i="27"/>
  <c r="U516" i="27"/>
  <c r="U517" i="27"/>
  <c r="U518" i="27"/>
  <c r="U519" i="27"/>
  <c r="U520" i="27"/>
  <c r="U521" i="27"/>
  <c r="U522" i="27"/>
  <c r="U523" i="27"/>
  <c r="U524" i="27"/>
  <c r="U525" i="27"/>
  <c r="U526" i="27"/>
  <c r="U527" i="27"/>
  <c r="U528" i="27"/>
  <c r="U529" i="27"/>
  <c r="U530" i="27"/>
  <c r="U531" i="27"/>
  <c r="U532" i="27"/>
  <c r="U533" i="27"/>
  <c r="U534" i="27"/>
  <c r="U535" i="27"/>
  <c r="U536" i="27"/>
  <c r="U537" i="27"/>
  <c r="U538" i="27"/>
  <c r="U539" i="27"/>
  <c r="U540" i="27"/>
  <c r="U541" i="27"/>
  <c r="U542" i="27"/>
  <c r="U543" i="27"/>
  <c r="U544" i="27"/>
  <c r="U545" i="27"/>
  <c r="U546" i="27"/>
  <c r="U547" i="27"/>
  <c r="U548" i="27"/>
  <c r="U549" i="27"/>
  <c r="U550" i="27"/>
  <c r="U551" i="27"/>
  <c r="U552" i="27"/>
  <c r="U553" i="27"/>
  <c r="U554" i="27"/>
  <c r="U555" i="27"/>
  <c r="U556" i="27"/>
  <c r="U557" i="27"/>
  <c r="U558" i="27"/>
  <c r="U559" i="27"/>
  <c r="U560" i="27"/>
  <c r="U561" i="27"/>
  <c r="U562" i="27"/>
  <c r="U563" i="27"/>
  <c r="U564" i="27"/>
  <c r="U565" i="27"/>
  <c r="U566" i="27"/>
  <c r="U567" i="27"/>
  <c r="U568" i="27"/>
  <c r="U569" i="27"/>
  <c r="U570" i="27"/>
  <c r="U571" i="27"/>
  <c r="U572" i="27"/>
  <c r="U573" i="27"/>
  <c r="U574" i="27"/>
  <c r="U575" i="27"/>
  <c r="U576" i="27"/>
  <c r="U577" i="27"/>
  <c r="U578" i="27"/>
  <c r="U579" i="27"/>
  <c r="U580" i="27"/>
  <c r="U581" i="27"/>
  <c r="U582" i="27"/>
  <c r="U583" i="27"/>
  <c r="U584" i="27"/>
  <c r="U585" i="27"/>
  <c r="U586" i="27"/>
  <c r="U587" i="27"/>
  <c r="U588" i="27"/>
  <c r="U589" i="27"/>
  <c r="U590" i="27"/>
  <c r="U591" i="27"/>
  <c r="U592" i="27"/>
  <c r="U593" i="27"/>
  <c r="U594" i="27"/>
  <c r="U595" i="27"/>
  <c r="U596" i="27"/>
  <c r="U597" i="27"/>
  <c r="U598" i="27"/>
  <c r="U599" i="27"/>
  <c r="U600" i="27"/>
  <c r="U601" i="27"/>
  <c r="U602" i="27"/>
  <c r="U603" i="27"/>
  <c r="U604" i="27"/>
  <c r="U605" i="27"/>
  <c r="U606" i="27"/>
  <c r="U607" i="27"/>
  <c r="U608" i="27"/>
  <c r="U609" i="27"/>
  <c r="U610" i="27"/>
  <c r="U611" i="27"/>
  <c r="U612" i="27"/>
  <c r="U613" i="27"/>
  <c r="U614" i="27"/>
  <c r="U615" i="27"/>
  <c r="U616" i="27"/>
  <c r="U617" i="27"/>
  <c r="U618" i="27"/>
  <c r="U619" i="27"/>
  <c r="U620" i="27"/>
  <c r="U621" i="27"/>
  <c r="U622" i="27"/>
  <c r="U623" i="27"/>
  <c r="U624" i="27"/>
  <c r="U625" i="27"/>
  <c r="U626" i="27"/>
  <c r="U627" i="27"/>
  <c r="U628" i="27"/>
  <c r="U629" i="27"/>
  <c r="U630" i="27"/>
  <c r="U631" i="27"/>
  <c r="U632" i="27"/>
  <c r="U633" i="27"/>
  <c r="U634" i="27"/>
  <c r="U635" i="27"/>
  <c r="U636" i="27"/>
  <c r="U637" i="27"/>
  <c r="U638" i="27"/>
  <c r="U639" i="27"/>
  <c r="U640" i="27"/>
  <c r="U641" i="27"/>
  <c r="U642" i="27"/>
  <c r="U643" i="27"/>
  <c r="U644" i="27"/>
  <c r="U645" i="27"/>
  <c r="U646" i="27"/>
  <c r="U647" i="27"/>
  <c r="U648" i="27"/>
  <c r="U649" i="27"/>
  <c r="U650" i="27"/>
  <c r="U651" i="27"/>
  <c r="U652" i="27"/>
  <c r="U653" i="27"/>
  <c r="U654" i="27"/>
  <c r="U655" i="27"/>
  <c r="U656" i="27"/>
  <c r="U657" i="27"/>
  <c r="U658" i="27"/>
  <c r="U659" i="27"/>
  <c r="U660" i="27"/>
  <c r="U661" i="27"/>
  <c r="U662" i="27"/>
  <c r="U663" i="27"/>
  <c r="U664" i="27"/>
  <c r="U665" i="27"/>
  <c r="U666" i="27"/>
  <c r="U667" i="27"/>
  <c r="U668" i="27"/>
  <c r="U669" i="27"/>
  <c r="U670" i="27"/>
  <c r="U671" i="27"/>
  <c r="U672" i="27"/>
  <c r="U673" i="27"/>
  <c r="U674" i="27"/>
  <c r="U675" i="27"/>
  <c r="U676" i="27"/>
  <c r="U677" i="27"/>
  <c r="U678" i="27"/>
  <c r="U679" i="27"/>
  <c r="U680" i="27"/>
  <c r="U681" i="27"/>
  <c r="U682" i="27"/>
  <c r="U683" i="27"/>
  <c r="U684" i="27"/>
  <c r="U685" i="27"/>
  <c r="U686" i="27"/>
  <c r="U687" i="27"/>
  <c r="U688" i="27"/>
  <c r="U689" i="27"/>
  <c r="U690" i="27"/>
  <c r="U691" i="27"/>
  <c r="U692" i="27"/>
  <c r="U693" i="27"/>
  <c r="U694" i="27"/>
  <c r="U695" i="27"/>
  <c r="U696" i="27"/>
  <c r="U697" i="27"/>
  <c r="U698" i="27"/>
  <c r="U699" i="27"/>
  <c r="U700" i="27"/>
  <c r="U701" i="27"/>
  <c r="U702" i="27"/>
  <c r="U703" i="27"/>
  <c r="U704" i="27"/>
  <c r="U705" i="27"/>
  <c r="U706" i="27"/>
  <c r="U707" i="27"/>
  <c r="U708" i="27"/>
  <c r="U709" i="27"/>
  <c r="U710" i="27"/>
  <c r="U711" i="27"/>
  <c r="U712" i="27"/>
  <c r="U713" i="27"/>
  <c r="U714" i="27"/>
  <c r="U715" i="27"/>
  <c r="U716" i="27"/>
  <c r="U717" i="27"/>
  <c r="U718" i="27"/>
  <c r="U719" i="27"/>
  <c r="U720" i="27"/>
  <c r="U721" i="27"/>
  <c r="U722" i="27"/>
  <c r="U723" i="27"/>
  <c r="U724" i="27"/>
  <c r="U725" i="27"/>
  <c r="U726" i="27"/>
  <c r="U727" i="27"/>
  <c r="U728" i="27"/>
  <c r="U729" i="27"/>
  <c r="U730" i="27"/>
  <c r="U731" i="27"/>
  <c r="U732" i="27"/>
  <c r="U733" i="27"/>
  <c r="U734" i="27"/>
  <c r="U735" i="27"/>
  <c r="U736" i="27"/>
  <c r="U737" i="27"/>
  <c r="U738" i="27"/>
  <c r="U739" i="27"/>
  <c r="U740" i="27"/>
  <c r="U741" i="27"/>
  <c r="U742" i="27"/>
  <c r="U743" i="27"/>
  <c r="U744" i="27"/>
  <c r="U745" i="27"/>
  <c r="U746" i="27"/>
  <c r="U747" i="27"/>
  <c r="U748" i="27"/>
  <c r="U749" i="27"/>
  <c r="U750" i="27"/>
  <c r="U751" i="27"/>
  <c r="U752" i="27"/>
  <c r="U753" i="27"/>
  <c r="U754" i="27"/>
  <c r="U755" i="27"/>
  <c r="U756" i="27"/>
  <c r="U757" i="27"/>
  <c r="U758" i="27"/>
  <c r="U759" i="27"/>
  <c r="U760" i="27"/>
  <c r="U761" i="27"/>
  <c r="U762" i="27"/>
  <c r="U763" i="27"/>
  <c r="U764" i="27"/>
  <c r="U765" i="27"/>
  <c r="U766" i="27"/>
  <c r="U767" i="27"/>
  <c r="U768" i="27"/>
  <c r="U769" i="27"/>
  <c r="U770" i="27"/>
  <c r="U771" i="27"/>
  <c r="U772" i="27"/>
  <c r="U773" i="27"/>
  <c r="U774" i="27"/>
  <c r="U775" i="27"/>
  <c r="U776" i="27"/>
  <c r="U777" i="27"/>
  <c r="U778" i="27"/>
  <c r="U779" i="27"/>
  <c r="U780" i="27"/>
  <c r="U781" i="27"/>
  <c r="U782" i="27"/>
  <c r="U783" i="27"/>
  <c r="U784" i="27"/>
  <c r="U785" i="27"/>
  <c r="U786" i="27"/>
  <c r="U787" i="27"/>
  <c r="U788" i="27"/>
  <c r="U789" i="27"/>
  <c r="U790" i="27"/>
  <c r="U791" i="27"/>
  <c r="U792" i="27"/>
  <c r="U793" i="27"/>
  <c r="U794" i="27"/>
  <c r="U795" i="27"/>
  <c r="U796" i="27"/>
  <c r="U797" i="27"/>
  <c r="U798" i="27"/>
  <c r="U799" i="27"/>
  <c r="U800" i="27"/>
  <c r="U801" i="27"/>
  <c r="U802" i="27"/>
  <c r="U803" i="27"/>
  <c r="U804" i="27"/>
  <c r="U805" i="27"/>
  <c r="U806" i="27"/>
  <c r="U807" i="27"/>
  <c r="U808" i="27"/>
  <c r="U809" i="27"/>
  <c r="U810" i="27"/>
  <c r="U811" i="27"/>
  <c r="U812" i="27"/>
  <c r="U813" i="27"/>
  <c r="U814" i="27"/>
  <c r="U815" i="27"/>
  <c r="U816" i="27"/>
  <c r="U817" i="27"/>
  <c r="U818" i="27"/>
  <c r="U819" i="27"/>
  <c r="U820" i="27"/>
  <c r="U821" i="27"/>
  <c r="U822" i="27"/>
  <c r="U823" i="27"/>
  <c r="U824" i="27"/>
  <c r="U825" i="27"/>
  <c r="U826" i="27"/>
  <c r="U827" i="27"/>
  <c r="U828" i="27"/>
  <c r="U829" i="27"/>
  <c r="U830" i="27"/>
  <c r="U831" i="27"/>
  <c r="U832" i="27"/>
  <c r="U833" i="27"/>
  <c r="U834" i="27"/>
  <c r="U835" i="27"/>
  <c r="U836" i="27"/>
  <c r="U837" i="27"/>
  <c r="U838" i="27"/>
  <c r="U839" i="27"/>
  <c r="U840" i="27"/>
  <c r="U841" i="27"/>
  <c r="U842" i="27"/>
  <c r="U843" i="27"/>
  <c r="U844" i="27"/>
  <c r="U845" i="27"/>
  <c r="U846" i="27"/>
  <c r="U847" i="27"/>
  <c r="U848" i="27"/>
  <c r="U849" i="27"/>
  <c r="U850" i="27"/>
  <c r="U851" i="27"/>
  <c r="U852" i="27"/>
  <c r="U853" i="27"/>
  <c r="U854" i="27"/>
  <c r="U855" i="27"/>
  <c r="U856" i="27"/>
  <c r="U857" i="27"/>
  <c r="U858" i="27"/>
  <c r="U859" i="27"/>
  <c r="U860" i="27"/>
  <c r="U861" i="27"/>
  <c r="U862" i="27"/>
  <c r="U863" i="27"/>
  <c r="U864" i="27"/>
  <c r="U865" i="27"/>
  <c r="U866" i="27"/>
  <c r="U867" i="27"/>
  <c r="U868" i="27"/>
  <c r="U869" i="27"/>
  <c r="U870" i="27"/>
  <c r="U871" i="27"/>
  <c r="U872" i="27"/>
  <c r="U873" i="27"/>
  <c r="U874" i="27"/>
  <c r="U875" i="27"/>
  <c r="U876" i="27"/>
  <c r="U877" i="27"/>
  <c r="U878" i="27"/>
  <c r="U879" i="27"/>
  <c r="U880" i="27"/>
  <c r="U881" i="27"/>
  <c r="U882" i="27"/>
  <c r="U883" i="27"/>
  <c r="U884" i="27"/>
  <c r="U885" i="27"/>
  <c r="U886" i="27"/>
  <c r="U887" i="27"/>
  <c r="U888" i="27"/>
  <c r="U889" i="27"/>
  <c r="U890" i="27"/>
  <c r="U891" i="27"/>
  <c r="U892" i="27"/>
  <c r="U893" i="27"/>
  <c r="U894" i="27"/>
  <c r="U895" i="27"/>
  <c r="U896" i="27"/>
  <c r="U897" i="27"/>
  <c r="U898" i="27"/>
  <c r="U899" i="27"/>
  <c r="U900" i="27"/>
  <c r="U901" i="27"/>
  <c r="U902" i="27"/>
  <c r="U903" i="27"/>
  <c r="U904" i="27"/>
  <c r="U905" i="27"/>
  <c r="U906" i="27"/>
  <c r="U907" i="27"/>
  <c r="U908" i="27"/>
  <c r="U909" i="27"/>
  <c r="U910" i="27"/>
  <c r="U911" i="27"/>
  <c r="U912" i="27"/>
  <c r="U913" i="27"/>
  <c r="U914" i="27"/>
  <c r="U915" i="27"/>
  <c r="U916" i="27"/>
  <c r="U917" i="27"/>
  <c r="U918" i="27"/>
  <c r="U919" i="27"/>
  <c r="U920" i="27"/>
  <c r="U921" i="27"/>
  <c r="U922" i="27"/>
  <c r="U923" i="27"/>
  <c r="U924" i="27"/>
  <c r="U925" i="27"/>
  <c r="U926" i="27"/>
  <c r="U927" i="27"/>
  <c r="U928" i="27"/>
  <c r="U929" i="27"/>
  <c r="U930" i="27"/>
  <c r="U931" i="27"/>
  <c r="U932" i="27"/>
  <c r="U933" i="27"/>
  <c r="U934" i="27"/>
  <c r="U935" i="27"/>
  <c r="U936" i="27"/>
  <c r="U937" i="27"/>
  <c r="U938" i="27"/>
  <c r="U939" i="27"/>
  <c r="U940" i="27"/>
  <c r="U941" i="27"/>
  <c r="U942" i="27"/>
  <c r="U943" i="27"/>
  <c r="U944" i="27"/>
  <c r="U945" i="27"/>
  <c r="U946" i="27"/>
  <c r="U947" i="27"/>
  <c r="U948" i="27"/>
  <c r="U949" i="27"/>
  <c r="U950" i="27"/>
  <c r="U951" i="27"/>
  <c r="U952" i="27"/>
  <c r="U953" i="27"/>
  <c r="U954" i="27"/>
  <c r="U955" i="27"/>
  <c r="U956" i="27"/>
  <c r="U957" i="27"/>
  <c r="U958" i="27"/>
  <c r="U959" i="27"/>
  <c r="U960" i="27"/>
  <c r="U961" i="27"/>
  <c r="U962" i="27"/>
  <c r="U963" i="27"/>
  <c r="U964" i="27"/>
  <c r="U965" i="27"/>
  <c r="U966" i="27"/>
  <c r="U967" i="27"/>
  <c r="U968" i="27"/>
  <c r="U969" i="27"/>
  <c r="U970" i="27"/>
  <c r="U971" i="27"/>
  <c r="U972" i="27"/>
  <c r="U973" i="27"/>
  <c r="U974" i="27"/>
  <c r="U975" i="27"/>
  <c r="U976" i="27"/>
  <c r="U977" i="27"/>
  <c r="U978" i="27"/>
  <c r="U979" i="27"/>
  <c r="U980" i="27"/>
  <c r="U981" i="27"/>
  <c r="U982" i="27"/>
  <c r="U983" i="27"/>
  <c r="U984" i="27"/>
  <c r="U985" i="27"/>
  <c r="U986" i="27"/>
  <c r="U987" i="27"/>
  <c r="U988" i="27"/>
  <c r="U989" i="27"/>
  <c r="U990" i="27"/>
  <c r="U991" i="27"/>
  <c r="U992" i="27"/>
  <c r="U993" i="27"/>
  <c r="U994" i="27"/>
  <c r="U995" i="27"/>
  <c r="U996" i="27"/>
  <c r="U997" i="27"/>
  <c r="U998" i="27"/>
  <c r="U999" i="27"/>
  <c r="U1000" i="27"/>
  <c r="U1001" i="27"/>
  <c r="U1002" i="27"/>
  <c r="U1003" i="27"/>
  <c r="U1004" i="27"/>
  <c r="U1005" i="27"/>
  <c r="U1006" i="27"/>
  <c r="U1007" i="27"/>
  <c r="U1008" i="27"/>
  <c r="U1009" i="27"/>
  <c r="U1010" i="27"/>
  <c r="U1011" i="27"/>
  <c r="U1012" i="27"/>
  <c r="U1013" i="27"/>
  <c r="U1014" i="27"/>
  <c r="U1015" i="27"/>
  <c r="U1016" i="27"/>
  <c r="U1017" i="27"/>
  <c r="U1018" i="27"/>
  <c r="U1019" i="27"/>
  <c r="U1020" i="27"/>
  <c r="U1021" i="27"/>
  <c r="U1022" i="27"/>
  <c r="U1023" i="27"/>
  <c r="U1024" i="27"/>
  <c r="U1025" i="27"/>
  <c r="U1026" i="27"/>
  <c r="U1027" i="27"/>
  <c r="U1028" i="27"/>
  <c r="U1029" i="27"/>
  <c r="U1030" i="27"/>
  <c r="U1031" i="27"/>
  <c r="U1032" i="27"/>
  <c r="U1033" i="27"/>
  <c r="U1034" i="27"/>
  <c r="U1035" i="27"/>
  <c r="U1036" i="27"/>
  <c r="U1037" i="27"/>
  <c r="U1038" i="27"/>
  <c r="U1039" i="27"/>
  <c r="U1040" i="27"/>
  <c r="U1041" i="27"/>
  <c r="U1042" i="27"/>
  <c r="U1043" i="27"/>
  <c r="U1044" i="27"/>
  <c r="U1045" i="27"/>
  <c r="U1046" i="27"/>
  <c r="U1047" i="27"/>
  <c r="U1048" i="27"/>
  <c r="U1049" i="27"/>
  <c r="U1050" i="27"/>
  <c r="U1051" i="27"/>
  <c r="U1052" i="27"/>
  <c r="U1053" i="27"/>
  <c r="U1054" i="27"/>
  <c r="U1055" i="27"/>
  <c r="U1056" i="27"/>
  <c r="U1057" i="27"/>
  <c r="U1058" i="27"/>
  <c r="U1059" i="27"/>
  <c r="U1060" i="27"/>
  <c r="U1061" i="27"/>
  <c r="U1062" i="27"/>
  <c r="U1063" i="27"/>
  <c r="U1064" i="27"/>
  <c r="U1065" i="27"/>
  <c r="U1066" i="27"/>
  <c r="U1067" i="27"/>
  <c r="U1068" i="27"/>
  <c r="U1069" i="27"/>
  <c r="U1070" i="27"/>
  <c r="U1071" i="27"/>
  <c r="U1072" i="27"/>
  <c r="U1073" i="27"/>
  <c r="U1074" i="27"/>
  <c r="U1075" i="27"/>
  <c r="U1076" i="27"/>
  <c r="U1077" i="27"/>
  <c r="U1078" i="27"/>
  <c r="U1079" i="27"/>
  <c r="U1080" i="27"/>
  <c r="U1081" i="27"/>
  <c r="U1082" i="27"/>
  <c r="U1083" i="27"/>
  <c r="U1084" i="27"/>
  <c r="U1085" i="27"/>
  <c r="U1086" i="27"/>
  <c r="U1087" i="27"/>
  <c r="U1088" i="27"/>
  <c r="U1089" i="27"/>
  <c r="U1090" i="27"/>
  <c r="U1091" i="27"/>
  <c r="U1092" i="27"/>
  <c r="U1093" i="27"/>
  <c r="U1094" i="27"/>
  <c r="U1095" i="27"/>
  <c r="U1096" i="27"/>
  <c r="U1097" i="27"/>
  <c r="U1098" i="27"/>
  <c r="U1099" i="27"/>
  <c r="U1100" i="27"/>
  <c r="U1101" i="27"/>
  <c r="U1102" i="27"/>
  <c r="U1103" i="27"/>
  <c r="U1104" i="27"/>
  <c r="U1105" i="27"/>
  <c r="U1106" i="27"/>
  <c r="U1107" i="27"/>
  <c r="U1108" i="27"/>
  <c r="U1109" i="27"/>
  <c r="U1110" i="27"/>
  <c r="U1111" i="27"/>
  <c r="U1112" i="27"/>
  <c r="U1113" i="27"/>
  <c r="U1114" i="27"/>
  <c r="U1115" i="27"/>
  <c r="U1116" i="27"/>
  <c r="U1117" i="27"/>
  <c r="U1118" i="27"/>
  <c r="U1119" i="27"/>
  <c r="U1120" i="27"/>
  <c r="U1121" i="27"/>
  <c r="U1122" i="27"/>
  <c r="U1123" i="27"/>
  <c r="U1124" i="27"/>
  <c r="U1125" i="27"/>
  <c r="U1126" i="27"/>
  <c r="U1127" i="27"/>
  <c r="U1128" i="27"/>
  <c r="U1129" i="27"/>
  <c r="U1130" i="27"/>
  <c r="U1131" i="27"/>
  <c r="U1132" i="27"/>
  <c r="U1133" i="27"/>
  <c r="U1134" i="27"/>
  <c r="U1135" i="27"/>
  <c r="U1136" i="27"/>
  <c r="U1137" i="27"/>
  <c r="U1138" i="27"/>
  <c r="U1139" i="27"/>
  <c r="U1140" i="27"/>
  <c r="U1141" i="27"/>
  <c r="U1142" i="27"/>
  <c r="U1143" i="27"/>
  <c r="U1144" i="27"/>
  <c r="U1145" i="27"/>
  <c r="U1146" i="27"/>
  <c r="U1147" i="27"/>
  <c r="U1148" i="27"/>
  <c r="U1149" i="27"/>
  <c r="U1150" i="27"/>
  <c r="U1151" i="27"/>
  <c r="U1152" i="27"/>
  <c r="U1153" i="27"/>
  <c r="U1154" i="27"/>
  <c r="U1155" i="27"/>
  <c r="U1156" i="27"/>
  <c r="U1157" i="27"/>
  <c r="U1158" i="27"/>
  <c r="U1159" i="27"/>
  <c r="U1160" i="27"/>
  <c r="U1161" i="27"/>
  <c r="U1162" i="27"/>
  <c r="U1163" i="27"/>
  <c r="U1164" i="27"/>
  <c r="U1165" i="27"/>
  <c r="U1166" i="27"/>
  <c r="U1167" i="27"/>
  <c r="U1168" i="27"/>
  <c r="U1169" i="27"/>
  <c r="U1170" i="27"/>
  <c r="U1171" i="27"/>
  <c r="U1172" i="27"/>
  <c r="U1173" i="27"/>
  <c r="U1174" i="27"/>
  <c r="U1175" i="27"/>
  <c r="U1176" i="27"/>
  <c r="U1177" i="27"/>
  <c r="U1178" i="27"/>
  <c r="U1179" i="27"/>
  <c r="U1180" i="27"/>
  <c r="U1181" i="27"/>
  <c r="U1182" i="27"/>
  <c r="U1183" i="27"/>
  <c r="U1184" i="27"/>
  <c r="U1185" i="27"/>
  <c r="U1186" i="27"/>
  <c r="U1187" i="27"/>
  <c r="U1188" i="27"/>
  <c r="U1189" i="27"/>
  <c r="U1190" i="27"/>
  <c r="U1191" i="27"/>
  <c r="U1192" i="27"/>
  <c r="U1193" i="27"/>
  <c r="U1194" i="27"/>
  <c r="U1195" i="27"/>
  <c r="U1196" i="27"/>
  <c r="U1197" i="27"/>
  <c r="U1198" i="27"/>
  <c r="U1199" i="27"/>
  <c r="U1200" i="27"/>
  <c r="U1201" i="27"/>
  <c r="U1202" i="27"/>
  <c r="U1203" i="27"/>
  <c r="U1204" i="27"/>
  <c r="U1205" i="27"/>
  <c r="U1206" i="27"/>
  <c r="U1207" i="27"/>
  <c r="U1208" i="27"/>
  <c r="U1209" i="27"/>
  <c r="U1210" i="27"/>
  <c r="U1211" i="27"/>
  <c r="U1212" i="27"/>
  <c r="U1213" i="27"/>
  <c r="U1214" i="27"/>
  <c r="U1215" i="27"/>
  <c r="U1216" i="27"/>
  <c r="U1217" i="27"/>
  <c r="U1218" i="27"/>
  <c r="U1219" i="27"/>
  <c r="U1220" i="27"/>
  <c r="U1221" i="27"/>
  <c r="U1222" i="27"/>
  <c r="U1223" i="27"/>
  <c r="U1224" i="27"/>
  <c r="U1225" i="27"/>
  <c r="U1226" i="27"/>
  <c r="U1227" i="27"/>
  <c r="U1228" i="27"/>
  <c r="U1229" i="27"/>
  <c r="U1230" i="27"/>
  <c r="U1231" i="27"/>
  <c r="U1232" i="27"/>
  <c r="U1233" i="27"/>
  <c r="U1234" i="27"/>
  <c r="U1235" i="27"/>
  <c r="U1236" i="27"/>
  <c r="U1237" i="27"/>
  <c r="U1238" i="27"/>
  <c r="U1239" i="27"/>
  <c r="U1240" i="27"/>
  <c r="U1241" i="27"/>
  <c r="U1242" i="27"/>
  <c r="U1243" i="27"/>
  <c r="U1244" i="27"/>
  <c r="U1245" i="27"/>
  <c r="U1246" i="27"/>
  <c r="U1247" i="27"/>
  <c r="U1248" i="27"/>
  <c r="U1249" i="27"/>
  <c r="U1250" i="27"/>
  <c r="U1251" i="27"/>
  <c r="U1252" i="27"/>
  <c r="U1253" i="27"/>
  <c r="U1254" i="27"/>
  <c r="U1255" i="27"/>
  <c r="U1256" i="27"/>
  <c r="U1257" i="27"/>
  <c r="U1258" i="27"/>
  <c r="U1259" i="27"/>
  <c r="U1260" i="27"/>
  <c r="U1261" i="27"/>
  <c r="U1262" i="27"/>
  <c r="U1263" i="27"/>
  <c r="U1264" i="27"/>
  <c r="U1265" i="27"/>
  <c r="U1266" i="27"/>
  <c r="U1267" i="27"/>
  <c r="U1268" i="27"/>
  <c r="U1269" i="27"/>
  <c r="U1270" i="27"/>
  <c r="U1271" i="27"/>
  <c r="U1272" i="27"/>
  <c r="U1273" i="27"/>
  <c r="U1274" i="27"/>
  <c r="U1275" i="27"/>
  <c r="U1276" i="27"/>
  <c r="U1277" i="27"/>
  <c r="U1278" i="27"/>
  <c r="U1279" i="27"/>
  <c r="U1280" i="27"/>
  <c r="U1281" i="27"/>
  <c r="U1282" i="27"/>
  <c r="U1283" i="27"/>
  <c r="U1284" i="27"/>
  <c r="U1285" i="27"/>
  <c r="U1286" i="27"/>
  <c r="U1287" i="27"/>
  <c r="U1288" i="27"/>
  <c r="U1289" i="27"/>
  <c r="U1290" i="27"/>
  <c r="U1291" i="27"/>
  <c r="U1292" i="27"/>
  <c r="U1293" i="27"/>
  <c r="U1294" i="27"/>
  <c r="U1295" i="27"/>
  <c r="U1296" i="27"/>
  <c r="U1297" i="27"/>
  <c r="U1298" i="27"/>
  <c r="U1299" i="27"/>
  <c r="U1300" i="27"/>
  <c r="U1301" i="27"/>
  <c r="U1302" i="27"/>
  <c r="U1303" i="27"/>
  <c r="U1304" i="27"/>
  <c r="U1305" i="27"/>
  <c r="U1306" i="27"/>
  <c r="U1307" i="27"/>
  <c r="U1308" i="27"/>
  <c r="U1309" i="27"/>
  <c r="U1310" i="27"/>
  <c r="U1311" i="27"/>
  <c r="U1312" i="27"/>
  <c r="U1313" i="27"/>
  <c r="U1314" i="27"/>
  <c r="U1315" i="27"/>
  <c r="U1316" i="27"/>
  <c r="U1317" i="27"/>
  <c r="U1318" i="27"/>
  <c r="U1319" i="27"/>
  <c r="U1320" i="27"/>
  <c r="U1321" i="27"/>
  <c r="U1322" i="27"/>
  <c r="U1323" i="27"/>
  <c r="U1324" i="27"/>
  <c r="U1325" i="27"/>
  <c r="U1326" i="27"/>
  <c r="U1327" i="27"/>
  <c r="U1328" i="27"/>
  <c r="U1329" i="27"/>
  <c r="U1330" i="27"/>
  <c r="U1331" i="27"/>
  <c r="U1332" i="27"/>
  <c r="U1333" i="27"/>
  <c r="U1334" i="27"/>
  <c r="U1335" i="27"/>
  <c r="U1336" i="27"/>
  <c r="U1337" i="27"/>
  <c r="U1338" i="27"/>
  <c r="U1339" i="27"/>
  <c r="U1340" i="27"/>
  <c r="U1341" i="27"/>
  <c r="U1342" i="27"/>
  <c r="U1343" i="27"/>
  <c r="U1344" i="27"/>
  <c r="U1345" i="27"/>
  <c r="U1346" i="27"/>
  <c r="U1347" i="27"/>
  <c r="U1348" i="27"/>
  <c r="U1349" i="27"/>
  <c r="U1350" i="27"/>
  <c r="U1351" i="27"/>
  <c r="U1352" i="27"/>
  <c r="U1353" i="27"/>
  <c r="U1354" i="27"/>
  <c r="U1355" i="27"/>
  <c r="U1356" i="27"/>
  <c r="U1357" i="27"/>
  <c r="U1358" i="27"/>
  <c r="U1359" i="27"/>
  <c r="U1360" i="27"/>
  <c r="U1361" i="27"/>
  <c r="U1362" i="27"/>
  <c r="U1363" i="27"/>
  <c r="U1364" i="27"/>
  <c r="U1365" i="27"/>
  <c r="U1366" i="27"/>
  <c r="U1367" i="27"/>
  <c r="U1368" i="27"/>
  <c r="U1369" i="27"/>
  <c r="U1370" i="27"/>
  <c r="U1371" i="27"/>
  <c r="U1372" i="27"/>
  <c r="U1373" i="27"/>
  <c r="U1374" i="27"/>
  <c r="U1375" i="27"/>
  <c r="U1376" i="27"/>
  <c r="U1377" i="27"/>
  <c r="U1378" i="27"/>
  <c r="U1379" i="27"/>
  <c r="U1380" i="27"/>
  <c r="U1381" i="27"/>
  <c r="U1382" i="27"/>
  <c r="U1383" i="27"/>
  <c r="U1384" i="27"/>
  <c r="U1385" i="27"/>
  <c r="U1386" i="27"/>
  <c r="U1387" i="27"/>
  <c r="U1388" i="27"/>
  <c r="U1389" i="27"/>
  <c r="U1390" i="27"/>
  <c r="U1391" i="27"/>
  <c r="U1392" i="27"/>
  <c r="U1393" i="27"/>
  <c r="U1394" i="27"/>
  <c r="U1395" i="27"/>
  <c r="U1396" i="27"/>
  <c r="U1397" i="27"/>
  <c r="U1398" i="27"/>
  <c r="U1399" i="27"/>
  <c r="U1400" i="27"/>
  <c r="U1401" i="27"/>
  <c r="U1402" i="27"/>
  <c r="U1403" i="27"/>
  <c r="U1404" i="27"/>
  <c r="U1405" i="27"/>
  <c r="U1406" i="27"/>
  <c r="U1407" i="27"/>
  <c r="U1408" i="27"/>
  <c r="U1409" i="27"/>
  <c r="U1410" i="27"/>
  <c r="U1411" i="27"/>
  <c r="U1412" i="27"/>
  <c r="U1413" i="27"/>
  <c r="U1414" i="27"/>
  <c r="U1415" i="27"/>
  <c r="U1416" i="27"/>
  <c r="U1417" i="27"/>
  <c r="U1418" i="27"/>
  <c r="U1419" i="27"/>
  <c r="U1420" i="27"/>
  <c r="U1421" i="27"/>
  <c r="U1422" i="27"/>
  <c r="U1423" i="27"/>
  <c r="U1424" i="27"/>
  <c r="U1425" i="27"/>
  <c r="U1426" i="27"/>
  <c r="U1427" i="27"/>
  <c r="U1428" i="27"/>
  <c r="U1429" i="27"/>
  <c r="U1430" i="27"/>
  <c r="U1431" i="27"/>
  <c r="U1432" i="27"/>
  <c r="U1433" i="27"/>
  <c r="U1434" i="27"/>
  <c r="U1435" i="27"/>
  <c r="U1436" i="27"/>
  <c r="U1437" i="27"/>
  <c r="U1438" i="27"/>
  <c r="U1439" i="27"/>
  <c r="U1440" i="27"/>
  <c r="U1441" i="27"/>
  <c r="U1442" i="27"/>
  <c r="U1443" i="27"/>
  <c r="U1444" i="27"/>
  <c r="U1445" i="27"/>
  <c r="U1446" i="27"/>
  <c r="U1447" i="27"/>
  <c r="U1448" i="27"/>
  <c r="U1449" i="27"/>
  <c r="U1450" i="27"/>
  <c r="U1451" i="27"/>
  <c r="U1452" i="27"/>
  <c r="U1453" i="27"/>
  <c r="U1454" i="27"/>
  <c r="U1455" i="27"/>
  <c r="U1456" i="27"/>
  <c r="U1457" i="27"/>
  <c r="U1458" i="27"/>
  <c r="U1459" i="27"/>
  <c r="U1460" i="27"/>
  <c r="U1461" i="27"/>
  <c r="U1462" i="27"/>
  <c r="U1463" i="27"/>
  <c r="U1464" i="27"/>
  <c r="U1465" i="27"/>
  <c r="U1466" i="27"/>
  <c r="U1467" i="27"/>
  <c r="U1468" i="27"/>
  <c r="U1469" i="27"/>
  <c r="U1470" i="27"/>
  <c r="U1471" i="27"/>
  <c r="U1472" i="27"/>
  <c r="U1473" i="27"/>
  <c r="U1474" i="27"/>
  <c r="U1475" i="27"/>
  <c r="U1476" i="27"/>
  <c r="U1477" i="27"/>
  <c r="U1478" i="27"/>
  <c r="U1479" i="27"/>
  <c r="U1480" i="27"/>
  <c r="U1481" i="27"/>
  <c r="U1482" i="27"/>
  <c r="U1483" i="27"/>
  <c r="U1484" i="27"/>
  <c r="U1485" i="27"/>
  <c r="U1486" i="27"/>
  <c r="U1487" i="27"/>
  <c r="U1488" i="27"/>
  <c r="U1489" i="27"/>
  <c r="U1490" i="27"/>
  <c r="U1491" i="27"/>
  <c r="U1492" i="27"/>
  <c r="U1493" i="27"/>
  <c r="U1494" i="27"/>
  <c r="U1495" i="27"/>
  <c r="U1496" i="27"/>
  <c r="U1497" i="27"/>
  <c r="U1498" i="27"/>
  <c r="U1499" i="27"/>
  <c r="U1500" i="27"/>
  <c r="U1501" i="27"/>
  <c r="U1502" i="27"/>
  <c r="U1503" i="27"/>
  <c r="U1504" i="27"/>
  <c r="U1505" i="27"/>
  <c r="U1506" i="27"/>
  <c r="U1507" i="27"/>
  <c r="U1508" i="27"/>
  <c r="U1509" i="27"/>
  <c r="U1510" i="27"/>
  <c r="U1511" i="27"/>
  <c r="U1512" i="27"/>
  <c r="U1513" i="27"/>
  <c r="U1514" i="27"/>
  <c r="U1515" i="27"/>
  <c r="U1516" i="27"/>
  <c r="U1517" i="27"/>
  <c r="U1518" i="27"/>
  <c r="U1519" i="27"/>
  <c r="U1520" i="27"/>
  <c r="U1521" i="27"/>
  <c r="U1522" i="27"/>
  <c r="U1523" i="27"/>
  <c r="U1524" i="27"/>
  <c r="U1525" i="27"/>
  <c r="U1526" i="27"/>
  <c r="U1527" i="27"/>
  <c r="U1528" i="27"/>
  <c r="U1529" i="27"/>
  <c r="U1530" i="27"/>
  <c r="U1531" i="27"/>
  <c r="U1532" i="27"/>
  <c r="U1533" i="27"/>
  <c r="U1534" i="27"/>
  <c r="U1535" i="27"/>
  <c r="U1536" i="27"/>
  <c r="U1537" i="27"/>
  <c r="U1538" i="27"/>
  <c r="U1539" i="27"/>
  <c r="U1540" i="27"/>
  <c r="U1541" i="27"/>
  <c r="U1542" i="27"/>
  <c r="U1543" i="27"/>
  <c r="U1544" i="27"/>
  <c r="U1545" i="27"/>
  <c r="U1546" i="27"/>
  <c r="U1547" i="27"/>
  <c r="U1548" i="27"/>
  <c r="U1549" i="27"/>
  <c r="U1550" i="27"/>
  <c r="U1551" i="27"/>
  <c r="U1552" i="27"/>
  <c r="U1553" i="27"/>
  <c r="U1554" i="27"/>
  <c r="U1555" i="27"/>
  <c r="U1556" i="27"/>
  <c r="U1557" i="27"/>
  <c r="U1558" i="27"/>
  <c r="U1559" i="27"/>
  <c r="U1560" i="27"/>
  <c r="U1561" i="27"/>
  <c r="U1562" i="27"/>
  <c r="U1563" i="27"/>
  <c r="U1564" i="27"/>
  <c r="U1565" i="27"/>
  <c r="U1566" i="27"/>
  <c r="U1567" i="27"/>
  <c r="U1568" i="27"/>
  <c r="U1569" i="27"/>
  <c r="U1570" i="27"/>
  <c r="U1571" i="27"/>
  <c r="U1572" i="27"/>
  <c r="U1573" i="27"/>
  <c r="U1574" i="27"/>
  <c r="U1575" i="27"/>
  <c r="U1576" i="27"/>
  <c r="U1577" i="27"/>
  <c r="U1578" i="27"/>
  <c r="U1579" i="27"/>
  <c r="U1580" i="27"/>
  <c r="U1581" i="27"/>
  <c r="U1582" i="27"/>
  <c r="U1583" i="27"/>
  <c r="U1584" i="27"/>
  <c r="U1585" i="27"/>
  <c r="U1586" i="27"/>
  <c r="U1587" i="27"/>
  <c r="U1588" i="27"/>
  <c r="U1589" i="27"/>
  <c r="U1590" i="27"/>
  <c r="U1591" i="27"/>
  <c r="U1592" i="27"/>
  <c r="U1593" i="27"/>
  <c r="U1594" i="27"/>
  <c r="U1595" i="27"/>
  <c r="U1596" i="27"/>
  <c r="U1597" i="27"/>
  <c r="U1598" i="27"/>
  <c r="U1599" i="27"/>
  <c r="U1600" i="27"/>
  <c r="U1601" i="27"/>
  <c r="U1602" i="27"/>
  <c r="U1603" i="27"/>
  <c r="U1604" i="27"/>
  <c r="U1605" i="27"/>
  <c r="U1606" i="27"/>
  <c r="U1607" i="27"/>
  <c r="U1608" i="27"/>
  <c r="U1609" i="27"/>
  <c r="U1610" i="27"/>
  <c r="U1611" i="27"/>
  <c r="U1612" i="27"/>
  <c r="U1613" i="27"/>
  <c r="U1614" i="27"/>
  <c r="U1615" i="27"/>
  <c r="U1616" i="27"/>
  <c r="U1617" i="27"/>
  <c r="U1618" i="27"/>
  <c r="U1619" i="27"/>
  <c r="U1620" i="27"/>
  <c r="U1621" i="27"/>
  <c r="U1622" i="27"/>
  <c r="U1623" i="27"/>
  <c r="U1624" i="27"/>
  <c r="U1625" i="27"/>
  <c r="U1626" i="27"/>
  <c r="U1627" i="27"/>
  <c r="U1628" i="27"/>
  <c r="U1629" i="27"/>
  <c r="U1630" i="27"/>
  <c r="U1631" i="27"/>
  <c r="U1632" i="27"/>
  <c r="U1633" i="27"/>
  <c r="U1634" i="27"/>
  <c r="U1635" i="27"/>
  <c r="U1636" i="27"/>
  <c r="U1637" i="27"/>
  <c r="U1638" i="27"/>
  <c r="U1639" i="27"/>
  <c r="U1640" i="27"/>
  <c r="U1641" i="27"/>
  <c r="U1642" i="27"/>
  <c r="U1643" i="27"/>
  <c r="U1644" i="27"/>
  <c r="U1645" i="27"/>
  <c r="U1646" i="27"/>
  <c r="U1647" i="27"/>
  <c r="U1648" i="27"/>
  <c r="U1649" i="27"/>
  <c r="U1650" i="27"/>
  <c r="U1651" i="27"/>
  <c r="U1652" i="27"/>
  <c r="U1653" i="27"/>
  <c r="U1654" i="27"/>
  <c r="U1655" i="27"/>
  <c r="U1656" i="27"/>
  <c r="U1657" i="27"/>
  <c r="U1658" i="27"/>
  <c r="U1659" i="27"/>
  <c r="U1660" i="27"/>
  <c r="U1661" i="27"/>
  <c r="U1662" i="27"/>
  <c r="U1663" i="27"/>
  <c r="U1664" i="27"/>
  <c r="U1665" i="27"/>
  <c r="U1666" i="27"/>
  <c r="U1667" i="27"/>
  <c r="U1668" i="27"/>
  <c r="U1669" i="27"/>
  <c r="U1670" i="27"/>
  <c r="U1671" i="27"/>
  <c r="U1672" i="27"/>
  <c r="U1673" i="27"/>
  <c r="U1674" i="27"/>
  <c r="U1675" i="27"/>
  <c r="U1676" i="27"/>
  <c r="U1677" i="27"/>
  <c r="U1678" i="27"/>
  <c r="U1679" i="27"/>
  <c r="U1680" i="27"/>
  <c r="U1681" i="27"/>
  <c r="U1682" i="27"/>
  <c r="U1683" i="27"/>
  <c r="U1684" i="27"/>
  <c r="U1685" i="27"/>
  <c r="U1686" i="27"/>
  <c r="U1687" i="27"/>
  <c r="U1688" i="27"/>
  <c r="U1689" i="27"/>
  <c r="U1690" i="27"/>
  <c r="U1691" i="27"/>
  <c r="U1692" i="27"/>
  <c r="U1693" i="27"/>
  <c r="U1694" i="27"/>
  <c r="U1695" i="27"/>
  <c r="U1696" i="27"/>
  <c r="U1697" i="27"/>
  <c r="U1698" i="27"/>
  <c r="U1699" i="27"/>
  <c r="U1700" i="27"/>
  <c r="U1701" i="27"/>
  <c r="U1702" i="27"/>
  <c r="U1703" i="27"/>
  <c r="U1704" i="27"/>
  <c r="U1705" i="27"/>
  <c r="U1706" i="27"/>
  <c r="U1707" i="27"/>
  <c r="U1708" i="27"/>
  <c r="U1709" i="27"/>
  <c r="U1710" i="27"/>
  <c r="U1711" i="27"/>
  <c r="U1712" i="27"/>
  <c r="U1713" i="27"/>
  <c r="U1714" i="27"/>
  <c r="U1715" i="27"/>
  <c r="U1716" i="27"/>
  <c r="U1717" i="27"/>
  <c r="U1718" i="27"/>
  <c r="U1719" i="27"/>
  <c r="U1720" i="27"/>
  <c r="U1721" i="27"/>
  <c r="U1722" i="27"/>
  <c r="U1723" i="27"/>
  <c r="U1724" i="27"/>
  <c r="U1725" i="27"/>
  <c r="U1726" i="27"/>
  <c r="U1727" i="27"/>
  <c r="U1728" i="27"/>
  <c r="U1729" i="27"/>
  <c r="U1730" i="27"/>
  <c r="U1731" i="27"/>
  <c r="U1732" i="27"/>
  <c r="U1733" i="27"/>
  <c r="U1734" i="27"/>
  <c r="U1735" i="27"/>
  <c r="U1736" i="27"/>
  <c r="U1737" i="27"/>
  <c r="U1738" i="27"/>
  <c r="U1739" i="27"/>
  <c r="U1740" i="27"/>
  <c r="U1741" i="27"/>
  <c r="U1742" i="27"/>
  <c r="U1743" i="27"/>
  <c r="U1744" i="27"/>
  <c r="U1745" i="27"/>
  <c r="U1746" i="27"/>
  <c r="U1747" i="27"/>
  <c r="U1748" i="27"/>
  <c r="U1749" i="27"/>
  <c r="U1750" i="27"/>
  <c r="U1751" i="27"/>
  <c r="U1752" i="27"/>
  <c r="U1753" i="27"/>
  <c r="U1754" i="27"/>
  <c r="U1755" i="27"/>
  <c r="U1756" i="27"/>
  <c r="U1757" i="27"/>
  <c r="U1758" i="27"/>
  <c r="U1759" i="27"/>
  <c r="U1760" i="27"/>
  <c r="U1761" i="27"/>
  <c r="U1762" i="27"/>
  <c r="U1763" i="27"/>
  <c r="U1764" i="27"/>
  <c r="U1765" i="27"/>
  <c r="U1766" i="27"/>
  <c r="U1767" i="27"/>
  <c r="U1768" i="27"/>
  <c r="U1769" i="27"/>
  <c r="U1770" i="27"/>
  <c r="U1771" i="27"/>
  <c r="U1772" i="27"/>
  <c r="U1773" i="27"/>
  <c r="U15" i="27"/>
  <c r="V15" i="27"/>
  <c r="W15" i="27"/>
  <c r="X15" i="27"/>
  <c r="Y15" i="27"/>
  <c r="Z15" i="27"/>
  <c r="AA15" i="27"/>
  <c r="AB15" i="27"/>
  <c r="AC15" i="27"/>
  <c r="AD15" i="27"/>
  <c r="AE15" i="27"/>
  <c r="AF15" i="27"/>
  <c r="AG15" i="27"/>
  <c r="AH15" i="27"/>
  <c r="T15" i="27"/>
  <c r="T18" i="27"/>
  <c r="T19" i="27"/>
  <c r="T20" i="27"/>
  <c r="T21" i="27"/>
  <c r="T22" i="27"/>
  <c r="T23" i="27"/>
  <c r="T24" i="27"/>
  <c r="T25" i="27"/>
  <c r="T26" i="27"/>
  <c r="T27" i="27"/>
  <c r="T28" i="27"/>
  <c r="T29" i="27"/>
  <c r="T30" i="27"/>
  <c r="T31" i="27"/>
  <c r="T32" i="27"/>
  <c r="T33" i="27"/>
  <c r="T34" i="27"/>
  <c r="T35" i="27"/>
  <c r="T36" i="27"/>
  <c r="T37" i="27"/>
  <c r="T38" i="27"/>
  <c r="T39" i="27"/>
  <c r="T40" i="27"/>
  <c r="T41" i="27"/>
  <c r="T42" i="27"/>
  <c r="T43" i="27"/>
  <c r="T44" i="27"/>
  <c r="T45" i="27"/>
  <c r="T46" i="27"/>
  <c r="T47" i="27"/>
  <c r="T48" i="27"/>
  <c r="T49" i="27"/>
  <c r="T50" i="27"/>
  <c r="T51" i="27"/>
  <c r="T52" i="27"/>
  <c r="T53" i="27"/>
  <c r="T54" i="27"/>
  <c r="T55" i="27"/>
  <c r="T56" i="27"/>
  <c r="T57" i="27"/>
  <c r="T58" i="27"/>
  <c r="T59" i="27"/>
  <c r="T60" i="27"/>
  <c r="T61" i="27"/>
  <c r="T62" i="27"/>
  <c r="T63" i="27"/>
  <c r="T64" i="27"/>
  <c r="T65" i="27"/>
  <c r="T66" i="27"/>
  <c r="T67" i="27"/>
  <c r="T68" i="27"/>
  <c r="T69" i="27"/>
  <c r="T70" i="27"/>
  <c r="T71" i="27"/>
  <c r="T72" i="27"/>
  <c r="T73" i="27"/>
  <c r="T74" i="27"/>
  <c r="T75" i="27"/>
  <c r="T76" i="27"/>
  <c r="T77" i="27"/>
  <c r="T78" i="27"/>
  <c r="T79" i="27"/>
  <c r="T80" i="27"/>
  <c r="T81" i="27"/>
  <c r="T82" i="27"/>
  <c r="T83" i="27"/>
  <c r="T84" i="27"/>
  <c r="T85" i="27"/>
  <c r="T86" i="27"/>
  <c r="T87" i="27"/>
  <c r="T88" i="27"/>
  <c r="T89" i="27"/>
  <c r="T90" i="27"/>
  <c r="T91" i="27"/>
  <c r="T92" i="27"/>
  <c r="T93" i="27"/>
  <c r="T94" i="27"/>
  <c r="T95" i="27"/>
  <c r="T96" i="27"/>
  <c r="T97" i="27"/>
  <c r="T98" i="27"/>
  <c r="T99" i="27"/>
  <c r="T100" i="27"/>
  <c r="T101" i="27"/>
  <c r="T102" i="27"/>
  <c r="T103" i="27"/>
  <c r="T104" i="27"/>
  <c r="T105" i="27"/>
  <c r="T106" i="27"/>
  <c r="T107" i="27"/>
  <c r="T108" i="27"/>
  <c r="T109" i="27"/>
  <c r="T110" i="27"/>
  <c r="T111" i="27"/>
  <c r="T112" i="27"/>
  <c r="T113" i="27"/>
  <c r="T114" i="27"/>
  <c r="T115" i="27"/>
  <c r="T116" i="27"/>
  <c r="T117" i="27"/>
  <c r="T118" i="27"/>
  <c r="T119" i="27"/>
  <c r="T120" i="27"/>
  <c r="T121" i="27"/>
  <c r="T122" i="27"/>
  <c r="T123" i="27"/>
  <c r="T124" i="27"/>
  <c r="T125" i="27"/>
  <c r="T126" i="27"/>
  <c r="T127" i="27"/>
  <c r="T128" i="27"/>
  <c r="T129" i="27"/>
  <c r="T130" i="27"/>
  <c r="T131" i="27"/>
  <c r="T132" i="27"/>
  <c r="T133" i="27"/>
  <c r="T134" i="27"/>
  <c r="T135" i="27"/>
  <c r="T136" i="27"/>
  <c r="T137" i="27"/>
  <c r="T138" i="27"/>
  <c r="T139" i="27"/>
  <c r="T140" i="27"/>
  <c r="T141" i="27"/>
  <c r="T142" i="27"/>
  <c r="T143" i="27"/>
  <c r="T144" i="27"/>
  <c r="T145" i="27"/>
  <c r="T146" i="27"/>
  <c r="T147" i="27"/>
  <c r="T148" i="27"/>
  <c r="T149" i="27"/>
  <c r="T150" i="27"/>
  <c r="T151" i="27"/>
  <c r="T152" i="27"/>
  <c r="T153" i="27"/>
  <c r="T154" i="27"/>
  <c r="T155" i="27"/>
  <c r="T156" i="27"/>
  <c r="T157" i="27"/>
  <c r="T158" i="27"/>
  <c r="T159" i="27"/>
  <c r="T160" i="27"/>
  <c r="T161" i="27"/>
  <c r="T162" i="27"/>
  <c r="T163" i="27"/>
  <c r="T164" i="27"/>
  <c r="T165" i="27"/>
  <c r="T166" i="27"/>
  <c r="T167" i="27"/>
  <c r="T168" i="27"/>
  <c r="T169" i="27"/>
  <c r="T170" i="27"/>
  <c r="T171" i="27"/>
  <c r="T172" i="27"/>
  <c r="T173" i="27"/>
  <c r="T174" i="27"/>
  <c r="T175" i="27"/>
  <c r="T176" i="27"/>
  <c r="T177" i="27"/>
  <c r="T178" i="27"/>
  <c r="T179" i="27"/>
  <c r="T180" i="27"/>
  <c r="T181" i="27"/>
  <c r="T182" i="27"/>
  <c r="T183" i="27"/>
  <c r="T184" i="27"/>
  <c r="T185" i="27"/>
  <c r="T186" i="27"/>
  <c r="T187" i="27"/>
  <c r="T188" i="27"/>
  <c r="T189" i="27"/>
  <c r="T190" i="27"/>
  <c r="T191" i="27"/>
  <c r="T192" i="27"/>
  <c r="T193" i="27"/>
  <c r="T194" i="27"/>
  <c r="T195" i="27"/>
  <c r="T196" i="27"/>
  <c r="T197" i="27"/>
  <c r="T198" i="27"/>
  <c r="T199" i="27"/>
  <c r="T200" i="27"/>
  <c r="T201" i="27"/>
  <c r="T202" i="27"/>
  <c r="T203" i="27"/>
  <c r="T204" i="27"/>
  <c r="T205" i="27"/>
  <c r="T206" i="27"/>
  <c r="T207" i="27"/>
  <c r="T208" i="27"/>
  <c r="T209" i="27"/>
  <c r="T210" i="27"/>
  <c r="T211" i="27"/>
  <c r="T212" i="27"/>
  <c r="T213" i="27"/>
  <c r="T214" i="27"/>
  <c r="T215" i="27"/>
  <c r="T216" i="27"/>
  <c r="T217" i="27"/>
  <c r="T218" i="27"/>
  <c r="T219" i="27"/>
  <c r="T220" i="27"/>
  <c r="T221" i="27"/>
  <c r="T222" i="27"/>
  <c r="T223" i="27"/>
  <c r="T224" i="27"/>
  <c r="T225" i="27"/>
  <c r="T226" i="27"/>
  <c r="T227" i="27"/>
  <c r="T228" i="27"/>
  <c r="T229" i="27"/>
  <c r="T230" i="27"/>
  <c r="T231" i="27"/>
  <c r="T232" i="27"/>
  <c r="T233" i="27"/>
  <c r="T234" i="27"/>
  <c r="T235" i="27"/>
  <c r="T236" i="27"/>
  <c r="T237" i="27"/>
  <c r="T238" i="27"/>
  <c r="T239" i="27"/>
  <c r="T240" i="27"/>
  <c r="T241" i="27"/>
  <c r="T242" i="27"/>
  <c r="T243" i="27"/>
  <c r="T244" i="27"/>
  <c r="T245" i="27"/>
  <c r="T246" i="27"/>
  <c r="T247" i="27"/>
  <c r="T248" i="27"/>
  <c r="T249" i="27"/>
  <c r="T250" i="27"/>
  <c r="T251" i="27"/>
  <c r="T252" i="27"/>
  <c r="T253" i="27"/>
  <c r="T254" i="27"/>
  <c r="T255" i="27"/>
  <c r="T256" i="27"/>
  <c r="T257" i="27"/>
  <c r="T258" i="27"/>
  <c r="T259" i="27"/>
  <c r="T260" i="27"/>
  <c r="T261" i="27"/>
  <c r="T262" i="27"/>
  <c r="T263" i="27"/>
  <c r="T264" i="27"/>
  <c r="T265" i="27"/>
  <c r="T266" i="27"/>
  <c r="T267" i="27"/>
  <c r="T268" i="27"/>
  <c r="T269" i="27"/>
  <c r="T270" i="27"/>
  <c r="T271" i="27"/>
  <c r="T272" i="27"/>
  <c r="T273" i="27"/>
  <c r="T274" i="27"/>
  <c r="T275" i="27"/>
  <c r="T276" i="27"/>
  <c r="T277" i="27"/>
  <c r="T278" i="27"/>
  <c r="T279" i="27"/>
  <c r="T280" i="27"/>
  <c r="T281" i="27"/>
  <c r="T282" i="27"/>
  <c r="T283" i="27"/>
  <c r="T284" i="27"/>
  <c r="T285" i="27"/>
  <c r="T286" i="27"/>
  <c r="T287" i="27"/>
  <c r="T288" i="27"/>
  <c r="T289" i="27"/>
  <c r="T290" i="27"/>
  <c r="T291" i="27"/>
  <c r="T292" i="27"/>
  <c r="T293" i="27"/>
  <c r="T294" i="27"/>
  <c r="T295" i="27"/>
  <c r="T296" i="27"/>
  <c r="T297" i="27"/>
  <c r="T298" i="27"/>
  <c r="T299" i="27"/>
  <c r="T300" i="27"/>
  <c r="T301" i="27"/>
  <c r="T302" i="27"/>
  <c r="T303" i="27"/>
  <c r="T304" i="27"/>
  <c r="T305" i="27"/>
  <c r="T306" i="27"/>
  <c r="T307" i="27"/>
  <c r="T308" i="27"/>
  <c r="T309" i="27"/>
  <c r="T310" i="27"/>
  <c r="T311" i="27"/>
  <c r="T312" i="27"/>
  <c r="T313" i="27"/>
  <c r="T314" i="27"/>
  <c r="T315" i="27"/>
  <c r="T316" i="27"/>
  <c r="T317" i="27"/>
  <c r="T318" i="27"/>
  <c r="T319" i="27"/>
  <c r="T320" i="27"/>
  <c r="T321" i="27"/>
  <c r="T322" i="27"/>
  <c r="T323" i="27"/>
  <c r="T324" i="27"/>
  <c r="T325" i="27"/>
  <c r="T326" i="27"/>
  <c r="T327" i="27"/>
  <c r="T328" i="27"/>
  <c r="T329" i="27"/>
  <c r="T330" i="27"/>
  <c r="T331" i="27"/>
  <c r="T332" i="27"/>
  <c r="T333" i="27"/>
  <c r="T334" i="27"/>
  <c r="T335" i="27"/>
  <c r="T336" i="27"/>
  <c r="T337" i="27"/>
  <c r="T338" i="27"/>
  <c r="T339" i="27"/>
  <c r="T340" i="27"/>
  <c r="T341" i="27"/>
  <c r="T342" i="27"/>
  <c r="T343" i="27"/>
  <c r="T344" i="27"/>
  <c r="T345" i="27"/>
  <c r="T346" i="27"/>
  <c r="T347" i="27"/>
  <c r="T348" i="27"/>
  <c r="T349" i="27"/>
  <c r="T350" i="27"/>
  <c r="T351" i="27"/>
  <c r="T352" i="27"/>
  <c r="T353" i="27"/>
  <c r="T354" i="27"/>
  <c r="T355" i="27"/>
  <c r="T356" i="27"/>
  <c r="T357" i="27"/>
  <c r="T358" i="27"/>
  <c r="T359" i="27"/>
  <c r="T360" i="27"/>
  <c r="T361" i="27"/>
  <c r="T362" i="27"/>
  <c r="T363" i="27"/>
  <c r="T364" i="27"/>
  <c r="T365" i="27"/>
  <c r="T366" i="27"/>
  <c r="T367" i="27"/>
  <c r="T368" i="27"/>
  <c r="T369" i="27"/>
  <c r="T370" i="27"/>
  <c r="T371" i="27"/>
  <c r="T372" i="27"/>
  <c r="T373" i="27"/>
  <c r="T374" i="27"/>
  <c r="T375" i="27"/>
  <c r="T376" i="27"/>
  <c r="T377" i="27"/>
  <c r="T378" i="27"/>
  <c r="T379" i="27"/>
  <c r="T380" i="27"/>
  <c r="T381" i="27"/>
  <c r="T382" i="27"/>
  <c r="T383" i="27"/>
  <c r="T384" i="27"/>
  <c r="T385" i="27"/>
  <c r="T386" i="27"/>
  <c r="T387" i="27"/>
  <c r="T388" i="27"/>
  <c r="T389" i="27"/>
  <c r="T390" i="27"/>
  <c r="T391" i="27"/>
  <c r="T392" i="27"/>
  <c r="T393" i="27"/>
  <c r="T394" i="27"/>
  <c r="T395" i="27"/>
  <c r="T396" i="27"/>
  <c r="T397" i="27"/>
  <c r="T398" i="27"/>
  <c r="T399" i="27"/>
  <c r="T400" i="27"/>
  <c r="T401" i="27"/>
  <c r="T402" i="27"/>
  <c r="T403" i="27"/>
  <c r="T404" i="27"/>
  <c r="T405" i="27"/>
  <c r="T406" i="27"/>
  <c r="T407" i="27"/>
  <c r="T408" i="27"/>
  <c r="T409" i="27"/>
  <c r="T410" i="27"/>
  <c r="T411" i="27"/>
  <c r="T412" i="27"/>
  <c r="T413" i="27"/>
  <c r="T414" i="27"/>
  <c r="T415" i="27"/>
  <c r="T416" i="27"/>
  <c r="T417" i="27"/>
  <c r="T418" i="27"/>
  <c r="T419" i="27"/>
  <c r="T420" i="27"/>
  <c r="T421" i="27"/>
  <c r="T422" i="27"/>
  <c r="T423" i="27"/>
  <c r="T424" i="27"/>
  <c r="T425" i="27"/>
  <c r="T426" i="27"/>
  <c r="T427" i="27"/>
  <c r="T428" i="27"/>
  <c r="T429" i="27"/>
  <c r="T430" i="27"/>
  <c r="T431" i="27"/>
  <c r="T432" i="27"/>
  <c r="T433" i="27"/>
  <c r="T434" i="27"/>
  <c r="T435" i="27"/>
  <c r="T436" i="27"/>
  <c r="T437" i="27"/>
  <c r="T438" i="27"/>
  <c r="T439" i="27"/>
  <c r="T440" i="27"/>
  <c r="T441" i="27"/>
  <c r="T442" i="27"/>
  <c r="T443" i="27"/>
  <c r="T444" i="27"/>
  <c r="T445" i="27"/>
  <c r="T446" i="27"/>
  <c r="T447" i="27"/>
  <c r="T448" i="27"/>
  <c r="T449" i="27"/>
  <c r="T450" i="27"/>
  <c r="T451" i="27"/>
  <c r="T452" i="27"/>
  <c r="T453" i="27"/>
  <c r="T454" i="27"/>
  <c r="T455" i="27"/>
  <c r="T456" i="27"/>
  <c r="T457" i="27"/>
  <c r="T458" i="27"/>
  <c r="T459" i="27"/>
  <c r="T460" i="27"/>
  <c r="T461" i="27"/>
  <c r="T462" i="27"/>
  <c r="T463" i="27"/>
  <c r="T464" i="27"/>
  <c r="T465" i="27"/>
  <c r="T466" i="27"/>
  <c r="T467" i="27"/>
  <c r="T468" i="27"/>
  <c r="T469" i="27"/>
  <c r="T470" i="27"/>
  <c r="T471" i="27"/>
  <c r="T472" i="27"/>
  <c r="T473" i="27"/>
  <c r="T474" i="27"/>
  <c r="T475" i="27"/>
  <c r="T476" i="27"/>
  <c r="T477" i="27"/>
  <c r="T478" i="27"/>
  <c r="T479" i="27"/>
  <c r="T480" i="27"/>
  <c r="T481" i="27"/>
  <c r="T482" i="27"/>
  <c r="T483" i="27"/>
  <c r="T484" i="27"/>
  <c r="T485" i="27"/>
  <c r="T486" i="27"/>
  <c r="T487" i="27"/>
  <c r="T488" i="27"/>
  <c r="T489" i="27"/>
  <c r="T490" i="27"/>
  <c r="T491" i="27"/>
  <c r="T492" i="27"/>
  <c r="T493" i="27"/>
  <c r="T494" i="27"/>
  <c r="T495" i="27"/>
  <c r="T496" i="27"/>
  <c r="T497" i="27"/>
  <c r="T498" i="27"/>
  <c r="T499" i="27"/>
  <c r="T500" i="27"/>
  <c r="T501" i="27"/>
  <c r="T502" i="27"/>
  <c r="T503" i="27"/>
  <c r="T504" i="27"/>
  <c r="T505" i="27"/>
  <c r="T506" i="27"/>
  <c r="T507" i="27"/>
  <c r="T508" i="27"/>
  <c r="T509" i="27"/>
  <c r="T510" i="27"/>
  <c r="T511" i="27"/>
  <c r="T512" i="27"/>
  <c r="T513" i="27"/>
  <c r="T514" i="27"/>
  <c r="T515" i="27"/>
  <c r="T516" i="27"/>
  <c r="T517" i="27"/>
  <c r="T518" i="27"/>
  <c r="T519" i="27"/>
  <c r="T520" i="27"/>
  <c r="T521" i="27"/>
  <c r="T522" i="27"/>
  <c r="T523" i="27"/>
  <c r="T524" i="27"/>
  <c r="T525" i="27"/>
  <c r="T526" i="27"/>
  <c r="T527" i="27"/>
  <c r="T528" i="27"/>
  <c r="T529" i="27"/>
  <c r="T530" i="27"/>
  <c r="T531" i="27"/>
  <c r="T532" i="27"/>
  <c r="T533" i="27"/>
  <c r="T534" i="27"/>
  <c r="T535" i="27"/>
  <c r="T536" i="27"/>
  <c r="T537" i="27"/>
  <c r="T538" i="27"/>
  <c r="T539" i="27"/>
  <c r="T540" i="27"/>
  <c r="T541" i="27"/>
  <c r="T542" i="27"/>
  <c r="T543" i="27"/>
  <c r="T544" i="27"/>
  <c r="T545" i="27"/>
  <c r="T546" i="27"/>
  <c r="T547" i="27"/>
  <c r="T548" i="27"/>
  <c r="T549" i="27"/>
  <c r="T550" i="27"/>
  <c r="T551" i="27"/>
  <c r="T552" i="27"/>
  <c r="T553" i="27"/>
  <c r="T554" i="27"/>
  <c r="T555" i="27"/>
  <c r="T556" i="27"/>
  <c r="T557" i="27"/>
  <c r="T558" i="27"/>
  <c r="T559" i="27"/>
  <c r="T560" i="27"/>
  <c r="T561" i="27"/>
  <c r="T562" i="27"/>
  <c r="T563" i="27"/>
  <c r="T564" i="27"/>
  <c r="T565" i="27"/>
  <c r="T566" i="27"/>
  <c r="T567" i="27"/>
  <c r="T568" i="27"/>
  <c r="T569" i="27"/>
  <c r="T570" i="27"/>
  <c r="T571" i="27"/>
  <c r="T572" i="27"/>
  <c r="T573" i="27"/>
  <c r="T574" i="27"/>
  <c r="T575" i="27"/>
  <c r="T576" i="27"/>
  <c r="T577" i="27"/>
  <c r="T578" i="27"/>
  <c r="T579" i="27"/>
  <c r="T580" i="27"/>
  <c r="T581" i="27"/>
  <c r="T582" i="27"/>
  <c r="T583" i="27"/>
  <c r="T584" i="27"/>
  <c r="T585" i="27"/>
  <c r="T586" i="27"/>
  <c r="T587" i="27"/>
  <c r="T588" i="27"/>
  <c r="T589" i="27"/>
  <c r="T590" i="27"/>
  <c r="T591" i="27"/>
  <c r="T592" i="27"/>
  <c r="T593" i="27"/>
  <c r="T594" i="27"/>
  <c r="T595" i="27"/>
  <c r="T596" i="27"/>
  <c r="T597" i="27"/>
  <c r="T598" i="27"/>
  <c r="T599" i="27"/>
  <c r="T600" i="27"/>
  <c r="T601" i="27"/>
  <c r="T602" i="27"/>
  <c r="T603" i="27"/>
  <c r="T604" i="27"/>
  <c r="T605" i="27"/>
  <c r="T606" i="27"/>
  <c r="T607" i="27"/>
  <c r="T608" i="27"/>
  <c r="T609" i="27"/>
  <c r="T610" i="27"/>
  <c r="T611" i="27"/>
  <c r="T612" i="27"/>
  <c r="T613" i="27"/>
  <c r="T614" i="27"/>
  <c r="T615" i="27"/>
  <c r="T616" i="27"/>
  <c r="T617" i="27"/>
  <c r="T618" i="27"/>
  <c r="T619" i="27"/>
  <c r="T620" i="27"/>
  <c r="T621" i="27"/>
  <c r="T622" i="27"/>
  <c r="T623" i="27"/>
  <c r="T624" i="27"/>
  <c r="T625" i="27"/>
  <c r="T626" i="27"/>
  <c r="T627" i="27"/>
  <c r="T628" i="27"/>
  <c r="T629" i="27"/>
  <c r="T630" i="27"/>
  <c r="T631" i="27"/>
  <c r="T632" i="27"/>
  <c r="T633" i="27"/>
  <c r="T634" i="27"/>
  <c r="T635" i="27"/>
  <c r="T636" i="27"/>
  <c r="T637" i="27"/>
  <c r="T638" i="27"/>
  <c r="T639" i="27"/>
  <c r="T640" i="27"/>
  <c r="T641" i="27"/>
  <c r="T642" i="27"/>
  <c r="T643" i="27"/>
  <c r="T644" i="27"/>
  <c r="T645" i="27"/>
  <c r="T646" i="27"/>
  <c r="T647" i="27"/>
  <c r="T648" i="27"/>
  <c r="T649" i="27"/>
  <c r="T650" i="27"/>
  <c r="T651" i="27"/>
  <c r="T652" i="27"/>
  <c r="T653" i="27"/>
  <c r="T654" i="27"/>
  <c r="T655" i="27"/>
  <c r="T656" i="27"/>
  <c r="T657" i="27"/>
  <c r="T658" i="27"/>
  <c r="T659" i="27"/>
  <c r="T660" i="27"/>
  <c r="T661" i="27"/>
  <c r="T662" i="27"/>
  <c r="T663" i="27"/>
  <c r="T664" i="27"/>
  <c r="T665" i="27"/>
  <c r="T666" i="27"/>
  <c r="T667" i="27"/>
  <c r="T668" i="27"/>
  <c r="T669" i="27"/>
  <c r="T670" i="27"/>
  <c r="T671" i="27"/>
  <c r="T672" i="27"/>
  <c r="T673" i="27"/>
  <c r="T674" i="27"/>
  <c r="T675" i="27"/>
  <c r="T676" i="27"/>
  <c r="T677" i="27"/>
  <c r="T678" i="27"/>
  <c r="T679" i="27"/>
  <c r="T680" i="27"/>
  <c r="T681" i="27"/>
  <c r="T682" i="27"/>
  <c r="T683" i="27"/>
  <c r="T684" i="27"/>
  <c r="T685" i="27"/>
  <c r="T686" i="27"/>
  <c r="T687" i="27"/>
  <c r="T688" i="27"/>
  <c r="T689" i="27"/>
  <c r="T690" i="27"/>
  <c r="T691" i="27"/>
  <c r="T692" i="27"/>
  <c r="T693" i="27"/>
  <c r="T694" i="27"/>
  <c r="T695" i="27"/>
  <c r="T696" i="27"/>
  <c r="T697" i="27"/>
  <c r="T698" i="27"/>
  <c r="T699" i="27"/>
  <c r="T700" i="27"/>
  <c r="T701" i="27"/>
  <c r="T702" i="27"/>
  <c r="T703" i="27"/>
  <c r="T704" i="27"/>
  <c r="T705" i="27"/>
  <c r="T706" i="27"/>
  <c r="T707" i="27"/>
  <c r="T708" i="27"/>
  <c r="T709" i="27"/>
  <c r="T710" i="27"/>
  <c r="T711" i="27"/>
  <c r="T712" i="27"/>
  <c r="T713" i="27"/>
  <c r="T714" i="27"/>
  <c r="T715" i="27"/>
  <c r="T716" i="27"/>
  <c r="T717" i="27"/>
  <c r="T718" i="27"/>
  <c r="T719" i="27"/>
  <c r="T720" i="27"/>
  <c r="T721" i="27"/>
  <c r="T722" i="27"/>
  <c r="T723" i="27"/>
  <c r="T724" i="27"/>
  <c r="T725" i="27"/>
  <c r="T726" i="27"/>
  <c r="T727" i="27"/>
  <c r="T728" i="27"/>
  <c r="T729" i="27"/>
  <c r="T730" i="27"/>
  <c r="T731" i="27"/>
  <c r="T732" i="27"/>
  <c r="T733" i="27"/>
  <c r="T734" i="27"/>
  <c r="T735" i="27"/>
  <c r="T736" i="27"/>
  <c r="T737" i="27"/>
  <c r="T738" i="27"/>
  <c r="T739" i="27"/>
  <c r="T740" i="27"/>
  <c r="T741" i="27"/>
  <c r="T742" i="27"/>
  <c r="T743" i="27"/>
  <c r="T744" i="27"/>
  <c r="T745" i="27"/>
  <c r="T746" i="27"/>
  <c r="T747" i="27"/>
  <c r="T748" i="27"/>
  <c r="T749" i="27"/>
  <c r="T750" i="27"/>
  <c r="T751" i="27"/>
  <c r="T752" i="27"/>
  <c r="T753" i="27"/>
  <c r="T754" i="27"/>
  <c r="T755" i="27"/>
  <c r="T756" i="27"/>
  <c r="T757" i="27"/>
  <c r="T758" i="27"/>
  <c r="T759" i="27"/>
  <c r="T760" i="27"/>
  <c r="T761" i="27"/>
  <c r="T762" i="27"/>
  <c r="T763" i="27"/>
  <c r="T764" i="27"/>
  <c r="T765" i="27"/>
  <c r="T766" i="27"/>
  <c r="T767" i="27"/>
  <c r="T768" i="27"/>
  <c r="T769" i="27"/>
  <c r="T770" i="27"/>
  <c r="T771" i="27"/>
  <c r="T772" i="27"/>
  <c r="T773" i="27"/>
  <c r="T774" i="27"/>
  <c r="T775" i="27"/>
  <c r="T776" i="27"/>
  <c r="T777" i="27"/>
  <c r="T778" i="27"/>
  <c r="T779" i="27"/>
  <c r="T780" i="27"/>
  <c r="T781" i="27"/>
  <c r="T782" i="27"/>
  <c r="T783" i="27"/>
  <c r="T784" i="27"/>
  <c r="T785" i="27"/>
  <c r="T786" i="27"/>
  <c r="T787" i="27"/>
  <c r="T788" i="27"/>
  <c r="T789" i="27"/>
  <c r="T790" i="27"/>
  <c r="T791" i="27"/>
  <c r="T792" i="27"/>
  <c r="T793" i="27"/>
  <c r="T794" i="27"/>
  <c r="T795" i="27"/>
  <c r="T796" i="27"/>
  <c r="T797" i="27"/>
  <c r="T798" i="27"/>
  <c r="T799" i="27"/>
  <c r="T800" i="27"/>
  <c r="T801" i="27"/>
  <c r="T802" i="27"/>
  <c r="T803" i="27"/>
  <c r="T804" i="27"/>
  <c r="T805" i="27"/>
  <c r="T806" i="27"/>
  <c r="T807" i="27"/>
  <c r="T808" i="27"/>
  <c r="T809" i="27"/>
  <c r="T810" i="27"/>
  <c r="T811" i="27"/>
  <c r="T812" i="27"/>
  <c r="T813" i="27"/>
  <c r="T814" i="27"/>
  <c r="T815" i="27"/>
  <c r="T816" i="27"/>
  <c r="T817" i="27"/>
  <c r="T818" i="27"/>
  <c r="T819" i="27"/>
  <c r="T820" i="27"/>
  <c r="T821" i="27"/>
  <c r="T822" i="27"/>
  <c r="T823" i="27"/>
  <c r="T824" i="27"/>
  <c r="T825" i="27"/>
  <c r="T826" i="27"/>
  <c r="T827" i="27"/>
  <c r="T828" i="27"/>
  <c r="T829" i="27"/>
  <c r="T830" i="27"/>
  <c r="T831" i="27"/>
  <c r="T832" i="27"/>
  <c r="T833" i="27"/>
  <c r="T834" i="27"/>
  <c r="T835" i="27"/>
  <c r="T836" i="27"/>
  <c r="T837" i="27"/>
  <c r="T838" i="27"/>
  <c r="T839" i="27"/>
  <c r="T840" i="27"/>
  <c r="T841" i="27"/>
  <c r="T842" i="27"/>
  <c r="T843" i="27"/>
  <c r="T844" i="27"/>
  <c r="T845" i="27"/>
  <c r="T846" i="27"/>
  <c r="T847" i="27"/>
  <c r="T848" i="27"/>
  <c r="T849" i="27"/>
  <c r="T850" i="27"/>
  <c r="T851" i="27"/>
  <c r="T852" i="27"/>
  <c r="T853" i="27"/>
  <c r="T854" i="27"/>
  <c r="T855" i="27"/>
  <c r="T856" i="27"/>
  <c r="T857" i="27"/>
  <c r="T858" i="27"/>
  <c r="T859" i="27"/>
  <c r="T860" i="27"/>
  <c r="T861" i="27"/>
  <c r="T862" i="27"/>
  <c r="T863" i="27"/>
  <c r="T864" i="27"/>
  <c r="T865" i="27"/>
  <c r="T866" i="27"/>
  <c r="T867" i="27"/>
  <c r="T868" i="27"/>
  <c r="T869" i="27"/>
  <c r="T870" i="27"/>
  <c r="T871" i="27"/>
  <c r="T872" i="27"/>
  <c r="T873" i="27"/>
  <c r="T874" i="27"/>
  <c r="T875" i="27"/>
  <c r="T876" i="27"/>
  <c r="T877" i="27"/>
  <c r="T878" i="27"/>
  <c r="T879" i="27"/>
  <c r="T880" i="27"/>
  <c r="T881" i="27"/>
  <c r="T882" i="27"/>
  <c r="T883" i="27"/>
  <c r="T884" i="27"/>
  <c r="T885" i="27"/>
  <c r="T886" i="27"/>
  <c r="T887" i="27"/>
  <c r="T888" i="27"/>
  <c r="T889" i="27"/>
  <c r="T890" i="27"/>
  <c r="T891" i="27"/>
  <c r="T892" i="27"/>
  <c r="T893" i="27"/>
  <c r="T894" i="27"/>
  <c r="T895" i="27"/>
  <c r="T896" i="27"/>
  <c r="T897" i="27"/>
  <c r="T898" i="27"/>
  <c r="T899" i="27"/>
  <c r="T900" i="27"/>
  <c r="T901" i="27"/>
  <c r="T902" i="27"/>
  <c r="T903" i="27"/>
  <c r="T904" i="27"/>
  <c r="T905" i="27"/>
  <c r="T906" i="27"/>
  <c r="T907" i="27"/>
  <c r="T908" i="27"/>
  <c r="T909" i="27"/>
  <c r="T910" i="27"/>
  <c r="T911" i="27"/>
  <c r="T912" i="27"/>
  <c r="T913" i="27"/>
  <c r="T914" i="27"/>
  <c r="T915" i="27"/>
  <c r="T916" i="27"/>
  <c r="T917" i="27"/>
  <c r="T918" i="27"/>
  <c r="T919" i="27"/>
  <c r="T920" i="27"/>
  <c r="T921" i="27"/>
  <c r="T922" i="27"/>
  <c r="T923" i="27"/>
  <c r="T924" i="27"/>
  <c r="T925" i="27"/>
  <c r="T926" i="27"/>
  <c r="T927" i="27"/>
  <c r="T928" i="27"/>
  <c r="T929" i="27"/>
  <c r="T930" i="27"/>
  <c r="T931" i="27"/>
  <c r="T932" i="27"/>
  <c r="T933" i="27"/>
  <c r="T934" i="27"/>
  <c r="T935" i="27"/>
  <c r="T936" i="27"/>
  <c r="T937" i="27"/>
  <c r="T938" i="27"/>
  <c r="T939" i="27"/>
  <c r="T940" i="27"/>
  <c r="T941" i="27"/>
  <c r="T942" i="27"/>
  <c r="T943" i="27"/>
  <c r="T944" i="27"/>
  <c r="T945" i="27"/>
  <c r="T946" i="27"/>
  <c r="T947" i="27"/>
  <c r="T948" i="27"/>
  <c r="T949" i="27"/>
  <c r="T950" i="27"/>
  <c r="T951" i="27"/>
  <c r="T952" i="27"/>
  <c r="T953" i="27"/>
  <c r="T954" i="27"/>
  <c r="T955" i="27"/>
  <c r="T956" i="27"/>
  <c r="T957" i="27"/>
  <c r="T958" i="27"/>
  <c r="T959" i="27"/>
  <c r="T960" i="27"/>
  <c r="T961" i="27"/>
  <c r="T962" i="27"/>
  <c r="T963" i="27"/>
  <c r="T964" i="27"/>
  <c r="T965" i="27"/>
  <c r="T966" i="27"/>
  <c r="T967" i="27"/>
  <c r="T968" i="27"/>
  <c r="T969" i="27"/>
  <c r="T970" i="27"/>
  <c r="T971" i="27"/>
  <c r="T972" i="27"/>
  <c r="T973" i="27"/>
  <c r="T974" i="27"/>
  <c r="T975" i="27"/>
  <c r="T976" i="27"/>
  <c r="T977" i="27"/>
  <c r="T978" i="27"/>
  <c r="T979" i="27"/>
  <c r="T980" i="27"/>
  <c r="T981" i="27"/>
  <c r="T982" i="27"/>
  <c r="T983" i="27"/>
  <c r="T984" i="27"/>
  <c r="T985" i="27"/>
  <c r="T986" i="27"/>
  <c r="T987" i="27"/>
  <c r="T988" i="27"/>
  <c r="T989" i="27"/>
  <c r="T990" i="27"/>
  <c r="T991" i="27"/>
  <c r="T992" i="27"/>
  <c r="T993" i="27"/>
  <c r="T994" i="27"/>
  <c r="T995" i="27"/>
  <c r="T996" i="27"/>
  <c r="T997" i="27"/>
  <c r="T998" i="27"/>
  <c r="T999" i="27"/>
  <c r="T1000" i="27"/>
  <c r="T1001" i="27"/>
  <c r="T1002" i="27"/>
  <c r="T1003" i="27"/>
  <c r="T1004" i="27"/>
  <c r="T1005" i="27"/>
  <c r="T1006" i="27"/>
  <c r="T1007" i="27"/>
  <c r="T1008" i="27"/>
  <c r="T1009" i="27"/>
  <c r="T1010" i="27"/>
  <c r="T1011" i="27"/>
  <c r="T1012" i="27"/>
  <c r="T1013" i="27"/>
  <c r="T1014" i="27"/>
  <c r="T1015" i="27"/>
  <c r="T1016" i="27"/>
  <c r="T1017" i="27"/>
  <c r="T1018" i="27"/>
  <c r="T1019" i="27"/>
  <c r="T1020" i="27"/>
  <c r="T1021" i="27"/>
  <c r="T1022" i="27"/>
  <c r="T1023" i="27"/>
  <c r="T1024" i="27"/>
  <c r="T1025" i="27"/>
  <c r="T1026" i="27"/>
  <c r="T1027" i="27"/>
  <c r="T1028" i="27"/>
  <c r="T1029" i="27"/>
  <c r="T1030" i="27"/>
  <c r="T1031" i="27"/>
  <c r="T1032" i="27"/>
  <c r="T1033" i="27"/>
  <c r="T1034" i="27"/>
  <c r="T1035" i="27"/>
  <c r="T1036" i="27"/>
  <c r="T1037" i="27"/>
  <c r="T1038" i="27"/>
  <c r="T1039" i="27"/>
  <c r="T1040" i="27"/>
  <c r="T1041" i="27"/>
  <c r="T1042" i="27"/>
  <c r="T1043" i="27"/>
  <c r="T1044" i="27"/>
  <c r="T1045" i="27"/>
  <c r="T1046" i="27"/>
  <c r="T1047" i="27"/>
  <c r="T1048" i="27"/>
  <c r="T1049" i="27"/>
  <c r="T1050" i="27"/>
  <c r="T1051" i="27"/>
  <c r="T1052" i="27"/>
  <c r="T1053" i="27"/>
  <c r="T1054" i="27"/>
  <c r="T1055" i="27"/>
  <c r="T1056" i="27"/>
  <c r="T1057" i="27"/>
  <c r="T1058" i="27"/>
  <c r="T1059" i="27"/>
  <c r="T1060" i="27"/>
  <c r="T1061" i="27"/>
  <c r="T1062" i="27"/>
  <c r="T1063" i="27"/>
  <c r="T1064" i="27"/>
  <c r="T1065" i="27"/>
  <c r="T1066" i="27"/>
  <c r="T1067" i="27"/>
  <c r="T1068" i="27"/>
  <c r="T1069" i="27"/>
  <c r="T1070" i="27"/>
  <c r="T1071" i="27"/>
  <c r="T1072" i="27"/>
  <c r="T1073" i="27"/>
  <c r="T1074" i="27"/>
  <c r="T1075" i="27"/>
  <c r="T1076" i="27"/>
  <c r="T1077" i="27"/>
  <c r="T1078" i="27"/>
  <c r="T1079" i="27"/>
  <c r="T1080" i="27"/>
  <c r="T1081" i="27"/>
  <c r="T1082" i="27"/>
  <c r="T1083" i="27"/>
  <c r="T1084" i="27"/>
  <c r="T1085" i="27"/>
  <c r="T1086" i="27"/>
  <c r="T1087" i="27"/>
  <c r="T1088" i="27"/>
  <c r="T1089" i="27"/>
  <c r="T1090" i="27"/>
  <c r="T1091" i="27"/>
  <c r="T1092" i="27"/>
  <c r="T1093" i="27"/>
  <c r="T1094" i="27"/>
  <c r="T1095" i="27"/>
  <c r="T1096" i="27"/>
  <c r="T1097" i="27"/>
  <c r="T1098" i="27"/>
  <c r="T1099" i="27"/>
  <c r="T1100" i="27"/>
  <c r="T1101" i="27"/>
  <c r="T1102" i="27"/>
  <c r="T1103" i="27"/>
  <c r="T1104" i="27"/>
  <c r="T1105" i="27"/>
  <c r="T1106" i="27"/>
  <c r="T1107" i="27"/>
  <c r="T1108" i="27"/>
  <c r="T1109" i="27"/>
  <c r="T1110" i="27"/>
  <c r="T1111" i="27"/>
  <c r="T1112" i="27"/>
  <c r="T1113" i="27"/>
  <c r="T1114" i="27"/>
  <c r="T1115" i="27"/>
  <c r="T1116" i="27"/>
  <c r="T1117" i="27"/>
  <c r="T1118" i="27"/>
  <c r="T1119" i="27"/>
  <c r="T1120" i="27"/>
  <c r="T1121" i="27"/>
  <c r="T1122" i="27"/>
  <c r="T1123" i="27"/>
  <c r="T1124" i="27"/>
  <c r="T1125" i="27"/>
  <c r="T1126" i="27"/>
  <c r="T1127" i="27"/>
  <c r="T1128" i="27"/>
  <c r="T1129" i="27"/>
  <c r="T1130" i="27"/>
  <c r="T1131" i="27"/>
  <c r="T1132" i="27"/>
  <c r="T1133" i="27"/>
  <c r="T1134" i="27"/>
  <c r="T1135" i="27"/>
  <c r="T1136" i="27"/>
  <c r="T1137" i="27"/>
  <c r="T1138" i="27"/>
  <c r="T1139" i="27"/>
  <c r="T1140" i="27"/>
  <c r="T1141" i="27"/>
  <c r="T1142" i="27"/>
  <c r="T1143" i="27"/>
  <c r="T1144" i="27"/>
  <c r="T1145" i="27"/>
  <c r="T1146" i="27"/>
  <c r="T1147" i="27"/>
  <c r="T1148" i="27"/>
  <c r="T1149" i="27"/>
  <c r="T1150" i="27"/>
  <c r="T1151" i="27"/>
  <c r="T1152" i="27"/>
  <c r="T1153" i="27"/>
  <c r="T1154" i="27"/>
  <c r="T1155" i="27"/>
  <c r="T1156" i="27"/>
  <c r="T1157" i="27"/>
  <c r="T1158" i="27"/>
  <c r="T1159" i="27"/>
  <c r="T1160" i="27"/>
  <c r="T1161" i="27"/>
  <c r="T1162" i="27"/>
  <c r="T1163" i="27"/>
  <c r="T1164" i="27"/>
  <c r="T1165" i="27"/>
  <c r="T1166" i="27"/>
  <c r="T1167" i="27"/>
  <c r="T1168" i="27"/>
  <c r="T1169" i="27"/>
  <c r="T1170" i="27"/>
  <c r="T1171" i="27"/>
  <c r="T1172" i="27"/>
  <c r="T1173" i="27"/>
  <c r="T1174" i="27"/>
  <c r="T1175" i="27"/>
  <c r="T1176" i="27"/>
  <c r="T1177" i="27"/>
  <c r="T1178" i="27"/>
  <c r="T1179" i="27"/>
  <c r="T1180" i="27"/>
  <c r="T1181" i="27"/>
  <c r="T1182" i="27"/>
  <c r="T1183" i="27"/>
  <c r="T1184" i="27"/>
  <c r="T1185" i="27"/>
  <c r="T1186" i="27"/>
  <c r="T1187" i="27"/>
  <c r="T1188" i="27"/>
  <c r="T1189" i="27"/>
  <c r="T1190" i="27"/>
  <c r="T1191" i="27"/>
  <c r="T1192" i="27"/>
  <c r="T1193" i="27"/>
  <c r="T1194" i="27"/>
  <c r="T1195" i="27"/>
  <c r="T1196" i="27"/>
  <c r="T1197" i="27"/>
  <c r="T1198" i="27"/>
  <c r="T1199" i="27"/>
  <c r="T1200" i="27"/>
  <c r="T1201" i="27"/>
  <c r="T1202" i="27"/>
  <c r="T1203" i="27"/>
  <c r="T1204" i="27"/>
  <c r="T1205" i="27"/>
  <c r="T1206" i="27"/>
  <c r="T1207" i="27"/>
  <c r="T1208" i="27"/>
  <c r="T1209" i="27"/>
  <c r="T1210" i="27"/>
  <c r="T1211" i="27"/>
  <c r="T1212" i="27"/>
  <c r="T1213" i="27"/>
  <c r="T1214" i="27"/>
  <c r="T1215" i="27"/>
  <c r="T1216" i="27"/>
  <c r="T1217" i="27"/>
  <c r="T1218" i="27"/>
  <c r="T1219" i="27"/>
  <c r="T1220" i="27"/>
  <c r="T1221" i="27"/>
  <c r="T1222" i="27"/>
  <c r="T1223" i="27"/>
  <c r="T1224" i="27"/>
  <c r="T1225" i="27"/>
  <c r="T1226" i="27"/>
  <c r="T1227" i="27"/>
  <c r="T1228" i="27"/>
  <c r="T1229" i="27"/>
  <c r="T1230" i="27"/>
  <c r="T1231" i="27"/>
  <c r="T1232" i="27"/>
  <c r="T1233" i="27"/>
  <c r="T1234" i="27"/>
  <c r="T1235" i="27"/>
  <c r="T1236" i="27"/>
  <c r="T1237" i="27"/>
  <c r="T1238" i="27"/>
  <c r="T1239" i="27"/>
  <c r="T1240" i="27"/>
  <c r="T1241" i="27"/>
  <c r="T1242" i="27"/>
  <c r="T1243" i="27"/>
  <c r="T1244" i="27"/>
  <c r="T1245" i="27"/>
  <c r="T1246" i="27"/>
  <c r="T1247" i="27"/>
  <c r="T1248" i="27"/>
  <c r="T1249" i="27"/>
  <c r="T1250" i="27"/>
  <c r="T1251" i="27"/>
  <c r="T1252" i="27"/>
  <c r="T1253" i="27"/>
  <c r="T1254" i="27"/>
  <c r="T1255" i="27"/>
  <c r="T1256" i="27"/>
  <c r="T1257" i="27"/>
  <c r="T1258" i="27"/>
  <c r="T1259" i="27"/>
  <c r="T1260" i="27"/>
  <c r="T1261" i="27"/>
  <c r="T1262" i="27"/>
  <c r="T1263" i="27"/>
  <c r="T1264" i="27"/>
  <c r="T1265" i="27"/>
  <c r="T1266" i="27"/>
  <c r="T1267" i="27"/>
  <c r="T1268" i="27"/>
  <c r="T1269" i="27"/>
  <c r="T1270" i="27"/>
  <c r="T1271" i="27"/>
  <c r="T1272" i="27"/>
  <c r="T1273" i="27"/>
  <c r="T1274" i="27"/>
  <c r="T1275" i="27"/>
  <c r="T1276" i="27"/>
  <c r="T1277" i="27"/>
  <c r="T1278" i="27"/>
  <c r="T1279" i="27"/>
  <c r="T1280" i="27"/>
  <c r="T1281" i="27"/>
  <c r="T1282" i="27"/>
  <c r="T1283" i="27"/>
  <c r="T1284" i="27"/>
  <c r="T1285" i="27"/>
  <c r="T1286" i="27"/>
  <c r="T1287" i="27"/>
  <c r="T1288" i="27"/>
  <c r="T1289" i="27"/>
  <c r="T1290" i="27"/>
  <c r="T1291" i="27"/>
  <c r="T1292" i="27"/>
  <c r="T1293" i="27"/>
  <c r="T1294" i="27"/>
  <c r="T1295" i="27"/>
  <c r="T1296" i="27"/>
  <c r="T1297" i="27"/>
  <c r="T1298" i="27"/>
  <c r="T1299" i="27"/>
  <c r="T1300" i="27"/>
  <c r="T1301" i="27"/>
  <c r="T1302" i="27"/>
  <c r="T1303" i="27"/>
  <c r="T1304" i="27"/>
  <c r="T1305" i="27"/>
  <c r="T1306" i="27"/>
  <c r="T1307" i="27"/>
  <c r="T1308" i="27"/>
  <c r="T1309" i="27"/>
  <c r="T1310" i="27"/>
  <c r="T1311" i="27"/>
  <c r="T1312" i="27"/>
  <c r="T1313" i="27"/>
  <c r="T1314" i="27"/>
  <c r="T1315" i="27"/>
  <c r="T1316" i="27"/>
  <c r="T1317" i="27"/>
  <c r="T1318" i="27"/>
  <c r="T1319" i="27"/>
  <c r="T1320" i="27"/>
  <c r="T1321" i="27"/>
  <c r="T1322" i="27"/>
  <c r="T1323" i="27"/>
  <c r="T1324" i="27"/>
  <c r="T1325" i="27"/>
  <c r="T1326" i="27"/>
  <c r="T1327" i="27"/>
  <c r="T1328" i="27"/>
  <c r="T1329" i="27"/>
  <c r="T1330" i="27"/>
  <c r="T1331" i="27"/>
  <c r="T1332" i="27"/>
  <c r="T1333" i="27"/>
  <c r="T1334" i="27"/>
  <c r="T1335" i="27"/>
  <c r="T1336" i="27"/>
  <c r="T1337" i="27"/>
  <c r="T1338" i="27"/>
  <c r="T1339" i="27"/>
  <c r="T1340" i="27"/>
  <c r="T1341" i="27"/>
  <c r="T1342" i="27"/>
  <c r="T1343" i="27"/>
  <c r="T1344" i="27"/>
  <c r="T1345" i="27"/>
  <c r="T1346" i="27"/>
  <c r="T1347" i="27"/>
  <c r="T1348" i="27"/>
  <c r="T1349" i="27"/>
  <c r="T1350" i="27"/>
  <c r="T1351" i="27"/>
  <c r="T1352" i="27"/>
  <c r="T1353" i="27"/>
  <c r="T1354" i="27"/>
  <c r="T1355" i="27"/>
  <c r="T1356" i="27"/>
  <c r="T1357" i="27"/>
  <c r="T1358" i="27"/>
  <c r="T1359" i="27"/>
  <c r="T1360" i="27"/>
  <c r="T1361" i="27"/>
  <c r="T1362" i="27"/>
  <c r="T1363" i="27"/>
  <c r="T1364" i="27"/>
  <c r="T1365" i="27"/>
  <c r="T1366" i="27"/>
  <c r="T1367" i="27"/>
  <c r="T1368" i="27"/>
  <c r="T1369" i="27"/>
  <c r="T1370" i="27"/>
  <c r="T1371" i="27"/>
  <c r="T1372" i="27"/>
  <c r="T1373" i="27"/>
  <c r="T1374" i="27"/>
  <c r="T1375" i="27"/>
  <c r="T1376" i="27"/>
  <c r="T1377" i="27"/>
  <c r="T1378" i="27"/>
  <c r="T1379" i="27"/>
  <c r="T1380" i="27"/>
  <c r="T1381" i="27"/>
  <c r="T1382" i="27"/>
  <c r="T1383" i="27"/>
  <c r="T1384" i="27"/>
  <c r="T1385" i="27"/>
  <c r="T1386" i="27"/>
  <c r="T1387" i="27"/>
  <c r="T1388" i="27"/>
  <c r="T1389" i="27"/>
  <c r="T1390" i="27"/>
  <c r="T1391" i="27"/>
  <c r="T1392" i="27"/>
  <c r="T1393" i="27"/>
  <c r="T1394" i="27"/>
  <c r="T1395" i="27"/>
  <c r="T1396" i="27"/>
  <c r="T1397" i="27"/>
  <c r="T1398" i="27"/>
  <c r="T1399" i="27"/>
  <c r="T1400" i="27"/>
  <c r="T1401" i="27"/>
  <c r="T1402" i="27"/>
  <c r="T1403" i="27"/>
  <c r="T1404" i="27"/>
  <c r="T1405" i="27"/>
  <c r="T1406" i="27"/>
  <c r="T1407" i="27"/>
  <c r="T1408" i="27"/>
  <c r="T1409" i="27"/>
  <c r="T1410" i="27"/>
  <c r="T1411" i="27"/>
  <c r="T1412" i="27"/>
  <c r="T1413" i="27"/>
  <c r="T1414" i="27"/>
  <c r="T1415" i="27"/>
  <c r="T1416" i="27"/>
  <c r="T1417" i="27"/>
  <c r="T1418" i="27"/>
  <c r="T1419" i="27"/>
  <c r="T1420" i="27"/>
  <c r="T1421" i="27"/>
  <c r="T1422" i="27"/>
  <c r="T1423" i="27"/>
  <c r="T1424" i="27"/>
  <c r="T1425" i="27"/>
  <c r="T1426" i="27"/>
  <c r="T1427" i="27"/>
  <c r="T1428" i="27"/>
  <c r="T1429" i="27"/>
  <c r="T1430" i="27"/>
  <c r="T1431" i="27"/>
  <c r="T1432" i="27"/>
  <c r="T1433" i="27"/>
  <c r="T1434" i="27"/>
  <c r="T1435" i="27"/>
  <c r="T1436" i="27"/>
  <c r="T1437" i="27"/>
  <c r="T1438" i="27"/>
  <c r="T1439" i="27"/>
  <c r="T1440" i="27"/>
  <c r="T1441" i="27"/>
  <c r="T1442" i="27"/>
  <c r="T1443" i="27"/>
  <c r="T1444" i="27"/>
  <c r="T1445" i="27"/>
  <c r="T1446" i="27"/>
  <c r="T1447" i="27"/>
  <c r="T1448" i="27"/>
  <c r="T1449" i="27"/>
  <c r="T1450" i="27"/>
  <c r="T1451" i="27"/>
  <c r="T1452" i="27"/>
  <c r="T1453" i="27"/>
  <c r="T1454" i="27"/>
  <c r="T1455" i="27"/>
  <c r="T1456" i="27"/>
  <c r="T1457" i="27"/>
  <c r="T1458" i="27"/>
  <c r="T1459" i="27"/>
  <c r="T1460" i="27"/>
  <c r="T1461" i="27"/>
  <c r="T1462" i="27"/>
  <c r="T1463" i="27"/>
  <c r="T1464" i="27"/>
  <c r="T1465" i="27"/>
  <c r="T1466" i="27"/>
  <c r="T1467" i="27"/>
  <c r="T1468" i="27"/>
  <c r="T1469" i="27"/>
  <c r="T1470" i="27"/>
  <c r="T1471" i="27"/>
  <c r="T1472" i="27"/>
  <c r="T1473" i="27"/>
  <c r="T1474" i="27"/>
  <c r="T1475" i="27"/>
  <c r="T1476" i="27"/>
  <c r="T1477" i="27"/>
  <c r="T1478" i="27"/>
  <c r="T1479" i="27"/>
  <c r="T1480" i="27"/>
  <c r="T1481" i="27"/>
  <c r="T1482" i="27"/>
  <c r="T1483" i="27"/>
  <c r="T1484" i="27"/>
  <c r="T1485" i="27"/>
  <c r="T1486" i="27"/>
  <c r="T1487" i="27"/>
  <c r="T1488" i="27"/>
  <c r="T1489" i="27"/>
  <c r="T1490" i="27"/>
  <c r="T1491" i="27"/>
  <c r="T1492" i="27"/>
  <c r="T1493" i="27"/>
  <c r="T1494" i="27"/>
  <c r="T1495" i="27"/>
  <c r="T1496" i="27"/>
  <c r="T1497" i="27"/>
  <c r="T1498" i="27"/>
  <c r="T1499" i="27"/>
  <c r="T1500" i="27"/>
  <c r="T1501" i="27"/>
  <c r="T1502" i="27"/>
  <c r="T1503" i="27"/>
  <c r="T1504" i="27"/>
  <c r="T1505" i="27"/>
  <c r="T1506" i="27"/>
  <c r="T1507" i="27"/>
  <c r="T1508" i="27"/>
  <c r="T1509" i="27"/>
  <c r="T1510" i="27"/>
  <c r="T1511" i="27"/>
  <c r="T1512" i="27"/>
  <c r="T1513" i="27"/>
  <c r="T1514" i="27"/>
  <c r="T1515" i="27"/>
  <c r="T1516" i="27"/>
  <c r="T1517" i="27"/>
  <c r="T1518" i="27"/>
  <c r="T1519" i="27"/>
  <c r="T1520" i="27"/>
  <c r="T1521" i="27"/>
  <c r="T1522" i="27"/>
  <c r="T1523" i="27"/>
  <c r="T1524" i="27"/>
  <c r="T1525" i="27"/>
  <c r="T1526" i="27"/>
  <c r="T1527" i="27"/>
  <c r="T1528" i="27"/>
  <c r="T1529" i="27"/>
  <c r="T1530" i="27"/>
  <c r="T1531" i="27"/>
  <c r="T1532" i="27"/>
  <c r="T1533" i="27"/>
  <c r="T1534" i="27"/>
  <c r="T1535" i="27"/>
  <c r="T1536" i="27"/>
  <c r="T1537" i="27"/>
  <c r="T1538" i="27"/>
  <c r="T1539" i="27"/>
  <c r="T1540" i="27"/>
  <c r="T1541" i="27"/>
  <c r="T1542" i="27"/>
  <c r="T1543" i="27"/>
  <c r="T1544" i="27"/>
  <c r="T1545" i="27"/>
  <c r="T1546" i="27"/>
  <c r="T1547" i="27"/>
  <c r="T1548" i="27"/>
  <c r="T1549" i="27"/>
  <c r="T1550" i="27"/>
  <c r="T1551" i="27"/>
  <c r="T1552" i="27"/>
  <c r="T1553" i="27"/>
  <c r="T1554" i="27"/>
  <c r="T1555" i="27"/>
  <c r="T1556" i="27"/>
  <c r="T1557" i="27"/>
  <c r="T1558" i="27"/>
  <c r="T1559" i="27"/>
  <c r="T1560" i="27"/>
  <c r="T1561" i="27"/>
  <c r="T1562" i="27"/>
  <c r="T1563" i="27"/>
  <c r="T1564" i="27"/>
  <c r="T1565" i="27"/>
  <c r="T1566" i="27"/>
  <c r="T1567" i="27"/>
  <c r="T1568" i="27"/>
  <c r="T1569" i="27"/>
  <c r="T1570" i="27"/>
  <c r="T1571" i="27"/>
  <c r="T1572" i="27"/>
  <c r="T1573" i="27"/>
  <c r="T1574" i="27"/>
  <c r="T1575" i="27"/>
  <c r="T1576" i="27"/>
  <c r="T1577" i="27"/>
  <c r="T1578" i="27"/>
  <c r="T1579" i="27"/>
  <c r="T1580" i="27"/>
  <c r="T1581" i="27"/>
  <c r="T1582" i="27"/>
  <c r="T1583" i="27"/>
  <c r="T1584" i="27"/>
  <c r="T1585" i="27"/>
  <c r="T1586" i="27"/>
  <c r="T1587" i="27"/>
  <c r="T1588" i="27"/>
  <c r="T1589" i="27"/>
  <c r="T1590" i="27"/>
  <c r="T1591" i="27"/>
  <c r="T1592" i="27"/>
  <c r="T1593" i="27"/>
  <c r="T1594" i="27"/>
  <c r="T1595" i="27"/>
  <c r="T1596" i="27"/>
  <c r="T1597" i="27"/>
  <c r="T1598" i="27"/>
  <c r="T1599" i="27"/>
  <c r="T1600" i="27"/>
  <c r="T1601" i="27"/>
  <c r="T1602" i="27"/>
  <c r="T1603" i="27"/>
  <c r="T1604" i="27"/>
  <c r="T1605" i="27"/>
  <c r="T1606" i="27"/>
  <c r="T1607" i="27"/>
  <c r="T1608" i="27"/>
  <c r="T1609" i="27"/>
  <c r="T1610" i="27"/>
  <c r="T1611" i="27"/>
  <c r="T1612" i="27"/>
  <c r="T1613" i="27"/>
  <c r="T1614" i="27"/>
  <c r="T1615" i="27"/>
  <c r="T1616" i="27"/>
  <c r="T1617" i="27"/>
  <c r="T1618" i="27"/>
  <c r="T1619" i="27"/>
  <c r="T1620" i="27"/>
  <c r="T1621" i="27"/>
  <c r="T1622" i="27"/>
  <c r="T1623" i="27"/>
  <c r="T1624" i="27"/>
  <c r="T1625" i="27"/>
  <c r="T1626" i="27"/>
  <c r="T1627" i="27"/>
  <c r="T1628" i="27"/>
  <c r="T1629" i="27"/>
  <c r="T1630" i="27"/>
  <c r="T1631" i="27"/>
  <c r="T1632" i="27"/>
  <c r="T1633" i="27"/>
  <c r="T1634" i="27"/>
  <c r="T1635" i="27"/>
  <c r="T1636" i="27"/>
  <c r="T1637" i="27"/>
  <c r="T1638" i="27"/>
  <c r="T1639" i="27"/>
  <c r="T1640" i="27"/>
  <c r="T1641" i="27"/>
  <c r="T1642" i="27"/>
  <c r="T1643" i="27"/>
  <c r="T1644" i="27"/>
  <c r="T1645" i="27"/>
  <c r="T1646" i="27"/>
  <c r="T1647" i="27"/>
  <c r="T1648" i="27"/>
  <c r="T1649" i="27"/>
  <c r="T1650" i="27"/>
  <c r="T1651" i="27"/>
  <c r="T1652" i="27"/>
  <c r="T1653" i="27"/>
  <c r="T1654" i="27"/>
  <c r="T1655" i="27"/>
  <c r="T1656" i="27"/>
  <c r="T1657" i="27"/>
  <c r="T1658" i="27"/>
  <c r="T1659" i="27"/>
  <c r="T1660" i="27"/>
  <c r="T1661" i="27"/>
  <c r="T1662" i="27"/>
  <c r="T1663" i="27"/>
  <c r="T1664" i="27"/>
  <c r="T1665" i="27"/>
  <c r="T1666" i="27"/>
  <c r="T1667" i="27"/>
  <c r="T1668" i="27"/>
  <c r="T1669" i="27"/>
  <c r="T1670" i="27"/>
  <c r="T1671" i="27"/>
  <c r="T1672" i="27"/>
  <c r="T1673" i="27"/>
  <c r="T1674" i="27"/>
  <c r="T1675" i="27"/>
  <c r="T1676" i="27"/>
  <c r="T1677" i="27"/>
  <c r="T1678" i="27"/>
  <c r="T1679" i="27"/>
  <c r="T1680" i="27"/>
  <c r="T1681" i="27"/>
  <c r="T1682" i="27"/>
  <c r="T1683" i="27"/>
  <c r="T1684" i="27"/>
  <c r="T1685" i="27"/>
  <c r="T1686" i="27"/>
  <c r="T1687" i="27"/>
  <c r="T1688" i="27"/>
  <c r="T1689" i="27"/>
  <c r="T1690" i="27"/>
  <c r="T1691" i="27"/>
  <c r="T1692" i="27"/>
  <c r="T1693" i="27"/>
  <c r="T1694" i="27"/>
  <c r="T1695" i="27"/>
  <c r="T1696" i="27"/>
  <c r="T1697" i="27"/>
  <c r="T1698" i="27"/>
  <c r="T1699" i="27"/>
  <c r="T1700" i="27"/>
  <c r="T1701" i="27"/>
  <c r="T1702" i="27"/>
  <c r="T1703" i="27"/>
  <c r="T1704" i="27"/>
  <c r="T1705" i="27"/>
  <c r="T1706" i="27"/>
  <c r="T1707" i="27"/>
  <c r="T1708" i="27"/>
  <c r="T1709" i="27"/>
  <c r="T1710" i="27"/>
  <c r="T1711" i="27"/>
  <c r="T1712" i="27"/>
  <c r="T1713" i="27"/>
  <c r="T1714" i="27"/>
  <c r="T1715" i="27"/>
  <c r="T1716" i="27"/>
  <c r="T1717" i="27"/>
  <c r="T1718" i="27"/>
  <c r="T1719" i="27"/>
  <c r="T1720" i="27"/>
  <c r="T1721" i="27"/>
  <c r="T1722" i="27"/>
  <c r="T1723" i="27"/>
  <c r="T1724" i="27"/>
  <c r="T1725" i="27"/>
  <c r="T1726" i="27"/>
  <c r="T1727" i="27"/>
  <c r="T1728" i="27"/>
  <c r="T1729" i="27"/>
  <c r="T1730" i="27"/>
  <c r="T1731" i="27"/>
  <c r="T1732" i="27"/>
  <c r="T1733" i="27"/>
  <c r="T1734" i="27"/>
  <c r="T1735" i="27"/>
  <c r="T1736" i="27"/>
  <c r="T1737" i="27"/>
  <c r="T1738" i="27"/>
  <c r="T1739" i="27"/>
  <c r="T1740" i="27"/>
  <c r="T1741" i="27"/>
  <c r="T1742" i="27"/>
  <c r="T1743" i="27"/>
  <c r="T1744" i="27"/>
  <c r="T1745" i="27"/>
  <c r="T1746" i="27"/>
  <c r="T1747" i="27"/>
  <c r="T1748" i="27"/>
  <c r="T1749" i="27"/>
  <c r="T1750" i="27"/>
  <c r="T1751" i="27"/>
  <c r="T1752" i="27"/>
  <c r="T1753" i="27"/>
  <c r="T1754" i="27"/>
  <c r="T1755" i="27"/>
  <c r="T1756" i="27"/>
  <c r="T1757" i="27"/>
  <c r="T1758" i="27"/>
  <c r="T1759" i="27"/>
  <c r="T1760" i="27"/>
  <c r="T1761" i="27"/>
  <c r="T1762" i="27"/>
  <c r="T1763" i="27"/>
  <c r="T1764" i="27"/>
  <c r="T1765" i="27"/>
  <c r="T1766" i="27"/>
  <c r="T1767" i="27"/>
  <c r="T1768" i="27"/>
  <c r="T1769" i="27"/>
  <c r="T1770" i="27"/>
  <c r="T1771" i="27"/>
  <c r="T1772" i="27"/>
  <c r="T1773" i="27"/>
  <c r="T16" i="27"/>
  <c r="T17" i="27"/>
  <c r="G18" i="27"/>
  <c r="H18" i="27"/>
  <c r="I18" i="27"/>
  <c r="J18" i="27"/>
  <c r="K18" i="27"/>
  <c r="L18" i="27"/>
  <c r="M18" i="27"/>
  <c r="N18" i="27"/>
  <c r="O18" i="27"/>
  <c r="P18" i="27"/>
  <c r="Q18" i="27"/>
  <c r="F18" i="27"/>
  <c r="E18" i="27"/>
  <c r="D18" i="27"/>
  <c r="C18" i="27"/>
  <c r="B9" i="27"/>
  <c r="B10" i="27"/>
  <c r="I9" i="22" a="1"/>
  <c r="I10" i="22"/>
  <c r="J10" i="22"/>
  <c r="I11" i="22"/>
  <c r="J11" i="22"/>
  <c r="I12" i="22"/>
  <c r="J12" i="22"/>
  <c r="I13" i="22"/>
  <c r="J13" i="22"/>
  <c r="I14" i="22"/>
  <c r="J14" i="22"/>
  <c r="I15" i="22"/>
  <c r="J15" i="22"/>
  <c r="I16" i="22"/>
  <c r="J16" i="22"/>
  <c r="I17" i="22"/>
  <c r="J17" i="22"/>
  <c r="I18" i="22"/>
  <c r="J18" i="22"/>
  <c r="I19" i="22"/>
  <c r="J19" i="22"/>
  <c r="I20" i="22"/>
  <c r="J20" i="22"/>
  <c r="I21" i="22"/>
  <c r="J21" i="22"/>
  <c r="I22" i="22"/>
  <c r="J22" i="22"/>
  <c r="I23" i="22"/>
  <c r="J23" i="22"/>
  <c r="I24" i="22"/>
  <c r="J24" i="22"/>
  <c r="I25" i="22"/>
  <c r="J25" i="22"/>
  <c r="I26" i="22"/>
  <c r="J26" i="22"/>
  <c r="I27" i="22"/>
  <c r="J27" i="22"/>
  <c r="I28" i="22"/>
  <c r="J28" i="22"/>
  <c r="I29" i="22"/>
  <c r="J29" i="22"/>
  <c r="I30" i="22"/>
  <c r="J30" i="22"/>
  <c r="I31" i="22"/>
  <c r="J31" i="22"/>
  <c r="I32" i="22"/>
  <c r="J32" i="22"/>
  <c r="I33" i="22"/>
  <c r="J33" i="22"/>
  <c r="I34" i="22"/>
  <c r="J34" i="22"/>
  <c r="I35" i="22"/>
  <c r="J35" i="22"/>
  <c r="I36" i="22"/>
  <c r="J36" i="22"/>
  <c r="I37" i="22"/>
  <c r="J37" i="22"/>
  <c r="I38" i="22"/>
  <c r="J38" i="22"/>
  <c r="I39" i="22"/>
  <c r="J39" i="22"/>
  <c r="I40" i="22"/>
  <c r="J40" i="22"/>
  <c r="I41" i="22"/>
  <c r="J41" i="22"/>
  <c r="I42" i="22"/>
  <c r="J42" i="22"/>
  <c r="I43" i="22"/>
  <c r="J43" i="22"/>
  <c r="I44" i="22"/>
  <c r="J44" i="22"/>
  <c r="I45" i="22"/>
  <c r="J45" i="22"/>
  <c r="I46" i="22"/>
  <c r="J46" i="22"/>
  <c r="I47" i="22"/>
  <c r="J47" i="22"/>
  <c r="I48" i="22"/>
  <c r="J48" i="22"/>
  <c r="I49" i="22"/>
  <c r="J49" i="22"/>
  <c r="I50" i="22"/>
  <c r="J50" i="22"/>
  <c r="I51" i="22"/>
  <c r="J51" i="22"/>
  <c r="I52" i="22"/>
  <c r="J52" i="22"/>
  <c r="I53" i="22"/>
  <c r="J53" i="22"/>
  <c r="I54" i="22"/>
  <c r="J54" i="22"/>
  <c r="I55" i="22"/>
  <c r="J55" i="22"/>
  <c r="I56" i="22"/>
  <c r="J56" i="22"/>
  <c r="I57" i="22"/>
  <c r="J57" i="22"/>
  <c r="I58" i="22"/>
  <c r="J58" i="22"/>
  <c r="I59" i="22"/>
  <c r="J59" i="22"/>
  <c r="I60" i="22"/>
  <c r="J60" i="22"/>
  <c r="I61" i="22"/>
  <c r="J61" i="22"/>
  <c r="I62" i="22"/>
  <c r="J62" i="22"/>
  <c r="I63" i="22"/>
  <c r="J63" i="22"/>
  <c r="I64" i="22"/>
  <c r="J64" i="22"/>
  <c r="I65" i="22"/>
  <c r="J65" i="22"/>
  <c r="I66" i="22"/>
  <c r="J66" i="22"/>
  <c r="I67" i="22"/>
  <c r="J67" i="22"/>
  <c r="I68" i="22"/>
  <c r="J68" i="22"/>
  <c r="I69" i="22"/>
  <c r="J69" i="22"/>
  <c r="I70" i="22"/>
  <c r="J70" i="22"/>
  <c r="I71" i="22"/>
  <c r="J71" i="22"/>
  <c r="I72" i="22"/>
  <c r="J72" i="22"/>
  <c r="I73" i="22"/>
  <c r="J73" i="22"/>
  <c r="I74" i="22"/>
  <c r="J74" i="22"/>
  <c r="I75" i="22"/>
  <c r="J75" i="22"/>
  <c r="I76" i="22"/>
  <c r="J76" i="22"/>
  <c r="I77" i="22"/>
  <c r="J77" i="22"/>
  <c r="I78" i="22"/>
  <c r="J78" i="22"/>
  <c r="I79" i="22"/>
  <c r="J79" i="22"/>
  <c r="I80" i="22"/>
  <c r="J80" i="22"/>
  <c r="I81" i="22"/>
  <c r="J81" i="22"/>
  <c r="I82" i="22"/>
  <c r="J82" i="22"/>
  <c r="I83" i="22"/>
  <c r="J83" i="22"/>
  <c r="I84" i="22"/>
  <c r="J84" i="22"/>
  <c r="I85" i="22"/>
  <c r="J85" i="22"/>
  <c r="I86" i="22"/>
  <c r="J86" i="22"/>
  <c r="I87" i="22"/>
  <c r="J87" i="22"/>
  <c r="I88" i="22"/>
  <c r="J88" i="22"/>
  <c r="I89" i="22"/>
  <c r="J89" i="22"/>
  <c r="I90" i="22"/>
  <c r="J90" i="22"/>
  <c r="I91" i="22"/>
  <c r="J91" i="22"/>
  <c r="I92" i="22"/>
  <c r="J92" i="22"/>
  <c r="I93" i="22"/>
  <c r="J93" i="22"/>
  <c r="I94" i="22"/>
  <c r="J94" i="22"/>
  <c r="I95" i="22"/>
  <c r="J95" i="22"/>
  <c r="I96" i="22"/>
  <c r="J96" i="22"/>
  <c r="I97" i="22"/>
  <c r="J97" i="22"/>
  <c r="I98" i="22"/>
  <c r="J98" i="22"/>
  <c r="I99" i="22"/>
  <c r="J99" i="22"/>
  <c r="I100" i="22"/>
  <c r="J100" i="22"/>
  <c r="I101" i="22"/>
  <c r="J101" i="22"/>
  <c r="I102" i="22"/>
  <c r="J102" i="22"/>
  <c r="I103" i="22"/>
  <c r="J103" i="22"/>
  <c r="I104" i="22"/>
  <c r="J104" i="22"/>
  <c r="I105" i="22"/>
  <c r="J105" i="22"/>
  <c r="I106" i="22"/>
  <c r="J106" i="22"/>
  <c r="I107" i="22"/>
  <c r="J107" i="22"/>
  <c r="I108" i="22"/>
  <c r="J108" i="22"/>
  <c r="I109" i="22"/>
  <c r="J109" i="22"/>
  <c r="I110" i="22"/>
  <c r="J110" i="22"/>
  <c r="I111" i="22"/>
  <c r="J111" i="22"/>
  <c r="I112" i="22"/>
  <c r="J112" i="22"/>
  <c r="I113" i="22"/>
  <c r="J113" i="22"/>
  <c r="I114" i="22"/>
  <c r="J114" i="22"/>
  <c r="I115" i="22"/>
  <c r="J115" i="22"/>
  <c r="I116" i="22"/>
  <c r="J116" i="22"/>
  <c r="I117" i="22"/>
  <c r="J117" i="22"/>
  <c r="I118" i="22"/>
  <c r="J118" i="22"/>
  <c r="I119" i="22"/>
  <c r="J119" i="22"/>
  <c r="I120" i="22"/>
  <c r="J120" i="22"/>
  <c r="I121" i="22"/>
  <c r="J121" i="22"/>
  <c r="I122" i="22"/>
  <c r="J122" i="22"/>
  <c r="I123" i="22"/>
  <c r="J123" i="22"/>
  <c r="I124" i="22"/>
  <c r="J124" i="22"/>
  <c r="I125" i="22"/>
  <c r="J125" i="22"/>
  <c r="I126" i="22"/>
  <c r="J126" i="22"/>
  <c r="I127" i="22"/>
  <c r="J127" i="22"/>
  <c r="I128" i="22"/>
  <c r="J128" i="22"/>
  <c r="I129" i="22"/>
  <c r="J129" i="22"/>
  <c r="I130" i="22"/>
  <c r="J130" i="22"/>
  <c r="I131" i="22"/>
  <c r="J131" i="22"/>
  <c r="I132" i="22"/>
  <c r="J132" i="22"/>
  <c r="I133" i="22"/>
  <c r="J133" i="22"/>
  <c r="I134" i="22"/>
  <c r="J134" i="22"/>
  <c r="I135" i="22"/>
  <c r="J135" i="22"/>
  <c r="I136" i="22"/>
  <c r="J136" i="22"/>
  <c r="I137" i="22"/>
  <c r="J137" i="22"/>
  <c r="I138" i="22"/>
  <c r="J138" i="22"/>
  <c r="I139" i="22"/>
  <c r="J139" i="22"/>
  <c r="I140" i="22"/>
  <c r="J140" i="22"/>
  <c r="I141" i="22"/>
  <c r="J141" i="22"/>
  <c r="I142" i="22"/>
  <c r="J142" i="22"/>
  <c r="I143" i="22"/>
  <c r="J143" i="22"/>
  <c r="I144" i="22"/>
  <c r="J144" i="22"/>
  <c r="I145" i="22"/>
  <c r="J145" i="22"/>
  <c r="I146" i="22"/>
  <c r="J146" i="22"/>
  <c r="I147" i="22"/>
  <c r="J147" i="22"/>
  <c r="I148" i="22"/>
  <c r="J148" i="22"/>
  <c r="I149" i="22"/>
  <c r="J149" i="22"/>
  <c r="I150" i="22"/>
  <c r="J150" i="22"/>
  <c r="I151" i="22"/>
  <c r="J151" i="22"/>
  <c r="I152" i="22"/>
  <c r="J152" i="22"/>
  <c r="I153" i="22"/>
  <c r="J153" i="22"/>
  <c r="I154" i="22"/>
  <c r="J154" i="22"/>
  <c r="I155" i="22"/>
  <c r="J155" i="22"/>
  <c r="I156" i="22"/>
  <c r="J156" i="22"/>
  <c r="I157" i="22"/>
  <c r="J157" i="22"/>
  <c r="I158" i="22"/>
  <c r="J158" i="22"/>
  <c r="I159" i="22"/>
  <c r="J159" i="22"/>
  <c r="I160" i="22"/>
  <c r="J160" i="22"/>
  <c r="I161" i="22"/>
  <c r="J161" i="22"/>
  <c r="I162" i="22"/>
  <c r="J162" i="22"/>
  <c r="I163" i="22"/>
  <c r="J163" i="22"/>
  <c r="I164" i="22"/>
  <c r="J164" i="22"/>
  <c r="I165" i="22"/>
  <c r="J165" i="22"/>
  <c r="I166" i="22"/>
  <c r="J166" i="22"/>
  <c r="I167" i="22"/>
  <c r="J167" i="22"/>
  <c r="I168" i="22"/>
  <c r="J168" i="22"/>
  <c r="I169" i="22"/>
  <c r="J169" i="22"/>
  <c r="I170" i="22"/>
  <c r="J170" i="22"/>
  <c r="I171" i="22"/>
  <c r="J171" i="22"/>
  <c r="I172" i="22"/>
  <c r="J172" i="22"/>
  <c r="I173" i="22"/>
  <c r="J173" i="22"/>
  <c r="I174" i="22"/>
  <c r="J174" i="22"/>
  <c r="I175" i="22"/>
  <c r="J175" i="22"/>
  <c r="I176" i="22"/>
  <c r="J176" i="22"/>
  <c r="I177" i="22"/>
  <c r="J177" i="22"/>
  <c r="I178" i="22"/>
  <c r="J178" i="22"/>
  <c r="I179" i="22"/>
  <c r="J179" i="22"/>
  <c r="I180" i="22"/>
  <c r="J180" i="22"/>
  <c r="I181" i="22"/>
  <c r="J181" i="22"/>
  <c r="I182" i="22"/>
  <c r="J182" i="22"/>
  <c r="I183" i="22"/>
  <c r="J183" i="22"/>
  <c r="I184" i="22"/>
  <c r="J184" i="22"/>
  <c r="I185" i="22"/>
  <c r="J185" i="22"/>
  <c r="I186" i="22"/>
  <c r="J186" i="22"/>
  <c r="I187" i="22"/>
  <c r="J187" i="22"/>
  <c r="I188" i="22"/>
  <c r="J188" i="22"/>
  <c r="I189" i="22"/>
  <c r="J189" i="22"/>
  <c r="I190" i="22"/>
  <c r="J190" i="22"/>
  <c r="I191" i="22"/>
  <c r="J191" i="22"/>
  <c r="I192" i="22"/>
  <c r="J192" i="22"/>
  <c r="I193" i="22"/>
  <c r="J193" i="22"/>
  <c r="I194" i="22"/>
  <c r="J194" i="22"/>
  <c r="I195" i="22"/>
  <c r="J195" i="22"/>
  <c r="I196" i="22"/>
  <c r="J196" i="22"/>
  <c r="I197" i="22"/>
  <c r="J197" i="22"/>
  <c r="I198" i="22"/>
  <c r="J198" i="22"/>
  <c r="I199" i="22"/>
  <c r="J199" i="22"/>
  <c r="I200" i="22"/>
  <c r="J200" i="22"/>
  <c r="I201" i="22"/>
  <c r="J201" i="22"/>
  <c r="I202" i="22"/>
  <c r="J202" i="22"/>
  <c r="I203" i="22"/>
  <c r="J203" i="22"/>
  <c r="I204" i="22"/>
  <c r="J204" i="22"/>
  <c r="I205" i="22"/>
  <c r="J205" i="22"/>
  <c r="I206" i="22"/>
  <c r="J206" i="22"/>
  <c r="I207" i="22"/>
  <c r="J207" i="22"/>
  <c r="I208" i="22"/>
  <c r="J208" i="22"/>
  <c r="I209" i="22"/>
  <c r="J209" i="22"/>
  <c r="I210" i="22"/>
  <c r="J210" i="22"/>
  <c r="I211" i="22"/>
  <c r="J211" i="22"/>
  <c r="I212" i="22"/>
  <c r="J212" i="22"/>
  <c r="I213" i="22"/>
  <c r="J213" i="22"/>
  <c r="I214" i="22"/>
  <c r="J214" i="22"/>
  <c r="I215" i="22"/>
  <c r="J215" i="22"/>
  <c r="I216" i="22"/>
  <c r="J216" i="22"/>
  <c r="I217" i="22"/>
  <c r="J217" i="22"/>
  <c r="I218" i="22"/>
  <c r="J218" i="22"/>
  <c r="I219" i="22"/>
  <c r="J219" i="22"/>
  <c r="I220" i="22"/>
  <c r="J220" i="22"/>
  <c r="I221" i="22"/>
  <c r="J221" i="22"/>
  <c r="I222" i="22"/>
  <c r="J222" i="22"/>
  <c r="I223" i="22"/>
  <c r="J223" i="22"/>
  <c r="I224" i="22"/>
  <c r="J224" i="22"/>
  <c r="I225" i="22"/>
  <c r="J225" i="22"/>
  <c r="I226" i="22"/>
  <c r="J226" i="22"/>
  <c r="I227" i="22"/>
  <c r="J227" i="22"/>
  <c r="I228" i="22"/>
  <c r="J228" i="22"/>
  <c r="I229" i="22"/>
  <c r="J229" i="22"/>
  <c r="I230" i="22"/>
  <c r="J230" i="22"/>
  <c r="I231" i="22"/>
  <c r="J231" i="22"/>
  <c r="I232" i="22"/>
  <c r="J232" i="22"/>
  <c r="I233" i="22"/>
  <c r="J233" i="22"/>
  <c r="I234" i="22"/>
  <c r="J234" i="22"/>
  <c r="I235" i="22"/>
  <c r="J235" i="22"/>
  <c r="I236" i="22"/>
  <c r="J236" i="22"/>
  <c r="I237" i="22"/>
  <c r="J237" i="22"/>
  <c r="I238" i="22"/>
  <c r="J238" i="22"/>
  <c r="I239" i="22"/>
  <c r="J239" i="22"/>
  <c r="I240" i="22"/>
  <c r="J240" i="22"/>
  <c r="I241" i="22"/>
  <c r="J241" i="22"/>
  <c r="I242" i="22"/>
  <c r="J242" i="22"/>
  <c r="I243" i="22"/>
  <c r="J243" i="22"/>
  <c r="I244" i="22"/>
  <c r="J244" i="22"/>
  <c r="I245" i="22"/>
  <c r="J245" i="22"/>
  <c r="I246" i="22"/>
  <c r="J246" i="22"/>
  <c r="I247" i="22"/>
  <c r="J247" i="22"/>
  <c r="I248" i="22"/>
  <c r="J248" i="22"/>
  <c r="I249" i="22"/>
  <c r="J249" i="22"/>
  <c r="I250" i="22"/>
  <c r="J250" i="22"/>
  <c r="I251" i="22"/>
  <c r="J251" i="22"/>
  <c r="I252" i="22"/>
  <c r="J252" i="22"/>
  <c r="I253" i="22"/>
  <c r="J253" i="22"/>
  <c r="I254" i="22"/>
  <c r="J254" i="22"/>
  <c r="I255" i="22"/>
  <c r="J255" i="22"/>
  <c r="I256" i="22"/>
  <c r="J256" i="22"/>
  <c r="I257" i="22"/>
  <c r="J257" i="22"/>
  <c r="I258" i="22"/>
  <c r="J258" i="22"/>
  <c r="I259" i="22"/>
  <c r="J259" i="22"/>
  <c r="I260" i="22"/>
  <c r="J260" i="22"/>
  <c r="I261" i="22"/>
  <c r="J261" i="22"/>
  <c r="I262" i="22"/>
  <c r="J262" i="22"/>
  <c r="I263" i="22"/>
  <c r="J263" i="22"/>
  <c r="I264" i="22"/>
  <c r="J264" i="22"/>
  <c r="I265" i="22"/>
  <c r="J265" i="22"/>
  <c r="I266" i="22"/>
  <c r="J266" i="22"/>
  <c r="I267" i="22"/>
  <c r="J267" i="22"/>
  <c r="I268" i="22"/>
  <c r="J268" i="22"/>
  <c r="I269" i="22"/>
  <c r="J269" i="22"/>
  <c r="I270" i="22"/>
  <c r="J270" i="22"/>
  <c r="I271" i="22"/>
  <c r="J271" i="22"/>
  <c r="I272" i="22"/>
  <c r="J272" i="22"/>
  <c r="I273" i="22"/>
  <c r="J273" i="22"/>
  <c r="I274" i="22"/>
  <c r="J274" i="22"/>
  <c r="I275" i="22"/>
  <c r="J275" i="22"/>
  <c r="I276" i="22"/>
  <c r="J276" i="22"/>
  <c r="I277" i="22"/>
  <c r="J277" i="22"/>
  <c r="I278" i="22"/>
  <c r="J278" i="22"/>
  <c r="I279" i="22"/>
  <c r="J279" i="22"/>
  <c r="I280" i="22"/>
  <c r="J280" i="22"/>
  <c r="I281" i="22"/>
  <c r="J281" i="22"/>
  <c r="I282" i="22"/>
  <c r="J282" i="22"/>
  <c r="I283" i="22"/>
  <c r="J283" i="22"/>
  <c r="I284" i="22"/>
  <c r="J284" i="22"/>
  <c r="I285" i="22"/>
  <c r="J285" i="22"/>
  <c r="I286" i="22"/>
  <c r="J286" i="22"/>
  <c r="I287" i="22"/>
  <c r="J287" i="22"/>
  <c r="I288" i="22"/>
  <c r="J288" i="22"/>
  <c r="I289" i="22"/>
  <c r="J289" i="22"/>
  <c r="I290" i="22"/>
  <c r="J290" i="22"/>
  <c r="I291" i="22"/>
  <c r="J291" i="22"/>
  <c r="I292" i="22"/>
  <c r="J292" i="22"/>
  <c r="I293" i="22"/>
  <c r="J293" i="22"/>
  <c r="I294" i="22"/>
  <c r="J294" i="22"/>
  <c r="I295" i="22"/>
  <c r="J295" i="22"/>
  <c r="I296" i="22"/>
  <c r="J296" i="22"/>
  <c r="I297" i="22"/>
  <c r="J297" i="22"/>
  <c r="I298" i="22"/>
  <c r="J298" i="22"/>
  <c r="I299" i="22"/>
  <c r="J299" i="22"/>
  <c r="I300" i="22"/>
  <c r="J300" i="22"/>
  <c r="I301" i="22"/>
  <c r="J301" i="22"/>
  <c r="I302" i="22"/>
  <c r="J302" i="22"/>
  <c r="I303" i="22"/>
  <c r="J303" i="22"/>
  <c r="I304" i="22"/>
  <c r="J304" i="22"/>
  <c r="I305" i="22"/>
  <c r="J305" i="22"/>
  <c r="I306" i="22"/>
  <c r="J306" i="22"/>
  <c r="I307" i="22"/>
  <c r="J307" i="22"/>
  <c r="I308" i="22"/>
  <c r="J308" i="22"/>
  <c r="I309" i="22"/>
  <c r="J309" i="22"/>
  <c r="I310" i="22"/>
  <c r="J310" i="22"/>
  <c r="I311" i="22"/>
  <c r="J311" i="22"/>
  <c r="I312" i="22"/>
  <c r="J312" i="22"/>
  <c r="I313" i="22"/>
  <c r="J313" i="22"/>
  <c r="I314" i="22"/>
  <c r="J314" i="22"/>
  <c r="I315" i="22"/>
  <c r="J315" i="22"/>
  <c r="I316" i="22"/>
  <c r="J316" i="22"/>
  <c r="I317" i="22"/>
  <c r="J317" i="22"/>
  <c r="I318" i="22"/>
  <c r="J318" i="22"/>
  <c r="I319" i="22"/>
  <c r="J319" i="22"/>
  <c r="I320" i="22"/>
  <c r="J320" i="22"/>
  <c r="I321" i="22"/>
  <c r="J321" i="22"/>
  <c r="I322" i="22"/>
  <c r="J322" i="22"/>
  <c r="I323" i="22"/>
  <c r="J323" i="22"/>
  <c r="I324" i="22"/>
  <c r="J324" i="22"/>
  <c r="I325" i="22"/>
  <c r="J325" i="22"/>
  <c r="I326" i="22"/>
  <c r="J326" i="22"/>
  <c r="I327" i="22"/>
  <c r="J327" i="22"/>
  <c r="I328" i="22"/>
  <c r="J328" i="22"/>
  <c r="I329" i="22"/>
  <c r="J329" i="22"/>
  <c r="I330" i="22"/>
  <c r="J330" i="22"/>
  <c r="I331" i="22"/>
  <c r="J331" i="22"/>
  <c r="I332" i="22"/>
  <c r="J332" i="22"/>
  <c r="I333" i="22"/>
  <c r="J333" i="22"/>
  <c r="I334" i="22"/>
  <c r="J334" i="22"/>
  <c r="I335" i="22"/>
  <c r="J335" i="22"/>
  <c r="I336" i="22"/>
  <c r="J336" i="22"/>
  <c r="I337" i="22"/>
  <c r="J337" i="22"/>
  <c r="I338" i="22"/>
  <c r="J338" i="22"/>
  <c r="I339" i="22"/>
  <c r="J339" i="22"/>
  <c r="I340" i="22"/>
  <c r="J340" i="22"/>
  <c r="I341" i="22"/>
  <c r="J341" i="22"/>
  <c r="I342" i="22"/>
  <c r="J342" i="22"/>
  <c r="I343" i="22"/>
  <c r="J343" i="22"/>
  <c r="I344" i="22"/>
  <c r="J344" i="22"/>
  <c r="I345" i="22"/>
  <c r="J345" i="22"/>
  <c r="I346" i="22"/>
  <c r="J346" i="22"/>
  <c r="I347" i="22"/>
  <c r="J347" i="22"/>
  <c r="I348" i="22"/>
  <c r="J348" i="22"/>
  <c r="I349" i="22"/>
  <c r="J349" i="22"/>
  <c r="I350" i="22"/>
  <c r="J350" i="22"/>
  <c r="I351" i="22"/>
  <c r="J351" i="22"/>
  <c r="I352" i="22"/>
  <c r="J352" i="22"/>
  <c r="I353" i="22"/>
  <c r="J353" i="22"/>
  <c r="I354" i="22"/>
  <c r="J354" i="22"/>
  <c r="I355" i="22"/>
  <c r="J355" i="22"/>
  <c r="I356" i="22"/>
  <c r="J356" i="22"/>
  <c r="I357" i="22"/>
  <c r="J357" i="22"/>
  <c r="I358" i="22"/>
  <c r="J358" i="22"/>
  <c r="I359" i="22"/>
  <c r="J359" i="22"/>
  <c r="I360" i="22"/>
  <c r="J360" i="22"/>
  <c r="I361" i="22"/>
  <c r="J361" i="22"/>
  <c r="I362" i="22"/>
  <c r="J362" i="22"/>
  <c r="I363" i="22"/>
  <c r="J363" i="22"/>
  <c r="I364" i="22"/>
  <c r="J364" i="22"/>
  <c r="I365" i="22"/>
  <c r="J365" i="22"/>
  <c r="I366" i="22"/>
  <c r="J366" i="22"/>
  <c r="I367" i="22"/>
  <c r="J367" i="22"/>
  <c r="I368" i="22"/>
  <c r="J368" i="22"/>
  <c r="I369" i="22"/>
  <c r="J369" i="22"/>
  <c r="I370" i="22"/>
  <c r="J370" i="22"/>
  <c r="I371" i="22"/>
  <c r="J371" i="22"/>
  <c r="I372" i="22"/>
  <c r="J372" i="22"/>
  <c r="I373" i="22"/>
  <c r="J373" i="22"/>
  <c r="I374" i="22"/>
  <c r="J374" i="22"/>
  <c r="I375" i="22"/>
  <c r="J375" i="22"/>
  <c r="I376" i="22"/>
  <c r="J376" i="22"/>
  <c r="I377" i="22"/>
  <c r="J377" i="22"/>
  <c r="I378" i="22"/>
  <c r="J378" i="22"/>
  <c r="I379" i="22"/>
  <c r="J379" i="22"/>
  <c r="I380" i="22"/>
  <c r="J380" i="22"/>
  <c r="I381" i="22"/>
  <c r="J381" i="22"/>
  <c r="I382" i="22"/>
  <c r="J382" i="22"/>
  <c r="I383" i="22"/>
  <c r="J383" i="22"/>
  <c r="I384" i="22"/>
  <c r="J384" i="22"/>
  <c r="I385" i="22"/>
  <c r="J385" i="22"/>
  <c r="I386" i="22"/>
  <c r="J386" i="22"/>
  <c r="I387" i="22"/>
  <c r="J387" i="22"/>
  <c r="I388" i="22"/>
  <c r="J388" i="22"/>
  <c r="I389" i="22"/>
  <c r="J389" i="22"/>
  <c r="I390" i="22"/>
  <c r="J390" i="22"/>
  <c r="I391" i="22"/>
  <c r="J391" i="22"/>
  <c r="I392" i="22"/>
  <c r="J392" i="22"/>
  <c r="I393" i="22"/>
  <c r="J393" i="22"/>
  <c r="I394" i="22"/>
  <c r="J394" i="22"/>
  <c r="I395" i="22"/>
  <c r="J395" i="22"/>
  <c r="I396" i="22"/>
  <c r="J396" i="22"/>
  <c r="I397" i="22"/>
  <c r="J397" i="22"/>
  <c r="I398" i="22"/>
  <c r="J398" i="22"/>
  <c r="I399" i="22"/>
  <c r="J399" i="22"/>
  <c r="I400" i="22"/>
  <c r="J400" i="22"/>
  <c r="I401" i="22"/>
  <c r="J401" i="22"/>
  <c r="I402" i="22"/>
  <c r="J402" i="22"/>
  <c r="I403" i="22"/>
  <c r="J403" i="22"/>
  <c r="I404" i="22"/>
  <c r="J404" i="22"/>
  <c r="I405" i="22"/>
  <c r="J405" i="22"/>
  <c r="I406" i="22"/>
  <c r="J406" i="22"/>
  <c r="I407" i="22"/>
  <c r="J407" i="22"/>
  <c r="I408" i="22"/>
  <c r="J408" i="22"/>
  <c r="I409" i="22"/>
  <c r="J409" i="22"/>
  <c r="I410" i="22"/>
  <c r="J410" i="22"/>
  <c r="I411" i="22"/>
  <c r="J411" i="22"/>
  <c r="I412" i="22"/>
  <c r="J412" i="22"/>
  <c r="I413" i="22"/>
  <c r="J413" i="22"/>
  <c r="I414" i="22"/>
  <c r="J414" i="22"/>
  <c r="I415" i="22"/>
  <c r="J415" i="22"/>
  <c r="I416" i="22"/>
  <c r="J416" i="22"/>
  <c r="I417" i="22"/>
  <c r="J417" i="22"/>
  <c r="I418" i="22"/>
  <c r="J418" i="22"/>
  <c r="I419" i="22"/>
  <c r="J419" i="22"/>
  <c r="I420" i="22"/>
  <c r="J420" i="22"/>
  <c r="I421" i="22"/>
  <c r="J421" i="22"/>
  <c r="I422" i="22"/>
  <c r="J422" i="22"/>
  <c r="I423" i="22"/>
  <c r="J423" i="22"/>
  <c r="I424" i="22"/>
  <c r="J424" i="22"/>
  <c r="I425" i="22"/>
  <c r="J425" i="22"/>
  <c r="I426" i="22"/>
  <c r="J426" i="22"/>
  <c r="I427" i="22"/>
  <c r="J427" i="22"/>
  <c r="I428" i="22"/>
  <c r="J428" i="22"/>
  <c r="I429" i="22"/>
  <c r="J429" i="22"/>
  <c r="I430" i="22"/>
  <c r="J430" i="22"/>
  <c r="I431" i="22"/>
  <c r="J431" i="22"/>
  <c r="I432" i="22"/>
  <c r="J432" i="22"/>
  <c r="I433" i="22"/>
  <c r="J433" i="22"/>
  <c r="I434" i="22"/>
  <c r="J434" i="22"/>
  <c r="I435" i="22"/>
  <c r="J435" i="22"/>
  <c r="I436" i="22"/>
  <c r="J436" i="22"/>
  <c r="I437" i="22"/>
  <c r="J437" i="22"/>
  <c r="I438" i="22"/>
  <c r="J438" i="22"/>
  <c r="I439" i="22"/>
  <c r="J439" i="22"/>
  <c r="I440" i="22"/>
  <c r="J440" i="22"/>
  <c r="I441" i="22"/>
  <c r="J441" i="22"/>
  <c r="I442" i="22"/>
  <c r="J442" i="22"/>
  <c r="I443" i="22"/>
  <c r="J443" i="22"/>
  <c r="I444" i="22"/>
  <c r="J444" i="22"/>
  <c r="I445" i="22"/>
  <c r="J445" i="22"/>
  <c r="I446" i="22"/>
  <c r="J446" i="22"/>
  <c r="I447" i="22"/>
  <c r="J447" i="22"/>
  <c r="I448" i="22"/>
  <c r="J448" i="22"/>
  <c r="I449" i="22"/>
  <c r="J449" i="22"/>
  <c r="I450" i="22"/>
  <c r="J450" i="22"/>
  <c r="I451" i="22"/>
  <c r="J451" i="22"/>
  <c r="I452" i="22"/>
  <c r="J452" i="22"/>
  <c r="I453" i="22"/>
  <c r="J453" i="22"/>
  <c r="I454" i="22"/>
  <c r="J454" i="22"/>
  <c r="I455" i="22"/>
  <c r="J455" i="22"/>
  <c r="I456" i="22"/>
  <c r="J456" i="22"/>
  <c r="I457" i="22"/>
  <c r="J457" i="22"/>
  <c r="I458" i="22"/>
  <c r="J458" i="22"/>
  <c r="I459" i="22"/>
  <c r="J459" i="22"/>
  <c r="I460" i="22"/>
  <c r="J460" i="22"/>
  <c r="I461" i="22"/>
  <c r="J461" i="22"/>
  <c r="I462" i="22"/>
  <c r="J462" i="22"/>
  <c r="I463" i="22"/>
  <c r="J463" i="22"/>
  <c r="I464" i="22"/>
  <c r="J464" i="22"/>
  <c r="I465" i="22"/>
  <c r="J465" i="22"/>
  <c r="I466" i="22"/>
  <c r="J466" i="22"/>
  <c r="I467" i="22"/>
  <c r="J467" i="22"/>
  <c r="I468" i="22"/>
  <c r="J468" i="22"/>
  <c r="I469" i="22"/>
  <c r="J469" i="22"/>
  <c r="I470" i="22"/>
  <c r="J470" i="22"/>
  <c r="I471" i="22"/>
  <c r="J471" i="22"/>
  <c r="I472" i="22"/>
  <c r="J472" i="22"/>
  <c r="I473" i="22"/>
  <c r="J473" i="22"/>
  <c r="I474" i="22"/>
  <c r="J474" i="22"/>
  <c r="I475" i="22"/>
  <c r="J475" i="22"/>
  <c r="I476" i="22"/>
  <c r="J476" i="22"/>
  <c r="I477" i="22"/>
  <c r="J477" i="22"/>
  <c r="I478" i="22"/>
  <c r="J478" i="22"/>
  <c r="I479" i="22"/>
  <c r="J479" i="22"/>
  <c r="I480" i="22"/>
  <c r="J480" i="22"/>
  <c r="I481" i="22"/>
  <c r="J481" i="22"/>
  <c r="I482" i="22"/>
  <c r="J482" i="22"/>
  <c r="I483" i="22"/>
  <c r="J483" i="22"/>
  <c r="I484" i="22"/>
  <c r="J484" i="22"/>
  <c r="I485" i="22"/>
  <c r="J485" i="22"/>
  <c r="I486" i="22"/>
  <c r="J486" i="22"/>
  <c r="I487" i="22"/>
  <c r="J487" i="22"/>
  <c r="I488" i="22"/>
  <c r="J488" i="22"/>
  <c r="I489" i="22"/>
  <c r="J489" i="22"/>
  <c r="I490" i="22"/>
  <c r="J490" i="22"/>
  <c r="I491" i="22"/>
  <c r="J491" i="22"/>
  <c r="I492" i="22"/>
  <c r="J492" i="22"/>
  <c r="I493" i="22"/>
  <c r="J493" i="22"/>
  <c r="I494" i="22"/>
  <c r="J494" i="22"/>
  <c r="I495" i="22"/>
  <c r="J495" i="22"/>
  <c r="I496" i="22"/>
  <c r="J496" i="22"/>
  <c r="I497" i="22"/>
  <c r="J497" i="22"/>
  <c r="I498" i="22"/>
  <c r="J498" i="22"/>
  <c r="I499" i="22"/>
  <c r="J499" i="22"/>
  <c r="I500" i="22"/>
  <c r="J500" i="22"/>
  <c r="I501" i="22"/>
  <c r="J501" i="22"/>
  <c r="I502" i="22"/>
  <c r="J502" i="22"/>
  <c r="I503" i="22"/>
  <c r="J503" i="22"/>
  <c r="I504" i="22"/>
  <c r="J504" i="22"/>
  <c r="I505" i="22"/>
  <c r="J505" i="22"/>
  <c r="I506" i="22"/>
  <c r="J506" i="22"/>
  <c r="I507" i="22"/>
  <c r="J507" i="22"/>
  <c r="I508" i="22"/>
  <c r="J508" i="22"/>
  <c r="I509" i="22"/>
  <c r="J509" i="22"/>
  <c r="I510" i="22"/>
  <c r="J510" i="22"/>
  <c r="I511" i="22"/>
  <c r="J511" i="22"/>
  <c r="I512" i="22"/>
  <c r="J512" i="22"/>
  <c r="I513" i="22"/>
  <c r="J513" i="22"/>
  <c r="I514" i="22"/>
  <c r="J514" i="22"/>
  <c r="I515" i="22"/>
  <c r="J515" i="22"/>
  <c r="I516" i="22"/>
  <c r="J516" i="22"/>
  <c r="I517" i="22"/>
  <c r="J517" i="22"/>
  <c r="I518" i="22"/>
  <c r="J518" i="22"/>
  <c r="I519" i="22"/>
  <c r="J519" i="22"/>
  <c r="I520" i="22"/>
  <c r="J520" i="22"/>
  <c r="I521" i="22"/>
  <c r="J521" i="22"/>
  <c r="I522" i="22"/>
  <c r="J522" i="22"/>
  <c r="I523" i="22"/>
  <c r="J523" i="22"/>
  <c r="I524" i="22"/>
  <c r="J524" i="22"/>
  <c r="I525" i="22"/>
  <c r="J525" i="22"/>
  <c r="I526" i="22"/>
  <c r="J526" i="22"/>
  <c r="I527" i="22"/>
  <c r="J527" i="22"/>
  <c r="I528" i="22"/>
  <c r="J528" i="22"/>
  <c r="I529" i="22"/>
  <c r="J529" i="22"/>
  <c r="I530" i="22"/>
  <c r="J530" i="22"/>
  <c r="I531" i="22"/>
  <c r="J531" i="22"/>
  <c r="I532" i="22"/>
  <c r="J532" i="22"/>
  <c r="I533" i="22"/>
  <c r="J533" i="22"/>
  <c r="I534" i="22"/>
  <c r="J534" i="22"/>
  <c r="I535" i="22"/>
  <c r="J535" i="22"/>
  <c r="I536" i="22"/>
  <c r="J536" i="22"/>
  <c r="I537" i="22"/>
  <c r="J537" i="22"/>
  <c r="I538" i="22"/>
  <c r="J538" i="22"/>
  <c r="I539" i="22"/>
  <c r="J539" i="22"/>
  <c r="I540" i="22"/>
  <c r="J540" i="22"/>
  <c r="I541" i="22"/>
  <c r="J541" i="22"/>
  <c r="I542" i="22"/>
  <c r="J542" i="22"/>
  <c r="I543" i="22"/>
  <c r="J543" i="22"/>
  <c r="I544" i="22"/>
  <c r="J544" i="22"/>
  <c r="I545" i="22"/>
  <c r="J545" i="22"/>
  <c r="I546" i="22"/>
  <c r="J546" i="22"/>
  <c r="I547" i="22"/>
  <c r="J547" i="22"/>
  <c r="I548" i="22"/>
  <c r="J548" i="22"/>
  <c r="I549" i="22"/>
  <c r="J549" i="22"/>
  <c r="I550" i="22"/>
  <c r="J550" i="22"/>
  <c r="I551" i="22"/>
  <c r="J551" i="22"/>
  <c r="I552" i="22"/>
  <c r="J552" i="22"/>
  <c r="I553" i="22"/>
  <c r="J553" i="22"/>
  <c r="I554" i="22"/>
  <c r="J554" i="22"/>
  <c r="I555" i="22"/>
  <c r="J555" i="22"/>
  <c r="I556" i="22"/>
  <c r="J556" i="22"/>
  <c r="I557" i="22"/>
  <c r="J557" i="22"/>
  <c r="I558" i="22"/>
  <c r="J558" i="22"/>
  <c r="I559" i="22"/>
  <c r="J559" i="22"/>
  <c r="I560" i="22"/>
  <c r="J560" i="22"/>
  <c r="I561" i="22"/>
  <c r="J561" i="22"/>
  <c r="I562" i="22"/>
  <c r="J562" i="22"/>
  <c r="I563" i="22"/>
  <c r="J563" i="22"/>
  <c r="I564" i="22"/>
  <c r="J564" i="22"/>
  <c r="I565" i="22"/>
  <c r="J565" i="22"/>
  <c r="I566" i="22"/>
  <c r="J566" i="22"/>
  <c r="I567" i="22"/>
  <c r="J567" i="22"/>
  <c r="I568" i="22"/>
  <c r="J568" i="22"/>
  <c r="I569" i="22"/>
  <c r="J569" i="22"/>
  <c r="I570" i="22"/>
  <c r="J570" i="22"/>
  <c r="I571" i="22"/>
  <c r="J571" i="22"/>
  <c r="I572" i="22"/>
  <c r="J572" i="22"/>
  <c r="I573" i="22"/>
  <c r="J573" i="22"/>
  <c r="I574" i="22"/>
  <c r="J574" i="22"/>
  <c r="I575" i="22"/>
  <c r="J575" i="22"/>
  <c r="I576" i="22"/>
  <c r="J576" i="22"/>
  <c r="I577" i="22"/>
  <c r="J577" i="22"/>
  <c r="I578" i="22"/>
  <c r="J578" i="22"/>
  <c r="I579" i="22"/>
  <c r="J579" i="22"/>
  <c r="I580" i="22"/>
  <c r="J580" i="22"/>
  <c r="I581" i="22"/>
  <c r="J581" i="22"/>
  <c r="I582" i="22"/>
  <c r="J582" i="22"/>
  <c r="I583" i="22"/>
  <c r="J583" i="22"/>
  <c r="I584" i="22"/>
  <c r="J584" i="22"/>
  <c r="I585" i="22"/>
  <c r="J585" i="22"/>
  <c r="I586" i="22"/>
  <c r="J586" i="22"/>
  <c r="I587" i="22"/>
  <c r="J587" i="22"/>
  <c r="I588" i="22"/>
  <c r="J588" i="22"/>
  <c r="I589" i="22"/>
  <c r="J589" i="22"/>
  <c r="I590" i="22"/>
  <c r="J590" i="22"/>
  <c r="I591" i="22"/>
  <c r="J591" i="22"/>
  <c r="I592" i="22"/>
  <c r="J592" i="22"/>
  <c r="I593" i="22"/>
  <c r="J593" i="22"/>
  <c r="I594" i="22"/>
  <c r="J594" i="22"/>
  <c r="I595" i="22"/>
  <c r="J595" i="22"/>
  <c r="I596" i="22"/>
  <c r="J596" i="22"/>
  <c r="I597" i="22"/>
  <c r="J597" i="22"/>
  <c r="I598" i="22"/>
  <c r="J598" i="22"/>
  <c r="I599" i="22"/>
  <c r="J599" i="22"/>
  <c r="I600" i="22"/>
  <c r="J600" i="22"/>
  <c r="I601" i="22"/>
  <c r="J601" i="22"/>
  <c r="I602" i="22"/>
  <c r="J602" i="22"/>
  <c r="I603" i="22"/>
  <c r="J603" i="22"/>
  <c r="I604" i="22"/>
  <c r="J604" i="22"/>
  <c r="I605" i="22"/>
  <c r="J605" i="22"/>
  <c r="I606" i="22"/>
  <c r="J606" i="22"/>
  <c r="I607" i="22"/>
  <c r="J607" i="22"/>
  <c r="I608" i="22"/>
  <c r="J608" i="22"/>
  <c r="I609" i="22"/>
  <c r="J609" i="22"/>
  <c r="I610" i="22"/>
  <c r="J610" i="22"/>
  <c r="I611" i="22"/>
  <c r="J611" i="22"/>
  <c r="I612" i="22"/>
  <c r="J612" i="22"/>
  <c r="I613" i="22"/>
  <c r="J613" i="22"/>
  <c r="I614" i="22"/>
  <c r="J614" i="22"/>
  <c r="I615" i="22"/>
  <c r="J615" i="22"/>
  <c r="I616" i="22"/>
  <c r="J616" i="22"/>
  <c r="I617" i="22"/>
  <c r="J617" i="22"/>
  <c r="I618" i="22"/>
  <c r="J618" i="22"/>
  <c r="I619" i="22"/>
  <c r="J619" i="22"/>
  <c r="I620" i="22"/>
  <c r="J620" i="22"/>
  <c r="I621" i="22"/>
  <c r="J621" i="22"/>
  <c r="I622" i="22"/>
  <c r="J622" i="22"/>
  <c r="I623" i="22"/>
  <c r="J623" i="22"/>
  <c r="I624" i="22"/>
  <c r="J624" i="22"/>
  <c r="I625" i="22"/>
  <c r="J625" i="22"/>
  <c r="I626" i="22"/>
  <c r="J626" i="22"/>
  <c r="I627" i="22"/>
  <c r="J627" i="22"/>
  <c r="I628" i="22"/>
  <c r="J628" i="22"/>
  <c r="I629" i="22"/>
  <c r="J629" i="22"/>
  <c r="I630" i="22"/>
  <c r="J630" i="22"/>
  <c r="I631" i="22"/>
  <c r="J631" i="22"/>
  <c r="I632" i="22"/>
  <c r="J632" i="22"/>
  <c r="I633" i="22"/>
  <c r="J633" i="22"/>
  <c r="I634" i="22"/>
  <c r="J634" i="22"/>
  <c r="I635" i="22"/>
  <c r="J635" i="22"/>
  <c r="I636" i="22"/>
  <c r="J636" i="22"/>
  <c r="I637" i="22"/>
  <c r="J637" i="22"/>
  <c r="I638" i="22"/>
  <c r="J638" i="22"/>
  <c r="I639" i="22"/>
  <c r="J639" i="22"/>
  <c r="I640" i="22"/>
  <c r="J640" i="22"/>
  <c r="I641" i="22"/>
  <c r="J641" i="22"/>
  <c r="I642" i="22"/>
  <c r="J642" i="22"/>
  <c r="I643" i="22"/>
  <c r="J643" i="22"/>
  <c r="I644" i="22"/>
  <c r="J644" i="22"/>
  <c r="I645" i="22"/>
  <c r="J645" i="22"/>
  <c r="I646" i="22"/>
  <c r="J646" i="22"/>
  <c r="I647" i="22"/>
  <c r="J647" i="22"/>
  <c r="I648" i="22"/>
  <c r="J648" i="22"/>
  <c r="I649" i="22"/>
  <c r="J649" i="22"/>
  <c r="I650" i="22"/>
  <c r="J650" i="22"/>
  <c r="I651" i="22"/>
  <c r="J651" i="22"/>
  <c r="I652" i="22"/>
  <c r="J652" i="22"/>
  <c r="I653" i="22"/>
  <c r="J653" i="22"/>
  <c r="I654" i="22"/>
  <c r="J654" i="22"/>
  <c r="I655" i="22"/>
  <c r="J655" i="22"/>
  <c r="I656" i="22"/>
  <c r="J656" i="22"/>
  <c r="I657" i="22"/>
  <c r="J657" i="22"/>
  <c r="I658" i="22"/>
  <c r="J658" i="22"/>
  <c r="I659" i="22"/>
  <c r="J659" i="22"/>
  <c r="I660" i="22"/>
  <c r="J660" i="22"/>
  <c r="I661" i="22"/>
  <c r="J661" i="22"/>
  <c r="I662" i="22"/>
  <c r="J662" i="22"/>
  <c r="I663" i="22"/>
  <c r="J663" i="22"/>
  <c r="I664" i="22"/>
  <c r="J664" i="22"/>
  <c r="I665" i="22"/>
  <c r="J665" i="22"/>
  <c r="I666" i="22"/>
  <c r="J666" i="22"/>
  <c r="I667" i="22"/>
  <c r="J667" i="22"/>
  <c r="I668" i="22"/>
  <c r="J668" i="22"/>
  <c r="I669" i="22"/>
  <c r="J669" i="22"/>
  <c r="I670" i="22"/>
  <c r="J670" i="22"/>
  <c r="I671" i="22"/>
  <c r="J671" i="22"/>
  <c r="I672" i="22"/>
  <c r="J672" i="22"/>
  <c r="I673" i="22"/>
  <c r="J673" i="22"/>
  <c r="I674" i="22"/>
  <c r="J674" i="22"/>
  <c r="I675" i="22"/>
  <c r="J675" i="22"/>
  <c r="I676" i="22"/>
  <c r="J676" i="22"/>
  <c r="I677" i="22"/>
  <c r="J677" i="22"/>
  <c r="I678" i="22"/>
  <c r="J678" i="22"/>
  <c r="I679" i="22"/>
  <c r="J679" i="22"/>
  <c r="I680" i="22"/>
  <c r="J680" i="22"/>
  <c r="I681" i="22"/>
  <c r="J681" i="22"/>
  <c r="I682" i="22"/>
  <c r="J682" i="22"/>
  <c r="I683" i="22"/>
  <c r="J683" i="22"/>
  <c r="I684" i="22"/>
  <c r="J684" i="22"/>
  <c r="I685" i="22"/>
  <c r="J685" i="22"/>
  <c r="I686" i="22"/>
  <c r="J686" i="22"/>
  <c r="I687" i="22"/>
  <c r="J687" i="22"/>
  <c r="I688" i="22"/>
  <c r="J688" i="22"/>
  <c r="I689" i="22"/>
  <c r="J689" i="22"/>
  <c r="I690" i="22"/>
  <c r="J690" i="22"/>
  <c r="I691" i="22"/>
  <c r="J691" i="22"/>
  <c r="I692" i="22"/>
  <c r="J692" i="22"/>
  <c r="I693" i="22"/>
  <c r="J693" i="22"/>
  <c r="I694" i="22"/>
  <c r="J694" i="22"/>
  <c r="I695" i="22"/>
  <c r="J695" i="22"/>
  <c r="I696" i="22"/>
  <c r="J696" i="22"/>
  <c r="I697" i="22"/>
  <c r="J697" i="22"/>
  <c r="I698" i="22"/>
  <c r="J698" i="22"/>
  <c r="I699" i="22"/>
  <c r="J699" i="22"/>
  <c r="I700" i="22"/>
  <c r="J700" i="22"/>
  <c r="I701" i="22"/>
  <c r="J701" i="22"/>
  <c r="I702" i="22"/>
  <c r="J702" i="22"/>
  <c r="I703" i="22"/>
  <c r="J703" i="22"/>
  <c r="I704" i="22"/>
  <c r="J704" i="22"/>
  <c r="I705" i="22"/>
  <c r="J705" i="22"/>
  <c r="I706" i="22"/>
  <c r="J706" i="22"/>
  <c r="I707" i="22"/>
  <c r="J707" i="22"/>
  <c r="I708" i="22"/>
  <c r="J708" i="22"/>
  <c r="I709" i="22"/>
  <c r="J709" i="22"/>
  <c r="I710" i="22"/>
  <c r="J710" i="22"/>
  <c r="I711" i="22"/>
  <c r="J711" i="22"/>
  <c r="I712" i="22"/>
  <c r="J712" i="22"/>
  <c r="I713" i="22"/>
  <c r="J713" i="22"/>
  <c r="I714" i="22"/>
  <c r="J714" i="22"/>
  <c r="I715" i="22"/>
  <c r="J715" i="22"/>
  <c r="I716" i="22"/>
  <c r="J716" i="22"/>
  <c r="I717" i="22"/>
  <c r="J717" i="22"/>
  <c r="I718" i="22"/>
  <c r="J718" i="22"/>
  <c r="I719" i="22"/>
  <c r="J719" i="22"/>
  <c r="I720" i="22"/>
  <c r="J720" i="22"/>
  <c r="I721" i="22"/>
  <c r="J721" i="22"/>
  <c r="I722" i="22"/>
  <c r="J722" i="22"/>
  <c r="I723" i="22"/>
  <c r="J723" i="22"/>
  <c r="I724" i="22"/>
  <c r="J724" i="22"/>
  <c r="I725" i="22"/>
  <c r="J725" i="22"/>
  <c r="I726" i="22"/>
  <c r="J726" i="22"/>
  <c r="I727" i="22"/>
  <c r="J727" i="22"/>
  <c r="I728" i="22"/>
  <c r="J728" i="22"/>
  <c r="I729" i="22"/>
  <c r="J729" i="22"/>
  <c r="I730" i="22"/>
  <c r="J730" i="22"/>
  <c r="I731" i="22"/>
  <c r="J731" i="22"/>
  <c r="I732" i="22"/>
  <c r="J732" i="22"/>
  <c r="I733" i="22"/>
  <c r="J733" i="22"/>
  <c r="I734" i="22"/>
  <c r="J734" i="22"/>
  <c r="I735" i="22"/>
  <c r="J735" i="22"/>
  <c r="I736" i="22"/>
  <c r="J736" i="22"/>
  <c r="I737" i="22"/>
  <c r="J737" i="22"/>
  <c r="I738" i="22"/>
  <c r="J738" i="22"/>
  <c r="I739" i="22"/>
  <c r="J739" i="22"/>
  <c r="I740" i="22"/>
  <c r="J740" i="22"/>
  <c r="I741" i="22"/>
  <c r="J741" i="22"/>
  <c r="I742" i="22"/>
  <c r="J742" i="22"/>
  <c r="I743" i="22"/>
  <c r="J743" i="22"/>
  <c r="I744" i="22"/>
  <c r="J744" i="22"/>
  <c r="I745" i="22"/>
  <c r="J745" i="22"/>
  <c r="I746" i="22"/>
  <c r="J746" i="22"/>
  <c r="I747" i="22"/>
  <c r="J747" i="22"/>
  <c r="I748" i="22"/>
  <c r="J748" i="22"/>
  <c r="I749" i="22"/>
  <c r="J749" i="22"/>
  <c r="I750" i="22"/>
  <c r="J750" i="22"/>
  <c r="I751" i="22"/>
  <c r="J751" i="22"/>
  <c r="I752" i="22"/>
  <c r="J752" i="22"/>
  <c r="I753" i="22"/>
  <c r="J753" i="22"/>
  <c r="I754" i="22"/>
  <c r="J754" i="22"/>
  <c r="I755" i="22"/>
  <c r="J755" i="22"/>
  <c r="I756" i="22"/>
  <c r="J756" i="22"/>
  <c r="I757" i="22"/>
  <c r="J757" i="22"/>
  <c r="I758" i="22"/>
  <c r="J758" i="22"/>
  <c r="I759" i="22"/>
  <c r="J759" i="22"/>
  <c r="I760" i="22"/>
  <c r="J760" i="22"/>
  <c r="I761" i="22"/>
  <c r="J761" i="22"/>
  <c r="I762" i="22"/>
  <c r="J762" i="22"/>
  <c r="I763" i="22"/>
  <c r="J763" i="22"/>
  <c r="I764" i="22"/>
  <c r="J764" i="22"/>
  <c r="I765" i="22"/>
  <c r="J765" i="22"/>
  <c r="I766" i="22"/>
  <c r="J766" i="22"/>
  <c r="I767" i="22"/>
  <c r="J767" i="22"/>
  <c r="I768" i="22"/>
  <c r="J768" i="22"/>
  <c r="I769" i="22"/>
  <c r="J769" i="22"/>
  <c r="I770" i="22"/>
  <c r="J770" i="22"/>
  <c r="I771" i="22"/>
  <c r="J771" i="22"/>
  <c r="I772" i="22"/>
  <c r="J772" i="22"/>
  <c r="I773" i="22"/>
  <c r="J773" i="22"/>
  <c r="I774" i="22"/>
  <c r="J774" i="22"/>
  <c r="I775" i="22"/>
  <c r="J775" i="22"/>
  <c r="I776" i="22"/>
  <c r="J776" i="22"/>
  <c r="I777" i="22"/>
  <c r="J777" i="22"/>
  <c r="I778" i="22"/>
  <c r="J778" i="22"/>
  <c r="I779" i="22"/>
  <c r="J779" i="22"/>
  <c r="I780" i="22"/>
  <c r="J780" i="22"/>
  <c r="I781" i="22"/>
  <c r="J781" i="22"/>
  <c r="I782" i="22"/>
  <c r="J782" i="22"/>
  <c r="I783" i="22"/>
  <c r="J783" i="22"/>
  <c r="I784" i="22"/>
  <c r="J784" i="22"/>
  <c r="I785" i="22"/>
  <c r="J785" i="22"/>
  <c r="I786" i="22"/>
  <c r="J786" i="22"/>
  <c r="I787" i="22"/>
  <c r="J787" i="22"/>
  <c r="I788" i="22"/>
  <c r="J788" i="22"/>
  <c r="I789" i="22"/>
  <c r="J789" i="22"/>
  <c r="I790" i="22"/>
  <c r="J790" i="22"/>
  <c r="I791" i="22"/>
  <c r="J791" i="22"/>
  <c r="I792" i="22"/>
  <c r="J792" i="22"/>
  <c r="I793" i="22"/>
  <c r="J793" i="22"/>
  <c r="I794" i="22"/>
  <c r="J794" i="22"/>
  <c r="I795" i="22"/>
  <c r="J795" i="22"/>
  <c r="I796" i="22"/>
  <c r="J796" i="22"/>
  <c r="I797" i="22"/>
  <c r="J797" i="22"/>
  <c r="I798" i="22"/>
  <c r="J798" i="22"/>
  <c r="I799" i="22"/>
  <c r="J799" i="22"/>
  <c r="I800" i="22"/>
  <c r="J800" i="22"/>
  <c r="I801" i="22"/>
  <c r="J801" i="22"/>
  <c r="I802" i="22"/>
  <c r="J802" i="22"/>
  <c r="I803" i="22"/>
  <c r="J803" i="22"/>
  <c r="I804" i="22"/>
  <c r="J804" i="22"/>
  <c r="I805" i="22"/>
  <c r="J805" i="22"/>
  <c r="I806" i="22"/>
  <c r="J806" i="22"/>
  <c r="I807" i="22"/>
  <c r="J807" i="22"/>
  <c r="I808" i="22"/>
  <c r="J808" i="22"/>
  <c r="I809" i="22"/>
  <c r="J809" i="22"/>
  <c r="I810" i="22"/>
  <c r="J810" i="22"/>
  <c r="I811" i="22"/>
  <c r="J811" i="22"/>
  <c r="I812" i="22"/>
  <c r="J812" i="22"/>
  <c r="I813" i="22"/>
  <c r="J813" i="22"/>
  <c r="I814" i="22"/>
  <c r="J814" i="22"/>
  <c r="I815" i="22"/>
  <c r="J815" i="22"/>
  <c r="I816" i="22"/>
  <c r="J816" i="22"/>
  <c r="I817" i="22"/>
  <c r="J817" i="22"/>
  <c r="I818" i="22"/>
  <c r="J818" i="22"/>
  <c r="I819" i="22"/>
  <c r="J819" i="22"/>
  <c r="I820" i="22"/>
  <c r="J820" i="22"/>
  <c r="I821" i="22"/>
  <c r="J821" i="22"/>
  <c r="I822" i="22"/>
  <c r="J822" i="22"/>
  <c r="I823" i="22"/>
  <c r="J823" i="22"/>
  <c r="I824" i="22"/>
  <c r="J824" i="22"/>
  <c r="I825" i="22"/>
  <c r="J825" i="22"/>
  <c r="I826" i="22"/>
  <c r="J826" i="22"/>
  <c r="I827" i="22"/>
  <c r="J827" i="22"/>
  <c r="I828" i="22"/>
  <c r="J828" i="22"/>
  <c r="I829" i="22"/>
  <c r="J829" i="22"/>
  <c r="I830" i="22"/>
  <c r="J830" i="22"/>
  <c r="I831" i="22"/>
  <c r="J831" i="22"/>
  <c r="I832" i="22"/>
  <c r="J832" i="22"/>
  <c r="I833" i="22"/>
  <c r="J833" i="22"/>
  <c r="I834" i="22"/>
  <c r="J834" i="22"/>
  <c r="I835" i="22"/>
  <c r="J835" i="22"/>
  <c r="I836" i="22"/>
  <c r="J836" i="22"/>
  <c r="I837" i="22"/>
  <c r="J837" i="22"/>
  <c r="I838" i="22"/>
  <c r="J838" i="22"/>
  <c r="I839" i="22"/>
  <c r="J839" i="22"/>
  <c r="I840" i="22"/>
  <c r="J840" i="22"/>
  <c r="I841" i="22"/>
  <c r="J841" i="22"/>
  <c r="I842" i="22"/>
  <c r="J842" i="22"/>
  <c r="I843" i="22"/>
  <c r="J843" i="22"/>
  <c r="I844" i="22"/>
  <c r="J844" i="22"/>
  <c r="I845" i="22"/>
  <c r="J845" i="22"/>
  <c r="I846" i="22"/>
  <c r="J846" i="22"/>
  <c r="I847" i="22"/>
  <c r="J847" i="22"/>
  <c r="I848" i="22"/>
  <c r="J848" i="22"/>
  <c r="I849" i="22"/>
  <c r="J849" i="22"/>
  <c r="I850" i="22"/>
  <c r="J850" i="22"/>
  <c r="I851" i="22"/>
  <c r="J851" i="22"/>
  <c r="I852" i="22"/>
  <c r="J852" i="22"/>
  <c r="I853" i="22"/>
  <c r="J853" i="22"/>
  <c r="I854" i="22"/>
  <c r="J854" i="22"/>
  <c r="I855" i="22"/>
  <c r="J855" i="22"/>
  <c r="I856" i="22"/>
  <c r="J856" i="22"/>
  <c r="I857" i="22"/>
  <c r="J857" i="22"/>
  <c r="I858" i="22"/>
  <c r="J858" i="22"/>
  <c r="I859" i="22"/>
  <c r="J859" i="22"/>
  <c r="I860" i="22"/>
  <c r="J860" i="22"/>
  <c r="I861" i="22"/>
  <c r="J861" i="22"/>
  <c r="I862" i="22"/>
  <c r="J862" i="22"/>
  <c r="I863" i="22"/>
  <c r="J863" i="22"/>
  <c r="I864" i="22"/>
  <c r="J864" i="22"/>
  <c r="I865" i="22"/>
  <c r="J865" i="22"/>
  <c r="I866" i="22"/>
  <c r="J866" i="22"/>
  <c r="I867" i="22"/>
  <c r="J867" i="22"/>
  <c r="I868" i="22"/>
  <c r="J868" i="22"/>
  <c r="I869" i="22"/>
  <c r="J869" i="22"/>
  <c r="I870" i="22"/>
  <c r="J870" i="22"/>
  <c r="I871" i="22"/>
  <c r="J871" i="22"/>
  <c r="I872" i="22"/>
  <c r="J872" i="22"/>
  <c r="I873" i="22"/>
  <c r="J873" i="22"/>
  <c r="I874" i="22"/>
  <c r="J874" i="22"/>
  <c r="I875" i="22"/>
  <c r="J875" i="22"/>
  <c r="I876" i="22"/>
  <c r="J876" i="22"/>
  <c r="I877" i="22"/>
  <c r="J877" i="22"/>
  <c r="I878" i="22"/>
  <c r="J878" i="22"/>
  <c r="I879" i="22"/>
  <c r="J879" i="22"/>
  <c r="I880" i="22"/>
  <c r="J880" i="22"/>
  <c r="I881" i="22"/>
  <c r="J881" i="22"/>
  <c r="I882" i="22"/>
  <c r="J882" i="22"/>
  <c r="I883" i="22"/>
  <c r="J883" i="22"/>
  <c r="I884" i="22"/>
  <c r="J884" i="22"/>
  <c r="I885" i="22"/>
  <c r="J885" i="22"/>
  <c r="I886" i="22"/>
  <c r="J886" i="22"/>
  <c r="I887" i="22"/>
  <c r="J887" i="22"/>
  <c r="I888" i="22"/>
  <c r="J888" i="22"/>
  <c r="I889" i="22"/>
  <c r="J889" i="22"/>
  <c r="I890" i="22"/>
  <c r="J890" i="22"/>
  <c r="I891" i="22"/>
  <c r="J891" i="22"/>
  <c r="I892" i="22"/>
  <c r="J892" i="22"/>
  <c r="I893" i="22"/>
  <c r="J893" i="22"/>
  <c r="I894" i="22"/>
  <c r="J894" i="22"/>
  <c r="I895" i="22"/>
  <c r="J895" i="22"/>
  <c r="I896" i="22"/>
  <c r="J896" i="22"/>
  <c r="I897" i="22"/>
  <c r="J897" i="22"/>
  <c r="I898" i="22"/>
  <c r="J898" i="22"/>
  <c r="I899" i="22"/>
  <c r="J899" i="22"/>
  <c r="I900" i="22"/>
  <c r="J900" i="22"/>
  <c r="I901" i="22"/>
  <c r="J901" i="22"/>
  <c r="I902" i="22"/>
  <c r="J902" i="22"/>
  <c r="I903" i="22"/>
  <c r="J903" i="22"/>
  <c r="I904" i="22"/>
  <c r="J904" i="22"/>
  <c r="I905" i="22"/>
  <c r="J905" i="22"/>
  <c r="I906" i="22"/>
  <c r="J906" i="22"/>
  <c r="I907" i="22"/>
  <c r="J907" i="22"/>
  <c r="I908" i="22"/>
  <c r="J908" i="22"/>
  <c r="I909" i="22"/>
  <c r="J909" i="22"/>
  <c r="I910" i="22"/>
  <c r="J910" i="22"/>
  <c r="I911" i="22"/>
  <c r="J911" i="22"/>
  <c r="I912" i="22"/>
  <c r="J912" i="22"/>
  <c r="I913" i="22"/>
  <c r="J913" i="22"/>
  <c r="I914" i="22"/>
  <c r="J914" i="22"/>
  <c r="I915" i="22"/>
  <c r="J915" i="22"/>
  <c r="I916" i="22"/>
  <c r="J916" i="22"/>
  <c r="I917" i="22"/>
  <c r="J917" i="22"/>
  <c r="I918" i="22"/>
  <c r="J918" i="22"/>
  <c r="I919" i="22"/>
  <c r="J919" i="22"/>
  <c r="I920" i="22"/>
  <c r="J920" i="22"/>
  <c r="I921" i="22"/>
  <c r="J921" i="22"/>
  <c r="I922" i="22"/>
  <c r="J922" i="22"/>
  <c r="I923" i="22"/>
  <c r="J923" i="22"/>
  <c r="I924" i="22"/>
  <c r="J924" i="22"/>
  <c r="I925" i="22"/>
  <c r="J925" i="22"/>
  <c r="I926" i="22"/>
  <c r="J926" i="22"/>
  <c r="I927" i="22"/>
  <c r="J927" i="22"/>
  <c r="I928" i="22"/>
  <c r="J928" i="22"/>
  <c r="I929" i="22"/>
  <c r="J929" i="22"/>
  <c r="I930" i="22"/>
  <c r="J930" i="22"/>
  <c r="I931" i="22"/>
  <c r="J931" i="22"/>
  <c r="I932" i="22"/>
  <c r="J932" i="22"/>
  <c r="I933" i="22"/>
  <c r="J933" i="22"/>
  <c r="I934" i="22"/>
  <c r="J934" i="22"/>
  <c r="I935" i="22"/>
  <c r="J935" i="22"/>
  <c r="I936" i="22"/>
  <c r="J936" i="22"/>
  <c r="I937" i="22"/>
  <c r="J937" i="22"/>
  <c r="I938" i="22"/>
  <c r="J938" i="22"/>
  <c r="I939" i="22"/>
  <c r="J939" i="22"/>
  <c r="I940" i="22"/>
  <c r="J940" i="22"/>
  <c r="I941" i="22"/>
  <c r="J941" i="22"/>
  <c r="I942" i="22"/>
  <c r="J942" i="22"/>
  <c r="I943" i="22"/>
  <c r="J943" i="22"/>
  <c r="I944" i="22"/>
  <c r="J944" i="22"/>
  <c r="I945" i="22"/>
  <c r="J945" i="22"/>
  <c r="I946" i="22"/>
  <c r="J946" i="22"/>
  <c r="I947" i="22"/>
  <c r="J947" i="22"/>
  <c r="I948" i="22"/>
  <c r="J948" i="22"/>
  <c r="I949" i="22"/>
  <c r="J949" i="22"/>
  <c r="I950" i="22"/>
  <c r="J950" i="22"/>
  <c r="I951" i="22"/>
  <c r="J951" i="22"/>
  <c r="I952" i="22"/>
  <c r="J952" i="22"/>
  <c r="I953" i="22"/>
  <c r="J953" i="22"/>
  <c r="I954" i="22"/>
  <c r="J954" i="22"/>
  <c r="I955" i="22"/>
  <c r="J955" i="22"/>
  <c r="I956" i="22"/>
  <c r="J956" i="22"/>
  <c r="I957" i="22"/>
  <c r="J957" i="22"/>
  <c r="I958" i="22"/>
  <c r="J958" i="22"/>
  <c r="I959" i="22"/>
  <c r="J959" i="22"/>
  <c r="I960" i="22"/>
  <c r="J960" i="22"/>
  <c r="I961" i="22"/>
  <c r="J961" i="22"/>
  <c r="I962" i="22"/>
  <c r="J962" i="22"/>
  <c r="I963" i="22"/>
  <c r="J963" i="22"/>
  <c r="I964" i="22"/>
  <c r="J964" i="22"/>
  <c r="I965" i="22"/>
  <c r="J965" i="22"/>
  <c r="I966" i="22"/>
  <c r="J966" i="22"/>
  <c r="I967" i="22"/>
  <c r="J967" i="22"/>
  <c r="I968" i="22"/>
  <c r="J968" i="22"/>
  <c r="I969" i="22"/>
  <c r="J969" i="22"/>
  <c r="I970" i="22"/>
  <c r="J970" i="22"/>
  <c r="I971" i="22"/>
  <c r="J971" i="22"/>
  <c r="I972" i="22"/>
  <c r="J972" i="22"/>
  <c r="I973" i="22"/>
  <c r="J973" i="22"/>
  <c r="I974" i="22"/>
  <c r="J974" i="22"/>
  <c r="I975" i="22"/>
  <c r="J975" i="22"/>
  <c r="I976" i="22"/>
  <c r="J976" i="22"/>
  <c r="I977" i="22"/>
  <c r="J977" i="22"/>
  <c r="I978" i="22"/>
  <c r="J978" i="22"/>
  <c r="I979" i="22"/>
  <c r="J979" i="22"/>
  <c r="I980" i="22"/>
  <c r="J980" i="22"/>
  <c r="I981" i="22"/>
  <c r="J981" i="22"/>
  <c r="I982" i="22"/>
  <c r="J982" i="22"/>
  <c r="I983" i="22"/>
  <c r="J983" i="22"/>
  <c r="I984" i="22"/>
  <c r="J984" i="22"/>
  <c r="I985" i="22"/>
  <c r="J985" i="22"/>
  <c r="I986" i="22"/>
  <c r="J986" i="22"/>
  <c r="I987" i="22"/>
  <c r="J987" i="22"/>
  <c r="I988" i="22"/>
  <c r="J988" i="22"/>
  <c r="I989" i="22"/>
  <c r="J989" i="22"/>
  <c r="I990" i="22"/>
  <c r="J990" i="22"/>
  <c r="I991" i="22"/>
  <c r="J991" i="22"/>
  <c r="I992" i="22"/>
  <c r="J992" i="22"/>
  <c r="I993" i="22"/>
  <c r="J993" i="22"/>
  <c r="I994" i="22"/>
  <c r="J994" i="22"/>
  <c r="I995" i="22"/>
  <c r="J995" i="22"/>
  <c r="I996" i="22"/>
  <c r="J996" i="22"/>
  <c r="I997" i="22"/>
  <c r="J997" i="22"/>
  <c r="I998" i="22"/>
  <c r="J998" i="22"/>
  <c r="I999" i="22"/>
  <c r="J999" i="22"/>
  <c r="I1000" i="22"/>
  <c r="J1000" i="22"/>
  <c r="I1001" i="22"/>
  <c r="J1001" i="22"/>
  <c r="I1002" i="22"/>
  <c r="J1002" i="22"/>
  <c r="I1003" i="22"/>
  <c r="J1003" i="22"/>
  <c r="I1004" i="22"/>
  <c r="J1004" i="22"/>
  <c r="I1005" i="22"/>
  <c r="J1005" i="22"/>
  <c r="I1006" i="22"/>
  <c r="J1006" i="22"/>
  <c r="I1007" i="22"/>
  <c r="J1007" i="22"/>
  <c r="I1008" i="22"/>
  <c r="J1008" i="22"/>
  <c r="I1009" i="22"/>
  <c r="J1009" i="22"/>
  <c r="I1010" i="22"/>
  <c r="J1010" i="22"/>
  <c r="I1011" i="22"/>
  <c r="J1011" i="22"/>
  <c r="I1012" i="22"/>
  <c r="J1012" i="22"/>
  <c r="I1013" i="22"/>
  <c r="J1013" i="22"/>
  <c r="I1014" i="22"/>
  <c r="J1014" i="22"/>
  <c r="I1015" i="22"/>
  <c r="J1015" i="22"/>
  <c r="I1016" i="22"/>
  <c r="J1016" i="22"/>
  <c r="I1017" i="22"/>
  <c r="J1017" i="22"/>
  <c r="I1018" i="22"/>
  <c r="J1018" i="22"/>
  <c r="I1019" i="22"/>
  <c r="J1019" i="22"/>
  <c r="I1020" i="22"/>
  <c r="J1020" i="22"/>
  <c r="I1021" i="22"/>
  <c r="J1021" i="22"/>
  <c r="I1022" i="22"/>
  <c r="J1022" i="22"/>
  <c r="I1023" i="22"/>
  <c r="J1023" i="22"/>
  <c r="I1024" i="22"/>
  <c r="J1024" i="22"/>
  <c r="I1025" i="22"/>
  <c r="J1025" i="22"/>
  <c r="I1026" i="22"/>
  <c r="J1026" i="22"/>
  <c r="I1027" i="22"/>
  <c r="J1027" i="22"/>
  <c r="I1028" i="22"/>
  <c r="J1028" i="22"/>
  <c r="I1029" i="22"/>
  <c r="J1029" i="22"/>
  <c r="I1030" i="22"/>
  <c r="J1030" i="22"/>
  <c r="I1031" i="22"/>
  <c r="J1031" i="22"/>
  <c r="I1032" i="22"/>
  <c r="J1032" i="22"/>
  <c r="I1033" i="22"/>
  <c r="J1033" i="22"/>
  <c r="I1034" i="22"/>
  <c r="J1034" i="22"/>
  <c r="I1035" i="22"/>
  <c r="J1035" i="22"/>
  <c r="I1036" i="22"/>
  <c r="J1036" i="22"/>
  <c r="I1037" i="22"/>
  <c r="J1037" i="22"/>
  <c r="I1038" i="22"/>
  <c r="J1038" i="22"/>
  <c r="I1039" i="22"/>
  <c r="J1039" i="22"/>
  <c r="I1040" i="22"/>
  <c r="J1040" i="22"/>
  <c r="I1041" i="22"/>
  <c r="J1041" i="22"/>
  <c r="I1042" i="22"/>
  <c r="J1042" i="22"/>
  <c r="I1043" i="22"/>
  <c r="J1043" i="22"/>
  <c r="I1044" i="22"/>
  <c r="J1044" i="22"/>
  <c r="I1045" i="22"/>
  <c r="J1045" i="22"/>
  <c r="I1046" i="22"/>
  <c r="J1046" i="22"/>
  <c r="I1047" i="22"/>
  <c r="J1047" i="22"/>
  <c r="I1048" i="22"/>
  <c r="J1048" i="22"/>
  <c r="I1049" i="22"/>
  <c r="J1049" i="22"/>
  <c r="I1050" i="22"/>
  <c r="J1050" i="22"/>
  <c r="I1051" i="22"/>
  <c r="J1051" i="22"/>
  <c r="I1052" i="22"/>
  <c r="J1052" i="22"/>
  <c r="I1053" i="22"/>
  <c r="J1053" i="22"/>
  <c r="I1054" i="22"/>
  <c r="J1054" i="22"/>
  <c r="I1055" i="22"/>
  <c r="J1055" i="22"/>
  <c r="I1056" i="22"/>
  <c r="J1056" i="22"/>
  <c r="I1057" i="22"/>
  <c r="J1057" i="22"/>
  <c r="I1058" i="22"/>
  <c r="J1058" i="22"/>
  <c r="I1059" i="22"/>
  <c r="J1059" i="22"/>
  <c r="I1060" i="22"/>
  <c r="J1060" i="22"/>
  <c r="I1061" i="22"/>
  <c r="J1061" i="22"/>
  <c r="I1062" i="22"/>
  <c r="J1062" i="22"/>
  <c r="I1063" i="22"/>
  <c r="J1063" i="22"/>
  <c r="I1064" i="22"/>
  <c r="J1064" i="22"/>
  <c r="I1065" i="22"/>
  <c r="J1065" i="22"/>
  <c r="I1066" i="22"/>
  <c r="J1066" i="22"/>
  <c r="I1067" i="22"/>
  <c r="J1067" i="22"/>
  <c r="I1068" i="22"/>
  <c r="J1068" i="22"/>
  <c r="I1069" i="22"/>
  <c r="J1069" i="22"/>
  <c r="I1070" i="22"/>
  <c r="J1070" i="22"/>
  <c r="I1071" i="22"/>
  <c r="J1071" i="22"/>
  <c r="I1072" i="22"/>
  <c r="J1072" i="22"/>
  <c r="I1073" i="22"/>
  <c r="J1073" i="22"/>
  <c r="I1074" i="22"/>
  <c r="J1074" i="22"/>
  <c r="I1075" i="22"/>
  <c r="J1075" i="22"/>
  <c r="I1076" i="22"/>
  <c r="J1076" i="22"/>
  <c r="I1077" i="22"/>
  <c r="J1077" i="22"/>
  <c r="I1078" i="22"/>
  <c r="J1078" i="22"/>
  <c r="I1079" i="22"/>
  <c r="J1079" i="22"/>
  <c r="I1080" i="22"/>
  <c r="J1080" i="22"/>
  <c r="I1081" i="22"/>
  <c r="J1081" i="22"/>
  <c r="I1082" i="22"/>
  <c r="J1082" i="22"/>
  <c r="I1083" i="22"/>
  <c r="J1083" i="22"/>
  <c r="I1084" i="22"/>
  <c r="J1084" i="22"/>
  <c r="I1085" i="22"/>
  <c r="J1085" i="22"/>
  <c r="I1086" i="22"/>
  <c r="J1086" i="22"/>
  <c r="I1087" i="22"/>
  <c r="J1087" i="22"/>
  <c r="I1088" i="22"/>
  <c r="J1088" i="22"/>
  <c r="I1089" i="22"/>
  <c r="J1089" i="22"/>
  <c r="I1090" i="22"/>
  <c r="J1090" i="22"/>
  <c r="I1091" i="22"/>
  <c r="J1091" i="22"/>
  <c r="I1092" i="22"/>
  <c r="J1092" i="22"/>
  <c r="I1093" i="22"/>
  <c r="J1093" i="22"/>
  <c r="I1094" i="22"/>
  <c r="J1094" i="22"/>
  <c r="I1095" i="22"/>
  <c r="J1095" i="22"/>
  <c r="I1096" i="22"/>
  <c r="J1096" i="22"/>
  <c r="I1097" i="22"/>
  <c r="J1097" i="22"/>
  <c r="I1098" i="22"/>
  <c r="J1098" i="22"/>
  <c r="I1099" i="22"/>
  <c r="J1099" i="22"/>
  <c r="I1100" i="22"/>
  <c r="J1100" i="22"/>
  <c r="I1101" i="22"/>
  <c r="J1101" i="22"/>
  <c r="I1102" i="22"/>
  <c r="J1102" i="22"/>
  <c r="I1103" i="22"/>
  <c r="J1103" i="22"/>
  <c r="I1104" i="22"/>
  <c r="J1104" i="22"/>
  <c r="I1105" i="22"/>
  <c r="J1105" i="22"/>
  <c r="I1106" i="22"/>
  <c r="J1106" i="22"/>
  <c r="I1107" i="22"/>
  <c r="J1107" i="22"/>
  <c r="I1108" i="22"/>
  <c r="J1108" i="22"/>
  <c r="I1109" i="22"/>
  <c r="J1109" i="22"/>
  <c r="I1110" i="22"/>
  <c r="J1110" i="22"/>
  <c r="I1111" i="22"/>
  <c r="J1111" i="22"/>
  <c r="I1112" i="22"/>
  <c r="J1112" i="22"/>
  <c r="I1113" i="22"/>
  <c r="J1113" i="22"/>
  <c r="I1114" i="22"/>
  <c r="J1114" i="22"/>
  <c r="I1115" i="22"/>
  <c r="J1115" i="22"/>
  <c r="I1116" i="22"/>
  <c r="J1116" i="22"/>
  <c r="I1117" i="22"/>
  <c r="J1117" i="22"/>
  <c r="I1118" i="22"/>
  <c r="J1118" i="22"/>
  <c r="I1119" i="22"/>
  <c r="J1119" i="22"/>
  <c r="I1120" i="22"/>
  <c r="J1120" i="22"/>
  <c r="I1121" i="22"/>
  <c r="J1121" i="22"/>
  <c r="I1122" i="22"/>
  <c r="J1122" i="22"/>
  <c r="I1123" i="22"/>
  <c r="J1123" i="22"/>
  <c r="I1124" i="22"/>
  <c r="J1124" i="22"/>
  <c r="I1125" i="22"/>
  <c r="J1125" i="22"/>
  <c r="I1126" i="22"/>
  <c r="J1126" i="22"/>
  <c r="I1127" i="22"/>
  <c r="J1127" i="22"/>
  <c r="I1128" i="22"/>
  <c r="J1128" i="22"/>
  <c r="I1129" i="22"/>
  <c r="J1129" i="22"/>
  <c r="I1130" i="22"/>
  <c r="J1130" i="22"/>
  <c r="I1131" i="22"/>
  <c r="J1131" i="22"/>
  <c r="I1132" i="22"/>
  <c r="J1132" i="22"/>
  <c r="I1133" i="22"/>
  <c r="J1133" i="22"/>
  <c r="I1134" i="22"/>
  <c r="J1134" i="22"/>
  <c r="I1135" i="22"/>
  <c r="J1135" i="22"/>
  <c r="I1136" i="22"/>
  <c r="J1136" i="22"/>
  <c r="I1137" i="22"/>
  <c r="J1137" i="22"/>
  <c r="I1138" i="22"/>
  <c r="J1138" i="22"/>
  <c r="I1139" i="22"/>
  <c r="J1139" i="22"/>
  <c r="I1140" i="22"/>
  <c r="J1140" i="22"/>
  <c r="I1141" i="22"/>
  <c r="J1141" i="22"/>
  <c r="I1142" i="22"/>
  <c r="J1142" i="22"/>
  <c r="I1143" i="22"/>
  <c r="J1143" i="22"/>
  <c r="I1144" i="22"/>
  <c r="J1144" i="22"/>
  <c r="I1145" i="22"/>
  <c r="J1145" i="22"/>
  <c r="I1146" i="22"/>
  <c r="J1146" i="22"/>
  <c r="I1147" i="22"/>
  <c r="J1147" i="22"/>
  <c r="I1148" i="22"/>
  <c r="J1148" i="22"/>
  <c r="I1149" i="22"/>
  <c r="J1149" i="22"/>
  <c r="I1150" i="22"/>
  <c r="J1150" i="22"/>
  <c r="I1151" i="22"/>
  <c r="J1151" i="22"/>
  <c r="I1152" i="22"/>
  <c r="J1152" i="22"/>
  <c r="I1153" i="22"/>
  <c r="J1153" i="22"/>
  <c r="I1154" i="22"/>
  <c r="J1154" i="22"/>
  <c r="I1155" i="22"/>
  <c r="J1155" i="22"/>
  <c r="I1156" i="22"/>
  <c r="J1156" i="22"/>
  <c r="I1157" i="22"/>
  <c r="J1157" i="22"/>
  <c r="I1158" i="22"/>
  <c r="J1158" i="22"/>
  <c r="I1159" i="22"/>
  <c r="J1159" i="22"/>
  <c r="I1160" i="22"/>
  <c r="J1160" i="22"/>
  <c r="I1161" i="22"/>
  <c r="J1161" i="22"/>
  <c r="I1162" i="22"/>
  <c r="J1162" i="22"/>
  <c r="I1163" i="22"/>
  <c r="J1163" i="22"/>
  <c r="I1164" i="22"/>
  <c r="J1164" i="22"/>
  <c r="I1165" i="22"/>
  <c r="J1165" i="22"/>
  <c r="I1166" i="22"/>
  <c r="J1166" i="22"/>
  <c r="I1167" i="22"/>
  <c r="J1167" i="22"/>
  <c r="I1168" i="22"/>
  <c r="J1168" i="22"/>
  <c r="I1169" i="22"/>
  <c r="J1169" i="22"/>
  <c r="I1170" i="22"/>
  <c r="J1170" i="22"/>
  <c r="I1171" i="22"/>
  <c r="J1171" i="22"/>
  <c r="I1172" i="22"/>
  <c r="J1172" i="22"/>
  <c r="I1173" i="22"/>
  <c r="J1173" i="22"/>
  <c r="I1174" i="22"/>
  <c r="J1174" i="22"/>
  <c r="I1175" i="22"/>
  <c r="J1175" i="22"/>
  <c r="I1176" i="22"/>
  <c r="J1176" i="22"/>
  <c r="I1177" i="22"/>
  <c r="J1177" i="22"/>
  <c r="I1178" i="22"/>
  <c r="J1178" i="22"/>
  <c r="I1179" i="22"/>
  <c r="J1179" i="22"/>
  <c r="I1180" i="22"/>
  <c r="J1180" i="22"/>
  <c r="I1181" i="22"/>
  <c r="J1181" i="22"/>
  <c r="I1182" i="22"/>
  <c r="J1182" i="22"/>
  <c r="I1183" i="22"/>
  <c r="J1183" i="22"/>
  <c r="I1184" i="22"/>
  <c r="J1184" i="22"/>
  <c r="I1185" i="22"/>
  <c r="J1185" i="22"/>
  <c r="I1186" i="22"/>
  <c r="J1186" i="22"/>
  <c r="I1187" i="22"/>
  <c r="J1187" i="22"/>
  <c r="I1188" i="22"/>
  <c r="J1188" i="22"/>
  <c r="I1189" i="22"/>
  <c r="J1189" i="22"/>
  <c r="I1190" i="22"/>
  <c r="J1190" i="22"/>
  <c r="I1191" i="22"/>
  <c r="J1191" i="22"/>
  <c r="I1192" i="22"/>
  <c r="J1192" i="22"/>
  <c r="I1193" i="22"/>
  <c r="J1193" i="22"/>
  <c r="I1194" i="22"/>
  <c r="J1194" i="22"/>
  <c r="I1195" i="22"/>
  <c r="J1195" i="22"/>
  <c r="I1196" i="22"/>
  <c r="J1196" i="22"/>
  <c r="I1197" i="22"/>
  <c r="J1197" i="22"/>
  <c r="I1198" i="22"/>
  <c r="J1198" i="22"/>
  <c r="I1199" i="22"/>
  <c r="J1199" i="22"/>
  <c r="I1200" i="22"/>
  <c r="J1200" i="22"/>
  <c r="I1201" i="22"/>
  <c r="J1201" i="22"/>
  <c r="I1202" i="22"/>
  <c r="J1202" i="22"/>
  <c r="I1203" i="22"/>
  <c r="J1203" i="22"/>
  <c r="I1204" i="22"/>
  <c r="J1204" i="22"/>
  <c r="I1205" i="22"/>
  <c r="J1205" i="22"/>
  <c r="I1206" i="22"/>
  <c r="J1206" i="22"/>
  <c r="I1207" i="22"/>
  <c r="J1207" i="22"/>
  <c r="I1208" i="22"/>
  <c r="J1208" i="22"/>
  <c r="I1209" i="22"/>
  <c r="J1209" i="22"/>
  <c r="I1210" i="22"/>
  <c r="J1210" i="22"/>
  <c r="I1211" i="22"/>
  <c r="J1211" i="22"/>
  <c r="I1212" i="22"/>
  <c r="J1212" i="22"/>
  <c r="I1213" i="22"/>
  <c r="J1213" i="22"/>
  <c r="I1214" i="22"/>
  <c r="J1214" i="22"/>
  <c r="I1215" i="22"/>
  <c r="J1215" i="22"/>
  <c r="I1216" i="22"/>
  <c r="J1216" i="22"/>
  <c r="I1217" i="22"/>
  <c r="J1217" i="22"/>
  <c r="I1218" i="22"/>
  <c r="J1218" i="22"/>
  <c r="I1219" i="22"/>
  <c r="J1219" i="22"/>
  <c r="I1220" i="22"/>
  <c r="J1220" i="22"/>
  <c r="I1221" i="22"/>
  <c r="J1221" i="22"/>
  <c r="I1222" i="22"/>
  <c r="J1222" i="22"/>
  <c r="I1223" i="22"/>
  <c r="J1223" i="22"/>
  <c r="I1224" i="22"/>
  <c r="J1224" i="22"/>
  <c r="I1225" i="22"/>
  <c r="J1225" i="22"/>
  <c r="I1226" i="22"/>
  <c r="J1226" i="22"/>
  <c r="I1227" i="22"/>
  <c r="J1227" i="22"/>
  <c r="I1228" i="22"/>
  <c r="J1228" i="22"/>
  <c r="I1229" i="22"/>
  <c r="J1229" i="22"/>
  <c r="I1230" i="22"/>
  <c r="J1230" i="22"/>
  <c r="I1231" i="22"/>
  <c r="J1231" i="22"/>
  <c r="I1232" i="22"/>
  <c r="J1232" i="22"/>
  <c r="I1233" i="22"/>
  <c r="J1233" i="22"/>
  <c r="I1234" i="22"/>
  <c r="J1234" i="22"/>
  <c r="I1235" i="22"/>
  <c r="J1235" i="22"/>
  <c r="I1236" i="22"/>
  <c r="J1236" i="22"/>
  <c r="I1237" i="22"/>
  <c r="J1237" i="22"/>
  <c r="I1238" i="22"/>
  <c r="J1238" i="22"/>
  <c r="I1239" i="22"/>
  <c r="J1239" i="22"/>
  <c r="I1240" i="22"/>
  <c r="J1240" i="22"/>
  <c r="I1241" i="22"/>
  <c r="J1241" i="22"/>
  <c r="I1242" i="22"/>
  <c r="J1242" i="22"/>
  <c r="I1243" i="22"/>
  <c r="J1243" i="22"/>
  <c r="I1244" i="22"/>
  <c r="J1244" i="22"/>
  <c r="I1245" i="22"/>
  <c r="J1245" i="22"/>
  <c r="I1246" i="22"/>
  <c r="J1246" i="22"/>
  <c r="I1247" i="22"/>
  <c r="J1247" i="22"/>
  <c r="I1248" i="22"/>
  <c r="J1248" i="22"/>
  <c r="I1249" i="22"/>
  <c r="J1249" i="22"/>
  <c r="I1250" i="22"/>
  <c r="J1250" i="22"/>
  <c r="I1251" i="22"/>
  <c r="J1251" i="22"/>
  <c r="I1252" i="22"/>
  <c r="J1252" i="22"/>
  <c r="I1253" i="22"/>
  <c r="J1253" i="22"/>
  <c r="I1254" i="22"/>
  <c r="J1254" i="22"/>
  <c r="I1255" i="22"/>
  <c r="J1255" i="22"/>
  <c r="I1256" i="22"/>
  <c r="J1256" i="22"/>
  <c r="I1257" i="22"/>
  <c r="J1257" i="22"/>
  <c r="I1258" i="22"/>
  <c r="J1258" i="22"/>
  <c r="I1259" i="22"/>
  <c r="J1259" i="22"/>
  <c r="I1260" i="22"/>
  <c r="J1260" i="22"/>
  <c r="I1261" i="22"/>
  <c r="J1261" i="22"/>
  <c r="I1262" i="22"/>
  <c r="J1262" i="22"/>
  <c r="I1263" i="22"/>
  <c r="J1263" i="22"/>
  <c r="I1264" i="22"/>
  <c r="J1264" i="22"/>
  <c r="I1265" i="22"/>
  <c r="J1265" i="22"/>
  <c r="I1266" i="22"/>
  <c r="J1266" i="22"/>
  <c r="I1267" i="22"/>
  <c r="J1267" i="22"/>
  <c r="I1268" i="22"/>
  <c r="J1268" i="22"/>
  <c r="I1269" i="22"/>
  <c r="J1269" i="22"/>
  <c r="I1270" i="22"/>
  <c r="J1270" i="22"/>
  <c r="I1271" i="22"/>
  <c r="J1271" i="22"/>
  <c r="I1272" i="22"/>
  <c r="J1272" i="22"/>
  <c r="I1273" i="22"/>
  <c r="J1273" i="22"/>
  <c r="I1274" i="22"/>
  <c r="J1274" i="22"/>
  <c r="I1275" i="22"/>
  <c r="J1275" i="22"/>
  <c r="I1276" i="22"/>
  <c r="J1276" i="22"/>
  <c r="I1277" i="22"/>
  <c r="J1277" i="22"/>
  <c r="I1278" i="22"/>
  <c r="J1278" i="22"/>
  <c r="I1279" i="22"/>
  <c r="J1279" i="22"/>
  <c r="I1280" i="22"/>
  <c r="J1280" i="22"/>
  <c r="I1281" i="22"/>
  <c r="J1281" i="22"/>
  <c r="I1282" i="22"/>
  <c r="J1282" i="22"/>
  <c r="I1283" i="22"/>
  <c r="J1283" i="22"/>
  <c r="I1284" i="22"/>
  <c r="J1284" i="22"/>
  <c r="I1285" i="22"/>
  <c r="J1285" i="22"/>
  <c r="I1286" i="22"/>
  <c r="J1286" i="22"/>
  <c r="I1287" i="22"/>
  <c r="J1287" i="22"/>
  <c r="I1288" i="22"/>
  <c r="J1288" i="22"/>
  <c r="I1289" i="22"/>
  <c r="J1289" i="22"/>
  <c r="I1290" i="22"/>
  <c r="J1290" i="22"/>
  <c r="I1291" i="22"/>
  <c r="J1291" i="22"/>
  <c r="I1292" i="22"/>
  <c r="J1292" i="22"/>
  <c r="I1293" i="22"/>
  <c r="J1293" i="22"/>
  <c r="I1294" i="22"/>
  <c r="J1294" i="22"/>
  <c r="I1295" i="22"/>
  <c r="J1295" i="22"/>
  <c r="I1296" i="22"/>
  <c r="J1296" i="22"/>
  <c r="I1297" i="22"/>
  <c r="J1297" i="22"/>
  <c r="I1298" i="22"/>
  <c r="J1298" i="22"/>
  <c r="I1299" i="22"/>
  <c r="J1299" i="22"/>
  <c r="I1300" i="22"/>
  <c r="J1300" i="22"/>
  <c r="I1301" i="22"/>
  <c r="J1301" i="22"/>
  <c r="I1302" i="22"/>
  <c r="J1302" i="22"/>
  <c r="I1303" i="22"/>
  <c r="J1303" i="22"/>
  <c r="I1304" i="22"/>
  <c r="J1304" i="22"/>
  <c r="I1305" i="22"/>
  <c r="J1305" i="22"/>
  <c r="I1306" i="22"/>
  <c r="J1306" i="22"/>
  <c r="I1307" i="22"/>
  <c r="J1307" i="22"/>
  <c r="I1308" i="22"/>
  <c r="J1308" i="22"/>
  <c r="I1309" i="22"/>
  <c r="J1309" i="22"/>
  <c r="I1310" i="22"/>
  <c r="J1310" i="22"/>
  <c r="I1311" i="22"/>
  <c r="J1311" i="22"/>
  <c r="I1312" i="22"/>
  <c r="J1312" i="22"/>
  <c r="I1313" i="22"/>
  <c r="J1313" i="22"/>
  <c r="I1314" i="22"/>
  <c r="J1314" i="22"/>
  <c r="I1315" i="22"/>
  <c r="J1315" i="22"/>
  <c r="I1316" i="22"/>
  <c r="J1316" i="22"/>
  <c r="I1317" i="22"/>
  <c r="J1317" i="22"/>
  <c r="I1318" i="22"/>
  <c r="J1318" i="22"/>
  <c r="I1319" i="22"/>
  <c r="J1319" i="22"/>
  <c r="I1320" i="22"/>
  <c r="J1320" i="22"/>
  <c r="I1321" i="22"/>
  <c r="J1321" i="22"/>
  <c r="I1322" i="22"/>
  <c r="J1322" i="22"/>
  <c r="I1323" i="22"/>
  <c r="J1323" i="22"/>
  <c r="I1324" i="22"/>
  <c r="J1324" i="22"/>
  <c r="I1325" i="22"/>
  <c r="J1325" i="22"/>
  <c r="I1326" i="22"/>
  <c r="J1326" i="22"/>
  <c r="I1327" i="22"/>
  <c r="J1327" i="22"/>
  <c r="I1328" i="22"/>
  <c r="J1328" i="22"/>
  <c r="I1329" i="22"/>
  <c r="J1329" i="22"/>
  <c r="I1330" i="22"/>
  <c r="J1330" i="22"/>
  <c r="I1331" i="22"/>
  <c r="J1331" i="22"/>
  <c r="I1332" i="22"/>
  <c r="J1332" i="22"/>
  <c r="I1333" i="22"/>
  <c r="J1333" i="22"/>
  <c r="I1334" i="22"/>
  <c r="J1334" i="22"/>
  <c r="I1335" i="22"/>
  <c r="J1335" i="22"/>
  <c r="I1336" i="22"/>
  <c r="J1336" i="22"/>
  <c r="I1337" i="22"/>
  <c r="J1337" i="22"/>
  <c r="I1338" i="22"/>
  <c r="J1338" i="22"/>
  <c r="I1339" i="22"/>
  <c r="J1339" i="22"/>
  <c r="I1340" i="22"/>
  <c r="J1340" i="22"/>
  <c r="I1341" i="22"/>
  <c r="J1341" i="22"/>
  <c r="I1342" i="22"/>
  <c r="J1342" i="22"/>
  <c r="I1343" i="22"/>
  <c r="J1343" i="22"/>
  <c r="I1344" i="22"/>
  <c r="J1344" i="22"/>
  <c r="I1345" i="22"/>
  <c r="J1345" i="22"/>
  <c r="I1346" i="22"/>
  <c r="J1346" i="22"/>
  <c r="I1347" i="22"/>
  <c r="J1347" i="22"/>
  <c r="I1348" i="22"/>
  <c r="J1348" i="22"/>
  <c r="I1349" i="22"/>
  <c r="J1349" i="22"/>
  <c r="I1350" i="22"/>
  <c r="J1350" i="22"/>
  <c r="I1351" i="22"/>
  <c r="J1351" i="22"/>
  <c r="I1352" i="22"/>
  <c r="J1352" i="22"/>
  <c r="I1353" i="22"/>
  <c r="J1353" i="22"/>
  <c r="I1354" i="22"/>
  <c r="J1354" i="22"/>
  <c r="I1355" i="22"/>
  <c r="J1355" i="22"/>
  <c r="I1356" i="22"/>
  <c r="J1356" i="22"/>
  <c r="I1357" i="22"/>
  <c r="J1357" i="22"/>
  <c r="I1358" i="22"/>
  <c r="J1358" i="22"/>
  <c r="I1359" i="22"/>
  <c r="J1359" i="22"/>
  <c r="I1360" i="22"/>
  <c r="J1360" i="22"/>
  <c r="I1361" i="22"/>
  <c r="J1361" i="22"/>
  <c r="I1362" i="22"/>
  <c r="J1362" i="22"/>
  <c r="I1363" i="22"/>
  <c r="J1363" i="22"/>
  <c r="I1364" i="22"/>
  <c r="J1364" i="22"/>
  <c r="I1365" i="22"/>
  <c r="J1365" i="22"/>
  <c r="I1366" i="22"/>
  <c r="J1366" i="22"/>
  <c r="I1367" i="22"/>
  <c r="J1367" i="22"/>
  <c r="I1368" i="22"/>
  <c r="J1368" i="22"/>
  <c r="I1369" i="22"/>
  <c r="J1369" i="22"/>
  <c r="I1370" i="22"/>
  <c r="J1370" i="22"/>
  <c r="I1371" i="22"/>
  <c r="J1371" i="22"/>
  <c r="I1372" i="22"/>
  <c r="J1372" i="22"/>
  <c r="I1373" i="22"/>
  <c r="J1373" i="22"/>
  <c r="I1374" i="22"/>
  <c r="J1374" i="22"/>
  <c r="I1375" i="22"/>
  <c r="J1375" i="22"/>
  <c r="I1376" i="22"/>
  <c r="J1376" i="22"/>
  <c r="I1377" i="22"/>
  <c r="J1377" i="22"/>
  <c r="I1378" i="22"/>
  <c r="J1378" i="22"/>
  <c r="I1379" i="22"/>
  <c r="J1379" i="22"/>
  <c r="I1380" i="22"/>
  <c r="J1380" i="22"/>
  <c r="I1381" i="22"/>
  <c r="J1381" i="22"/>
  <c r="I1382" i="22"/>
  <c r="J1382" i="22"/>
  <c r="I1383" i="22"/>
  <c r="J1383" i="22"/>
  <c r="I1384" i="22"/>
  <c r="J1384" i="22"/>
  <c r="I1385" i="22"/>
  <c r="J1385" i="22"/>
  <c r="I1386" i="22"/>
  <c r="J1386" i="22"/>
  <c r="I1387" i="22"/>
  <c r="J1387" i="22"/>
  <c r="I1388" i="22"/>
  <c r="J1388" i="22"/>
  <c r="I1389" i="22"/>
  <c r="J1389" i="22"/>
  <c r="I1390" i="22"/>
  <c r="J1390" i="22"/>
  <c r="I1391" i="22"/>
  <c r="J1391" i="22"/>
  <c r="I1392" i="22"/>
  <c r="J1392" i="22"/>
  <c r="I1393" i="22"/>
  <c r="J1393" i="22"/>
  <c r="I1394" i="22"/>
  <c r="J1394" i="22"/>
  <c r="I1395" i="22"/>
  <c r="J1395" i="22"/>
  <c r="I1396" i="22"/>
  <c r="J1396" i="22"/>
  <c r="I1397" i="22"/>
  <c r="J1397" i="22"/>
  <c r="I1398" i="22"/>
  <c r="J1398" i="22"/>
  <c r="I1399" i="22"/>
  <c r="J1399" i="22"/>
  <c r="I1400" i="22"/>
  <c r="J1400" i="22"/>
  <c r="I1401" i="22"/>
  <c r="J1401" i="22"/>
  <c r="I1402" i="22"/>
  <c r="J1402" i="22"/>
  <c r="I1403" i="22"/>
  <c r="J1403" i="22"/>
  <c r="I1404" i="22"/>
  <c r="J1404" i="22"/>
  <c r="I1405" i="22"/>
  <c r="J1405" i="22"/>
  <c r="I1406" i="22"/>
  <c r="J1406" i="22"/>
  <c r="I1407" i="22"/>
  <c r="J1407" i="22"/>
  <c r="I1408" i="22"/>
  <c r="J1408" i="22"/>
  <c r="I1409" i="22"/>
  <c r="J1409" i="22"/>
  <c r="I1410" i="22"/>
  <c r="J1410" i="22"/>
  <c r="I1411" i="22"/>
  <c r="J1411" i="22"/>
  <c r="I1412" i="22"/>
  <c r="J1412" i="22"/>
  <c r="I1413" i="22"/>
  <c r="J1413" i="22"/>
  <c r="I1414" i="22"/>
  <c r="J1414" i="22"/>
  <c r="I1415" i="22"/>
  <c r="J1415" i="22"/>
  <c r="I1416" i="22"/>
  <c r="J1416" i="22"/>
  <c r="I1417" i="22"/>
  <c r="J1417" i="22"/>
  <c r="I1418" i="22"/>
  <c r="J1418" i="22"/>
  <c r="I1419" i="22"/>
  <c r="J1419" i="22"/>
  <c r="I1420" i="22"/>
  <c r="J1420" i="22"/>
  <c r="I1421" i="22"/>
  <c r="J1421" i="22"/>
  <c r="I1422" i="22"/>
  <c r="J1422" i="22"/>
  <c r="I1423" i="22"/>
  <c r="J1423" i="22"/>
  <c r="I1424" i="22"/>
  <c r="J1424" i="22"/>
  <c r="I1425" i="22"/>
  <c r="J1425" i="22"/>
  <c r="I1426" i="22"/>
  <c r="J1426" i="22"/>
  <c r="I1427" i="22"/>
  <c r="J1427" i="22"/>
  <c r="I1428" i="22"/>
  <c r="J1428" i="22"/>
  <c r="I1429" i="22"/>
  <c r="J1429" i="22"/>
  <c r="I1430" i="22"/>
  <c r="J1430" i="22"/>
  <c r="I1431" i="22"/>
  <c r="J1431" i="22"/>
  <c r="I1432" i="22"/>
  <c r="J1432" i="22"/>
  <c r="I1433" i="22"/>
  <c r="J1433" i="22"/>
  <c r="I1434" i="22"/>
  <c r="J1434" i="22"/>
  <c r="I1435" i="22"/>
  <c r="J1435" i="22"/>
  <c r="I1436" i="22"/>
  <c r="J1436" i="22"/>
  <c r="I1437" i="22"/>
  <c r="J1437" i="22"/>
  <c r="I1438" i="22"/>
  <c r="J1438" i="22"/>
  <c r="I1439" i="22"/>
  <c r="J1439" i="22"/>
  <c r="I1440" i="22"/>
  <c r="J1440" i="22"/>
  <c r="I1441" i="22"/>
  <c r="J1441" i="22"/>
  <c r="I1442" i="22"/>
  <c r="J1442" i="22"/>
  <c r="I1443" i="22"/>
  <c r="J1443" i="22"/>
  <c r="I1444" i="22"/>
  <c r="J1444" i="22"/>
  <c r="I1445" i="22"/>
  <c r="J1445" i="22"/>
  <c r="I1446" i="22"/>
  <c r="J1446" i="22"/>
  <c r="I1447" i="22"/>
  <c r="J1447" i="22"/>
  <c r="I1448" i="22"/>
  <c r="J1448" i="22"/>
  <c r="I1449" i="22"/>
  <c r="J1449" i="22"/>
  <c r="I1450" i="22"/>
  <c r="J1450" i="22"/>
  <c r="I1451" i="22"/>
  <c r="J1451" i="22"/>
  <c r="I1452" i="22"/>
  <c r="J1452" i="22"/>
  <c r="I1453" i="22"/>
  <c r="J1453" i="22"/>
  <c r="I1454" i="22"/>
  <c r="J1454" i="22"/>
  <c r="I1455" i="22"/>
  <c r="J1455" i="22"/>
  <c r="I1456" i="22"/>
  <c r="J1456" i="22"/>
  <c r="I1457" i="22"/>
  <c r="J1457" i="22"/>
  <c r="I1458" i="22"/>
  <c r="J1458" i="22"/>
  <c r="I1459" i="22"/>
  <c r="J1459" i="22"/>
  <c r="I1460" i="22"/>
  <c r="J1460" i="22"/>
  <c r="I1461" i="22"/>
  <c r="J1461" i="22"/>
  <c r="I1462" i="22"/>
  <c r="J1462" i="22"/>
  <c r="I1463" i="22"/>
  <c r="J1463" i="22"/>
  <c r="I1464" i="22"/>
  <c r="J1464" i="22"/>
  <c r="I1465" i="22"/>
  <c r="J1465" i="22"/>
  <c r="I1466" i="22"/>
  <c r="J1466" i="22"/>
  <c r="I1467" i="22"/>
  <c r="J1467" i="22"/>
  <c r="I1468" i="22"/>
  <c r="J1468" i="22"/>
  <c r="I1469" i="22"/>
  <c r="J1469" i="22"/>
  <c r="I1470" i="22"/>
  <c r="J1470" i="22"/>
  <c r="I1471" i="22"/>
  <c r="J1471" i="22"/>
  <c r="I1472" i="22"/>
  <c r="J1472" i="22"/>
  <c r="I1473" i="22"/>
  <c r="J1473" i="22"/>
  <c r="I1474" i="22"/>
  <c r="J1474" i="22"/>
  <c r="I1475" i="22"/>
  <c r="J1475" i="22"/>
  <c r="I1476" i="22"/>
  <c r="J1476" i="22"/>
  <c r="I1477" i="22"/>
  <c r="J1477" i="22"/>
  <c r="I1478" i="22"/>
  <c r="J1478" i="22"/>
  <c r="I1479" i="22"/>
  <c r="J1479" i="22"/>
  <c r="I1480" i="22"/>
  <c r="J1480" i="22"/>
  <c r="I1481" i="22"/>
  <c r="J1481" i="22"/>
  <c r="I1482" i="22"/>
  <c r="J1482" i="22"/>
  <c r="I1483" i="22"/>
  <c r="J1483" i="22"/>
  <c r="I1484" i="22"/>
  <c r="J1484" i="22"/>
  <c r="I1485" i="22"/>
  <c r="J1485" i="22"/>
  <c r="I1486" i="22"/>
  <c r="J1486" i="22"/>
  <c r="I1487" i="22"/>
  <c r="J1487" i="22"/>
  <c r="I1488" i="22"/>
  <c r="J1488" i="22"/>
  <c r="I1489" i="22"/>
  <c r="J1489" i="22"/>
  <c r="I1490" i="22"/>
  <c r="J1490" i="22"/>
  <c r="I1491" i="22"/>
  <c r="J1491" i="22"/>
  <c r="I1492" i="22"/>
  <c r="J1492" i="22"/>
  <c r="I1493" i="22"/>
  <c r="J1493" i="22"/>
  <c r="I1494" i="22"/>
  <c r="J1494" i="22"/>
  <c r="I1495" i="22"/>
  <c r="J1495" i="22"/>
  <c r="I1496" i="22"/>
  <c r="J1496" i="22"/>
  <c r="I1497" i="22"/>
  <c r="J1497" i="22"/>
  <c r="I1498" i="22"/>
  <c r="J1498" i="22"/>
  <c r="I1499" i="22"/>
  <c r="J1499" i="22"/>
  <c r="I1500" i="22"/>
  <c r="J1500" i="22"/>
  <c r="I1501" i="22"/>
  <c r="J1501" i="22"/>
  <c r="I1502" i="22"/>
  <c r="J1502" i="22"/>
  <c r="I1503" i="22"/>
  <c r="J1503" i="22"/>
  <c r="I1504" i="22"/>
  <c r="J1504" i="22"/>
  <c r="I1505" i="22"/>
  <c r="J1505" i="22"/>
  <c r="I1506" i="22"/>
  <c r="J1506" i="22"/>
  <c r="I1507" i="22"/>
  <c r="J1507" i="22"/>
  <c r="I1508" i="22"/>
  <c r="J1508" i="22"/>
  <c r="I1509" i="22"/>
  <c r="J1509" i="22"/>
  <c r="I1510" i="22"/>
  <c r="J1510" i="22"/>
  <c r="I1511" i="22"/>
  <c r="J1511" i="22"/>
  <c r="I1512" i="22"/>
  <c r="J1512" i="22"/>
  <c r="I1513" i="22"/>
  <c r="J1513" i="22"/>
  <c r="I1514" i="22"/>
  <c r="J1514" i="22"/>
  <c r="I1515" i="22"/>
  <c r="J1515" i="22"/>
  <c r="I1516" i="22"/>
  <c r="J1516" i="22"/>
  <c r="I1517" i="22"/>
  <c r="J1517" i="22"/>
  <c r="I1518" i="22"/>
  <c r="J1518" i="22"/>
  <c r="I1519" i="22"/>
  <c r="J1519" i="22"/>
  <c r="I1520" i="22"/>
  <c r="J1520" i="22"/>
  <c r="I1521" i="22"/>
  <c r="J1521" i="22"/>
  <c r="I1522" i="22"/>
  <c r="J1522" i="22"/>
  <c r="I1523" i="22"/>
  <c r="J1523" i="22"/>
  <c r="I1524" i="22"/>
  <c r="J1524" i="22"/>
  <c r="I1525" i="22"/>
  <c r="J1525" i="22"/>
  <c r="I1526" i="22"/>
  <c r="J1526" i="22"/>
  <c r="I1527" i="22"/>
  <c r="J1527" i="22"/>
  <c r="I1528" i="22"/>
  <c r="J1528" i="22"/>
  <c r="I1529" i="22"/>
  <c r="J1529" i="22"/>
  <c r="I1530" i="22"/>
  <c r="J1530" i="22"/>
  <c r="I1531" i="22"/>
  <c r="J1531" i="22"/>
  <c r="I1532" i="22"/>
  <c r="J1532" i="22"/>
  <c r="I1533" i="22"/>
  <c r="J1533" i="22"/>
  <c r="I1534" i="22"/>
  <c r="J1534" i="22"/>
  <c r="I1535" i="22"/>
  <c r="J1535" i="22"/>
  <c r="I1536" i="22"/>
  <c r="J1536" i="22"/>
  <c r="I1537" i="22"/>
  <c r="J1537" i="22"/>
  <c r="I1538" i="22"/>
  <c r="J1538" i="22"/>
  <c r="I1539" i="22"/>
  <c r="J1539" i="22"/>
  <c r="I1540" i="22"/>
  <c r="J1540" i="22"/>
  <c r="I1541" i="22"/>
  <c r="J1541" i="22"/>
  <c r="I1542" i="22"/>
  <c r="J1542" i="22"/>
  <c r="I1543" i="22"/>
  <c r="J1543" i="22"/>
  <c r="I1544" i="22"/>
  <c r="J1544" i="22"/>
  <c r="I1545" i="22"/>
  <c r="J1545" i="22"/>
  <c r="I1546" i="22"/>
  <c r="J1546" i="22"/>
  <c r="I1547" i="22"/>
  <c r="J1547" i="22"/>
  <c r="I1548" i="22"/>
  <c r="J1548" i="22"/>
  <c r="I1549" i="22"/>
  <c r="J1549" i="22"/>
  <c r="I1550" i="22"/>
  <c r="J1550" i="22"/>
  <c r="I1551" i="22"/>
  <c r="J1551" i="22"/>
  <c r="I1552" i="22"/>
  <c r="J1552" i="22"/>
  <c r="I1553" i="22"/>
  <c r="J1553" i="22"/>
  <c r="I1554" i="22"/>
  <c r="J1554" i="22"/>
  <c r="I1555" i="22"/>
  <c r="J1555" i="22"/>
  <c r="I1556" i="22"/>
  <c r="J1556" i="22"/>
  <c r="I1557" i="22"/>
  <c r="J1557" i="22"/>
  <c r="I1558" i="22"/>
  <c r="J1558" i="22"/>
  <c r="I1559" i="22"/>
  <c r="J1559" i="22"/>
  <c r="I1560" i="22"/>
  <c r="J1560" i="22"/>
  <c r="I1561" i="22"/>
  <c r="J1561" i="22"/>
  <c r="I1562" i="22"/>
  <c r="J1562" i="22"/>
  <c r="I1563" i="22"/>
  <c r="J1563" i="22"/>
  <c r="I1564" i="22"/>
  <c r="J1564" i="22"/>
  <c r="I1565" i="22"/>
  <c r="J1565" i="22"/>
  <c r="I1566" i="22"/>
  <c r="J1566" i="22"/>
  <c r="I1567" i="22"/>
  <c r="J1567" i="22"/>
  <c r="I1568" i="22"/>
  <c r="J1568" i="22"/>
  <c r="I1569" i="22"/>
  <c r="J1569" i="22"/>
  <c r="I1570" i="22"/>
  <c r="J1570" i="22"/>
  <c r="I1571" i="22"/>
  <c r="J1571" i="22"/>
  <c r="I1572" i="22"/>
  <c r="J1572" i="22"/>
  <c r="I1573" i="22"/>
  <c r="J1573" i="22"/>
  <c r="I1574" i="22"/>
  <c r="J1574" i="22"/>
  <c r="I1575" i="22"/>
  <c r="J1575" i="22"/>
  <c r="I1576" i="22"/>
  <c r="J1576" i="22"/>
  <c r="I1577" i="22"/>
  <c r="J1577" i="22"/>
  <c r="I1578" i="22"/>
  <c r="J1578" i="22"/>
  <c r="I1579" i="22"/>
  <c r="J1579" i="22"/>
  <c r="I1580" i="22"/>
  <c r="J1580" i="22"/>
  <c r="I1581" i="22"/>
  <c r="J1581" i="22"/>
  <c r="I1582" i="22"/>
  <c r="J1582" i="22"/>
  <c r="I1583" i="22"/>
  <c r="J1583" i="22"/>
  <c r="I1584" i="22"/>
  <c r="J1584" i="22"/>
  <c r="I1585" i="22"/>
  <c r="J1585" i="22"/>
  <c r="I1586" i="22"/>
  <c r="J1586" i="22"/>
  <c r="I1587" i="22"/>
  <c r="J1587" i="22"/>
  <c r="I1588" i="22"/>
  <c r="J1588" i="22"/>
  <c r="I1589" i="22"/>
  <c r="J1589" i="22"/>
  <c r="I1590" i="22"/>
  <c r="J1590" i="22"/>
  <c r="I1591" i="22"/>
  <c r="J1591" i="22"/>
  <c r="I1592" i="22"/>
  <c r="J1592" i="22"/>
  <c r="I1593" i="22"/>
  <c r="J1593" i="22"/>
  <c r="I1594" i="22"/>
  <c r="J1594" i="22"/>
  <c r="I1595" i="22"/>
  <c r="J1595" i="22"/>
  <c r="I1596" i="22"/>
  <c r="J1596" i="22"/>
  <c r="I1597" i="22"/>
  <c r="J1597" i="22"/>
  <c r="I1598" i="22"/>
  <c r="J1598" i="22"/>
  <c r="I1599" i="22"/>
  <c r="J1599" i="22"/>
  <c r="I1600" i="22"/>
  <c r="J1600" i="22"/>
  <c r="I1601" i="22"/>
  <c r="J1601" i="22"/>
  <c r="I1602" i="22"/>
  <c r="J1602" i="22"/>
  <c r="I1603" i="22"/>
  <c r="J1603" i="22"/>
  <c r="I1604" i="22"/>
  <c r="J1604" i="22"/>
  <c r="I1605" i="22"/>
  <c r="J1605" i="22"/>
  <c r="I1606" i="22"/>
  <c r="J1606" i="22"/>
  <c r="I1607" i="22"/>
  <c r="J1607" i="22"/>
  <c r="I1608" i="22"/>
  <c r="J1608" i="22"/>
  <c r="I1609" i="22"/>
  <c r="J1609" i="22"/>
  <c r="I1610" i="22"/>
  <c r="J1610" i="22"/>
  <c r="I1611" i="22"/>
  <c r="J1611" i="22"/>
  <c r="I1612" i="22"/>
  <c r="J1612" i="22"/>
  <c r="I1613" i="22"/>
  <c r="J1613" i="22"/>
  <c r="I1614" i="22"/>
  <c r="J1614" i="22"/>
  <c r="I1615" i="22"/>
  <c r="J1615" i="22"/>
  <c r="I1616" i="22"/>
  <c r="J1616" i="22"/>
  <c r="I1617" i="22"/>
  <c r="J1617" i="22"/>
  <c r="I1618" i="22"/>
  <c r="J1618" i="22"/>
  <c r="I1619" i="22"/>
  <c r="J1619" i="22"/>
  <c r="I1620" i="22"/>
  <c r="J1620" i="22"/>
  <c r="I1621" i="22"/>
  <c r="J1621" i="22"/>
  <c r="I1622" i="22"/>
  <c r="J1622" i="22"/>
  <c r="I1623" i="22"/>
  <c r="J1623" i="22"/>
  <c r="I1624" i="22"/>
  <c r="J1624" i="22"/>
  <c r="I1625" i="22"/>
  <c r="J1625" i="22"/>
  <c r="I1626" i="22"/>
  <c r="J1626" i="22"/>
  <c r="I1627" i="22"/>
  <c r="J1627" i="22"/>
  <c r="I1628" i="22"/>
  <c r="J1628" i="22"/>
  <c r="I1629" i="22"/>
  <c r="J1629" i="22"/>
  <c r="I1630" i="22"/>
  <c r="J1630" i="22"/>
  <c r="I1631" i="22"/>
  <c r="J1631" i="22"/>
  <c r="I1632" i="22"/>
  <c r="J1632" i="22"/>
  <c r="I1633" i="22"/>
  <c r="J1633" i="22"/>
  <c r="I1634" i="22"/>
  <c r="J1634" i="22"/>
  <c r="I1635" i="22"/>
  <c r="J1635" i="22"/>
  <c r="I1636" i="22"/>
  <c r="J1636" i="22"/>
  <c r="I1637" i="22"/>
  <c r="J1637" i="22"/>
  <c r="I1638" i="22"/>
  <c r="J1638" i="22"/>
  <c r="I1639" i="22"/>
  <c r="J1639" i="22"/>
  <c r="I1640" i="22"/>
  <c r="J1640" i="22"/>
  <c r="I1641" i="22"/>
  <c r="J1641" i="22"/>
  <c r="I1642" i="22"/>
  <c r="J1642" i="22"/>
  <c r="I1643" i="22"/>
  <c r="J1643" i="22"/>
  <c r="I1644" i="22"/>
  <c r="J1644" i="22"/>
  <c r="I1645" i="22"/>
  <c r="J1645" i="22"/>
  <c r="I1646" i="22"/>
  <c r="J1646" i="22"/>
  <c r="I1647" i="22"/>
  <c r="J1647" i="22"/>
  <c r="I1648" i="22"/>
  <c r="J1648" i="22"/>
  <c r="I1649" i="22"/>
  <c r="J1649" i="22"/>
  <c r="I1650" i="22"/>
  <c r="J1650" i="22"/>
  <c r="I1651" i="22"/>
  <c r="J1651" i="22"/>
  <c r="I1652" i="22"/>
  <c r="J1652" i="22"/>
  <c r="I1653" i="22"/>
  <c r="J1653" i="22"/>
  <c r="I1654" i="22"/>
  <c r="J1654" i="22"/>
  <c r="I1655" i="22"/>
  <c r="J1655" i="22"/>
  <c r="I1656" i="22"/>
  <c r="J1656" i="22"/>
  <c r="I1657" i="22"/>
  <c r="J1657" i="22"/>
  <c r="I1658" i="22"/>
  <c r="J1658" i="22"/>
  <c r="I1659" i="22"/>
  <c r="J1659" i="22"/>
  <c r="I1660" i="22"/>
  <c r="J1660" i="22"/>
  <c r="I1661" i="22"/>
  <c r="J1661" i="22"/>
  <c r="I1662" i="22"/>
  <c r="J1662" i="22"/>
  <c r="I1663" i="22"/>
  <c r="J1663" i="22"/>
  <c r="I1664" i="22"/>
  <c r="J1664" i="22"/>
  <c r="I1665" i="22"/>
  <c r="J1665" i="22"/>
  <c r="I1666" i="22"/>
  <c r="J1666" i="22"/>
  <c r="I1667" i="22"/>
  <c r="J1667" i="22"/>
  <c r="I1668" i="22"/>
  <c r="J1668" i="22"/>
  <c r="I1669" i="22"/>
  <c r="J1669" i="22"/>
  <c r="I1670" i="22"/>
  <c r="J1670" i="22"/>
  <c r="I1671" i="22"/>
  <c r="J1671" i="22"/>
  <c r="I1672" i="22"/>
  <c r="J1672" i="22"/>
  <c r="I1673" i="22"/>
  <c r="J1673" i="22"/>
  <c r="I1674" i="22"/>
  <c r="J1674" i="22"/>
  <c r="I1675" i="22"/>
  <c r="J1675" i="22"/>
  <c r="I1676" i="22"/>
  <c r="J1676" i="22"/>
  <c r="I1677" i="22"/>
  <c r="J1677" i="22"/>
  <c r="I1678" i="22"/>
  <c r="J1678" i="22"/>
  <c r="I1679" i="22"/>
  <c r="J1679" i="22"/>
  <c r="I1680" i="22"/>
  <c r="J1680" i="22"/>
  <c r="I1681" i="22"/>
  <c r="J1681" i="22"/>
  <c r="I1682" i="22"/>
  <c r="J1682" i="22"/>
  <c r="I1683" i="22"/>
  <c r="J1683" i="22"/>
  <c r="I1684" i="22"/>
  <c r="J1684" i="22"/>
  <c r="I1685" i="22"/>
  <c r="J1685" i="22"/>
  <c r="I1686" i="22"/>
  <c r="J1686" i="22"/>
  <c r="I1687" i="22"/>
  <c r="J1687" i="22"/>
  <c r="I1688" i="22"/>
  <c r="J1688" i="22"/>
  <c r="I1689" i="22"/>
  <c r="J1689" i="22"/>
  <c r="I1690" i="22"/>
  <c r="J1690" i="22"/>
  <c r="I1691" i="22"/>
  <c r="J1691" i="22"/>
  <c r="I1692" i="22"/>
  <c r="J1692" i="22"/>
  <c r="I1693" i="22"/>
  <c r="J1693" i="22"/>
  <c r="I1694" i="22"/>
  <c r="J1694" i="22"/>
  <c r="I1695" i="22"/>
  <c r="J1695" i="22"/>
  <c r="I1696" i="22"/>
  <c r="J1696" i="22"/>
  <c r="I1697" i="22"/>
  <c r="J1697" i="22"/>
  <c r="I1698" i="22"/>
  <c r="J1698" i="22"/>
  <c r="I1699" i="22"/>
  <c r="J1699" i="22"/>
  <c r="I1700" i="22"/>
  <c r="J1700" i="22"/>
  <c r="I1701" i="22"/>
  <c r="J1701" i="22"/>
  <c r="I1702" i="22"/>
  <c r="J1702" i="22"/>
  <c r="I1703" i="22"/>
  <c r="J1703" i="22"/>
  <c r="I1704" i="22"/>
  <c r="J1704" i="22"/>
  <c r="I1705" i="22"/>
  <c r="J1705" i="22"/>
  <c r="I1706" i="22"/>
  <c r="J1706" i="22"/>
  <c r="I1707" i="22"/>
  <c r="J1707" i="22"/>
  <c r="I1708" i="22"/>
  <c r="J1708" i="22"/>
  <c r="I1709" i="22"/>
  <c r="J1709" i="22"/>
  <c r="I1710" i="22"/>
  <c r="J1710" i="22"/>
  <c r="I1711" i="22"/>
  <c r="J1711" i="22"/>
  <c r="I1712" i="22"/>
  <c r="J1712" i="22"/>
  <c r="I1713" i="22"/>
  <c r="J1713" i="22"/>
  <c r="I1714" i="22"/>
  <c r="J1714" i="22"/>
  <c r="I1715" i="22"/>
  <c r="J1715" i="22"/>
  <c r="I1716" i="22"/>
  <c r="J1716" i="22"/>
  <c r="I1717" i="22"/>
  <c r="J1717" i="22"/>
  <c r="I1718" i="22"/>
  <c r="J1718" i="22"/>
  <c r="I1719" i="22"/>
  <c r="J1719" i="22"/>
  <c r="I1720" i="22"/>
  <c r="J1720" i="22"/>
  <c r="I1721" i="22"/>
  <c r="J1721" i="22"/>
  <c r="I1722" i="22"/>
  <c r="J1722" i="22"/>
  <c r="I1723" i="22"/>
  <c r="J1723" i="22"/>
  <c r="I1724" i="22"/>
  <c r="J1724" i="22"/>
  <c r="I1725" i="22"/>
  <c r="J1725" i="22"/>
  <c r="I1726" i="22"/>
  <c r="J1726" i="22"/>
  <c r="I1727" i="22"/>
  <c r="J1727" i="22"/>
  <c r="I1728" i="22"/>
  <c r="J1728" i="22"/>
  <c r="I1729" i="22"/>
  <c r="J1729" i="22"/>
  <c r="I1730" i="22"/>
  <c r="J1730" i="22"/>
  <c r="I1731" i="22"/>
  <c r="J1731" i="22"/>
  <c r="I1732" i="22"/>
  <c r="J1732" i="22"/>
  <c r="I1733" i="22"/>
  <c r="J1733" i="22"/>
  <c r="I1734" i="22"/>
  <c r="J1734" i="22"/>
  <c r="I1735" i="22"/>
  <c r="J1735" i="22"/>
  <c r="I1736" i="22"/>
  <c r="J1736" i="22"/>
  <c r="I1737" i="22"/>
  <c r="J1737" i="22"/>
  <c r="I1738" i="22"/>
  <c r="J1738" i="22"/>
  <c r="I1739" i="22"/>
  <c r="J1739" i="22"/>
  <c r="I1740" i="22"/>
  <c r="J1740" i="22"/>
  <c r="I1741" i="22"/>
  <c r="J1741" i="22"/>
  <c r="I1742" i="22"/>
  <c r="J1742" i="22"/>
  <c r="I1743" i="22"/>
  <c r="J1743" i="22"/>
  <c r="I1744" i="22"/>
  <c r="J1744" i="22"/>
  <c r="I1745" i="22"/>
  <c r="J1745" i="22"/>
  <c r="I1746" i="22"/>
  <c r="J1746" i="22"/>
  <c r="I1747" i="22"/>
  <c r="J1747" i="22"/>
  <c r="I1748" i="22"/>
  <c r="J1748" i="22"/>
  <c r="I1749" i="22"/>
  <c r="J1749" i="22"/>
  <c r="I1750" i="22"/>
  <c r="J1750" i="22"/>
  <c r="I1751" i="22"/>
  <c r="J1751" i="22"/>
  <c r="I1752" i="22"/>
  <c r="J1752" i="22"/>
  <c r="I1753" i="22"/>
  <c r="J1753" i="22"/>
  <c r="I1754" i="22"/>
  <c r="J1754" i="22"/>
  <c r="I1755" i="22"/>
  <c r="J1755" i="22"/>
  <c r="I1756" i="22"/>
  <c r="J1756" i="22"/>
  <c r="I1757" i="22"/>
  <c r="J1757" i="22"/>
  <c r="I1758" i="22"/>
  <c r="J1758" i="22"/>
  <c r="I1759" i="22"/>
  <c r="J1759" i="22"/>
  <c r="I1760" i="22"/>
  <c r="J1760" i="22"/>
  <c r="I1761" i="22"/>
  <c r="J1761" i="22"/>
  <c r="I1762" i="22"/>
  <c r="J1762" i="22"/>
  <c r="I1763" i="22"/>
  <c r="J1763" i="22"/>
  <c r="I1764" i="22"/>
  <c r="J1764" i="22"/>
  <c r="I1765" i="22"/>
  <c r="J1765" i="22"/>
  <c r="I1766" i="22"/>
  <c r="J1766" i="22"/>
  <c r="I1767" i="22"/>
  <c r="J1767" i="22"/>
  <c r="I1768" i="22"/>
  <c r="J1768" i="22"/>
  <c r="I9" i="22"/>
  <c r="J9" i="22"/>
  <c r="Y7" i="7"/>
  <c r="Y8" i="7"/>
  <c r="Y9" i="7"/>
  <c r="Y10" i="7"/>
  <c r="Y11" i="7"/>
  <c r="Y12" i="7"/>
  <c r="Y13" i="7"/>
  <c r="Y14" i="7"/>
  <c r="Y15" i="7"/>
  <c r="Y16" i="7"/>
  <c r="Y17" i="7"/>
  <c r="Y18" i="7"/>
  <c r="Y19" i="7"/>
  <c r="Y20" i="7"/>
  <c r="Y21" i="7"/>
  <c r="Y22" i="7"/>
  <c r="Y23" i="7"/>
  <c r="Y24" i="7"/>
  <c r="Y25" i="7"/>
  <c r="Y26" i="7"/>
  <c r="Y6" i="7"/>
  <c r="E8" i="33"/>
  <c r="E9" i="33"/>
  <c r="E10" i="33"/>
  <c r="E11" i="33"/>
  <c r="E12" i="33"/>
  <c r="E13" i="33"/>
  <c r="E14" i="33"/>
  <c r="E15" i="33"/>
  <c r="E16" i="33"/>
  <c r="E17" i="33"/>
  <c r="E18" i="33"/>
  <c r="E19" i="33"/>
  <c r="E20" i="33"/>
  <c r="E21" i="33"/>
  <c r="E22" i="33"/>
  <c r="E23" i="33"/>
  <c r="E24" i="33"/>
  <c r="E25" i="33"/>
  <c r="E26" i="33"/>
  <c r="E27" i="33"/>
  <c r="E28" i="33"/>
  <c r="E29" i="33"/>
  <c r="E30" i="33"/>
  <c r="E31" i="33"/>
  <c r="E32" i="33"/>
  <c r="E33" i="33"/>
  <c r="E34" i="33"/>
  <c r="E35" i="33"/>
  <c r="E36" i="33"/>
  <c r="E37" i="33"/>
  <c r="E38" i="33"/>
  <c r="E39" i="33"/>
  <c r="E40" i="33"/>
  <c r="E41" i="33"/>
  <c r="E42" i="33"/>
  <c r="E43" i="33"/>
  <c r="E44" i="33"/>
  <c r="E45" i="33"/>
  <c r="E46" i="33"/>
  <c r="E47" i="33"/>
  <c r="E48" i="33"/>
  <c r="E49" i="33"/>
  <c r="E50" i="33"/>
  <c r="E51" i="33"/>
  <c r="E52" i="33"/>
  <c r="E53" i="33"/>
  <c r="E54" i="33"/>
  <c r="E55" i="33"/>
  <c r="E56" i="33"/>
  <c r="E57" i="33"/>
  <c r="E58" i="33"/>
  <c r="E59" i="33"/>
  <c r="E60" i="33"/>
  <c r="E61" i="33"/>
  <c r="E62" i="33"/>
  <c r="E63" i="33"/>
  <c r="E64" i="33"/>
  <c r="E65" i="33"/>
  <c r="E66" i="33"/>
  <c r="E67" i="33"/>
  <c r="E68" i="33"/>
  <c r="E69" i="33"/>
  <c r="E70" i="33"/>
  <c r="E71" i="33"/>
  <c r="E72" i="33"/>
  <c r="E73" i="33"/>
  <c r="E74" i="33"/>
  <c r="E75" i="33"/>
  <c r="E76" i="33"/>
  <c r="E77" i="33"/>
  <c r="E78" i="33"/>
  <c r="E79" i="33"/>
  <c r="E80" i="33"/>
  <c r="E81" i="33"/>
  <c r="E82" i="33"/>
  <c r="E83" i="33"/>
  <c r="E84" i="33"/>
  <c r="E85" i="33"/>
  <c r="E86" i="33"/>
  <c r="E87" i="33"/>
  <c r="E88" i="33"/>
  <c r="E89" i="33"/>
  <c r="E90" i="33"/>
  <c r="E91" i="33"/>
  <c r="E92" i="33"/>
  <c r="E93" i="33"/>
  <c r="E94" i="33"/>
  <c r="E95" i="33"/>
  <c r="E96" i="33"/>
  <c r="E97" i="33"/>
  <c r="E98" i="33"/>
  <c r="E99" i="33"/>
  <c r="E100" i="33"/>
  <c r="E101" i="33"/>
  <c r="E102" i="33"/>
  <c r="E103" i="33"/>
  <c r="E104" i="33"/>
  <c r="E105" i="33"/>
  <c r="E106" i="33"/>
  <c r="E107" i="33"/>
  <c r="E108" i="33"/>
  <c r="E109" i="33"/>
  <c r="E110" i="33"/>
  <c r="E111" i="33"/>
  <c r="E112" i="33"/>
  <c r="E113" i="33"/>
  <c r="E114" i="33"/>
  <c r="E115" i="33"/>
  <c r="E116" i="33"/>
  <c r="E117" i="33"/>
  <c r="E118" i="33"/>
  <c r="E119" i="33"/>
  <c r="E120" i="33"/>
  <c r="E121" i="33"/>
  <c r="E122" i="33"/>
  <c r="E123" i="33"/>
  <c r="E124" i="33"/>
  <c r="E125" i="33"/>
  <c r="E126" i="33"/>
  <c r="E127" i="33"/>
  <c r="E128" i="33"/>
  <c r="E129" i="33"/>
  <c r="E130" i="33"/>
  <c r="E131" i="33"/>
  <c r="E132" i="33"/>
  <c r="E133" i="33"/>
  <c r="E134" i="33"/>
  <c r="E135" i="33"/>
  <c r="E136" i="33"/>
  <c r="E137" i="33"/>
  <c r="E138" i="33"/>
  <c r="E139" i="33"/>
  <c r="E140" i="33"/>
  <c r="E141" i="33"/>
  <c r="E142" i="33"/>
  <c r="E143" i="33"/>
  <c r="E144" i="33"/>
  <c r="E145" i="33"/>
  <c r="E146" i="33"/>
  <c r="E147" i="33"/>
  <c r="E148" i="33"/>
  <c r="E149" i="33"/>
  <c r="E150" i="33"/>
  <c r="E151" i="33"/>
  <c r="E152" i="33"/>
  <c r="E153" i="33"/>
  <c r="E154" i="33"/>
  <c r="E155" i="33"/>
  <c r="E156" i="33"/>
  <c r="E157" i="33"/>
  <c r="E158" i="33"/>
  <c r="E159" i="33"/>
  <c r="E160" i="33"/>
  <c r="E161" i="33"/>
  <c r="E162" i="33"/>
  <c r="E163" i="33"/>
  <c r="E164" i="33"/>
  <c r="E165" i="33"/>
  <c r="E166" i="33"/>
  <c r="E167" i="33"/>
  <c r="E168" i="33"/>
  <c r="E169" i="33"/>
  <c r="E170" i="33"/>
  <c r="E171" i="33"/>
  <c r="E172" i="33"/>
  <c r="E173" i="33"/>
  <c r="E174" i="33"/>
  <c r="E175" i="33"/>
  <c r="E176" i="33"/>
  <c r="E177" i="33"/>
  <c r="E178" i="33"/>
  <c r="E179" i="33"/>
  <c r="E180" i="33"/>
  <c r="E181" i="33"/>
  <c r="E182" i="33"/>
  <c r="E183" i="33"/>
  <c r="E184" i="33"/>
  <c r="E185" i="33"/>
  <c r="E186" i="33"/>
  <c r="E187" i="33"/>
  <c r="E188" i="33"/>
  <c r="E189" i="33"/>
  <c r="E190" i="33"/>
  <c r="E191" i="33"/>
  <c r="E192" i="33"/>
  <c r="E193" i="33"/>
  <c r="E194" i="33"/>
  <c r="E195" i="33"/>
  <c r="E196" i="33"/>
  <c r="E197" i="33"/>
  <c r="E198" i="33"/>
  <c r="E199" i="33"/>
  <c r="E200" i="33"/>
  <c r="E201" i="33"/>
  <c r="E202" i="33"/>
  <c r="E203" i="33"/>
  <c r="E204" i="33"/>
  <c r="E205" i="33"/>
  <c r="E206" i="33"/>
  <c r="E207" i="33"/>
  <c r="E208" i="33"/>
  <c r="E209" i="33"/>
  <c r="E210" i="33"/>
  <c r="E211" i="33"/>
  <c r="E212" i="33"/>
  <c r="E213" i="33"/>
  <c r="E214" i="33"/>
  <c r="E215" i="33"/>
  <c r="E216" i="33"/>
  <c r="E217" i="33"/>
  <c r="E218" i="33"/>
  <c r="E219" i="33"/>
  <c r="E220" i="33"/>
  <c r="E221" i="33"/>
  <c r="E222" i="33"/>
  <c r="E223" i="33"/>
  <c r="E224" i="33"/>
  <c r="E225" i="33"/>
  <c r="E226" i="33"/>
  <c r="E227" i="33"/>
  <c r="E228" i="33"/>
  <c r="E229" i="33"/>
  <c r="E230" i="33"/>
  <c r="E231" i="33"/>
  <c r="E232" i="33"/>
  <c r="E233" i="33"/>
  <c r="E234" i="33"/>
  <c r="E235" i="33"/>
  <c r="E236" i="33"/>
  <c r="E237" i="33"/>
  <c r="E238" i="33"/>
  <c r="E239" i="33"/>
  <c r="E240" i="33"/>
  <c r="E241" i="33"/>
  <c r="E242" i="33"/>
  <c r="E243" i="33"/>
  <c r="E244" i="33"/>
  <c r="E245" i="33"/>
  <c r="E246" i="33"/>
  <c r="E247" i="33"/>
  <c r="E248" i="33"/>
  <c r="E249" i="33"/>
  <c r="E250" i="33"/>
  <c r="E251" i="33"/>
  <c r="E252" i="33"/>
  <c r="E253" i="33"/>
  <c r="E254" i="33"/>
  <c r="E255" i="33"/>
  <c r="E256" i="33"/>
  <c r="E257" i="33"/>
  <c r="E258" i="33"/>
  <c r="E259" i="33"/>
  <c r="E260" i="33"/>
  <c r="E261" i="33"/>
  <c r="E262" i="33"/>
  <c r="E263" i="33"/>
  <c r="E264" i="33"/>
  <c r="E265" i="33"/>
  <c r="E266" i="33"/>
  <c r="E267" i="33"/>
  <c r="E268" i="33"/>
  <c r="E269" i="33"/>
  <c r="E270" i="33"/>
  <c r="E271" i="33"/>
  <c r="E272" i="33"/>
  <c r="E273" i="33"/>
  <c r="E274" i="33"/>
  <c r="E275" i="33"/>
  <c r="E276" i="33"/>
  <c r="E277" i="33"/>
  <c r="E278" i="33"/>
  <c r="E279" i="33"/>
  <c r="E280" i="33"/>
  <c r="E281" i="33"/>
  <c r="E282" i="33"/>
  <c r="E283" i="33"/>
  <c r="E284" i="33"/>
  <c r="E285" i="33"/>
  <c r="E286" i="33"/>
  <c r="E287" i="33"/>
  <c r="E288" i="33"/>
  <c r="E289" i="33"/>
  <c r="E290" i="33"/>
  <c r="E291" i="33"/>
  <c r="E292" i="33"/>
  <c r="E293" i="33"/>
  <c r="E294" i="33"/>
  <c r="E295" i="33"/>
  <c r="E296" i="33"/>
  <c r="E297" i="33"/>
  <c r="E298" i="33"/>
  <c r="E299" i="33"/>
  <c r="E300" i="33"/>
  <c r="E301" i="33"/>
  <c r="E302" i="33"/>
  <c r="E303" i="33"/>
  <c r="E304" i="33"/>
  <c r="E305" i="33"/>
  <c r="E306" i="33"/>
  <c r="E307" i="33"/>
  <c r="E308" i="33"/>
  <c r="E309" i="33"/>
  <c r="E310" i="33"/>
  <c r="E311" i="33"/>
  <c r="E312" i="33"/>
  <c r="E313" i="33"/>
  <c r="E314" i="33"/>
  <c r="E315" i="33"/>
  <c r="E316" i="33"/>
  <c r="E317" i="33"/>
  <c r="E318" i="33"/>
  <c r="E319" i="33"/>
  <c r="E320" i="33"/>
  <c r="E321" i="33"/>
  <c r="E322" i="33"/>
  <c r="E323" i="33"/>
  <c r="E324" i="33"/>
  <c r="E325" i="33"/>
  <c r="E326" i="33"/>
  <c r="E327" i="33"/>
  <c r="E328" i="33"/>
  <c r="E329" i="33"/>
  <c r="E330" i="33"/>
  <c r="E331" i="33"/>
  <c r="E332" i="33"/>
  <c r="E333" i="33"/>
  <c r="E334" i="33"/>
  <c r="E335" i="33"/>
  <c r="E336" i="33"/>
  <c r="E337" i="33"/>
  <c r="E338" i="33"/>
  <c r="E339" i="33"/>
  <c r="E340" i="33"/>
  <c r="E341" i="33"/>
  <c r="E342" i="33"/>
  <c r="E343" i="33"/>
  <c r="E344" i="33"/>
  <c r="E345" i="33"/>
  <c r="E346" i="33"/>
  <c r="E347" i="33"/>
  <c r="E348" i="33"/>
  <c r="E349" i="33"/>
  <c r="E350" i="33"/>
  <c r="E351" i="33"/>
  <c r="E352" i="33"/>
  <c r="E353" i="33"/>
  <c r="E354" i="33"/>
  <c r="E355" i="33"/>
  <c r="E356" i="33"/>
  <c r="E357" i="33"/>
  <c r="E358" i="33"/>
  <c r="E359" i="33"/>
  <c r="E360" i="33"/>
  <c r="E361" i="33"/>
  <c r="E362" i="33"/>
  <c r="E363" i="33"/>
  <c r="E364" i="33"/>
  <c r="E365" i="33"/>
  <c r="E366" i="33"/>
  <c r="E367" i="33"/>
  <c r="E368" i="33"/>
  <c r="E369" i="33"/>
  <c r="E370" i="33"/>
  <c r="E371" i="33"/>
  <c r="E372" i="33"/>
  <c r="E373" i="33"/>
  <c r="E374" i="33"/>
  <c r="E375" i="33"/>
  <c r="E376" i="33"/>
  <c r="E377" i="33"/>
  <c r="E378" i="33"/>
  <c r="E379" i="33"/>
  <c r="E380" i="33"/>
  <c r="E381" i="33"/>
  <c r="E382" i="33"/>
  <c r="E383" i="33"/>
  <c r="E384" i="33"/>
  <c r="E385" i="33"/>
  <c r="E386" i="33"/>
  <c r="E387" i="33"/>
  <c r="E388" i="33"/>
  <c r="E389" i="33"/>
  <c r="E390" i="33"/>
  <c r="E391" i="33"/>
  <c r="E392" i="33"/>
  <c r="E393" i="33"/>
  <c r="E394" i="33"/>
  <c r="E395" i="33"/>
  <c r="E396" i="33"/>
  <c r="E397" i="33"/>
  <c r="E398" i="33"/>
  <c r="E399" i="33"/>
  <c r="E400" i="33"/>
  <c r="E401" i="33"/>
  <c r="E402" i="33"/>
  <c r="E403" i="33"/>
  <c r="E404" i="33"/>
  <c r="E405" i="33"/>
  <c r="E406" i="33"/>
  <c r="E407" i="33"/>
  <c r="E408" i="33"/>
  <c r="E409" i="33"/>
  <c r="E410" i="33"/>
  <c r="E411" i="33"/>
  <c r="E412" i="33"/>
  <c r="E413" i="33"/>
  <c r="E414" i="33"/>
  <c r="E415" i="33"/>
  <c r="E416" i="33"/>
  <c r="E417" i="33"/>
  <c r="E418" i="33"/>
  <c r="E419" i="33"/>
  <c r="E420" i="33"/>
  <c r="E421" i="33"/>
  <c r="E422" i="33"/>
  <c r="E423" i="33"/>
  <c r="E424" i="33"/>
  <c r="E425" i="33"/>
  <c r="E426" i="33"/>
  <c r="E427" i="33"/>
  <c r="E428" i="33"/>
  <c r="E429" i="33"/>
  <c r="E430" i="33"/>
  <c r="E431" i="33"/>
  <c r="E432" i="33"/>
  <c r="E433" i="33"/>
  <c r="E434" i="33"/>
  <c r="E435" i="33"/>
  <c r="E436" i="33"/>
  <c r="E437" i="33"/>
  <c r="E438" i="33"/>
  <c r="E439" i="33"/>
  <c r="E440" i="33"/>
  <c r="E441" i="33"/>
  <c r="E442" i="33"/>
  <c r="E443" i="33"/>
  <c r="E444" i="33"/>
  <c r="E445" i="33"/>
  <c r="E446" i="33"/>
  <c r="E447" i="33"/>
  <c r="E448" i="33"/>
  <c r="E449" i="33"/>
  <c r="E450" i="33"/>
  <c r="E451" i="33"/>
  <c r="E452" i="33"/>
  <c r="E453" i="33"/>
  <c r="E454" i="33"/>
  <c r="E455" i="33"/>
  <c r="E456" i="33"/>
  <c r="E457" i="33"/>
  <c r="E458" i="33"/>
  <c r="E459" i="33"/>
  <c r="E460" i="33"/>
  <c r="E461" i="33"/>
  <c r="E462" i="33"/>
  <c r="E463" i="33"/>
  <c r="E464" i="33"/>
  <c r="E465" i="33"/>
  <c r="E466" i="33"/>
  <c r="E467" i="33"/>
  <c r="E468" i="33"/>
  <c r="E469" i="33"/>
  <c r="E470" i="33"/>
  <c r="E471" i="33"/>
  <c r="E472" i="33"/>
  <c r="E473" i="33"/>
  <c r="E474" i="33"/>
  <c r="E475" i="33"/>
  <c r="E476" i="33"/>
  <c r="E477" i="33"/>
  <c r="E478" i="33"/>
  <c r="E479" i="33"/>
  <c r="E480" i="33"/>
  <c r="E481" i="33"/>
  <c r="E482" i="33"/>
  <c r="E483" i="33"/>
  <c r="E484" i="33"/>
  <c r="E485" i="33"/>
  <c r="E486" i="33"/>
  <c r="E487" i="33"/>
  <c r="E488" i="33"/>
  <c r="E489" i="33"/>
  <c r="E490" i="33"/>
  <c r="E491" i="33"/>
  <c r="E492" i="33"/>
  <c r="E493" i="33"/>
  <c r="E494" i="33"/>
  <c r="E495" i="33"/>
  <c r="E496" i="33"/>
  <c r="E497" i="33"/>
  <c r="E498" i="33"/>
  <c r="E499" i="33"/>
  <c r="E500" i="33"/>
  <c r="E501" i="33"/>
  <c r="E502" i="33"/>
  <c r="E503" i="33"/>
  <c r="E504" i="33"/>
  <c r="E505" i="33"/>
  <c r="E506" i="33"/>
  <c r="E507" i="33"/>
  <c r="E508" i="33"/>
  <c r="E509" i="33"/>
  <c r="E510" i="33"/>
  <c r="E511" i="33"/>
  <c r="E512" i="33"/>
  <c r="E513" i="33"/>
  <c r="E514" i="33"/>
  <c r="E515" i="33"/>
  <c r="E516" i="33"/>
  <c r="E517" i="33"/>
  <c r="E518" i="33"/>
  <c r="E519" i="33"/>
  <c r="E520" i="33"/>
  <c r="E521" i="33"/>
  <c r="E522" i="33"/>
  <c r="E523" i="33"/>
  <c r="E524" i="33"/>
  <c r="E525" i="33"/>
  <c r="E526" i="33"/>
  <c r="E527" i="33"/>
  <c r="E528" i="33"/>
  <c r="E529" i="33"/>
  <c r="E530" i="33"/>
  <c r="E531" i="33"/>
  <c r="E532" i="33"/>
  <c r="E533" i="33"/>
  <c r="E534" i="33"/>
  <c r="E535" i="33"/>
  <c r="E536" i="33"/>
  <c r="E537" i="33"/>
  <c r="E538" i="33"/>
  <c r="E539" i="33"/>
  <c r="E540" i="33"/>
  <c r="E541" i="33"/>
  <c r="E542" i="33"/>
  <c r="E543" i="33"/>
  <c r="E544" i="33"/>
  <c r="E545" i="33"/>
  <c r="E546" i="33"/>
  <c r="E547" i="33"/>
  <c r="E548" i="33"/>
  <c r="E549" i="33"/>
  <c r="E550" i="33"/>
  <c r="E551" i="33"/>
  <c r="E552" i="33"/>
  <c r="E553" i="33"/>
  <c r="E554" i="33"/>
  <c r="E555" i="33"/>
  <c r="E556" i="33"/>
  <c r="E557" i="33"/>
  <c r="E558" i="33"/>
  <c r="E559" i="33"/>
  <c r="E560" i="33"/>
  <c r="E561" i="33"/>
  <c r="E562" i="33"/>
  <c r="E563" i="33"/>
  <c r="E564" i="33"/>
  <c r="E565" i="33"/>
  <c r="E566" i="33"/>
  <c r="E567" i="33"/>
  <c r="E568" i="33"/>
  <c r="E569" i="33"/>
  <c r="E570" i="33"/>
  <c r="E571" i="33"/>
  <c r="E572" i="33"/>
  <c r="E573" i="33"/>
  <c r="E574" i="33"/>
  <c r="E575" i="33"/>
  <c r="E576" i="33"/>
  <c r="E577" i="33"/>
  <c r="E578" i="33"/>
  <c r="E579" i="33"/>
  <c r="E580" i="33"/>
  <c r="E581" i="33"/>
  <c r="E582" i="33"/>
  <c r="E583" i="33"/>
  <c r="E584" i="33"/>
  <c r="E585" i="33"/>
  <c r="E586" i="33"/>
  <c r="E587" i="33"/>
  <c r="E588" i="33"/>
  <c r="E589" i="33"/>
  <c r="E590" i="33"/>
  <c r="E591" i="33"/>
  <c r="E592" i="33"/>
  <c r="E593" i="33"/>
  <c r="E594" i="33"/>
  <c r="E595" i="33"/>
  <c r="E596" i="33"/>
  <c r="E597" i="33"/>
  <c r="E598" i="33"/>
  <c r="E599" i="33"/>
  <c r="E600" i="33"/>
  <c r="E601" i="33"/>
  <c r="E602" i="33"/>
  <c r="E603" i="33"/>
  <c r="E604" i="33"/>
  <c r="E605" i="33"/>
  <c r="E606" i="33"/>
  <c r="E607" i="33"/>
  <c r="E608" i="33"/>
  <c r="E609" i="33"/>
  <c r="E610" i="33"/>
  <c r="E611" i="33"/>
  <c r="E612" i="33"/>
  <c r="E613" i="33"/>
  <c r="E614" i="33"/>
  <c r="E615" i="33"/>
  <c r="E616" i="33"/>
  <c r="E617" i="33"/>
  <c r="E618" i="33"/>
  <c r="E619" i="33"/>
  <c r="E620" i="33"/>
  <c r="E621" i="33"/>
  <c r="E622" i="33"/>
  <c r="E623" i="33"/>
  <c r="E624" i="33"/>
  <c r="E625" i="33"/>
  <c r="E626" i="33"/>
  <c r="E627" i="33"/>
  <c r="E628" i="33"/>
  <c r="E629" i="33"/>
  <c r="E630" i="33"/>
  <c r="E631" i="33"/>
  <c r="E632" i="33"/>
  <c r="E633" i="33"/>
  <c r="E634" i="33"/>
  <c r="E635" i="33"/>
  <c r="E636" i="33"/>
  <c r="E637" i="33"/>
  <c r="E638" i="33"/>
  <c r="E639" i="33"/>
  <c r="E640" i="33"/>
  <c r="E641" i="33"/>
  <c r="E642" i="33"/>
  <c r="E643" i="33"/>
  <c r="E644" i="33"/>
  <c r="E645" i="33"/>
  <c r="E646" i="33"/>
  <c r="E647" i="33"/>
  <c r="E648" i="33"/>
  <c r="E649" i="33"/>
  <c r="E650" i="33"/>
  <c r="E651" i="33"/>
  <c r="E652" i="33"/>
  <c r="E653" i="33"/>
  <c r="E654" i="33"/>
  <c r="E655" i="33"/>
  <c r="E656" i="33"/>
  <c r="E657" i="33"/>
  <c r="E658" i="33"/>
  <c r="E659" i="33"/>
  <c r="E660" i="33"/>
  <c r="E661" i="33"/>
  <c r="E662" i="33"/>
  <c r="E663" i="33"/>
  <c r="E664" i="33"/>
  <c r="E665" i="33"/>
  <c r="E666" i="33"/>
  <c r="E667" i="33"/>
  <c r="E668" i="33"/>
  <c r="E669" i="33"/>
  <c r="E670" i="33"/>
  <c r="E671" i="33"/>
  <c r="E672" i="33"/>
  <c r="E673" i="33"/>
  <c r="E674" i="33"/>
  <c r="E675" i="33"/>
  <c r="E676" i="33"/>
  <c r="E677" i="33"/>
  <c r="E678" i="33"/>
  <c r="E679" i="33"/>
  <c r="E680" i="33"/>
  <c r="E681" i="33"/>
  <c r="E682" i="33"/>
  <c r="E683" i="33"/>
  <c r="E684" i="33"/>
  <c r="E685" i="33"/>
  <c r="E686" i="33"/>
  <c r="E687" i="33"/>
  <c r="E688" i="33"/>
  <c r="E689" i="33"/>
  <c r="E690" i="33"/>
  <c r="E691" i="33"/>
  <c r="E692" i="33"/>
  <c r="E693" i="33"/>
  <c r="E694" i="33"/>
  <c r="E695" i="33"/>
  <c r="E696" i="33"/>
  <c r="E697" i="33"/>
  <c r="E698" i="33"/>
  <c r="E699" i="33"/>
  <c r="E700" i="33"/>
  <c r="E701" i="33"/>
  <c r="E702" i="33"/>
  <c r="E703" i="33"/>
  <c r="E704" i="33"/>
  <c r="E705" i="33"/>
  <c r="E706" i="33"/>
  <c r="E707" i="33"/>
  <c r="E708" i="33"/>
  <c r="E709" i="33"/>
  <c r="E710" i="33"/>
  <c r="E711" i="33"/>
  <c r="E712" i="33"/>
  <c r="E713" i="33"/>
  <c r="E714" i="33"/>
  <c r="E715" i="33"/>
  <c r="E716" i="33"/>
  <c r="E717" i="33"/>
  <c r="E718" i="33"/>
  <c r="E719" i="33"/>
  <c r="E720" i="33"/>
  <c r="E721" i="33"/>
  <c r="E722" i="33"/>
  <c r="E723" i="33"/>
  <c r="E724" i="33"/>
  <c r="E725" i="33"/>
  <c r="E726" i="33"/>
  <c r="E727" i="33"/>
  <c r="E728" i="33"/>
  <c r="E729" i="33"/>
  <c r="E730" i="33"/>
  <c r="E731" i="33"/>
  <c r="E732" i="33"/>
  <c r="E733" i="33"/>
  <c r="E734" i="33"/>
  <c r="E735" i="33"/>
  <c r="E736" i="33"/>
  <c r="E737" i="33"/>
  <c r="E738" i="33"/>
  <c r="E739" i="33"/>
  <c r="E740" i="33"/>
  <c r="E741" i="33"/>
  <c r="E742" i="33"/>
  <c r="E743" i="33"/>
  <c r="E744" i="33"/>
  <c r="E745" i="33"/>
  <c r="E746" i="33"/>
  <c r="E747" i="33"/>
  <c r="E748" i="33"/>
  <c r="E749" i="33"/>
  <c r="E750" i="33"/>
  <c r="E751" i="33"/>
  <c r="E752" i="33"/>
  <c r="E753" i="33"/>
  <c r="E754" i="33"/>
  <c r="E755" i="33"/>
  <c r="E756" i="33"/>
  <c r="E757" i="33"/>
  <c r="E758" i="33"/>
  <c r="E759" i="33"/>
  <c r="E760" i="33"/>
  <c r="E761" i="33"/>
  <c r="E762" i="33"/>
  <c r="E763" i="33"/>
  <c r="E764" i="33"/>
  <c r="E765" i="33"/>
  <c r="E766" i="33"/>
  <c r="E767" i="33"/>
  <c r="E768" i="33"/>
  <c r="E769" i="33"/>
  <c r="E770" i="33"/>
  <c r="E771" i="33"/>
  <c r="E772" i="33"/>
  <c r="E773" i="33"/>
  <c r="E774" i="33"/>
  <c r="E775" i="33"/>
  <c r="E776" i="33"/>
  <c r="E777" i="33"/>
  <c r="E778" i="33"/>
  <c r="E779" i="33"/>
  <c r="E780" i="33"/>
  <c r="E781" i="33"/>
  <c r="E782" i="33"/>
  <c r="E783" i="33"/>
  <c r="E784" i="33"/>
  <c r="E785" i="33"/>
  <c r="E786" i="33"/>
  <c r="E787" i="33"/>
  <c r="E788" i="33"/>
  <c r="E789" i="33"/>
  <c r="E790" i="33"/>
  <c r="E791" i="33"/>
  <c r="E792" i="33"/>
  <c r="E793" i="33"/>
  <c r="E794" i="33"/>
  <c r="E795" i="33"/>
  <c r="E796" i="33"/>
  <c r="E797" i="33"/>
  <c r="E798" i="33"/>
  <c r="E799" i="33"/>
  <c r="E800" i="33"/>
  <c r="E801" i="33"/>
  <c r="E802" i="33"/>
  <c r="E803" i="33"/>
  <c r="E804" i="33"/>
  <c r="E805" i="33"/>
  <c r="E806" i="33"/>
  <c r="E807" i="33"/>
  <c r="E808" i="33"/>
  <c r="E809" i="33"/>
  <c r="E810" i="33"/>
  <c r="E811" i="33"/>
  <c r="E812" i="33"/>
  <c r="E813" i="33"/>
  <c r="E814" i="33"/>
  <c r="E815" i="33"/>
  <c r="E816" i="33"/>
  <c r="E817" i="33"/>
  <c r="E818" i="33"/>
  <c r="E819" i="33"/>
  <c r="E820" i="33"/>
  <c r="E821" i="33"/>
  <c r="E822" i="33"/>
  <c r="E823" i="33"/>
  <c r="E824" i="33"/>
  <c r="E825" i="33"/>
  <c r="E826" i="33"/>
  <c r="E827" i="33"/>
  <c r="E828" i="33"/>
  <c r="E829" i="33"/>
  <c r="E830" i="33"/>
  <c r="E831" i="33"/>
  <c r="E832" i="33"/>
  <c r="E833" i="33"/>
  <c r="E834" i="33"/>
  <c r="E835" i="33"/>
  <c r="E836" i="33"/>
  <c r="E837" i="33"/>
  <c r="E838" i="33"/>
  <c r="E839" i="33"/>
  <c r="E840" i="33"/>
  <c r="E841" i="33"/>
  <c r="E842" i="33"/>
  <c r="E843" i="33"/>
  <c r="E844" i="33"/>
  <c r="E845" i="33"/>
  <c r="E846" i="33"/>
  <c r="E847" i="33"/>
  <c r="E848" i="33"/>
  <c r="E849" i="33"/>
  <c r="E850" i="33"/>
  <c r="E851" i="33"/>
  <c r="E852" i="33"/>
  <c r="E853" i="33"/>
  <c r="E854" i="33"/>
  <c r="E855" i="33"/>
  <c r="E856" i="33"/>
  <c r="E857" i="33"/>
  <c r="E858" i="33"/>
  <c r="E859" i="33"/>
  <c r="E860" i="33"/>
  <c r="E861" i="33"/>
  <c r="E862" i="33"/>
  <c r="E863" i="33"/>
  <c r="E864" i="33"/>
  <c r="E865" i="33"/>
  <c r="E866" i="33"/>
  <c r="E867" i="33"/>
  <c r="E868" i="33"/>
  <c r="E869" i="33"/>
  <c r="E870" i="33"/>
  <c r="E871" i="33"/>
  <c r="E872" i="33"/>
  <c r="E873" i="33"/>
  <c r="E874" i="33"/>
  <c r="E875" i="33"/>
  <c r="E876" i="33"/>
  <c r="E877" i="33"/>
  <c r="E878" i="33"/>
  <c r="E879" i="33"/>
  <c r="E880" i="33"/>
  <c r="E881" i="33"/>
  <c r="E882" i="33"/>
  <c r="E883" i="33"/>
  <c r="E884" i="33"/>
  <c r="E885" i="33"/>
  <c r="E886" i="33"/>
  <c r="E887" i="33"/>
  <c r="E888" i="33"/>
  <c r="E889" i="33"/>
  <c r="E890" i="33"/>
  <c r="E891" i="33"/>
  <c r="E892" i="33"/>
  <c r="E893" i="33"/>
  <c r="E894" i="33"/>
  <c r="E895" i="33"/>
  <c r="E896" i="33"/>
  <c r="E897" i="33"/>
  <c r="E898" i="33"/>
  <c r="E899" i="33"/>
  <c r="E900" i="33"/>
  <c r="E901" i="33"/>
  <c r="E902" i="33"/>
  <c r="E903" i="33"/>
  <c r="E904" i="33"/>
  <c r="E905" i="33"/>
  <c r="E906" i="33"/>
  <c r="E907" i="33"/>
  <c r="E908" i="33"/>
  <c r="E909" i="33"/>
  <c r="E910" i="33"/>
  <c r="E911" i="33"/>
  <c r="E912" i="33"/>
  <c r="E913" i="33"/>
  <c r="E914" i="33"/>
  <c r="E915" i="33"/>
  <c r="E916" i="33"/>
  <c r="E917" i="33"/>
  <c r="E918" i="33"/>
  <c r="E919" i="33"/>
  <c r="E920" i="33"/>
  <c r="E921" i="33"/>
  <c r="E922" i="33"/>
  <c r="E923" i="33"/>
  <c r="E924" i="33"/>
  <c r="E925" i="33"/>
  <c r="E926" i="33"/>
  <c r="E927" i="33"/>
  <c r="E928" i="33"/>
  <c r="E929" i="33"/>
  <c r="E930" i="33"/>
  <c r="E931" i="33"/>
  <c r="E932" i="33"/>
  <c r="E933" i="33"/>
  <c r="E934" i="33"/>
  <c r="E935" i="33"/>
  <c r="E936" i="33"/>
  <c r="E937" i="33"/>
  <c r="E938" i="33"/>
  <c r="E939" i="33"/>
  <c r="E940" i="33"/>
  <c r="E941" i="33"/>
  <c r="E942" i="33"/>
  <c r="E943" i="33"/>
  <c r="E944" i="33"/>
  <c r="E945" i="33"/>
  <c r="E946" i="33"/>
  <c r="E947" i="33"/>
  <c r="E948" i="33"/>
  <c r="E949" i="33"/>
  <c r="E950" i="33"/>
  <c r="E951" i="33"/>
  <c r="E952" i="33"/>
  <c r="E953" i="33"/>
  <c r="E954" i="33"/>
  <c r="E955" i="33"/>
  <c r="E956" i="33"/>
  <c r="E957" i="33"/>
  <c r="E958" i="33"/>
  <c r="E959" i="33"/>
  <c r="E960" i="33"/>
  <c r="E961" i="33"/>
  <c r="E962" i="33"/>
  <c r="E963" i="33"/>
  <c r="E964" i="33"/>
  <c r="E965" i="33"/>
  <c r="E966" i="33"/>
  <c r="E967" i="33"/>
  <c r="E968" i="33"/>
  <c r="E969" i="33"/>
  <c r="E970" i="33"/>
  <c r="E971" i="33"/>
  <c r="E972" i="33"/>
  <c r="E973" i="33"/>
  <c r="E974" i="33"/>
  <c r="E975" i="33"/>
  <c r="E976" i="33"/>
  <c r="E977" i="33"/>
  <c r="E978" i="33"/>
  <c r="E979" i="33"/>
  <c r="E980" i="33"/>
  <c r="E981" i="33"/>
  <c r="E982" i="33"/>
  <c r="E983" i="33"/>
  <c r="E984" i="33"/>
  <c r="E985" i="33"/>
  <c r="E986" i="33"/>
  <c r="E987" i="33"/>
  <c r="E988" i="33"/>
  <c r="E989" i="33"/>
  <c r="E990" i="33"/>
  <c r="E991" i="33"/>
  <c r="E992" i="33"/>
  <c r="E993" i="33"/>
  <c r="E994" i="33"/>
  <c r="E995" i="33"/>
  <c r="E996" i="33"/>
  <c r="E997" i="33"/>
  <c r="E998" i="33"/>
  <c r="E999" i="33"/>
  <c r="E1000" i="33"/>
  <c r="E1001" i="33"/>
  <c r="E1002" i="33"/>
  <c r="E1003" i="33"/>
  <c r="E1004" i="33"/>
  <c r="E1005" i="33"/>
  <c r="E1006" i="33"/>
  <c r="E1007" i="33"/>
  <c r="E1008" i="33"/>
  <c r="E1009" i="33"/>
  <c r="E1010" i="33"/>
  <c r="E1011" i="33"/>
  <c r="E1012" i="33"/>
  <c r="E1013" i="33"/>
  <c r="E1014" i="33"/>
  <c r="E1015" i="33"/>
  <c r="E1016" i="33"/>
  <c r="E1017" i="33"/>
  <c r="E1018" i="33"/>
  <c r="E1019" i="33"/>
  <c r="E1020" i="33"/>
  <c r="E1021" i="33"/>
  <c r="E1022" i="33"/>
  <c r="E1023" i="33"/>
  <c r="E1024" i="33"/>
  <c r="E1025" i="33"/>
  <c r="E1026" i="33"/>
  <c r="E1027" i="33"/>
  <c r="E1028" i="33"/>
  <c r="E1029" i="33"/>
  <c r="E1030" i="33"/>
  <c r="E1031" i="33"/>
  <c r="E1032" i="33"/>
  <c r="E1033" i="33"/>
  <c r="E1034" i="33"/>
  <c r="E1035" i="33"/>
  <c r="E1036" i="33"/>
  <c r="E1037" i="33"/>
  <c r="E1038" i="33"/>
  <c r="E1039" i="33"/>
  <c r="E1040" i="33"/>
  <c r="E1041" i="33"/>
  <c r="E1042" i="33"/>
  <c r="E1043" i="33"/>
  <c r="E1044" i="33"/>
  <c r="E1045" i="33"/>
  <c r="E1046" i="33"/>
  <c r="E1047" i="33"/>
  <c r="E1048" i="33"/>
  <c r="E1049" i="33"/>
  <c r="E1050" i="33"/>
  <c r="E1051" i="33"/>
  <c r="E1052" i="33"/>
  <c r="E1053" i="33"/>
  <c r="E1054" i="33"/>
  <c r="E1055" i="33"/>
  <c r="E1056" i="33"/>
  <c r="E1057" i="33"/>
  <c r="E1058" i="33"/>
  <c r="E1059" i="33"/>
  <c r="E1060" i="33"/>
  <c r="E1061" i="33"/>
  <c r="E1062" i="33"/>
  <c r="E1063" i="33"/>
  <c r="E1064" i="33"/>
  <c r="E1065" i="33"/>
  <c r="E1066" i="33"/>
  <c r="E1067" i="33"/>
  <c r="E1068" i="33"/>
  <c r="E1069" i="33"/>
  <c r="E1070" i="33"/>
  <c r="E1071" i="33"/>
  <c r="E1072" i="33"/>
  <c r="E1073" i="33"/>
  <c r="E1074" i="33"/>
  <c r="E1075" i="33"/>
  <c r="E1076" i="33"/>
  <c r="E1077" i="33"/>
  <c r="E1078" i="33"/>
  <c r="E1079" i="33"/>
  <c r="E1080" i="33"/>
  <c r="E1081" i="33"/>
  <c r="E1082" i="33"/>
  <c r="E1083" i="33"/>
  <c r="E1084" i="33"/>
  <c r="E1085" i="33"/>
  <c r="E1086" i="33"/>
  <c r="E1087" i="33"/>
  <c r="E1088" i="33"/>
  <c r="E1089" i="33"/>
  <c r="E1090" i="33"/>
  <c r="E1091" i="33"/>
  <c r="E1092" i="33"/>
  <c r="E1093" i="33"/>
  <c r="E1094" i="33"/>
  <c r="E1095" i="33"/>
  <c r="E1096" i="33"/>
  <c r="E1097" i="33"/>
  <c r="E1098" i="33"/>
  <c r="E1099" i="33"/>
  <c r="E1100" i="33"/>
  <c r="E1101" i="33"/>
  <c r="E1102" i="33"/>
  <c r="E1103" i="33"/>
  <c r="E1104" i="33"/>
  <c r="E1105" i="33"/>
  <c r="E1106" i="33"/>
  <c r="E1107" i="33"/>
  <c r="E1108" i="33"/>
  <c r="E1109" i="33"/>
  <c r="E1110" i="33"/>
  <c r="E1111" i="33"/>
  <c r="E1112" i="33"/>
  <c r="E1113" i="33"/>
  <c r="E1114" i="33"/>
  <c r="E1115" i="33"/>
  <c r="E1116" i="33"/>
  <c r="E1117" i="33"/>
  <c r="E1118" i="33"/>
  <c r="E1119" i="33"/>
  <c r="E1120" i="33"/>
  <c r="E1121" i="33"/>
  <c r="E1122" i="33"/>
  <c r="E1123" i="33"/>
  <c r="E1124" i="33"/>
  <c r="E1125" i="33"/>
  <c r="E1126" i="33"/>
  <c r="E1127" i="33"/>
  <c r="E1128" i="33"/>
  <c r="E1129" i="33"/>
  <c r="E1130" i="33"/>
  <c r="E1131" i="33"/>
  <c r="E1132" i="33"/>
  <c r="E1133" i="33"/>
  <c r="E1134" i="33"/>
  <c r="E1135" i="33"/>
  <c r="E1136" i="33"/>
  <c r="E1137" i="33"/>
  <c r="E1138" i="33"/>
  <c r="E1139" i="33"/>
  <c r="E1140" i="33"/>
  <c r="E1141" i="33"/>
  <c r="E1142" i="33"/>
  <c r="E1143" i="33"/>
  <c r="E1144" i="33"/>
  <c r="E1145" i="33"/>
  <c r="E1146" i="33"/>
  <c r="E1147" i="33"/>
  <c r="E1148" i="33"/>
  <c r="E1149" i="33"/>
  <c r="E1150" i="33"/>
  <c r="E1151" i="33"/>
  <c r="E1152" i="33"/>
  <c r="E1153" i="33"/>
  <c r="E1154" i="33"/>
  <c r="E1155" i="33"/>
  <c r="E1156" i="33"/>
  <c r="E1157" i="33"/>
  <c r="E1158" i="33"/>
  <c r="E1159" i="33"/>
  <c r="E1160" i="33"/>
  <c r="E1161" i="33"/>
  <c r="E1162" i="33"/>
  <c r="E1163" i="33"/>
  <c r="E1164" i="33"/>
  <c r="E1165" i="33"/>
  <c r="E1166" i="33"/>
  <c r="E1167" i="33"/>
  <c r="E1168" i="33"/>
  <c r="E1169" i="33"/>
  <c r="E1170" i="33"/>
  <c r="E1171" i="33"/>
  <c r="E1172" i="33"/>
  <c r="E1173" i="33"/>
  <c r="E1174" i="33"/>
  <c r="E1175" i="33"/>
  <c r="E1176" i="33"/>
  <c r="E1177" i="33"/>
  <c r="E1178" i="33"/>
  <c r="E1179" i="33"/>
  <c r="E1180" i="33"/>
  <c r="E1181" i="33"/>
  <c r="E1182" i="33"/>
  <c r="E1183" i="33"/>
  <c r="E1184" i="33"/>
  <c r="E1185" i="33"/>
  <c r="E1186" i="33"/>
  <c r="E1187" i="33"/>
  <c r="E1188" i="33"/>
  <c r="E1189" i="33"/>
  <c r="E1190" i="33"/>
  <c r="E1191" i="33"/>
  <c r="E1192" i="33"/>
  <c r="E1193" i="33"/>
  <c r="E1194" i="33"/>
  <c r="E1195" i="33"/>
  <c r="E1196" i="33"/>
  <c r="E1197" i="33"/>
  <c r="E1198" i="33"/>
  <c r="E1199" i="33"/>
  <c r="E1200" i="33"/>
  <c r="E1201" i="33"/>
  <c r="E1202" i="33"/>
  <c r="E1203" i="33"/>
  <c r="E1204" i="33"/>
  <c r="E1205" i="33"/>
  <c r="E1206" i="33"/>
  <c r="E1207" i="33"/>
  <c r="E1208" i="33"/>
  <c r="E1209" i="33"/>
  <c r="E1210" i="33"/>
  <c r="E1211" i="33"/>
  <c r="E1212" i="33"/>
  <c r="E1213" i="33"/>
  <c r="E1214" i="33"/>
  <c r="E1215" i="33"/>
  <c r="E1216" i="33"/>
  <c r="E1217" i="33"/>
  <c r="E1218" i="33"/>
  <c r="E1219" i="33"/>
  <c r="E1220" i="33"/>
  <c r="E1221" i="33"/>
  <c r="E1222" i="33"/>
  <c r="E1223" i="33"/>
  <c r="E1224" i="33"/>
  <c r="E1225" i="33"/>
  <c r="E1226" i="33"/>
  <c r="E1227" i="33"/>
  <c r="E1228" i="33"/>
  <c r="E1229" i="33"/>
  <c r="E1230" i="33"/>
  <c r="E1231" i="33"/>
  <c r="E1232" i="33"/>
  <c r="E1233" i="33"/>
  <c r="E1234" i="33"/>
  <c r="E1235" i="33"/>
  <c r="E1236" i="33"/>
  <c r="E1237" i="33"/>
  <c r="E1238" i="33"/>
  <c r="E1239" i="33"/>
  <c r="E1240" i="33"/>
  <c r="E1241" i="33"/>
  <c r="E1242" i="33"/>
  <c r="E1243" i="33"/>
  <c r="E1244" i="33"/>
  <c r="E1245" i="33"/>
  <c r="E1246" i="33"/>
  <c r="E1247" i="33"/>
  <c r="E1248" i="33"/>
  <c r="E1249" i="33"/>
  <c r="E1250" i="33"/>
  <c r="E1251" i="33"/>
  <c r="E1252" i="33"/>
  <c r="E1253" i="33"/>
  <c r="E1254" i="33"/>
  <c r="E1255" i="33"/>
  <c r="E1256" i="33"/>
  <c r="E1257" i="33"/>
  <c r="E1258" i="33"/>
  <c r="E1259" i="33"/>
  <c r="E1260" i="33"/>
  <c r="E1261" i="33"/>
  <c r="E1262" i="33"/>
  <c r="E1263" i="33"/>
  <c r="E1264" i="33"/>
  <c r="E1265" i="33"/>
  <c r="E1266" i="33"/>
  <c r="E1267" i="33"/>
  <c r="E1268" i="33"/>
  <c r="E1269" i="33"/>
  <c r="E1270" i="33"/>
  <c r="E1271" i="33"/>
  <c r="E1272" i="33"/>
  <c r="E1273" i="33"/>
  <c r="E1274" i="33"/>
  <c r="E1275" i="33"/>
  <c r="E1276" i="33"/>
  <c r="E1277" i="33"/>
  <c r="E1278" i="33"/>
  <c r="E1279" i="33"/>
  <c r="E1280" i="33"/>
  <c r="E1281" i="33"/>
  <c r="E1282" i="33"/>
  <c r="E1283" i="33"/>
  <c r="E1284" i="33"/>
  <c r="E1285" i="33"/>
  <c r="E1286" i="33"/>
  <c r="E1287" i="33"/>
  <c r="E1288" i="33"/>
  <c r="E1289" i="33"/>
  <c r="E1290" i="33"/>
  <c r="E1291" i="33"/>
  <c r="E1292" i="33"/>
  <c r="E1293" i="33"/>
  <c r="E1294" i="33"/>
  <c r="E1295" i="33"/>
  <c r="E1296" i="33"/>
  <c r="E1297" i="33"/>
  <c r="E1298" i="33"/>
  <c r="E1299" i="33"/>
  <c r="E1300" i="33"/>
  <c r="E1301" i="33"/>
  <c r="E1302" i="33"/>
  <c r="E1303" i="33"/>
  <c r="E1304" i="33"/>
  <c r="E1305" i="33"/>
  <c r="E1306" i="33"/>
  <c r="E1307" i="33"/>
  <c r="E1308" i="33"/>
  <c r="E1309" i="33"/>
  <c r="E1310" i="33"/>
  <c r="E1311" i="33"/>
  <c r="E1312" i="33"/>
  <c r="E1313" i="33"/>
  <c r="E1314" i="33"/>
  <c r="E1315" i="33"/>
  <c r="E1316" i="33"/>
  <c r="E1317" i="33"/>
  <c r="E1318" i="33"/>
  <c r="E1319" i="33"/>
  <c r="E1320" i="33"/>
  <c r="E1321" i="33"/>
  <c r="E1322" i="33"/>
  <c r="E1323" i="33"/>
  <c r="E1324" i="33"/>
  <c r="E1325" i="33"/>
  <c r="E1326" i="33"/>
  <c r="E1327" i="33"/>
  <c r="E1328" i="33"/>
  <c r="E1329" i="33"/>
  <c r="E1330" i="33"/>
  <c r="E1331" i="33"/>
  <c r="E1332" i="33"/>
  <c r="E1333" i="33"/>
  <c r="E1334" i="33"/>
  <c r="E1335" i="33"/>
  <c r="E1336" i="33"/>
  <c r="E1337" i="33"/>
  <c r="E1338" i="33"/>
  <c r="E1339" i="33"/>
  <c r="E1340" i="33"/>
  <c r="E1341" i="33"/>
  <c r="E1342" i="33"/>
  <c r="E1343" i="33"/>
  <c r="E1344" i="33"/>
  <c r="E1345" i="33"/>
  <c r="E1346" i="33"/>
  <c r="E1347" i="33"/>
  <c r="E1348" i="33"/>
  <c r="E1349" i="33"/>
  <c r="E1350" i="33"/>
  <c r="E1351" i="33"/>
  <c r="E1352" i="33"/>
  <c r="E1353" i="33"/>
  <c r="E1354" i="33"/>
  <c r="E1355" i="33"/>
  <c r="E1356" i="33"/>
  <c r="E1357" i="33"/>
  <c r="E1358" i="33"/>
  <c r="E1359" i="33"/>
  <c r="E1360" i="33"/>
  <c r="E1361" i="33"/>
  <c r="E1362" i="33"/>
  <c r="E1363" i="33"/>
  <c r="E1364" i="33"/>
  <c r="E1365" i="33"/>
  <c r="E1366" i="33"/>
  <c r="E1367" i="33"/>
  <c r="E1368" i="33"/>
  <c r="E1369" i="33"/>
  <c r="E1370" i="33"/>
  <c r="E1371" i="33"/>
  <c r="E1372" i="33"/>
  <c r="E1373" i="33"/>
  <c r="E1374" i="33"/>
  <c r="E1375" i="33"/>
  <c r="E1376" i="33"/>
  <c r="E1377" i="33"/>
  <c r="E1378" i="33"/>
  <c r="E1379" i="33"/>
  <c r="E1380" i="33"/>
  <c r="E1381" i="33"/>
  <c r="E1382" i="33"/>
  <c r="E1383" i="33"/>
  <c r="E1384" i="33"/>
  <c r="E1385" i="33"/>
  <c r="E1386" i="33"/>
  <c r="E1387" i="33"/>
  <c r="E1388" i="33"/>
  <c r="E1389" i="33"/>
  <c r="E1390" i="33"/>
  <c r="E1391" i="33"/>
  <c r="E1392" i="33"/>
  <c r="E1393" i="33"/>
  <c r="E1394" i="33"/>
  <c r="E1395" i="33"/>
  <c r="E1396" i="33"/>
  <c r="E1397" i="33"/>
  <c r="E1398" i="33"/>
  <c r="E1399" i="33"/>
  <c r="E1400" i="33"/>
  <c r="E1401" i="33"/>
  <c r="E1402" i="33"/>
  <c r="E1403" i="33"/>
  <c r="E1404" i="33"/>
  <c r="E1405" i="33"/>
  <c r="E1406" i="33"/>
  <c r="E1407" i="33"/>
  <c r="E1408" i="33"/>
  <c r="E1409" i="33"/>
  <c r="E1410" i="33"/>
  <c r="E1411" i="33"/>
  <c r="E1412" i="33"/>
  <c r="E1413" i="33"/>
  <c r="E1414" i="33"/>
  <c r="E1415" i="33"/>
  <c r="E1416" i="33"/>
  <c r="E1417" i="33"/>
  <c r="E1418" i="33"/>
  <c r="E1419" i="33"/>
  <c r="E1420" i="33"/>
  <c r="E1421" i="33"/>
  <c r="E1422" i="33"/>
  <c r="E1423" i="33"/>
  <c r="E1424" i="33"/>
  <c r="E1425" i="33"/>
  <c r="E1426" i="33"/>
  <c r="E1427" i="33"/>
  <c r="E1428" i="33"/>
  <c r="E1429" i="33"/>
  <c r="E1430" i="33"/>
  <c r="E1431" i="33"/>
  <c r="E1432" i="33"/>
  <c r="E1433" i="33"/>
  <c r="E1434" i="33"/>
  <c r="E1435" i="33"/>
  <c r="E1436" i="33"/>
  <c r="E1437" i="33"/>
  <c r="E1438" i="33"/>
  <c r="E1439" i="33"/>
  <c r="E1440" i="33"/>
  <c r="E1441" i="33"/>
  <c r="E1442" i="33"/>
  <c r="E1443" i="33"/>
  <c r="E1444" i="33"/>
  <c r="E1445" i="33"/>
  <c r="E1446" i="33"/>
  <c r="E1447" i="33"/>
  <c r="E1448" i="33"/>
  <c r="E1449" i="33"/>
  <c r="E1450" i="33"/>
  <c r="E1451" i="33"/>
  <c r="E1452" i="33"/>
  <c r="E1453" i="33"/>
  <c r="E1454" i="33"/>
  <c r="E1455" i="33"/>
  <c r="E1456" i="33"/>
  <c r="E1457" i="33"/>
  <c r="E1458" i="33"/>
  <c r="E1459" i="33"/>
  <c r="E1460" i="33"/>
  <c r="E1461" i="33"/>
  <c r="E1462" i="33"/>
  <c r="E1463" i="33"/>
  <c r="E1464" i="33"/>
  <c r="E1465" i="33"/>
  <c r="E1466" i="33"/>
  <c r="E1467" i="33"/>
  <c r="E1468" i="33"/>
  <c r="E1469" i="33"/>
  <c r="E1470" i="33"/>
  <c r="E1471" i="33"/>
  <c r="E1472" i="33"/>
  <c r="E1473" i="33"/>
  <c r="E1474" i="33"/>
  <c r="E1475" i="33"/>
  <c r="E1476" i="33"/>
  <c r="E1477" i="33"/>
  <c r="E1478" i="33"/>
  <c r="E1479" i="33"/>
  <c r="E1480" i="33"/>
  <c r="E1481" i="33"/>
  <c r="E1482" i="33"/>
  <c r="E1483" i="33"/>
  <c r="E1484" i="33"/>
  <c r="E1485" i="33"/>
  <c r="E1486" i="33"/>
  <c r="E1487" i="33"/>
  <c r="E1488" i="33"/>
  <c r="E1489" i="33"/>
  <c r="E1490" i="33"/>
  <c r="E1491" i="33"/>
  <c r="E1492" i="33"/>
  <c r="E1493" i="33"/>
  <c r="E1494" i="33"/>
  <c r="E1495" i="33"/>
  <c r="E1496" i="33"/>
  <c r="E1497" i="33"/>
  <c r="E1498" i="33"/>
  <c r="E1499" i="33"/>
  <c r="E1500" i="33"/>
  <c r="E1501" i="33"/>
  <c r="E1502" i="33"/>
  <c r="E1503" i="33"/>
  <c r="E1504" i="33"/>
  <c r="E1505" i="33"/>
  <c r="E1506" i="33"/>
  <c r="E1507" i="33"/>
  <c r="E1508" i="33"/>
  <c r="E1509" i="33"/>
  <c r="E1510" i="33"/>
  <c r="E1511" i="33"/>
  <c r="E1512" i="33"/>
  <c r="E1513" i="33"/>
  <c r="E1514" i="33"/>
  <c r="E1515" i="33"/>
  <c r="E1516" i="33"/>
  <c r="E1517" i="33"/>
  <c r="E1518" i="33"/>
  <c r="E1519" i="33"/>
  <c r="E1520" i="33"/>
  <c r="E1521" i="33"/>
  <c r="E1522" i="33"/>
  <c r="E1523" i="33"/>
  <c r="E1524" i="33"/>
  <c r="E1525" i="33"/>
  <c r="E1526" i="33"/>
  <c r="E1527" i="33"/>
  <c r="E1528" i="33"/>
  <c r="E1529" i="33"/>
  <c r="E1530" i="33"/>
  <c r="E1531" i="33"/>
  <c r="E1532" i="33"/>
  <c r="E1533" i="33"/>
  <c r="E1534" i="33"/>
  <c r="E1535" i="33"/>
  <c r="E1536" i="33"/>
  <c r="E1537" i="33"/>
  <c r="E1538" i="33"/>
  <c r="E1539" i="33"/>
  <c r="E1540" i="33"/>
  <c r="E1541" i="33"/>
  <c r="E1542" i="33"/>
  <c r="E1543" i="33"/>
  <c r="E1544" i="33"/>
  <c r="E1545" i="33"/>
  <c r="E1546" i="33"/>
  <c r="E1547" i="33"/>
  <c r="E1548" i="33"/>
  <c r="E1549" i="33"/>
  <c r="E1550" i="33"/>
  <c r="E1551" i="33"/>
  <c r="E1552" i="33"/>
  <c r="E1553" i="33"/>
  <c r="E1554" i="33"/>
  <c r="E1555" i="33"/>
  <c r="E1556" i="33"/>
  <c r="E1557" i="33"/>
  <c r="E1558" i="33"/>
  <c r="E1559" i="33"/>
  <c r="E1560" i="33"/>
  <c r="E1561" i="33"/>
  <c r="E1562" i="33"/>
  <c r="E1563" i="33"/>
  <c r="E1564" i="33"/>
  <c r="E1565" i="33"/>
  <c r="E1566" i="33"/>
  <c r="E1567" i="33"/>
  <c r="E1568" i="33"/>
  <c r="E1569" i="33"/>
  <c r="E1570" i="33"/>
  <c r="E1571" i="33"/>
  <c r="E1572" i="33"/>
  <c r="E1573" i="33"/>
  <c r="E1574" i="33"/>
  <c r="E1575" i="33"/>
  <c r="E1576" i="33"/>
  <c r="E1577" i="33"/>
  <c r="E1578" i="33"/>
  <c r="E1579" i="33"/>
  <c r="E1580" i="33"/>
  <c r="E1581" i="33"/>
  <c r="E1582" i="33"/>
  <c r="E1583" i="33"/>
  <c r="E1584" i="33"/>
  <c r="E1585" i="33"/>
  <c r="E1586" i="33"/>
  <c r="E1587" i="33"/>
  <c r="E1588" i="33"/>
  <c r="E1589" i="33"/>
  <c r="E1590" i="33"/>
  <c r="E1591" i="33"/>
  <c r="E1592" i="33"/>
  <c r="E1593" i="33"/>
  <c r="E1594" i="33"/>
  <c r="E1595" i="33"/>
  <c r="E1596" i="33"/>
  <c r="E1597" i="33"/>
  <c r="E1598" i="33"/>
  <c r="E1599" i="33"/>
  <c r="E1600" i="33"/>
  <c r="E1601" i="33"/>
  <c r="E1602" i="33"/>
  <c r="E1603" i="33"/>
  <c r="E1604" i="33"/>
  <c r="E1605" i="33"/>
  <c r="E1606" i="33"/>
  <c r="E1607" i="33"/>
  <c r="E1608" i="33"/>
  <c r="E1609" i="33"/>
  <c r="E1610" i="33"/>
  <c r="E1611" i="33"/>
  <c r="E1612" i="33"/>
  <c r="E1613" i="33"/>
  <c r="E1614" i="33"/>
  <c r="E1615" i="33"/>
  <c r="E1616" i="33"/>
  <c r="E1617" i="33"/>
  <c r="E1618" i="33"/>
  <c r="E1619" i="33"/>
  <c r="E1620" i="33"/>
  <c r="E1621" i="33"/>
  <c r="E1622" i="33"/>
  <c r="E1623" i="33"/>
  <c r="E1624" i="33"/>
  <c r="E1625" i="33"/>
  <c r="E1626" i="33"/>
  <c r="E1627" i="33"/>
  <c r="E1628" i="33"/>
  <c r="E1629" i="33"/>
  <c r="E1630" i="33"/>
  <c r="E1631" i="33"/>
  <c r="E1632" i="33"/>
  <c r="E1633" i="33"/>
  <c r="E1634" i="33"/>
  <c r="E1635" i="33"/>
  <c r="E1636" i="33"/>
  <c r="E1637" i="33"/>
  <c r="E1638" i="33"/>
  <c r="E1639" i="33"/>
  <c r="E1640" i="33"/>
  <c r="E1641" i="33"/>
  <c r="E1642" i="33"/>
  <c r="E1643" i="33"/>
  <c r="E1644" i="33"/>
  <c r="E1645" i="33"/>
  <c r="E1646" i="33"/>
  <c r="E1647" i="33"/>
  <c r="E1648" i="33"/>
  <c r="E1649" i="33"/>
  <c r="E1650" i="33"/>
  <c r="E1651" i="33"/>
  <c r="E1652" i="33"/>
  <c r="E1653" i="33"/>
  <c r="E1654" i="33"/>
  <c r="E1655" i="33"/>
  <c r="E1656" i="33"/>
  <c r="E1657" i="33"/>
  <c r="E1658" i="33"/>
  <c r="E1659" i="33"/>
  <c r="E1660" i="33"/>
  <c r="E1661" i="33"/>
  <c r="E1662" i="33"/>
  <c r="E1663" i="33"/>
  <c r="E1664" i="33"/>
  <c r="E1665" i="33"/>
  <c r="E1666" i="33"/>
  <c r="E1667" i="33"/>
  <c r="E1668" i="33"/>
  <c r="E1669" i="33"/>
  <c r="E1670" i="33"/>
  <c r="E1671" i="33"/>
  <c r="E1672" i="33"/>
  <c r="E1673" i="33"/>
  <c r="E1674" i="33"/>
  <c r="E1675" i="33"/>
  <c r="E1676" i="33"/>
  <c r="E1677" i="33"/>
  <c r="E1678" i="33"/>
  <c r="E1679" i="33"/>
  <c r="E1680" i="33"/>
  <c r="E1681" i="33"/>
  <c r="E1682" i="33"/>
  <c r="E1683" i="33"/>
  <c r="E1684" i="33"/>
  <c r="E1685" i="33"/>
  <c r="E1686" i="33"/>
  <c r="E1687" i="33"/>
  <c r="E1688" i="33"/>
  <c r="E1689" i="33"/>
  <c r="E1690" i="33"/>
  <c r="E1691" i="33"/>
  <c r="E1692" i="33"/>
  <c r="E1693" i="33"/>
  <c r="E1694" i="33"/>
  <c r="E1695" i="33"/>
  <c r="E1696" i="33"/>
  <c r="E1697" i="33"/>
  <c r="E1698" i="33"/>
  <c r="E1699" i="33"/>
  <c r="E1700" i="33"/>
  <c r="E1701" i="33"/>
  <c r="E1702" i="33"/>
  <c r="E1703" i="33"/>
  <c r="E1704" i="33"/>
  <c r="E1705" i="33"/>
  <c r="E1706" i="33"/>
  <c r="E1707" i="33"/>
  <c r="E1708" i="33"/>
  <c r="E1709" i="33"/>
  <c r="E1710" i="33"/>
  <c r="E1711" i="33"/>
  <c r="E1712" i="33"/>
  <c r="E1713" i="33"/>
  <c r="E1714" i="33"/>
  <c r="E1715" i="33"/>
  <c r="E1716" i="33"/>
  <c r="E1717" i="33"/>
  <c r="E1718" i="33"/>
  <c r="E1719" i="33"/>
  <c r="E1720" i="33"/>
  <c r="E1721" i="33"/>
  <c r="E1722" i="33"/>
  <c r="E1723" i="33"/>
  <c r="E1724" i="33"/>
  <c r="E1725" i="33"/>
  <c r="E1726" i="33"/>
  <c r="E1727" i="33"/>
  <c r="E1728" i="33"/>
  <c r="E1729" i="33"/>
  <c r="E1730" i="33"/>
  <c r="E1731" i="33"/>
  <c r="E1732" i="33"/>
  <c r="E1733" i="33"/>
  <c r="E1734" i="33"/>
  <c r="E1735" i="33"/>
  <c r="E1736" i="33"/>
  <c r="E1737" i="33"/>
  <c r="E1738" i="33"/>
  <c r="E1739" i="33"/>
  <c r="E1740" i="33"/>
  <c r="E1741" i="33"/>
  <c r="E1742" i="33"/>
  <c r="E1743" i="33"/>
  <c r="E1744" i="33"/>
  <c r="E1745" i="33"/>
  <c r="E1746" i="33"/>
  <c r="E1747" i="33"/>
  <c r="E1748" i="33"/>
  <c r="E1749" i="33"/>
  <c r="E1750" i="33"/>
  <c r="E1751" i="33"/>
  <c r="E1752" i="33"/>
  <c r="E1753" i="33"/>
  <c r="E1754" i="33"/>
  <c r="E1755" i="33"/>
  <c r="E1756" i="33"/>
  <c r="E1757" i="33"/>
  <c r="E1758" i="33"/>
  <c r="E1759" i="33"/>
  <c r="E1760" i="33"/>
  <c r="E1761" i="33"/>
  <c r="E1762" i="33"/>
  <c r="E1763" i="33"/>
  <c r="E1764" i="33"/>
  <c r="E1765" i="33"/>
  <c r="E1766" i="33"/>
  <c r="E1767" i="33"/>
  <c r="E7" i="33"/>
  <c r="D9" i="32"/>
  <c r="D10" i="32"/>
  <c r="D11" i="32"/>
  <c r="D12" i="32"/>
  <c r="D13" i="32"/>
  <c r="D14" i="32"/>
  <c r="D15" i="32"/>
  <c r="D16" i="32"/>
  <c r="D17" i="32"/>
  <c r="D18" i="32"/>
  <c r="D19" i="32"/>
  <c r="D20" i="32"/>
  <c r="D21" i="32"/>
  <c r="D22" i="32"/>
  <c r="D23" i="32"/>
  <c r="D24" i="32"/>
  <c r="D25" i="32"/>
  <c r="D26" i="32"/>
  <c r="D27" i="32"/>
  <c r="D28" i="32"/>
  <c r="D29" i="32"/>
  <c r="D30" i="32"/>
  <c r="D31" i="32"/>
  <c r="D32" i="32"/>
  <c r="D33" i="32"/>
  <c r="D34" i="32"/>
  <c r="D35" i="32"/>
  <c r="D36" i="32"/>
  <c r="D37" i="32"/>
  <c r="D38" i="32"/>
  <c r="D39" i="32"/>
  <c r="D40" i="32"/>
  <c r="D41" i="32"/>
  <c r="D42" i="32"/>
  <c r="D43" i="32"/>
  <c r="D44" i="32"/>
  <c r="D45" i="32"/>
  <c r="D46" i="32"/>
  <c r="D47" i="32"/>
  <c r="D48" i="32"/>
  <c r="D49" i="32"/>
  <c r="D50" i="32"/>
  <c r="D51" i="32"/>
  <c r="D52" i="32"/>
  <c r="D53" i="32"/>
  <c r="D54" i="32"/>
  <c r="D55" i="32"/>
  <c r="D56" i="32"/>
  <c r="D57" i="32"/>
  <c r="D58" i="32"/>
  <c r="D59" i="32"/>
  <c r="D60" i="32"/>
  <c r="D61" i="32"/>
  <c r="D62" i="32"/>
  <c r="D63" i="32"/>
  <c r="D64" i="32"/>
  <c r="D65" i="32"/>
  <c r="D66" i="32"/>
  <c r="D67" i="32"/>
  <c r="D68" i="32"/>
  <c r="D69" i="32"/>
  <c r="D70" i="32"/>
  <c r="D71" i="32"/>
  <c r="D72" i="32"/>
  <c r="D73" i="32"/>
  <c r="D74" i="32"/>
  <c r="D75" i="32"/>
  <c r="D76" i="32"/>
  <c r="D77" i="32"/>
  <c r="D78" i="32"/>
  <c r="D79" i="32"/>
  <c r="D80" i="32"/>
  <c r="D81" i="32"/>
  <c r="D82" i="32"/>
  <c r="D83" i="32"/>
  <c r="D84" i="32"/>
  <c r="D85" i="32"/>
  <c r="D86" i="32"/>
  <c r="D87" i="32"/>
  <c r="D88" i="32"/>
  <c r="D89" i="32"/>
  <c r="D90" i="32"/>
  <c r="D91" i="32"/>
  <c r="D92" i="32"/>
  <c r="D93" i="32"/>
  <c r="D94" i="32"/>
  <c r="D95" i="32"/>
  <c r="D96" i="32"/>
  <c r="D97" i="32"/>
  <c r="D98" i="32"/>
  <c r="D99" i="32"/>
  <c r="D100" i="32"/>
  <c r="D101" i="32"/>
  <c r="D102" i="32"/>
  <c r="D103" i="32"/>
  <c r="D104" i="32"/>
  <c r="D105" i="32"/>
  <c r="D106" i="32"/>
  <c r="D107" i="32"/>
  <c r="D108" i="32"/>
  <c r="D109" i="32"/>
  <c r="D110" i="32"/>
  <c r="D111" i="32"/>
  <c r="D112" i="32"/>
  <c r="D113" i="32"/>
  <c r="D114" i="32"/>
  <c r="D115" i="32"/>
  <c r="D116" i="32"/>
  <c r="D117" i="32"/>
  <c r="D118" i="32"/>
  <c r="D119" i="32"/>
  <c r="D120" i="32"/>
  <c r="D121" i="32"/>
  <c r="D122" i="32"/>
  <c r="D123" i="32"/>
  <c r="D124" i="32"/>
  <c r="D125" i="32"/>
  <c r="D126" i="32"/>
  <c r="D127" i="32"/>
  <c r="D128" i="32"/>
  <c r="D129" i="32"/>
  <c r="D130" i="32"/>
  <c r="D131" i="32"/>
  <c r="D132" i="32"/>
  <c r="D133" i="32"/>
  <c r="D134" i="32"/>
  <c r="D135" i="32"/>
  <c r="D136" i="32"/>
  <c r="D137" i="32"/>
  <c r="D138" i="32"/>
  <c r="D139" i="32"/>
  <c r="D140" i="32"/>
  <c r="D141" i="32"/>
  <c r="D142" i="32"/>
  <c r="D143" i="32"/>
  <c r="D144" i="32"/>
  <c r="D145" i="32"/>
  <c r="D146" i="32"/>
  <c r="D147" i="32"/>
  <c r="D148" i="32"/>
  <c r="D149" i="32"/>
  <c r="D150" i="32"/>
  <c r="D151" i="32"/>
  <c r="D152" i="32"/>
  <c r="D153" i="32"/>
  <c r="D154" i="32"/>
  <c r="D155" i="32"/>
  <c r="D156" i="32"/>
  <c r="D157" i="32"/>
  <c r="D158" i="32"/>
  <c r="D159" i="32"/>
  <c r="D160" i="32"/>
  <c r="D161" i="32"/>
  <c r="D162" i="32"/>
  <c r="D163" i="32"/>
  <c r="D164" i="32"/>
  <c r="D165" i="32"/>
  <c r="D166" i="32"/>
  <c r="D167" i="32"/>
  <c r="D168" i="32"/>
  <c r="D169" i="32"/>
  <c r="D170" i="32"/>
  <c r="D171" i="32"/>
  <c r="D172" i="32"/>
  <c r="D173" i="32"/>
  <c r="D174" i="32"/>
  <c r="D175" i="32"/>
  <c r="D176" i="32"/>
  <c r="D177" i="32"/>
  <c r="D178" i="32"/>
  <c r="D179" i="32"/>
  <c r="D180" i="32"/>
  <c r="D181" i="32"/>
  <c r="D182" i="32"/>
  <c r="D183" i="32"/>
  <c r="D184" i="32"/>
  <c r="D185" i="32"/>
  <c r="D186" i="32"/>
  <c r="D187" i="32"/>
  <c r="D188" i="32"/>
  <c r="D189" i="32"/>
  <c r="D190" i="32"/>
  <c r="D191" i="32"/>
  <c r="D192" i="32"/>
  <c r="D193" i="32"/>
  <c r="D194" i="32"/>
  <c r="D195" i="32"/>
  <c r="D196" i="32"/>
  <c r="D197" i="32"/>
  <c r="D198" i="32"/>
  <c r="D199" i="32"/>
  <c r="D200" i="32"/>
  <c r="D201" i="32"/>
  <c r="D202" i="32"/>
  <c r="D203" i="32"/>
  <c r="D204" i="32"/>
  <c r="D205" i="32"/>
  <c r="D206" i="32"/>
  <c r="D207" i="32"/>
  <c r="D208" i="32"/>
  <c r="D209" i="32"/>
  <c r="D210" i="32"/>
  <c r="D211" i="32"/>
  <c r="D212" i="32"/>
  <c r="D213" i="32"/>
  <c r="D214" i="32"/>
  <c r="D215" i="32"/>
  <c r="D216" i="32"/>
  <c r="D217" i="32"/>
  <c r="D218" i="32"/>
  <c r="D219" i="32"/>
  <c r="D220" i="32"/>
  <c r="D221" i="32"/>
  <c r="D222" i="32"/>
  <c r="D223" i="32"/>
  <c r="D224" i="32"/>
  <c r="D225" i="32"/>
  <c r="D226" i="32"/>
  <c r="D227" i="32"/>
  <c r="D228" i="32"/>
  <c r="D229" i="32"/>
  <c r="D230" i="32"/>
  <c r="D231" i="32"/>
  <c r="D232" i="32"/>
  <c r="D233" i="32"/>
  <c r="D234" i="32"/>
  <c r="D235" i="32"/>
  <c r="D236" i="32"/>
  <c r="D237" i="32"/>
  <c r="D238" i="32"/>
  <c r="D239" i="32"/>
  <c r="D240" i="32"/>
  <c r="D241" i="32"/>
  <c r="D242" i="32"/>
  <c r="D243" i="32"/>
  <c r="D244" i="32"/>
  <c r="D245" i="32"/>
  <c r="D246" i="32"/>
  <c r="D247" i="32"/>
  <c r="D248" i="32"/>
  <c r="D249" i="32"/>
  <c r="D250" i="32"/>
  <c r="D251" i="32"/>
  <c r="D252" i="32"/>
  <c r="D253" i="32"/>
  <c r="D254" i="32"/>
  <c r="D255" i="32"/>
  <c r="D256" i="32"/>
  <c r="D257" i="32"/>
  <c r="D258" i="32"/>
  <c r="D259" i="32"/>
  <c r="D260" i="32"/>
  <c r="D261" i="32"/>
  <c r="D262" i="32"/>
  <c r="D263" i="32"/>
  <c r="D264" i="32"/>
  <c r="D265" i="32"/>
  <c r="D266" i="32"/>
  <c r="D267" i="32"/>
  <c r="D268" i="32"/>
  <c r="D269" i="32"/>
  <c r="D270" i="32"/>
  <c r="D271" i="32"/>
  <c r="D272" i="32"/>
  <c r="D273" i="32"/>
  <c r="D274" i="32"/>
  <c r="D275" i="32"/>
  <c r="D276" i="32"/>
  <c r="D277" i="32"/>
  <c r="D278" i="32"/>
  <c r="D279" i="32"/>
  <c r="D280" i="32"/>
  <c r="D281" i="32"/>
  <c r="D282" i="32"/>
  <c r="D283" i="32"/>
  <c r="D284" i="32"/>
  <c r="D285" i="32"/>
  <c r="D286" i="32"/>
  <c r="D287" i="32"/>
  <c r="D288" i="32"/>
  <c r="D289" i="32"/>
  <c r="D290" i="32"/>
  <c r="D291" i="32"/>
  <c r="D292" i="32"/>
  <c r="D293" i="32"/>
  <c r="D294" i="32"/>
  <c r="D295" i="32"/>
  <c r="D296" i="32"/>
  <c r="D297" i="32"/>
  <c r="D298" i="32"/>
  <c r="D299" i="32"/>
  <c r="D300" i="32"/>
  <c r="D301" i="32"/>
  <c r="D302" i="32"/>
  <c r="D303" i="32"/>
  <c r="D304" i="32"/>
  <c r="D305" i="32"/>
  <c r="D306" i="32"/>
  <c r="D307" i="32"/>
  <c r="D308" i="32"/>
  <c r="D309" i="32"/>
  <c r="D310" i="32"/>
  <c r="D311" i="32"/>
  <c r="D312" i="32"/>
  <c r="D313" i="32"/>
  <c r="D314" i="32"/>
  <c r="D315" i="32"/>
  <c r="D316" i="32"/>
  <c r="D317" i="32"/>
  <c r="D318" i="32"/>
  <c r="D319" i="32"/>
  <c r="D320" i="32"/>
  <c r="D321" i="32"/>
  <c r="D322" i="32"/>
  <c r="D323" i="32"/>
  <c r="D324" i="32"/>
  <c r="D325" i="32"/>
  <c r="D326" i="32"/>
  <c r="D327" i="32"/>
  <c r="D328" i="32"/>
  <c r="D329" i="32"/>
  <c r="D330" i="32"/>
  <c r="D331" i="32"/>
  <c r="D332" i="32"/>
  <c r="D333" i="32"/>
  <c r="D334" i="32"/>
  <c r="D335" i="32"/>
  <c r="D336" i="32"/>
  <c r="D337" i="32"/>
  <c r="D338" i="32"/>
  <c r="D339" i="32"/>
  <c r="D340" i="32"/>
  <c r="D341" i="32"/>
  <c r="D342" i="32"/>
  <c r="D343" i="32"/>
  <c r="D344" i="32"/>
  <c r="D345" i="32"/>
  <c r="D346" i="32"/>
  <c r="D347" i="32"/>
  <c r="D348" i="32"/>
  <c r="D349" i="32"/>
  <c r="D350" i="32"/>
  <c r="D351" i="32"/>
  <c r="D352" i="32"/>
  <c r="D353" i="32"/>
  <c r="D354" i="32"/>
  <c r="D355" i="32"/>
  <c r="D356" i="32"/>
  <c r="D357" i="32"/>
  <c r="D358" i="32"/>
  <c r="D359" i="32"/>
  <c r="D360" i="32"/>
  <c r="D361" i="32"/>
  <c r="D362" i="32"/>
  <c r="D363" i="32"/>
  <c r="D364" i="32"/>
  <c r="D365" i="32"/>
  <c r="D366" i="32"/>
  <c r="D367" i="32"/>
  <c r="D368" i="32"/>
  <c r="D369" i="32"/>
  <c r="D370" i="32"/>
  <c r="D371" i="32"/>
  <c r="D372" i="32"/>
  <c r="D373" i="32"/>
  <c r="D374" i="32"/>
  <c r="D375" i="32"/>
  <c r="D376" i="32"/>
  <c r="D377" i="32"/>
  <c r="D378" i="32"/>
  <c r="D379" i="32"/>
  <c r="D380" i="32"/>
  <c r="D381" i="32"/>
  <c r="D382" i="32"/>
  <c r="D383" i="32"/>
  <c r="D384" i="32"/>
  <c r="D385" i="32"/>
  <c r="D386" i="32"/>
  <c r="D387" i="32"/>
  <c r="D388" i="32"/>
  <c r="D389" i="32"/>
  <c r="D390" i="32"/>
  <c r="D391" i="32"/>
  <c r="D392" i="32"/>
  <c r="D393" i="32"/>
  <c r="D394" i="32"/>
  <c r="D395" i="32"/>
  <c r="D396" i="32"/>
  <c r="D397" i="32"/>
  <c r="D398" i="32"/>
  <c r="D399" i="32"/>
  <c r="D400" i="32"/>
  <c r="D401" i="32"/>
  <c r="D402" i="32"/>
  <c r="D403" i="32"/>
  <c r="D404" i="32"/>
  <c r="D405" i="32"/>
  <c r="D406" i="32"/>
  <c r="D407" i="32"/>
  <c r="D408" i="32"/>
  <c r="D409" i="32"/>
  <c r="D410" i="32"/>
  <c r="D411" i="32"/>
  <c r="D412" i="32"/>
  <c r="D413" i="32"/>
  <c r="D414" i="32"/>
  <c r="D415" i="32"/>
  <c r="D416" i="32"/>
  <c r="D417" i="32"/>
  <c r="D418" i="32"/>
  <c r="D419" i="32"/>
  <c r="D420" i="32"/>
  <c r="D421" i="32"/>
  <c r="D422" i="32"/>
  <c r="D423" i="32"/>
  <c r="D424" i="32"/>
  <c r="D425" i="32"/>
  <c r="D426" i="32"/>
  <c r="D427" i="32"/>
  <c r="D428" i="32"/>
  <c r="D429" i="32"/>
  <c r="D430" i="32"/>
  <c r="D431" i="32"/>
  <c r="D432" i="32"/>
  <c r="D433" i="32"/>
  <c r="D434" i="32"/>
  <c r="D435" i="32"/>
  <c r="D436" i="32"/>
  <c r="D437" i="32"/>
  <c r="D438" i="32"/>
  <c r="D439" i="32"/>
  <c r="D440" i="32"/>
  <c r="D441" i="32"/>
  <c r="D442" i="32"/>
  <c r="D443" i="32"/>
  <c r="D444" i="32"/>
  <c r="D445" i="32"/>
  <c r="D446" i="32"/>
  <c r="D447" i="32"/>
  <c r="D448" i="32"/>
  <c r="D449" i="32"/>
  <c r="D450" i="32"/>
  <c r="D451" i="32"/>
  <c r="D452" i="32"/>
  <c r="D453" i="32"/>
  <c r="D454" i="32"/>
  <c r="D455" i="32"/>
  <c r="D456" i="32"/>
  <c r="D457" i="32"/>
  <c r="D458" i="32"/>
  <c r="D459" i="32"/>
  <c r="D460" i="32"/>
  <c r="D461" i="32"/>
  <c r="D462" i="32"/>
  <c r="D463" i="32"/>
  <c r="D464" i="32"/>
  <c r="D465" i="32"/>
  <c r="D466" i="32"/>
  <c r="D467" i="32"/>
  <c r="D468" i="32"/>
  <c r="D469" i="32"/>
  <c r="D470" i="32"/>
  <c r="D471" i="32"/>
  <c r="D472" i="32"/>
  <c r="D473" i="32"/>
  <c r="D474" i="32"/>
  <c r="D475" i="32"/>
  <c r="D476" i="32"/>
  <c r="D477" i="32"/>
  <c r="D478" i="32"/>
  <c r="D479" i="32"/>
  <c r="D480" i="32"/>
  <c r="D481" i="32"/>
  <c r="D482" i="32"/>
  <c r="D483" i="32"/>
  <c r="D484" i="32"/>
  <c r="D485" i="32"/>
  <c r="D486" i="32"/>
  <c r="D487" i="32"/>
  <c r="D488" i="32"/>
  <c r="D489" i="32"/>
  <c r="D490" i="32"/>
  <c r="D491" i="32"/>
  <c r="D492" i="32"/>
  <c r="D493" i="32"/>
  <c r="D494" i="32"/>
  <c r="D495" i="32"/>
  <c r="D496" i="32"/>
  <c r="D497" i="32"/>
  <c r="D498" i="32"/>
  <c r="D499" i="32"/>
  <c r="D500" i="32"/>
  <c r="D501" i="32"/>
  <c r="D502" i="32"/>
  <c r="D503" i="32"/>
  <c r="D504" i="32"/>
  <c r="D505" i="32"/>
  <c r="D506" i="32"/>
  <c r="D507" i="32"/>
  <c r="D508" i="32"/>
  <c r="D509" i="32"/>
  <c r="D510" i="32"/>
  <c r="D511" i="32"/>
  <c r="D512" i="32"/>
  <c r="D513" i="32"/>
  <c r="D514" i="32"/>
  <c r="D515" i="32"/>
  <c r="D516" i="32"/>
  <c r="D517" i="32"/>
  <c r="D518" i="32"/>
  <c r="D519" i="32"/>
  <c r="D520" i="32"/>
  <c r="D521" i="32"/>
  <c r="D522" i="32"/>
  <c r="D523" i="32"/>
  <c r="D524" i="32"/>
  <c r="D525" i="32"/>
  <c r="D526" i="32"/>
  <c r="D527" i="32"/>
  <c r="D528" i="32"/>
  <c r="D529" i="32"/>
  <c r="D530" i="32"/>
  <c r="D531" i="32"/>
  <c r="D532" i="32"/>
  <c r="D533" i="32"/>
  <c r="D534" i="32"/>
  <c r="D535" i="32"/>
  <c r="D536" i="32"/>
  <c r="D537" i="32"/>
  <c r="D538" i="32"/>
  <c r="D539" i="32"/>
  <c r="D540" i="32"/>
  <c r="D541" i="32"/>
  <c r="D542" i="32"/>
  <c r="D543" i="32"/>
  <c r="D544" i="32"/>
  <c r="D545" i="32"/>
  <c r="D546" i="32"/>
  <c r="D547" i="32"/>
  <c r="D548" i="32"/>
  <c r="D549" i="32"/>
  <c r="D550" i="32"/>
  <c r="D551" i="32"/>
  <c r="D552" i="32"/>
  <c r="D553" i="32"/>
  <c r="D554" i="32"/>
  <c r="D555" i="32"/>
  <c r="D556" i="32"/>
  <c r="D557" i="32"/>
  <c r="D558" i="32"/>
  <c r="D559" i="32"/>
  <c r="D560" i="32"/>
  <c r="D561" i="32"/>
  <c r="D562" i="32"/>
  <c r="D563" i="32"/>
  <c r="D564" i="32"/>
  <c r="D565" i="32"/>
  <c r="D566" i="32"/>
  <c r="D567" i="32"/>
  <c r="D568" i="32"/>
  <c r="D569" i="32"/>
  <c r="D570" i="32"/>
  <c r="D571" i="32"/>
  <c r="D572" i="32"/>
  <c r="D573" i="32"/>
  <c r="D574" i="32"/>
  <c r="D575" i="32"/>
  <c r="D576" i="32"/>
  <c r="D577" i="32"/>
  <c r="D578" i="32"/>
  <c r="D579" i="32"/>
  <c r="D580" i="32"/>
  <c r="D581" i="32"/>
  <c r="D582" i="32"/>
  <c r="D583" i="32"/>
  <c r="D584" i="32"/>
  <c r="D585" i="32"/>
  <c r="D586" i="32"/>
  <c r="D587" i="32"/>
  <c r="D588" i="32"/>
  <c r="D589" i="32"/>
  <c r="D590" i="32"/>
  <c r="D591" i="32"/>
  <c r="D592" i="32"/>
  <c r="D593" i="32"/>
  <c r="D594" i="32"/>
  <c r="D595" i="32"/>
  <c r="D596" i="32"/>
  <c r="D597" i="32"/>
  <c r="D598" i="32"/>
  <c r="D599" i="32"/>
  <c r="D600" i="32"/>
  <c r="D601" i="32"/>
  <c r="D602" i="32"/>
  <c r="D603" i="32"/>
  <c r="D604" i="32"/>
  <c r="D605" i="32"/>
  <c r="D606" i="32"/>
  <c r="D607" i="32"/>
  <c r="D608" i="32"/>
  <c r="D609" i="32"/>
  <c r="D610" i="32"/>
  <c r="D611" i="32"/>
  <c r="D612" i="32"/>
  <c r="D613" i="32"/>
  <c r="D614" i="32"/>
  <c r="D615" i="32"/>
  <c r="D616" i="32"/>
  <c r="D617" i="32"/>
  <c r="D618" i="32"/>
  <c r="D619" i="32"/>
  <c r="D620" i="32"/>
  <c r="D621" i="32"/>
  <c r="D622" i="32"/>
  <c r="D623" i="32"/>
  <c r="D624" i="32"/>
  <c r="D625" i="32"/>
  <c r="D626" i="32"/>
  <c r="D627" i="32"/>
  <c r="D628" i="32"/>
  <c r="D629" i="32"/>
  <c r="D630" i="32"/>
  <c r="D631" i="32"/>
  <c r="D632" i="32"/>
  <c r="D633" i="32"/>
  <c r="D634" i="32"/>
  <c r="D635" i="32"/>
  <c r="D636" i="32"/>
  <c r="D637" i="32"/>
  <c r="D638" i="32"/>
  <c r="D639" i="32"/>
  <c r="D640" i="32"/>
  <c r="D641" i="32"/>
  <c r="D642" i="32"/>
  <c r="D643" i="32"/>
  <c r="D644" i="32"/>
  <c r="D645" i="32"/>
  <c r="D646" i="32"/>
  <c r="D647" i="32"/>
  <c r="D648" i="32"/>
  <c r="D649" i="32"/>
  <c r="D650" i="32"/>
  <c r="D651" i="32"/>
  <c r="D652" i="32"/>
  <c r="D653" i="32"/>
  <c r="D654" i="32"/>
  <c r="D655" i="32"/>
  <c r="D656" i="32"/>
  <c r="D657" i="32"/>
  <c r="D658" i="32"/>
  <c r="D659" i="32"/>
  <c r="D660" i="32"/>
  <c r="D661" i="32"/>
  <c r="D662" i="32"/>
  <c r="D663" i="32"/>
  <c r="D664" i="32"/>
  <c r="D665" i="32"/>
  <c r="D666" i="32"/>
  <c r="D667" i="32"/>
  <c r="D668" i="32"/>
  <c r="D669" i="32"/>
  <c r="D670" i="32"/>
  <c r="D671" i="32"/>
  <c r="D672" i="32"/>
  <c r="D673" i="32"/>
  <c r="D674" i="32"/>
  <c r="D675" i="32"/>
  <c r="D676" i="32"/>
  <c r="D677" i="32"/>
  <c r="D678" i="32"/>
  <c r="D679" i="32"/>
  <c r="D680" i="32"/>
  <c r="D681" i="32"/>
  <c r="D682" i="32"/>
  <c r="D683" i="32"/>
  <c r="D684" i="32"/>
  <c r="D685" i="32"/>
  <c r="D686" i="32"/>
  <c r="D687" i="32"/>
  <c r="D688" i="32"/>
  <c r="D689" i="32"/>
  <c r="D690" i="32"/>
  <c r="D691" i="32"/>
  <c r="D692" i="32"/>
  <c r="D693" i="32"/>
  <c r="D694" i="32"/>
  <c r="D695" i="32"/>
  <c r="D696" i="32"/>
  <c r="D697" i="32"/>
  <c r="D698" i="32"/>
  <c r="D699" i="32"/>
  <c r="D700" i="32"/>
  <c r="D701" i="32"/>
  <c r="D702" i="32"/>
  <c r="D703" i="32"/>
  <c r="D704" i="32"/>
  <c r="D705" i="32"/>
  <c r="D706" i="32"/>
  <c r="D707" i="32"/>
  <c r="D708" i="32"/>
  <c r="D709" i="32"/>
  <c r="D710" i="32"/>
  <c r="D711" i="32"/>
  <c r="D712" i="32"/>
  <c r="D713" i="32"/>
  <c r="D714" i="32"/>
  <c r="D715" i="32"/>
  <c r="D716" i="32"/>
  <c r="D717" i="32"/>
  <c r="D718" i="32"/>
  <c r="D719" i="32"/>
  <c r="D720" i="32"/>
  <c r="D721" i="32"/>
  <c r="D722" i="32"/>
  <c r="D723" i="32"/>
  <c r="D724" i="32"/>
  <c r="D725" i="32"/>
  <c r="D726" i="32"/>
  <c r="D727" i="32"/>
  <c r="D728" i="32"/>
  <c r="D729" i="32"/>
  <c r="D730" i="32"/>
  <c r="D731" i="32"/>
  <c r="D732" i="32"/>
  <c r="D733" i="32"/>
  <c r="D734" i="32"/>
  <c r="D735" i="32"/>
  <c r="D736" i="32"/>
  <c r="D737" i="32"/>
  <c r="D738" i="32"/>
  <c r="D739" i="32"/>
  <c r="D740" i="32"/>
  <c r="D741" i="32"/>
  <c r="D742" i="32"/>
  <c r="D743" i="32"/>
  <c r="D744" i="32"/>
  <c r="D745" i="32"/>
  <c r="D746" i="32"/>
  <c r="D747" i="32"/>
  <c r="D748" i="32"/>
  <c r="D749" i="32"/>
  <c r="D750" i="32"/>
  <c r="D751" i="32"/>
  <c r="D752" i="32"/>
  <c r="D753" i="32"/>
  <c r="D754" i="32"/>
  <c r="D755" i="32"/>
  <c r="D756" i="32"/>
  <c r="D757" i="32"/>
  <c r="D758" i="32"/>
  <c r="D759" i="32"/>
  <c r="D760" i="32"/>
  <c r="D761" i="32"/>
  <c r="D762" i="32"/>
  <c r="D763" i="32"/>
  <c r="D764" i="32"/>
  <c r="D765" i="32"/>
  <c r="D766" i="32"/>
  <c r="D767" i="32"/>
  <c r="D768" i="32"/>
  <c r="D769" i="32"/>
  <c r="D770" i="32"/>
  <c r="D771" i="32"/>
  <c r="D772" i="32"/>
  <c r="D773" i="32"/>
  <c r="D774" i="32"/>
  <c r="D775" i="32"/>
  <c r="D776" i="32"/>
  <c r="D777" i="32"/>
  <c r="D778" i="32"/>
  <c r="D779" i="32"/>
  <c r="D780" i="32"/>
  <c r="D781" i="32"/>
  <c r="D782" i="32"/>
  <c r="D783" i="32"/>
  <c r="D784" i="32"/>
  <c r="D785" i="32"/>
  <c r="D786" i="32"/>
  <c r="D787" i="32"/>
  <c r="D788" i="32"/>
  <c r="D789" i="32"/>
  <c r="D790" i="32"/>
  <c r="D791" i="32"/>
  <c r="D792" i="32"/>
  <c r="D793" i="32"/>
  <c r="D794" i="32"/>
  <c r="D795" i="32"/>
  <c r="D796" i="32"/>
  <c r="D797" i="32"/>
  <c r="D798" i="32"/>
  <c r="D799" i="32"/>
  <c r="D800" i="32"/>
  <c r="D801" i="32"/>
  <c r="D802" i="32"/>
  <c r="D803" i="32"/>
  <c r="D804" i="32"/>
  <c r="D805" i="32"/>
  <c r="D806" i="32"/>
  <c r="D807" i="32"/>
  <c r="D808" i="32"/>
  <c r="D809" i="32"/>
  <c r="D810" i="32"/>
  <c r="D811" i="32"/>
  <c r="D812" i="32"/>
  <c r="D813" i="32"/>
  <c r="D814" i="32"/>
  <c r="D815" i="32"/>
  <c r="D816" i="32"/>
  <c r="D817" i="32"/>
  <c r="D818" i="32"/>
  <c r="D819" i="32"/>
  <c r="D820" i="32"/>
  <c r="D821" i="32"/>
  <c r="D822" i="32"/>
  <c r="D823" i="32"/>
  <c r="D824" i="32"/>
  <c r="D825" i="32"/>
  <c r="D826" i="32"/>
  <c r="D827" i="32"/>
  <c r="D828" i="32"/>
  <c r="D829" i="32"/>
  <c r="D830" i="32"/>
  <c r="D831" i="32"/>
  <c r="D832" i="32"/>
  <c r="D833" i="32"/>
  <c r="D834" i="32"/>
  <c r="D835" i="32"/>
  <c r="D836" i="32"/>
  <c r="D837" i="32"/>
  <c r="D838" i="32"/>
  <c r="D839" i="32"/>
  <c r="D840" i="32"/>
  <c r="D841" i="32"/>
  <c r="D842" i="32"/>
  <c r="D843" i="32"/>
  <c r="D844" i="32"/>
  <c r="D845" i="32"/>
  <c r="D846" i="32"/>
  <c r="D847" i="32"/>
  <c r="D848" i="32"/>
  <c r="D849" i="32"/>
  <c r="D850" i="32"/>
  <c r="D851" i="32"/>
  <c r="D852" i="32"/>
  <c r="D853" i="32"/>
  <c r="D854" i="32"/>
  <c r="D855" i="32"/>
  <c r="D856" i="32"/>
  <c r="D857" i="32"/>
  <c r="D858" i="32"/>
  <c r="D859" i="32"/>
  <c r="D860" i="32"/>
  <c r="D861" i="32"/>
  <c r="D862" i="32"/>
  <c r="D863" i="32"/>
  <c r="D864" i="32"/>
  <c r="D865" i="32"/>
  <c r="D866" i="32"/>
  <c r="D867" i="32"/>
  <c r="D868" i="32"/>
  <c r="D869" i="32"/>
  <c r="D870" i="32"/>
  <c r="D871" i="32"/>
  <c r="D872" i="32"/>
  <c r="D873" i="32"/>
  <c r="D874" i="32"/>
  <c r="D875" i="32"/>
  <c r="D876" i="32"/>
  <c r="D877" i="32"/>
  <c r="D878" i="32"/>
  <c r="D879" i="32"/>
  <c r="D880" i="32"/>
  <c r="D881" i="32"/>
  <c r="D882" i="32"/>
  <c r="D883" i="32"/>
  <c r="D884" i="32"/>
  <c r="D885" i="32"/>
  <c r="D886" i="32"/>
  <c r="D887" i="32"/>
  <c r="D888" i="32"/>
  <c r="D889" i="32"/>
  <c r="D890" i="32"/>
  <c r="D891" i="32"/>
  <c r="D892" i="32"/>
  <c r="D893" i="32"/>
  <c r="D894" i="32"/>
  <c r="D895" i="32"/>
  <c r="D896" i="32"/>
  <c r="D897" i="32"/>
  <c r="D898" i="32"/>
  <c r="D899" i="32"/>
  <c r="D900" i="32"/>
  <c r="D901" i="32"/>
  <c r="D902" i="32"/>
  <c r="D903" i="32"/>
  <c r="D904" i="32"/>
  <c r="D905" i="32"/>
  <c r="D906" i="32"/>
  <c r="D907" i="32"/>
  <c r="D908" i="32"/>
  <c r="D909" i="32"/>
  <c r="D910" i="32"/>
  <c r="D911" i="32"/>
  <c r="D912" i="32"/>
  <c r="D913" i="32"/>
  <c r="D914" i="32"/>
  <c r="D915" i="32"/>
  <c r="D916" i="32"/>
  <c r="D917" i="32"/>
  <c r="D918" i="32"/>
  <c r="D919" i="32"/>
  <c r="D920" i="32"/>
  <c r="D921" i="32"/>
  <c r="D922" i="32"/>
  <c r="D923" i="32"/>
  <c r="D924" i="32"/>
  <c r="D925" i="32"/>
  <c r="D926" i="32"/>
  <c r="D927" i="32"/>
  <c r="D928" i="32"/>
  <c r="D929" i="32"/>
  <c r="D930" i="32"/>
  <c r="D931" i="32"/>
  <c r="D932" i="32"/>
  <c r="D933" i="32"/>
  <c r="D934" i="32"/>
  <c r="D935" i="32"/>
  <c r="D936" i="32"/>
  <c r="D937" i="32"/>
  <c r="D938" i="32"/>
  <c r="D939" i="32"/>
  <c r="D940" i="32"/>
  <c r="D941" i="32"/>
  <c r="D942" i="32"/>
  <c r="D943" i="32"/>
  <c r="D944" i="32"/>
  <c r="D945" i="32"/>
  <c r="D946" i="32"/>
  <c r="D947" i="32"/>
  <c r="D948" i="32"/>
  <c r="D949" i="32"/>
  <c r="D950" i="32"/>
  <c r="D951" i="32"/>
  <c r="D952" i="32"/>
  <c r="D953" i="32"/>
  <c r="D954" i="32"/>
  <c r="D955" i="32"/>
  <c r="D956" i="32"/>
  <c r="D957" i="32"/>
  <c r="D958" i="32"/>
  <c r="D959" i="32"/>
  <c r="D960" i="32"/>
  <c r="D961" i="32"/>
  <c r="D962" i="32"/>
  <c r="D963" i="32"/>
  <c r="D964" i="32"/>
  <c r="D965" i="32"/>
  <c r="D966" i="32"/>
  <c r="D967" i="32"/>
  <c r="D968" i="32"/>
  <c r="D969" i="32"/>
  <c r="D970" i="32"/>
  <c r="D971" i="32"/>
  <c r="D972" i="32"/>
  <c r="D973" i="32"/>
  <c r="D974" i="32"/>
  <c r="D975" i="32"/>
  <c r="D976" i="32"/>
  <c r="D977" i="32"/>
  <c r="D978" i="32"/>
  <c r="D979" i="32"/>
  <c r="D980" i="32"/>
  <c r="D981" i="32"/>
  <c r="D982" i="32"/>
  <c r="D983" i="32"/>
  <c r="D984" i="32"/>
  <c r="D985" i="32"/>
  <c r="D986" i="32"/>
  <c r="D987" i="32"/>
  <c r="D988" i="32"/>
  <c r="D989" i="32"/>
  <c r="D990" i="32"/>
  <c r="D991" i="32"/>
  <c r="D992" i="32"/>
  <c r="D993" i="32"/>
  <c r="D994" i="32"/>
  <c r="D995" i="32"/>
  <c r="D996" i="32"/>
  <c r="D997" i="32"/>
  <c r="D998" i="32"/>
  <c r="D999" i="32"/>
  <c r="D1000" i="32"/>
  <c r="D1001" i="32"/>
  <c r="D1002" i="32"/>
  <c r="D1003" i="32"/>
  <c r="D1004" i="32"/>
  <c r="D1005" i="32"/>
  <c r="D1006" i="32"/>
  <c r="D1007" i="32"/>
  <c r="D1008" i="32"/>
  <c r="D1009" i="32"/>
  <c r="D1010" i="32"/>
  <c r="D1011" i="32"/>
  <c r="D1012" i="32"/>
  <c r="D1013" i="32"/>
  <c r="D1014" i="32"/>
  <c r="D1015" i="32"/>
  <c r="D1016" i="32"/>
  <c r="D1017" i="32"/>
  <c r="D1018" i="32"/>
  <c r="D1019" i="32"/>
  <c r="D1020" i="32"/>
  <c r="D1021" i="32"/>
  <c r="D1022" i="32"/>
  <c r="D1023" i="32"/>
  <c r="D1024" i="32"/>
  <c r="D1025" i="32"/>
  <c r="D1026" i="32"/>
  <c r="D1027" i="32"/>
  <c r="D1028" i="32"/>
  <c r="D1029" i="32"/>
  <c r="D1030" i="32"/>
  <c r="D1031" i="32"/>
  <c r="D1032" i="32"/>
  <c r="D1033" i="32"/>
  <c r="D1034" i="32"/>
  <c r="D1035" i="32"/>
  <c r="D1036" i="32"/>
  <c r="D1037" i="32"/>
  <c r="D1038" i="32"/>
  <c r="D1039" i="32"/>
  <c r="D1040" i="32"/>
  <c r="D1041" i="32"/>
  <c r="D1042" i="32"/>
  <c r="D1043" i="32"/>
  <c r="D1044" i="32"/>
  <c r="D1045" i="32"/>
  <c r="D1046" i="32"/>
  <c r="D1047" i="32"/>
  <c r="D1048" i="32"/>
  <c r="D1049" i="32"/>
  <c r="D1050" i="32"/>
  <c r="D1051" i="32"/>
  <c r="D1052" i="32"/>
  <c r="D1053" i="32"/>
  <c r="D1054" i="32"/>
  <c r="D1055" i="32"/>
  <c r="D1056" i="32"/>
  <c r="D1057" i="32"/>
  <c r="D1058" i="32"/>
  <c r="D1059" i="32"/>
  <c r="D1060" i="32"/>
  <c r="D1061" i="32"/>
  <c r="D1062" i="32"/>
  <c r="D1063" i="32"/>
  <c r="D1064" i="32"/>
  <c r="D1065" i="32"/>
  <c r="D1066" i="32"/>
  <c r="D1067" i="32"/>
  <c r="D1068" i="32"/>
  <c r="D1069" i="32"/>
  <c r="D1070" i="32"/>
  <c r="D1071" i="32"/>
  <c r="D1072" i="32"/>
  <c r="D1073" i="32"/>
  <c r="D1074" i="32"/>
  <c r="D1075" i="32"/>
  <c r="D1076" i="32"/>
  <c r="D1077" i="32"/>
  <c r="D1078" i="32"/>
  <c r="D1079" i="32"/>
  <c r="D1080" i="32"/>
  <c r="D1081" i="32"/>
  <c r="D1082" i="32"/>
  <c r="D1083" i="32"/>
  <c r="D1084" i="32"/>
  <c r="D1085" i="32"/>
  <c r="D1086" i="32"/>
  <c r="D1087" i="32"/>
  <c r="D1088" i="32"/>
  <c r="D1089" i="32"/>
  <c r="D1090" i="32"/>
  <c r="D1091" i="32"/>
  <c r="D1092" i="32"/>
  <c r="D1093" i="32"/>
  <c r="D1094" i="32"/>
  <c r="D1095" i="32"/>
  <c r="D1096" i="32"/>
  <c r="D1097" i="32"/>
  <c r="D1098" i="32"/>
  <c r="D1099" i="32"/>
  <c r="D1100" i="32"/>
  <c r="D1101" i="32"/>
  <c r="D1102" i="32"/>
  <c r="D1103" i="32"/>
  <c r="D1104" i="32"/>
  <c r="D1105" i="32"/>
  <c r="D1106" i="32"/>
  <c r="D1107" i="32"/>
  <c r="D1108" i="32"/>
  <c r="D1109" i="32"/>
  <c r="D1110" i="32"/>
  <c r="D1111" i="32"/>
  <c r="D1112" i="32"/>
  <c r="D1113" i="32"/>
  <c r="D1114" i="32"/>
  <c r="D1115" i="32"/>
  <c r="D1116" i="32"/>
  <c r="D1117" i="32"/>
  <c r="D1118" i="32"/>
  <c r="D1119" i="32"/>
  <c r="D1120" i="32"/>
  <c r="D1121" i="32"/>
  <c r="D1122" i="32"/>
  <c r="D1123" i="32"/>
  <c r="D1124" i="32"/>
  <c r="D1125" i="32"/>
  <c r="D1126" i="32"/>
  <c r="D1127" i="32"/>
  <c r="D1128" i="32"/>
  <c r="D1129" i="32"/>
  <c r="D1130" i="32"/>
  <c r="D1131" i="32"/>
  <c r="D1132" i="32"/>
  <c r="D1133" i="32"/>
  <c r="D1134" i="32"/>
  <c r="D1135" i="32"/>
  <c r="D1136" i="32"/>
  <c r="D1137" i="32"/>
  <c r="D1138" i="32"/>
  <c r="D1139" i="32"/>
  <c r="D1140" i="32"/>
  <c r="D1141" i="32"/>
  <c r="D1142" i="32"/>
  <c r="D1143" i="32"/>
  <c r="D1144" i="32"/>
  <c r="D1145" i="32"/>
  <c r="D1146" i="32"/>
  <c r="D1147" i="32"/>
  <c r="D1148" i="32"/>
  <c r="D1149" i="32"/>
  <c r="D1150" i="32"/>
  <c r="D1151" i="32"/>
  <c r="D1152" i="32"/>
  <c r="D1153" i="32"/>
  <c r="D1154" i="32"/>
  <c r="D1155" i="32"/>
  <c r="D1156" i="32"/>
  <c r="D1157" i="32"/>
  <c r="D1158" i="32"/>
  <c r="D1159" i="32"/>
  <c r="D1160" i="32"/>
  <c r="D1161" i="32"/>
  <c r="D1162" i="32"/>
  <c r="D1163" i="32"/>
  <c r="D1164" i="32"/>
  <c r="D1165" i="32"/>
  <c r="D1166" i="32"/>
  <c r="D1167" i="32"/>
  <c r="D1168" i="32"/>
  <c r="D1169" i="32"/>
  <c r="D1170" i="32"/>
  <c r="D1171" i="32"/>
  <c r="D1172" i="32"/>
  <c r="D1173" i="32"/>
  <c r="D1174" i="32"/>
  <c r="D1175" i="32"/>
  <c r="D1176" i="32"/>
  <c r="D1177" i="32"/>
  <c r="D1178" i="32"/>
  <c r="D1179" i="32"/>
  <c r="D1180" i="32"/>
  <c r="D1181" i="32"/>
  <c r="D1182" i="32"/>
  <c r="D1183" i="32"/>
  <c r="D1184" i="32"/>
  <c r="D1185" i="32"/>
  <c r="D1186" i="32"/>
  <c r="D1187" i="32"/>
  <c r="D1188" i="32"/>
  <c r="D1189" i="32"/>
  <c r="D1190" i="32"/>
  <c r="D1191" i="32"/>
  <c r="D1192" i="32"/>
  <c r="D1193" i="32"/>
  <c r="D1194" i="32"/>
  <c r="D1195" i="32"/>
  <c r="D1196" i="32"/>
  <c r="D1197" i="32"/>
  <c r="D1198" i="32"/>
  <c r="D1199" i="32"/>
  <c r="D1200" i="32"/>
  <c r="D1201" i="32"/>
  <c r="D1202" i="32"/>
  <c r="D1203" i="32"/>
  <c r="D1204" i="32"/>
  <c r="D1205" i="32"/>
  <c r="D1206" i="32"/>
  <c r="D1207" i="32"/>
  <c r="D1208" i="32"/>
  <c r="D1209" i="32"/>
  <c r="D1210" i="32"/>
  <c r="D1211" i="32"/>
  <c r="D1212" i="32"/>
  <c r="D1213" i="32"/>
  <c r="D1214" i="32"/>
  <c r="D1215" i="32"/>
  <c r="D1216" i="32"/>
  <c r="D1217" i="32"/>
  <c r="D1218" i="32"/>
  <c r="D1219" i="32"/>
  <c r="D1220" i="32"/>
  <c r="D1221" i="32"/>
  <c r="D1222" i="32"/>
  <c r="D1223" i="32"/>
  <c r="D1224" i="32"/>
  <c r="D1225" i="32"/>
  <c r="D1226" i="32"/>
  <c r="D1227" i="32"/>
  <c r="D1228" i="32"/>
  <c r="D1229" i="32"/>
  <c r="D1230" i="32"/>
  <c r="D1231" i="32"/>
  <c r="D1232" i="32"/>
  <c r="D1233" i="32"/>
  <c r="D1234" i="32"/>
  <c r="D1235" i="32"/>
  <c r="D1236" i="32"/>
  <c r="D1237" i="32"/>
  <c r="D1238" i="32"/>
  <c r="D1239" i="32"/>
  <c r="D1240" i="32"/>
  <c r="D1241" i="32"/>
  <c r="D1242" i="32"/>
  <c r="D1243" i="32"/>
  <c r="D1244" i="32"/>
  <c r="D1245" i="32"/>
  <c r="D1246" i="32"/>
  <c r="D1247" i="32"/>
  <c r="D1248" i="32"/>
  <c r="D1249" i="32"/>
  <c r="D1250" i="32"/>
  <c r="D1251" i="32"/>
  <c r="D1252" i="32"/>
  <c r="D1253" i="32"/>
  <c r="D1254" i="32"/>
  <c r="D1255" i="32"/>
  <c r="D1256" i="32"/>
  <c r="D1257" i="32"/>
  <c r="D1258" i="32"/>
  <c r="D1259" i="32"/>
  <c r="D1260" i="32"/>
  <c r="D1261" i="32"/>
  <c r="D1262" i="32"/>
  <c r="D1263" i="32"/>
  <c r="D1264" i="32"/>
  <c r="D1265" i="32"/>
  <c r="D1266" i="32"/>
  <c r="D1267" i="32"/>
  <c r="D1268" i="32"/>
  <c r="D1269" i="32"/>
  <c r="D1270" i="32"/>
  <c r="D1271" i="32"/>
  <c r="D1272" i="32"/>
  <c r="D1273" i="32"/>
  <c r="D1274" i="32"/>
  <c r="D1275" i="32"/>
  <c r="D1276" i="32"/>
  <c r="D1277" i="32"/>
  <c r="D1278" i="32"/>
  <c r="D1279" i="32"/>
  <c r="D1280" i="32"/>
  <c r="D1281" i="32"/>
  <c r="D1282" i="32"/>
  <c r="D1283" i="32"/>
  <c r="D1284" i="32"/>
  <c r="D1285" i="32"/>
  <c r="D1286" i="32"/>
  <c r="D1287" i="32"/>
  <c r="D1288" i="32"/>
  <c r="D1289" i="32"/>
  <c r="D1290" i="32"/>
  <c r="D1291" i="32"/>
  <c r="D1292" i="32"/>
  <c r="D1293" i="32"/>
  <c r="D1294" i="32"/>
  <c r="D1295" i="32"/>
  <c r="D1296" i="32"/>
  <c r="D1297" i="32"/>
  <c r="D1298" i="32"/>
  <c r="D1299" i="32"/>
  <c r="D1300" i="32"/>
  <c r="D1301" i="32"/>
  <c r="D1302" i="32"/>
  <c r="D1303" i="32"/>
  <c r="D1304" i="32"/>
  <c r="D1305" i="32"/>
  <c r="D1306" i="32"/>
  <c r="D1307" i="32"/>
  <c r="D1308" i="32"/>
  <c r="D1309" i="32"/>
  <c r="D1310" i="32"/>
  <c r="D1311" i="32"/>
  <c r="D1312" i="32"/>
  <c r="D1313" i="32"/>
  <c r="D1314" i="32"/>
  <c r="D1315" i="32"/>
  <c r="D1316" i="32"/>
  <c r="D1317" i="32"/>
  <c r="D1318" i="32"/>
  <c r="D1319" i="32"/>
  <c r="D1320" i="32"/>
  <c r="D1321" i="32"/>
  <c r="D1322" i="32"/>
  <c r="D1323" i="32"/>
  <c r="D1324" i="32"/>
  <c r="D1325" i="32"/>
  <c r="D1326" i="32"/>
  <c r="D1327" i="32"/>
  <c r="D1328" i="32"/>
  <c r="D1329" i="32"/>
  <c r="D1330" i="32"/>
  <c r="D1331" i="32"/>
  <c r="D1332" i="32"/>
  <c r="D1333" i="32"/>
  <c r="D1334" i="32"/>
  <c r="D1335" i="32"/>
  <c r="D1336" i="32"/>
  <c r="D1337" i="32"/>
  <c r="D1338" i="32"/>
  <c r="D1339" i="32"/>
  <c r="D1340" i="32"/>
  <c r="D1341" i="32"/>
  <c r="D1342" i="32"/>
  <c r="D1343" i="32"/>
  <c r="D1344" i="32"/>
  <c r="D1345" i="32"/>
  <c r="D1346" i="32"/>
  <c r="D1347" i="32"/>
  <c r="D1348" i="32"/>
  <c r="D1349" i="32"/>
  <c r="D1350" i="32"/>
  <c r="D1351" i="32"/>
  <c r="D1352" i="32"/>
  <c r="D1353" i="32"/>
  <c r="D1354" i="32"/>
  <c r="D1355" i="32"/>
  <c r="D1356" i="32"/>
  <c r="D1357" i="32"/>
  <c r="D1358" i="32"/>
  <c r="D1359" i="32"/>
  <c r="D1360" i="32"/>
  <c r="D1361" i="32"/>
  <c r="D1362" i="32"/>
  <c r="D1363" i="32"/>
  <c r="D1364" i="32"/>
  <c r="D1365" i="32"/>
  <c r="D1366" i="32"/>
  <c r="D1367" i="32"/>
  <c r="D1368" i="32"/>
  <c r="D1369" i="32"/>
  <c r="D1370" i="32"/>
  <c r="D1371" i="32"/>
  <c r="D1372" i="32"/>
  <c r="D1373" i="32"/>
  <c r="D1374" i="32"/>
  <c r="D1375" i="32"/>
  <c r="D1376" i="32"/>
  <c r="D1377" i="32"/>
  <c r="D1378" i="32"/>
  <c r="D1379" i="32"/>
  <c r="D1380" i="32"/>
  <c r="D1381" i="32"/>
  <c r="D1382" i="32"/>
  <c r="D1383" i="32"/>
  <c r="D1384" i="32"/>
  <c r="D1385" i="32"/>
  <c r="D1386" i="32"/>
  <c r="D1387" i="32"/>
  <c r="D1388" i="32"/>
  <c r="D1389" i="32"/>
  <c r="D1390" i="32"/>
  <c r="D1391" i="32"/>
  <c r="D1392" i="32"/>
  <c r="D1393" i="32"/>
  <c r="D1394" i="32"/>
  <c r="D1395" i="32"/>
  <c r="D1396" i="32"/>
  <c r="D1397" i="32"/>
  <c r="D1398" i="32"/>
  <c r="D1399" i="32"/>
  <c r="D1400" i="32"/>
  <c r="D1401" i="32"/>
  <c r="D1402" i="32"/>
  <c r="D1403" i="32"/>
  <c r="D1404" i="32"/>
  <c r="D1405" i="32"/>
  <c r="D1406" i="32"/>
  <c r="D1407" i="32"/>
  <c r="D1408" i="32"/>
  <c r="D1409" i="32"/>
  <c r="D1410" i="32"/>
  <c r="D1411" i="32"/>
  <c r="D1412" i="32"/>
  <c r="D1413" i="32"/>
  <c r="D1414" i="32"/>
  <c r="D1415" i="32"/>
  <c r="D1416" i="32"/>
  <c r="D1417" i="32"/>
  <c r="D1418" i="32"/>
  <c r="D1419" i="32"/>
  <c r="D1420" i="32"/>
  <c r="D1421" i="32"/>
  <c r="D1422" i="32"/>
  <c r="D1423" i="32"/>
  <c r="D1424" i="32"/>
  <c r="D1425" i="32"/>
  <c r="D1426" i="32"/>
  <c r="D1427" i="32"/>
  <c r="D1428" i="32"/>
  <c r="D1429" i="32"/>
  <c r="D1430" i="32"/>
  <c r="D1431" i="32"/>
  <c r="D1432" i="32"/>
  <c r="D1433" i="32"/>
  <c r="D1434" i="32"/>
  <c r="D1435" i="32"/>
  <c r="D1436" i="32"/>
  <c r="D1437" i="32"/>
  <c r="D1438" i="32"/>
  <c r="D1439" i="32"/>
  <c r="D1440" i="32"/>
  <c r="D1441" i="32"/>
  <c r="D1442" i="32"/>
  <c r="D1443" i="32"/>
  <c r="D1444" i="32"/>
  <c r="D1445" i="32"/>
  <c r="D1446" i="32"/>
  <c r="D1447" i="32"/>
  <c r="D1448" i="32"/>
  <c r="D1449" i="32"/>
  <c r="D1450" i="32"/>
  <c r="D1451" i="32"/>
  <c r="D1452" i="32"/>
  <c r="D1453" i="32"/>
  <c r="D1454" i="32"/>
  <c r="D1455" i="32"/>
  <c r="D1456" i="32"/>
  <c r="D1457" i="32"/>
  <c r="D1458" i="32"/>
  <c r="D1459" i="32"/>
  <c r="D1460" i="32"/>
  <c r="D1461" i="32"/>
  <c r="D1462" i="32"/>
  <c r="D1463" i="32"/>
  <c r="D1464" i="32"/>
  <c r="D1465" i="32"/>
  <c r="D1466" i="32"/>
  <c r="D1467" i="32"/>
  <c r="D1468" i="32"/>
  <c r="D1469" i="32"/>
  <c r="D1470" i="32"/>
  <c r="D1471" i="32"/>
  <c r="D1472" i="32"/>
  <c r="D1473" i="32"/>
  <c r="D1474" i="32"/>
  <c r="D1475" i="32"/>
  <c r="D1476" i="32"/>
  <c r="D1477" i="32"/>
  <c r="D1478" i="32"/>
  <c r="D1479" i="32"/>
  <c r="D1480" i="32"/>
  <c r="D1481" i="32"/>
  <c r="D1482" i="32"/>
  <c r="D1483" i="32"/>
  <c r="D1484" i="32"/>
  <c r="D1485" i="32"/>
  <c r="D1486" i="32"/>
  <c r="D1487" i="32"/>
  <c r="D1488" i="32"/>
  <c r="D1489" i="32"/>
  <c r="D1490" i="32"/>
  <c r="D1491" i="32"/>
  <c r="D1492" i="32"/>
  <c r="D1493" i="32"/>
  <c r="D1494" i="32"/>
  <c r="D1495" i="32"/>
  <c r="D1496" i="32"/>
  <c r="D1497" i="32"/>
  <c r="D1498" i="32"/>
  <c r="D1499" i="32"/>
  <c r="D1500" i="32"/>
  <c r="D1501" i="32"/>
  <c r="D1502" i="32"/>
  <c r="D1503" i="32"/>
  <c r="D1504" i="32"/>
  <c r="D1505" i="32"/>
  <c r="D1506" i="32"/>
  <c r="D1507" i="32"/>
  <c r="D1508" i="32"/>
  <c r="D1509" i="32"/>
  <c r="D1510" i="32"/>
  <c r="D1511" i="32"/>
  <c r="D1512" i="32"/>
  <c r="D1513" i="32"/>
  <c r="D1514" i="32"/>
  <c r="D1515" i="32"/>
  <c r="D1516" i="32"/>
  <c r="D1517" i="32"/>
  <c r="D1518" i="32"/>
  <c r="D1519" i="32"/>
  <c r="D1520" i="32"/>
  <c r="D1521" i="32"/>
  <c r="D1522" i="32"/>
  <c r="D1523" i="32"/>
  <c r="D1524" i="32"/>
  <c r="D1525" i="32"/>
  <c r="D1526" i="32"/>
  <c r="D1527" i="32"/>
  <c r="D1528" i="32"/>
  <c r="D1529" i="32"/>
  <c r="D1530" i="32"/>
  <c r="D1531" i="32"/>
  <c r="D1532" i="32"/>
  <c r="D1533" i="32"/>
  <c r="D1534" i="32"/>
  <c r="D1535" i="32"/>
  <c r="D1536" i="32"/>
  <c r="D1537" i="32"/>
  <c r="D1538" i="32"/>
  <c r="D1539" i="32"/>
  <c r="D1540" i="32"/>
  <c r="D1541" i="32"/>
  <c r="D1542" i="32"/>
  <c r="D1543" i="32"/>
  <c r="D1544" i="32"/>
  <c r="D1545" i="32"/>
  <c r="D1546" i="32"/>
  <c r="D1547" i="32"/>
  <c r="D1548" i="32"/>
  <c r="D1549" i="32"/>
  <c r="D1550" i="32"/>
  <c r="D1551" i="32"/>
  <c r="D1552" i="32"/>
  <c r="D1553" i="32"/>
  <c r="D1554" i="32"/>
  <c r="D1555" i="32"/>
  <c r="D1556" i="32"/>
  <c r="D1557" i="32"/>
  <c r="D1558" i="32"/>
  <c r="D1559" i="32"/>
  <c r="D1560" i="32"/>
  <c r="D1561" i="32"/>
  <c r="D1562" i="32"/>
  <c r="D1563" i="32"/>
  <c r="D1564" i="32"/>
  <c r="D1565" i="32"/>
  <c r="D1566" i="32"/>
  <c r="D1567" i="32"/>
  <c r="D1568" i="32"/>
  <c r="D1569" i="32"/>
  <c r="D1570" i="32"/>
  <c r="D1571" i="32"/>
  <c r="D1572" i="32"/>
  <c r="D1573" i="32"/>
  <c r="D1574" i="32"/>
  <c r="D1575" i="32"/>
  <c r="D1576" i="32"/>
  <c r="D1577" i="32"/>
  <c r="D1578" i="32"/>
  <c r="D1579" i="32"/>
  <c r="D1580" i="32"/>
  <c r="D1581" i="32"/>
  <c r="D1582" i="32"/>
  <c r="D1583" i="32"/>
  <c r="D1584" i="32"/>
  <c r="D1585" i="32"/>
  <c r="D1586" i="32"/>
  <c r="D1587" i="32"/>
  <c r="D1588" i="32"/>
  <c r="D1589" i="32"/>
  <c r="D1590" i="32"/>
  <c r="D1591" i="32"/>
  <c r="D1592" i="32"/>
  <c r="D1593" i="32"/>
  <c r="D1594" i="32"/>
  <c r="D1595" i="32"/>
  <c r="D1596" i="32"/>
  <c r="D1597" i="32"/>
  <c r="D1598" i="32"/>
  <c r="D1599" i="32"/>
  <c r="D1600" i="32"/>
  <c r="D1601" i="32"/>
  <c r="D1602" i="32"/>
  <c r="D1603" i="32"/>
  <c r="D1604" i="32"/>
  <c r="D1605" i="32"/>
  <c r="D1606" i="32"/>
  <c r="D1607" i="32"/>
  <c r="D1608" i="32"/>
  <c r="D1609" i="32"/>
  <c r="D1610" i="32"/>
  <c r="D1611" i="32"/>
  <c r="D1612" i="32"/>
  <c r="D1613" i="32"/>
  <c r="D1614" i="32"/>
  <c r="D1615" i="32"/>
  <c r="D1616" i="32"/>
  <c r="D1617" i="32"/>
  <c r="D1618" i="32"/>
  <c r="D1619" i="32"/>
  <c r="D1620" i="32"/>
  <c r="D1621" i="32"/>
  <c r="D1622" i="32"/>
  <c r="D1623" i="32"/>
  <c r="D1624" i="32"/>
  <c r="D1625" i="32"/>
  <c r="D1626" i="32"/>
  <c r="D1627" i="32"/>
  <c r="D1628" i="32"/>
  <c r="D1629" i="32"/>
  <c r="D1630" i="32"/>
  <c r="D1631" i="32"/>
  <c r="D1632" i="32"/>
  <c r="D1633" i="32"/>
  <c r="D1634" i="32"/>
  <c r="D1635" i="32"/>
  <c r="D1636" i="32"/>
  <c r="D1637" i="32"/>
  <c r="D1638" i="32"/>
  <c r="D1639" i="32"/>
  <c r="D1640" i="32"/>
  <c r="D1641" i="32"/>
  <c r="D1642" i="32"/>
  <c r="D1643" i="32"/>
  <c r="D1644" i="32"/>
  <c r="D1645" i="32"/>
  <c r="D1646" i="32"/>
  <c r="D1647" i="32"/>
  <c r="D1648" i="32"/>
  <c r="D1649" i="32"/>
  <c r="D1650" i="32"/>
  <c r="D1651" i="32"/>
  <c r="D1652" i="32"/>
  <c r="D1653" i="32"/>
  <c r="D1654" i="32"/>
  <c r="D1655" i="32"/>
  <c r="D1656" i="32"/>
  <c r="D1657" i="32"/>
  <c r="D1658" i="32"/>
  <c r="D1659" i="32"/>
  <c r="D1660" i="32"/>
  <c r="D1661" i="32"/>
  <c r="D1662" i="32"/>
  <c r="D1663" i="32"/>
  <c r="D1664" i="32"/>
  <c r="D1665" i="32"/>
  <c r="D1666" i="32"/>
  <c r="D1667" i="32"/>
  <c r="D1668" i="32"/>
  <c r="D1669" i="32"/>
  <c r="D1670" i="32"/>
  <c r="D1671" i="32"/>
  <c r="D1672" i="32"/>
  <c r="D1673" i="32"/>
  <c r="D1674" i="32"/>
  <c r="D1675" i="32"/>
  <c r="D1676" i="32"/>
  <c r="D1677" i="32"/>
  <c r="D1678" i="32"/>
  <c r="D1679" i="32"/>
  <c r="D1680" i="32"/>
  <c r="D1681" i="32"/>
  <c r="D1682" i="32"/>
  <c r="D1683" i="32"/>
  <c r="D1684" i="32"/>
  <c r="D1685" i="32"/>
  <c r="D1686" i="32"/>
  <c r="D1687" i="32"/>
  <c r="D1688" i="32"/>
  <c r="D1689" i="32"/>
  <c r="D1690" i="32"/>
  <c r="D1691" i="32"/>
  <c r="D1692" i="32"/>
  <c r="D1693" i="32"/>
  <c r="D1694" i="32"/>
  <c r="D1695" i="32"/>
  <c r="D1696" i="32"/>
  <c r="D1697" i="32"/>
  <c r="D1698" i="32"/>
  <c r="D1699" i="32"/>
  <c r="D1700" i="32"/>
  <c r="D1701" i="32"/>
  <c r="D1702" i="32"/>
  <c r="D1703" i="32"/>
  <c r="D1704" i="32"/>
  <c r="D1705" i="32"/>
  <c r="D1706" i="32"/>
  <c r="D1707" i="32"/>
  <c r="D1708" i="32"/>
  <c r="D1709" i="32"/>
  <c r="D1710" i="32"/>
  <c r="D1711" i="32"/>
  <c r="D1712" i="32"/>
  <c r="D1713" i="32"/>
  <c r="D1714" i="32"/>
  <c r="D1715" i="32"/>
  <c r="D1716" i="32"/>
  <c r="D1717" i="32"/>
  <c r="D1718" i="32"/>
  <c r="D1719" i="32"/>
  <c r="D1720" i="32"/>
  <c r="D1721" i="32"/>
  <c r="D1722" i="32"/>
  <c r="D1723" i="32"/>
  <c r="D1724" i="32"/>
  <c r="D1725" i="32"/>
  <c r="D1726" i="32"/>
  <c r="D1727" i="32"/>
  <c r="D1728" i="32"/>
  <c r="D1729" i="32"/>
  <c r="D1730" i="32"/>
  <c r="D1731" i="32"/>
  <c r="D1732" i="32"/>
  <c r="D1733" i="32"/>
  <c r="D1734" i="32"/>
  <c r="D1735" i="32"/>
  <c r="D1736" i="32"/>
  <c r="D1737" i="32"/>
  <c r="D1738" i="32"/>
  <c r="D1739" i="32"/>
  <c r="D1740" i="32"/>
  <c r="D1741" i="32"/>
  <c r="D1742" i="32"/>
  <c r="D1743" i="32"/>
  <c r="D1744" i="32"/>
  <c r="D1745" i="32"/>
  <c r="D1746" i="32"/>
  <c r="D1747" i="32"/>
  <c r="D1748" i="32"/>
  <c r="D1749" i="32"/>
  <c r="D1750" i="32"/>
  <c r="D1751" i="32"/>
  <c r="D1752" i="32"/>
  <c r="D1753" i="32"/>
  <c r="D1754" i="32"/>
  <c r="D1755" i="32"/>
  <c r="D1756" i="32"/>
  <c r="D1757" i="32"/>
  <c r="D1758" i="32"/>
  <c r="D1759" i="32"/>
  <c r="D1760" i="32"/>
  <c r="D1761" i="32"/>
  <c r="D1762" i="32"/>
  <c r="D1763" i="32"/>
  <c r="D1764" i="32"/>
  <c r="D1765" i="32"/>
  <c r="D1766" i="32"/>
  <c r="D1767" i="32"/>
  <c r="D8" i="32"/>
  <c r="L34" i="31"/>
  <c r="M34" i="31"/>
  <c r="N34" i="31"/>
  <c r="O34" i="31"/>
  <c r="P34" i="31"/>
  <c r="Q34" i="31"/>
  <c r="M35" i="31"/>
  <c r="N35" i="31"/>
  <c r="O35" i="31"/>
  <c r="P35" i="31"/>
  <c r="Q35" i="31"/>
  <c r="N36" i="31"/>
  <c r="O36" i="31"/>
  <c r="P36" i="31"/>
  <c r="Q36" i="31"/>
  <c r="O37" i="31"/>
  <c r="P37" i="31"/>
  <c r="Q37" i="31"/>
  <c r="P38" i="31"/>
  <c r="Q38" i="31"/>
  <c r="Q39" i="31"/>
  <c r="H30" i="31"/>
  <c r="I30" i="31"/>
  <c r="J30" i="31"/>
  <c r="K30" i="31"/>
  <c r="L30" i="31"/>
  <c r="M30" i="31"/>
  <c r="N30" i="31"/>
  <c r="O30" i="31"/>
  <c r="P30" i="31"/>
  <c r="Q30" i="31"/>
  <c r="I31" i="31"/>
  <c r="J31" i="31"/>
  <c r="K31" i="31"/>
  <c r="L31" i="31"/>
  <c r="M31" i="31"/>
  <c r="N31" i="31"/>
  <c r="O31" i="31"/>
  <c r="P31" i="31"/>
  <c r="Q31" i="31"/>
  <c r="J32" i="31"/>
  <c r="K32" i="31"/>
  <c r="L32" i="31"/>
  <c r="M32" i="31"/>
  <c r="N32" i="31"/>
  <c r="O32" i="31"/>
  <c r="P32" i="31"/>
  <c r="Q32" i="31"/>
  <c r="K33" i="31"/>
  <c r="L33" i="31"/>
  <c r="M33" i="31"/>
  <c r="N33" i="31"/>
  <c r="O33" i="31"/>
  <c r="P33" i="31"/>
  <c r="Q33" i="31"/>
  <c r="D26" i="31"/>
  <c r="E26" i="31"/>
  <c r="F26" i="31"/>
  <c r="G26" i="31"/>
  <c r="H26" i="31"/>
  <c r="I26" i="31"/>
  <c r="J26" i="31"/>
  <c r="K26" i="31"/>
  <c r="L26" i="31"/>
  <c r="M26" i="31"/>
  <c r="N26" i="31"/>
  <c r="O26" i="31"/>
  <c r="P26" i="31"/>
  <c r="Q26" i="31"/>
  <c r="E27" i="31"/>
  <c r="F27" i="31"/>
  <c r="G27" i="31"/>
  <c r="H27" i="31"/>
  <c r="I27" i="31"/>
  <c r="J27" i="31"/>
  <c r="K27" i="31"/>
  <c r="L27" i="31"/>
  <c r="M27" i="31"/>
  <c r="N27" i="31"/>
  <c r="O27" i="31"/>
  <c r="P27" i="31"/>
  <c r="Q27" i="31"/>
  <c r="F28" i="31"/>
  <c r="G28" i="31"/>
  <c r="H28" i="31"/>
  <c r="I28" i="31"/>
  <c r="J28" i="31"/>
  <c r="K28" i="31"/>
  <c r="L28" i="31"/>
  <c r="M28" i="31"/>
  <c r="N28" i="31"/>
  <c r="O28" i="31"/>
  <c r="P28" i="31"/>
  <c r="Q28" i="31"/>
  <c r="G29" i="31"/>
  <c r="H29" i="31"/>
  <c r="I29" i="31"/>
  <c r="J29" i="31"/>
  <c r="K29" i="31"/>
  <c r="L29" i="31"/>
  <c r="M29" i="31"/>
  <c r="N29" i="31"/>
  <c r="O29" i="31"/>
  <c r="P29" i="31"/>
  <c r="Q29" i="31"/>
  <c r="M16" i="31"/>
  <c r="N16" i="31"/>
  <c r="O16" i="31"/>
  <c r="P16" i="31"/>
  <c r="Q16" i="31"/>
  <c r="N17" i="31"/>
  <c r="O17" i="31"/>
  <c r="P17" i="31"/>
  <c r="Q17" i="31"/>
  <c r="I12" i="31"/>
  <c r="J12" i="31"/>
  <c r="K12" i="31"/>
  <c r="L12" i="31"/>
  <c r="M12" i="31"/>
  <c r="N12" i="31"/>
  <c r="O12" i="31"/>
  <c r="P12" i="31"/>
  <c r="Q12" i="31"/>
  <c r="J13" i="31"/>
  <c r="K13" i="31"/>
  <c r="L13" i="31"/>
  <c r="M13" i="31"/>
  <c r="N13" i="31"/>
  <c r="O13" i="31"/>
  <c r="P13" i="31"/>
  <c r="Q13" i="31"/>
  <c r="K14" i="31"/>
  <c r="L15" i="31"/>
  <c r="M15" i="31"/>
  <c r="N15" i="31"/>
  <c r="O15" i="31"/>
  <c r="P15" i="31"/>
  <c r="Q15" i="31"/>
  <c r="L14" i="31"/>
  <c r="M14" i="31"/>
  <c r="N14" i="31"/>
  <c r="O14" i="31"/>
  <c r="P14" i="31"/>
  <c r="Q14" i="31"/>
  <c r="F9" i="31"/>
  <c r="G9" i="31"/>
  <c r="H9" i="31"/>
  <c r="I9" i="31"/>
  <c r="J9" i="31"/>
  <c r="K9" i="31"/>
  <c r="L9" i="31"/>
  <c r="M9" i="31"/>
  <c r="N9" i="31"/>
  <c r="O9" i="31"/>
  <c r="P9" i="31"/>
  <c r="Q9" i="31"/>
  <c r="G10" i="31"/>
  <c r="H10" i="31"/>
  <c r="I10" i="31"/>
  <c r="J10" i="31"/>
  <c r="K10" i="31"/>
  <c r="L10" i="31"/>
  <c r="M10" i="31"/>
  <c r="N10" i="31"/>
  <c r="O10" i="31"/>
  <c r="P10" i="31"/>
  <c r="Q10" i="31"/>
  <c r="H11" i="31"/>
  <c r="I11" i="31"/>
  <c r="J11" i="31"/>
  <c r="K11" i="31"/>
  <c r="L11" i="31"/>
  <c r="M11" i="31"/>
  <c r="N11" i="31"/>
  <c r="O11" i="31"/>
  <c r="P11" i="31"/>
  <c r="Q11" i="31"/>
  <c r="D7" i="31"/>
  <c r="E7" i="31"/>
  <c r="F7" i="31"/>
  <c r="G7" i="31"/>
  <c r="H7" i="31"/>
  <c r="I7" i="31"/>
  <c r="J7" i="31"/>
  <c r="K7" i="31"/>
  <c r="L7" i="31"/>
  <c r="M7" i="31"/>
  <c r="N7" i="31"/>
  <c r="O7" i="31"/>
  <c r="P7" i="31"/>
  <c r="Q7" i="31"/>
  <c r="E8" i="31"/>
  <c r="F8" i="31"/>
  <c r="G8" i="31"/>
  <c r="H8" i="31"/>
  <c r="I8" i="31"/>
  <c r="J8" i="31"/>
  <c r="K8" i="31"/>
  <c r="L8" i="31"/>
  <c r="M8" i="31"/>
  <c r="N8" i="31"/>
  <c r="O8" i="31"/>
  <c r="P8" i="31"/>
  <c r="Q8" i="31"/>
  <c r="C893" i="25"/>
  <c r="C892" i="25"/>
  <c r="C702" i="25"/>
  <c r="C649" i="25"/>
  <c r="C816" i="25"/>
  <c r="C1017" i="25"/>
  <c r="C771" i="25"/>
  <c r="C1395" i="25"/>
  <c r="C1197" i="25"/>
  <c r="C449" i="25"/>
  <c r="C422" i="25"/>
  <c r="C894" i="25"/>
  <c r="C705" i="25"/>
  <c r="C1014" i="25"/>
  <c r="C1277" i="25"/>
  <c r="C669" i="25"/>
  <c r="C874" i="25"/>
  <c r="C1287" i="25"/>
  <c r="C1550" i="25"/>
  <c r="C1345" i="25"/>
  <c r="C661" i="25"/>
  <c r="C1218" i="25"/>
  <c r="C834" i="25"/>
  <c r="C1282" i="25"/>
  <c r="C866" i="25"/>
  <c r="C621" i="25"/>
  <c r="C1042" i="25"/>
  <c r="C1137" i="25"/>
  <c r="C1164" i="25"/>
  <c r="C616" i="25"/>
  <c r="C1258" i="25"/>
  <c r="C858" i="25"/>
  <c r="C1198" i="25"/>
  <c r="C797" i="25"/>
  <c r="C820" i="25"/>
  <c r="C460" i="25"/>
  <c r="C895" i="25"/>
  <c r="C1174" i="25"/>
  <c r="C579" i="25"/>
  <c r="C1260" i="25"/>
  <c r="C818" i="25"/>
  <c r="C1138" i="25"/>
  <c r="C545" i="25"/>
  <c r="C1346" i="25"/>
  <c r="C1379" i="25"/>
  <c r="C1307" i="25"/>
  <c r="C1409" i="25"/>
  <c r="C844" i="25"/>
  <c r="C803" i="25"/>
  <c r="C831" i="25"/>
  <c r="C1116" i="25"/>
  <c r="C1154" i="25"/>
  <c r="C303" i="25"/>
  <c r="C1233" i="25"/>
  <c r="C288" i="25"/>
  <c r="C1196" i="25"/>
  <c r="C728" i="25"/>
  <c r="C1387" i="25"/>
  <c r="C783" i="25"/>
  <c r="C1199" i="25"/>
  <c r="C421" i="25"/>
  <c r="C1146" i="25"/>
  <c r="C1474" i="25"/>
  <c r="C1219" i="25"/>
  <c r="C1331" i="25"/>
  <c r="C868" i="25"/>
  <c r="C1172" i="25"/>
  <c r="C833" i="25"/>
  <c r="C565" i="25"/>
  <c r="C1363" i="25"/>
  <c r="C1437" i="25"/>
  <c r="C889" i="25"/>
  <c r="C584" i="25"/>
  <c r="C1306" i="25"/>
  <c r="C1375" i="25"/>
  <c r="C891" i="25"/>
  <c r="C635" i="25"/>
  <c r="C554" i="25"/>
  <c r="C1310" i="25"/>
  <c r="C1041" i="25"/>
  <c r="C627" i="25"/>
  <c r="C611" i="25"/>
  <c r="C1479" i="25"/>
  <c r="C1220" i="25"/>
  <c r="C654" i="25"/>
  <c r="C729" i="25"/>
  <c r="C1377" i="25"/>
  <c r="C760" i="25"/>
  <c r="C1278" i="25"/>
  <c r="C1019" i="25"/>
  <c r="C558" i="25"/>
  <c r="C974" i="25"/>
  <c r="C853" i="25"/>
  <c r="C896" i="25"/>
  <c r="C1128" i="25"/>
  <c r="C1305" i="25"/>
  <c r="C612" i="25"/>
  <c r="C529" i="25"/>
  <c r="C1337" i="25"/>
  <c r="C372" i="25"/>
  <c r="C835" i="25"/>
  <c r="C842" i="25"/>
  <c r="C1130" i="25"/>
  <c r="C663" i="25"/>
  <c r="C1276" i="25"/>
  <c r="C670" i="25"/>
  <c r="C885" i="25"/>
  <c r="C1213" i="25"/>
  <c r="C1229" i="25"/>
  <c r="C854" i="25"/>
  <c r="C208" i="25"/>
  <c r="C1184" i="25"/>
  <c r="C739" i="25"/>
  <c r="C1132" i="25"/>
  <c r="C667" i="25"/>
  <c r="C811" i="25"/>
  <c r="C975" i="25"/>
  <c r="C678" i="25"/>
  <c r="C1524" i="25"/>
  <c r="C1308" i="25"/>
  <c r="C1192" i="25"/>
  <c r="C1097" i="25"/>
  <c r="C1032" i="25"/>
  <c r="C979" i="25"/>
  <c r="C1304" i="25"/>
  <c r="C1187" i="25"/>
  <c r="C1040" i="25"/>
  <c r="C628" i="25"/>
  <c r="C1235" i="25"/>
  <c r="C560" i="25"/>
  <c r="C484" i="25"/>
  <c r="C1098" i="25"/>
  <c r="C897" i="25"/>
  <c r="C1427" i="25"/>
  <c r="C629" i="25"/>
  <c r="C490" i="25"/>
  <c r="C872" i="25"/>
  <c r="C637" i="25"/>
  <c r="C870" i="25"/>
  <c r="C697" i="25"/>
  <c r="C830" i="25"/>
  <c r="C988" i="25"/>
  <c r="C1401" i="25"/>
  <c r="C358" i="25"/>
  <c r="C571" i="25"/>
  <c r="C1045" i="25"/>
  <c r="C849" i="25"/>
  <c r="C1090" i="25"/>
  <c r="C636" i="25"/>
  <c r="C970" i="25"/>
  <c r="C503" i="25"/>
  <c r="C767" i="25"/>
  <c r="C877" i="25"/>
  <c r="C725" i="25"/>
  <c r="C847" i="25"/>
  <c r="C456" i="25"/>
  <c r="C1066" i="25"/>
  <c r="C846" i="25"/>
  <c r="C991" i="25"/>
  <c r="C1020" i="25"/>
  <c r="C1217" i="25"/>
  <c r="C1240" i="25"/>
  <c r="C374" i="25"/>
  <c r="C415" i="25"/>
  <c r="C752" i="25"/>
  <c r="C624" i="25"/>
  <c r="C792" i="25"/>
  <c r="C864" i="25"/>
  <c r="C1037" i="25"/>
  <c r="C898" i="25"/>
  <c r="C766" i="25"/>
  <c r="C1073" i="25"/>
  <c r="C665" i="25"/>
  <c r="C776" i="25"/>
  <c r="C631" i="25"/>
  <c r="C795" i="25"/>
  <c r="C899" i="25"/>
  <c r="C1243" i="25"/>
  <c r="C1038" i="25"/>
  <c r="C821" i="25"/>
  <c r="C740" i="25"/>
  <c r="C1189" i="25"/>
  <c r="C614" i="25"/>
  <c r="C880" i="25"/>
  <c r="C1180" i="25"/>
  <c r="C1070" i="25"/>
  <c r="C1082" i="25"/>
  <c r="C376" i="25"/>
  <c r="C791" i="25"/>
  <c r="C299" i="25"/>
  <c r="C462" i="25"/>
  <c r="C477" i="25"/>
  <c r="C1246" i="25"/>
  <c r="C995" i="25"/>
  <c r="C1249" i="25"/>
  <c r="C1058" i="25"/>
  <c r="C794" i="25"/>
  <c r="C855" i="25"/>
  <c r="C471" i="25"/>
  <c r="C1275" i="25"/>
  <c r="C1552" i="25"/>
  <c r="C900" i="25"/>
  <c r="C1371" i="25"/>
  <c r="C1251" i="25"/>
  <c r="C813" i="25"/>
  <c r="C1157" i="25"/>
  <c r="C698" i="25"/>
  <c r="C742" i="25"/>
  <c r="C765" i="25"/>
  <c r="C1120" i="25"/>
  <c r="C901" i="25"/>
  <c r="C1261" i="25"/>
  <c r="C888" i="25"/>
  <c r="C469" i="25"/>
  <c r="C451" i="25"/>
  <c r="C522" i="25"/>
  <c r="C964" i="25"/>
  <c r="C383" i="25"/>
  <c r="C504" i="25"/>
  <c r="C1234" i="25"/>
  <c r="C1619" i="25"/>
  <c r="C812" i="25"/>
  <c r="C467" i="25"/>
  <c r="C644" i="25"/>
  <c r="C902" i="25"/>
  <c r="C543" i="25"/>
  <c r="C1112" i="25"/>
  <c r="C515" i="25"/>
  <c r="C1311" i="25"/>
  <c r="C1161" i="25"/>
  <c r="C440" i="25"/>
  <c r="C815" i="25"/>
  <c r="C721" i="25"/>
  <c r="C800" i="25"/>
  <c r="C903" i="25"/>
  <c r="C657" i="25"/>
  <c r="C758" i="25"/>
  <c r="C574" i="25"/>
  <c r="C1069" i="25"/>
  <c r="C423" i="25"/>
  <c r="C510" i="25"/>
  <c r="C857" i="25"/>
  <c r="C998" i="25"/>
  <c r="C1309" i="25"/>
  <c r="C1212" i="25"/>
  <c r="C1475" i="25"/>
  <c r="C593" i="25"/>
  <c r="C536" i="25"/>
  <c r="C1466" i="25"/>
  <c r="C1126" i="25"/>
  <c r="C1009" i="25"/>
  <c r="C996" i="25"/>
  <c r="C1063" i="25"/>
  <c r="C965" i="25"/>
  <c r="C512" i="25"/>
  <c r="C1432" i="25"/>
  <c r="C904" i="25"/>
  <c r="C738" i="25"/>
  <c r="C1288" i="25"/>
  <c r="C1200" i="25"/>
  <c r="C1100" i="25"/>
  <c r="C905" i="25"/>
  <c r="C719" i="25"/>
  <c r="C597" i="25"/>
  <c r="C498" i="25"/>
  <c r="C1147" i="25"/>
  <c r="C1059" i="25"/>
  <c r="C1030" i="25"/>
  <c r="C1248" i="25"/>
  <c r="C1389" i="25"/>
  <c r="C1224" i="25"/>
  <c r="C906" i="25"/>
  <c r="C750" i="25"/>
  <c r="C1273" i="25"/>
  <c r="C566" i="25"/>
  <c r="C1113" i="25"/>
  <c r="C686" i="25"/>
  <c r="C1303" i="25"/>
  <c r="C1027" i="25"/>
  <c r="C1441" i="25"/>
  <c r="C1114" i="25"/>
  <c r="C1190" i="25"/>
  <c r="C762" i="25"/>
  <c r="C474" i="25"/>
  <c r="C881" i="25"/>
  <c r="C715" i="25"/>
  <c r="C646" i="25"/>
  <c r="C544" i="25"/>
  <c r="C733" i="25"/>
  <c r="C826" i="25"/>
  <c r="C1443" i="25"/>
  <c r="C1139" i="25"/>
  <c r="C907" i="25"/>
  <c r="C265" i="25"/>
  <c r="C710" i="25"/>
  <c r="C829" i="25"/>
  <c r="C908" i="25"/>
  <c r="C737" i="25"/>
  <c r="C1109" i="25"/>
  <c r="C1269" i="25"/>
  <c r="C548" i="25"/>
  <c r="C519" i="25"/>
  <c r="C234" i="25"/>
  <c r="C1313" i="25"/>
  <c r="C1003" i="25"/>
  <c r="C683" i="25"/>
  <c r="C966" i="25"/>
  <c r="C841" i="25"/>
  <c r="C590" i="25"/>
  <c r="C1031" i="25"/>
  <c r="C1491" i="25"/>
  <c r="C622" i="25"/>
  <c r="C463" i="25"/>
  <c r="C1099" i="25"/>
  <c r="C1025" i="25"/>
  <c r="C1094" i="25"/>
  <c r="C1103" i="25"/>
  <c r="C694" i="25"/>
  <c r="C537" i="25"/>
  <c r="C1431" i="25"/>
  <c r="C1230" i="25"/>
  <c r="C706" i="25"/>
  <c r="C1111" i="25"/>
  <c r="C1071" i="25"/>
  <c r="C1039" i="25"/>
  <c r="C1048" i="25"/>
  <c r="C987" i="25"/>
  <c r="C1119" i="25"/>
  <c r="C824" i="25"/>
  <c r="C1133" i="25"/>
  <c r="C1465" i="25"/>
  <c r="C837" i="25"/>
  <c r="C712" i="25"/>
  <c r="C1056" i="25"/>
  <c r="C969" i="25"/>
  <c r="C1110" i="25"/>
  <c r="C645" i="25"/>
  <c r="C476" i="25"/>
  <c r="C582" i="25"/>
  <c r="C1087" i="25"/>
  <c r="C1000" i="25"/>
  <c r="C696" i="25"/>
  <c r="C647" i="25"/>
  <c r="C1176" i="25"/>
  <c r="C1312" i="25"/>
  <c r="C1088" i="25"/>
  <c r="C392" i="25"/>
  <c r="C1068" i="25"/>
  <c r="C879" i="25"/>
  <c r="C1162" i="25"/>
  <c r="C619" i="25"/>
  <c r="C967" i="25"/>
  <c r="C851" i="25"/>
  <c r="C1263" i="25"/>
  <c r="C677" i="25"/>
  <c r="C1150" i="25"/>
  <c r="C1124" i="25"/>
  <c r="C1149" i="25"/>
  <c r="C856" i="25"/>
  <c r="C1339" i="25"/>
  <c r="C1374" i="25"/>
  <c r="C673" i="25"/>
  <c r="C1259" i="25"/>
  <c r="C1238" i="25"/>
  <c r="C832" i="25"/>
  <c r="C1013" i="25"/>
  <c r="C909" i="25"/>
  <c r="C1140" i="25"/>
  <c r="C876" i="25"/>
  <c r="C1101" i="25"/>
  <c r="C1425" i="25"/>
  <c r="C634" i="25"/>
  <c r="C1296" i="25"/>
  <c r="C882" i="25"/>
  <c r="C1638" i="25"/>
  <c r="C1156" i="25"/>
  <c r="C1091" i="25"/>
  <c r="C1595" i="25"/>
  <c r="C447" i="25"/>
  <c r="C994" i="25"/>
  <c r="C489" i="25"/>
  <c r="C643" i="25"/>
  <c r="C480" i="25"/>
  <c r="C1362" i="25"/>
  <c r="C1316" i="25"/>
  <c r="C753" i="25"/>
  <c r="C487" i="25"/>
  <c r="C1108" i="25"/>
  <c r="C623" i="25"/>
  <c r="C1271" i="25"/>
  <c r="C434" i="25"/>
  <c r="C594" i="25"/>
  <c r="C1264" i="25"/>
  <c r="C910" i="25"/>
  <c r="C1523" i="25"/>
  <c r="C1340" i="25"/>
  <c r="C615" i="25"/>
  <c r="C316" i="25"/>
  <c r="C1262" i="25"/>
  <c r="C1107" i="25"/>
  <c r="C778" i="25"/>
  <c r="C482" i="25"/>
  <c r="C1257" i="25"/>
  <c r="C494" i="25"/>
  <c r="C1018" i="25"/>
  <c r="C550" i="25"/>
  <c r="C990" i="25"/>
  <c r="C861" i="25"/>
  <c r="C617" i="25"/>
  <c r="C341" i="25"/>
  <c r="C1093" i="25"/>
  <c r="C1029" i="25"/>
  <c r="C538" i="25"/>
  <c r="C807" i="25"/>
  <c r="C749" i="25"/>
  <c r="C564" i="25"/>
  <c r="C1118" i="25"/>
  <c r="C819" i="25"/>
  <c r="C1446" i="25"/>
  <c r="C518" i="25"/>
  <c r="C985" i="25"/>
  <c r="C1055" i="25"/>
  <c r="C668" i="25"/>
  <c r="C709" i="25"/>
  <c r="C416" i="25"/>
  <c r="C1320" i="25"/>
  <c r="C604" i="25"/>
  <c r="C436" i="25"/>
  <c r="C867" i="25"/>
  <c r="C822" i="25"/>
  <c r="C641" i="25"/>
  <c r="C633" i="25"/>
  <c r="C714" i="25"/>
  <c r="C1092" i="25"/>
  <c r="C499" i="25"/>
  <c r="C1225" i="25"/>
  <c r="C911" i="25"/>
  <c r="C1051" i="25"/>
  <c r="C326" i="25"/>
  <c r="C1002" i="25"/>
  <c r="C119" i="25"/>
  <c r="C508" i="25"/>
  <c r="C1321" i="25"/>
  <c r="C1231" i="25"/>
  <c r="C1496" i="25"/>
  <c r="C798" i="25"/>
  <c r="C1102" i="25"/>
  <c r="C578" i="25"/>
  <c r="C1145" i="25"/>
  <c r="C1680" i="25"/>
  <c r="C580" i="25"/>
  <c r="C887" i="25"/>
  <c r="C843" i="25"/>
  <c r="C836" i="25"/>
  <c r="C403" i="25"/>
  <c r="C986" i="25"/>
  <c r="C736" i="25"/>
  <c r="C592" i="25"/>
  <c r="C1050" i="25"/>
  <c r="C754" i="25"/>
  <c r="C1612" i="25"/>
  <c r="C912" i="25"/>
  <c r="C973" i="25"/>
  <c r="C828" i="25"/>
  <c r="C886" i="25"/>
  <c r="C1247" i="25"/>
  <c r="C859" i="25"/>
  <c r="C748" i="25"/>
  <c r="C247" i="25"/>
  <c r="C577" i="25"/>
  <c r="C242" i="25"/>
  <c r="C746" i="25"/>
  <c r="C865" i="25"/>
  <c r="C338" i="25"/>
  <c r="C1136" i="25"/>
  <c r="C1365" i="25"/>
  <c r="C722" i="25"/>
  <c r="C1060" i="25"/>
  <c r="C1508" i="25"/>
  <c r="C255" i="25"/>
  <c r="C552" i="25"/>
  <c r="C1351" i="25"/>
  <c r="C1343" i="25"/>
  <c r="C850" i="25"/>
  <c r="C607" i="25"/>
  <c r="C417" i="25"/>
  <c r="C913" i="25"/>
  <c r="C1115" i="25"/>
  <c r="C802" i="25"/>
  <c r="C283" i="25"/>
  <c r="C809" i="25"/>
  <c r="C527" i="25"/>
  <c r="C1067" i="25"/>
  <c r="C630" i="25"/>
  <c r="C914" i="25"/>
  <c r="C438" i="25"/>
  <c r="C37" i="25"/>
  <c r="C1575" i="25"/>
  <c r="C1380" i="25"/>
  <c r="C258" i="25"/>
  <c r="C972" i="25"/>
  <c r="C457" i="25"/>
  <c r="C1012" i="25"/>
  <c r="C1117" i="25"/>
  <c r="C1533" i="25"/>
  <c r="C1677" i="25"/>
  <c r="C1272" i="25"/>
  <c r="C114" i="25"/>
  <c r="C1342" i="25"/>
  <c r="C1364" i="25"/>
  <c r="C1542" i="25"/>
  <c r="C459" i="25"/>
  <c r="C206" i="25"/>
  <c r="C455" i="25"/>
  <c r="C585" i="25"/>
  <c r="C1653" i="25"/>
  <c r="C1336" i="25"/>
  <c r="C915" i="25"/>
  <c r="C1494" i="25"/>
  <c r="C320" i="25"/>
  <c r="C168" i="25"/>
  <c r="C346" i="25"/>
  <c r="C916" i="25"/>
  <c r="C124" i="25"/>
  <c r="C1081" i="25"/>
  <c r="C351" i="25"/>
  <c r="C601" i="25"/>
  <c r="C790" i="25"/>
  <c r="C533" i="25"/>
  <c r="C1569" i="25"/>
  <c r="C252" i="25"/>
  <c r="C567" i="25"/>
  <c r="C187" i="25"/>
  <c r="C1317" i="25"/>
  <c r="C317" i="25"/>
  <c r="C1086" i="25"/>
  <c r="C917" i="25"/>
  <c r="C55" i="25"/>
  <c r="C309" i="25"/>
  <c r="C1751" i="25"/>
  <c r="C200" i="25"/>
  <c r="C1044" i="25"/>
  <c r="C1470" i="25"/>
  <c r="C1611" i="25"/>
  <c r="C243" i="25"/>
  <c r="C520" i="25"/>
  <c r="C1325" i="25"/>
  <c r="C443" i="25"/>
  <c r="C1274" i="25"/>
  <c r="C1661" i="25"/>
  <c r="C329" i="25"/>
  <c r="C596" i="25"/>
  <c r="C1459" i="25"/>
  <c r="C1171" i="25"/>
  <c r="C1712" i="25"/>
  <c r="C465" i="25"/>
  <c r="C918" i="25"/>
  <c r="C1628" i="25"/>
  <c r="C1106" i="25"/>
  <c r="C94" i="25"/>
  <c r="C1385" i="25"/>
  <c r="C1572" i="25"/>
  <c r="C318" i="25"/>
  <c r="C570" i="25"/>
  <c r="C157" i="25"/>
  <c r="C44" i="25"/>
  <c r="C1080" i="25"/>
  <c r="C1559" i="25"/>
  <c r="C1696" i="25"/>
  <c r="C1186" i="25"/>
  <c r="C235" i="25"/>
  <c r="C156" i="25"/>
  <c r="C1529" i="25"/>
  <c r="C77" i="25"/>
  <c r="C1202" i="25"/>
  <c r="C150" i="25"/>
  <c r="C33" i="25"/>
  <c r="C1692" i="25"/>
  <c r="C100" i="25"/>
  <c r="C761" i="25"/>
  <c r="C919" i="25"/>
  <c r="C1732" i="25"/>
  <c r="C676" i="25"/>
  <c r="C1179" i="25"/>
  <c r="C1463" i="25"/>
  <c r="C385" i="25"/>
  <c r="C322" i="25"/>
  <c r="C1637" i="25"/>
  <c r="C1418" i="25"/>
  <c r="C1153" i="25"/>
  <c r="C69" i="25"/>
  <c r="C1504" i="25"/>
  <c r="C1177" i="25"/>
  <c r="C232" i="25"/>
  <c r="C1426" i="25"/>
  <c r="C381" i="25"/>
  <c r="C1439" i="25"/>
  <c r="C1600" i="25"/>
  <c r="C1683" i="25"/>
  <c r="C989" i="25"/>
  <c r="C788" i="25"/>
  <c r="C430" i="25"/>
  <c r="C723" i="25"/>
  <c r="C1144" i="25"/>
  <c r="C1633" i="25"/>
  <c r="C1211" i="25"/>
  <c r="C486" i="25"/>
  <c r="C652" i="25"/>
  <c r="C310" i="25"/>
  <c r="C745" i="25"/>
  <c r="C1577" i="25"/>
  <c r="C982" i="25"/>
  <c r="C1435" i="25"/>
  <c r="C553" i="25"/>
  <c r="C238" i="25"/>
  <c r="C671" i="25"/>
  <c r="C1024" i="25"/>
  <c r="C1702" i="25"/>
  <c r="C1155" i="25"/>
  <c r="C137" i="25"/>
  <c r="C1005" i="25"/>
  <c r="C581" i="25"/>
  <c r="C444" i="25"/>
  <c r="C1397" i="25"/>
  <c r="C1634" i="25"/>
  <c r="C264" i="25"/>
  <c r="C920" i="25"/>
  <c r="C1624" i="25"/>
  <c r="C1527" i="25"/>
  <c r="C1534" i="25"/>
  <c r="C562" i="25"/>
  <c r="C301" i="25"/>
  <c r="C363" i="25"/>
  <c r="C1471" i="25"/>
  <c r="C1647" i="25"/>
  <c r="C327" i="25"/>
  <c r="C1411" i="25"/>
  <c r="C1585" i="25"/>
  <c r="C386" i="25"/>
  <c r="C1618" i="25"/>
  <c r="C1405" i="25"/>
  <c r="C801" i="25"/>
  <c r="C500" i="25"/>
  <c r="C241" i="25"/>
  <c r="C1239" i="25"/>
  <c r="C666" i="25"/>
  <c r="C1378" i="25"/>
  <c r="C380" i="25"/>
  <c r="C860" i="25"/>
  <c r="C356" i="25"/>
  <c r="C532" i="25"/>
  <c r="C707" i="25"/>
  <c r="C1166" i="25"/>
  <c r="C691" i="25"/>
  <c r="C1333" i="25"/>
  <c r="C921" i="25"/>
  <c r="C717" i="25"/>
  <c r="C269" i="25"/>
  <c r="C263" i="25"/>
  <c r="C724" i="25"/>
  <c r="C1586" i="25"/>
  <c r="C466" i="25"/>
  <c r="C517" i="25"/>
  <c r="C1554" i="25"/>
  <c r="C1685" i="25"/>
  <c r="C1369" i="25"/>
  <c r="C626" i="25"/>
  <c r="C1125" i="25"/>
  <c r="C1160" i="25"/>
  <c r="C107" i="25"/>
  <c r="C1570" i="25"/>
  <c r="C287" i="25"/>
  <c r="C1152" i="25"/>
  <c r="C732" i="25"/>
  <c r="C513" i="25"/>
  <c r="C789" i="25"/>
  <c r="C1355" i="25"/>
  <c r="C1095" i="25"/>
  <c r="C1341" i="25"/>
  <c r="C220" i="25"/>
  <c r="C993" i="25"/>
  <c r="C1347" i="25"/>
  <c r="C245" i="25"/>
  <c r="C1104" i="25"/>
  <c r="C541" i="25"/>
  <c r="C600" i="25"/>
  <c r="C759" i="25"/>
  <c r="C1035" i="25"/>
  <c r="C281" i="25"/>
  <c r="C1209" i="25"/>
  <c r="C1326" i="25"/>
  <c r="C414" i="25"/>
  <c r="C632" i="25"/>
  <c r="C688" i="25"/>
  <c r="C980" i="25"/>
  <c r="C978" i="25"/>
  <c r="C922" i="25"/>
  <c r="C481" i="25"/>
  <c r="C470" i="25"/>
  <c r="C334" i="25"/>
  <c r="C1123" i="25"/>
  <c r="C307" i="25"/>
  <c r="C418" i="25"/>
  <c r="C1222" i="25"/>
  <c r="C610" i="25"/>
  <c r="C1645" i="25"/>
  <c r="C25" i="25"/>
  <c r="C1023" i="25"/>
  <c r="C664" i="25"/>
  <c r="C1300" i="25"/>
  <c r="C1761" i="25"/>
  <c r="C1477" i="25"/>
  <c r="C1319" i="25"/>
  <c r="C763" i="25"/>
  <c r="C1323" i="25"/>
  <c r="C300" i="25"/>
  <c r="C28" i="25"/>
  <c r="C1747" i="25"/>
  <c r="C347" i="25"/>
  <c r="C277" i="25"/>
  <c r="C371" i="25"/>
  <c r="C26" i="25"/>
  <c r="C1421" i="25"/>
  <c r="C1651" i="25"/>
  <c r="C1709" i="25"/>
  <c r="C1382" i="25"/>
  <c r="C923" i="25"/>
  <c r="C1691" i="25"/>
  <c r="C595" i="25"/>
  <c r="C393" i="25"/>
  <c r="C425" i="25"/>
  <c r="C135" i="25"/>
  <c r="C18" i="25"/>
  <c r="C324" i="25"/>
  <c r="C191" i="25"/>
  <c r="C1752" i="25"/>
  <c r="C1268" i="25"/>
  <c r="C1686" i="25"/>
  <c r="C1026" i="25"/>
  <c r="C1445" i="25"/>
  <c r="C1338" i="25"/>
  <c r="C511" i="25"/>
  <c r="C65" i="25"/>
  <c r="C56" i="25"/>
  <c r="C1236" i="25"/>
  <c r="C1450" i="25"/>
  <c r="C772" i="25"/>
  <c r="C924" i="25"/>
  <c r="C74" i="25"/>
  <c r="C1636" i="25"/>
  <c r="C350" i="25"/>
  <c r="C296" i="25"/>
  <c r="C52" i="25"/>
  <c r="C29" i="25"/>
  <c r="C8" i="25"/>
  <c r="C1701" i="25"/>
  <c r="C1720" i="25"/>
  <c r="C10" i="25"/>
  <c r="C279" i="25"/>
  <c r="C925" i="25"/>
  <c r="C382" i="25"/>
  <c r="C14" i="25"/>
  <c r="C793" i="25"/>
  <c r="C1244" i="25"/>
  <c r="C210" i="25"/>
  <c r="C1532" i="25"/>
  <c r="C1555" i="25"/>
  <c r="C569" i="25"/>
  <c r="C407" i="25"/>
  <c r="C104" i="25"/>
  <c r="C183" i="25"/>
  <c r="C679" i="25"/>
  <c r="C11" i="25"/>
  <c r="C19" i="25"/>
  <c r="C109" i="25"/>
  <c r="C1742" i="25"/>
  <c r="C1573" i="25"/>
  <c r="C1384" i="25"/>
  <c r="C1538" i="25"/>
  <c r="C926" i="25"/>
  <c r="C492" i="25"/>
  <c r="C201" i="25"/>
  <c r="C1076" i="25"/>
  <c r="C1718" i="25"/>
  <c r="C927" i="25"/>
  <c r="C1765" i="25"/>
  <c r="C1531" i="25"/>
  <c r="C144" i="25"/>
  <c r="C111" i="25"/>
  <c r="C58" i="25"/>
  <c r="C342" i="25"/>
  <c r="C60" i="25"/>
  <c r="C680" i="25"/>
  <c r="C59" i="25"/>
  <c r="C1294" i="25"/>
  <c r="C1580" i="25"/>
  <c r="C928" i="25"/>
  <c r="C1458" i="25"/>
  <c r="C1764" i="25"/>
  <c r="C1656" i="25"/>
  <c r="C1581" i="25"/>
  <c r="C1502" i="25"/>
  <c r="C78" i="25"/>
  <c r="C1739" i="25"/>
  <c r="C1744" i="25"/>
  <c r="C1349" i="25"/>
  <c r="C72" i="25"/>
  <c r="C1697" i="25"/>
  <c r="C1604" i="25"/>
  <c r="C1036" i="25"/>
  <c r="C1598" i="25"/>
  <c r="C1503" i="25"/>
  <c r="C40" i="25"/>
  <c r="C85" i="25"/>
  <c r="C250" i="25"/>
  <c r="C1750" i="25"/>
  <c r="C929" i="25"/>
  <c r="C24" i="25"/>
  <c r="C1582" i="25"/>
  <c r="C1644" i="25"/>
  <c r="C182" i="25"/>
  <c r="C730" i="25"/>
  <c r="C1413" i="25"/>
  <c r="C1753" i="25"/>
  <c r="C1393" i="25"/>
  <c r="C1541" i="25"/>
  <c r="C92" i="25"/>
  <c r="C1105" i="25"/>
  <c r="C1522" i="25"/>
  <c r="C15" i="25"/>
  <c r="C764" i="25"/>
  <c r="C1497" i="25"/>
  <c r="C1614" i="25"/>
  <c r="C123" i="25"/>
  <c r="C340" i="25"/>
  <c r="C1476" i="25"/>
  <c r="C1482" i="25"/>
  <c r="C1517" i="25"/>
  <c r="C7" i="25"/>
  <c r="C1214" i="25"/>
  <c r="C1513" i="25"/>
  <c r="C685" i="25"/>
  <c r="C493" i="25"/>
  <c r="C1666" i="25"/>
  <c r="C211" i="25"/>
  <c r="C1053" i="25"/>
  <c r="C290" i="25"/>
  <c r="C642" i="25"/>
  <c r="C540" i="25"/>
  <c r="C1652" i="25"/>
  <c r="C1743" i="25"/>
  <c r="C1509" i="25"/>
  <c r="C573" i="25"/>
  <c r="C199" i="25"/>
  <c r="C1576" i="25"/>
  <c r="C930" i="25"/>
  <c r="C175" i="25"/>
  <c r="C170" i="25"/>
  <c r="C360" i="25"/>
  <c r="C1498" i="25"/>
  <c r="C1724" i="25"/>
  <c r="C164" i="25"/>
  <c r="C1407" i="25"/>
  <c r="C1457" i="25"/>
  <c r="C378" i="25"/>
  <c r="C1626" i="25"/>
  <c r="C127" i="25"/>
  <c r="C1507" i="25"/>
  <c r="C1654" i="25"/>
  <c r="C1324" i="25"/>
  <c r="C1632" i="25"/>
  <c r="C779" i="25"/>
  <c r="C599" i="25"/>
  <c r="C588" i="25"/>
  <c r="C1723" i="25"/>
  <c r="C992" i="25"/>
  <c r="C80" i="25"/>
  <c r="C539" i="25"/>
  <c r="C179" i="25"/>
  <c r="C1185" i="25"/>
  <c r="C1074" i="25"/>
  <c r="C1601" i="25"/>
  <c r="C1204" i="25"/>
  <c r="C576" i="25"/>
  <c r="C1735" i="25"/>
  <c r="C1705" i="25"/>
  <c r="C931" i="25"/>
  <c r="C1528" i="25"/>
  <c r="C1766" i="25"/>
  <c r="C757" i="25"/>
  <c r="C12" i="25"/>
  <c r="C1767" i="25"/>
  <c r="C364" i="25"/>
  <c r="C81" i="25"/>
  <c r="C1746" i="25"/>
  <c r="C1727" i="25"/>
  <c r="C1592" i="25"/>
  <c r="C188" i="25"/>
  <c r="C1623" i="25"/>
  <c r="C149" i="25"/>
  <c r="C88" i="25"/>
  <c r="C108" i="25"/>
  <c r="C352" i="25"/>
  <c r="C390" i="25"/>
  <c r="C1758" i="25"/>
  <c r="C355" i="25"/>
  <c r="C148" i="25"/>
  <c r="C410" i="25"/>
  <c r="C1353" i="25"/>
  <c r="C47" i="25"/>
  <c r="C276" i="25"/>
  <c r="C1008" i="25"/>
  <c r="C1453" i="25"/>
  <c r="C1178" i="25"/>
  <c r="C280" i="25"/>
  <c r="C932" i="25"/>
  <c r="C878" i="25"/>
  <c r="C295" i="25"/>
  <c r="C22" i="25"/>
  <c r="C1713" i="25"/>
  <c r="C95" i="25"/>
  <c r="C1574" i="25"/>
  <c r="C1682" i="25"/>
  <c r="C1729" i="25"/>
  <c r="C297" i="25"/>
  <c r="C1646" i="25"/>
  <c r="C268" i="25"/>
  <c r="C67" i="25"/>
  <c r="C1568" i="25"/>
  <c r="C1737" i="25"/>
  <c r="C396" i="25"/>
  <c r="C1386" i="25"/>
  <c r="C568" i="25"/>
  <c r="C777" i="25"/>
  <c r="C720" i="25"/>
  <c r="C53" i="25"/>
  <c r="C1716" i="25"/>
  <c r="C1221" i="25"/>
  <c r="C1615" i="25"/>
  <c r="C1129" i="25"/>
  <c r="C1704" i="25"/>
  <c r="C141" i="25"/>
  <c r="C165" i="25"/>
  <c r="C608" i="25"/>
  <c r="C73" i="25"/>
  <c r="C505" i="25"/>
  <c r="C261" i="25"/>
  <c r="C1543" i="25"/>
  <c r="C328" i="25"/>
  <c r="C502" i="25"/>
  <c r="C1688" i="25"/>
  <c r="C325" i="25"/>
  <c r="C373" i="25"/>
  <c r="C605" i="25"/>
  <c r="C1089" i="25"/>
  <c r="C810" i="25"/>
  <c r="C246" i="25"/>
  <c r="C699" i="25"/>
  <c r="C133" i="25"/>
  <c r="C1284" i="25"/>
  <c r="C1675" i="25"/>
  <c r="C933" i="25"/>
  <c r="C1188" i="25"/>
  <c r="C735" i="25"/>
  <c r="C50" i="25"/>
  <c r="C883" i="25"/>
  <c r="C1609" i="25"/>
  <c r="C1551" i="25"/>
  <c r="C1151" i="25"/>
  <c r="C190" i="25"/>
  <c r="C1620" i="25"/>
  <c r="C1167" i="25"/>
  <c r="C525" i="25"/>
  <c r="C333" i="25"/>
  <c r="C369" i="25"/>
  <c r="C254" i="25"/>
  <c r="C362" i="25"/>
  <c r="C741" i="25"/>
  <c r="C1181" i="25"/>
  <c r="C103" i="25"/>
  <c r="C1408" i="25"/>
  <c r="C1061" i="25"/>
  <c r="C1297" i="25"/>
  <c r="C196" i="25"/>
  <c r="C1583" i="25"/>
  <c r="C1708" i="25"/>
  <c r="C934" i="25"/>
  <c r="C217" i="25"/>
  <c r="C1667" i="25"/>
  <c r="C1487" i="25"/>
  <c r="C435" i="25"/>
  <c r="C534" i="25"/>
  <c r="C274" i="25"/>
  <c r="C1584" i="25"/>
  <c r="C1078" i="25"/>
  <c r="C1481" i="25"/>
  <c r="C1599" i="25"/>
  <c r="C136" i="25"/>
  <c r="C305" i="25"/>
  <c r="C1617" i="25"/>
  <c r="C125" i="25"/>
  <c r="C1368" i="25"/>
  <c r="C1464" i="25"/>
  <c r="C1501" i="25"/>
  <c r="C674" i="25"/>
  <c r="C468" i="25"/>
  <c r="C602" i="25"/>
  <c r="C731" i="25"/>
  <c r="C935" i="25"/>
  <c r="C285" i="25"/>
  <c r="C682" i="25"/>
  <c r="C86" i="25"/>
  <c r="C681" i="25"/>
  <c r="C1461" i="25"/>
  <c r="C1001" i="25"/>
  <c r="C1122" i="25"/>
  <c r="C875" i="25"/>
  <c r="C330" i="25"/>
  <c r="C284" i="25"/>
  <c r="C936" i="25"/>
  <c r="C321" i="25"/>
  <c r="C713" i="25"/>
  <c r="C1627" i="25"/>
  <c r="C1455" i="25"/>
  <c r="C1588" i="25"/>
  <c r="C1672" i="25"/>
  <c r="C572" i="25"/>
  <c r="C229" i="25"/>
  <c r="C1195" i="25"/>
  <c r="C1490" i="25"/>
  <c r="C1510" i="25"/>
  <c r="C1135" i="25"/>
  <c r="C1546" i="25"/>
  <c r="C827" i="25"/>
  <c r="C116" i="25"/>
  <c r="C1423" i="25"/>
  <c r="C1717" i="25"/>
  <c r="C1549" i="25"/>
  <c r="C782" i="25"/>
  <c r="C1403" i="25"/>
  <c r="C937" i="25"/>
  <c r="C1410" i="25"/>
  <c r="C509" i="25"/>
  <c r="C485" i="25"/>
  <c r="C1396" i="25"/>
  <c r="C938" i="25"/>
  <c r="C656" i="25"/>
  <c r="C161" i="25"/>
  <c r="C1447" i="25"/>
  <c r="C1226" i="25"/>
  <c r="C618" i="25"/>
  <c r="C1052" i="25"/>
  <c r="C172" i="25"/>
  <c r="C1539" i="25"/>
  <c r="C343" i="25"/>
  <c r="C395" i="25"/>
  <c r="C939" i="25"/>
  <c r="C1281" i="25"/>
  <c r="C398" i="25"/>
  <c r="C426" i="25"/>
  <c r="C825" i="25"/>
  <c r="C1289" i="25"/>
  <c r="C1022" i="25"/>
  <c r="C1127" i="25"/>
  <c r="C1158" i="25"/>
  <c r="C433" i="25"/>
  <c r="C1350" i="25"/>
  <c r="C711" i="25"/>
  <c r="C1434" i="25"/>
  <c r="C171" i="25"/>
  <c r="C237" i="25"/>
  <c r="C1400" i="25"/>
  <c r="C1415" i="25"/>
  <c r="C1518" i="25"/>
  <c r="C1241" i="25"/>
  <c r="C473" i="25"/>
  <c r="C940" i="25"/>
  <c r="C591" i="25"/>
  <c r="C1564" i="25"/>
  <c r="C1454" i="25"/>
  <c r="C839" i="25"/>
  <c r="C976" i="25"/>
  <c r="C146" i="25"/>
  <c r="C845" i="25"/>
  <c r="C286" i="25"/>
  <c r="C412" i="25"/>
  <c r="C1096" i="25"/>
  <c r="C775" i="25"/>
  <c r="C780" i="25"/>
  <c r="C547" i="25"/>
  <c r="C1608" i="25"/>
  <c r="C1279" i="25"/>
  <c r="C727" i="25"/>
  <c r="C1007" i="25"/>
  <c r="C1049" i="25"/>
  <c r="C984" i="25"/>
  <c r="C700" i="25"/>
  <c r="C401" i="25"/>
  <c r="C690" i="25"/>
  <c r="C1318" i="25"/>
  <c r="C1182" i="25"/>
  <c r="C478" i="25"/>
  <c r="C530" i="25"/>
  <c r="C1605" i="25"/>
  <c r="C1579" i="25"/>
  <c r="C507" i="25"/>
  <c r="C1194" i="25"/>
  <c r="C1054" i="25"/>
  <c r="C784" i="25"/>
  <c r="C1412" i="25"/>
  <c r="C1629" i="25"/>
  <c r="C1500" i="25"/>
  <c r="C271" i="25"/>
  <c r="C138" i="25"/>
  <c r="C1207" i="25"/>
  <c r="C1010" i="25"/>
  <c r="C294" i="25"/>
  <c r="C377" i="25"/>
  <c r="C1478" i="25"/>
  <c r="C838" i="25"/>
  <c r="C248" i="25"/>
  <c r="C1442" i="25"/>
  <c r="C814" i="25"/>
  <c r="C308" i="25"/>
  <c r="C1402" i="25"/>
  <c r="C1433" i="25"/>
  <c r="C977" i="25"/>
  <c r="C106" i="25"/>
  <c r="C1525" i="25"/>
  <c r="C313" i="25"/>
  <c r="C394" i="25"/>
  <c r="C1448" i="25"/>
  <c r="C185" i="25"/>
  <c r="C302" i="25"/>
  <c r="C68" i="25"/>
  <c r="C1357" i="25"/>
  <c r="C1657" i="25"/>
  <c r="C999" i="25"/>
  <c r="C1165" i="25"/>
  <c r="C884" i="25"/>
  <c r="C98" i="25"/>
  <c r="C1228" i="25"/>
  <c r="C224" i="25"/>
  <c r="C648" i="25"/>
  <c r="C121" i="25"/>
  <c r="C193" i="25"/>
  <c r="C1467" i="25"/>
  <c r="C354" i="25"/>
  <c r="C1530" i="25"/>
  <c r="C1698" i="25"/>
  <c r="C375" i="25"/>
  <c r="C941" i="25"/>
  <c r="C1083" i="25"/>
  <c r="C1356" i="25"/>
  <c r="C1452" i="25"/>
  <c r="C32" i="25"/>
  <c r="C701" i="25"/>
  <c r="C675" i="25"/>
  <c r="C1077" i="25"/>
  <c r="C1707" i="25"/>
  <c r="C115" i="25"/>
  <c r="C1394" i="25"/>
  <c r="C1253" i="25"/>
  <c r="C495" i="25"/>
  <c r="C120" i="25"/>
  <c r="C1302" i="25"/>
  <c r="C755" i="25"/>
  <c r="C293" i="25"/>
  <c r="C409" i="25"/>
  <c r="C1215" i="25"/>
  <c r="C716" i="25"/>
  <c r="C129" i="25"/>
  <c r="C209" i="25"/>
  <c r="C787" i="25"/>
  <c r="C659" i="25"/>
  <c r="C1561" i="25"/>
  <c r="C942" i="25"/>
  <c r="C272" i="25"/>
  <c r="C1285" i="25"/>
  <c r="C1373" i="25"/>
  <c r="C1430" i="25"/>
  <c r="C873" i="25"/>
  <c r="C1424" i="25"/>
  <c r="C218" i="25"/>
  <c r="C132" i="25"/>
  <c r="C411" i="25"/>
  <c r="C1366" i="25"/>
  <c r="C428" i="25"/>
  <c r="C251" i="25"/>
  <c r="C1417" i="25"/>
  <c r="C1606" i="25"/>
  <c r="C817" i="25"/>
  <c r="C1372" i="25"/>
  <c r="C233" i="25"/>
  <c r="C708" i="25"/>
  <c r="C159" i="25"/>
  <c r="C1414" i="25"/>
  <c r="C278" i="25"/>
  <c r="C1473" i="25"/>
  <c r="C638" i="25"/>
  <c r="C203" i="25"/>
  <c r="C556" i="25"/>
  <c r="C408" i="25"/>
  <c r="C71" i="25"/>
  <c r="C1536" i="25"/>
  <c r="C180" i="25"/>
  <c r="C84" i="25"/>
  <c r="C1613" i="25"/>
  <c r="C1265" i="25"/>
  <c r="C194" i="25"/>
  <c r="C1436" i="25"/>
  <c r="C662" i="25"/>
  <c r="C62" i="25"/>
  <c r="C1526" i="25"/>
  <c r="C195" i="25"/>
  <c r="C1760" i="25"/>
  <c r="C34" i="25"/>
  <c r="C126" i="25"/>
  <c r="C1714" i="25"/>
  <c r="C1486" i="25"/>
  <c r="C1597" i="25"/>
  <c r="C943" i="25"/>
  <c r="C38" i="25"/>
  <c r="C1589" i="25"/>
  <c r="C1725" i="25"/>
  <c r="C1449" i="25"/>
  <c r="C231" i="25"/>
  <c r="C128" i="25"/>
  <c r="C1621" i="25"/>
  <c r="C1578" i="25"/>
  <c r="C756" i="25"/>
  <c r="C361" i="25"/>
  <c r="C48" i="25"/>
  <c r="C524" i="25"/>
  <c r="C1062" i="25"/>
  <c r="C1558" i="25"/>
  <c r="C66" i="25"/>
  <c r="C143" i="25"/>
  <c r="C1616" i="25"/>
  <c r="C1392" i="25"/>
  <c r="C1367" i="25"/>
  <c r="C259" i="25"/>
  <c r="C1216" i="25"/>
  <c r="C178" i="25"/>
  <c r="C658" i="25"/>
  <c r="C823" i="25"/>
  <c r="C944" i="25"/>
  <c r="C1256" i="25"/>
  <c r="C796" i="25"/>
  <c r="C1665" i="25"/>
  <c r="C1607" i="25"/>
  <c r="C102" i="25"/>
  <c r="C497" i="25"/>
  <c r="C653" i="25"/>
  <c r="C1642" i="25"/>
  <c r="C1429" i="25"/>
  <c r="C1021" i="25"/>
  <c r="C1681" i="25"/>
  <c r="C1640" i="25"/>
  <c r="C214" i="25"/>
  <c r="C312" i="25"/>
  <c r="C1266" i="25"/>
  <c r="C559" i="25"/>
  <c r="C1295" i="25"/>
  <c r="C76" i="25"/>
  <c r="C1519" i="25"/>
  <c r="C1376" i="25"/>
  <c r="C1734" i="25"/>
  <c r="C488" i="25"/>
  <c r="C945" i="25"/>
  <c r="C1664" i="25"/>
  <c r="C1728" i="25"/>
  <c r="C448" i="25"/>
  <c r="C1210" i="25"/>
  <c r="C1299" i="25"/>
  <c r="C672" i="25"/>
  <c r="C169" i="25"/>
  <c r="C228" i="25"/>
  <c r="C1745" i="25"/>
  <c r="C946" i="25"/>
  <c r="C450" i="25"/>
  <c r="C335" i="25"/>
  <c r="C563" i="25"/>
  <c r="C1754" i="25"/>
  <c r="C1383" i="25"/>
  <c r="C1046" i="25"/>
  <c r="C166" i="25"/>
  <c r="C1763" i="25"/>
  <c r="C1315" i="25"/>
  <c r="C439" i="25"/>
  <c r="C1610" i="25"/>
  <c r="C687" i="25"/>
  <c r="C1741" i="25"/>
  <c r="C1590" i="25"/>
  <c r="C514" i="25"/>
  <c r="C30" i="25"/>
  <c r="C1064" i="25"/>
  <c r="C526" i="25"/>
  <c r="C1242" i="25"/>
  <c r="C1420" i="25"/>
  <c r="C947" i="25"/>
  <c r="C365" i="25"/>
  <c r="C1679" i="25"/>
  <c r="C54" i="25"/>
  <c r="C1360" i="25"/>
  <c r="C275" i="25"/>
  <c r="C1298" i="25"/>
  <c r="C869" i="25"/>
  <c r="C1721" i="25"/>
  <c r="C239" i="25"/>
  <c r="C167" i="25"/>
  <c r="C561" i="25"/>
  <c r="C1301" i="25"/>
  <c r="C1065" i="25"/>
  <c r="C319" i="25"/>
  <c r="C1344" i="25"/>
  <c r="C948" i="25"/>
  <c r="C1314" i="25"/>
  <c r="C528" i="25"/>
  <c r="C1695" i="25"/>
  <c r="C427" i="25"/>
  <c r="C862" i="25"/>
  <c r="C189" i="25"/>
  <c r="C1658" i="25"/>
  <c r="C441" i="25"/>
  <c r="C402" i="25"/>
  <c r="C1469" i="25"/>
  <c r="C1560" i="25"/>
  <c r="C1416" i="25"/>
  <c r="C1535" i="25"/>
  <c r="C1622" i="25"/>
  <c r="C981" i="25"/>
  <c r="C1566" i="25"/>
  <c r="C262" i="25"/>
  <c r="C1492" i="25"/>
  <c r="C345" i="25"/>
  <c r="C479" i="25"/>
  <c r="C785" i="25"/>
  <c r="C1043" i="25"/>
  <c r="C384" i="25"/>
  <c r="C1134" i="25"/>
  <c r="C949" i="25"/>
  <c r="C112" i="25"/>
  <c r="C1237" i="25"/>
  <c r="C388" i="25"/>
  <c r="C774" i="25"/>
  <c r="C640" i="25"/>
  <c r="C968" i="25"/>
  <c r="C1515" i="25"/>
  <c r="C1663" i="25"/>
  <c r="C162" i="25"/>
  <c r="C848" i="25"/>
  <c r="C1358" i="25"/>
  <c r="C230" i="25"/>
  <c r="C240" i="25"/>
  <c r="C1028" i="25"/>
  <c r="C420" i="25"/>
  <c r="C575" i="25"/>
  <c r="C93" i="25"/>
  <c r="C1330" i="25"/>
  <c r="C1169" i="25"/>
  <c r="C1484" i="25"/>
  <c r="C1163" i="25"/>
  <c r="C1142" i="25"/>
  <c r="C1493" i="25"/>
  <c r="C1359" i="25"/>
  <c r="C1016" i="25"/>
  <c r="C1388" i="25"/>
  <c r="C431" i="25"/>
  <c r="C871" i="25"/>
  <c r="C804" i="25"/>
  <c r="C650" i="25"/>
  <c r="C1548" i="25"/>
  <c r="C1444" i="25"/>
  <c r="C983" i="25"/>
  <c r="C1131" i="25"/>
  <c r="C808" i="25"/>
  <c r="C236" i="25"/>
  <c r="C445" i="25"/>
  <c r="C1291" i="25"/>
  <c r="C198" i="25"/>
  <c r="C314" i="25"/>
  <c r="C768" i="25"/>
  <c r="C1438" i="25"/>
  <c r="C890" i="25"/>
  <c r="C950" i="25"/>
  <c r="C461" i="25"/>
  <c r="C353" i="25"/>
  <c r="C1499" i="25"/>
  <c r="C270" i="25"/>
  <c r="C744" i="25"/>
  <c r="C692" i="25"/>
  <c r="C557" i="25"/>
  <c r="C521" i="25"/>
  <c r="C357" i="25"/>
  <c r="C799" i="25"/>
  <c r="C587" i="25"/>
  <c r="C1505" i="25"/>
  <c r="C453" i="25"/>
  <c r="C1512" i="25"/>
  <c r="C432" i="25"/>
  <c r="C442" i="25"/>
  <c r="C464" i="25"/>
  <c r="C1557" i="25"/>
  <c r="C1079" i="25"/>
  <c r="C613" i="25"/>
  <c r="C695" i="25"/>
  <c r="C660" i="25"/>
  <c r="C1033" i="25"/>
  <c r="C192" i="25"/>
  <c r="C1191" i="25"/>
  <c r="C951" i="25"/>
  <c r="C693" i="25"/>
  <c r="C205" i="25"/>
  <c r="C1591" i="25"/>
  <c r="C501" i="25"/>
  <c r="C1084" i="25"/>
  <c r="C1057" i="25"/>
  <c r="C267" i="25"/>
  <c r="C1286" i="25"/>
  <c r="C523" i="25"/>
  <c r="C1254" i="25"/>
  <c r="C1670" i="25"/>
  <c r="C101" i="25"/>
  <c r="C458" i="25"/>
  <c r="C1283" i="25"/>
  <c r="C1143" i="25"/>
  <c r="C1203" i="25"/>
  <c r="C747" i="25"/>
  <c r="C174" i="25"/>
  <c r="C516" i="25"/>
  <c r="C1488" i="25"/>
  <c r="C1676" i="25"/>
  <c r="C1547" i="25"/>
  <c r="C1440" i="25"/>
  <c r="C1485" i="25"/>
  <c r="C952" i="25"/>
  <c r="C266" i="25"/>
  <c r="C546" i="25"/>
  <c r="C1511" i="25"/>
  <c r="C51" i="25"/>
  <c r="C181" i="25"/>
  <c r="C684" i="25"/>
  <c r="C531" i="25"/>
  <c r="C1456" i="25"/>
  <c r="C413" i="25"/>
  <c r="C589" i="25"/>
  <c r="C997" i="25"/>
  <c r="C1419" i="25"/>
  <c r="C1567" i="25"/>
  <c r="C207" i="25"/>
  <c r="C1334" i="25"/>
  <c r="C344" i="25"/>
  <c r="C1280" i="25"/>
  <c r="C718" i="25"/>
  <c r="C43" i="25"/>
  <c r="C213" i="25"/>
  <c r="C49" i="25"/>
  <c r="C491" i="25"/>
  <c r="C45" i="25"/>
  <c r="C1722" i="25"/>
  <c r="C20" i="25"/>
  <c r="C16" i="25"/>
  <c r="C184" i="25"/>
  <c r="C1757" i="25"/>
  <c r="C63" i="25"/>
  <c r="C1370" i="25"/>
  <c r="C83" i="25"/>
  <c r="C113" i="25"/>
  <c r="C91" i="25"/>
  <c r="C1170" i="25"/>
  <c r="C1472" i="25"/>
  <c r="C1593" i="25"/>
  <c r="C1738" i="25"/>
  <c r="C805" i="25"/>
  <c r="C186" i="25"/>
  <c r="C1668" i="25"/>
  <c r="C110" i="25"/>
  <c r="C1540" i="25"/>
  <c r="C139" i="25"/>
  <c r="C17" i="25"/>
  <c r="C953" i="25"/>
  <c r="C751" i="25"/>
  <c r="C1587" i="25"/>
  <c r="C158" i="25"/>
  <c r="C256" i="25"/>
  <c r="C1290" i="25"/>
  <c r="C1596" i="25"/>
  <c r="C1173" i="25"/>
  <c r="C1603" i="25"/>
  <c r="C840" i="25"/>
  <c r="C23" i="25"/>
  <c r="C1141" i="25"/>
  <c r="C153" i="25"/>
  <c r="C9" i="25"/>
  <c r="C1726" i="25"/>
  <c r="C1733" i="25"/>
  <c r="C1731" i="25"/>
  <c r="C625" i="25"/>
  <c r="C216" i="25"/>
  <c r="C475" i="25"/>
  <c r="C27" i="25"/>
  <c r="C1381" i="25"/>
  <c r="C1748" i="25"/>
  <c r="C1635" i="25"/>
  <c r="C1674" i="25"/>
  <c r="C954" i="25"/>
  <c r="C1673" i="25"/>
  <c r="C1545" i="25"/>
  <c r="C244" i="25"/>
  <c r="C1655" i="25"/>
  <c r="C130" i="25"/>
  <c r="C971" i="25"/>
  <c r="C1004" i="25"/>
  <c r="C1252" i="25"/>
  <c r="C1390" i="25"/>
  <c r="C1422" i="25"/>
  <c r="C42" i="25"/>
  <c r="C1662" i="25"/>
  <c r="C1756" i="25"/>
  <c r="C46" i="25"/>
  <c r="C39" i="25"/>
  <c r="C13" i="25"/>
  <c r="C1034" i="25"/>
  <c r="C1631" i="25"/>
  <c r="C437" i="25"/>
  <c r="C215" i="25"/>
  <c r="C1669" i="25"/>
  <c r="C89" i="25"/>
  <c r="C1659" i="25"/>
  <c r="C955" i="25"/>
  <c r="C1168" i="25"/>
  <c r="C1206" i="25"/>
  <c r="C339" i="25"/>
  <c r="C145" i="25"/>
  <c r="C1352" i="25"/>
  <c r="C379" i="25"/>
  <c r="C446" i="25"/>
  <c r="C291" i="25"/>
  <c r="C956" i="25"/>
  <c r="C1650" i="25"/>
  <c r="C770" i="25"/>
  <c r="C1391" i="25"/>
  <c r="C1553" i="25"/>
  <c r="C1648" i="25"/>
  <c r="C151" i="25"/>
  <c r="C549" i="25"/>
  <c r="C1399" i="25"/>
  <c r="C57" i="25"/>
  <c r="C249" i="25"/>
  <c r="C1694" i="25"/>
  <c r="C429" i="25"/>
  <c r="C212" i="25"/>
  <c r="C140" i="25"/>
  <c r="C1428" i="25"/>
  <c r="C197" i="25"/>
  <c r="C323" i="25"/>
  <c r="C1730" i="25"/>
  <c r="C1451" i="25"/>
  <c r="C703" i="25"/>
  <c r="C1699" i="25"/>
  <c r="C957" i="25"/>
  <c r="C405" i="25"/>
  <c r="C41" i="25"/>
  <c r="C655" i="25"/>
  <c r="C454" i="25"/>
  <c r="C958" i="25"/>
  <c r="C1703" i="25"/>
  <c r="C1208" i="25"/>
  <c r="C743" i="25"/>
  <c r="C424" i="25"/>
  <c r="C852" i="25"/>
  <c r="C1227" i="25"/>
  <c r="C118" i="25"/>
  <c r="C1361" i="25"/>
  <c r="C96" i="25"/>
  <c r="C959" i="25"/>
  <c r="C551" i="25"/>
  <c r="C1602" i="25"/>
  <c r="C1660" i="25"/>
  <c r="C1641" i="25"/>
  <c r="C1483" i="25"/>
  <c r="C583" i="25"/>
  <c r="C134" i="25"/>
  <c r="C79" i="25"/>
  <c r="C419" i="25"/>
  <c r="C154" i="25"/>
  <c r="C176" i="25"/>
  <c r="C1520" i="25"/>
  <c r="C639" i="25"/>
  <c r="C1755" i="25"/>
  <c r="C177" i="25"/>
  <c r="C1671" i="25"/>
  <c r="C1223" i="25"/>
  <c r="C1521" i="25"/>
  <c r="C70" i="25"/>
  <c r="C1327" i="25"/>
  <c r="C99" i="25"/>
  <c r="C1075" i="25"/>
  <c r="C1649" i="25"/>
  <c r="C1335" i="25"/>
  <c r="C960" i="25"/>
  <c r="C1556" i="25"/>
  <c r="C257" i="25"/>
  <c r="C651" i="25"/>
  <c r="C863" i="25"/>
  <c r="C147" i="25"/>
  <c r="C1006" i="25"/>
  <c r="C1563" i="25"/>
  <c r="C1630" i="25"/>
  <c r="C204" i="25"/>
  <c r="C1175" i="25"/>
  <c r="C152" i="25"/>
  <c r="C1404" i="25"/>
  <c r="C1565" i="25"/>
  <c r="C1292" i="25"/>
  <c r="C620" i="25"/>
  <c r="C1690" i="25"/>
  <c r="C1759" i="25"/>
  <c r="C1293" i="25"/>
  <c r="C1159" i="25"/>
  <c r="C1706" i="25"/>
  <c r="C1015" i="25"/>
  <c r="C82" i="25"/>
  <c r="C535" i="25"/>
  <c r="C289" i="25"/>
  <c r="C1085" i="25"/>
  <c r="C105" i="25"/>
  <c r="C1205" i="25"/>
  <c r="C359" i="25"/>
  <c r="C1643" i="25"/>
  <c r="C704" i="25"/>
  <c r="C1710" i="25"/>
  <c r="C387" i="25"/>
  <c r="C163" i="25"/>
  <c r="C21" i="25"/>
  <c r="C400" i="25"/>
  <c r="C496" i="25"/>
  <c r="C1460" i="25"/>
  <c r="C1322" i="25"/>
  <c r="C219" i="25"/>
  <c r="C399" i="25"/>
  <c r="C1480" i="25"/>
  <c r="C483" i="25"/>
  <c r="C452" i="25"/>
  <c r="C1250" i="25"/>
  <c r="C397" i="25"/>
  <c r="C1462" i="25"/>
  <c r="C1328" i="25"/>
  <c r="C506" i="25"/>
  <c r="C391" i="25"/>
  <c r="C472" i="25"/>
  <c r="C1571" i="25"/>
  <c r="C315" i="25"/>
  <c r="C1047" i="25"/>
  <c r="C282" i="25"/>
  <c r="C806" i="25"/>
  <c r="C368" i="25"/>
  <c r="C1183" i="25"/>
  <c r="C1354" i="25"/>
  <c r="C349" i="25"/>
  <c r="C221" i="25"/>
  <c r="C598" i="25"/>
  <c r="C337" i="25"/>
  <c r="C64" i="25"/>
  <c r="C781" i="25"/>
  <c r="C1468" i="25"/>
  <c r="C1684" i="25"/>
  <c r="C117" i="25"/>
  <c r="C1562" i="25"/>
  <c r="C603" i="25"/>
  <c r="C961" i="25"/>
  <c r="C606" i="25"/>
  <c r="C31" i="25"/>
  <c r="C304" i="25"/>
  <c r="C35" i="25"/>
  <c r="C1678" i="25"/>
  <c r="C1398" i="25"/>
  <c r="C1693" i="25"/>
  <c r="C1255" i="25"/>
  <c r="C773" i="25"/>
  <c r="C222" i="25"/>
  <c r="C1594" i="25"/>
  <c r="C61" i="25"/>
  <c r="C1121" i="25"/>
  <c r="C292" i="25"/>
  <c r="C1072" i="25"/>
  <c r="C1537" i="25"/>
  <c r="C1270" i="25"/>
  <c r="C555" i="25"/>
  <c r="C1506" i="25"/>
  <c r="C90" i="25"/>
  <c r="C1329" i="25"/>
  <c r="C609" i="25"/>
  <c r="C202" i="25"/>
  <c r="C1715" i="25"/>
  <c r="C75" i="25"/>
  <c r="C1625" i="25"/>
  <c r="C962" i="25"/>
  <c r="C389" i="25"/>
  <c r="C142" i="25"/>
  <c r="C173" i="25"/>
  <c r="C367" i="25"/>
  <c r="C726" i="25"/>
  <c r="C311" i="25"/>
  <c r="C1495" i="25"/>
  <c r="C404" i="25"/>
  <c r="C1639" i="25"/>
  <c r="C227" i="25"/>
  <c r="C1516" i="25"/>
  <c r="C131" i="25"/>
  <c r="C348" i="25"/>
  <c r="C306" i="25"/>
  <c r="C734" i="25"/>
  <c r="C1406" i="25"/>
  <c r="C1762" i="25"/>
  <c r="C87" i="25"/>
  <c r="C586" i="25"/>
  <c r="C1700" i="25"/>
  <c r="C160" i="25"/>
  <c r="C1749" i="25"/>
  <c r="C332" i="25"/>
  <c r="C1711" i="25"/>
  <c r="C1148" i="25"/>
  <c r="C1348" i="25"/>
  <c r="C253" i="25"/>
  <c r="C1011" i="25"/>
  <c r="C1687" i="25"/>
  <c r="C1736" i="25"/>
  <c r="C1544" i="25"/>
  <c r="C331" i="25"/>
  <c r="C786" i="25"/>
  <c r="C689" i="25"/>
  <c r="C36" i="25"/>
  <c r="C122" i="25"/>
  <c r="C1267" i="25"/>
  <c r="C226" i="25"/>
  <c r="C298" i="25"/>
  <c r="C1514" i="25"/>
  <c r="C366" i="25"/>
  <c r="C97" i="25"/>
  <c r="C963" i="25"/>
  <c r="C1245" i="25"/>
  <c r="C1201" i="25"/>
  <c r="C1740" i="25"/>
  <c r="C542" i="25"/>
  <c r="C1332" i="25"/>
  <c r="C1232" i="25"/>
  <c r="C1689" i="25"/>
  <c r="C260" i="25"/>
  <c r="C1719" i="25"/>
  <c r="C336" i="25"/>
  <c r="C406" i="25"/>
  <c r="C223" i="25"/>
  <c r="C273" i="25"/>
  <c r="C769" i="25"/>
  <c r="C225" i="25"/>
  <c r="C370" i="25"/>
  <c r="C155" i="25"/>
  <c r="C1489" i="25"/>
  <c r="C1193" i="25"/>
  <c r="C6" i="25"/>
  <c r="C7" i="26"/>
  <c r="C8" i="26"/>
  <c r="C9" i="26"/>
  <c r="C10" i="26"/>
  <c r="C11" i="26"/>
  <c r="C12" i="26"/>
  <c r="C13" i="26"/>
  <c r="C14" i="26"/>
  <c r="C15" i="26"/>
  <c r="C16" i="26"/>
  <c r="B8" i="23"/>
  <c r="B9" i="23"/>
  <c r="B10" i="23"/>
  <c r="B11" i="23"/>
  <c r="B12" i="23"/>
  <c r="B13" i="23"/>
  <c r="B14" i="23"/>
  <c r="B15" i="23"/>
  <c r="B16" i="23"/>
  <c r="B17" i="23"/>
  <c r="B18" i="23"/>
  <c r="B19" i="23"/>
  <c r="B20" i="23"/>
  <c r="B21" i="23"/>
  <c r="B22" i="23"/>
  <c r="B23" i="23"/>
  <c r="B24" i="23"/>
  <c r="B25" i="23"/>
  <c r="B26" i="23"/>
  <c r="B27" i="23"/>
  <c r="B28" i="23"/>
  <c r="B29" i="23"/>
  <c r="B30" i="23"/>
  <c r="B31" i="23"/>
  <c r="B32" i="23"/>
  <c r="B33" i="23"/>
  <c r="B34" i="23"/>
  <c r="B35" i="23"/>
  <c r="B36" i="23"/>
  <c r="B37" i="23"/>
  <c r="B38" i="23"/>
  <c r="B39" i="23"/>
  <c r="B40" i="23"/>
  <c r="B41" i="23"/>
  <c r="B42" i="23"/>
  <c r="B43" i="23"/>
  <c r="B44" i="23"/>
  <c r="B45" i="23"/>
  <c r="B46" i="23"/>
  <c r="B47" i="23"/>
  <c r="B48" i="23"/>
  <c r="B49" i="23"/>
  <c r="B50" i="23"/>
  <c r="B51" i="23"/>
  <c r="B52" i="23"/>
  <c r="B53" i="23"/>
  <c r="B54" i="23"/>
  <c r="B55" i="23"/>
  <c r="B56" i="23"/>
  <c r="B57" i="23"/>
  <c r="B58" i="23"/>
  <c r="B59" i="23"/>
  <c r="B60" i="23"/>
  <c r="B61" i="23"/>
  <c r="B62" i="23"/>
  <c r="B63" i="23"/>
  <c r="B64" i="23"/>
  <c r="B65" i="23"/>
  <c r="B66" i="23"/>
  <c r="B67" i="23"/>
  <c r="B68" i="23"/>
  <c r="B69" i="23"/>
  <c r="B70" i="23"/>
  <c r="B71" i="23"/>
  <c r="B72" i="23"/>
  <c r="B73" i="23"/>
  <c r="B74" i="23"/>
  <c r="B75" i="23"/>
  <c r="B76" i="23"/>
  <c r="B77" i="23"/>
  <c r="B78" i="23"/>
  <c r="B79" i="23"/>
  <c r="B80" i="23"/>
  <c r="B81" i="23"/>
  <c r="B82" i="23"/>
  <c r="B83" i="23"/>
  <c r="B84" i="23"/>
  <c r="B85" i="23"/>
  <c r="B86" i="23"/>
  <c r="B87" i="23"/>
  <c r="B88" i="23"/>
  <c r="B89" i="23"/>
  <c r="B90" i="23"/>
  <c r="B91" i="23"/>
  <c r="B92" i="23"/>
  <c r="B93" i="23"/>
  <c r="B94" i="23"/>
  <c r="B95" i="23"/>
  <c r="B96" i="23"/>
  <c r="B97" i="23"/>
  <c r="B98" i="23"/>
  <c r="B99" i="23"/>
  <c r="B100" i="23"/>
  <c r="B101" i="23"/>
  <c r="B102" i="23"/>
  <c r="B103" i="23"/>
  <c r="B104" i="23"/>
  <c r="B105" i="23"/>
  <c r="B106" i="23"/>
  <c r="B107" i="23"/>
  <c r="B108" i="23"/>
  <c r="B109" i="23"/>
  <c r="B110" i="23"/>
  <c r="B111" i="23"/>
  <c r="B112" i="23"/>
  <c r="B113" i="23"/>
  <c r="B114" i="23"/>
  <c r="B115" i="23"/>
  <c r="B116" i="23"/>
  <c r="B117" i="23"/>
  <c r="B118" i="23"/>
  <c r="B119" i="23"/>
  <c r="B120" i="23"/>
  <c r="B121" i="23"/>
  <c r="B122" i="23"/>
  <c r="B123" i="23"/>
  <c r="B124" i="23"/>
  <c r="B125" i="23"/>
  <c r="B126" i="23"/>
  <c r="B127" i="23"/>
  <c r="B128" i="23"/>
  <c r="B129" i="23"/>
  <c r="B130" i="23"/>
  <c r="B131" i="23"/>
  <c r="B132" i="23"/>
  <c r="B133" i="23"/>
  <c r="B134" i="23"/>
  <c r="B135" i="23"/>
  <c r="B136" i="23"/>
  <c r="B137" i="23"/>
  <c r="B138" i="23"/>
  <c r="B139" i="23"/>
  <c r="B140" i="23"/>
  <c r="B141" i="23"/>
  <c r="B142" i="23"/>
  <c r="B143" i="23"/>
  <c r="B144" i="23"/>
  <c r="B145" i="23"/>
  <c r="B146" i="23"/>
  <c r="B147" i="23"/>
  <c r="B148" i="23"/>
  <c r="B149" i="23"/>
  <c r="B150" i="23"/>
  <c r="B151" i="23"/>
  <c r="B152" i="23"/>
  <c r="B153" i="23"/>
  <c r="B154" i="23"/>
  <c r="B155" i="23"/>
  <c r="B156" i="23"/>
  <c r="B157" i="23"/>
  <c r="B158" i="23"/>
  <c r="B159" i="23"/>
  <c r="B160" i="23"/>
  <c r="B161" i="23"/>
  <c r="B162" i="23"/>
  <c r="B163" i="23"/>
  <c r="B164" i="23"/>
  <c r="B165" i="23"/>
  <c r="B166" i="23"/>
  <c r="B167" i="23"/>
  <c r="B168" i="23"/>
  <c r="B169" i="23"/>
  <c r="B170" i="23"/>
  <c r="B171" i="23"/>
  <c r="B172" i="23"/>
  <c r="B173" i="23"/>
  <c r="B174" i="23"/>
  <c r="B175" i="23"/>
  <c r="B176" i="23"/>
  <c r="B177" i="23"/>
  <c r="B178" i="23"/>
  <c r="B179" i="23"/>
  <c r="B180" i="23"/>
  <c r="B181" i="23"/>
  <c r="B182" i="23"/>
  <c r="B183" i="23"/>
  <c r="B184" i="23"/>
  <c r="B185" i="23"/>
  <c r="B186" i="23"/>
  <c r="B187" i="23"/>
  <c r="B188" i="23"/>
  <c r="B189" i="23"/>
  <c r="B190" i="23"/>
  <c r="B191" i="23"/>
  <c r="B192" i="23"/>
  <c r="B193" i="23"/>
  <c r="B194" i="23"/>
  <c r="B195" i="23"/>
  <c r="B196" i="23"/>
  <c r="B197" i="23"/>
  <c r="B198" i="23"/>
  <c r="B199" i="23"/>
  <c r="B200" i="23"/>
  <c r="B201" i="23"/>
  <c r="B202" i="23"/>
  <c r="B203" i="23"/>
  <c r="B204" i="23"/>
  <c r="B205" i="23"/>
  <c r="B206" i="23"/>
  <c r="B207" i="23"/>
  <c r="B208" i="23"/>
  <c r="B209" i="23"/>
  <c r="B210" i="23"/>
  <c r="B211" i="23"/>
  <c r="B212" i="23"/>
  <c r="B213" i="23"/>
  <c r="B214" i="23"/>
  <c r="B215" i="23"/>
  <c r="B216" i="23"/>
  <c r="B217" i="23"/>
  <c r="B218" i="23"/>
  <c r="B219" i="23"/>
  <c r="B220" i="23"/>
  <c r="B221" i="23"/>
  <c r="B222" i="23"/>
  <c r="B223" i="23"/>
  <c r="B224" i="23"/>
  <c r="B225" i="23"/>
  <c r="B226" i="23"/>
  <c r="B227" i="23"/>
  <c r="B228" i="23"/>
  <c r="B229" i="23"/>
  <c r="B230" i="23"/>
  <c r="B231" i="23"/>
  <c r="B232" i="23"/>
  <c r="B233" i="23"/>
  <c r="B234" i="23"/>
  <c r="B235" i="23"/>
  <c r="B236" i="23"/>
  <c r="B237" i="23"/>
  <c r="B238" i="23"/>
  <c r="B239" i="23"/>
  <c r="B240" i="23"/>
  <c r="B241" i="23"/>
  <c r="B242" i="23"/>
  <c r="B243" i="23"/>
  <c r="B244" i="23"/>
  <c r="B245" i="23"/>
  <c r="B246" i="23"/>
  <c r="B247" i="23"/>
  <c r="B248" i="23"/>
  <c r="B249" i="23"/>
  <c r="B250" i="23"/>
  <c r="B251" i="23"/>
  <c r="B252" i="23"/>
  <c r="B253" i="23"/>
  <c r="B254" i="23"/>
  <c r="B255" i="23"/>
  <c r="B256" i="23"/>
  <c r="B257" i="23"/>
  <c r="B258" i="23"/>
  <c r="B259" i="23"/>
  <c r="B260" i="23"/>
  <c r="B261" i="23"/>
  <c r="B262" i="23"/>
  <c r="B263" i="23"/>
  <c r="B264" i="23"/>
  <c r="B265" i="23"/>
  <c r="B266" i="23"/>
  <c r="B267" i="23"/>
  <c r="B268" i="23"/>
  <c r="B269" i="23"/>
  <c r="B270" i="23"/>
  <c r="B271" i="23"/>
  <c r="B272" i="23"/>
  <c r="B273" i="23"/>
  <c r="B274" i="23"/>
  <c r="B275" i="23"/>
  <c r="B276" i="23"/>
  <c r="B277" i="23"/>
  <c r="B278" i="23"/>
  <c r="B279" i="23"/>
  <c r="B280" i="23"/>
  <c r="B281" i="23"/>
  <c r="B282" i="23"/>
  <c r="B283" i="23"/>
  <c r="B284" i="23"/>
  <c r="B285" i="23"/>
  <c r="B286" i="23"/>
  <c r="B287" i="23"/>
  <c r="B288" i="23"/>
  <c r="B289" i="23"/>
  <c r="B290" i="23"/>
  <c r="B291" i="23"/>
  <c r="B292" i="23"/>
  <c r="B293" i="23"/>
  <c r="B294" i="23"/>
  <c r="B295" i="23"/>
  <c r="B296" i="23"/>
  <c r="B297" i="23"/>
  <c r="B298" i="23"/>
  <c r="B299" i="23"/>
  <c r="B300" i="23"/>
  <c r="B301" i="23"/>
  <c r="B302" i="23"/>
  <c r="B303" i="23"/>
  <c r="B304" i="23"/>
  <c r="B305" i="23"/>
  <c r="B306" i="23"/>
  <c r="B307" i="23"/>
  <c r="B308" i="23"/>
  <c r="B309" i="23"/>
  <c r="B310" i="23"/>
  <c r="B311" i="23"/>
  <c r="B312" i="23"/>
  <c r="B313" i="23"/>
  <c r="B314" i="23"/>
  <c r="B315" i="23"/>
  <c r="B316" i="23"/>
  <c r="B317" i="23"/>
  <c r="B318" i="23"/>
  <c r="B319" i="23"/>
  <c r="B320" i="23"/>
  <c r="B321" i="23"/>
  <c r="B322" i="23"/>
  <c r="B323" i="23"/>
  <c r="B324" i="23"/>
  <c r="B325" i="23"/>
  <c r="B326" i="23"/>
  <c r="B327" i="23"/>
  <c r="B328" i="23"/>
  <c r="B329" i="23"/>
  <c r="B330" i="23"/>
  <c r="B331" i="23"/>
  <c r="B332" i="23"/>
  <c r="B333" i="23"/>
  <c r="B334" i="23"/>
  <c r="B335" i="23"/>
  <c r="B336" i="23"/>
  <c r="B337" i="23"/>
  <c r="B338" i="23"/>
  <c r="B339" i="23"/>
  <c r="B340" i="23"/>
  <c r="B341" i="23"/>
  <c r="B342" i="23"/>
  <c r="B343" i="23"/>
  <c r="B344" i="23"/>
  <c r="B345" i="23"/>
  <c r="B346" i="23"/>
  <c r="B347" i="23"/>
  <c r="B348" i="23"/>
  <c r="B349" i="23"/>
  <c r="B350" i="23"/>
  <c r="B351" i="23"/>
  <c r="B352" i="23"/>
  <c r="B353" i="23"/>
  <c r="B354" i="23"/>
  <c r="B355" i="23"/>
  <c r="B356" i="23"/>
  <c r="B357" i="23"/>
  <c r="B358" i="23"/>
  <c r="B359" i="23"/>
  <c r="B360" i="23"/>
  <c r="B361" i="23"/>
  <c r="B362" i="23"/>
  <c r="B363" i="23"/>
  <c r="B364" i="23"/>
  <c r="B365" i="23"/>
  <c r="B366" i="23"/>
  <c r="B367" i="23"/>
  <c r="B368" i="23"/>
  <c r="B369" i="23"/>
  <c r="B370" i="23"/>
  <c r="B371" i="23"/>
  <c r="B372" i="23"/>
  <c r="B373" i="23"/>
  <c r="B374" i="23"/>
  <c r="B375" i="23"/>
  <c r="B376" i="23"/>
  <c r="B377" i="23"/>
  <c r="B378" i="23"/>
  <c r="B379" i="23"/>
  <c r="B380" i="23"/>
  <c r="B381" i="23"/>
  <c r="B382" i="23"/>
  <c r="B383" i="23"/>
  <c r="B384" i="23"/>
  <c r="B385" i="23"/>
  <c r="B386" i="23"/>
  <c r="B387" i="23"/>
  <c r="B388" i="23"/>
  <c r="B389" i="23"/>
  <c r="B390" i="23"/>
  <c r="B391" i="23"/>
  <c r="B392" i="23"/>
  <c r="B393" i="23"/>
  <c r="B394" i="23"/>
  <c r="B395" i="23"/>
  <c r="B396" i="23"/>
  <c r="B397" i="23"/>
  <c r="B398" i="23"/>
  <c r="B399" i="23"/>
  <c r="B400" i="23"/>
  <c r="B401" i="23"/>
  <c r="B402" i="23"/>
  <c r="B403" i="23"/>
  <c r="B404" i="23"/>
  <c r="B405" i="23"/>
  <c r="B406" i="23"/>
  <c r="B407" i="23"/>
  <c r="B408" i="23"/>
  <c r="B409" i="23"/>
  <c r="B410" i="23"/>
  <c r="B411" i="23"/>
  <c r="B412" i="23"/>
  <c r="B413" i="23"/>
  <c r="B414" i="23"/>
  <c r="B415" i="23"/>
  <c r="B416" i="23"/>
  <c r="B417" i="23"/>
  <c r="B418" i="23"/>
  <c r="B419" i="23"/>
  <c r="B420" i="23"/>
  <c r="B421" i="23"/>
  <c r="B422" i="23"/>
  <c r="B423" i="23"/>
  <c r="B424" i="23"/>
  <c r="B425" i="23"/>
  <c r="B426" i="23"/>
  <c r="B427" i="23"/>
  <c r="B428" i="23"/>
  <c r="B429" i="23"/>
  <c r="B430" i="23"/>
  <c r="B431" i="23"/>
  <c r="B432" i="23"/>
  <c r="B433" i="23"/>
  <c r="B434" i="23"/>
  <c r="B435" i="23"/>
  <c r="B436" i="23"/>
  <c r="B437" i="23"/>
  <c r="B438" i="23"/>
  <c r="B439" i="23"/>
  <c r="B440" i="23"/>
  <c r="B441" i="23"/>
  <c r="B442" i="23"/>
  <c r="B443" i="23"/>
  <c r="B444" i="23"/>
  <c r="B445" i="23"/>
  <c r="B446" i="23"/>
  <c r="B447" i="23"/>
  <c r="B448" i="23"/>
  <c r="B449" i="23"/>
  <c r="B450" i="23"/>
  <c r="B451" i="23"/>
  <c r="B452" i="23"/>
  <c r="B453" i="23"/>
  <c r="B454" i="23"/>
  <c r="B455" i="23"/>
  <c r="B456" i="23"/>
  <c r="B457" i="23"/>
  <c r="B458" i="23"/>
  <c r="B459" i="23"/>
  <c r="B460" i="23"/>
  <c r="B461" i="23"/>
  <c r="B462" i="23"/>
  <c r="B463" i="23"/>
  <c r="B464" i="23"/>
  <c r="B465" i="23"/>
  <c r="B466" i="23"/>
  <c r="B467" i="23"/>
  <c r="B468" i="23"/>
  <c r="B469" i="23"/>
  <c r="B470" i="23"/>
  <c r="B471" i="23"/>
  <c r="B472" i="23"/>
  <c r="B473" i="23"/>
  <c r="B474" i="23"/>
  <c r="B475" i="23"/>
  <c r="B476" i="23"/>
  <c r="B477" i="23"/>
  <c r="B478" i="23"/>
  <c r="B479" i="23"/>
  <c r="B480" i="23"/>
  <c r="B481" i="23"/>
  <c r="B482" i="23"/>
  <c r="B483" i="23"/>
  <c r="B484" i="23"/>
  <c r="B485" i="23"/>
  <c r="B486" i="23"/>
  <c r="B487" i="23"/>
  <c r="B488" i="23"/>
  <c r="B489" i="23"/>
  <c r="B490" i="23"/>
  <c r="B491" i="23"/>
  <c r="B492" i="23"/>
  <c r="B493" i="23"/>
  <c r="B494" i="23"/>
  <c r="B495" i="23"/>
  <c r="B496" i="23"/>
  <c r="B497" i="23"/>
  <c r="B498" i="23"/>
  <c r="B499" i="23"/>
  <c r="B500" i="23"/>
  <c r="B501" i="23"/>
  <c r="B502" i="23"/>
  <c r="B503" i="23"/>
  <c r="B504" i="23"/>
  <c r="B505" i="23"/>
  <c r="B506" i="23"/>
  <c r="B507" i="23"/>
  <c r="B508" i="23"/>
  <c r="B509" i="23"/>
  <c r="B510" i="23"/>
  <c r="B511" i="23"/>
  <c r="B512" i="23"/>
  <c r="B513" i="23"/>
  <c r="B514" i="23"/>
  <c r="B515" i="23"/>
  <c r="B516" i="23"/>
  <c r="B517" i="23"/>
  <c r="B518" i="23"/>
  <c r="B519" i="23"/>
  <c r="B520" i="23"/>
  <c r="B521" i="23"/>
  <c r="B522" i="23"/>
  <c r="B523" i="23"/>
  <c r="B524" i="23"/>
  <c r="B525" i="23"/>
  <c r="B526" i="23"/>
  <c r="B527" i="23"/>
  <c r="B528" i="23"/>
  <c r="B529" i="23"/>
  <c r="B530" i="23"/>
  <c r="B531" i="23"/>
  <c r="B532" i="23"/>
  <c r="B533" i="23"/>
  <c r="B534" i="23"/>
  <c r="B535" i="23"/>
  <c r="B536" i="23"/>
  <c r="B537" i="23"/>
  <c r="B538" i="23"/>
  <c r="B539" i="23"/>
  <c r="B540" i="23"/>
  <c r="B541" i="23"/>
  <c r="B542" i="23"/>
  <c r="B543" i="23"/>
  <c r="B544" i="23"/>
  <c r="B545" i="23"/>
  <c r="B546" i="23"/>
  <c r="B547" i="23"/>
  <c r="B548" i="23"/>
  <c r="B549" i="23"/>
  <c r="B550" i="23"/>
  <c r="B551" i="23"/>
  <c r="B552" i="23"/>
  <c r="B553" i="23"/>
  <c r="B554" i="23"/>
  <c r="B555" i="23"/>
  <c r="B556" i="23"/>
  <c r="B557" i="23"/>
  <c r="B558" i="23"/>
  <c r="B559" i="23"/>
  <c r="B560" i="23"/>
  <c r="B561" i="23"/>
  <c r="B562" i="23"/>
  <c r="B563" i="23"/>
  <c r="B564" i="23"/>
  <c r="B565" i="23"/>
  <c r="B566" i="23"/>
  <c r="B567" i="23"/>
  <c r="B568" i="23"/>
  <c r="B569" i="23"/>
  <c r="B570" i="23"/>
  <c r="B571" i="23"/>
  <c r="B572" i="23"/>
  <c r="B573" i="23"/>
  <c r="B574" i="23"/>
  <c r="B575" i="23"/>
  <c r="B576" i="23"/>
  <c r="B577" i="23"/>
  <c r="B578" i="23"/>
  <c r="B579" i="23"/>
  <c r="B580" i="23"/>
  <c r="B581" i="23"/>
  <c r="B582" i="23"/>
  <c r="B583" i="23"/>
  <c r="B584" i="23"/>
  <c r="B585" i="23"/>
  <c r="B586" i="23"/>
  <c r="B587" i="23"/>
  <c r="B588" i="23"/>
  <c r="B589" i="23"/>
  <c r="B590" i="23"/>
  <c r="B591" i="23"/>
  <c r="B592" i="23"/>
  <c r="B593" i="23"/>
  <c r="B594" i="23"/>
  <c r="B595" i="23"/>
  <c r="B596" i="23"/>
  <c r="B597" i="23"/>
  <c r="B598" i="23"/>
  <c r="B599" i="23"/>
  <c r="B600" i="23"/>
  <c r="B601" i="23"/>
  <c r="B602" i="23"/>
  <c r="B603" i="23"/>
  <c r="B604" i="23"/>
  <c r="B605" i="23"/>
  <c r="B606" i="23"/>
  <c r="B607" i="23"/>
  <c r="B608" i="23"/>
  <c r="B609" i="23"/>
  <c r="B610" i="23"/>
  <c r="B611" i="23"/>
  <c r="B612" i="23"/>
  <c r="B613" i="23"/>
  <c r="B614" i="23"/>
  <c r="B615" i="23"/>
  <c r="B616" i="23"/>
  <c r="B617" i="23"/>
  <c r="B618" i="23"/>
  <c r="B619" i="23"/>
  <c r="B620" i="23"/>
  <c r="B621" i="23"/>
  <c r="B622" i="23"/>
  <c r="B623" i="23"/>
  <c r="B624" i="23"/>
  <c r="B625" i="23"/>
  <c r="B626" i="23"/>
  <c r="B627" i="23"/>
  <c r="B628" i="23"/>
  <c r="B629" i="23"/>
  <c r="B630" i="23"/>
  <c r="B631" i="23"/>
  <c r="B632" i="23"/>
  <c r="B633" i="23"/>
  <c r="B634" i="23"/>
  <c r="B635" i="23"/>
  <c r="B636" i="23"/>
  <c r="B637" i="23"/>
  <c r="B638" i="23"/>
  <c r="B639" i="23"/>
  <c r="B640" i="23"/>
  <c r="B641" i="23"/>
  <c r="B642" i="23"/>
  <c r="B643" i="23"/>
  <c r="B644" i="23"/>
  <c r="B645" i="23"/>
  <c r="B646" i="23"/>
  <c r="B647" i="23"/>
  <c r="B648" i="23"/>
  <c r="B649" i="23"/>
  <c r="B650" i="23"/>
  <c r="B651" i="23"/>
  <c r="B652" i="23"/>
  <c r="B653" i="23"/>
  <c r="B654" i="23"/>
  <c r="B655" i="23"/>
  <c r="B656" i="23"/>
  <c r="B657" i="23"/>
  <c r="B658" i="23"/>
  <c r="B659" i="23"/>
  <c r="B660" i="23"/>
  <c r="B661" i="23"/>
  <c r="B662" i="23"/>
  <c r="B663" i="23"/>
  <c r="B664" i="23"/>
  <c r="B665" i="23"/>
  <c r="B666" i="23"/>
  <c r="B667" i="23"/>
  <c r="B668" i="23"/>
  <c r="B669" i="23"/>
  <c r="B670" i="23"/>
  <c r="B671" i="23"/>
  <c r="B672" i="23"/>
  <c r="B673" i="23"/>
  <c r="B674" i="23"/>
  <c r="B675" i="23"/>
  <c r="B676" i="23"/>
  <c r="B677" i="23"/>
  <c r="B678" i="23"/>
  <c r="B679" i="23"/>
  <c r="B680" i="23"/>
  <c r="B681" i="23"/>
  <c r="B682" i="23"/>
  <c r="B683" i="23"/>
  <c r="B684" i="23"/>
  <c r="B685" i="23"/>
  <c r="B686" i="23"/>
  <c r="B687" i="23"/>
  <c r="B688" i="23"/>
  <c r="B689" i="23"/>
  <c r="B690" i="23"/>
  <c r="B691" i="23"/>
  <c r="B692" i="23"/>
  <c r="B693" i="23"/>
  <c r="B694" i="23"/>
  <c r="B695" i="23"/>
  <c r="B696" i="23"/>
  <c r="B697" i="23"/>
  <c r="B698" i="23"/>
  <c r="B699" i="23"/>
  <c r="B700" i="23"/>
  <c r="B701" i="23"/>
  <c r="B702" i="23"/>
  <c r="B703" i="23"/>
  <c r="B704" i="23"/>
  <c r="B705" i="23"/>
  <c r="B706" i="23"/>
  <c r="B707" i="23"/>
  <c r="B708" i="23"/>
  <c r="B709" i="23"/>
  <c r="B710" i="23"/>
  <c r="B711" i="23"/>
  <c r="B712" i="23"/>
  <c r="B713" i="23"/>
  <c r="B714" i="23"/>
  <c r="B715" i="23"/>
  <c r="B716" i="23"/>
  <c r="B717" i="23"/>
  <c r="B718" i="23"/>
  <c r="B719" i="23"/>
  <c r="B720" i="23"/>
  <c r="B721" i="23"/>
  <c r="B722" i="23"/>
  <c r="B723" i="23"/>
  <c r="B724" i="23"/>
  <c r="B725" i="23"/>
  <c r="B726" i="23"/>
  <c r="B727" i="23"/>
  <c r="B728" i="23"/>
  <c r="B729" i="23"/>
  <c r="B730" i="23"/>
  <c r="B731" i="23"/>
  <c r="B732" i="23"/>
  <c r="B733" i="23"/>
  <c r="B734" i="23"/>
  <c r="B735" i="23"/>
  <c r="B736" i="23"/>
  <c r="B737" i="23"/>
  <c r="B738" i="23"/>
  <c r="B739" i="23"/>
  <c r="B740" i="23"/>
  <c r="B741" i="23"/>
  <c r="B742" i="23"/>
  <c r="B743" i="23"/>
  <c r="B744" i="23"/>
  <c r="B745" i="23"/>
  <c r="B746" i="23"/>
  <c r="B747" i="23"/>
  <c r="B748" i="23"/>
  <c r="B749" i="23"/>
  <c r="B750" i="23"/>
  <c r="B751" i="23"/>
  <c r="B752" i="23"/>
  <c r="B753" i="23"/>
  <c r="B754" i="23"/>
  <c r="B755" i="23"/>
  <c r="B756" i="23"/>
  <c r="B757" i="23"/>
  <c r="B758" i="23"/>
  <c r="B759" i="23"/>
  <c r="B760" i="23"/>
  <c r="B761" i="23"/>
  <c r="B762" i="23"/>
  <c r="B763" i="23"/>
  <c r="B764" i="23"/>
  <c r="B765" i="23"/>
  <c r="B766" i="23"/>
  <c r="B767" i="23"/>
  <c r="B768" i="23"/>
  <c r="B769" i="23"/>
  <c r="B770" i="23"/>
  <c r="B771" i="23"/>
  <c r="B772" i="23"/>
  <c r="B773" i="23"/>
  <c r="B774" i="23"/>
  <c r="B775" i="23"/>
  <c r="B776" i="23"/>
  <c r="B777" i="23"/>
  <c r="B778" i="23"/>
  <c r="B779" i="23"/>
  <c r="B780" i="23"/>
  <c r="B781" i="23"/>
  <c r="B782" i="23"/>
  <c r="B783" i="23"/>
  <c r="B784" i="23"/>
  <c r="B785" i="23"/>
  <c r="B786" i="23"/>
  <c r="B787" i="23"/>
  <c r="B788" i="23"/>
  <c r="B789" i="23"/>
  <c r="B790" i="23"/>
  <c r="B791" i="23"/>
  <c r="B792" i="23"/>
  <c r="B793" i="23"/>
  <c r="B794" i="23"/>
  <c r="B795" i="23"/>
  <c r="B796" i="23"/>
  <c r="B797" i="23"/>
  <c r="B798" i="23"/>
  <c r="B799" i="23"/>
  <c r="B800" i="23"/>
  <c r="B801" i="23"/>
  <c r="B802" i="23"/>
  <c r="B803" i="23"/>
  <c r="B804" i="23"/>
  <c r="B805" i="23"/>
  <c r="B806" i="23"/>
  <c r="B807" i="23"/>
  <c r="B808" i="23"/>
  <c r="B809" i="23"/>
  <c r="B810" i="23"/>
  <c r="B811" i="23"/>
  <c r="B812" i="23"/>
  <c r="B813" i="23"/>
  <c r="B814" i="23"/>
  <c r="B815" i="23"/>
  <c r="B816" i="23"/>
  <c r="B817" i="23"/>
  <c r="B818" i="23"/>
  <c r="B819" i="23"/>
  <c r="B820" i="23"/>
  <c r="B821" i="23"/>
  <c r="B822" i="23"/>
  <c r="B823" i="23"/>
  <c r="B824" i="23"/>
  <c r="B825" i="23"/>
  <c r="B826" i="23"/>
  <c r="B827" i="23"/>
  <c r="B828" i="23"/>
  <c r="B829" i="23"/>
  <c r="B830" i="23"/>
  <c r="B831" i="23"/>
  <c r="B832" i="23"/>
  <c r="B833" i="23"/>
  <c r="B834" i="23"/>
  <c r="B835" i="23"/>
  <c r="B836" i="23"/>
  <c r="B837" i="23"/>
  <c r="B838" i="23"/>
  <c r="B839" i="23"/>
  <c r="B840" i="23"/>
  <c r="B841" i="23"/>
  <c r="B842" i="23"/>
  <c r="B843" i="23"/>
  <c r="B844" i="23"/>
  <c r="B845" i="23"/>
  <c r="B846" i="23"/>
  <c r="B847" i="23"/>
  <c r="B848" i="23"/>
  <c r="B849" i="23"/>
  <c r="B850" i="23"/>
  <c r="B851" i="23"/>
  <c r="B852" i="23"/>
  <c r="B853" i="23"/>
  <c r="B854" i="23"/>
  <c r="B855" i="23"/>
  <c r="B856" i="23"/>
  <c r="B857" i="23"/>
  <c r="B858" i="23"/>
  <c r="B859" i="23"/>
  <c r="B860" i="23"/>
  <c r="B861" i="23"/>
  <c r="B862" i="23"/>
  <c r="B863" i="23"/>
  <c r="B864" i="23"/>
  <c r="B865" i="23"/>
  <c r="B866" i="23"/>
  <c r="B867" i="23"/>
  <c r="B868" i="23"/>
  <c r="B869" i="23"/>
  <c r="B870" i="23"/>
  <c r="B871" i="23"/>
  <c r="B872" i="23"/>
  <c r="B873" i="23"/>
  <c r="B874" i="23"/>
  <c r="B875" i="23"/>
  <c r="B876" i="23"/>
  <c r="B877" i="23"/>
  <c r="B878" i="23"/>
  <c r="B879" i="23"/>
  <c r="B880" i="23"/>
  <c r="B881" i="23"/>
  <c r="B882" i="23"/>
  <c r="B883" i="23"/>
  <c r="B884" i="23"/>
  <c r="B885" i="23"/>
  <c r="B886" i="23"/>
  <c r="B887" i="23"/>
  <c r="B888" i="23"/>
  <c r="B889" i="23"/>
  <c r="B890" i="23"/>
  <c r="B891" i="23"/>
  <c r="B892" i="23"/>
  <c r="B893" i="23"/>
  <c r="B894" i="23"/>
  <c r="B895" i="23"/>
  <c r="B896" i="23"/>
  <c r="B897" i="23"/>
  <c r="B898" i="23"/>
  <c r="B899" i="23"/>
  <c r="B900" i="23"/>
  <c r="B901" i="23"/>
  <c r="B902" i="23"/>
  <c r="B903" i="23"/>
  <c r="B904" i="23"/>
  <c r="B905" i="23"/>
  <c r="B906" i="23"/>
  <c r="B907" i="23"/>
  <c r="B908" i="23"/>
  <c r="B909" i="23"/>
  <c r="B910" i="23"/>
  <c r="B911" i="23"/>
  <c r="B912" i="23"/>
  <c r="B913" i="23"/>
  <c r="B914" i="23"/>
  <c r="B915" i="23"/>
  <c r="B916" i="23"/>
  <c r="B917" i="23"/>
  <c r="B918" i="23"/>
  <c r="B919" i="23"/>
  <c r="B920" i="23"/>
  <c r="B921" i="23"/>
  <c r="B922" i="23"/>
  <c r="B923" i="23"/>
  <c r="B924" i="23"/>
  <c r="B925" i="23"/>
  <c r="B926" i="23"/>
  <c r="B927" i="23"/>
  <c r="B928" i="23"/>
  <c r="B929" i="23"/>
  <c r="B930" i="23"/>
  <c r="B931" i="23"/>
  <c r="B932" i="23"/>
  <c r="B933" i="23"/>
  <c r="B934" i="23"/>
  <c r="B935" i="23"/>
  <c r="B936" i="23"/>
  <c r="B937" i="23"/>
  <c r="B938" i="23"/>
  <c r="B939" i="23"/>
  <c r="B940" i="23"/>
  <c r="B941" i="23"/>
  <c r="B942" i="23"/>
  <c r="B943" i="23"/>
  <c r="B944" i="23"/>
  <c r="B945" i="23"/>
  <c r="B946" i="23"/>
  <c r="B947" i="23"/>
  <c r="B948" i="23"/>
  <c r="B949" i="23"/>
  <c r="B950" i="23"/>
  <c r="B951" i="23"/>
  <c r="B952" i="23"/>
  <c r="B953" i="23"/>
  <c r="B954" i="23"/>
  <c r="B955" i="23"/>
  <c r="B956" i="23"/>
  <c r="B957" i="23"/>
  <c r="B958" i="23"/>
  <c r="B959" i="23"/>
  <c r="B960" i="23"/>
  <c r="B961" i="23"/>
  <c r="B962" i="23"/>
  <c r="B963" i="23"/>
  <c r="B964" i="23"/>
  <c r="B965" i="23"/>
  <c r="B966" i="23"/>
  <c r="B967" i="23"/>
  <c r="B968" i="23"/>
  <c r="B969" i="23"/>
  <c r="B970" i="23"/>
  <c r="B971" i="23"/>
  <c r="B972" i="23"/>
  <c r="B973" i="23"/>
  <c r="B974" i="23"/>
  <c r="B975" i="23"/>
  <c r="B976" i="23"/>
  <c r="B977" i="23"/>
  <c r="B978" i="23"/>
  <c r="B979" i="23"/>
  <c r="B980" i="23"/>
  <c r="B981" i="23"/>
  <c r="B982" i="23"/>
  <c r="B983" i="23"/>
  <c r="B984" i="23"/>
  <c r="B985" i="23"/>
  <c r="B986" i="23"/>
  <c r="B987" i="23"/>
  <c r="B988" i="23"/>
  <c r="B989" i="23"/>
  <c r="B990" i="23"/>
  <c r="B991" i="23"/>
  <c r="B992" i="23"/>
  <c r="B993" i="23"/>
  <c r="B994" i="23"/>
  <c r="B995" i="23"/>
  <c r="B996" i="23"/>
  <c r="B997" i="23"/>
  <c r="B998" i="23"/>
  <c r="B999" i="23"/>
  <c r="B1000" i="23"/>
  <c r="B1001" i="23"/>
  <c r="B1002" i="23"/>
  <c r="B1003" i="23"/>
  <c r="B1004" i="23"/>
  <c r="B1005" i="23"/>
  <c r="B1006" i="23"/>
  <c r="B1007" i="23"/>
  <c r="B1008" i="23"/>
  <c r="B1009" i="23"/>
  <c r="B1010" i="23"/>
  <c r="B1011" i="23"/>
  <c r="B1012" i="23"/>
  <c r="B1013" i="23"/>
  <c r="B1014" i="23"/>
  <c r="B1015" i="23"/>
  <c r="B1016" i="23"/>
  <c r="B1017" i="23"/>
  <c r="B1018" i="23"/>
  <c r="B1019" i="23"/>
  <c r="B1020" i="23"/>
  <c r="B1021" i="23"/>
  <c r="B1022" i="23"/>
  <c r="B1023" i="23"/>
  <c r="B1024" i="23"/>
  <c r="B1025" i="23"/>
  <c r="B1026" i="23"/>
  <c r="B1027" i="23"/>
  <c r="B1028" i="23"/>
  <c r="B1029" i="23"/>
  <c r="B1030" i="23"/>
  <c r="B1031" i="23"/>
  <c r="B1032" i="23"/>
  <c r="B1033" i="23"/>
  <c r="B1034" i="23"/>
  <c r="B1035" i="23"/>
  <c r="B1036" i="23"/>
  <c r="B1037" i="23"/>
  <c r="B1038" i="23"/>
  <c r="B1039" i="23"/>
  <c r="B1040" i="23"/>
  <c r="B1041" i="23"/>
  <c r="B1042" i="23"/>
  <c r="B1043" i="23"/>
  <c r="B1044" i="23"/>
  <c r="B1045" i="23"/>
  <c r="B1046" i="23"/>
  <c r="B1047" i="23"/>
  <c r="B1048" i="23"/>
  <c r="B1049" i="23"/>
  <c r="B1050" i="23"/>
  <c r="B1051" i="23"/>
  <c r="B1052" i="23"/>
  <c r="B1053" i="23"/>
  <c r="B1054" i="23"/>
  <c r="B1055" i="23"/>
  <c r="B1056" i="23"/>
  <c r="B1057" i="23"/>
  <c r="B1058" i="23"/>
  <c r="B1059" i="23"/>
  <c r="B1060" i="23"/>
  <c r="B1061" i="23"/>
  <c r="B1062" i="23"/>
  <c r="B1063" i="23"/>
  <c r="B1064" i="23"/>
  <c r="B1065" i="23"/>
  <c r="B1066" i="23"/>
  <c r="B1067" i="23"/>
  <c r="B1068" i="23"/>
  <c r="B1069" i="23"/>
  <c r="B1070" i="23"/>
  <c r="B1071" i="23"/>
  <c r="B1072" i="23"/>
  <c r="B1073" i="23"/>
  <c r="B1074" i="23"/>
  <c r="B1075" i="23"/>
  <c r="B1076" i="23"/>
  <c r="B1077" i="23"/>
  <c r="B1078" i="23"/>
  <c r="B1079" i="23"/>
  <c r="B1080" i="23"/>
  <c r="B1081" i="23"/>
  <c r="B1082" i="23"/>
  <c r="B1083" i="23"/>
  <c r="B1084" i="23"/>
  <c r="B1085" i="23"/>
  <c r="B1086" i="23"/>
  <c r="B1087" i="23"/>
  <c r="B1088" i="23"/>
  <c r="B1089" i="23"/>
  <c r="B1090" i="23"/>
  <c r="B1091" i="23"/>
  <c r="B1092" i="23"/>
  <c r="B1093" i="23"/>
  <c r="B1094" i="23"/>
  <c r="B1095" i="23"/>
  <c r="B1096" i="23"/>
  <c r="B1097" i="23"/>
  <c r="B1098" i="23"/>
  <c r="B1099" i="23"/>
  <c r="B1100" i="23"/>
  <c r="B1101" i="23"/>
  <c r="B1102" i="23"/>
  <c r="B1103" i="23"/>
  <c r="B1104" i="23"/>
  <c r="B1105" i="23"/>
  <c r="B1106" i="23"/>
  <c r="B1107" i="23"/>
  <c r="B1108" i="23"/>
  <c r="B1109" i="23"/>
  <c r="B1110" i="23"/>
  <c r="B1111" i="23"/>
  <c r="B1112" i="23"/>
  <c r="B1113" i="23"/>
  <c r="B1114" i="23"/>
  <c r="B1115" i="23"/>
  <c r="B1116" i="23"/>
  <c r="B1117" i="23"/>
  <c r="B1118" i="23"/>
  <c r="B1119" i="23"/>
  <c r="B1120" i="23"/>
  <c r="B1121" i="23"/>
  <c r="B1122" i="23"/>
  <c r="B1123" i="23"/>
  <c r="B1124" i="23"/>
  <c r="B1125" i="23"/>
  <c r="B1126" i="23"/>
  <c r="B1127" i="23"/>
  <c r="B1128" i="23"/>
  <c r="B1129" i="23"/>
  <c r="B1130" i="23"/>
  <c r="B1131" i="23"/>
  <c r="B1132" i="23"/>
  <c r="B1133" i="23"/>
  <c r="B1134" i="23"/>
  <c r="B1135" i="23"/>
  <c r="B1136" i="23"/>
  <c r="B1137" i="23"/>
  <c r="B1138" i="23"/>
  <c r="B1139" i="23"/>
  <c r="B1140" i="23"/>
  <c r="B1141" i="23"/>
  <c r="B1142" i="23"/>
  <c r="B1143" i="23"/>
  <c r="B1144" i="23"/>
  <c r="B1145" i="23"/>
  <c r="B1146" i="23"/>
  <c r="B1147" i="23"/>
  <c r="B1148" i="23"/>
  <c r="B1149" i="23"/>
  <c r="B1150" i="23"/>
  <c r="B1151" i="23"/>
  <c r="B1152" i="23"/>
  <c r="B1153" i="23"/>
  <c r="B1154" i="23"/>
  <c r="B1155" i="23"/>
  <c r="B1156" i="23"/>
  <c r="B1157" i="23"/>
  <c r="B1158" i="23"/>
  <c r="B1159" i="23"/>
  <c r="B1160" i="23"/>
  <c r="B1161" i="23"/>
  <c r="B1162" i="23"/>
  <c r="B1163" i="23"/>
  <c r="B1164" i="23"/>
  <c r="B1165" i="23"/>
  <c r="B1166" i="23"/>
  <c r="B1167" i="23"/>
  <c r="B1168" i="23"/>
  <c r="B1169" i="23"/>
  <c r="B1170" i="23"/>
  <c r="B1171" i="23"/>
  <c r="B1172" i="23"/>
  <c r="B1173" i="23"/>
  <c r="B1174" i="23"/>
  <c r="B1175" i="23"/>
  <c r="B1176" i="23"/>
  <c r="B1177" i="23"/>
  <c r="B1178" i="23"/>
  <c r="B1179" i="23"/>
  <c r="B1180" i="23"/>
  <c r="B1181" i="23"/>
  <c r="B1182" i="23"/>
  <c r="B1183" i="23"/>
  <c r="B1184" i="23"/>
  <c r="B1185" i="23"/>
  <c r="B1186" i="23"/>
  <c r="B1187" i="23"/>
  <c r="B1188" i="23"/>
  <c r="B1189" i="23"/>
  <c r="B1190" i="23"/>
  <c r="B1191" i="23"/>
  <c r="B1192" i="23"/>
  <c r="B1193" i="23"/>
  <c r="B1194" i="23"/>
  <c r="B1195" i="23"/>
  <c r="B1196" i="23"/>
  <c r="B1197" i="23"/>
  <c r="B1198" i="23"/>
  <c r="B1199" i="23"/>
  <c r="B1200" i="23"/>
  <c r="B1201" i="23"/>
  <c r="B1202" i="23"/>
  <c r="B1203" i="23"/>
  <c r="B1204" i="23"/>
  <c r="B1205" i="23"/>
  <c r="B1206" i="23"/>
  <c r="B1207" i="23"/>
  <c r="B1208" i="23"/>
  <c r="B1209" i="23"/>
  <c r="B1210" i="23"/>
  <c r="B1211" i="23"/>
  <c r="B1212" i="23"/>
  <c r="B1213" i="23"/>
  <c r="B1214" i="23"/>
  <c r="B1215" i="23"/>
  <c r="B1216" i="23"/>
  <c r="B1217" i="23"/>
  <c r="B1218" i="23"/>
  <c r="B1219" i="23"/>
  <c r="B1220" i="23"/>
  <c r="B1221" i="23"/>
  <c r="B1222" i="23"/>
  <c r="B1223" i="23"/>
  <c r="B1224" i="23"/>
  <c r="B1225" i="23"/>
  <c r="B1226" i="23"/>
  <c r="B1227" i="23"/>
  <c r="B1228" i="23"/>
  <c r="B1229" i="23"/>
  <c r="B1230" i="23"/>
  <c r="B1231" i="23"/>
  <c r="B1232" i="23"/>
  <c r="B1233" i="23"/>
  <c r="B1234" i="23"/>
  <c r="B1235" i="23"/>
  <c r="B1236" i="23"/>
  <c r="B1237" i="23"/>
  <c r="B1238" i="23"/>
  <c r="B1239" i="23"/>
  <c r="B1240" i="23"/>
  <c r="B1241" i="23"/>
  <c r="B1242" i="23"/>
  <c r="B1243" i="23"/>
  <c r="B1244" i="23"/>
  <c r="B1245" i="23"/>
  <c r="B1246" i="23"/>
  <c r="B1247" i="23"/>
  <c r="B1248" i="23"/>
  <c r="B1249" i="23"/>
  <c r="B1250" i="23"/>
  <c r="B1251" i="23"/>
  <c r="B1252" i="23"/>
  <c r="B1253" i="23"/>
  <c r="B1254" i="23"/>
  <c r="B1255" i="23"/>
  <c r="B1256" i="23"/>
  <c r="B1257" i="23"/>
  <c r="B1258" i="23"/>
  <c r="B1259" i="23"/>
  <c r="B1260" i="23"/>
  <c r="B1261" i="23"/>
  <c r="B1262" i="23"/>
  <c r="B1263" i="23"/>
  <c r="B1264" i="23"/>
  <c r="B1265" i="23"/>
  <c r="B1266" i="23"/>
  <c r="B1267" i="23"/>
  <c r="B1268" i="23"/>
  <c r="B1269" i="23"/>
  <c r="B1270" i="23"/>
  <c r="B1271" i="23"/>
  <c r="B1272" i="23"/>
  <c r="B1273" i="23"/>
  <c r="B1274" i="23"/>
  <c r="B1275" i="23"/>
  <c r="B1276" i="23"/>
  <c r="B1277" i="23"/>
  <c r="B1278" i="23"/>
  <c r="B1279" i="23"/>
  <c r="B1280" i="23"/>
  <c r="B1281" i="23"/>
  <c r="B1282" i="23"/>
  <c r="B1283" i="23"/>
  <c r="B1284" i="23"/>
  <c r="B1285" i="23"/>
  <c r="B1286" i="23"/>
  <c r="B1287" i="23"/>
  <c r="B1288" i="23"/>
  <c r="B1289" i="23"/>
  <c r="B1290" i="23"/>
  <c r="B1291" i="23"/>
  <c r="B1292" i="23"/>
  <c r="B1293" i="23"/>
  <c r="B1294" i="23"/>
  <c r="B1295" i="23"/>
  <c r="B1296" i="23"/>
  <c r="B1297" i="23"/>
  <c r="B1298" i="23"/>
  <c r="B1299" i="23"/>
  <c r="B1300" i="23"/>
  <c r="B1301" i="23"/>
  <c r="B1302" i="23"/>
  <c r="B1303" i="23"/>
  <c r="B1304" i="23"/>
  <c r="B1305" i="23"/>
  <c r="B1306" i="23"/>
  <c r="B1307" i="23"/>
  <c r="B1308" i="23"/>
  <c r="B1309" i="23"/>
  <c r="B1310" i="23"/>
  <c r="B1311" i="23"/>
  <c r="B1312" i="23"/>
  <c r="B1313" i="23"/>
  <c r="B1314" i="23"/>
  <c r="B1315" i="23"/>
  <c r="B1316" i="23"/>
  <c r="B1317" i="23"/>
  <c r="B1318" i="23"/>
  <c r="B1319" i="23"/>
  <c r="B1320" i="23"/>
  <c r="B1321" i="23"/>
  <c r="B1322" i="23"/>
  <c r="B1323" i="23"/>
  <c r="B1324" i="23"/>
  <c r="B1325" i="23"/>
  <c r="B1326" i="23"/>
  <c r="B1327" i="23"/>
  <c r="B1328" i="23"/>
  <c r="B1329" i="23"/>
  <c r="B1330" i="23"/>
  <c r="B1331" i="23"/>
  <c r="B1332" i="23"/>
  <c r="B1333" i="23"/>
  <c r="B1334" i="23"/>
  <c r="B1335" i="23"/>
  <c r="B1336" i="23"/>
  <c r="B1337" i="23"/>
  <c r="B1338" i="23"/>
  <c r="B1339" i="23"/>
  <c r="B1340" i="23"/>
  <c r="B1341" i="23"/>
  <c r="B1342" i="23"/>
  <c r="B1343" i="23"/>
  <c r="B1344" i="23"/>
  <c r="B1345" i="23"/>
  <c r="B1346" i="23"/>
  <c r="B1347" i="23"/>
  <c r="B1348" i="23"/>
  <c r="B1349" i="23"/>
  <c r="B1350" i="23"/>
  <c r="B1351" i="23"/>
  <c r="B1352" i="23"/>
  <c r="B1353" i="23"/>
  <c r="B1354" i="23"/>
  <c r="B1355" i="23"/>
  <c r="B1356" i="23"/>
  <c r="B1357" i="23"/>
  <c r="B1358" i="23"/>
  <c r="B1359" i="23"/>
  <c r="B1360" i="23"/>
  <c r="B1361" i="23"/>
  <c r="B1362" i="23"/>
  <c r="B1363" i="23"/>
  <c r="B1364" i="23"/>
  <c r="B1365" i="23"/>
  <c r="B1366" i="23"/>
  <c r="B1367" i="23"/>
  <c r="B1368" i="23"/>
  <c r="B1369" i="23"/>
  <c r="B1370" i="23"/>
  <c r="B1371" i="23"/>
  <c r="B1372" i="23"/>
  <c r="B1373" i="23"/>
  <c r="B1374" i="23"/>
  <c r="B1375" i="23"/>
  <c r="B1376" i="23"/>
  <c r="B1377" i="23"/>
  <c r="B1378" i="23"/>
  <c r="B1379" i="23"/>
  <c r="B1380" i="23"/>
  <c r="B1381" i="23"/>
  <c r="B1382" i="23"/>
  <c r="B1383" i="23"/>
  <c r="B1384" i="23"/>
  <c r="B1385" i="23"/>
  <c r="B1386" i="23"/>
  <c r="B1387" i="23"/>
  <c r="B1388" i="23"/>
  <c r="B1389" i="23"/>
  <c r="B1390" i="23"/>
  <c r="B1391" i="23"/>
  <c r="B1392" i="23"/>
  <c r="B1393" i="23"/>
  <c r="B1394" i="23"/>
  <c r="B1395" i="23"/>
  <c r="B1396" i="23"/>
  <c r="B1397" i="23"/>
  <c r="B1398" i="23"/>
  <c r="B1399" i="23"/>
  <c r="B1400" i="23"/>
  <c r="B1401" i="23"/>
  <c r="B1402" i="23"/>
  <c r="B1403" i="23"/>
  <c r="B1404" i="23"/>
  <c r="B1405" i="23"/>
  <c r="B1406" i="23"/>
  <c r="B1407" i="23"/>
  <c r="B1408" i="23"/>
  <c r="B1409" i="23"/>
  <c r="B1410" i="23"/>
  <c r="B1411" i="23"/>
  <c r="B1412" i="23"/>
  <c r="B1413" i="23"/>
  <c r="B1414" i="23"/>
  <c r="B1415" i="23"/>
  <c r="B1416" i="23"/>
  <c r="B1417" i="23"/>
  <c r="B1418" i="23"/>
  <c r="B1419" i="23"/>
  <c r="B1420" i="23"/>
  <c r="B1421" i="23"/>
  <c r="B1422" i="23"/>
  <c r="B1423" i="23"/>
  <c r="B1424" i="23"/>
  <c r="B1425" i="23"/>
  <c r="B1426" i="23"/>
  <c r="B1427" i="23"/>
  <c r="B1428" i="23"/>
  <c r="B1429" i="23"/>
  <c r="B1430" i="23"/>
  <c r="B1431" i="23"/>
  <c r="B1432" i="23"/>
  <c r="B1433" i="23"/>
  <c r="B1434" i="23"/>
  <c r="B1435" i="23"/>
  <c r="B1436" i="23"/>
  <c r="B1437" i="23"/>
  <c r="B1438" i="23"/>
  <c r="B1439" i="23"/>
  <c r="B1440" i="23"/>
  <c r="B1441" i="23"/>
  <c r="B1442" i="23"/>
  <c r="B1443" i="23"/>
  <c r="B1444" i="23"/>
  <c r="B1445" i="23"/>
  <c r="B1446" i="23"/>
  <c r="B1447" i="23"/>
  <c r="B1448" i="23"/>
  <c r="B1449" i="23"/>
  <c r="B1450" i="23"/>
  <c r="B1451" i="23"/>
  <c r="B1452" i="23"/>
  <c r="B1453" i="23"/>
  <c r="B1454" i="23"/>
  <c r="B1455" i="23"/>
  <c r="B1456" i="23"/>
  <c r="B1457" i="23"/>
  <c r="B1458" i="23"/>
  <c r="B1459" i="23"/>
  <c r="B1460" i="23"/>
  <c r="B1461" i="23"/>
  <c r="B1462" i="23"/>
  <c r="B1463" i="23"/>
  <c r="B1464" i="23"/>
  <c r="B1465" i="23"/>
  <c r="B1466" i="23"/>
  <c r="B1467" i="23"/>
  <c r="B1468" i="23"/>
  <c r="B1469" i="23"/>
  <c r="B1470" i="23"/>
  <c r="B1471" i="23"/>
  <c r="B1472" i="23"/>
  <c r="B1473" i="23"/>
  <c r="B1474" i="23"/>
  <c r="B1475" i="23"/>
  <c r="B1476" i="23"/>
  <c r="B1477" i="23"/>
  <c r="B1478" i="23"/>
  <c r="B1479" i="23"/>
  <c r="B1480" i="23"/>
  <c r="B1481" i="23"/>
  <c r="B1482" i="23"/>
  <c r="B1483" i="23"/>
  <c r="B1484" i="23"/>
  <c r="B1485" i="23"/>
  <c r="B1486" i="23"/>
  <c r="B1487" i="23"/>
  <c r="B1488" i="23"/>
  <c r="B1489" i="23"/>
  <c r="B1490" i="23"/>
  <c r="B1491" i="23"/>
  <c r="B1492" i="23"/>
  <c r="B1493" i="23"/>
  <c r="B1494" i="23"/>
  <c r="B1495" i="23"/>
  <c r="B1496" i="23"/>
  <c r="B1497" i="23"/>
  <c r="B1498" i="23"/>
  <c r="B1499" i="23"/>
  <c r="B1500" i="23"/>
  <c r="B1501" i="23"/>
  <c r="B1502" i="23"/>
  <c r="B1503" i="23"/>
  <c r="B1504" i="23"/>
  <c r="B1505" i="23"/>
  <c r="B1506" i="23"/>
  <c r="B1507" i="23"/>
  <c r="B1508" i="23"/>
  <c r="B1509" i="23"/>
  <c r="B1510" i="23"/>
  <c r="B1511" i="23"/>
  <c r="B1512" i="23"/>
  <c r="B1513" i="23"/>
  <c r="B1514" i="23"/>
  <c r="B1515" i="23"/>
  <c r="B1516" i="23"/>
  <c r="B1517" i="23"/>
  <c r="B1518" i="23"/>
  <c r="B1519" i="23"/>
  <c r="B1520" i="23"/>
  <c r="B1521" i="23"/>
  <c r="B1522" i="23"/>
  <c r="B1523" i="23"/>
  <c r="B1524" i="23"/>
  <c r="B1525" i="23"/>
  <c r="B1526" i="23"/>
  <c r="B1527" i="23"/>
  <c r="B1528" i="23"/>
  <c r="B1529" i="23"/>
  <c r="B1530" i="23"/>
  <c r="B1531" i="23"/>
  <c r="B1532" i="23"/>
  <c r="B1533" i="23"/>
  <c r="B1534" i="23"/>
  <c r="B1535" i="23"/>
  <c r="B1536" i="23"/>
  <c r="B1537" i="23"/>
  <c r="B1538" i="23"/>
  <c r="B1539" i="23"/>
  <c r="B1540" i="23"/>
  <c r="B1541" i="23"/>
  <c r="B1542" i="23"/>
  <c r="B1543" i="23"/>
  <c r="B1544" i="23"/>
  <c r="B1545" i="23"/>
  <c r="B1546" i="23"/>
  <c r="B1547" i="23"/>
  <c r="B1548" i="23"/>
  <c r="B1549" i="23"/>
  <c r="B1550" i="23"/>
  <c r="B1551" i="23"/>
  <c r="B1552" i="23"/>
  <c r="B1553" i="23"/>
  <c r="B1554" i="23"/>
  <c r="B1555" i="23"/>
  <c r="B1556" i="23"/>
  <c r="B1557" i="23"/>
  <c r="B1558" i="23"/>
  <c r="B1559" i="23"/>
  <c r="B1560" i="23"/>
  <c r="B1561" i="23"/>
  <c r="B1562" i="23"/>
  <c r="B1563" i="23"/>
  <c r="B1564" i="23"/>
  <c r="B1565" i="23"/>
  <c r="B1566" i="23"/>
  <c r="B1567" i="23"/>
  <c r="B1568" i="23"/>
  <c r="B1569" i="23"/>
  <c r="B1570" i="23"/>
  <c r="B1571" i="23"/>
  <c r="B1572" i="23"/>
  <c r="B1573" i="23"/>
  <c r="B1574" i="23"/>
  <c r="B1575" i="23"/>
  <c r="B1576" i="23"/>
  <c r="B1577" i="23"/>
  <c r="B1578" i="23"/>
  <c r="B1579" i="23"/>
  <c r="B1580" i="23"/>
  <c r="B1581" i="23"/>
  <c r="B1582" i="23"/>
  <c r="B1583" i="23"/>
  <c r="B1584" i="23"/>
  <c r="B1585" i="23"/>
  <c r="B1586" i="23"/>
  <c r="B1587" i="23"/>
  <c r="B1588" i="23"/>
  <c r="B1589" i="23"/>
  <c r="B1590" i="23"/>
  <c r="B1591" i="23"/>
  <c r="B1592" i="23"/>
  <c r="B1593" i="23"/>
  <c r="B1594" i="23"/>
  <c r="B1595" i="23"/>
  <c r="B1596" i="23"/>
  <c r="B1597" i="23"/>
  <c r="B1598" i="23"/>
  <c r="B1599" i="23"/>
  <c r="B1600" i="23"/>
  <c r="B1601" i="23"/>
  <c r="B1602" i="23"/>
  <c r="B1603" i="23"/>
  <c r="B1604" i="23"/>
  <c r="B1605" i="23"/>
  <c r="B1606" i="23"/>
  <c r="B1607" i="23"/>
  <c r="B1608" i="23"/>
  <c r="B1609" i="23"/>
  <c r="B1610" i="23"/>
  <c r="B1611" i="23"/>
  <c r="B1612" i="23"/>
  <c r="B1613" i="23"/>
  <c r="B1614" i="23"/>
  <c r="B1615" i="23"/>
  <c r="B1616" i="23"/>
  <c r="B1617" i="23"/>
  <c r="B1618" i="23"/>
  <c r="B1619" i="23"/>
  <c r="B1620" i="23"/>
  <c r="B1621" i="23"/>
  <c r="B1622" i="23"/>
  <c r="B1623" i="23"/>
  <c r="B1624" i="23"/>
  <c r="B1625" i="23"/>
  <c r="B1626" i="23"/>
  <c r="B1627" i="23"/>
  <c r="B1628" i="23"/>
  <c r="B1629" i="23"/>
  <c r="B1630" i="23"/>
  <c r="B1631" i="23"/>
  <c r="B1632" i="23"/>
  <c r="B1633" i="23"/>
  <c r="B1634" i="23"/>
  <c r="B1635" i="23"/>
  <c r="B1636" i="23"/>
  <c r="B1637" i="23"/>
  <c r="B1638" i="23"/>
  <c r="B1639" i="23"/>
  <c r="B1640" i="23"/>
  <c r="B1641" i="23"/>
  <c r="B1642" i="23"/>
  <c r="B1643" i="23"/>
  <c r="B1644" i="23"/>
  <c r="B1645" i="23"/>
  <c r="B1646" i="23"/>
  <c r="B1647" i="23"/>
  <c r="B1648" i="23"/>
  <c r="B1649" i="23"/>
  <c r="B1650" i="23"/>
  <c r="B1651" i="23"/>
  <c r="B1652" i="23"/>
  <c r="B1653" i="23"/>
  <c r="B1654" i="23"/>
  <c r="B1655" i="23"/>
  <c r="B1656" i="23"/>
  <c r="B1657" i="23"/>
  <c r="B1658" i="23"/>
  <c r="B1659" i="23"/>
  <c r="B1660" i="23"/>
  <c r="B1661" i="23"/>
  <c r="B1662" i="23"/>
  <c r="B1663" i="23"/>
  <c r="B1664" i="23"/>
  <c r="B1665" i="23"/>
  <c r="B1666" i="23"/>
  <c r="B1667" i="23"/>
  <c r="B1668" i="23"/>
  <c r="B1669" i="23"/>
  <c r="B1670" i="23"/>
  <c r="B1671" i="23"/>
  <c r="B1672" i="23"/>
  <c r="B1673" i="23"/>
  <c r="B1674" i="23"/>
  <c r="B1675" i="23"/>
  <c r="B1676" i="23"/>
  <c r="B1677" i="23"/>
  <c r="B1678" i="23"/>
  <c r="B1679" i="23"/>
  <c r="B1680" i="23"/>
  <c r="B1681" i="23"/>
  <c r="B1682" i="23"/>
  <c r="B1683" i="23"/>
  <c r="B1684" i="23"/>
  <c r="B1685" i="23"/>
  <c r="B1686" i="23"/>
  <c r="B1687" i="23"/>
  <c r="B1688" i="23"/>
  <c r="B1689" i="23"/>
  <c r="B1690" i="23"/>
  <c r="B1691" i="23"/>
  <c r="B1692" i="23"/>
  <c r="B1693" i="23"/>
  <c r="B1694" i="23"/>
  <c r="B1695" i="23"/>
  <c r="B1696" i="23"/>
  <c r="B1697" i="23"/>
  <c r="B1698" i="23"/>
  <c r="B1699" i="23"/>
  <c r="B1700" i="23"/>
  <c r="B1701" i="23"/>
  <c r="B1702" i="23"/>
  <c r="B1703" i="23"/>
  <c r="B1704" i="23"/>
  <c r="B1705" i="23"/>
  <c r="B1706" i="23"/>
  <c r="B1707" i="23"/>
  <c r="B1708" i="23"/>
  <c r="B1709" i="23"/>
  <c r="B1710" i="23"/>
  <c r="B1711" i="23"/>
  <c r="B1712" i="23"/>
  <c r="B1713" i="23"/>
  <c r="B1714" i="23"/>
  <c r="B1715" i="23"/>
  <c r="B1716" i="23"/>
  <c r="B1717" i="23"/>
  <c r="B1718" i="23"/>
  <c r="B1719" i="23"/>
  <c r="B1720" i="23"/>
  <c r="B1721" i="23"/>
  <c r="B1722" i="23"/>
  <c r="B1723" i="23"/>
  <c r="B1724" i="23"/>
  <c r="B1725" i="23"/>
  <c r="B1726" i="23"/>
  <c r="B1727" i="23"/>
  <c r="B1728" i="23"/>
  <c r="B1729" i="23"/>
  <c r="B1730" i="23"/>
  <c r="B1731" i="23"/>
  <c r="B1732" i="23"/>
  <c r="B1733" i="23"/>
  <c r="B1734" i="23"/>
  <c r="B1735" i="23"/>
  <c r="B1736" i="23"/>
  <c r="B1737" i="23"/>
  <c r="B1738" i="23"/>
  <c r="B1739" i="23"/>
  <c r="B1740" i="23"/>
  <c r="B1741" i="23"/>
  <c r="B1742" i="23"/>
  <c r="B1743" i="23"/>
  <c r="B1744" i="23"/>
  <c r="B1745" i="23"/>
  <c r="B1746" i="23"/>
  <c r="B1747" i="23"/>
  <c r="B1748" i="23"/>
  <c r="B1749" i="23"/>
  <c r="B1750" i="23"/>
  <c r="B1751" i="23"/>
  <c r="B1752" i="23"/>
  <c r="B1753" i="23"/>
  <c r="B1754" i="23"/>
  <c r="B1755" i="23"/>
  <c r="B1756" i="23"/>
  <c r="B1757" i="23"/>
  <c r="B1758" i="23"/>
  <c r="B1759" i="23"/>
  <c r="B1760" i="23"/>
  <c r="B1761" i="23"/>
  <c r="B1762" i="23"/>
  <c r="B1763" i="23"/>
  <c r="B1764" i="23"/>
  <c r="B1765" i="23"/>
  <c r="B1766" i="23"/>
  <c r="B1767" i="23"/>
  <c r="B6" i="23"/>
  <c r="G10" i="21"/>
  <c r="G11" i="21"/>
  <c r="G12" i="21"/>
  <c r="G13" i="21"/>
  <c r="G14" i="21"/>
  <c r="G15" i="21"/>
  <c r="G16" i="21"/>
  <c r="G17" i="21"/>
  <c r="G18" i="21"/>
  <c r="G19" i="21"/>
  <c r="G20" i="21"/>
  <c r="G21" i="21"/>
  <c r="G22" i="21"/>
  <c r="G23" i="21"/>
  <c r="G24" i="21"/>
  <c r="G25" i="21"/>
  <c r="G26" i="21"/>
  <c r="G27" i="21"/>
  <c r="G28" i="21"/>
  <c r="G29" i="21"/>
  <c r="G30" i="21"/>
  <c r="G31" i="21"/>
  <c r="G32" i="21"/>
  <c r="G33" i="21"/>
  <c r="G34" i="21"/>
  <c r="G35" i="21"/>
  <c r="G36" i="21"/>
  <c r="G37" i="21"/>
  <c r="G38" i="21"/>
  <c r="G39" i="21"/>
  <c r="G40" i="21"/>
  <c r="G41" i="21"/>
  <c r="G42" i="21"/>
  <c r="G43" i="21"/>
  <c r="G44" i="21"/>
  <c r="G45" i="21"/>
  <c r="G46" i="21"/>
  <c r="G47" i="21"/>
  <c r="G48" i="21"/>
  <c r="G49" i="21"/>
  <c r="G50" i="21"/>
  <c r="G51" i="21"/>
  <c r="G52" i="21"/>
  <c r="G53" i="21"/>
  <c r="G54" i="21"/>
  <c r="G55" i="21"/>
  <c r="G56" i="21"/>
  <c r="G57" i="21"/>
  <c r="G58" i="21"/>
  <c r="G59" i="21"/>
  <c r="G60" i="21"/>
  <c r="G61" i="21"/>
  <c r="G62" i="21"/>
  <c r="G63" i="21"/>
  <c r="G64" i="21"/>
  <c r="G65" i="21"/>
  <c r="G66" i="21"/>
  <c r="G67" i="21"/>
  <c r="G68" i="21"/>
  <c r="G69" i="21"/>
  <c r="G70" i="21"/>
  <c r="G71" i="21"/>
  <c r="G72" i="21"/>
  <c r="G73" i="21"/>
  <c r="G74" i="21"/>
  <c r="G75" i="21"/>
  <c r="G76" i="21"/>
  <c r="G77" i="21"/>
  <c r="G78" i="21"/>
  <c r="G79" i="21"/>
  <c r="G80" i="21"/>
  <c r="G81" i="21"/>
  <c r="G82" i="21"/>
  <c r="G83" i="21"/>
  <c r="G84" i="21"/>
  <c r="G85" i="21"/>
  <c r="G86" i="21"/>
  <c r="G87" i="21"/>
  <c r="G88" i="21"/>
  <c r="G89" i="21"/>
  <c r="G90" i="21"/>
  <c r="G91" i="21"/>
  <c r="G92" i="21"/>
  <c r="G93" i="21"/>
  <c r="G94" i="21"/>
  <c r="G95" i="21"/>
  <c r="G96" i="21"/>
  <c r="G97" i="21"/>
  <c r="G98" i="21"/>
  <c r="G99" i="21"/>
  <c r="G100" i="21"/>
  <c r="G101" i="21"/>
  <c r="G102" i="21"/>
  <c r="G103" i="21"/>
  <c r="G104" i="21"/>
  <c r="G105" i="21"/>
  <c r="G106" i="21"/>
  <c r="G107" i="21"/>
  <c r="G108" i="21"/>
  <c r="G109" i="21"/>
  <c r="G110" i="21"/>
  <c r="G111" i="21"/>
  <c r="G112" i="21"/>
  <c r="G113" i="21"/>
  <c r="G114" i="21"/>
  <c r="G115" i="21"/>
  <c r="G116" i="21"/>
  <c r="G117" i="21"/>
  <c r="G118" i="21"/>
  <c r="G119" i="21"/>
  <c r="G120" i="21"/>
  <c r="G121" i="21"/>
  <c r="G122" i="21"/>
  <c r="G123" i="21"/>
  <c r="G124" i="21"/>
  <c r="G125" i="21"/>
  <c r="G126" i="21"/>
  <c r="G127" i="21"/>
  <c r="G128" i="21"/>
  <c r="G129" i="21"/>
  <c r="G130" i="21"/>
  <c r="G131" i="21"/>
  <c r="G132" i="21"/>
  <c r="G133" i="21"/>
  <c r="G134" i="21"/>
  <c r="G135" i="21"/>
  <c r="G136" i="21"/>
  <c r="G137" i="21"/>
  <c r="G138" i="21"/>
  <c r="G139" i="21"/>
  <c r="G140" i="21"/>
  <c r="G141" i="21"/>
  <c r="G142" i="21"/>
  <c r="G143" i="21"/>
  <c r="G144" i="21"/>
  <c r="G145" i="21"/>
  <c r="G146" i="21"/>
  <c r="G147" i="21"/>
  <c r="G148" i="21"/>
  <c r="G149" i="21"/>
  <c r="G150" i="21"/>
  <c r="G151" i="21"/>
  <c r="G152" i="21"/>
  <c r="G153" i="21"/>
  <c r="G154" i="21"/>
  <c r="G155" i="21"/>
  <c r="G156" i="21"/>
  <c r="G157" i="21"/>
  <c r="G158" i="21"/>
  <c r="G159" i="21"/>
  <c r="G160" i="21"/>
  <c r="G161" i="21"/>
  <c r="G162" i="21"/>
  <c r="G163" i="21"/>
  <c r="G164" i="21"/>
  <c r="G165" i="21"/>
  <c r="G166" i="21"/>
  <c r="G167" i="21"/>
  <c r="G168" i="21"/>
  <c r="G169" i="21"/>
  <c r="G170" i="21"/>
  <c r="G171" i="21"/>
  <c r="G172" i="21"/>
  <c r="G173" i="21"/>
  <c r="G174" i="21"/>
  <c r="G175" i="21"/>
  <c r="G176" i="21"/>
  <c r="G177" i="21"/>
  <c r="G178" i="21"/>
  <c r="G179" i="21"/>
  <c r="G180" i="21"/>
  <c r="G181" i="21"/>
  <c r="G182" i="21"/>
  <c r="G183" i="21"/>
  <c r="G184" i="21"/>
  <c r="G185" i="21"/>
  <c r="G186" i="21"/>
  <c r="G187" i="21"/>
  <c r="G188" i="21"/>
  <c r="G189" i="21"/>
  <c r="G190" i="21"/>
  <c r="G191" i="21"/>
  <c r="G192" i="21"/>
  <c r="G193" i="21"/>
  <c r="G194" i="21"/>
  <c r="G195" i="21"/>
  <c r="G196" i="21"/>
  <c r="G197" i="21"/>
  <c r="G198" i="21"/>
  <c r="G199" i="21"/>
  <c r="G200" i="21"/>
  <c r="G201" i="21"/>
  <c r="G202" i="21"/>
  <c r="G203" i="21"/>
  <c r="G204" i="21"/>
  <c r="G205" i="21"/>
  <c r="G206" i="21"/>
  <c r="G207" i="21"/>
  <c r="G208" i="21"/>
  <c r="G209" i="21"/>
  <c r="G210" i="21"/>
  <c r="G211" i="21"/>
  <c r="G212" i="21"/>
  <c r="G213" i="21"/>
  <c r="G214" i="21"/>
  <c r="G215" i="21"/>
  <c r="G216" i="21"/>
  <c r="G217" i="21"/>
  <c r="G218" i="21"/>
  <c r="G219" i="21"/>
  <c r="G220" i="21"/>
  <c r="G221" i="21"/>
  <c r="G222" i="21"/>
  <c r="G223" i="21"/>
  <c r="G224" i="21"/>
  <c r="G225" i="21"/>
  <c r="G226" i="21"/>
  <c r="G227" i="21"/>
  <c r="G228" i="21"/>
  <c r="G229" i="21"/>
  <c r="G230" i="21"/>
  <c r="G231" i="21"/>
  <c r="G232" i="21"/>
  <c r="G233" i="21"/>
  <c r="G234" i="21"/>
  <c r="G235" i="21"/>
  <c r="G236" i="21"/>
  <c r="G237" i="21"/>
  <c r="G238" i="21"/>
  <c r="G239" i="21"/>
  <c r="G240" i="21"/>
  <c r="G241" i="21"/>
  <c r="G242" i="21"/>
  <c r="G243" i="21"/>
  <c r="G244" i="21"/>
  <c r="G245" i="21"/>
  <c r="G246" i="21"/>
  <c r="G247" i="21"/>
  <c r="G248" i="21"/>
  <c r="G249" i="21"/>
  <c r="G250" i="21"/>
  <c r="G251" i="21"/>
  <c r="G252" i="21"/>
  <c r="G253" i="21"/>
  <c r="G254" i="21"/>
  <c r="G255" i="21"/>
  <c r="G256" i="21"/>
  <c r="G257" i="21"/>
  <c r="G258" i="21"/>
  <c r="G259" i="21"/>
  <c r="G260" i="21"/>
  <c r="G261" i="21"/>
  <c r="G262" i="21"/>
  <c r="G263" i="21"/>
  <c r="G264" i="21"/>
  <c r="G265" i="21"/>
  <c r="G266" i="21"/>
  <c r="G267" i="21"/>
  <c r="G268" i="21"/>
  <c r="G269" i="21"/>
  <c r="G270" i="21"/>
  <c r="G271" i="21"/>
  <c r="G272" i="21"/>
  <c r="G273" i="21"/>
  <c r="G274" i="21"/>
  <c r="G275" i="21"/>
  <c r="G276" i="21"/>
  <c r="G277" i="21"/>
  <c r="G278" i="21"/>
  <c r="G279" i="21"/>
  <c r="G280" i="21"/>
  <c r="G281" i="21"/>
  <c r="G282" i="21"/>
  <c r="G283" i="21"/>
  <c r="G284" i="21"/>
  <c r="G285" i="21"/>
  <c r="G286" i="21"/>
  <c r="G287" i="21"/>
  <c r="G288" i="21"/>
  <c r="G289" i="21"/>
  <c r="G290" i="21"/>
  <c r="G291" i="21"/>
  <c r="G292" i="21"/>
  <c r="G293" i="21"/>
  <c r="G294" i="21"/>
  <c r="G295" i="21"/>
  <c r="G296" i="21"/>
  <c r="G297" i="21"/>
  <c r="G298" i="21"/>
  <c r="G299" i="21"/>
  <c r="G300" i="21"/>
  <c r="G301" i="21"/>
  <c r="G302" i="21"/>
  <c r="G303" i="21"/>
  <c r="G304" i="21"/>
  <c r="G305" i="21"/>
  <c r="G306" i="21"/>
  <c r="G307" i="21"/>
  <c r="G308" i="21"/>
  <c r="G309" i="21"/>
  <c r="G310" i="21"/>
  <c r="G311" i="21"/>
  <c r="G312" i="21"/>
  <c r="G313" i="21"/>
  <c r="G314" i="21"/>
  <c r="G315" i="21"/>
  <c r="G316" i="21"/>
  <c r="G317" i="21"/>
  <c r="G318" i="21"/>
  <c r="G319" i="21"/>
  <c r="G320" i="21"/>
  <c r="G321" i="21"/>
  <c r="G322" i="21"/>
  <c r="G323" i="21"/>
  <c r="G324" i="21"/>
  <c r="G325" i="21"/>
  <c r="G326" i="21"/>
  <c r="G327" i="21"/>
  <c r="G328" i="21"/>
  <c r="G329" i="21"/>
  <c r="G330" i="21"/>
  <c r="G331" i="21"/>
  <c r="G332" i="21"/>
  <c r="G333" i="21"/>
  <c r="G334" i="21"/>
  <c r="G335" i="21"/>
  <c r="G336" i="21"/>
  <c r="G337" i="21"/>
  <c r="G338" i="21"/>
  <c r="G339" i="21"/>
  <c r="G340" i="21"/>
  <c r="G341" i="21"/>
  <c r="G342" i="21"/>
  <c r="G343" i="21"/>
  <c r="G344" i="21"/>
  <c r="G345" i="21"/>
  <c r="G346" i="21"/>
  <c r="G347" i="21"/>
  <c r="G348" i="21"/>
  <c r="G349" i="21"/>
  <c r="G350" i="21"/>
  <c r="G351" i="21"/>
  <c r="G352" i="21"/>
  <c r="G353" i="21"/>
  <c r="G354" i="21"/>
  <c r="G355" i="21"/>
  <c r="G356" i="21"/>
  <c r="G357" i="21"/>
  <c r="G358" i="21"/>
  <c r="G359" i="21"/>
  <c r="G360" i="21"/>
  <c r="G361" i="21"/>
  <c r="G362" i="21"/>
  <c r="G363" i="21"/>
  <c r="G364" i="21"/>
  <c r="G365" i="21"/>
  <c r="G366" i="21"/>
  <c r="G367" i="21"/>
  <c r="G368" i="21"/>
  <c r="G369" i="21"/>
  <c r="G370" i="21"/>
  <c r="G371" i="21"/>
  <c r="G372" i="21"/>
  <c r="G373" i="21"/>
  <c r="G374" i="21"/>
  <c r="G375" i="21"/>
  <c r="G376" i="21"/>
  <c r="G377" i="21"/>
  <c r="G378" i="21"/>
  <c r="G379" i="21"/>
  <c r="G380" i="21"/>
  <c r="G381" i="21"/>
  <c r="G382" i="21"/>
  <c r="G383" i="21"/>
  <c r="G384" i="21"/>
  <c r="G385" i="21"/>
  <c r="G386" i="21"/>
  <c r="G387" i="21"/>
  <c r="G388" i="21"/>
  <c r="G389" i="21"/>
  <c r="G390" i="21"/>
  <c r="G391" i="21"/>
  <c r="G392" i="21"/>
  <c r="G393" i="21"/>
  <c r="G394" i="21"/>
  <c r="G395" i="21"/>
  <c r="G396" i="21"/>
  <c r="G397" i="21"/>
  <c r="G398" i="21"/>
  <c r="G399" i="21"/>
  <c r="G400" i="21"/>
  <c r="G401" i="21"/>
  <c r="G402" i="21"/>
  <c r="G403" i="21"/>
  <c r="G404" i="21"/>
  <c r="G405" i="21"/>
  <c r="G406" i="21"/>
  <c r="G407" i="21"/>
  <c r="G408" i="21"/>
  <c r="G409" i="21"/>
  <c r="G410" i="21"/>
  <c r="G411" i="21"/>
  <c r="G412" i="21"/>
  <c r="G413" i="21"/>
  <c r="G414" i="21"/>
  <c r="G415" i="21"/>
  <c r="G416" i="21"/>
  <c r="G417" i="21"/>
  <c r="G418" i="21"/>
  <c r="G419" i="21"/>
  <c r="G420" i="21"/>
  <c r="G421" i="21"/>
  <c r="G422" i="21"/>
  <c r="G423" i="21"/>
  <c r="G424" i="21"/>
  <c r="G425" i="21"/>
  <c r="G426" i="21"/>
  <c r="G427" i="21"/>
  <c r="G428" i="21"/>
  <c r="G429" i="21"/>
  <c r="G430" i="21"/>
  <c r="G431" i="21"/>
  <c r="G432" i="21"/>
  <c r="G433" i="21"/>
  <c r="G434" i="21"/>
  <c r="G435" i="21"/>
  <c r="G436" i="21"/>
  <c r="G437" i="21"/>
  <c r="G438" i="21"/>
  <c r="G439" i="21"/>
  <c r="G440" i="21"/>
  <c r="G441" i="21"/>
  <c r="G442" i="21"/>
  <c r="G443" i="21"/>
  <c r="G444" i="21"/>
  <c r="G445" i="21"/>
  <c r="G446" i="21"/>
  <c r="G447" i="21"/>
  <c r="G448" i="21"/>
  <c r="G449" i="21"/>
  <c r="G450" i="21"/>
  <c r="G451" i="21"/>
  <c r="G452" i="21"/>
  <c r="G453" i="21"/>
  <c r="G454" i="21"/>
  <c r="G455" i="21"/>
  <c r="G456" i="21"/>
  <c r="G457" i="21"/>
  <c r="G458" i="21"/>
  <c r="G459" i="21"/>
  <c r="G460" i="21"/>
  <c r="G461" i="21"/>
  <c r="G462" i="21"/>
  <c r="G463" i="21"/>
  <c r="G464" i="21"/>
  <c r="G465" i="21"/>
  <c r="G466" i="21"/>
  <c r="G467" i="21"/>
  <c r="G468" i="21"/>
  <c r="G469" i="21"/>
  <c r="G470" i="21"/>
  <c r="G471" i="21"/>
  <c r="G472" i="21"/>
  <c r="G473" i="21"/>
  <c r="G474" i="21"/>
  <c r="G475" i="21"/>
  <c r="G476" i="21"/>
  <c r="G477" i="21"/>
  <c r="G478" i="21"/>
  <c r="G479" i="21"/>
  <c r="G480" i="21"/>
  <c r="G481" i="21"/>
  <c r="G482" i="21"/>
  <c r="G483" i="21"/>
  <c r="G484" i="21"/>
  <c r="G485" i="21"/>
  <c r="G486" i="21"/>
  <c r="G487" i="21"/>
  <c r="G488" i="21"/>
  <c r="G489" i="21"/>
  <c r="G490" i="21"/>
  <c r="G491" i="21"/>
  <c r="G492" i="21"/>
  <c r="G493" i="21"/>
  <c r="G494" i="21"/>
  <c r="G495" i="21"/>
  <c r="G496" i="21"/>
  <c r="G497" i="21"/>
  <c r="G498" i="21"/>
  <c r="G499" i="21"/>
  <c r="G500" i="21"/>
  <c r="G501" i="21"/>
  <c r="G502" i="21"/>
  <c r="G503" i="21"/>
  <c r="G504" i="21"/>
  <c r="G505" i="21"/>
  <c r="G506" i="21"/>
  <c r="G507" i="21"/>
  <c r="G508" i="21"/>
  <c r="G509" i="21"/>
  <c r="G510" i="21"/>
  <c r="G511" i="21"/>
  <c r="G512" i="21"/>
  <c r="G513" i="21"/>
  <c r="G514" i="21"/>
  <c r="G515" i="21"/>
  <c r="G516" i="21"/>
  <c r="G517" i="21"/>
  <c r="G518" i="21"/>
  <c r="G519" i="21"/>
  <c r="G520" i="21"/>
  <c r="G521" i="21"/>
  <c r="G522" i="21"/>
  <c r="G523" i="21"/>
  <c r="G524" i="21"/>
  <c r="G525" i="21"/>
  <c r="G526" i="21"/>
  <c r="G527" i="21"/>
  <c r="G528" i="21"/>
  <c r="G529" i="21"/>
  <c r="G530" i="21"/>
  <c r="G531" i="21"/>
  <c r="G532" i="21"/>
  <c r="G533" i="21"/>
  <c r="G534" i="21"/>
  <c r="G535" i="21"/>
  <c r="G536" i="21"/>
  <c r="G537" i="21"/>
  <c r="G538" i="21"/>
  <c r="G539" i="21"/>
  <c r="G540" i="21"/>
  <c r="G541" i="21"/>
  <c r="G542" i="21"/>
  <c r="G543" i="21"/>
  <c r="G544" i="21"/>
  <c r="G545" i="21"/>
  <c r="G546" i="21"/>
  <c r="G547" i="21"/>
  <c r="G548" i="21"/>
  <c r="G549" i="21"/>
  <c r="G550" i="21"/>
  <c r="G551" i="21"/>
  <c r="G552" i="21"/>
  <c r="G553" i="21"/>
  <c r="G554" i="21"/>
  <c r="G555" i="21"/>
  <c r="G556" i="21"/>
  <c r="G557" i="21"/>
  <c r="G558" i="21"/>
  <c r="G559" i="21"/>
  <c r="G560" i="21"/>
  <c r="G561" i="21"/>
  <c r="G562" i="21"/>
  <c r="G563" i="21"/>
  <c r="G564" i="21"/>
  <c r="G565" i="21"/>
  <c r="G566" i="21"/>
  <c r="G567" i="21"/>
  <c r="G568" i="21"/>
  <c r="G569" i="21"/>
  <c r="G570" i="21"/>
  <c r="G571" i="21"/>
  <c r="G572" i="21"/>
  <c r="G573" i="21"/>
  <c r="G574" i="21"/>
  <c r="G575" i="21"/>
  <c r="G576" i="21"/>
  <c r="G577" i="21"/>
  <c r="G578" i="21"/>
  <c r="G579" i="21"/>
  <c r="G580" i="21"/>
  <c r="G581" i="21"/>
  <c r="G582" i="21"/>
  <c r="G583" i="21"/>
  <c r="G584" i="21"/>
  <c r="G585" i="21"/>
  <c r="G586" i="21"/>
  <c r="G587" i="21"/>
  <c r="G588" i="21"/>
  <c r="G589" i="21"/>
  <c r="G590" i="21"/>
  <c r="G591" i="21"/>
  <c r="G592" i="21"/>
  <c r="G593" i="21"/>
  <c r="G594" i="21"/>
  <c r="G595" i="21"/>
  <c r="G596" i="21"/>
  <c r="G597" i="21"/>
  <c r="G598" i="21"/>
  <c r="G599" i="21"/>
  <c r="G600" i="21"/>
  <c r="G601" i="21"/>
  <c r="G602" i="21"/>
  <c r="G603" i="21"/>
  <c r="G604" i="21"/>
  <c r="G605" i="21"/>
  <c r="G606" i="21"/>
  <c r="G607" i="21"/>
  <c r="G608" i="21"/>
  <c r="G609" i="21"/>
  <c r="G610" i="21"/>
  <c r="G611" i="21"/>
  <c r="G612" i="21"/>
  <c r="G613" i="21"/>
  <c r="G614" i="21"/>
  <c r="G615" i="21"/>
  <c r="G616" i="21"/>
  <c r="G617" i="21"/>
  <c r="G618" i="21"/>
  <c r="G619" i="21"/>
  <c r="G620" i="21"/>
  <c r="G621" i="21"/>
  <c r="G622" i="21"/>
  <c r="G623" i="21"/>
  <c r="G624" i="21"/>
  <c r="G625" i="21"/>
  <c r="G626" i="21"/>
  <c r="G627" i="21"/>
  <c r="G628" i="21"/>
  <c r="G629" i="21"/>
  <c r="G630" i="21"/>
  <c r="G631" i="21"/>
  <c r="G632" i="21"/>
  <c r="G633" i="21"/>
  <c r="G634" i="21"/>
  <c r="G635" i="21"/>
  <c r="G636" i="21"/>
  <c r="G637" i="21"/>
  <c r="G638" i="21"/>
  <c r="G639" i="21"/>
  <c r="G640" i="21"/>
  <c r="G641" i="21"/>
  <c r="G642" i="21"/>
  <c r="G643" i="21"/>
  <c r="G644" i="21"/>
  <c r="G645" i="21"/>
  <c r="G646" i="21"/>
  <c r="G647" i="21"/>
  <c r="G648" i="21"/>
  <c r="G649" i="21"/>
  <c r="G650" i="21"/>
  <c r="G651" i="21"/>
  <c r="G652" i="21"/>
  <c r="G653" i="21"/>
  <c r="G654" i="21"/>
  <c r="G655" i="21"/>
  <c r="G656" i="21"/>
  <c r="G657" i="21"/>
  <c r="G658" i="21"/>
  <c r="G659" i="21"/>
  <c r="G660" i="21"/>
  <c r="G661" i="21"/>
  <c r="G662" i="21"/>
  <c r="G663" i="21"/>
  <c r="G664" i="21"/>
  <c r="G665" i="21"/>
  <c r="G666" i="21"/>
  <c r="G667" i="21"/>
  <c r="G668" i="21"/>
  <c r="G669" i="21"/>
  <c r="G670" i="21"/>
  <c r="G671" i="21"/>
  <c r="G672" i="21"/>
  <c r="G673" i="21"/>
  <c r="G674" i="21"/>
  <c r="G675" i="21"/>
  <c r="G676" i="21"/>
  <c r="G677" i="21"/>
  <c r="G678" i="21"/>
  <c r="G679" i="21"/>
  <c r="G680" i="21"/>
  <c r="G681" i="21"/>
  <c r="G682" i="21"/>
  <c r="G683" i="21"/>
  <c r="G684" i="21"/>
  <c r="G685" i="21"/>
  <c r="G686" i="21"/>
  <c r="G687" i="21"/>
  <c r="G688" i="21"/>
  <c r="G689" i="21"/>
  <c r="G690" i="21"/>
  <c r="G691" i="21"/>
  <c r="G692" i="21"/>
  <c r="G693" i="21"/>
  <c r="G694" i="21"/>
  <c r="G695" i="21"/>
  <c r="G696" i="21"/>
  <c r="G697" i="21"/>
  <c r="G698" i="21"/>
  <c r="G699" i="21"/>
  <c r="G700" i="21"/>
  <c r="G701" i="21"/>
  <c r="G702" i="21"/>
  <c r="G703" i="21"/>
  <c r="G704" i="21"/>
  <c r="G705" i="21"/>
  <c r="G706" i="21"/>
  <c r="G707" i="21"/>
  <c r="G708" i="21"/>
  <c r="G709" i="21"/>
  <c r="G710" i="21"/>
  <c r="G711" i="21"/>
  <c r="G712" i="21"/>
  <c r="G713" i="21"/>
  <c r="G714" i="21"/>
  <c r="G715" i="21"/>
  <c r="G716" i="21"/>
  <c r="G717" i="21"/>
  <c r="G718" i="21"/>
  <c r="G719" i="21"/>
  <c r="G720" i="21"/>
  <c r="G721" i="21"/>
  <c r="G722" i="21"/>
  <c r="G723" i="21"/>
  <c r="G724" i="21"/>
  <c r="G725" i="21"/>
  <c r="G726" i="21"/>
  <c r="G727" i="21"/>
  <c r="G728" i="21"/>
  <c r="G729" i="21"/>
  <c r="G730" i="21"/>
  <c r="G731" i="21"/>
  <c r="G732" i="21"/>
  <c r="G733" i="21"/>
  <c r="G734" i="21"/>
  <c r="G735" i="21"/>
  <c r="G736" i="21"/>
  <c r="G737" i="21"/>
  <c r="G738" i="21"/>
  <c r="G739" i="21"/>
  <c r="G740" i="21"/>
  <c r="G741" i="21"/>
  <c r="G742" i="21"/>
  <c r="G743" i="21"/>
  <c r="G744" i="21"/>
  <c r="G745" i="21"/>
  <c r="G746" i="21"/>
  <c r="G747" i="21"/>
  <c r="G748" i="21"/>
  <c r="G749" i="21"/>
  <c r="G750" i="21"/>
  <c r="G751" i="21"/>
  <c r="G752" i="21"/>
  <c r="G753" i="21"/>
  <c r="G754" i="21"/>
  <c r="G755" i="21"/>
  <c r="G756" i="21"/>
  <c r="G757" i="21"/>
  <c r="G758" i="21"/>
  <c r="G759" i="21"/>
  <c r="G760" i="21"/>
  <c r="G761" i="21"/>
  <c r="G762" i="21"/>
  <c r="G763" i="21"/>
  <c r="G764" i="21"/>
  <c r="G765" i="21"/>
  <c r="G766" i="21"/>
  <c r="G767" i="21"/>
  <c r="G768" i="21"/>
  <c r="G769" i="21"/>
  <c r="G770" i="21"/>
  <c r="G771" i="21"/>
  <c r="G772" i="21"/>
  <c r="G773" i="21"/>
  <c r="G774" i="21"/>
  <c r="G775" i="21"/>
  <c r="G776" i="21"/>
  <c r="G777" i="21"/>
  <c r="G778" i="21"/>
  <c r="G779" i="21"/>
  <c r="G780" i="21"/>
  <c r="G781" i="21"/>
  <c r="G782" i="21"/>
  <c r="G783" i="21"/>
  <c r="G784" i="21"/>
  <c r="G785" i="21"/>
  <c r="G786" i="21"/>
  <c r="G787" i="21"/>
  <c r="G788" i="21"/>
  <c r="G789" i="21"/>
  <c r="G790" i="21"/>
  <c r="G791" i="21"/>
  <c r="G792" i="21"/>
  <c r="G793" i="21"/>
  <c r="G794" i="21"/>
  <c r="G795" i="21"/>
  <c r="G796" i="21"/>
  <c r="G797" i="21"/>
  <c r="G798" i="21"/>
  <c r="G799" i="21"/>
  <c r="G800" i="21"/>
  <c r="G801" i="21"/>
  <c r="G802" i="21"/>
  <c r="G803" i="21"/>
  <c r="G804" i="21"/>
  <c r="G805" i="21"/>
  <c r="G806" i="21"/>
  <c r="G807" i="21"/>
  <c r="G808" i="21"/>
  <c r="G809" i="21"/>
  <c r="G810" i="21"/>
  <c r="G811" i="21"/>
  <c r="G812" i="21"/>
  <c r="G813" i="21"/>
  <c r="G814" i="21"/>
  <c r="G815" i="21"/>
  <c r="G816" i="21"/>
  <c r="G817" i="21"/>
  <c r="G818" i="21"/>
  <c r="G819" i="21"/>
  <c r="G820" i="21"/>
  <c r="G821" i="21"/>
  <c r="G822" i="21"/>
  <c r="G823" i="21"/>
  <c r="G824" i="21"/>
  <c r="G825" i="21"/>
  <c r="G826" i="21"/>
  <c r="G827" i="21"/>
  <c r="G828" i="21"/>
  <c r="G829" i="21"/>
  <c r="G830" i="21"/>
  <c r="G831" i="21"/>
  <c r="G832" i="21"/>
  <c r="G833" i="21"/>
  <c r="G834" i="21"/>
  <c r="G835" i="21"/>
  <c r="G836" i="21"/>
  <c r="G837" i="21"/>
  <c r="G838" i="21"/>
  <c r="G839" i="21"/>
  <c r="G840" i="21"/>
  <c r="G841" i="21"/>
  <c r="G842" i="21"/>
  <c r="G843" i="21"/>
  <c r="G844" i="21"/>
  <c r="G845" i="21"/>
  <c r="G846" i="21"/>
  <c r="G847" i="21"/>
  <c r="G848" i="21"/>
  <c r="G849" i="21"/>
  <c r="G850" i="21"/>
  <c r="G851" i="21"/>
  <c r="G852" i="21"/>
  <c r="G853" i="21"/>
  <c r="G854" i="21"/>
  <c r="G855" i="21"/>
  <c r="G856" i="21"/>
  <c r="G857" i="21"/>
  <c r="G858" i="21"/>
  <c r="G859" i="21"/>
  <c r="G860" i="21"/>
  <c r="G861" i="21"/>
  <c r="G862" i="21"/>
  <c r="G863" i="21"/>
  <c r="G864" i="21"/>
  <c r="G865" i="21"/>
  <c r="G866" i="21"/>
  <c r="G867" i="21"/>
  <c r="G868" i="21"/>
  <c r="G869" i="21"/>
  <c r="G870" i="21"/>
  <c r="G871" i="21"/>
  <c r="G872" i="21"/>
  <c r="G873" i="21"/>
  <c r="G874" i="21"/>
  <c r="G875" i="21"/>
  <c r="G876" i="21"/>
  <c r="G877" i="21"/>
  <c r="G878" i="21"/>
  <c r="G879" i="21"/>
  <c r="G880" i="21"/>
  <c r="G881" i="21"/>
  <c r="G882" i="21"/>
  <c r="G883" i="21"/>
  <c r="G884" i="21"/>
  <c r="G885" i="21"/>
  <c r="G886" i="21"/>
  <c r="G887" i="21"/>
  <c r="G888" i="21"/>
  <c r="G889" i="21"/>
  <c r="G890" i="21"/>
  <c r="G891" i="21"/>
  <c r="G892" i="21"/>
  <c r="G893" i="21"/>
  <c r="G894" i="21"/>
  <c r="G895" i="21"/>
  <c r="G896" i="21"/>
  <c r="G897" i="21"/>
  <c r="G898" i="21"/>
  <c r="G899" i="21"/>
  <c r="G900" i="21"/>
  <c r="G901" i="21"/>
  <c r="G902" i="21"/>
  <c r="G903" i="21"/>
  <c r="G904" i="21"/>
  <c r="G905" i="21"/>
  <c r="G906" i="21"/>
  <c r="G907" i="21"/>
  <c r="G908" i="21"/>
  <c r="G909" i="21"/>
  <c r="G910" i="21"/>
  <c r="G911" i="21"/>
  <c r="G912" i="21"/>
  <c r="G913" i="21"/>
  <c r="G914" i="21"/>
  <c r="G915" i="21"/>
  <c r="G916" i="21"/>
  <c r="G917" i="21"/>
  <c r="G918" i="21"/>
  <c r="G919" i="21"/>
  <c r="G920" i="21"/>
  <c r="G921" i="21"/>
  <c r="G922" i="21"/>
  <c r="G923" i="21"/>
  <c r="G924" i="21"/>
  <c r="G925" i="21"/>
  <c r="G926" i="21"/>
  <c r="G927" i="21"/>
  <c r="G928" i="21"/>
  <c r="G929" i="21"/>
  <c r="G930" i="21"/>
  <c r="G931" i="21"/>
  <c r="G932" i="21"/>
  <c r="G933" i="21"/>
  <c r="G934" i="21"/>
  <c r="G935" i="21"/>
  <c r="G936" i="21"/>
  <c r="G937" i="21"/>
  <c r="G938" i="21"/>
  <c r="G939" i="21"/>
  <c r="G940" i="21"/>
  <c r="G941" i="21"/>
  <c r="G942" i="21"/>
  <c r="G943" i="21"/>
  <c r="G944" i="21"/>
  <c r="G945" i="21"/>
  <c r="G946" i="21"/>
  <c r="G947" i="21"/>
  <c r="G948" i="21"/>
  <c r="G949" i="21"/>
  <c r="G950" i="21"/>
  <c r="G951" i="21"/>
  <c r="G952" i="21"/>
  <c r="G953" i="21"/>
  <c r="G954" i="21"/>
  <c r="G955" i="21"/>
  <c r="G956" i="21"/>
  <c r="G957" i="21"/>
  <c r="G958" i="21"/>
  <c r="G959" i="21"/>
  <c r="G960" i="21"/>
  <c r="G961" i="21"/>
  <c r="G962" i="21"/>
  <c r="G963" i="21"/>
  <c r="G964" i="21"/>
  <c r="G965" i="21"/>
  <c r="G966" i="21"/>
  <c r="G967" i="21"/>
  <c r="G968" i="21"/>
  <c r="G969" i="21"/>
  <c r="G970" i="21"/>
  <c r="G971" i="21"/>
  <c r="G972" i="21"/>
  <c r="G973" i="21"/>
  <c r="G974" i="21"/>
  <c r="G975" i="21"/>
  <c r="G976" i="21"/>
  <c r="G977" i="21"/>
  <c r="G978" i="21"/>
  <c r="G979" i="21"/>
  <c r="G980" i="21"/>
  <c r="G981" i="21"/>
  <c r="G982" i="21"/>
  <c r="G983" i="21"/>
  <c r="G984" i="21"/>
  <c r="G985" i="21"/>
  <c r="G986" i="21"/>
  <c r="G987" i="21"/>
  <c r="G988" i="21"/>
  <c r="G989" i="21"/>
  <c r="G990" i="21"/>
  <c r="G991" i="21"/>
  <c r="G992" i="21"/>
  <c r="G993" i="21"/>
  <c r="G994" i="21"/>
  <c r="G995" i="21"/>
  <c r="G996" i="21"/>
  <c r="G997" i="21"/>
  <c r="G998" i="21"/>
  <c r="G999" i="21"/>
  <c r="G1000" i="21"/>
  <c r="G1001" i="21"/>
  <c r="G1002" i="21"/>
  <c r="G1003" i="21"/>
  <c r="G1004" i="21"/>
  <c r="G1005" i="21"/>
  <c r="G1006" i="21"/>
  <c r="G1007" i="21"/>
  <c r="G1008" i="21"/>
  <c r="G1009" i="21"/>
  <c r="G1010" i="21"/>
  <c r="G1011" i="21"/>
  <c r="G1012" i="21"/>
  <c r="G1013" i="21"/>
  <c r="G1014" i="21"/>
  <c r="G1015" i="21"/>
  <c r="G1016" i="21"/>
  <c r="G1017" i="21"/>
  <c r="G1018" i="21"/>
  <c r="G1019" i="21"/>
  <c r="G1020" i="21"/>
  <c r="G1021" i="21"/>
  <c r="G1022" i="21"/>
  <c r="G1023" i="21"/>
  <c r="G1024" i="21"/>
  <c r="G1025" i="21"/>
  <c r="G1026" i="21"/>
  <c r="G1027" i="21"/>
  <c r="G1028" i="21"/>
  <c r="G1029" i="21"/>
  <c r="G1030" i="21"/>
  <c r="G1031" i="21"/>
  <c r="G1032" i="21"/>
  <c r="G1033" i="21"/>
  <c r="G1034" i="21"/>
  <c r="G1035" i="21"/>
  <c r="G1036" i="21"/>
  <c r="G1037" i="21"/>
  <c r="G1038" i="21"/>
  <c r="G1039" i="21"/>
  <c r="G1040" i="21"/>
  <c r="G1041" i="21"/>
  <c r="G1042" i="21"/>
  <c r="G1043" i="21"/>
  <c r="G1044" i="21"/>
  <c r="G1045" i="21"/>
  <c r="G1046" i="21"/>
  <c r="G1047" i="21"/>
  <c r="G1048" i="21"/>
  <c r="G1049" i="21"/>
  <c r="G1050" i="21"/>
  <c r="G1051" i="21"/>
  <c r="G1052" i="21"/>
  <c r="G1053" i="21"/>
  <c r="G1054" i="21"/>
  <c r="G1055" i="21"/>
  <c r="G1056" i="21"/>
  <c r="G1057" i="21"/>
  <c r="G1058" i="21"/>
  <c r="G1059" i="21"/>
  <c r="G1060" i="21"/>
  <c r="G1061" i="21"/>
  <c r="G1062" i="21"/>
  <c r="G1063" i="21"/>
  <c r="G1064" i="21"/>
  <c r="G1065" i="21"/>
  <c r="G1066" i="21"/>
  <c r="G1067" i="21"/>
  <c r="G1068" i="21"/>
  <c r="G1069" i="21"/>
  <c r="G1070" i="21"/>
  <c r="G1071" i="21"/>
  <c r="G1072" i="21"/>
  <c r="G1073" i="21"/>
  <c r="G1074" i="21"/>
  <c r="G1075" i="21"/>
  <c r="G1076" i="21"/>
  <c r="G1077" i="21"/>
  <c r="G1078" i="21"/>
  <c r="G1079" i="21"/>
  <c r="G1080" i="21"/>
  <c r="G1081" i="21"/>
  <c r="G1082" i="21"/>
  <c r="G1083" i="21"/>
  <c r="G1084" i="21"/>
  <c r="G1085" i="21"/>
  <c r="G1086" i="21"/>
  <c r="G1087" i="21"/>
  <c r="G1088" i="21"/>
  <c r="G1089" i="21"/>
  <c r="G1090" i="21"/>
  <c r="G1091" i="21"/>
  <c r="G1092" i="21"/>
  <c r="G1093" i="21"/>
  <c r="G1094" i="21"/>
  <c r="G1095" i="21"/>
  <c r="G1096" i="21"/>
  <c r="G1097" i="21"/>
  <c r="G1098" i="21"/>
  <c r="G1099" i="21"/>
  <c r="G1100" i="21"/>
  <c r="G1101" i="21"/>
  <c r="G1102" i="21"/>
  <c r="G1103" i="21"/>
  <c r="G1104" i="21"/>
  <c r="G1105" i="21"/>
  <c r="G1106" i="21"/>
  <c r="G1107" i="21"/>
  <c r="G1108" i="21"/>
  <c r="G1109" i="21"/>
  <c r="G1110" i="21"/>
  <c r="G1111" i="21"/>
  <c r="G1112" i="21"/>
  <c r="G1113" i="21"/>
  <c r="G1114" i="21"/>
  <c r="G1115" i="21"/>
  <c r="G1116" i="21"/>
  <c r="G1117" i="21"/>
  <c r="G1118" i="21"/>
  <c r="G1119" i="21"/>
  <c r="G1120" i="21"/>
  <c r="G1121" i="21"/>
  <c r="G1122" i="21"/>
  <c r="G1123" i="21"/>
  <c r="G1124" i="21"/>
  <c r="G1125" i="21"/>
  <c r="G1126" i="21"/>
  <c r="G1127" i="21"/>
  <c r="G1128" i="21"/>
  <c r="G1129" i="21"/>
  <c r="G1130" i="21"/>
  <c r="G1131" i="21"/>
  <c r="G1132" i="21"/>
  <c r="G1133" i="21"/>
  <c r="G1134" i="21"/>
  <c r="G1135" i="21"/>
  <c r="G1136" i="21"/>
  <c r="G1137" i="21"/>
  <c r="G1138" i="21"/>
  <c r="G1139" i="21"/>
  <c r="G1140" i="21"/>
  <c r="G1141" i="21"/>
  <c r="G1142" i="21"/>
  <c r="G1143" i="21"/>
  <c r="G1144" i="21"/>
  <c r="G1145" i="21"/>
  <c r="G1146" i="21"/>
  <c r="G1147" i="21"/>
  <c r="G1148" i="21"/>
  <c r="G1149" i="21"/>
  <c r="G1150" i="21"/>
  <c r="G1151" i="21"/>
  <c r="G1152" i="21"/>
  <c r="G1153" i="21"/>
  <c r="G1154" i="21"/>
  <c r="G1155" i="21"/>
  <c r="G1156" i="21"/>
  <c r="G1157" i="21"/>
  <c r="G1158" i="21"/>
  <c r="G1159" i="21"/>
  <c r="G1160" i="21"/>
  <c r="G1161" i="21"/>
  <c r="G1162" i="21"/>
  <c r="G1163" i="21"/>
  <c r="G1164" i="21"/>
  <c r="G1165" i="21"/>
  <c r="G1166" i="21"/>
  <c r="G1167" i="21"/>
  <c r="G1168" i="21"/>
  <c r="G1169" i="21"/>
  <c r="G1170" i="21"/>
  <c r="G1171" i="21"/>
  <c r="G1172" i="21"/>
  <c r="G1173" i="21"/>
  <c r="G1174" i="21"/>
  <c r="G1175" i="21"/>
  <c r="G1176" i="21"/>
  <c r="G1177" i="21"/>
  <c r="G1178" i="21"/>
  <c r="G1179" i="21"/>
  <c r="G1180" i="21"/>
  <c r="G1181" i="21"/>
  <c r="G1182" i="21"/>
  <c r="G1183" i="21"/>
  <c r="G1184" i="21"/>
  <c r="G1185" i="21"/>
  <c r="G1186" i="21"/>
  <c r="G1187" i="21"/>
  <c r="G1188" i="21"/>
  <c r="G1189" i="21"/>
  <c r="G1190" i="21"/>
  <c r="G1191" i="21"/>
  <c r="G1192" i="21"/>
  <c r="G1193" i="21"/>
  <c r="G1194" i="21"/>
  <c r="G1195" i="21"/>
  <c r="G1196" i="21"/>
  <c r="G1197" i="21"/>
  <c r="G1198" i="21"/>
  <c r="G1199" i="21"/>
  <c r="G1200" i="21"/>
  <c r="G1201" i="21"/>
  <c r="G1202" i="21"/>
  <c r="G1203" i="21"/>
  <c r="G1204" i="21"/>
  <c r="G1205" i="21"/>
  <c r="G1206" i="21"/>
  <c r="G1207" i="21"/>
  <c r="G1208" i="21"/>
  <c r="G1209" i="21"/>
  <c r="G1210" i="21"/>
  <c r="G1211" i="21"/>
  <c r="G1212" i="21"/>
  <c r="G1213" i="21"/>
  <c r="G1214" i="21"/>
  <c r="G1215" i="21"/>
  <c r="G1216" i="21"/>
  <c r="G1217" i="21"/>
  <c r="G1218" i="21"/>
  <c r="G1219" i="21"/>
  <c r="G1220" i="21"/>
  <c r="G1221" i="21"/>
  <c r="G1222" i="21"/>
  <c r="G1223" i="21"/>
  <c r="G1224" i="21"/>
  <c r="G1225" i="21"/>
  <c r="G1226" i="21"/>
  <c r="G1227" i="21"/>
  <c r="G1228" i="21"/>
  <c r="G1229" i="21"/>
  <c r="G1230" i="21"/>
  <c r="G1231" i="21"/>
  <c r="G1232" i="21"/>
  <c r="G1233" i="21"/>
  <c r="G1234" i="21"/>
  <c r="G1235" i="21"/>
  <c r="G1236" i="21"/>
  <c r="G1237" i="21"/>
  <c r="G1238" i="21"/>
  <c r="G1239" i="21"/>
  <c r="G1240" i="21"/>
  <c r="G1241" i="21"/>
  <c r="G1242" i="21"/>
  <c r="G1243" i="21"/>
  <c r="G1244" i="21"/>
  <c r="G1245" i="21"/>
  <c r="G1246" i="21"/>
  <c r="G1247" i="21"/>
  <c r="G1248" i="21"/>
  <c r="G1249" i="21"/>
  <c r="G1250" i="21"/>
  <c r="G1251" i="21"/>
  <c r="G1252" i="21"/>
  <c r="G1253" i="21"/>
  <c r="G1254" i="21"/>
  <c r="G1255" i="21"/>
  <c r="G1256" i="21"/>
  <c r="G1257" i="21"/>
  <c r="G1258" i="21"/>
  <c r="G1259" i="21"/>
  <c r="G1260" i="21"/>
  <c r="G1261" i="21"/>
  <c r="G1262" i="21"/>
  <c r="G1263" i="21"/>
  <c r="G1264" i="21"/>
  <c r="G1265" i="21"/>
  <c r="G1266" i="21"/>
  <c r="G1267" i="21"/>
  <c r="G1268" i="21"/>
  <c r="G1269" i="21"/>
  <c r="G1270" i="21"/>
  <c r="G1271" i="21"/>
  <c r="G1272" i="21"/>
  <c r="G1273" i="21"/>
  <c r="G1274" i="21"/>
  <c r="G1275" i="21"/>
  <c r="G1276" i="21"/>
  <c r="G1277" i="21"/>
  <c r="G1278" i="21"/>
  <c r="G1279" i="21"/>
  <c r="G1280" i="21"/>
  <c r="G1281" i="21"/>
  <c r="G1282" i="21"/>
  <c r="G1283" i="21"/>
  <c r="G1284" i="21"/>
  <c r="G1285" i="21"/>
  <c r="G1286" i="21"/>
  <c r="G1287" i="21"/>
  <c r="G1288" i="21"/>
  <c r="G1289" i="21"/>
  <c r="G1290" i="21"/>
  <c r="G1291" i="21"/>
  <c r="G1292" i="21"/>
  <c r="G1293" i="21"/>
  <c r="G1294" i="21"/>
  <c r="G1295" i="21"/>
  <c r="G1296" i="21"/>
  <c r="G1297" i="21"/>
  <c r="G1298" i="21"/>
  <c r="G1299" i="21"/>
  <c r="G1300" i="21"/>
  <c r="G1301" i="21"/>
  <c r="G1302" i="21"/>
  <c r="G1303" i="21"/>
  <c r="G1304" i="21"/>
  <c r="G1305" i="21"/>
  <c r="G1306" i="21"/>
  <c r="G1307" i="21"/>
  <c r="G1308" i="21"/>
  <c r="G1309" i="21"/>
  <c r="G1310" i="21"/>
  <c r="G1311" i="21"/>
  <c r="G1312" i="21"/>
  <c r="G1313" i="21"/>
  <c r="G1314" i="21"/>
  <c r="G1315" i="21"/>
  <c r="G1316" i="21"/>
  <c r="G1317" i="21"/>
  <c r="G1318" i="21"/>
  <c r="G1319" i="21"/>
  <c r="G1320" i="21"/>
  <c r="G1321" i="21"/>
  <c r="G1322" i="21"/>
  <c r="G1323" i="21"/>
  <c r="G1324" i="21"/>
  <c r="G1325" i="21"/>
  <c r="G1326" i="21"/>
  <c r="G1327" i="21"/>
  <c r="G1328" i="21"/>
  <c r="G1329" i="21"/>
  <c r="G1330" i="21"/>
  <c r="G1331" i="21"/>
  <c r="G1332" i="21"/>
  <c r="G1333" i="21"/>
  <c r="G1334" i="21"/>
  <c r="G1335" i="21"/>
  <c r="G1336" i="21"/>
  <c r="G1337" i="21"/>
  <c r="G1338" i="21"/>
  <c r="G1339" i="21"/>
  <c r="G1340" i="21"/>
  <c r="G1341" i="21"/>
  <c r="G1342" i="21"/>
  <c r="G1343" i="21"/>
  <c r="G1344" i="21"/>
  <c r="G1345" i="21"/>
  <c r="G1346" i="21"/>
  <c r="G1347" i="21"/>
  <c r="G1348" i="21"/>
  <c r="G1349" i="21"/>
  <c r="G1350" i="21"/>
  <c r="G1351" i="21"/>
  <c r="G1352" i="21"/>
  <c r="G1353" i="21"/>
  <c r="G1354" i="21"/>
  <c r="G1355" i="21"/>
  <c r="G1356" i="21"/>
  <c r="G1357" i="21"/>
  <c r="G1358" i="21"/>
  <c r="G1359" i="21"/>
  <c r="G1360" i="21"/>
  <c r="G1361" i="21"/>
  <c r="G1362" i="21"/>
  <c r="G1363" i="21"/>
  <c r="G1364" i="21"/>
  <c r="G1365" i="21"/>
  <c r="G1366" i="21"/>
  <c r="G1367" i="21"/>
  <c r="G1368" i="21"/>
  <c r="G1369" i="21"/>
  <c r="G1370" i="21"/>
  <c r="G1371" i="21"/>
  <c r="G1372" i="21"/>
  <c r="G1373" i="21"/>
  <c r="G1374" i="21"/>
  <c r="G1375" i="21"/>
  <c r="G1376" i="21"/>
  <c r="G1377" i="21"/>
  <c r="G1378" i="21"/>
  <c r="G1379" i="21"/>
  <c r="G1380" i="21"/>
  <c r="G1381" i="21"/>
  <c r="G1382" i="21"/>
  <c r="G1383" i="21"/>
  <c r="G1384" i="21"/>
  <c r="G1385" i="21"/>
  <c r="G1386" i="21"/>
  <c r="G1387" i="21"/>
  <c r="G1388" i="21"/>
  <c r="G1389" i="21"/>
  <c r="G1390" i="21"/>
  <c r="G1391" i="21"/>
  <c r="G1392" i="21"/>
  <c r="G1393" i="21"/>
  <c r="G1394" i="21"/>
  <c r="G1395" i="21"/>
  <c r="G1396" i="21"/>
  <c r="G1397" i="21"/>
  <c r="G1398" i="21"/>
  <c r="G1399" i="21"/>
  <c r="G1400" i="21"/>
  <c r="G1401" i="21"/>
  <c r="G1402" i="21"/>
  <c r="G1403" i="21"/>
  <c r="G1404" i="21"/>
  <c r="G1405" i="21"/>
  <c r="G1406" i="21"/>
  <c r="G1407" i="21"/>
  <c r="G1408" i="21"/>
  <c r="G1409" i="21"/>
  <c r="G1410" i="21"/>
  <c r="G1411" i="21"/>
  <c r="G1412" i="21"/>
  <c r="G1413" i="21"/>
  <c r="G1414" i="21"/>
  <c r="G1415" i="21"/>
  <c r="G1416" i="21"/>
  <c r="G1417" i="21"/>
  <c r="G1418" i="21"/>
  <c r="G1419" i="21"/>
  <c r="G1420" i="21"/>
  <c r="G1421" i="21"/>
  <c r="G1422" i="21"/>
  <c r="G1423" i="21"/>
  <c r="G1424" i="21"/>
  <c r="G1425" i="21"/>
  <c r="G1426" i="21"/>
  <c r="G1427" i="21"/>
  <c r="G1428" i="21"/>
  <c r="G1429" i="21"/>
  <c r="G1430" i="21"/>
  <c r="G1431" i="21"/>
  <c r="G1432" i="21"/>
  <c r="G1433" i="21"/>
  <c r="G1434" i="21"/>
  <c r="G1435" i="21"/>
  <c r="G1436" i="21"/>
  <c r="G1437" i="21"/>
  <c r="G1438" i="21"/>
  <c r="G1439" i="21"/>
  <c r="G1440" i="21"/>
  <c r="G1441" i="21"/>
  <c r="G1442" i="21"/>
  <c r="G1443" i="21"/>
  <c r="G1444" i="21"/>
  <c r="G1445" i="21"/>
  <c r="G1446" i="21"/>
  <c r="G1447" i="21"/>
  <c r="G1448" i="21"/>
  <c r="G1449" i="21"/>
  <c r="G1450" i="21"/>
  <c r="G1451" i="21"/>
  <c r="G1452" i="21"/>
  <c r="G1453" i="21"/>
  <c r="G1454" i="21"/>
  <c r="G1455" i="21"/>
  <c r="G1456" i="21"/>
  <c r="G1457" i="21"/>
  <c r="G1458" i="21"/>
  <c r="G1459" i="21"/>
  <c r="G1460" i="21"/>
  <c r="G1461" i="21"/>
  <c r="G1462" i="21"/>
  <c r="G1463" i="21"/>
  <c r="G1464" i="21"/>
  <c r="G1465" i="21"/>
  <c r="G1466" i="21"/>
  <c r="G1467" i="21"/>
  <c r="G1468" i="21"/>
  <c r="G1469" i="21"/>
  <c r="G1470" i="21"/>
  <c r="G1471" i="21"/>
  <c r="G1472" i="21"/>
  <c r="G1473" i="21"/>
  <c r="G1474" i="21"/>
  <c r="G1475" i="21"/>
  <c r="G1476" i="21"/>
  <c r="G1477" i="21"/>
  <c r="G1478" i="21"/>
  <c r="G1479" i="21"/>
  <c r="G1480" i="21"/>
  <c r="G1481" i="21"/>
  <c r="G1482" i="21"/>
  <c r="G1483" i="21"/>
  <c r="G1484" i="21"/>
  <c r="G1485" i="21"/>
  <c r="G1486" i="21"/>
  <c r="G1487" i="21"/>
  <c r="G1488" i="21"/>
  <c r="G1489" i="21"/>
  <c r="G1490" i="21"/>
  <c r="G1491" i="21"/>
  <c r="G1492" i="21"/>
  <c r="G1493" i="21"/>
  <c r="G1494" i="21"/>
  <c r="G1495" i="21"/>
  <c r="G1496" i="21"/>
  <c r="G1497" i="21"/>
  <c r="G1498" i="21"/>
  <c r="G1499" i="21"/>
  <c r="G1500" i="21"/>
  <c r="G1501" i="21"/>
  <c r="G1502" i="21"/>
  <c r="G1503" i="21"/>
  <c r="G1504" i="21"/>
  <c r="G1505" i="21"/>
  <c r="G1506" i="21"/>
  <c r="G1507" i="21"/>
  <c r="G1508" i="21"/>
  <c r="G1509" i="21"/>
  <c r="G1510" i="21"/>
  <c r="G1511" i="21"/>
  <c r="G1512" i="21"/>
  <c r="G1513" i="21"/>
  <c r="G1514" i="21"/>
  <c r="G1515" i="21"/>
  <c r="G1516" i="21"/>
  <c r="G1517" i="21"/>
  <c r="G1518" i="21"/>
  <c r="G1519" i="21"/>
  <c r="G1520" i="21"/>
  <c r="G1521" i="21"/>
  <c r="G1522" i="21"/>
  <c r="G1523" i="21"/>
  <c r="G1524" i="21"/>
  <c r="G1525" i="21"/>
  <c r="G1526" i="21"/>
  <c r="G1527" i="21"/>
  <c r="G1528" i="21"/>
  <c r="G1529" i="21"/>
  <c r="G1530" i="21"/>
  <c r="G1531" i="21"/>
  <c r="G1532" i="21"/>
  <c r="G1533" i="21"/>
  <c r="G1534" i="21"/>
  <c r="G1535" i="21"/>
  <c r="G1536" i="21"/>
  <c r="G1537" i="21"/>
  <c r="G1538" i="21"/>
  <c r="G1539" i="21"/>
  <c r="G1540" i="21"/>
  <c r="G1541" i="21"/>
  <c r="G1542" i="21"/>
  <c r="G1543" i="21"/>
  <c r="G1544" i="21"/>
  <c r="G1545" i="21"/>
  <c r="G1546" i="21"/>
  <c r="G1547" i="21"/>
  <c r="G1548" i="21"/>
  <c r="G1549" i="21"/>
  <c r="G1550" i="21"/>
  <c r="G1551" i="21"/>
  <c r="G1552" i="21"/>
  <c r="G1553" i="21"/>
  <c r="G1554" i="21"/>
  <c r="G1555" i="21"/>
  <c r="G1556" i="21"/>
  <c r="G1557" i="21"/>
  <c r="G1558" i="21"/>
  <c r="G1559" i="21"/>
  <c r="G1560" i="21"/>
  <c r="G1561" i="21"/>
  <c r="G1562" i="21"/>
  <c r="G1563" i="21"/>
  <c r="G1564" i="21"/>
  <c r="G1565" i="21"/>
  <c r="G1566" i="21"/>
  <c r="G1567" i="21"/>
  <c r="G1568" i="21"/>
  <c r="G1569" i="21"/>
  <c r="G1570" i="21"/>
  <c r="G1571" i="21"/>
  <c r="G1572" i="21"/>
  <c r="G1573" i="21"/>
  <c r="G1574" i="21"/>
  <c r="G1575" i="21"/>
  <c r="G1576" i="21"/>
  <c r="G1577" i="21"/>
  <c r="G1578" i="21"/>
  <c r="G1579" i="21"/>
  <c r="G1580" i="21"/>
  <c r="G1581" i="21"/>
  <c r="G1582" i="21"/>
  <c r="G1583" i="21"/>
  <c r="G1584" i="21"/>
  <c r="G1585" i="21"/>
  <c r="G1586" i="21"/>
  <c r="G1587" i="21"/>
  <c r="G1588" i="21"/>
  <c r="G1589" i="21"/>
  <c r="G1590" i="21"/>
  <c r="G1591" i="21"/>
  <c r="G1592" i="21"/>
  <c r="G1593" i="21"/>
  <c r="G1594" i="21"/>
  <c r="G1595" i="21"/>
  <c r="G1596" i="21"/>
  <c r="G1597" i="21"/>
  <c r="G1598" i="21"/>
  <c r="G1599" i="21"/>
  <c r="G1600" i="21"/>
  <c r="G1601" i="21"/>
  <c r="G1602" i="21"/>
  <c r="G1603" i="21"/>
  <c r="G1604" i="21"/>
  <c r="G1605" i="21"/>
  <c r="G1606" i="21"/>
  <c r="G1607" i="21"/>
  <c r="G1608" i="21"/>
  <c r="G1609" i="21"/>
  <c r="G1610" i="21"/>
  <c r="G1611" i="21"/>
  <c r="G1612" i="21"/>
  <c r="G1613" i="21"/>
  <c r="G1614" i="21"/>
  <c r="G1615" i="21"/>
  <c r="G1616" i="21"/>
  <c r="G1617" i="21"/>
  <c r="G1618" i="21"/>
  <c r="G1619" i="21"/>
  <c r="G1620" i="21"/>
  <c r="G1621" i="21"/>
  <c r="G1622" i="21"/>
  <c r="G1623" i="21"/>
  <c r="G1624" i="21"/>
  <c r="G1625" i="21"/>
  <c r="G1626" i="21"/>
  <c r="G1627" i="21"/>
  <c r="G1628" i="21"/>
  <c r="G1629" i="21"/>
  <c r="G1630" i="21"/>
  <c r="G1631" i="21"/>
  <c r="G1632" i="21"/>
  <c r="G1633" i="21"/>
  <c r="G1634" i="21"/>
  <c r="G1635" i="21"/>
  <c r="G1636" i="21"/>
  <c r="G1637" i="21"/>
  <c r="G1638" i="21"/>
  <c r="G1639" i="21"/>
  <c r="G1640" i="21"/>
  <c r="G1641" i="21"/>
  <c r="G1642" i="21"/>
  <c r="G1643" i="21"/>
  <c r="G1644" i="21"/>
  <c r="G1645" i="21"/>
  <c r="G1646" i="21"/>
  <c r="G1647" i="21"/>
  <c r="G1648" i="21"/>
  <c r="G1649" i="21"/>
  <c r="G1650" i="21"/>
  <c r="G1651" i="21"/>
  <c r="G1652" i="21"/>
  <c r="G1653" i="21"/>
  <c r="G1654" i="21"/>
  <c r="G1655" i="21"/>
  <c r="G1656" i="21"/>
  <c r="G1657" i="21"/>
  <c r="G1658" i="21"/>
  <c r="G1659" i="21"/>
  <c r="G1660" i="21"/>
  <c r="G1661" i="21"/>
  <c r="G1662" i="21"/>
  <c r="G1663" i="21"/>
  <c r="G1664" i="21"/>
  <c r="G1665" i="21"/>
  <c r="G1666" i="21"/>
  <c r="G1667" i="21"/>
  <c r="G1668" i="21"/>
  <c r="G1669" i="21"/>
  <c r="G1670" i="21"/>
  <c r="G1671" i="21"/>
  <c r="G1672" i="21"/>
  <c r="G1673" i="21"/>
  <c r="G1674" i="21"/>
  <c r="G1675" i="21"/>
  <c r="G1676" i="21"/>
  <c r="G1677" i="21"/>
  <c r="G1678" i="21"/>
  <c r="G1679" i="21"/>
  <c r="G1680" i="21"/>
  <c r="G1681" i="21"/>
  <c r="G1682" i="21"/>
  <c r="G1683" i="21"/>
  <c r="G1684" i="21"/>
  <c r="G1685" i="21"/>
  <c r="G1686" i="21"/>
  <c r="G1687" i="21"/>
  <c r="G1688" i="21"/>
  <c r="G1689" i="21"/>
  <c r="G1690" i="21"/>
  <c r="G1691" i="21"/>
  <c r="G1692" i="21"/>
  <c r="G1693" i="21"/>
  <c r="G1694" i="21"/>
  <c r="G1695" i="21"/>
  <c r="G1696" i="21"/>
  <c r="G1697" i="21"/>
  <c r="G1698" i="21"/>
  <c r="G1699" i="21"/>
  <c r="G1700" i="21"/>
  <c r="G1701" i="21"/>
  <c r="G1702" i="21"/>
  <c r="G1703" i="21"/>
  <c r="G1704" i="21"/>
  <c r="G1705" i="21"/>
  <c r="G1706" i="21"/>
  <c r="G1707" i="21"/>
  <c r="G1708" i="21"/>
  <c r="G1709" i="21"/>
  <c r="G1710" i="21"/>
  <c r="G1711" i="21"/>
  <c r="G1712" i="21"/>
  <c r="G1713" i="21"/>
  <c r="G1714" i="21"/>
  <c r="G1715" i="21"/>
  <c r="G1716" i="21"/>
  <c r="G1717" i="21"/>
  <c r="G1718" i="21"/>
  <c r="G1719" i="21"/>
  <c r="G1720" i="21"/>
  <c r="G1721" i="21"/>
  <c r="G1722" i="21"/>
  <c r="G1723" i="21"/>
  <c r="G1724" i="21"/>
  <c r="G1725" i="21"/>
  <c r="G1726" i="21"/>
  <c r="G1727" i="21"/>
  <c r="G1728" i="21"/>
  <c r="G1729" i="21"/>
  <c r="G1730" i="21"/>
  <c r="G1731" i="21"/>
  <c r="G1732" i="21"/>
  <c r="G1733" i="21"/>
  <c r="G1734" i="21"/>
  <c r="G1735" i="21"/>
  <c r="G1736" i="21"/>
  <c r="G1737" i="21"/>
  <c r="G1738" i="21"/>
  <c r="G1739" i="21"/>
  <c r="G1740" i="21"/>
  <c r="G1741" i="21"/>
  <c r="G1742" i="21"/>
  <c r="G1743" i="21"/>
  <c r="G1744" i="21"/>
  <c r="G1745" i="21"/>
  <c r="G1746" i="21"/>
  <c r="G1747" i="21"/>
  <c r="G1748" i="21"/>
  <c r="G1749" i="21"/>
  <c r="G1750" i="21"/>
  <c r="G1751" i="21"/>
  <c r="G1752" i="21"/>
  <c r="G1753" i="21"/>
  <c r="G1754" i="21"/>
  <c r="G1755" i="21"/>
  <c r="G1756" i="21"/>
  <c r="G1757" i="21"/>
  <c r="G1758" i="21"/>
  <c r="G1759" i="21"/>
  <c r="G1760" i="21"/>
  <c r="G1761" i="21"/>
  <c r="G1762" i="21"/>
  <c r="G1763" i="21"/>
  <c r="G1764" i="21"/>
  <c r="G1765" i="21"/>
  <c r="G1766" i="21"/>
  <c r="G1767" i="21"/>
  <c r="G1768" i="21"/>
  <c r="G7" i="21"/>
  <c r="G9" i="21"/>
  <c r="E9" i="21"/>
  <c r="E10" i="21"/>
  <c r="E11" i="21"/>
  <c r="E12" i="21"/>
  <c r="E13" i="21"/>
  <c r="E14" i="21"/>
  <c r="E15" i="21"/>
  <c r="E16" i="21"/>
  <c r="E17" i="21"/>
  <c r="E18" i="21"/>
  <c r="E19" i="21"/>
  <c r="E20" i="21"/>
  <c r="E21" i="21"/>
  <c r="E22" i="21"/>
  <c r="E23" i="21"/>
  <c r="E24" i="21"/>
  <c r="E25" i="21"/>
  <c r="E26" i="21"/>
  <c r="E27" i="21"/>
  <c r="E28" i="21"/>
  <c r="E29" i="21"/>
  <c r="E30" i="21"/>
  <c r="E31" i="21"/>
  <c r="E32" i="21"/>
  <c r="E33" i="21"/>
  <c r="E34" i="21"/>
  <c r="E35" i="21"/>
  <c r="E36" i="21"/>
  <c r="E37" i="21"/>
  <c r="E38" i="21"/>
  <c r="E39" i="21"/>
  <c r="E40" i="21"/>
  <c r="E41" i="21"/>
  <c r="E42" i="21"/>
  <c r="E43" i="21"/>
  <c r="E44" i="21"/>
  <c r="E45" i="21"/>
  <c r="E46" i="21"/>
  <c r="E47" i="21"/>
  <c r="E48" i="21"/>
  <c r="E49" i="21"/>
  <c r="E50" i="21"/>
  <c r="E51" i="21"/>
  <c r="E52" i="21"/>
  <c r="E53" i="21"/>
  <c r="E54" i="21"/>
  <c r="E55" i="21"/>
  <c r="E56" i="21"/>
  <c r="E57" i="21"/>
  <c r="E58" i="21"/>
  <c r="E59" i="21"/>
  <c r="E60" i="21"/>
  <c r="E61" i="21"/>
  <c r="E62" i="21"/>
  <c r="E63" i="21"/>
  <c r="E64" i="21"/>
  <c r="E65" i="21"/>
  <c r="E66" i="21"/>
  <c r="E67" i="21"/>
  <c r="E68" i="21"/>
  <c r="E69" i="21"/>
  <c r="E70" i="21"/>
  <c r="E71" i="21"/>
  <c r="E72" i="21"/>
  <c r="E73" i="21"/>
  <c r="E74" i="21"/>
  <c r="E75" i="21"/>
  <c r="E76" i="21"/>
  <c r="E77" i="21"/>
  <c r="E78" i="21"/>
  <c r="E79" i="21"/>
  <c r="E80" i="21"/>
  <c r="E81" i="21"/>
  <c r="E82" i="21"/>
  <c r="E83" i="21"/>
  <c r="E84" i="21"/>
  <c r="E85" i="21"/>
  <c r="E86" i="21"/>
  <c r="E87" i="21"/>
  <c r="E88" i="21"/>
  <c r="E89" i="21"/>
  <c r="E90" i="21"/>
  <c r="E91" i="21"/>
  <c r="E92" i="21"/>
  <c r="E93" i="21"/>
  <c r="E94" i="21"/>
  <c r="E95" i="21"/>
  <c r="E96" i="21"/>
  <c r="E97" i="21"/>
  <c r="E98" i="21"/>
  <c r="E99" i="21"/>
  <c r="E100" i="21"/>
  <c r="E101" i="21"/>
  <c r="E102" i="21"/>
  <c r="E103" i="21"/>
  <c r="E104" i="21"/>
  <c r="E105" i="21"/>
  <c r="E106" i="21"/>
  <c r="E107" i="21"/>
  <c r="E108" i="21"/>
  <c r="E109" i="21"/>
  <c r="E110" i="21"/>
  <c r="E111" i="21"/>
  <c r="E112" i="21"/>
  <c r="E113" i="21"/>
  <c r="E114" i="21"/>
  <c r="E115" i="21"/>
  <c r="E116" i="21"/>
  <c r="E117" i="21"/>
  <c r="E118" i="21"/>
  <c r="E119" i="21"/>
  <c r="E120" i="21"/>
  <c r="E121" i="21"/>
  <c r="E122" i="21"/>
  <c r="E123" i="21"/>
  <c r="E124" i="21"/>
  <c r="E125" i="21"/>
  <c r="E126" i="21"/>
  <c r="E127" i="21"/>
  <c r="E128" i="21"/>
  <c r="E129" i="21"/>
  <c r="E130" i="21"/>
  <c r="E131" i="21"/>
  <c r="E132" i="21"/>
  <c r="E133" i="21"/>
  <c r="E134" i="21"/>
  <c r="E135" i="21"/>
  <c r="E136" i="21"/>
  <c r="E137" i="21"/>
  <c r="E138" i="21"/>
  <c r="E139" i="21"/>
  <c r="E140" i="21"/>
  <c r="E141" i="21"/>
  <c r="E142" i="21"/>
  <c r="E143" i="21"/>
  <c r="E144" i="21"/>
  <c r="E145" i="21"/>
  <c r="E146" i="21"/>
  <c r="E147" i="21"/>
  <c r="E148" i="21"/>
  <c r="E149" i="21"/>
  <c r="E150" i="21"/>
  <c r="E151" i="21"/>
  <c r="E152" i="21"/>
  <c r="E153" i="21"/>
  <c r="E154" i="21"/>
  <c r="E155" i="21"/>
  <c r="E156" i="21"/>
  <c r="E157" i="21"/>
  <c r="E158" i="21"/>
  <c r="E159" i="21"/>
  <c r="E160" i="21"/>
  <c r="E161" i="21"/>
  <c r="E162" i="21"/>
  <c r="E163" i="21"/>
  <c r="E164" i="21"/>
  <c r="E165" i="21"/>
  <c r="E166" i="21"/>
  <c r="E167" i="21"/>
  <c r="E168" i="21"/>
  <c r="E169" i="21"/>
  <c r="E170" i="21"/>
  <c r="E171" i="21"/>
  <c r="E172" i="21"/>
  <c r="E173" i="21"/>
  <c r="E174" i="21"/>
  <c r="E175" i="21"/>
  <c r="E176" i="21"/>
  <c r="E177" i="21"/>
  <c r="E178" i="21"/>
  <c r="E179" i="21"/>
  <c r="E180" i="21"/>
  <c r="E181" i="21"/>
  <c r="E182" i="21"/>
  <c r="E183" i="21"/>
  <c r="E184" i="21"/>
  <c r="E185" i="21"/>
  <c r="E186" i="21"/>
  <c r="E187" i="21"/>
  <c r="E188" i="21"/>
  <c r="E189" i="21"/>
  <c r="E190" i="21"/>
  <c r="E191" i="21"/>
  <c r="E192" i="21"/>
  <c r="E193" i="21"/>
  <c r="E194" i="21"/>
  <c r="E195" i="21"/>
  <c r="E196" i="21"/>
  <c r="E197" i="21"/>
  <c r="E198" i="21"/>
  <c r="E199" i="21"/>
  <c r="E200" i="21"/>
  <c r="E201" i="21"/>
  <c r="E202" i="21"/>
  <c r="E203" i="21"/>
  <c r="E204" i="21"/>
  <c r="E205" i="21"/>
  <c r="E206" i="21"/>
  <c r="E207" i="21"/>
  <c r="E208" i="21"/>
  <c r="E209" i="21"/>
  <c r="E210" i="21"/>
  <c r="E211" i="21"/>
  <c r="E212" i="21"/>
  <c r="E213" i="21"/>
  <c r="E214" i="21"/>
  <c r="E215" i="21"/>
  <c r="E216" i="21"/>
  <c r="E217" i="21"/>
  <c r="E218" i="21"/>
  <c r="E219" i="21"/>
  <c r="E220" i="21"/>
  <c r="E221" i="21"/>
  <c r="E222" i="21"/>
  <c r="E223" i="21"/>
  <c r="E224" i="21"/>
  <c r="E225" i="21"/>
  <c r="E226" i="21"/>
  <c r="E227" i="21"/>
  <c r="E228" i="21"/>
  <c r="E229" i="21"/>
  <c r="E230" i="21"/>
  <c r="E231" i="21"/>
  <c r="E232" i="21"/>
  <c r="E233" i="21"/>
  <c r="E234" i="21"/>
  <c r="E235" i="21"/>
  <c r="E236" i="21"/>
  <c r="E237" i="21"/>
  <c r="E238" i="21"/>
  <c r="E239" i="21"/>
  <c r="E240" i="21"/>
  <c r="E241" i="21"/>
  <c r="E242" i="21"/>
  <c r="E243" i="21"/>
  <c r="E244" i="21"/>
  <c r="E245" i="21"/>
  <c r="E246" i="21"/>
  <c r="E247" i="21"/>
  <c r="E248" i="21"/>
  <c r="E249" i="21"/>
  <c r="E250" i="21"/>
  <c r="E251" i="21"/>
  <c r="E252" i="21"/>
  <c r="E253" i="21"/>
  <c r="E254" i="21"/>
  <c r="E255" i="21"/>
  <c r="E256" i="21"/>
  <c r="E257" i="21"/>
  <c r="E258" i="21"/>
  <c r="E259" i="21"/>
  <c r="E260" i="21"/>
  <c r="E261" i="21"/>
  <c r="E262" i="21"/>
  <c r="E263" i="21"/>
  <c r="E264" i="21"/>
  <c r="E265" i="21"/>
  <c r="E266" i="21"/>
  <c r="E267" i="21"/>
  <c r="E268" i="21"/>
  <c r="E269" i="21"/>
  <c r="E270" i="21"/>
  <c r="E271" i="21"/>
  <c r="E272" i="21"/>
  <c r="E273" i="21"/>
  <c r="E274" i="21"/>
  <c r="E275" i="21"/>
  <c r="E276" i="21"/>
  <c r="E277" i="21"/>
  <c r="E278" i="21"/>
  <c r="E279" i="21"/>
  <c r="E280" i="21"/>
  <c r="E281" i="21"/>
  <c r="E282" i="21"/>
  <c r="E283" i="21"/>
  <c r="E284" i="21"/>
  <c r="E285" i="21"/>
  <c r="E286" i="21"/>
  <c r="E287" i="21"/>
  <c r="E288" i="21"/>
  <c r="E289" i="21"/>
  <c r="E290" i="21"/>
  <c r="E291" i="21"/>
  <c r="E292" i="21"/>
  <c r="E293" i="21"/>
  <c r="E294" i="21"/>
  <c r="E295" i="21"/>
  <c r="E296" i="21"/>
  <c r="E297" i="21"/>
  <c r="E298" i="21"/>
  <c r="E299" i="21"/>
  <c r="E300" i="21"/>
  <c r="E301" i="21"/>
  <c r="E302" i="21"/>
  <c r="E303" i="21"/>
  <c r="E304" i="21"/>
  <c r="E305" i="21"/>
  <c r="E306" i="21"/>
  <c r="E307" i="21"/>
  <c r="E308" i="21"/>
  <c r="E309" i="21"/>
  <c r="E310" i="21"/>
  <c r="E311" i="21"/>
  <c r="E312" i="21"/>
  <c r="E313" i="21"/>
  <c r="E314" i="21"/>
  <c r="E315" i="21"/>
  <c r="E316" i="21"/>
  <c r="E317" i="21"/>
  <c r="E318" i="21"/>
  <c r="E319" i="21"/>
  <c r="E320" i="21"/>
  <c r="E321" i="21"/>
  <c r="E322" i="21"/>
  <c r="E323" i="21"/>
  <c r="E324" i="21"/>
  <c r="E325" i="21"/>
  <c r="E326" i="21"/>
  <c r="E327" i="21"/>
  <c r="E328" i="21"/>
  <c r="E329" i="21"/>
  <c r="E330" i="21"/>
  <c r="E331" i="21"/>
  <c r="E332" i="21"/>
  <c r="E333" i="21"/>
  <c r="E334" i="21"/>
  <c r="E335" i="21"/>
  <c r="E336" i="21"/>
  <c r="E337" i="21"/>
  <c r="E338" i="21"/>
  <c r="E339" i="21"/>
  <c r="E340" i="21"/>
  <c r="E341" i="21"/>
  <c r="E342" i="21"/>
  <c r="E343" i="21"/>
  <c r="E344" i="21"/>
  <c r="E345" i="21"/>
  <c r="E346" i="21"/>
  <c r="E347" i="21"/>
  <c r="E348" i="21"/>
  <c r="E349" i="21"/>
  <c r="E350" i="21"/>
  <c r="E351" i="21"/>
  <c r="E352" i="21"/>
  <c r="E353" i="21"/>
  <c r="E354" i="21"/>
  <c r="E355" i="21"/>
  <c r="E356" i="21"/>
  <c r="E357" i="21"/>
  <c r="E358" i="21"/>
  <c r="E359" i="21"/>
  <c r="E360" i="21"/>
  <c r="E361" i="21"/>
  <c r="E362" i="21"/>
  <c r="E363" i="21"/>
  <c r="E364" i="21"/>
  <c r="E365" i="21"/>
  <c r="E366" i="21"/>
  <c r="E367" i="21"/>
  <c r="E368" i="21"/>
  <c r="E369" i="21"/>
  <c r="E370" i="21"/>
  <c r="E371" i="21"/>
  <c r="E372" i="21"/>
  <c r="E373" i="21"/>
  <c r="E374" i="21"/>
  <c r="E375" i="21"/>
  <c r="E376" i="21"/>
  <c r="E377" i="21"/>
  <c r="E378" i="21"/>
  <c r="E379" i="21"/>
  <c r="E380" i="21"/>
  <c r="E381" i="21"/>
  <c r="E382" i="21"/>
  <c r="E383" i="21"/>
  <c r="E384" i="21"/>
  <c r="E385" i="21"/>
  <c r="E386" i="21"/>
  <c r="E387" i="21"/>
  <c r="E388" i="21"/>
  <c r="E389" i="21"/>
  <c r="E390" i="21"/>
  <c r="E391" i="21"/>
  <c r="E392" i="21"/>
  <c r="E393" i="21"/>
  <c r="E394" i="21"/>
  <c r="E395" i="21"/>
  <c r="E396" i="21"/>
  <c r="E397" i="21"/>
  <c r="E398" i="21"/>
  <c r="E399" i="21"/>
  <c r="E400" i="21"/>
  <c r="E401" i="21"/>
  <c r="E402" i="21"/>
  <c r="E403" i="21"/>
  <c r="E404" i="21"/>
  <c r="E405" i="21"/>
  <c r="E406" i="21"/>
  <c r="E407" i="21"/>
  <c r="E408" i="21"/>
  <c r="E409" i="21"/>
  <c r="E410" i="21"/>
  <c r="E411" i="21"/>
  <c r="E412" i="21"/>
  <c r="E413" i="21"/>
  <c r="E414" i="21"/>
  <c r="E415" i="21"/>
  <c r="E416" i="21"/>
  <c r="E417" i="21"/>
  <c r="E418" i="21"/>
  <c r="E419" i="21"/>
  <c r="E420" i="21"/>
  <c r="E421" i="21"/>
  <c r="E422" i="21"/>
  <c r="E423" i="21"/>
  <c r="E424" i="21"/>
  <c r="E425" i="21"/>
  <c r="E426" i="21"/>
  <c r="E427" i="21"/>
  <c r="E428" i="21"/>
  <c r="E429" i="21"/>
  <c r="E430" i="21"/>
  <c r="E431" i="21"/>
  <c r="E432" i="21"/>
  <c r="E433" i="21"/>
  <c r="E434" i="21"/>
  <c r="E435" i="21"/>
  <c r="E436" i="21"/>
  <c r="E437" i="21"/>
  <c r="E438" i="21"/>
  <c r="E439" i="21"/>
  <c r="E440" i="21"/>
  <c r="E441" i="21"/>
  <c r="E442" i="21"/>
  <c r="E443" i="21"/>
  <c r="E444" i="21"/>
  <c r="E445" i="21"/>
  <c r="E446" i="21"/>
  <c r="E447" i="21"/>
  <c r="E448" i="21"/>
  <c r="E449" i="21"/>
  <c r="E450" i="21"/>
  <c r="E451" i="21"/>
  <c r="E452" i="21"/>
  <c r="E453" i="21"/>
  <c r="E454" i="21"/>
  <c r="E455" i="21"/>
  <c r="E456" i="21"/>
  <c r="E457" i="21"/>
  <c r="E458" i="21"/>
  <c r="E459" i="21"/>
  <c r="E460" i="21"/>
  <c r="E461" i="21"/>
  <c r="E462" i="21"/>
  <c r="E463" i="21"/>
  <c r="E464" i="21"/>
  <c r="E465" i="21"/>
  <c r="E466" i="21"/>
  <c r="E467" i="21"/>
  <c r="E468" i="21"/>
  <c r="E469" i="21"/>
  <c r="E470" i="21"/>
  <c r="E471" i="21"/>
  <c r="E472" i="21"/>
  <c r="E473" i="21"/>
  <c r="E474" i="21"/>
  <c r="E475" i="21"/>
  <c r="E476" i="21"/>
  <c r="E477" i="21"/>
  <c r="E478" i="21"/>
  <c r="E479" i="21"/>
  <c r="E480" i="21"/>
  <c r="E481" i="21"/>
  <c r="E482" i="21"/>
  <c r="E483" i="21"/>
  <c r="E484" i="21"/>
  <c r="E485" i="21"/>
  <c r="E486" i="21"/>
  <c r="E487" i="21"/>
  <c r="E488" i="21"/>
  <c r="E489" i="21"/>
  <c r="E490" i="21"/>
  <c r="E491" i="21"/>
  <c r="E492" i="21"/>
  <c r="E493" i="21"/>
  <c r="E494" i="21"/>
  <c r="E495" i="21"/>
  <c r="E496" i="21"/>
  <c r="E497" i="21"/>
  <c r="E498" i="21"/>
  <c r="E499" i="21"/>
  <c r="E500" i="21"/>
  <c r="E501" i="21"/>
  <c r="E502" i="21"/>
  <c r="E503" i="21"/>
  <c r="E504" i="21"/>
  <c r="E505" i="21"/>
  <c r="E506" i="21"/>
  <c r="E507" i="21"/>
  <c r="E508" i="21"/>
  <c r="E509" i="21"/>
  <c r="E510" i="21"/>
  <c r="E511" i="21"/>
  <c r="E512" i="21"/>
  <c r="E513" i="21"/>
  <c r="E514" i="21"/>
  <c r="E515" i="21"/>
  <c r="E516" i="21"/>
  <c r="E517" i="21"/>
  <c r="E518" i="21"/>
  <c r="E519" i="21"/>
  <c r="E520" i="21"/>
  <c r="E521" i="21"/>
  <c r="E522" i="21"/>
  <c r="E523" i="21"/>
  <c r="E524" i="21"/>
  <c r="E525" i="21"/>
  <c r="E526" i="21"/>
  <c r="E527" i="21"/>
  <c r="E528" i="21"/>
  <c r="E529" i="21"/>
  <c r="E530" i="21"/>
  <c r="E531" i="21"/>
  <c r="E532" i="21"/>
  <c r="E533" i="21"/>
  <c r="E534" i="21"/>
  <c r="E535" i="21"/>
  <c r="E536" i="21"/>
  <c r="E537" i="21"/>
  <c r="E538" i="21"/>
  <c r="E539" i="21"/>
  <c r="E540" i="21"/>
  <c r="E541" i="21"/>
  <c r="E542" i="21"/>
  <c r="E543" i="21"/>
  <c r="E544" i="21"/>
  <c r="E545" i="21"/>
  <c r="E546" i="21"/>
  <c r="E547" i="21"/>
  <c r="E548" i="21"/>
  <c r="E549" i="21"/>
  <c r="E550" i="21"/>
  <c r="E551" i="21"/>
  <c r="E552" i="21"/>
  <c r="E553" i="21"/>
  <c r="E554" i="21"/>
  <c r="E555" i="21"/>
  <c r="E556" i="21"/>
  <c r="E557" i="21"/>
  <c r="E558" i="21"/>
  <c r="E559" i="21"/>
  <c r="E560" i="21"/>
  <c r="E561" i="21"/>
  <c r="E562" i="21"/>
  <c r="E563" i="21"/>
  <c r="E564" i="21"/>
  <c r="E565" i="21"/>
  <c r="E566" i="21"/>
  <c r="E567" i="21"/>
  <c r="E568" i="21"/>
  <c r="E569" i="21"/>
  <c r="E570" i="21"/>
  <c r="E571" i="21"/>
  <c r="E572" i="21"/>
  <c r="E573" i="21"/>
  <c r="E574" i="21"/>
  <c r="E575" i="21"/>
  <c r="E576" i="21"/>
  <c r="E577" i="21"/>
  <c r="E578" i="21"/>
  <c r="E579" i="21"/>
  <c r="E580" i="21"/>
  <c r="E581" i="21"/>
  <c r="E582" i="21"/>
  <c r="E583" i="21"/>
  <c r="E584" i="21"/>
  <c r="E585" i="21"/>
  <c r="E586" i="21"/>
  <c r="E587" i="21"/>
  <c r="E588" i="21"/>
  <c r="E589" i="21"/>
  <c r="E590" i="21"/>
  <c r="E591" i="21"/>
  <c r="E592" i="21"/>
  <c r="E593" i="21"/>
  <c r="E594" i="21"/>
  <c r="E595" i="21"/>
  <c r="E596" i="21"/>
  <c r="E597" i="21"/>
  <c r="E598" i="21"/>
  <c r="E599" i="21"/>
  <c r="E600" i="21"/>
  <c r="E601" i="21"/>
  <c r="E602" i="21"/>
  <c r="E603" i="21"/>
  <c r="E604" i="21"/>
  <c r="E605" i="21"/>
  <c r="E606" i="21"/>
  <c r="E607" i="21"/>
  <c r="E608" i="21"/>
  <c r="E609" i="21"/>
  <c r="E610" i="21"/>
  <c r="E611" i="21"/>
  <c r="E612" i="21"/>
  <c r="E613" i="21"/>
  <c r="E614" i="21"/>
  <c r="E615" i="21"/>
  <c r="E616" i="21"/>
  <c r="E617" i="21"/>
  <c r="E618" i="21"/>
  <c r="E619" i="21"/>
  <c r="E620" i="21"/>
  <c r="E621" i="21"/>
  <c r="E622" i="21"/>
  <c r="E623" i="21"/>
  <c r="E624" i="21"/>
  <c r="E625" i="21"/>
  <c r="E626" i="21"/>
  <c r="E627" i="21"/>
  <c r="E628" i="21"/>
  <c r="E629" i="21"/>
  <c r="E630" i="21"/>
  <c r="E631" i="21"/>
  <c r="E632" i="21"/>
  <c r="E633" i="21"/>
  <c r="E634" i="21"/>
  <c r="E635" i="21"/>
  <c r="E636" i="21"/>
  <c r="E637" i="21"/>
  <c r="E638" i="21"/>
  <c r="E639" i="21"/>
  <c r="E640" i="21"/>
  <c r="E641" i="21"/>
  <c r="E642" i="21"/>
  <c r="E643" i="21"/>
  <c r="E644" i="21"/>
  <c r="E645" i="21"/>
  <c r="E646" i="21"/>
  <c r="E647" i="21"/>
  <c r="E648" i="21"/>
  <c r="E649" i="21"/>
  <c r="E650" i="21"/>
  <c r="E651" i="21"/>
  <c r="E652" i="21"/>
  <c r="E653" i="21"/>
  <c r="E654" i="21"/>
  <c r="E655" i="21"/>
  <c r="E656" i="21"/>
  <c r="E657" i="21"/>
  <c r="E658" i="21"/>
  <c r="E659" i="21"/>
  <c r="E660" i="21"/>
  <c r="E661" i="21"/>
  <c r="E662" i="21"/>
  <c r="E663" i="21"/>
  <c r="E664" i="21"/>
  <c r="E665" i="21"/>
  <c r="E666" i="21"/>
  <c r="E667" i="21"/>
  <c r="E668" i="21"/>
  <c r="E669" i="21"/>
  <c r="E670" i="21"/>
  <c r="E671" i="21"/>
  <c r="E672" i="21"/>
  <c r="E673" i="21"/>
  <c r="E674" i="21"/>
  <c r="E675" i="21"/>
  <c r="E676" i="21"/>
  <c r="E677" i="21"/>
  <c r="E678" i="21"/>
  <c r="E679" i="21"/>
  <c r="E680" i="21"/>
  <c r="E681" i="21"/>
  <c r="E682" i="21"/>
  <c r="E683" i="21"/>
  <c r="E684" i="21"/>
  <c r="E685" i="21"/>
  <c r="E686" i="21"/>
  <c r="E687" i="21"/>
  <c r="E688" i="21"/>
  <c r="E689" i="21"/>
  <c r="E690" i="21"/>
  <c r="E691" i="21"/>
  <c r="E692" i="21"/>
  <c r="E693" i="21"/>
  <c r="E694" i="21"/>
  <c r="E695" i="21"/>
  <c r="E696" i="21"/>
  <c r="E697" i="21"/>
  <c r="E698" i="21"/>
  <c r="E699" i="21"/>
  <c r="E700" i="21"/>
  <c r="E701" i="21"/>
  <c r="E702" i="21"/>
  <c r="E703" i="21"/>
  <c r="E704" i="21"/>
  <c r="E705" i="21"/>
  <c r="E706" i="21"/>
  <c r="E707" i="21"/>
  <c r="E708" i="21"/>
  <c r="E709" i="21"/>
  <c r="E710" i="21"/>
  <c r="E711" i="21"/>
  <c r="E712" i="21"/>
  <c r="E713" i="21"/>
  <c r="E714" i="21"/>
  <c r="E715" i="21"/>
  <c r="E716" i="21"/>
  <c r="E717" i="21"/>
  <c r="E718" i="21"/>
  <c r="E719" i="21"/>
  <c r="E720" i="21"/>
  <c r="E721" i="21"/>
  <c r="E722" i="21"/>
  <c r="E723" i="21"/>
  <c r="E724" i="21"/>
  <c r="E725" i="21"/>
  <c r="E726" i="21"/>
  <c r="E727" i="21"/>
  <c r="E728" i="21"/>
  <c r="E729" i="21"/>
  <c r="E730" i="21"/>
  <c r="E731" i="21"/>
  <c r="E732" i="21"/>
  <c r="E733" i="21"/>
  <c r="E734" i="21"/>
  <c r="E735" i="21"/>
  <c r="E736" i="21"/>
  <c r="E737" i="21"/>
  <c r="E738" i="21"/>
  <c r="E739" i="21"/>
  <c r="E740" i="21"/>
  <c r="E741" i="21"/>
  <c r="E742" i="21"/>
  <c r="E743" i="21"/>
  <c r="E744" i="21"/>
  <c r="E745" i="21"/>
  <c r="E746" i="21"/>
  <c r="E747" i="21"/>
  <c r="E748" i="21"/>
  <c r="E749" i="21"/>
  <c r="E750" i="21"/>
  <c r="E751" i="21"/>
  <c r="E752" i="21"/>
  <c r="E753" i="21"/>
  <c r="E754" i="21"/>
  <c r="E755" i="21"/>
  <c r="E756" i="21"/>
  <c r="E757" i="21"/>
  <c r="E758" i="21"/>
  <c r="E759" i="21"/>
  <c r="E760" i="21"/>
  <c r="E761" i="21"/>
  <c r="E762" i="21"/>
  <c r="E763" i="21"/>
  <c r="E764" i="21"/>
  <c r="E765" i="21"/>
  <c r="E766" i="21"/>
  <c r="E767" i="21"/>
  <c r="E768" i="21"/>
  <c r="E769" i="21"/>
  <c r="E770" i="21"/>
  <c r="E771" i="21"/>
  <c r="E772" i="21"/>
  <c r="E773" i="21"/>
  <c r="E774" i="21"/>
  <c r="E775" i="21"/>
  <c r="E776" i="21"/>
  <c r="E777" i="21"/>
  <c r="E778" i="21"/>
  <c r="E779" i="21"/>
  <c r="E780" i="21"/>
  <c r="E781" i="21"/>
  <c r="E782" i="21"/>
  <c r="E783" i="21"/>
  <c r="E784" i="21"/>
  <c r="E785" i="21"/>
  <c r="E786" i="21"/>
  <c r="E787" i="21"/>
  <c r="E788" i="21"/>
  <c r="E789" i="21"/>
  <c r="E790" i="21"/>
  <c r="E791" i="21"/>
  <c r="E792" i="21"/>
  <c r="E793" i="21"/>
  <c r="E794" i="21"/>
  <c r="E795" i="21"/>
  <c r="E796" i="21"/>
  <c r="E797" i="21"/>
  <c r="E798" i="21"/>
  <c r="E799" i="21"/>
  <c r="E800" i="21"/>
  <c r="E801" i="21"/>
  <c r="E802" i="21"/>
  <c r="E803" i="21"/>
  <c r="E804" i="21"/>
  <c r="E805" i="21"/>
  <c r="E806" i="21"/>
  <c r="E807" i="21"/>
  <c r="E808" i="21"/>
  <c r="E809" i="21"/>
  <c r="E810" i="21"/>
  <c r="E811" i="21"/>
  <c r="E812" i="21"/>
  <c r="E813" i="21"/>
  <c r="E814" i="21"/>
  <c r="E815" i="21"/>
  <c r="E816" i="21"/>
  <c r="E817" i="21"/>
  <c r="E818" i="21"/>
  <c r="E819" i="21"/>
  <c r="E820" i="21"/>
  <c r="E821" i="21"/>
  <c r="E822" i="21"/>
  <c r="E823" i="21"/>
  <c r="E824" i="21"/>
  <c r="E825" i="21"/>
  <c r="E826" i="21"/>
  <c r="E827" i="21"/>
  <c r="E828" i="21"/>
  <c r="E829" i="21"/>
  <c r="E830" i="21"/>
  <c r="E831" i="21"/>
  <c r="E832" i="21"/>
  <c r="E833" i="21"/>
  <c r="E834" i="21"/>
  <c r="E835" i="21"/>
  <c r="E836" i="21"/>
  <c r="E837" i="21"/>
  <c r="E838" i="21"/>
  <c r="E839" i="21"/>
  <c r="E840" i="21"/>
  <c r="E841" i="21"/>
  <c r="E842" i="21"/>
  <c r="E843" i="21"/>
  <c r="E844" i="21"/>
  <c r="E845" i="21"/>
  <c r="E846" i="21"/>
  <c r="E847" i="21"/>
  <c r="E848" i="21"/>
  <c r="E849" i="21"/>
  <c r="E850" i="21"/>
  <c r="E851" i="21"/>
  <c r="E852" i="21"/>
  <c r="E853" i="21"/>
  <c r="E854" i="21"/>
  <c r="E855" i="21"/>
  <c r="E856" i="21"/>
  <c r="E857" i="21"/>
  <c r="E858" i="21"/>
  <c r="E859" i="21"/>
  <c r="E860" i="21"/>
  <c r="E861" i="21"/>
  <c r="E862" i="21"/>
  <c r="E863" i="21"/>
  <c r="E864" i="21"/>
  <c r="E865" i="21"/>
  <c r="E866" i="21"/>
  <c r="E867" i="21"/>
  <c r="E868" i="21"/>
  <c r="E869" i="21"/>
  <c r="E870" i="21"/>
  <c r="E871" i="21"/>
  <c r="E872" i="21"/>
  <c r="E873" i="21"/>
  <c r="E874" i="21"/>
  <c r="E875" i="21"/>
  <c r="E876" i="21"/>
  <c r="E877" i="21"/>
  <c r="E878" i="21"/>
  <c r="E879" i="21"/>
  <c r="E880" i="21"/>
  <c r="E881" i="21"/>
  <c r="E882" i="21"/>
  <c r="E883" i="21"/>
  <c r="E884" i="21"/>
  <c r="E885" i="21"/>
  <c r="E886" i="21"/>
  <c r="E887" i="21"/>
  <c r="E888" i="21"/>
  <c r="E889" i="21"/>
  <c r="E890" i="21"/>
  <c r="E891" i="21"/>
  <c r="E892" i="21"/>
  <c r="E893" i="21"/>
  <c r="E894" i="21"/>
  <c r="E895" i="21"/>
  <c r="E896" i="21"/>
  <c r="E897" i="21"/>
  <c r="E898" i="21"/>
  <c r="E899" i="21"/>
  <c r="E900" i="21"/>
  <c r="E901" i="21"/>
  <c r="E902" i="21"/>
  <c r="E903" i="21"/>
  <c r="E904" i="21"/>
  <c r="E905" i="21"/>
  <c r="E906" i="21"/>
  <c r="E907" i="21"/>
  <c r="E908" i="21"/>
  <c r="E909" i="21"/>
  <c r="E910" i="21"/>
  <c r="E911" i="21"/>
  <c r="E912" i="21"/>
  <c r="E913" i="21"/>
  <c r="E914" i="21"/>
  <c r="E915" i="21"/>
  <c r="E916" i="21"/>
  <c r="E917" i="21"/>
  <c r="E918" i="21"/>
  <c r="E919" i="21"/>
  <c r="E920" i="21"/>
  <c r="E921" i="21"/>
  <c r="E922" i="21"/>
  <c r="E923" i="21"/>
  <c r="E924" i="21"/>
  <c r="E925" i="21"/>
  <c r="E926" i="21"/>
  <c r="E927" i="21"/>
  <c r="E928" i="21"/>
  <c r="E929" i="21"/>
  <c r="E930" i="21"/>
  <c r="E931" i="21"/>
  <c r="E932" i="21"/>
  <c r="E933" i="21"/>
  <c r="E934" i="21"/>
  <c r="E935" i="21"/>
  <c r="E936" i="21"/>
  <c r="E937" i="21"/>
  <c r="E938" i="21"/>
  <c r="E939" i="21"/>
  <c r="E940" i="21"/>
  <c r="E941" i="21"/>
  <c r="E942" i="21"/>
  <c r="E943" i="21"/>
  <c r="E944" i="21"/>
  <c r="E945" i="21"/>
  <c r="E946" i="21"/>
  <c r="E947" i="21"/>
  <c r="E948" i="21"/>
  <c r="E949" i="21"/>
  <c r="E950" i="21"/>
  <c r="E951" i="21"/>
  <c r="E952" i="21"/>
  <c r="E953" i="21"/>
  <c r="E954" i="21"/>
  <c r="E955" i="21"/>
  <c r="E956" i="21"/>
  <c r="E957" i="21"/>
  <c r="E958" i="21"/>
  <c r="E959" i="21"/>
  <c r="E960" i="21"/>
  <c r="E961" i="21"/>
  <c r="E962" i="21"/>
  <c r="E963" i="21"/>
  <c r="E964" i="21"/>
  <c r="E965" i="21"/>
  <c r="E966" i="21"/>
  <c r="E967" i="21"/>
  <c r="E968" i="21"/>
  <c r="E969" i="21"/>
  <c r="E970" i="21"/>
  <c r="E971" i="21"/>
  <c r="E972" i="21"/>
  <c r="E973" i="21"/>
  <c r="E974" i="21"/>
  <c r="E975" i="21"/>
  <c r="E976" i="21"/>
  <c r="E977" i="21"/>
  <c r="E978" i="21"/>
  <c r="E979" i="21"/>
  <c r="E980" i="21"/>
  <c r="E981" i="21"/>
  <c r="E982" i="21"/>
  <c r="E983" i="21"/>
  <c r="E984" i="21"/>
  <c r="E985" i="21"/>
  <c r="E986" i="21"/>
  <c r="E987" i="21"/>
  <c r="E988" i="21"/>
  <c r="E989" i="21"/>
  <c r="E990" i="21"/>
  <c r="E991" i="21"/>
  <c r="E992" i="21"/>
  <c r="E993" i="21"/>
  <c r="E994" i="21"/>
  <c r="E995" i="21"/>
  <c r="E996" i="21"/>
  <c r="E997" i="21"/>
  <c r="E998" i="21"/>
  <c r="E999" i="21"/>
  <c r="E1000" i="21"/>
  <c r="E1001" i="21"/>
  <c r="E1002" i="21"/>
  <c r="E1003" i="21"/>
  <c r="E1004" i="21"/>
  <c r="E1005" i="21"/>
  <c r="E1006" i="21"/>
  <c r="E1007" i="21"/>
  <c r="E1008" i="21"/>
  <c r="E1009" i="21"/>
  <c r="E1010" i="21"/>
  <c r="E1011" i="21"/>
  <c r="E1012" i="21"/>
  <c r="E1013" i="21"/>
  <c r="E1014" i="21"/>
  <c r="E1015" i="21"/>
  <c r="E1016" i="21"/>
  <c r="E1017" i="21"/>
  <c r="E1018" i="21"/>
  <c r="E1019" i="21"/>
  <c r="E1020" i="21"/>
  <c r="E1021" i="21"/>
  <c r="E1022" i="21"/>
  <c r="E1023" i="21"/>
  <c r="E1024" i="21"/>
  <c r="E1025" i="21"/>
  <c r="E1026" i="21"/>
  <c r="E1027" i="21"/>
  <c r="E1028" i="21"/>
  <c r="E1029" i="21"/>
  <c r="E1030" i="21"/>
  <c r="E1031" i="21"/>
  <c r="E1032" i="21"/>
  <c r="E1033" i="21"/>
  <c r="E1034" i="21"/>
  <c r="E1035" i="21"/>
  <c r="E1036" i="21"/>
  <c r="E1037" i="21"/>
  <c r="E1038" i="21"/>
  <c r="E1039" i="21"/>
  <c r="E1040" i="21"/>
  <c r="E1041" i="21"/>
  <c r="E1042" i="21"/>
  <c r="E1043" i="21"/>
  <c r="E1044" i="21"/>
  <c r="E1045" i="21"/>
  <c r="E1046" i="21"/>
  <c r="E1047" i="21"/>
  <c r="E1048" i="21"/>
  <c r="E1049" i="21"/>
  <c r="E1050" i="21"/>
  <c r="E1051" i="21"/>
  <c r="E1052" i="21"/>
  <c r="E1053" i="21"/>
  <c r="E1054" i="21"/>
  <c r="E1055" i="21"/>
  <c r="E1056" i="21"/>
  <c r="E1057" i="21"/>
  <c r="E1058" i="21"/>
  <c r="E1059" i="21"/>
  <c r="E1060" i="21"/>
  <c r="E1061" i="21"/>
  <c r="E1062" i="21"/>
  <c r="E1063" i="21"/>
  <c r="E1064" i="21"/>
  <c r="E1065" i="21"/>
  <c r="E1066" i="21"/>
  <c r="E1067" i="21"/>
  <c r="E1068" i="21"/>
  <c r="E1069" i="21"/>
  <c r="E1070" i="21"/>
  <c r="E1071" i="21"/>
  <c r="E1072" i="21"/>
  <c r="E1073" i="21"/>
  <c r="E1074" i="21"/>
  <c r="E1075" i="21"/>
  <c r="E1076" i="21"/>
  <c r="E1077" i="21"/>
  <c r="E1078" i="21"/>
  <c r="E1079" i="21"/>
  <c r="E1080" i="21"/>
  <c r="E1081" i="21"/>
  <c r="E1082" i="21"/>
  <c r="E1083" i="21"/>
  <c r="E1084" i="21"/>
  <c r="E1085" i="21"/>
  <c r="E1086" i="21"/>
  <c r="E1087" i="21"/>
  <c r="E1088" i="21"/>
  <c r="E1089" i="21"/>
  <c r="E1090" i="21"/>
  <c r="E1091" i="21"/>
  <c r="E1092" i="21"/>
  <c r="E1093" i="21"/>
  <c r="E1094" i="21"/>
  <c r="E1095" i="21"/>
  <c r="E1096" i="21"/>
  <c r="E1097" i="21"/>
  <c r="E1098" i="21"/>
  <c r="E1099" i="21"/>
  <c r="E1100" i="21"/>
  <c r="E1101" i="21"/>
  <c r="E1102" i="21"/>
  <c r="E1103" i="21"/>
  <c r="E1104" i="21"/>
  <c r="E1105" i="21"/>
  <c r="E1106" i="21"/>
  <c r="E1107" i="21"/>
  <c r="E1108" i="21"/>
  <c r="E1109" i="21"/>
  <c r="E1110" i="21"/>
  <c r="E1111" i="21"/>
  <c r="E1112" i="21"/>
  <c r="E1113" i="21"/>
  <c r="E1114" i="21"/>
  <c r="E1115" i="21"/>
  <c r="E1116" i="21"/>
  <c r="E1117" i="21"/>
  <c r="E1118" i="21"/>
  <c r="E1119" i="21"/>
  <c r="E1120" i="21"/>
  <c r="E1121" i="21"/>
  <c r="E1122" i="21"/>
  <c r="E1123" i="21"/>
  <c r="E1124" i="21"/>
  <c r="E1125" i="21"/>
  <c r="E1126" i="21"/>
  <c r="E1127" i="21"/>
  <c r="E1128" i="21"/>
  <c r="E1129" i="21"/>
  <c r="E1130" i="21"/>
  <c r="E1131" i="21"/>
  <c r="E1132" i="21"/>
  <c r="E1133" i="21"/>
  <c r="E1134" i="21"/>
  <c r="E1135" i="21"/>
  <c r="E1136" i="21"/>
  <c r="E1137" i="21"/>
  <c r="E1138" i="21"/>
  <c r="E1139" i="21"/>
  <c r="E1140" i="21"/>
  <c r="E1141" i="21"/>
  <c r="E1142" i="21"/>
  <c r="E1143" i="21"/>
  <c r="E1144" i="21"/>
  <c r="E1145" i="21"/>
  <c r="E1146" i="21"/>
  <c r="E1147" i="21"/>
  <c r="E1148" i="21"/>
  <c r="E1149" i="21"/>
  <c r="E1150" i="21"/>
  <c r="E1151" i="21"/>
  <c r="E1152" i="21"/>
  <c r="E1153" i="21"/>
  <c r="E1154" i="21"/>
  <c r="E1155" i="21"/>
  <c r="E1156" i="21"/>
  <c r="E1157" i="21"/>
  <c r="E1158" i="21"/>
  <c r="E1159" i="21"/>
  <c r="E1160" i="21"/>
  <c r="E1161" i="21"/>
  <c r="E1162" i="21"/>
  <c r="E1163" i="21"/>
  <c r="E1164" i="21"/>
  <c r="E1165" i="21"/>
  <c r="E1166" i="21"/>
  <c r="E1167" i="21"/>
  <c r="E1168" i="21"/>
  <c r="E1169" i="21"/>
  <c r="E1170" i="21"/>
  <c r="E1171" i="21"/>
  <c r="E1172" i="21"/>
  <c r="E1173" i="21"/>
  <c r="E1174" i="21"/>
  <c r="E1175" i="21"/>
  <c r="E1176" i="21"/>
  <c r="E1177" i="21"/>
  <c r="E1178" i="21"/>
  <c r="E1179" i="21"/>
  <c r="E1180" i="21"/>
  <c r="E1181" i="21"/>
  <c r="E1182" i="21"/>
  <c r="E1183" i="21"/>
  <c r="E1184" i="21"/>
  <c r="E1185" i="21"/>
  <c r="E1186" i="21"/>
  <c r="E1187" i="21"/>
  <c r="E1188" i="21"/>
  <c r="E1189" i="21"/>
  <c r="E1190" i="21"/>
  <c r="E1191" i="21"/>
  <c r="E1192" i="21"/>
  <c r="E1193" i="21"/>
  <c r="E1194" i="21"/>
  <c r="E1195" i="21"/>
  <c r="E1196" i="21"/>
  <c r="E1197" i="21"/>
  <c r="E1198" i="21"/>
  <c r="E1199" i="21"/>
  <c r="E1200" i="21"/>
  <c r="E1201" i="21"/>
  <c r="E1202" i="21"/>
  <c r="E1203" i="21"/>
  <c r="E1204" i="21"/>
  <c r="E1205" i="21"/>
  <c r="E1206" i="21"/>
  <c r="E1207" i="21"/>
  <c r="E1208" i="21"/>
  <c r="E1209" i="21"/>
  <c r="E1210" i="21"/>
  <c r="E1211" i="21"/>
  <c r="E1212" i="21"/>
  <c r="E1213" i="21"/>
  <c r="E1214" i="21"/>
  <c r="E1215" i="21"/>
  <c r="E1216" i="21"/>
  <c r="E1217" i="21"/>
  <c r="E1218" i="21"/>
  <c r="E1219" i="21"/>
  <c r="E1220" i="21"/>
  <c r="E1221" i="21"/>
  <c r="E1222" i="21"/>
  <c r="E1223" i="21"/>
  <c r="E1224" i="21"/>
  <c r="E1225" i="21"/>
  <c r="E1226" i="21"/>
  <c r="E1227" i="21"/>
  <c r="E1228" i="21"/>
  <c r="E1229" i="21"/>
  <c r="E1230" i="21"/>
  <c r="E1231" i="21"/>
  <c r="E1232" i="21"/>
  <c r="E1233" i="21"/>
  <c r="E1234" i="21"/>
  <c r="E1235" i="21"/>
  <c r="E1236" i="21"/>
  <c r="E1237" i="21"/>
  <c r="E1238" i="21"/>
  <c r="E1239" i="21"/>
  <c r="E1240" i="21"/>
  <c r="E1241" i="21"/>
  <c r="E1242" i="21"/>
  <c r="E1243" i="21"/>
  <c r="E1244" i="21"/>
  <c r="E1245" i="21"/>
  <c r="E1246" i="21"/>
  <c r="E1247" i="21"/>
  <c r="E1248" i="21"/>
  <c r="E1249" i="21"/>
  <c r="E1250" i="21"/>
  <c r="E1251" i="21"/>
  <c r="E1252" i="21"/>
  <c r="E1253" i="21"/>
  <c r="E1254" i="21"/>
  <c r="E1255" i="21"/>
  <c r="E1256" i="21"/>
  <c r="E1257" i="21"/>
  <c r="E1258" i="21"/>
  <c r="E1259" i="21"/>
  <c r="E1260" i="21"/>
  <c r="E1261" i="21"/>
  <c r="E1262" i="21"/>
  <c r="E1263" i="21"/>
  <c r="E1264" i="21"/>
  <c r="E1265" i="21"/>
  <c r="E1266" i="21"/>
  <c r="E1267" i="21"/>
  <c r="E1268" i="21"/>
  <c r="E1269" i="21"/>
  <c r="E1270" i="21"/>
  <c r="E1271" i="21"/>
  <c r="E1272" i="21"/>
  <c r="E1273" i="21"/>
  <c r="E1274" i="21"/>
  <c r="E1275" i="21"/>
  <c r="E1276" i="21"/>
  <c r="E1277" i="21"/>
  <c r="E1278" i="21"/>
  <c r="E1279" i="21"/>
  <c r="E1280" i="21"/>
  <c r="E1281" i="21"/>
  <c r="E1282" i="21"/>
  <c r="E1283" i="21"/>
  <c r="E1284" i="21"/>
  <c r="E1285" i="21"/>
  <c r="E1286" i="21"/>
  <c r="E1287" i="21"/>
  <c r="E1288" i="21"/>
  <c r="E1289" i="21"/>
  <c r="E1290" i="21"/>
  <c r="E1291" i="21"/>
  <c r="E1292" i="21"/>
  <c r="E1293" i="21"/>
  <c r="E1294" i="21"/>
  <c r="E1295" i="21"/>
  <c r="E1296" i="21"/>
  <c r="E1297" i="21"/>
  <c r="E1298" i="21"/>
  <c r="E1299" i="21"/>
  <c r="E1300" i="21"/>
  <c r="E1301" i="21"/>
  <c r="E1302" i="21"/>
  <c r="E1303" i="21"/>
  <c r="E1304" i="21"/>
  <c r="E1305" i="21"/>
  <c r="E1306" i="21"/>
  <c r="E1307" i="21"/>
  <c r="E1308" i="21"/>
  <c r="E1309" i="21"/>
  <c r="E1310" i="21"/>
  <c r="E1311" i="21"/>
  <c r="E1312" i="21"/>
  <c r="E1313" i="21"/>
  <c r="E1314" i="21"/>
  <c r="E1315" i="21"/>
  <c r="E1316" i="21"/>
  <c r="E1317" i="21"/>
  <c r="E1318" i="21"/>
  <c r="E1319" i="21"/>
  <c r="E1320" i="21"/>
  <c r="E1321" i="21"/>
  <c r="E1322" i="21"/>
  <c r="E1323" i="21"/>
  <c r="E1324" i="21"/>
  <c r="E1325" i="21"/>
  <c r="E1326" i="21"/>
  <c r="E1327" i="21"/>
  <c r="E1328" i="21"/>
  <c r="E1329" i="21"/>
  <c r="E1330" i="21"/>
  <c r="E1331" i="21"/>
  <c r="E1332" i="21"/>
  <c r="E1333" i="21"/>
  <c r="E1334" i="21"/>
  <c r="E1335" i="21"/>
  <c r="E1336" i="21"/>
  <c r="E1337" i="21"/>
  <c r="E1338" i="21"/>
  <c r="E1339" i="21"/>
  <c r="E1340" i="21"/>
  <c r="E1341" i="21"/>
  <c r="E1342" i="21"/>
  <c r="E1343" i="21"/>
  <c r="E1344" i="21"/>
  <c r="E1345" i="21"/>
  <c r="E1346" i="21"/>
  <c r="E1347" i="21"/>
  <c r="E1348" i="21"/>
  <c r="E1349" i="21"/>
  <c r="E1350" i="21"/>
  <c r="E1351" i="21"/>
  <c r="E1352" i="21"/>
  <c r="E1353" i="21"/>
  <c r="E1354" i="21"/>
  <c r="E1355" i="21"/>
  <c r="E1356" i="21"/>
  <c r="E1357" i="21"/>
  <c r="E1358" i="21"/>
  <c r="E1359" i="21"/>
  <c r="E1360" i="21"/>
  <c r="E1361" i="21"/>
  <c r="E1362" i="21"/>
  <c r="E1363" i="21"/>
  <c r="E1364" i="21"/>
  <c r="E1365" i="21"/>
  <c r="E1366" i="21"/>
  <c r="E1367" i="21"/>
  <c r="E1368" i="21"/>
  <c r="E1369" i="21"/>
  <c r="E1370" i="21"/>
  <c r="E1371" i="21"/>
  <c r="E1372" i="21"/>
  <c r="E1373" i="21"/>
  <c r="E1374" i="21"/>
  <c r="E1375" i="21"/>
  <c r="E1376" i="21"/>
  <c r="E1377" i="21"/>
  <c r="E1378" i="21"/>
  <c r="E1379" i="21"/>
  <c r="E1380" i="21"/>
  <c r="E1381" i="21"/>
  <c r="E1382" i="21"/>
  <c r="E1383" i="21"/>
  <c r="E1384" i="21"/>
  <c r="E1385" i="21"/>
  <c r="E1386" i="21"/>
  <c r="E1387" i="21"/>
  <c r="E1388" i="21"/>
  <c r="E1389" i="21"/>
  <c r="E1390" i="21"/>
  <c r="E1391" i="21"/>
  <c r="E1392" i="21"/>
  <c r="E1393" i="21"/>
  <c r="E1394" i="21"/>
  <c r="E1395" i="21"/>
  <c r="E1396" i="21"/>
  <c r="E1397" i="21"/>
  <c r="E1398" i="21"/>
  <c r="E1399" i="21"/>
  <c r="E1400" i="21"/>
  <c r="E1401" i="21"/>
  <c r="E1402" i="21"/>
  <c r="E1403" i="21"/>
  <c r="E1404" i="21"/>
  <c r="E1405" i="21"/>
  <c r="E1406" i="21"/>
  <c r="E1407" i="21"/>
  <c r="E1408" i="21"/>
  <c r="E1409" i="21"/>
  <c r="E1410" i="21"/>
  <c r="E1411" i="21"/>
  <c r="E1412" i="21"/>
  <c r="E1413" i="21"/>
  <c r="E1414" i="21"/>
  <c r="E1415" i="21"/>
  <c r="E1416" i="21"/>
  <c r="E1417" i="21"/>
  <c r="E1418" i="21"/>
  <c r="E1419" i="21"/>
  <c r="E1420" i="21"/>
  <c r="E1421" i="21"/>
  <c r="E1422" i="21"/>
  <c r="E1423" i="21"/>
  <c r="E1424" i="21"/>
  <c r="E1425" i="21"/>
  <c r="E1426" i="21"/>
  <c r="E1427" i="21"/>
  <c r="E1428" i="21"/>
  <c r="E1429" i="21"/>
  <c r="E1430" i="21"/>
  <c r="E1431" i="21"/>
  <c r="E1432" i="21"/>
  <c r="E1433" i="21"/>
  <c r="E1434" i="21"/>
  <c r="E1435" i="21"/>
  <c r="E1436" i="21"/>
  <c r="E1437" i="21"/>
  <c r="E1438" i="21"/>
  <c r="E1439" i="21"/>
  <c r="E1440" i="21"/>
  <c r="E1441" i="21"/>
  <c r="E1442" i="21"/>
  <c r="E1443" i="21"/>
  <c r="E1444" i="21"/>
  <c r="E1445" i="21"/>
  <c r="E1446" i="21"/>
  <c r="E1447" i="21"/>
  <c r="E1448" i="21"/>
  <c r="E1449" i="21"/>
  <c r="E1450" i="21"/>
  <c r="E1451" i="21"/>
  <c r="E1452" i="21"/>
  <c r="E1453" i="21"/>
  <c r="E1454" i="21"/>
  <c r="E1455" i="21"/>
  <c r="E1456" i="21"/>
  <c r="E1457" i="21"/>
  <c r="E1458" i="21"/>
  <c r="E1459" i="21"/>
  <c r="E1460" i="21"/>
  <c r="E1461" i="21"/>
  <c r="E1462" i="21"/>
  <c r="E1463" i="21"/>
  <c r="E1464" i="21"/>
  <c r="E1465" i="21"/>
  <c r="E1466" i="21"/>
  <c r="E1467" i="21"/>
  <c r="E1468" i="21"/>
  <c r="E1469" i="21"/>
  <c r="E1470" i="21"/>
  <c r="E1471" i="21"/>
  <c r="E1472" i="21"/>
  <c r="E1473" i="21"/>
  <c r="E1474" i="21"/>
  <c r="E1475" i="21"/>
  <c r="E1476" i="21"/>
  <c r="E1477" i="21"/>
  <c r="E1478" i="21"/>
  <c r="E1479" i="21"/>
  <c r="E1480" i="21"/>
  <c r="E1481" i="21"/>
  <c r="E1482" i="21"/>
  <c r="E1483" i="21"/>
  <c r="E1484" i="21"/>
  <c r="E1485" i="21"/>
  <c r="E1486" i="21"/>
  <c r="E1487" i="21"/>
  <c r="E1488" i="21"/>
  <c r="E1489" i="21"/>
  <c r="E1490" i="21"/>
  <c r="E1491" i="21"/>
  <c r="E1492" i="21"/>
  <c r="E1493" i="21"/>
  <c r="E1494" i="21"/>
  <c r="E1495" i="21"/>
  <c r="E1496" i="21"/>
  <c r="E1497" i="21"/>
  <c r="E1498" i="21"/>
  <c r="E1499" i="21"/>
  <c r="E1500" i="21"/>
  <c r="E1501" i="21"/>
  <c r="E1502" i="21"/>
  <c r="E1503" i="21"/>
  <c r="E1504" i="21"/>
  <c r="E1505" i="21"/>
  <c r="E1506" i="21"/>
  <c r="E1507" i="21"/>
  <c r="E1508" i="21"/>
  <c r="E1509" i="21"/>
  <c r="E1510" i="21"/>
  <c r="E1511" i="21"/>
  <c r="E1512" i="21"/>
  <c r="E1513" i="21"/>
  <c r="E1514" i="21"/>
  <c r="E1515" i="21"/>
  <c r="E1516" i="21"/>
  <c r="E1517" i="21"/>
  <c r="E1518" i="21"/>
  <c r="E1519" i="21"/>
  <c r="E1520" i="21"/>
  <c r="E1521" i="21"/>
  <c r="E1522" i="21"/>
  <c r="E1523" i="21"/>
  <c r="E1524" i="21"/>
  <c r="E1525" i="21"/>
  <c r="E1526" i="21"/>
  <c r="E1527" i="21"/>
  <c r="E1528" i="21"/>
  <c r="E1529" i="21"/>
  <c r="E1530" i="21"/>
  <c r="E1531" i="21"/>
  <c r="E1532" i="21"/>
  <c r="E1533" i="21"/>
  <c r="E1534" i="21"/>
  <c r="E1535" i="21"/>
  <c r="E1536" i="21"/>
  <c r="E1537" i="21"/>
  <c r="E1538" i="21"/>
  <c r="E1539" i="21"/>
  <c r="E1540" i="21"/>
  <c r="E1541" i="21"/>
  <c r="E1542" i="21"/>
  <c r="E1543" i="21"/>
  <c r="E1544" i="21"/>
  <c r="E1545" i="21"/>
  <c r="E1546" i="21"/>
  <c r="E1547" i="21"/>
  <c r="E1548" i="21"/>
  <c r="E1549" i="21"/>
  <c r="E1550" i="21"/>
  <c r="E1551" i="21"/>
  <c r="E1552" i="21"/>
  <c r="E1553" i="21"/>
  <c r="E1554" i="21"/>
  <c r="E1555" i="21"/>
  <c r="E1556" i="21"/>
  <c r="E1557" i="21"/>
  <c r="E1558" i="21"/>
  <c r="E1559" i="21"/>
  <c r="E1560" i="21"/>
  <c r="E1561" i="21"/>
  <c r="E1562" i="21"/>
  <c r="E1563" i="21"/>
  <c r="E1564" i="21"/>
  <c r="E1565" i="21"/>
  <c r="E1566" i="21"/>
  <c r="E1567" i="21"/>
  <c r="E1568" i="21"/>
  <c r="E1569" i="21"/>
  <c r="E1570" i="21"/>
  <c r="E1571" i="21"/>
  <c r="E1572" i="21"/>
  <c r="E1573" i="21"/>
  <c r="E1574" i="21"/>
  <c r="E1575" i="21"/>
  <c r="E1576" i="21"/>
  <c r="E1577" i="21"/>
  <c r="E1578" i="21"/>
  <c r="E1579" i="21"/>
  <c r="E1580" i="21"/>
  <c r="E1581" i="21"/>
  <c r="E1582" i="21"/>
  <c r="E1583" i="21"/>
  <c r="E1584" i="21"/>
  <c r="E1585" i="21"/>
  <c r="E1586" i="21"/>
  <c r="E1587" i="21"/>
  <c r="E1588" i="21"/>
  <c r="E1589" i="21"/>
  <c r="E1590" i="21"/>
  <c r="E1591" i="21"/>
  <c r="E1592" i="21"/>
  <c r="E1593" i="21"/>
  <c r="E1594" i="21"/>
  <c r="E1595" i="21"/>
  <c r="E1596" i="21"/>
  <c r="E1597" i="21"/>
  <c r="E1598" i="21"/>
  <c r="E1599" i="21"/>
  <c r="E1600" i="21"/>
  <c r="E1601" i="21"/>
  <c r="E1602" i="21"/>
  <c r="E1603" i="21"/>
  <c r="E1604" i="21"/>
  <c r="E1605" i="21"/>
  <c r="E1606" i="21"/>
  <c r="E1607" i="21"/>
  <c r="E1608" i="21"/>
  <c r="E1609" i="21"/>
  <c r="E1610" i="21"/>
  <c r="E1611" i="21"/>
  <c r="E1612" i="21"/>
  <c r="E1613" i="21"/>
  <c r="E1614" i="21"/>
  <c r="E1615" i="21"/>
  <c r="E1616" i="21"/>
  <c r="E1617" i="21"/>
  <c r="E1618" i="21"/>
  <c r="E1619" i="21"/>
  <c r="E1620" i="21"/>
  <c r="E1621" i="21"/>
  <c r="E1622" i="21"/>
  <c r="E1623" i="21"/>
  <c r="E1624" i="21"/>
  <c r="E1625" i="21"/>
  <c r="E1626" i="21"/>
  <c r="E1627" i="21"/>
  <c r="E1628" i="21"/>
  <c r="E1629" i="21"/>
  <c r="E1630" i="21"/>
  <c r="E1631" i="21"/>
  <c r="E1632" i="21"/>
  <c r="E1633" i="21"/>
  <c r="E1634" i="21"/>
  <c r="E1635" i="21"/>
  <c r="E1636" i="21"/>
  <c r="E1637" i="21"/>
  <c r="E1638" i="21"/>
  <c r="E1639" i="21"/>
  <c r="E1640" i="21"/>
  <c r="E1641" i="21"/>
  <c r="E1642" i="21"/>
  <c r="E1643" i="21"/>
  <c r="E1644" i="21"/>
  <c r="E1645" i="21"/>
  <c r="E1646" i="21"/>
  <c r="E1647" i="21"/>
  <c r="E1648" i="21"/>
  <c r="E1649" i="21"/>
  <c r="E1650" i="21"/>
  <c r="E1651" i="21"/>
  <c r="E1652" i="21"/>
  <c r="E1653" i="21"/>
  <c r="E1654" i="21"/>
  <c r="E1655" i="21"/>
  <c r="E1656" i="21"/>
  <c r="E1657" i="21"/>
  <c r="E1658" i="21"/>
  <c r="E1659" i="21"/>
  <c r="E1660" i="21"/>
  <c r="E1661" i="21"/>
  <c r="E1662" i="21"/>
  <c r="E1663" i="21"/>
  <c r="E1664" i="21"/>
  <c r="E1665" i="21"/>
  <c r="E1666" i="21"/>
  <c r="E1667" i="21"/>
  <c r="E1668" i="21"/>
  <c r="E1669" i="21"/>
  <c r="E1670" i="21"/>
  <c r="E1671" i="21"/>
  <c r="E1672" i="21"/>
  <c r="E1673" i="21"/>
  <c r="E1674" i="21"/>
  <c r="E1675" i="21"/>
  <c r="E1676" i="21"/>
  <c r="E1677" i="21"/>
  <c r="E1678" i="21"/>
  <c r="E1679" i="21"/>
  <c r="E1680" i="21"/>
  <c r="E1681" i="21"/>
  <c r="E1682" i="21"/>
  <c r="E1683" i="21"/>
  <c r="E1684" i="21"/>
  <c r="E1685" i="21"/>
  <c r="E1686" i="21"/>
  <c r="E1687" i="21"/>
  <c r="E1688" i="21"/>
  <c r="E1689" i="21"/>
  <c r="E1690" i="21"/>
  <c r="E1691" i="21"/>
  <c r="E1692" i="21"/>
  <c r="E1693" i="21"/>
  <c r="E1694" i="21"/>
  <c r="E1695" i="21"/>
  <c r="E1696" i="21"/>
  <c r="E1697" i="21"/>
  <c r="E1698" i="21"/>
  <c r="E1699" i="21"/>
  <c r="E1700" i="21"/>
  <c r="E1701" i="21"/>
  <c r="E1702" i="21"/>
  <c r="E1703" i="21"/>
  <c r="E1704" i="21"/>
  <c r="E1705" i="21"/>
  <c r="E1706" i="21"/>
  <c r="E1707" i="21"/>
  <c r="E1708" i="21"/>
  <c r="E1709" i="21"/>
  <c r="E1710" i="21"/>
  <c r="E1711" i="21"/>
  <c r="E1712" i="21"/>
  <c r="E1713" i="21"/>
  <c r="E1714" i="21"/>
  <c r="E1715" i="21"/>
  <c r="E1716" i="21"/>
  <c r="E1717" i="21"/>
  <c r="E1718" i="21"/>
  <c r="E1719" i="21"/>
  <c r="E1720" i="21"/>
  <c r="E1721" i="21"/>
  <c r="E1722" i="21"/>
  <c r="E1723" i="21"/>
  <c r="E1724" i="21"/>
  <c r="E1725" i="21"/>
  <c r="E1726" i="21"/>
  <c r="E1727" i="21"/>
  <c r="E1728" i="21"/>
  <c r="E1729" i="21"/>
  <c r="E1730" i="21"/>
  <c r="E1731" i="21"/>
  <c r="E1732" i="21"/>
  <c r="E1733" i="21"/>
  <c r="E1734" i="21"/>
  <c r="E1735" i="21"/>
  <c r="E1736" i="21"/>
  <c r="E1737" i="21"/>
  <c r="E1738" i="21"/>
  <c r="E1739" i="21"/>
  <c r="E1740" i="21"/>
  <c r="E1741" i="21"/>
  <c r="E1742" i="21"/>
  <c r="E1743" i="21"/>
  <c r="E1744" i="21"/>
  <c r="E1745" i="21"/>
  <c r="E1746" i="21"/>
  <c r="E1747" i="21"/>
  <c r="E1748" i="21"/>
  <c r="E1749" i="21"/>
  <c r="E1750" i="21"/>
  <c r="E1751" i="21"/>
  <c r="E1752" i="21"/>
  <c r="E1753" i="21"/>
  <c r="E1754" i="21"/>
  <c r="E1755" i="21"/>
  <c r="E1756" i="21"/>
  <c r="E1757" i="21"/>
  <c r="E1758" i="21"/>
  <c r="E1759" i="21"/>
  <c r="E1760" i="21"/>
  <c r="E1761" i="21"/>
  <c r="E1762" i="21"/>
  <c r="E1763" i="21"/>
  <c r="E1764" i="21"/>
  <c r="E1765" i="21"/>
  <c r="E1766" i="21"/>
  <c r="E1767" i="21"/>
  <c r="E1768" i="21"/>
  <c r="D9" i="21"/>
  <c r="D10" i="21"/>
  <c r="D11" i="21"/>
  <c r="D12" i="21"/>
  <c r="D13" i="21"/>
  <c r="D14" i="21"/>
  <c r="D15" i="21"/>
  <c r="D16" i="21"/>
  <c r="D17" i="21"/>
  <c r="D18" i="21"/>
  <c r="D19" i="21"/>
  <c r="D20" i="21"/>
  <c r="D21" i="21"/>
  <c r="D22" i="21"/>
  <c r="D23" i="21"/>
  <c r="D24" i="21"/>
  <c r="D25" i="21"/>
  <c r="D26" i="21"/>
  <c r="D27" i="21"/>
  <c r="D28" i="21"/>
  <c r="D29" i="21"/>
  <c r="D30" i="21"/>
  <c r="D31" i="21"/>
  <c r="D32" i="21"/>
  <c r="D33" i="21"/>
  <c r="D34" i="21"/>
  <c r="D35" i="21"/>
  <c r="D36" i="21"/>
  <c r="D37" i="21"/>
  <c r="D38" i="21"/>
  <c r="D39" i="21"/>
  <c r="D40" i="21"/>
  <c r="D41" i="21"/>
  <c r="D42" i="21"/>
  <c r="D43" i="21"/>
  <c r="D44" i="21"/>
  <c r="D45" i="21"/>
  <c r="D46" i="21"/>
  <c r="D47" i="21"/>
  <c r="D48" i="21"/>
  <c r="D49" i="21"/>
  <c r="D50" i="21"/>
  <c r="D51" i="21"/>
  <c r="D52" i="21"/>
  <c r="D53" i="21"/>
  <c r="D54" i="21"/>
  <c r="D55" i="21"/>
  <c r="D56" i="21"/>
  <c r="D57" i="21"/>
  <c r="D58" i="21"/>
  <c r="D59" i="21"/>
  <c r="D60" i="21"/>
  <c r="D61" i="21"/>
  <c r="D62" i="21"/>
  <c r="D63" i="21"/>
  <c r="D64" i="21"/>
  <c r="D65" i="21"/>
  <c r="D66" i="21"/>
  <c r="D67" i="21"/>
  <c r="D68" i="21"/>
  <c r="D69" i="21"/>
  <c r="D70" i="21"/>
  <c r="D71" i="21"/>
  <c r="D72" i="21"/>
  <c r="D73" i="21"/>
  <c r="D74" i="21"/>
  <c r="D75" i="21"/>
  <c r="D76" i="21"/>
  <c r="D77" i="21"/>
  <c r="D78" i="21"/>
  <c r="D79" i="21"/>
  <c r="D80" i="21"/>
  <c r="D81" i="21"/>
  <c r="D82" i="21"/>
  <c r="D83" i="21"/>
  <c r="D84" i="21"/>
  <c r="D85" i="21"/>
  <c r="D86" i="21"/>
  <c r="D87" i="21"/>
  <c r="D88" i="21"/>
  <c r="D89" i="21"/>
  <c r="D90" i="21"/>
  <c r="D91" i="21"/>
  <c r="D92" i="21"/>
  <c r="D93" i="21"/>
  <c r="D94" i="21"/>
  <c r="D95" i="21"/>
  <c r="D96" i="21"/>
  <c r="D97" i="21"/>
  <c r="D98" i="21"/>
  <c r="D99" i="21"/>
  <c r="D100" i="21"/>
  <c r="D101" i="21"/>
  <c r="D102" i="21"/>
  <c r="D103" i="21"/>
  <c r="D104" i="21"/>
  <c r="D105" i="21"/>
  <c r="D106" i="21"/>
  <c r="D107" i="21"/>
  <c r="D108" i="21"/>
  <c r="D109" i="21"/>
  <c r="D110" i="21"/>
  <c r="D111" i="21"/>
  <c r="D112" i="21"/>
  <c r="D113" i="21"/>
  <c r="D114" i="21"/>
  <c r="D115" i="21"/>
  <c r="D116" i="21"/>
  <c r="D117" i="21"/>
  <c r="D118" i="21"/>
  <c r="D119" i="21"/>
  <c r="D120" i="21"/>
  <c r="D121" i="21"/>
  <c r="D122" i="21"/>
  <c r="D123" i="21"/>
  <c r="D124" i="21"/>
  <c r="D125" i="21"/>
  <c r="D126" i="21"/>
  <c r="D127" i="21"/>
  <c r="D128" i="21"/>
  <c r="D129" i="21"/>
  <c r="D130" i="21"/>
  <c r="D131" i="21"/>
  <c r="D132" i="21"/>
  <c r="D133" i="21"/>
  <c r="D134" i="21"/>
  <c r="D135" i="21"/>
  <c r="D136" i="21"/>
  <c r="D137" i="21"/>
  <c r="D138" i="21"/>
  <c r="D139" i="21"/>
  <c r="D140" i="21"/>
  <c r="D141" i="21"/>
  <c r="D142" i="21"/>
  <c r="D143" i="21"/>
  <c r="D144" i="21"/>
  <c r="D145" i="21"/>
  <c r="D146" i="21"/>
  <c r="D147" i="21"/>
  <c r="D148" i="21"/>
  <c r="D149" i="21"/>
  <c r="D150" i="21"/>
  <c r="D151" i="21"/>
  <c r="D152" i="21"/>
  <c r="D153" i="21"/>
  <c r="D154" i="21"/>
  <c r="D155" i="21"/>
  <c r="D156" i="21"/>
  <c r="D157" i="21"/>
  <c r="D158" i="21"/>
  <c r="D159" i="21"/>
  <c r="D160" i="21"/>
  <c r="D161" i="21"/>
  <c r="D162" i="21"/>
  <c r="D163" i="21"/>
  <c r="D164" i="21"/>
  <c r="D165" i="21"/>
  <c r="D166" i="21"/>
  <c r="D167" i="21"/>
  <c r="D168" i="21"/>
  <c r="D169" i="21"/>
  <c r="D170" i="21"/>
  <c r="D171" i="21"/>
  <c r="D172" i="21"/>
  <c r="D173" i="21"/>
  <c r="D174" i="21"/>
  <c r="D175" i="21"/>
  <c r="D176" i="21"/>
  <c r="D177" i="21"/>
  <c r="D178" i="21"/>
  <c r="D179" i="21"/>
  <c r="D180" i="21"/>
  <c r="D181" i="21"/>
  <c r="D182" i="21"/>
  <c r="D183" i="21"/>
  <c r="D184" i="21"/>
  <c r="D185" i="21"/>
  <c r="D186" i="21"/>
  <c r="D187" i="21"/>
  <c r="D188" i="21"/>
  <c r="D189" i="21"/>
  <c r="D190" i="21"/>
  <c r="D191" i="21"/>
  <c r="D192" i="21"/>
  <c r="D193" i="21"/>
  <c r="D194" i="21"/>
  <c r="D195" i="21"/>
  <c r="D196" i="21"/>
  <c r="D197" i="21"/>
  <c r="D198" i="21"/>
  <c r="D199" i="21"/>
  <c r="D200" i="21"/>
  <c r="D201" i="21"/>
  <c r="D202" i="21"/>
  <c r="D203" i="21"/>
  <c r="D204" i="21"/>
  <c r="D205" i="21"/>
  <c r="D206" i="21"/>
  <c r="D207" i="21"/>
  <c r="D208" i="21"/>
  <c r="D209" i="21"/>
  <c r="D210" i="21"/>
  <c r="D211" i="21"/>
  <c r="D212" i="21"/>
  <c r="D213" i="21"/>
  <c r="D214" i="21"/>
  <c r="D215" i="21"/>
  <c r="D216" i="21"/>
  <c r="D217" i="21"/>
  <c r="D218" i="21"/>
  <c r="D219" i="21"/>
  <c r="D220" i="21"/>
  <c r="D221" i="21"/>
  <c r="D222" i="21"/>
  <c r="D223" i="21"/>
  <c r="D224" i="21"/>
  <c r="D225" i="21"/>
  <c r="D226" i="21"/>
  <c r="D227" i="21"/>
  <c r="D228" i="21"/>
  <c r="D229" i="21"/>
  <c r="D230" i="21"/>
  <c r="D231" i="21"/>
  <c r="D232" i="21"/>
  <c r="D233" i="21"/>
  <c r="D234" i="21"/>
  <c r="D235" i="21"/>
  <c r="D236" i="21"/>
  <c r="D237" i="21"/>
  <c r="D238" i="21"/>
  <c r="D239" i="21"/>
  <c r="D240" i="21"/>
  <c r="D241" i="21"/>
  <c r="D242" i="21"/>
  <c r="D243" i="21"/>
  <c r="D244" i="21"/>
  <c r="D245" i="21"/>
  <c r="D246" i="21"/>
  <c r="D247" i="21"/>
  <c r="D248" i="21"/>
  <c r="D249" i="21"/>
  <c r="D250" i="21"/>
  <c r="D251" i="21"/>
  <c r="D252" i="21"/>
  <c r="D253" i="21"/>
  <c r="D254" i="21"/>
  <c r="D255" i="21"/>
  <c r="D256" i="21"/>
  <c r="D257" i="21"/>
  <c r="D258" i="21"/>
  <c r="D259" i="21"/>
  <c r="D260" i="21"/>
  <c r="D261" i="21"/>
  <c r="D262" i="21"/>
  <c r="D263" i="21"/>
  <c r="D264" i="21"/>
  <c r="D265" i="21"/>
  <c r="D266" i="21"/>
  <c r="D267" i="21"/>
  <c r="D268" i="21"/>
  <c r="D269" i="21"/>
  <c r="D270" i="21"/>
  <c r="D271" i="21"/>
  <c r="D272" i="21"/>
  <c r="D273" i="21"/>
  <c r="D274" i="21"/>
  <c r="D275" i="21"/>
  <c r="D276" i="21"/>
  <c r="D277" i="21"/>
  <c r="D278" i="21"/>
  <c r="D279" i="21"/>
  <c r="D280" i="21"/>
  <c r="D281" i="21"/>
  <c r="D282" i="21"/>
  <c r="D283" i="21"/>
  <c r="D284" i="21"/>
  <c r="D285" i="21"/>
  <c r="D286" i="21"/>
  <c r="D287" i="21"/>
  <c r="D288" i="21"/>
  <c r="D289" i="21"/>
  <c r="D290" i="21"/>
  <c r="D291" i="21"/>
  <c r="D292" i="21"/>
  <c r="D293" i="21"/>
  <c r="D294" i="21"/>
  <c r="D295" i="21"/>
  <c r="D296" i="21"/>
  <c r="D297" i="21"/>
  <c r="D298" i="21"/>
  <c r="D299" i="21"/>
  <c r="D300" i="21"/>
  <c r="D301" i="21"/>
  <c r="D302" i="21"/>
  <c r="D303" i="21"/>
  <c r="D304" i="21"/>
  <c r="D305" i="21"/>
  <c r="D306" i="21"/>
  <c r="D307" i="21"/>
  <c r="D308" i="21"/>
  <c r="D309" i="21"/>
  <c r="D310" i="21"/>
  <c r="D311" i="21"/>
  <c r="D312" i="21"/>
  <c r="D313" i="21"/>
  <c r="D314" i="21"/>
  <c r="D315" i="21"/>
  <c r="D316" i="21"/>
  <c r="D317" i="21"/>
  <c r="D318" i="21"/>
  <c r="D319" i="21"/>
  <c r="D320" i="21"/>
  <c r="D321" i="21"/>
  <c r="D322" i="21"/>
  <c r="D323" i="21"/>
  <c r="D324" i="21"/>
  <c r="D325" i="21"/>
  <c r="D326" i="21"/>
  <c r="D327" i="21"/>
  <c r="D328" i="21"/>
  <c r="D329" i="21"/>
  <c r="D330" i="21"/>
  <c r="D331" i="21"/>
  <c r="D332" i="21"/>
  <c r="D333" i="21"/>
  <c r="D334" i="21"/>
  <c r="D335" i="21"/>
  <c r="D336" i="21"/>
  <c r="D337" i="21"/>
  <c r="D338" i="21"/>
  <c r="D339" i="21"/>
  <c r="D340" i="21"/>
  <c r="D341" i="21"/>
  <c r="D342" i="21"/>
  <c r="D343" i="21"/>
  <c r="D344" i="21"/>
  <c r="D345" i="21"/>
  <c r="D346" i="21"/>
  <c r="D347" i="21"/>
  <c r="D348" i="21"/>
  <c r="D349" i="21"/>
  <c r="D350" i="21"/>
  <c r="D351" i="21"/>
  <c r="D352" i="21"/>
  <c r="D353" i="21"/>
  <c r="D354" i="21"/>
  <c r="D355" i="21"/>
  <c r="D356" i="21"/>
  <c r="D357" i="21"/>
  <c r="D358" i="21"/>
  <c r="D359" i="21"/>
  <c r="D360" i="21"/>
  <c r="D361" i="21"/>
  <c r="D362" i="21"/>
  <c r="D363" i="21"/>
  <c r="D364" i="21"/>
  <c r="D365" i="21"/>
  <c r="D366" i="21"/>
  <c r="D367" i="21"/>
  <c r="D368" i="21"/>
  <c r="D369" i="21"/>
  <c r="D370" i="21"/>
  <c r="D371" i="21"/>
  <c r="D372" i="21"/>
  <c r="D373" i="21"/>
  <c r="D374" i="21"/>
  <c r="D375" i="21"/>
  <c r="D376" i="21"/>
  <c r="D377" i="21"/>
  <c r="D378" i="21"/>
  <c r="D379" i="21"/>
  <c r="D380" i="21"/>
  <c r="D381" i="21"/>
  <c r="D382" i="21"/>
  <c r="D383" i="21"/>
  <c r="D384" i="21"/>
  <c r="D385" i="21"/>
  <c r="D386" i="21"/>
  <c r="D387" i="21"/>
  <c r="D388" i="21"/>
  <c r="D389" i="21"/>
  <c r="D390" i="21"/>
  <c r="D391" i="21"/>
  <c r="D392" i="21"/>
  <c r="D393" i="21"/>
  <c r="D394" i="21"/>
  <c r="D395" i="21"/>
  <c r="D396" i="21"/>
  <c r="D397" i="21"/>
  <c r="D398" i="21"/>
  <c r="D399" i="21"/>
  <c r="D400" i="21"/>
  <c r="D401" i="21"/>
  <c r="D402" i="21"/>
  <c r="D403" i="21"/>
  <c r="D404" i="21"/>
  <c r="D405" i="21"/>
  <c r="D406" i="21"/>
  <c r="D407" i="21"/>
  <c r="D408" i="21"/>
  <c r="D409" i="21"/>
  <c r="D410" i="21"/>
  <c r="D411" i="21"/>
  <c r="D412" i="21"/>
  <c r="D413" i="21"/>
  <c r="D414" i="21"/>
  <c r="D415" i="21"/>
  <c r="D416" i="21"/>
  <c r="D417" i="21"/>
  <c r="D418" i="21"/>
  <c r="D419" i="21"/>
  <c r="D420" i="21"/>
  <c r="D421" i="21"/>
  <c r="D422" i="21"/>
  <c r="D423" i="21"/>
  <c r="D424" i="21"/>
  <c r="D425" i="21"/>
  <c r="D426" i="21"/>
  <c r="D427" i="21"/>
  <c r="D428" i="21"/>
  <c r="D429" i="21"/>
  <c r="D430" i="21"/>
  <c r="D431" i="21"/>
  <c r="D432" i="21"/>
  <c r="D433" i="21"/>
  <c r="D434" i="21"/>
  <c r="D435" i="21"/>
  <c r="D436" i="21"/>
  <c r="D437" i="21"/>
  <c r="D438" i="21"/>
  <c r="D439" i="21"/>
  <c r="D440" i="21"/>
  <c r="D441" i="21"/>
  <c r="D442" i="21"/>
  <c r="D443" i="21"/>
  <c r="D444" i="21"/>
  <c r="D445" i="21"/>
  <c r="D446" i="21"/>
  <c r="D447" i="21"/>
  <c r="D448" i="21"/>
  <c r="D449" i="21"/>
  <c r="D450" i="21"/>
  <c r="D451" i="21"/>
  <c r="D452" i="21"/>
  <c r="D453" i="21"/>
  <c r="D454" i="21"/>
  <c r="D455" i="21"/>
  <c r="D456" i="21"/>
  <c r="D457" i="21"/>
  <c r="D458" i="21"/>
  <c r="D459" i="21"/>
  <c r="D460" i="21"/>
  <c r="D461" i="21"/>
  <c r="D462" i="21"/>
  <c r="D463" i="21"/>
  <c r="D464" i="21"/>
  <c r="D465" i="21"/>
  <c r="D466" i="21"/>
  <c r="D467" i="21"/>
  <c r="D468" i="21"/>
  <c r="D469" i="21"/>
  <c r="D470" i="21"/>
  <c r="D471" i="21"/>
  <c r="D472" i="21"/>
  <c r="D473" i="21"/>
  <c r="D474" i="21"/>
  <c r="D475" i="21"/>
  <c r="D476" i="21"/>
  <c r="D477" i="21"/>
  <c r="D478" i="21"/>
  <c r="D479" i="21"/>
  <c r="D480" i="21"/>
  <c r="D481" i="21"/>
  <c r="D482" i="21"/>
  <c r="D483" i="21"/>
  <c r="D484" i="21"/>
  <c r="D485" i="21"/>
  <c r="D486" i="21"/>
  <c r="D487" i="21"/>
  <c r="D488" i="21"/>
  <c r="D489" i="21"/>
  <c r="D490" i="21"/>
  <c r="D491" i="21"/>
  <c r="D492" i="21"/>
  <c r="D493" i="21"/>
  <c r="D494" i="21"/>
  <c r="D495" i="21"/>
  <c r="D496" i="21"/>
  <c r="D497" i="21"/>
  <c r="D498" i="21"/>
  <c r="D499" i="21"/>
  <c r="D500" i="21"/>
  <c r="D501" i="21"/>
  <c r="D502" i="21"/>
  <c r="D503" i="21"/>
  <c r="D504" i="21"/>
  <c r="D505" i="21"/>
  <c r="D506" i="21"/>
  <c r="D507" i="21"/>
  <c r="D508" i="21"/>
  <c r="D509" i="21"/>
  <c r="D510" i="21"/>
  <c r="D511" i="21"/>
  <c r="D512" i="21"/>
  <c r="D513" i="21"/>
  <c r="D514" i="21"/>
  <c r="D515" i="21"/>
  <c r="D516" i="21"/>
  <c r="D517" i="21"/>
  <c r="D518" i="21"/>
  <c r="D519" i="21"/>
  <c r="D520" i="21"/>
  <c r="D521" i="21"/>
  <c r="D522" i="21"/>
  <c r="D523" i="21"/>
  <c r="D524" i="21"/>
  <c r="D525" i="21"/>
  <c r="D526" i="21"/>
  <c r="D527" i="21"/>
  <c r="D528" i="21"/>
  <c r="D529" i="21"/>
  <c r="D530" i="21"/>
  <c r="D531" i="21"/>
  <c r="D532" i="21"/>
  <c r="D533" i="21"/>
  <c r="D534" i="21"/>
  <c r="D535" i="21"/>
  <c r="D536" i="21"/>
  <c r="D537" i="21"/>
  <c r="D538" i="21"/>
  <c r="D539" i="21"/>
  <c r="D540" i="21"/>
  <c r="D541" i="21"/>
  <c r="D542" i="21"/>
  <c r="D543" i="21"/>
  <c r="D544" i="21"/>
  <c r="D545" i="21"/>
  <c r="D546" i="21"/>
  <c r="D547" i="21"/>
  <c r="D548" i="21"/>
  <c r="D549" i="21"/>
  <c r="D550" i="21"/>
  <c r="D551" i="21"/>
  <c r="D552" i="21"/>
  <c r="D553" i="21"/>
  <c r="D554" i="21"/>
  <c r="D555" i="21"/>
  <c r="D556" i="21"/>
  <c r="D557" i="21"/>
  <c r="D558" i="21"/>
  <c r="D559" i="21"/>
  <c r="D560" i="21"/>
  <c r="D561" i="21"/>
  <c r="D562" i="21"/>
  <c r="D563" i="21"/>
  <c r="D564" i="21"/>
  <c r="D565" i="21"/>
  <c r="D566" i="21"/>
  <c r="D567" i="21"/>
  <c r="D568" i="21"/>
  <c r="D569" i="21"/>
  <c r="D570" i="21"/>
  <c r="D571" i="21"/>
  <c r="D572" i="21"/>
  <c r="D573" i="21"/>
  <c r="D574" i="21"/>
  <c r="D575" i="21"/>
  <c r="D576" i="21"/>
  <c r="D577" i="21"/>
  <c r="D578" i="21"/>
  <c r="D579" i="21"/>
  <c r="D580" i="21"/>
  <c r="D581" i="21"/>
  <c r="D582" i="21"/>
  <c r="D583" i="21"/>
  <c r="D584" i="21"/>
  <c r="D585" i="21"/>
  <c r="D586" i="21"/>
  <c r="D587" i="21"/>
  <c r="D588" i="21"/>
  <c r="D589" i="21"/>
  <c r="D590" i="21"/>
  <c r="D591" i="21"/>
  <c r="D592" i="21"/>
  <c r="D593" i="21"/>
  <c r="D594" i="21"/>
  <c r="D595" i="21"/>
  <c r="D596" i="21"/>
  <c r="D597" i="21"/>
  <c r="D598" i="21"/>
  <c r="D599" i="21"/>
  <c r="D600" i="21"/>
  <c r="D601" i="21"/>
  <c r="D602" i="21"/>
  <c r="D603" i="21"/>
  <c r="D604" i="21"/>
  <c r="D605" i="21"/>
  <c r="D606" i="21"/>
  <c r="D607" i="21"/>
  <c r="D608" i="21"/>
  <c r="D609" i="21"/>
  <c r="D610" i="21"/>
  <c r="D611" i="21"/>
  <c r="D612" i="21"/>
  <c r="D613" i="21"/>
  <c r="D614" i="21"/>
  <c r="D615" i="21"/>
  <c r="D616" i="21"/>
  <c r="D617" i="21"/>
  <c r="D618" i="21"/>
  <c r="D619" i="21"/>
  <c r="D620" i="21"/>
  <c r="D621" i="21"/>
  <c r="D622" i="21"/>
  <c r="D623" i="21"/>
  <c r="D624" i="21"/>
  <c r="D625" i="21"/>
  <c r="D626" i="21"/>
  <c r="D627" i="21"/>
  <c r="D628" i="21"/>
  <c r="D629" i="21"/>
  <c r="D630" i="21"/>
  <c r="D631" i="21"/>
  <c r="D632" i="21"/>
  <c r="D633" i="21"/>
  <c r="D634" i="21"/>
  <c r="D635" i="21"/>
  <c r="D636" i="21"/>
  <c r="D637" i="21"/>
  <c r="D638" i="21"/>
  <c r="D639" i="21"/>
  <c r="D640" i="21"/>
  <c r="D641" i="21"/>
  <c r="D642" i="21"/>
  <c r="D643" i="21"/>
  <c r="D644" i="21"/>
  <c r="D645" i="21"/>
  <c r="D646" i="21"/>
  <c r="D647" i="21"/>
  <c r="D648" i="21"/>
  <c r="D649" i="21"/>
  <c r="D650" i="21"/>
  <c r="D651" i="21"/>
  <c r="D652" i="21"/>
  <c r="D653" i="21"/>
  <c r="D654" i="21"/>
  <c r="D655" i="21"/>
  <c r="D656" i="21"/>
  <c r="D657" i="21"/>
  <c r="D658" i="21"/>
  <c r="D659" i="21"/>
  <c r="D660" i="21"/>
  <c r="D661" i="21"/>
  <c r="D662" i="21"/>
  <c r="D663" i="21"/>
  <c r="D664" i="21"/>
  <c r="D665" i="21"/>
  <c r="D666" i="21"/>
  <c r="D667" i="21"/>
  <c r="D668" i="21"/>
  <c r="D669" i="21"/>
  <c r="D670" i="21"/>
  <c r="D671" i="21"/>
  <c r="D672" i="21"/>
  <c r="D673" i="21"/>
  <c r="D674" i="21"/>
  <c r="D675" i="21"/>
  <c r="D676" i="21"/>
  <c r="D677" i="21"/>
  <c r="D678" i="21"/>
  <c r="D679" i="21"/>
  <c r="D680" i="21"/>
  <c r="D681" i="21"/>
  <c r="D682" i="21"/>
  <c r="D683" i="21"/>
  <c r="D684" i="21"/>
  <c r="D685" i="21"/>
  <c r="D686" i="21"/>
  <c r="D687" i="21"/>
  <c r="D688" i="21"/>
  <c r="D689" i="21"/>
  <c r="D690" i="21"/>
  <c r="D691" i="21"/>
  <c r="D692" i="21"/>
  <c r="D693" i="21"/>
  <c r="D694" i="21"/>
  <c r="D695" i="21"/>
  <c r="D696" i="21"/>
  <c r="D697" i="21"/>
  <c r="D698" i="21"/>
  <c r="D699" i="21"/>
  <c r="D700" i="21"/>
  <c r="D701" i="21"/>
  <c r="D702" i="21"/>
  <c r="D703" i="21"/>
  <c r="D704" i="21"/>
  <c r="D705" i="21"/>
  <c r="D706" i="21"/>
  <c r="D707" i="21"/>
  <c r="D708" i="21"/>
  <c r="D709" i="21"/>
  <c r="D710" i="21"/>
  <c r="D711" i="21"/>
  <c r="D712" i="21"/>
  <c r="D713" i="21"/>
  <c r="D714" i="21"/>
  <c r="D715" i="21"/>
  <c r="D716" i="21"/>
  <c r="D717" i="21"/>
  <c r="D718" i="21"/>
  <c r="D719" i="21"/>
  <c r="D720" i="21"/>
  <c r="D721" i="21"/>
  <c r="D722" i="21"/>
  <c r="D723" i="21"/>
  <c r="D724" i="21"/>
  <c r="D725" i="21"/>
  <c r="D726" i="21"/>
  <c r="D727" i="21"/>
  <c r="D728" i="21"/>
  <c r="D729" i="21"/>
  <c r="D730" i="21"/>
  <c r="D731" i="21"/>
  <c r="D732" i="21"/>
  <c r="D733" i="21"/>
  <c r="D734" i="21"/>
  <c r="D735" i="21"/>
  <c r="D736" i="21"/>
  <c r="D737" i="21"/>
  <c r="D738" i="21"/>
  <c r="D739" i="21"/>
  <c r="D740" i="21"/>
  <c r="D741" i="21"/>
  <c r="D742" i="21"/>
  <c r="D743" i="21"/>
  <c r="D744" i="21"/>
  <c r="D745" i="21"/>
  <c r="D746" i="21"/>
  <c r="D747" i="21"/>
  <c r="D748" i="21"/>
  <c r="D749" i="21"/>
  <c r="D750" i="21"/>
  <c r="D751" i="21"/>
  <c r="D752" i="21"/>
  <c r="D753" i="21"/>
  <c r="D754" i="21"/>
  <c r="D755" i="21"/>
  <c r="D756" i="21"/>
  <c r="D757" i="21"/>
  <c r="D758" i="21"/>
  <c r="D759" i="21"/>
  <c r="D760" i="21"/>
  <c r="D761" i="21"/>
  <c r="D762" i="21"/>
  <c r="D763" i="21"/>
  <c r="D764" i="21"/>
  <c r="D765" i="21"/>
  <c r="D766" i="21"/>
  <c r="D767" i="21"/>
  <c r="D768" i="21"/>
  <c r="D769" i="21"/>
  <c r="D770" i="21"/>
  <c r="D771" i="21"/>
  <c r="D772" i="21"/>
  <c r="D773" i="21"/>
  <c r="D774" i="21"/>
  <c r="D775" i="21"/>
  <c r="D776" i="21"/>
  <c r="D777" i="21"/>
  <c r="D778" i="21"/>
  <c r="D779" i="21"/>
  <c r="D780" i="21"/>
  <c r="D781" i="21"/>
  <c r="D782" i="21"/>
  <c r="D783" i="21"/>
  <c r="D784" i="21"/>
  <c r="D785" i="21"/>
  <c r="D786" i="21"/>
  <c r="D787" i="21"/>
  <c r="D788" i="21"/>
  <c r="D789" i="21"/>
  <c r="D790" i="21"/>
  <c r="D791" i="21"/>
  <c r="D792" i="21"/>
  <c r="D793" i="21"/>
  <c r="D794" i="21"/>
  <c r="D795" i="21"/>
  <c r="D796" i="21"/>
  <c r="D797" i="21"/>
  <c r="D798" i="21"/>
  <c r="D799" i="21"/>
  <c r="D800" i="21"/>
  <c r="D801" i="21"/>
  <c r="D802" i="21"/>
  <c r="D803" i="21"/>
  <c r="D804" i="21"/>
  <c r="D805" i="21"/>
  <c r="D806" i="21"/>
  <c r="D807" i="21"/>
  <c r="D808" i="21"/>
  <c r="D809" i="21"/>
  <c r="D810" i="21"/>
  <c r="D811" i="21"/>
  <c r="D812" i="21"/>
  <c r="D813" i="21"/>
  <c r="D814" i="21"/>
  <c r="D815" i="21"/>
  <c r="D816" i="21"/>
  <c r="D817" i="21"/>
  <c r="D818" i="21"/>
  <c r="D819" i="21"/>
  <c r="D820" i="21"/>
  <c r="D821" i="21"/>
  <c r="D822" i="21"/>
  <c r="D823" i="21"/>
  <c r="D824" i="21"/>
  <c r="D825" i="21"/>
  <c r="D826" i="21"/>
  <c r="D827" i="21"/>
  <c r="D828" i="21"/>
  <c r="D829" i="21"/>
  <c r="D830" i="21"/>
  <c r="D831" i="21"/>
  <c r="D832" i="21"/>
  <c r="D833" i="21"/>
  <c r="D834" i="21"/>
  <c r="D835" i="21"/>
  <c r="D836" i="21"/>
  <c r="D837" i="21"/>
  <c r="D838" i="21"/>
  <c r="D839" i="21"/>
  <c r="D840" i="21"/>
  <c r="D841" i="21"/>
  <c r="D842" i="21"/>
  <c r="D843" i="21"/>
  <c r="D844" i="21"/>
  <c r="D845" i="21"/>
  <c r="D846" i="21"/>
  <c r="D847" i="21"/>
  <c r="D848" i="21"/>
  <c r="D849" i="21"/>
  <c r="D850" i="21"/>
  <c r="D851" i="21"/>
  <c r="D852" i="21"/>
  <c r="D853" i="21"/>
  <c r="D854" i="21"/>
  <c r="D855" i="21"/>
  <c r="D856" i="21"/>
  <c r="D857" i="21"/>
  <c r="D858" i="21"/>
  <c r="D859" i="21"/>
  <c r="D860" i="21"/>
  <c r="D861" i="21"/>
  <c r="D862" i="21"/>
  <c r="D863" i="21"/>
  <c r="D864" i="21"/>
  <c r="D865" i="21"/>
  <c r="D866" i="21"/>
  <c r="D867" i="21"/>
  <c r="D868" i="21"/>
  <c r="D869" i="21"/>
  <c r="D870" i="21"/>
  <c r="D871" i="21"/>
  <c r="D872" i="21"/>
  <c r="D873" i="21"/>
  <c r="D874" i="21"/>
  <c r="D875" i="21"/>
  <c r="D876" i="21"/>
  <c r="D877" i="21"/>
  <c r="D878" i="21"/>
  <c r="D879" i="21"/>
  <c r="D880" i="21"/>
  <c r="D881" i="21"/>
  <c r="D882" i="21"/>
  <c r="D883" i="21"/>
  <c r="D884" i="21"/>
  <c r="D885" i="21"/>
  <c r="D886" i="21"/>
  <c r="D887" i="21"/>
  <c r="D888" i="21"/>
  <c r="D889" i="21"/>
  <c r="D890" i="21"/>
  <c r="D891" i="21"/>
  <c r="D892" i="21"/>
  <c r="D893" i="21"/>
  <c r="D894" i="21"/>
  <c r="D895" i="21"/>
  <c r="D896" i="21"/>
  <c r="D897" i="21"/>
  <c r="D898" i="21"/>
  <c r="D899" i="21"/>
  <c r="D900" i="21"/>
  <c r="D901" i="21"/>
  <c r="D902" i="21"/>
  <c r="D903" i="21"/>
  <c r="D904" i="21"/>
  <c r="D905" i="21"/>
  <c r="D906" i="21"/>
  <c r="D907" i="21"/>
  <c r="D908" i="21"/>
  <c r="D909" i="21"/>
  <c r="D910" i="21"/>
  <c r="D911" i="21"/>
  <c r="D912" i="21"/>
  <c r="D913" i="21"/>
  <c r="D914" i="21"/>
  <c r="D915" i="21"/>
  <c r="D916" i="21"/>
  <c r="D917" i="21"/>
  <c r="D918" i="21"/>
  <c r="D919" i="21"/>
  <c r="D920" i="21"/>
  <c r="D921" i="21"/>
  <c r="D922" i="21"/>
  <c r="D923" i="21"/>
  <c r="D924" i="21"/>
  <c r="D925" i="21"/>
  <c r="D926" i="21"/>
  <c r="D927" i="21"/>
  <c r="D928" i="21"/>
  <c r="D929" i="21"/>
  <c r="D930" i="21"/>
  <c r="D931" i="21"/>
  <c r="D932" i="21"/>
  <c r="D933" i="21"/>
  <c r="D934" i="21"/>
  <c r="D935" i="21"/>
  <c r="D936" i="21"/>
  <c r="D937" i="21"/>
  <c r="D938" i="21"/>
  <c r="D939" i="21"/>
  <c r="D940" i="21"/>
  <c r="D941" i="21"/>
  <c r="D942" i="21"/>
  <c r="D943" i="21"/>
  <c r="D944" i="21"/>
  <c r="D945" i="21"/>
  <c r="D946" i="21"/>
  <c r="D947" i="21"/>
  <c r="D948" i="21"/>
  <c r="D949" i="21"/>
  <c r="D950" i="21"/>
  <c r="D951" i="21"/>
  <c r="D952" i="21"/>
  <c r="D953" i="21"/>
  <c r="D954" i="21"/>
  <c r="D955" i="21"/>
  <c r="D956" i="21"/>
  <c r="D957" i="21"/>
  <c r="D958" i="21"/>
  <c r="D959" i="21"/>
  <c r="D960" i="21"/>
  <c r="D961" i="21"/>
  <c r="D962" i="21"/>
  <c r="D963" i="21"/>
  <c r="D964" i="21"/>
  <c r="D965" i="21"/>
  <c r="D966" i="21"/>
  <c r="D967" i="21"/>
  <c r="D968" i="21"/>
  <c r="D969" i="21"/>
  <c r="D970" i="21"/>
  <c r="D971" i="21"/>
  <c r="D972" i="21"/>
  <c r="D973" i="21"/>
  <c r="D974" i="21"/>
  <c r="D975" i="21"/>
  <c r="D976" i="21"/>
  <c r="D977" i="21"/>
  <c r="D978" i="21"/>
  <c r="D979" i="21"/>
  <c r="D980" i="21"/>
  <c r="D981" i="21"/>
  <c r="D982" i="21"/>
  <c r="D983" i="21"/>
  <c r="D984" i="21"/>
  <c r="D985" i="21"/>
  <c r="D986" i="21"/>
  <c r="D987" i="21"/>
  <c r="D988" i="21"/>
  <c r="D989" i="21"/>
  <c r="D990" i="21"/>
  <c r="D991" i="21"/>
  <c r="D992" i="21"/>
  <c r="D993" i="21"/>
  <c r="D994" i="21"/>
  <c r="D995" i="21"/>
  <c r="D996" i="21"/>
  <c r="D997" i="21"/>
  <c r="D998" i="21"/>
  <c r="D999" i="21"/>
  <c r="D1000" i="21"/>
  <c r="D1001" i="21"/>
  <c r="D1002" i="21"/>
  <c r="D1003" i="21"/>
  <c r="D1004" i="21"/>
  <c r="D1005" i="21"/>
  <c r="D1006" i="21"/>
  <c r="D1007" i="21"/>
  <c r="D1008" i="21"/>
  <c r="D1009" i="21"/>
  <c r="D1010" i="21"/>
  <c r="D1011" i="21"/>
  <c r="D1012" i="21"/>
  <c r="D1013" i="21"/>
  <c r="D1014" i="21"/>
  <c r="D1015" i="21"/>
  <c r="D1016" i="21"/>
  <c r="D1017" i="21"/>
  <c r="D1018" i="21"/>
  <c r="D1019" i="21"/>
  <c r="D1020" i="21"/>
  <c r="D1021" i="21"/>
  <c r="D1022" i="21"/>
  <c r="D1023" i="21"/>
  <c r="D1024" i="21"/>
  <c r="D1025" i="21"/>
  <c r="D1026" i="21"/>
  <c r="D1027" i="21"/>
  <c r="D1028" i="21"/>
  <c r="D1029" i="21"/>
  <c r="D1030" i="21"/>
  <c r="D1031" i="21"/>
  <c r="D1032" i="21"/>
  <c r="D1033" i="21"/>
  <c r="D1034" i="21"/>
  <c r="D1035" i="21"/>
  <c r="D1036" i="21"/>
  <c r="D1037" i="21"/>
  <c r="D1038" i="21"/>
  <c r="D1039" i="21"/>
  <c r="D1040" i="21"/>
  <c r="D1041" i="21"/>
  <c r="D1042" i="21"/>
  <c r="D1043" i="21"/>
  <c r="D1044" i="21"/>
  <c r="D1045" i="21"/>
  <c r="D1046" i="21"/>
  <c r="D1047" i="21"/>
  <c r="D1048" i="21"/>
  <c r="D1049" i="21"/>
  <c r="D1050" i="21"/>
  <c r="D1051" i="21"/>
  <c r="D1052" i="21"/>
  <c r="D1053" i="21"/>
  <c r="D1054" i="21"/>
  <c r="D1055" i="21"/>
  <c r="D1056" i="21"/>
  <c r="D1057" i="21"/>
  <c r="D1058" i="21"/>
  <c r="D1059" i="21"/>
  <c r="D1060" i="21"/>
  <c r="D1061" i="21"/>
  <c r="D1062" i="21"/>
  <c r="D1063" i="21"/>
  <c r="D1064" i="21"/>
  <c r="D1065" i="21"/>
  <c r="D1066" i="21"/>
  <c r="D1067" i="21"/>
  <c r="D1068" i="21"/>
  <c r="D1069" i="21"/>
  <c r="D1070" i="21"/>
  <c r="D1071" i="21"/>
  <c r="D1072" i="21"/>
  <c r="D1073" i="21"/>
  <c r="D1074" i="21"/>
  <c r="D1075" i="21"/>
  <c r="D1076" i="21"/>
  <c r="D1077" i="21"/>
  <c r="D1078" i="21"/>
  <c r="D1079" i="21"/>
  <c r="D1080" i="21"/>
  <c r="D1081" i="21"/>
  <c r="D1082" i="21"/>
  <c r="D1083" i="21"/>
  <c r="D1084" i="21"/>
  <c r="D1085" i="21"/>
  <c r="D1086" i="21"/>
  <c r="D1087" i="21"/>
  <c r="D1088" i="21"/>
  <c r="D1089" i="21"/>
  <c r="D1090" i="21"/>
  <c r="D1091" i="21"/>
  <c r="D1092" i="21"/>
  <c r="D1093" i="21"/>
  <c r="D1094" i="21"/>
  <c r="D1095" i="21"/>
  <c r="D1096" i="21"/>
  <c r="D1097" i="21"/>
  <c r="D1098" i="21"/>
  <c r="D1099" i="21"/>
  <c r="D1100" i="21"/>
  <c r="D1101" i="21"/>
  <c r="D1102" i="21"/>
  <c r="D1103" i="21"/>
  <c r="D1104" i="21"/>
  <c r="D1105" i="21"/>
  <c r="D1106" i="21"/>
  <c r="D1107" i="21"/>
  <c r="D1108" i="21"/>
  <c r="D1109" i="21"/>
  <c r="D1110" i="21"/>
  <c r="D1111" i="21"/>
  <c r="D1112" i="21"/>
  <c r="D1113" i="21"/>
  <c r="D1114" i="21"/>
  <c r="D1115" i="21"/>
  <c r="D1116" i="21"/>
  <c r="D1117" i="21"/>
  <c r="D1118" i="21"/>
  <c r="D1119" i="21"/>
  <c r="D1120" i="21"/>
  <c r="D1121" i="21"/>
  <c r="D1122" i="21"/>
  <c r="D1123" i="21"/>
  <c r="D1124" i="21"/>
  <c r="D1125" i="21"/>
  <c r="D1126" i="21"/>
  <c r="D1127" i="21"/>
  <c r="D1128" i="21"/>
  <c r="D1129" i="21"/>
  <c r="D1130" i="21"/>
  <c r="D1131" i="21"/>
  <c r="D1132" i="21"/>
  <c r="D1133" i="21"/>
  <c r="D1134" i="21"/>
  <c r="D1135" i="21"/>
  <c r="D1136" i="21"/>
  <c r="D1137" i="21"/>
  <c r="D1138" i="21"/>
  <c r="D1139" i="21"/>
  <c r="D1140" i="21"/>
  <c r="D1141" i="21"/>
  <c r="D1142" i="21"/>
  <c r="D1143" i="21"/>
  <c r="D1144" i="21"/>
  <c r="D1145" i="21"/>
  <c r="D1146" i="21"/>
  <c r="D1147" i="21"/>
  <c r="D1148" i="21"/>
  <c r="D1149" i="21"/>
  <c r="D1150" i="21"/>
  <c r="D1151" i="21"/>
  <c r="D1152" i="21"/>
  <c r="D1153" i="21"/>
  <c r="D1154" i="21"/>
  <c r="D1155" i="21"/>
  <c r="D1156" i="21"/>
  <c r="D1157" i="21"/>
  <c r="D1158" i="21"/>
  <c r="D1159" i="21"/>
  <c r="D1160" i="21"/>
  <c r="D1161" i="21"/>
  <c r="D1162" i="21"/>
  <c r="D1163" i="21"/>
  <c r="D1164" i="21"/>
  <c r="D1165" i="21"/>
  <c r="D1166" i="21"/>
  <c r="D1167" i="21"/>
  <c r="D1168" i="21"/>
  <c r="D1169" i="21"/>
  <c r="D1170" i="21"/>
  <c r="D1171" i="21"/>
  <c r="D1172" i="21"/>
  <c r="D1173" i="21"/>
  <c r="D1174" i="21"/>
  <c r="D1175" i="21"/>
  <c r="D1176" i="21"/>
  <c r="D1177" i="21"/>
  <c r="D1178" i="21"/>
  <c r="D1179" i="21"/>
  <c r="D1180" i="21"/>
  <c r="D1181" i="21"/>
  <c r="D1182" i="21"/>
  <c r="D1183" i="21"/>
  <c r="D1184" i="21"/>
  <c r="D1185" i="21"/>
  <c r="D1186" i="21"/>
  <c r="D1187" i="21"/>
  <c r="D1188" i="21"/>
  <c r="D1189" i="21"/>
  <c r="D1190" i="21"/>
  <c r="D1191" i="21"/>
  <c r="D1192" i="21"/>
  <c r="D1193" i="21"/>
  <c r="D1194" i="21"/>
  <c r="D1195" i="21"/>
  <c r="D1196" i="21"/>
  <c r="D1197" i="21"/>
  <c r="D1198" i="21"/>
  <c r="D1199" i="21"/>
  <c r="D1200" i="21"/>
  <c r="D1201" i="21"/>
  <c r="D1202" i="21"/>
  <c r="D1203" i="21"/>
  <c r="D1204" i="21"/>
  <c r="D1205" i="21"/>
  <c r="D1206" i="21"/>
  <c r="D1207" i="21"/>
  <c r="D1208" i="21"/>
  <c r="D1209" i="21"/>
  <c r="D1210" i="21"/>
  <c r="D1211" i="21"/>
  <c r="D1212" i="21"/>
  <c r="D1213" i="21"/>
  <c r="D1214" i="21"/>
  <c r="D1215" i="21"/>
  <c r="D1216" i="21"/>
  <c r="D1217" i="21"/>
  <c r="D1218" i="21"/>
  <c r="D1219" i="21"/>
  <c r="D1220" i="21"/>
  <c r="D1221" i="21"/>
  <c r="D1222" i="21"/>
  <c r="D1223" i="21"/>
  <c r="D1224" i="21"/>
  <c r="D1225" i="21"/>
  <c r="D1226" i="21"/>
  <c r="D1227" i="21"/>
  <c r="D1228" i="21"/>
  <c r="D1229" i="21"/>
  <c r="D1230" i="21"/>
  <c r="D1231" i="21"/>
  <c r="D1232" i="21"/>
  <c r="D1233" i="21"/>
  <c r="D1234" i="21"/>
  <c r="D1235" i="21"/>
  <c r="D1236" i="21"/>
  <c r="D1237" i="21"/>
  <c r="D1238" i="21"/>
  <c r="D1239" i="21"/>
  <c r="D1240" i="21"/>
  <c r="D1241" i="21"/>
  <c r="D1242" i="21"/>
  <c r="D1243" i="21"/>
  <c r="D1244" i="21"/>
  <c r="D1245" i="21"/>
  <c r="D1246" i="21"/>
  <c r="D1247" i="21"/>
  <c r="D1248" i="21"/>
  <c r="D1249" i="21"/>
  <c r="D1250" i="21"/>
  <c r="D1251" i="21"/>
  <c r="D1252" i="21"/>
  <c r="D1253" i="21"/>
  <c r="D1254" i="21"/>
  <c r="D1255" i="21"/>
  <c r="D1256" i="21"/>
  <c r="D1257" i="21"/>
  <c r="D1258" i="21"/>
  <c r="D1259" i="21"/>
  <c r="D1260" i="21"/>
  <c r="D1261" i="21"/>
  <c r="D1262" i="21"/>
  <c r="D1263" i="21"/>
  <c r="D1264" i="21"/>
  <c r="D1265" i="21"/>
  <c r="D1266" i="21"/>
  <c r="D1267" i="21"/>
  <c r="D1268" i="21"/>
  <c r="D1269" i="21"/>
  <c r="D1270" i="21"/>
  <c r="D1271" i="21"/>
  <c r="D1272" i="21"/>
  <c r="D1273" i="21"/>
  <c r="D1274" i="21"/>
  <c r="D1275" i="21"/>
  <c r="D1276" i="21"/>
  <c r="D1277" i="21"/>
  <c r="D1278" i="21"/>
  <c r="D1279" i="21"/>
  <c r="D1280" i="21"/>
  <c r="D1281" i="21"/>
  <c r="D1282" i="21"/>
  <c r="D1283" i="21"/>
  <c r="D1284" i="21"/>
  <c r="D1285" i="21"/>
  <c r="D1286" i="21"/>
  <c r="D1287" i="21"/>
  <c r="D1288" i="21"/>
  <c r="D1289" i="21"/>
  <c r="D1290" i="21"/>
  <c r="D1291" i="21"/>
  <c r="D1292" i="21"/>
  <c r="D1293" i="21"/>
  <c r="D1294" i="21"/>
  <c r="D1295" i="21"/>
  <c r="D1296" i="21"/>
  <c r="D1297" i="21"/>
  <c r="D1298" i="21"/>
  <c r="D1299" i="21"/>
  <c r="D1300" i="21"/>
  <c r="D1301" i="21"/>
  <c r="D1302" i="21"/>
  <c r="D1303" i="21"/>
  <c r="D1304" i="21"/>
  <c r="D1305" i="21"/>
  <c r="D1306" i="21"/>
  <c r="D1307" i="21"/>
  <c r="D1308" i="21"/>
  <c r="D1309" i="21"/>
  <c r="D1310" i="21"/>
  <c r="D1311" i="21"/>
  <c r="D1312" i="21"/>
  <c r="D1313" i="21"/>
  <c r="D1314" i="21"/>
  <c r="D1315" i="21"/>
  <c r="D1316" i="21"/>
  <c r="D1317" i="21"/>
  <c r="D1318" i="21"/>
  <c r="D1319" i="21"/>
  <c r="D1320" i="21"/>
  <c r="D1321" i="21"/>
  <c r="D1322" i="21"/>
  <c r="D1323" i="21"/>
  <c r="D1324" i="21"/>
  <c r="D1325" i="21"/>
  <c r="D1326" i="21"/>
  <c r="D1327" i="21"/>
  <c r="D1328" i="21"/>
  <c r="D1329" i="21"/>
  <c r="D1330" i="21"/>
  <c r="D1331" i="21"/>
  <c r="D1332" i="21"/>
  <c r="D1333" i="21"/>
  <c r="D1334" i="21"/>
  <c r="D1335" i="21"/>
  <c r="D1336" i="21"/>
  <c r="D1337" i="21"/>
  <c r="D1338" i="21"/>
  <c r="D1339" i="21"/>
  <c r="D1340" i="21"/>
  <c r="D1341" i="21"/>
  <c r="D1342" i="21"/>
  <c r="D1343" i="21"/>
  <c r="D1344" i="21"/>
  <c r="D1345" i="21"/>
  <c r="D1346" i="21"/>
  <c r="D1347" i="21"/>
  <c r="D1348" i="21"/>
  <c r="D1349" i="21"/>
  <c r="D1350" i="21"/>
  <c r="D1351" i="21"/>
  <c r="D1352" i="21"/>
  <c r="D1353" i="21"/>
  <c r="D1354" i="21"/>
  <c r="D1355" i="21"/>
  <c r="D1356" i="21"/>
  <c r="D1357" i="21"/>
  <c r="D1358" i="21"/>
  <c r="D1359" i="21"/>
  <c r="D1360" i="21"/>
  <c r="D1361" i="21"/>
  <c r="D1362" i="21"/>
  <c r="D1363" i="21"/>
  <c r="D1364" i="21"/>
  <c r="D1365" i="21"/>
  <c r="D1366" i="21"/>
  <c r="D1367" i="21"/>
  <c r="D1368" i="21"/>
  <c r="D1369" i="21"/>
  <c r="D1370" i="21"/>
  <c r="D1371" i="21"/>
  <c r="D1372" i="21"/>
  <c r="D1373" i="21"/>
  <c r="D1374" i="21"/>
  <c r="D1375" i="21"/>
  <c r="D1376" i="21"/>
  <c r="D1377" i="21"/>
  <c r="D1378" i="21"/>
  <c r="D1379" i="21"/>
  <c r="D1380" i="21"/>
  <c r="D1381" i="21"/>
  <c r="D1382" i="21"/>
  <c r="D1383" i="21"/>
  <c r="D1384" i="21"/>
  <c r="D1385" i="21"/>
  <c r="D1386" i="21"/>
  <c r="D1387" i="21"/>
  <c r="D1388" i="21"/>
  <c r="D1389" i="21"/>
  <c r="D1390" i="21"/>
  <c r="D1391" i="21"/>
  <c r="D1392" i="21"/>
  <c r="D1393" i="21"/>
  <c r="D1394" i="21"/>
  <c r="D1395" i="21"/>
  <c r="D1396" i="21"/>
  <c r="D1397" i="21"/>
  <c r="D1398" i="21"/>
  <c r="D1399" i="21"/>
  <c r="D1400" i="21"/>
  <c r="D1401" i="21"/>
  <c r="D1402" i="21"/>
  <c r="D1403" i="21"/>
  <c r="D1404" i="21"/>
  <c r="D1405" i="21"/>
  <c r="D1406" i="21"/>
  <c r="D1407" i="21"/>
  <c r="D1408" i="21"/>
  <c r="D1409" i="21"/>
  <c r="D1410" i="21"/>
  <c r="D1411" i="21"/>
  <c r="D1412" i="21"/>
  <c r="D1413" i="21"/>
  <c r="D1414" i="21"/>
  <c r="D1415" i="21"/>
  <c r="D1416" i="21"/>
  <c r="D1417" i="21"/>
  <c r="D1418" i="21"/>
  <c r="D1419" i="21"/>
  <c r="D1420" i="21"/>
  <c r="D1421" i="21"/>
  <c r="D1422" i="21"/>
  <c r="D1423" i="21"/>
  <c r="D1424" i="21"/>
  <c r="D1425" i="21"/>
  <c r="D1426" i="21"/>
  <c r="D1427" i="21"/>
  <c r="D1428" i="21"/>
  <c r="D1429" i="21"/>
  <c r="D1430" i="21"/>
  <c r="D1431" i="21"/>
  <c r="D1432" i="21"/>
  <c r="D1433" i="21"/>
  <c r="D1434" i="21"/>
  <c r="D1435" i="21"/>
  <c r="D1436" i="21"/>
  <c r="D1437" i="21"/>
  <c r="D1438" i="21"/>
  <c r="D1439" i="21"/>
  <c r="D1440" i="21"/>
  <c r="D1441" i="21"/>
  <c r="D1442" i="21"/>
  <c r="D1443" i="21"/>
  <c r="D1444" i="21"/>
  <c r="D1445" i="21"/>
  <c r="D1446" i="21"/>
  <c r="D1447" i="21"/>
  <c r="D1448" i="21"/>
  <c r="D1449" i="21"/>
  <c r="D1450" i="21"/>
  <c r="D1451" i="21"/>
  <c r="D1452" i="21"/>
  <c r="D1453" i="21"/>
  <c r="D1454" i="21"/>
  <c r="D1455" i="21"/>
  <c r="D1456" i="21"/>
  <c r="D1457" i="21"/>
  <c r="D1458" i="21"/>
  <c r="D1459" i="21"/>
  <c r="D1460" i="21"/>
  <c r="D1461" i="21"/>
  <c r="D1462" i="21"/>
  <c r="D1463" i="21"/>
  <c r="D1464" i="21"/>
  <c r="D1465" i="21"/>
  <c r="D1466" i="21"/>
  <c r="D1467" i="21"/>
  <c r="D1468" i="21"/>
  <c r="D1469" i="21"/>
  <c r="D1470" i="21"/>
  <c r="D1471" i="21"/>
  <c r="D1472" i="21"/>
  <c r="D1473" i="21"/>
  <c r="D1474" i="21"/>
  <c r="D1475" i="21"/>
  <c r="D1476" i="21"/>
  <c r="D1477" i="21"/>
  <c r="D1478" i="21"/>
  <c r="D1479" i="21"/>
  <c r="D1480" i="21"/>
  <c r="D1481" i="21"/>
  <c r="D1482" i="21"/>
  <c r="D1483" i="21"/>
  <c r="D1484" i="21"/>
  <c r="D1485" i="21"/>
  <c r="D1486" i="21"/>
  <c r="D1487" i="21"/>
  <c r="D1488" i="21"/>
  <c r="D1489" i="21"/>
  <c r="D1490" i="21"/>
  <c r="D1491" i="21"/>
  <c r="D1492" i="21"/>
  <c r="D1493" i="21"/>
  <c r="D1494" i="21"/>
  <c r="D1495" i="21"/>
  <c r="D1496" i="21"/>
  <c r="D1497" i="21"/>
  <c r="D1498" i="21"/>
  <c r="D1499" i="21"/>
  <c r="D1500" i="21"/>
  <c r="D1501" i="21"/>
  <c r="D1502" i="21"/>
  <c r="D1503" i="21"/>
  <c r="D1504" i="21"/>
  <c r="D1505" i="21"/>
  <c r="D1506" i="21"/>
  <c r="D1507" i="21"/>
  <c r="D1508" i="21"/>
  <c r="D1509" i="21"/>
  <c r="D1510" i="21"/>
  <c r="D1511" i="21"/>
  <c r="D1512" i="21"/>
  <c r="D1513" i="21"/>
  <c r="D1514" i="21"/>
  <c r="D1515" i="21"/>
  <c r="D1516" i="21"/>
  <c r="D1517" i="21"/>
  <c r="D1518" i="21"/>
  <c r="D1519" i="21"/>
  <c r="D1520" i="21"/>
  <c r="D1521" i="21"/>
  <c r="D1522" i="21"/>
  <c r="D1523" i="21"/>
  <c r="D1524" i="21"/>
  <c r="D1525" i="21"/>
  <c r="D1526" i="21"/>
  <c r="D1527" i="21"/>
  <c r="D1528" i="21"/>
  <c r="D1529" i="21"/>
  <c r="D1530" i="21"/>
  <c r="D1531" i="21"/>
  <c r="D1532" i="21"/>
  <c r="D1533" i="21"/>
  <c r="D1534" i="21"/>
  <c r="D1535" i="21"/>
  <c r="D1536" i="21"/>
  <c r="D1537" i="21"/>
  <c r="D1538" i="21"/>
  <c r="D1539" i="21"/>
  <c r="D1540" i="21"/>
  <c r="D1541" i="21"/>
  <c r="D1542" i="21"/>
  <c r="D1543" i="21"/>
  <c r="D1544" i="21"/>
  <c r="D1545" i="21"/>
  <c r="D1546" i="21"/>
  <c r="D1547" i="21"/>
  <c r="D1548" i="21"/>
  <c r="D1549" i="21"/>
  <c r="D1550" i="21"/>
  <c r="D1551" i="21"/>
  <c r="D1552" i="21"/>
  <c r="D1553" i="21"/>
  <c r="D1554" i="21"/>
  <c r="D1555" i="21"/>
  <c r="D1556" i="21"/>
  <c r="D1557" i="21"/>
  <c r="D1558" i="21"/>
  <c r="D1559" i="21"/>
  <c r="D1560" i="21"/>
  <c r="D1561" i="21"/>
  <c r="D1562" i="21"/>
  <c r="D1563" i="21"/>
  <c r="D1564" i="21"/>
  <c r="D1565" i="21"/>
  <c r="D1566" i="21"/>
  <c r="D1567" i="21"/>
  <c r="D1568" i="21"/>
  <c r="D1569" i="21"/>
  <c r="D1570" i="21"/>
  <c r="D1571" i="21"/>
  <c r="D1572" i="21"/>
  <c r="D1573" i="21"/>
  <c r="D1574" i="21"/>
  <c r="D1575" i="21"/>
  <c r="D1576" i="21"/>
  <c r="D1577" i="21"/>
  <c r="D1578" i="21"/>
  <c r="D1579" i="21"/>
  <c r="D1580" i="21"/>
  <c r="D1581" i="21"/>
  <c r="D1582" i="21"/>
  <c r="D1583" i="21"/>
  <c r="D1584" i="21"/>
  <c r="D1585" i="21"/>
  <c r="D1586" i="21"/>
  <c r="D1587" i="21"/>
  <c r="D1588" i="21"/>
  <c r="D1589" i="21"/>
  <c r="D1590" i="21"/>
  <c r="D1591" i="21"/>
  <c r="D1592" i="21"/>
  <c r="D1593" i="21"/>
  <c r="D1594" i="21"/>
  <c r="D1595" i="21"/>
  <c r="D1596" i="21"/>
  <c r="D1597" i="21"/>
  <c r="D1598" i="21"/>
  <c r="D1599" i="21"/>
  <c r="D1600" i="21"/>
  <c r="D1601" i="21"/>
  <c r="D1602" i="21"/>
  <c r="D1603" i="21"/>
  <c r="D1604" i="21"/>
  <c r="D1605" i="21"/>
  <c r="D1606" i="21"/>
  <c r="D1607" i="21"/>
  <c r="D1608" i="21"/>
  <c r="D1609" i="21"/>
  <c r="D1610" i="21"/>
  <c r="D1611" i="21"/>
  <c r="D1612" i="21"/>
  <c r="D1613" i="21"/>
  <c r="D1614" i="21"/>
  <c r="D1615" i="21"/>
  <c r="D1616" i="21"/>
  <c r="D1617" i="21"/>
  <c r="D1618" i="21"/>
  <c r="D1619" i="21"/>
  <c r="D1620" i="21"/>
  <c r="D1621" i="21"/>
  <c r="D1622" i="21"/>
  <c r="D1623" i="21"/>
  <c r="D1624" i="21"/>
  <c r="D1625" i="21"/>
  <c r="D1626" i="21"/>
  <c r="D1627" i="21"/>
  <c r="D1628" i="21"/>
  <c r="D1629" i="21"/>
  <c r="D1630" i="21"/>
  <c r="D1631" i="21"/>
  <c r="D1632" i="21"/>
  <c r="D1633" i="21"/>
  <c r="D1634" i="21"/>
  <c r="D1635" i="21"/>
  <c r="D1636" i="21"/>
  <c r="D1637" i="21"/>
  <c r="D1638" i="21"/>
  <c r="D1639" i="21"/>
  <c r="D1640" i="21"/>
  <c r="D1641" i="21"/>
  <c r="D1642" i="21"/>
  <c r="D1643" i="21"/>
  <c r="D1644" i="21"/>
  <c r="D1645" i="21"/>
  <c r="D1646" i="21"/>
  <c r="D1647" i="21"/>
  <c r="D1648" i="21"/>
  <c r="D1649" i="21"/>
  <c r="D1650" i="21"/>
  <c r="D1651" i="21"/>
  <c r="D1652" i="21"/>
  <c r="D1653" i="21"/>
  <c r="D1654" i="21"/>
  <c r="D1655" i="21"/>
  <c r="D1656" i="21"/>
  <c r="D1657" i="21"/>
  <c r="D1658" i="21"/>
  <c r="D1659" i="21"/>
  <c r="D1660" i="21"/>
  <c r="D1661" i="21"/>
  <c r="D1662" i="21"/>
  <c r="D1663" i="21"/>
  <c r="D1664" i="21"/>
  <c r="D1665" i="21"/>
  <c r="D1666" i="21"/>
  <c r="D1667" i="21"/>
  <c r="D1668" i="21"/>
  <c r="D1669" i="21"/>
  <c r="D1670" i="21"/>
  <c r="D1671" i="21"/>
  <c r="D1672" i="21"/>
  <c r="D1673" i="21"/>
  <c r="D1674" i="21"/>
  <c r="D1675" i="21"/>
  <c r="D1676" i="21"/>
  <c r="D1677" i="21"/>
  <c r="D1678" i="21"/>
  <c r="D1679" i="21"/>
  <c r="D1680" i="21"/>
  <c r="D1681" i="21"/>
  <c r="D1682" i="21"/>
  <c r="D1683" i="21"/>
  <c r="D1684" i="21"/>
  <c r="D1685" i="21"/>
  <c r="D1686" i="21"/>
  <c r="D1687" i="21"/>
  <c r="D1688" i="21"/>
  <c r="D1689" i="21"/>
  <c r="D1690" i="21"/>
  <c r="D1691" i="21"/>
  <c r="D1692" i="21"/>
  <c r="D1693" i="21"/>
  <c r="D1694" i="21"/>
  <c r="D1695" i="21"/>
  <c r="D1696" i="21"/>
  <c r="D1697" i="21"/>
  <c r="D1698" i="21"/>
  <c r="D1699" i="21"/>
  <c r="D1700" i="21"/>
  <c r="D1701" i="21"/>
  <c r="D1702" i="21"/>
  <c r="D1703" i="21"/>
  <c r="D1704" i="21"/>
  <c r="D1705" i="21"/>
  <c r="D1706" i="21"/>
  <c r="D1707" i="21"/>
  <c r="D1708" i="21"/>
  <c r="D1709" i="21"/>
  <c r="D1710" i="21"/>
  <c r="D1711" i="21"/>
  <c r="D1712" i="21"/>
  <c r="D1713" i="21"/>
  <c r="D1714" i="21"/>
  <c r="D1715" i="21"/>
  <c r="D1716" i="21"/>
  <c r="D1717" i="21"/>
  <c r="D1718" i="21"/>
  <c r="D1719" i="21"/>
  <c r="D1720" i="21"/>
  <c r="D1721" i="21"/>
  <c r="D1722" i="21"/>
  <c r="D1723" i="21"/>
  <c r="D1724" i="21"/>
  <c r="D1725" i="21"/>
  <c r="D1726" i="21"/>
  <c r="D1727" i="21"/>
  <c r="D1728" i="21"/>
  <c r="D1729" i="21"/>
  <c r="D1730" i="21"/>
  <c r="D1731" i="21"/>
  <c r="D1732" i="21"/>
  <c r="D1733" i="21"/>
  <c r="D1734" i="21"/>
  <c r="D1735" i="21"/>
  <c r="D1736" i="21"/>
  <c r="D1737" i="21"/>
  <c r="D1738" i="21"/>
  <c r="D1739" i="21"/>
  <c r="D1740" i="21"/>
  <c r="D1741" i="21"/>
  <c r="D1742" i="21"/>
  <c r="D1743" i="21"/>
  <c r="D1744" i="21"/>
  <c r="D1745" i="21"/>
  <c r="D1746" i="21"/>
  <c r="D1747" i="21"/>
  <c r="D1748" i="21"/>
  <c r="D1749" i="21"/>
  <c r="D1750" i="21"/>
  <c r="D1751" i="21"/>
  <c r="D1752" i="21"/>
  <c r="D1753" i="21"/>
  <c r="D1754" i="21"/>
  <c r="D1755" i="21"/>
  <c r="D1756" i="21"/>
  <c r="D1757" i="21"/>
  <c r="D1758" i="21"/>
  <c r="D1759" i="21"/>
  <c r="D1760" i="21"/>
  <c r="D1761" i="21"/>
  <c r="D1762" i="21"/>
  <c r="D1763" i="21"/>
  <c r="D1764" i="21"/>
  <c r="D1765" i="21"/>
  <c r="D1766" i="21"/>
  <c r="D1767" i="21"/>
  <c r="D1768" i="21"/>
  <c r="C9" i="21"/>
  <c r="C10" i="21"/>
  <c r="C11" i="21"/>
  <c r="C12" i="21"/>
  <c r="C13" i="21"/>
  <c r="C14" i="21"/>
  <c r="C15" i="21"/>
  <c r="C16" i="21"/>
  <c r="C17" i="21"/>
  <c r="C18" i="21"/>
  <c r="C19" i="21"/>
  <c r="C20" i="21"/>
  <c r="C21" i="21"/>
  <c r="C22" i="21"/>
  <c r="C23" i="21"/>
  <c r="C24" i="21"/>
  <c r="C25" i="21"/>
  <c r="C26" i="21"/>
  <c r="C27" i="21"/>
  <c r="C28" i="21"/>
  <c r="C29" i="21"/>
  <c r="C30" i="21"/>
  <c r="C31" i="21"/>
  <c r="C32" i="21"/>
  <c r="C33" i="21"/>
  <c r="C34" i="21"/>
  <c r="C35" i="21"/>
  <c r="C36" i="21"/>
  <c r="C37" i="21"/>
  <c r="C38" i="21"/>
  <c r="C39" i="21"/>
  <c r="C40" i="21"/>
  <c r="C41" i="21"/>
  <c r="C42" i="21"/>
  <c r="C43" i="21"/>
  <c r="C44" i="21"/>
  <c r="C45" i="21"/>
  <c r="C46" i="21"/>
  <c r="C47" i="21"/>
  <c r="C48" i="21"/>
  <c r="C49" i="21"/>
  <c r="C50" i="21"/>
  <c r="C51" i="21"/>
  <c r="C52" i="21"/>
  <c r="C53" i="21"/>
  <c r="C54" i="21"/>
  <c r="C55" i="21"/>
  <c r="C56" i="21"/>
  <c r="C57" i="21"/>
  <c r="C58" i="21"/>
  <c r="C59" i="21"/>
  <c r="C60" i="21"/>
  <c r="C61" i="21"/>
  <c r="C62" i="21"/>
  <c r="C63" i="21"/>
  <c r="C64" i="21"/>
  <c r="C65" i="21"/>
  <c r="C66" i="21"/>
  <c r="C67" i="21"/>
  <c r="C68" i="21"/>
  <c r="C69" i="21"/>
  <c r="C70" i="21"/>
  <c r="C71" i="21"/>
  <c r="C72" i="21"/>
  <c r="C73" i="21"/>
  <c r="C74" i="21"/>
  <c r="C75" i="21"/>
  <c r="C76" i="21"/>
  <c r="C77" i="21"/>
  <c r="C78" i="21"/>
  <c r="C79" i="21"/>
  <c r="C80" i="21"/>
  <c r="C81" i="21"/>
  <c r="C82" i="21"/>
  <c r="C83" i="21"/>
  <c r="C84" i="21"/>
  <c r="C85" i="21"/>
  <c r="C86" i="21"/>
  <c r="C87" i="21"/>
  <c r="C88" i="21"/>
  <c r="C89" i="21"/>
  <c r="C90" i="21"/>
  <c r="C91" i="21"/>
  <c r="C92" i="21"/>
  <c r="C93" i="21"/>
  <c r="C94" i="21"/>
  <c r="C95" i="21"/>
  <c r="C96" i="21"/>
  <c r="C97" i="21"/>
  <c r="C98" i="21"/>
  <c r="C99" i="21"/>
  <c r="C100" i="21"/>
  <c r="C101" i="21"/>
  <c r="C102" i="21"/>
  <c r="C103" i="21"/>
  <c r="C104" i="21"/>
  <c r="C105" i="21"/>
  <c r="C106" i="21"/>
  <c r="C107" i="21"/>
  <c r="C108" i="21"/>
  <c r="C109" i="21"/>
  <c r="C110" i="21"/>
  <c r="C111" i="21"/>
  <c r="C112" i="21"/>
  <c r="C113" i="21"/>
  <c r="C114" i="21"/>
  <c r="C115" i="21"/>
  <c r="C116" i="21"/>
  <c r="C117" i="21"/>
  <c r="C118" i="21"/>
  <c r="C119" i="21"/>
  <c r="C120" i="21"/>
  <c r="C121" i="21"/>
  <c r="C122" i="21"/>
  <c r="C123" i="21"/>
  <c r="C124" i="21"/>
  <c r="C125" i="21"/>
  <c r="C126" i="21"/>
  <c r="C127" i="21"/>
  <c r="C128" i="21"/>
  <c r="C129" i="21"/>
  <c r="C130" i="21"/>
  <c r="C131" i="21"/>
  <c r="C132" i="21"/>
  <c r="C133" i="21"/>
  <c r="C134" i="21"/>
  <c r="C135" i="21"/>
  <c r="C136" i="21"/>
  <c r="C137" i="21"/>
  <c r="C138" i="21"/>
  <c r="C139" i="21"/>
  <c r="C140" i="21"/>
  <c r="C141" i="21"/>
  <c r="C142" i="21"/>
  <c r="C143" i="21"/>
  <c r="C144" i="21"/>
  <c r="C145" i="21"/>
  <c r="C146" i="21"/>
  <c r="C147" i="21"/>
  <c r="C148" i="21"/>
  <c r="C149" i="21"/>
  <c r="C150" i="21"/>
  <c r="C151" i="21"/>
  <c r="C152" i="21"/>
  <c r="C153" i="21"/>
  <c r="C154" i="21"/>
  <c r="C155" i="21"/>
  <c r="C156" i="21"/>
  <c r="C157" i="21"/>
  <c r="C158" i="21"/>
  <c r="C159" i="21"/>
  <c r="C160" i="21"/>
  <c r="C161" i="21"/>
  <c r="C162" i="21"/>
  <c r="C163" i="21"/>
  <c r="C164" i="21"/>
  <c r="C165" i="21"/>
  <c r="C166" i="21"/>
  <c r="C167" i="21"/>
  <c r="C168" i="21"/>
  <c r="C169" i="21"/>
  <c r="C170" i="21"/>
  <c r="C171" i="21"/>
  <c r="C172" i="21"/>
  <c r="C173" i="21"/>
  <c r="C174" i="21"/>
  <c r="C175" i="21"/>
  <c r="C176" i="21"/>
  <c r="C177" i="21"/>
  <c r="C178" i="21"/>
  <c r="C179" i="21"/>
  <c r="C180" i="21"/>
  <c r="C181" i="21"/>
  <c r="C182" i="21"/>
  <c r="C183" i="21"/>
  <c r="C184" i="21"/>
  <c r="C185" i="21"/>
  <c r="C186" i="21"/>
  <c r="C187" i="21"/>
  <c r="C188" i="21"/>
  <c r="C189" i="21"/>
  <c r="C190" i="21"/>
  <c r="C191" i="21"/>
  <c r="C192" i="21"/>
  <c r="C193" i="21"/>
  <c r="C194" i="21"/>
  <c r="C195" i="21"/>
  <c r="C196" i="21"/>
  <c r="C197" i="21"/>
  <c r="C198" i="21"/>
  <c r="C199" i="21"/>
  <c r="C200" i="21"/>
  <c r="C201" i="21"/>
  <c r="C202" i="21"/>
  <c r="C203" i="21"/>
  <c r="C204" i="21"/>
  <c r="C205" i="21"/>
  <c r="C206" i="21"/>
  <c r="C207" i="21"/>
  <c r="C208" i="21"/>
  <c r="C209" i="21"/>
  <c r="C210" i="21"/>
  <c r="C211" i="21"/>
  <c r="C212" i="21"/>
  <c r="C213" i="21"/>
  <c r="C214" i="21"/>
  <c r="C215" i="21"/>
  <c r="C216" i="21"/>
  <c r="C217" i="21"/>
  <c r="C218" i="21"/>
  <c r="C219" i="21"/>
  <c r="C220" i="21"/>
  <c r="C221" i="21"/>
  <c r="C222" i="21"/>
  <c r="C223" i="21"/>
  <c r="C224" i="21"/>
  <c r="C225" i="21"/>
  <c r="C226" i="21"/>
  <c r="C227" i="21"/>
  <c r="C228" i="21"/>
  <c r="C229" i="21"/>
  <c r="C230" i="21"/>
  <c r="C231" i="21"/>
  <c r="C232" i="21"/>
  <c r="C233" i="21"/>
  <c r="C234" i="21"/>
  <c r="C235" i="21"/>
  <c r="C236" i="21"/>
  <c r="C237" i="21"/>
  <c r="C238" i="21"/>
  <c r="C239" i="21"/>
  <c r="C240" i="21"/>
  <c r="C241" i="21"/>
  <c r="C242" i="21"/>
  <c r="C243" i="21"/>
  <c r="C244" i="21"/>
  <c r="C245" i="21"/>
  <c r="C246" i="21"/>
  <c r="C247" i="21"/>
  <c r="C248" i="21"/>
  <c r="C249" i="21"/>
  <c r="C250" i="21"/>
  <c r="C251" i="21"/>
  <c r="C252" i="21"/>
  <c r="C253" i="21"/>
  <c r="C254" i="21"/>
  <c r="C255" i="21"/>
  <c r="C256" i="21"/>
  <c r="C257" i="21"/>
  <c r="C258" i="21"/>
  <c r="C259" i="21"/>
  <c r="C260" i="21"/>
  <c r="C261" i="21"/>
  <c r="C262" i="21"/>
  <c r="C263" i="21"/>
  <c r="C264" i="21"/>
  <c r="C265" i="21"/>
  <c r="C266" i="21"/>
  <c r="C267" i="21"/>
  <c r="C268" i="21"/>
  <c r="C269" i="21"/>
  <c r="C270" i="21"/>
  <c r="C271" i="21"/>
  <c r="C272" i="21"/>
  <c r="C273" i="21"/>
  <c r="C274" i="21"/>
  <c r="C275" i="21"/>
  <c r="C276" i="21"/>
  <c r="C277" i="21"/>
  <c r="C278" i="21"/>
  <c r="C279" i="21"/>
  <c r="C280" i="21"/>
  <c r="C281" i="21"/>
  <c r="C282" i="21"/>
  <c r="C283" i="21"/>
  <c r="C284" i="21"/>
  <c r="C285" i="21"/>
  <c r="C286" i="21"/>
  <c r="C287" i="21"/>
  <c r="C288" i="21"/>
  <c r="C289" i="21"/>
  <c r="C290" i="21"/>
  <c r="C291" i="21"/>
  <c r="C292" i="21"/>
  <c r="C293" i="21"/>
  <c r="C294" i="21"/>
  <c r="C295" i="21"/>
  <c r="C296" i="21"/>
  <c r="C297" i="21"/>
  <c r="C298" i="21"/>
  <c r="C299" i="21"/>
  <c r="C300" i="21"/>
  <c r="C301" i="21"/>
  <c r="C302" i="21"/>
  <c r="C303" i="21"/>
  <c r="C304" i="21"/>
  <c r="C305" i="21"/>
  <c r="C306" i="21"/>
  <c r="C307" i="21"/>
  <c r="C308" i="21"/>
  <c r="C309" i="21"/>
  <c r="C310" i="21"/>
  <c r="C311" i="21"/>
  <c r="C312" i="21"/>
  <c r="C313" i="21"/>
  <c r="C314" i="21"/>
  <c r="C315" i="21"/>
  <c r="C316" i="21"/>
  <c r="C317" i="21"/>
  <c r="C318" i="21"/>
  <c r="C319" i="21"/>
  <c r="C320" i="21"/>
  <c r="C321" i="21"/>
  <c r="C322" i="21"/>
  <c r="C323" i="21"/>
  <c r="C324" i="21"/>
  <c r="C325" i="21"/>
  <c r="C326" i="21"/>
  <c r="C327" i="21"/>
  <c r="C328" i="21"/>
  <c r="C329" i="21"/>
  <c r="C330" i="21"/>
  <c r="C331" i="21"/>
  <c r="C332" i="21"/>
  <c r="C333" i="21"/>
  <c r="C334" i="21"/>
  <c r="C335" i="21"/>
  <c r="C336" i="21"/>
  <c r="C337" i="21"/>
  <c r="C338" i="21"/>
  <c r="C339" i="21"/>
  <c r="C340" i="21"/>
  <c r="C341" i="21"/>
  <c r="C342" i="21"/>
  <c r="C343" i="21"/>
  <c r="C344" i="21"/>
  <c r="C345" i="21"/>
  <c r="C346" i="21"/>
  <c r="C347" i="21"/>
  <c r="C348" i="21"/>
  <c r="C349" i="21"/>
  <c r="C350" i="21"/>
  <c r="C351" i="21"/>
  <c r="C352" i="21"/>
  <c r="C353" i="21"/>
  <c r="C354" i="21"/>
  <c r="C355" i="21"/>
  <c r="C356" i="21"/>
  <c r="C357" i="21"/>
  <c r="C358" i="21"/>
  <c r="C359" i="21"/>
  <c r="C360" i="21"/>
  <c r="C361" i="21"/>
  <c r="C362" i="21"/>
  <c r="C363" i="21"/>
  <c r="C364" i="21"/>
  <c r="C365" i="21"/>
  <c r="C366" i="21"/>
  <c r="C367" i="21"/>
  <c r="C368" i="21"/>
  <c r="C369" i="21"/>
  <c r="C370" i="21"/>
  <c r="C371" i="21"/>
  <c r="C372" i="21"/>
  <c r="C373" i="21"/>
  <c r="C374" i="21"/>
  <c r="C375" i="21"/>
  <c r="C376" i="21"/>
  <c r="C377" i="21"/>
  <c r="C378" i="21"/>
  <c r="C379" i="21"/>
  <c r="C380" i="21"/>
  <c r="C381" i="21"/>
  <c r="C382" i="21"/>
  <c r="C383" i="21"/>
  <c r="C384" i="21"/>
  <c r="C385" i="21"/>
  <c r="C386" i="21"/>
  <c r="C387" i="21"/>
  <c r="C388" i="21"/>
  <c r="C389" i="21"/>
  <c r="C390" i="21"/>
  <c r="C391" i="21"/>
  <c r="C392" i="21"/>
  <c r="C393" i="21"/>
  <c r="C394" i="21"/>
  <c r="C395" i="21"/>
  <c r="C396" i="21"/>
  <c r="C397" i="21"/>
  <c r="C398" i="21"/>
  <c r="C399" i="21"/>
  <c r="C400" i="21"/>
  <c r="C401" i="21"/>
  <c r="C402" i="21"/>
  <c r="C403" i="21"/>
  <c r="C404" i="21"/>
  <c r="C405" i="21"/>
  <c r="C406" i="21"/>
  <c r="C407" i="21"/>
  <c r="C408" i="21"/>
  <c r="C409" i="21"/>
  <c r="C410" i="21"/>
  <c r="C411" i="21"/>
  <c r="C412" i="21"/>
  <c r="C413" i="21"/>
  <c r="C414" i="21"/>
  <c r="C415" i="21"/>
  <c r="C416" i="21"/>
  <c r="C417" i="21"/>
  <c r="C418" i="21"/>
  <c r="C419" i="21"/>
  <c r="C420" i="21"/>
  <c r="C421" i="21"/>
  <c r="C422" i="21"/>
  <c r="C423" i="21"/>
  <c r="C424" i="21"/>
  <c r="C425" i="21"/>
  <c r="C426" i="21"/>
  <c r="C427" i="21"/>
  <c r="C428" i="21"/>
  <c r="C429" i="21"/>
  <c r="C430" i="21"/>
  <c r="C431" i="21"/>
  <c r="C432" i="21"/>
  <c r="C433" i="21"/>
  <c r="C434" i="21"/>
  <c r="C435" i="21"/>
  <c r="C436" i="21"/>
  <c r="C437" i="21"/>
  <c r="C438" i="21"/>
  <c r="C439" i="21"/>
  <c r="C440" i="21"/>
  <c r="C441" i="21"/>
  <c r="C442" i="21"/>
  <c r="C443" i="21"/>
  <c r="C444" i="21"/>
  <c r="C445" i="21"/>
  <c r="C446" i="21"/>
  <c r="C447" i="21"/>
  <c r="C448" i="21"/>
  <c r="C449" i="21"/>
  <c r="C450" i="21"/>
  <c r="C451" i="21"/>
  <c r="C452" i="21"/>
  <c r="C453" i="21"/>
  <c r="C454" i="21"/>
  <c r="C455" i="21"/>
  <c r="C456" i="21"/>
  <c r="C457" i="21"/>
  <c r="C458" i="21"/>
  <c r="C459" i="21"/>
  <c r="C460" i="21"/>
  <c r="C461" i="21"/>
  <c r="C462" i="21"/>
  <c r="C463" i="21"/>
  <c r="C464" i="21"/>
  <c r="C465" i="21"/>
  <c r="C466" i="21"/>
  <c r="C467" i="21"/>
  <c r="C468" i="21"/>
  <c r="C469" i="21"/>
  <c r="C470" i="21"/>
  <c r="C471" i="21"/>
  <c r="C472" i="21"/>
  <c r="C473" i="21"/>
  <c r="C474" i="21"/>
  <c r="C475" i="21"/>
  <c r="C476" i="21"/>
  <c r="C477" i="21"/>
  <c r="C478" i="21"/>
  <c r="C479" i="21"/>
  <c r="C480" i="21"/>
  <c r="C481" i="21"/>
  <c r="C482" i="21"/>
  <c r="C483" i="21"/>
  <c r="C484" i="21"/>
  <c r="C485" i="21"/>
  <c r="C486" i="21"/>
  <c r="C487" i="21"/>
  <c r="C488" i="21"/>
  <c r="C489" i="21"/>
  <c r="C490" i="21"/>
  <c r="C491" i="21"/>
  <c r="C492" i="21"/>
  <c r="C493" i="21"/>
  <c r="C494" i="21"/>
  <c r="C495" i="21"/>
  <c r="C496" i="21"/>
  <c r="C497" i="21"/>
  <c r="C498" i="21"/>
  <c r="C499" i="21"/>
  <c r="C500" i="21"/>
  <c r="C501" i="21"/>
  <c r="C502" i="21"/>
  <c r="C503" i="21"/>
  <c r="C504" i="21"/>
  <c r="C505" i="21"/>
  <c r="C506" i="21"/>
  <c r="C507" i="21"/>
  <c r="C508" i="21"/>
  <c r="C509" i="21"/>
  <c r="C510" i="21"/>
  <c r="C511" i="21"/>
  <c r="C512" i="21"/>
  <c r="C513" i="21"/>
  <c r="C514" i="21"/>
  <c r="C515" i="21"/>
  <c r="C516" i="21"/>
  <c r="C517" i="21"/>
  <c r="C518" i="21"/>
  <c r="C519" i="21"/>
  <c r="C520" i="21"/>
  <c r="C521" i="21"/>
  <c r="C522" i="21"/>
  <c r="C523" i="21"/>
  <c r="C524" i="21"/>
  <c r="C525" i="21"/>
  <c r="C526" i="21"/>
  <c r="C527" i="21"/>
  <c r="C528" i="21"/>
  <c r="C529" i="21"/>
  <c r="C530" i="21"/>
  <c r="C531" i="21"/>
  <c r="C532" i="21"/>
  <c r="C533" i="21"/>
  <c r="C534" i="21"/>
  <c r="C535" i="21"/>
  <c r="C536" i="21"/>
  <c r="C537" i="21"/>
  <c r="C538" i="21"/>
  <c r="C539" i="21"/>
  <c r="C540" i="21"/>
  <c r="C541" i="21"/>
  <c r="C542" i="21"/>
  <c r="C543" i="21"/>
  <c r="C544" i="21"/>
  <c r="C545" i="21"/>
  <c r="C546" i="21"/>
  <c r="C547" i="21"/>
  <c r="C548" i="21"/>
  <c r="C549" i="21"/>
  <c r="C550" i="21"/>
  <c r="C551" i="21"/>
  <c r="C552" i="21"/>
  <c r="C553" i="21"/>
  <c r="C554" i="21"/>
  <c r="C555" i="21"/>
  <c r="C556" i="21"/>
  <c r="C557" i="21"/>
  <c r="C558" i="21"/>
  <c r="C559" i="21"/>
  <c r="C560" i="21"/>
  <c r="C561" i="21"/>
  <c r="C562" i="21"/>
  <c r="C563" i="21"/>
  <c r="C564" i="21"/>
  <c r="C565" i="21"/>
  <c r="C566" i="21"/>
  <c r="C567" i="21"/>
  <c r="C568" i="21"/>
  <c r="C569" i="21"/>
  <c r="C570" i="21"/>
  <c r="C571" i="21"/>
  <c r="C572" i="21"/>
  <c r="C573" i="21"/>
  <c r="C574" i="21"/>
  <c r="C575" i="21"/>
  <c r="C576" i="21"/>
  <c r="C577" i="21"/>
  <c r="C578" i="21"/>
  <c r="C579" i="21"/>
  <c r="C580" i="21"/>
  <c r="C581" i="21"/>
  <c r="C582" i="21"/>
  <c r="C583" i="21"/>
  <c r="C584" i="21"/>
  <c r="C585" i="21"/>
  <c r="C586" i="21"/>
  <c r="C587" i="21"/>
  <c r="C588" i="21"/>
  <c r="C589" i="21"/>
  <c r="C590" i="21"/>
  <c r="C591" i="21"/>
  <c r="C592" i="21"/>
  <c r="C593" i="21"/>
  <c r="C594" i="21"/>
  <c r="C595" i="21"/>
  <c r="C596" i="21"/>
  <c r="C597" i="21"/>
  <c r="C598" i="21"/>
  <c r="C599" i="21"/>
  <c r="C600" i="21"/>
  <c r="C601" i="21"/>
  <c r="C602" i="21"/>
  <c r="C603" i="21"/>
  <c r="C604" i="21"/>
  <c r="C605" i="21"/>
  <c r="C606" i="21"/>
  <c r="C607" i="21"/>
  <c r="C608" i="21"/>
  <c r="C609" i="21"/>
  <c r="C610" i="21"/>
  <c r="C611" i="21"/>
  <c r="C612" i="21"/>
  <c r="C613" i="21"/>
  <c r="C614" i="21"/>
  <c r="C615" i="21"/>
  <c r="C616" i="21"/>
  <c r="C617" i="21"/>
  <c r="C618" i="21"/>
  <c r="C619" i="21"/>
  <c r="C620" i="21"/>
  <c r="C621" i="21"/>
  <c r="C622" i="21"/>
  <c r="C623" i="21"/>
  <c r="C624" i="21"/>
  <c r="C625" i="21"/>
  <c r="C626" i="21"/>
  <c r="C627" i="21"/>
  <c r="C628" i="21"/>
  <c r="C629" i="21"/>
  <c r="C630" i="21"/>
  <c r="C631" i="21"/>
  <c r="C632" i="21"/>
  <c r="C633" i="21"/>
  <c r="C634" i="21"/>
  <c r="C635" i="21"/>
  <c r="C636" i="21"/>
  <c r="C637" i="21"/>
  <c r="C638" i="21"/>
  <c r="C639" i="21"/>
  <c r="C640" i="21"/>
  <c r="C641" i="21"/>
  <c r="C642" i="21"/>
  <c r="C643" i="21"/>
  <c r="C644" i="21"/>
  <c r="C645" i="21"/>
  <c r="C646" i="21"/>
  <c r="C647" i="21"/>
  <c r="C648" i="21"/>
  <c r="C649" i="21"/>
  <c r="C650" i="21"/>
  <c r="C651" i="21"/>
  <c r="C652" i="21"/>
  <c r="C653" i="21"/>
  <c r="C654" i="21"/>
  <c r="C655" i="21"/>
  <c r="C656" i="21"/>
  <c r="C657" i="21"/>
  <c r="C658" i="21"/>
  <c r="C659" i="21"/>
  <c r="C660" i="21"/>
  <c r="C661" i="21"/>
  <c r="C662" i="21"/>
  <c r="C663" i="21"/>
  <c r="C664" i="21"/>
  <c r="C665" i="21"/>
  <c r="C666" i="21"/>
  <c r="C667" i="21"/>
  <c r="C668" i="21"/>
  <c r="C669" i="21"/>
  <c r="C670" i="21"/>
  <c r="C671" i="21"/>
  <c r="C672" i="21"/>
  <c r="C673" i="21"/>
  <c r="C674" i="21"/>
  <c r="C675" i="21"/>
  <c r="C676" i="21"/>
  <c r="C677" i="21"/>
  <c r="C678" i="21"/>
  <c r="C679" i="21"/>
  <c r="C680" i="21"/>
  <c r="C681" i="21"/>
  <c r="C682" i="21"/>
  <c r="C683" i="21"/>
  <c r="C684" i="21"/>
  <c r="C685" i="21"/>
  <c r="C686" i="21"/>
  <c r="C687" i="21"/>
  <c r="C688" i="21"/>
  <c r="C689" i="21"/>
  <c r="C690" i="21"/>
  <c r="C691" i="21"/>
  <c r="C692" i="21"/>
  <c r="C693" i="21"/>
  <c r="C694" i="21"/>
  <c r="C695" i="21"/>
  <c r="C696" i="21"/>
  <c r="C697" i="21"/>
  <c r="C698" i="21"/>
  <c r="C699" i="21"/>
  <c r="C700" i="21"/>
  <c r="C701" i="21"/>
  <c r="C702" i="21"/>
  <c r="C703" i="21"/>
  <c r="C704" i="21"/>
  <c r="C705" i="21"/>
  <c r="C706" i="21"/>
  <c r="C707" i="21"/>
  <c r="C708" i="21"/>
  <c r="C709" i="21"/>
  <c r="C710" i="21"/>
  <c r="C711" i="21"/>
  <c r="C712" i="21"/>
  <c r="C713" i="21"/>
  <c r="C714" i="21"/>
  <c r="C715" i="21"/>
  <c r="C716" i="21"/>
  <c r="C717" i="21"/>
  <c r="C718" i="21"/>
  <c r="C719" i="21"/>
  <c r="C720" i="21"/>
  <c r="C721" i="21"/>
  <c r="C722" i="21"/>
  <c r="C723" i="21"/>
  <c r="C724" i="21"/>
  <c r="C725" i="21"/>
  <c r="C726" i="21"/>
  <c r="C727" i="21"/>
  <c r="C728" i="21"/>
  <c r="C729" i="21"/>
  <c r="C730" i="21"/>
  <c r="C731" i="21"/>
  <c r="C732" i="21"/>
  <c r="C733" i="21"/>
  <c r="C734" i="21"/>
  <c r="C735" i="21"/>
  <c r="C736" i="21"/>
  <c r="C737" i="21"/>
  <c r="C738" i="21"/>
  <c r="C739" i="21"/>
  <c r="C740" i="21"/>
  <c r="C741" i="21"/>
  <c r="C742" i="21"/>
  <c r="C743" i="21"/>
  <c r="C744" i="21"/>
  <c r="C745" i="21"/>
  <c r="C746" i="21"/>
  <c r="C747" i="21"/>
  <c r="C748" i="21"/>
  <c r="C749" i="21"/>
  <c r="C750" i="21"/>
  <c r="C751" i="21"/>
  <c r="C752" i="21"/>
  <c r="C753" i="21"/>
  <c r="C754" i="21"/>
  <c r="C755" i="21"/>
  <c r="C756" i="21"/>
  <c r="C757" i="21"/>
  <c r="C758" i="21"/>
  <c r="C759" i="21"/>
  <c r="C760" i="21"/>
  <c r="C761" i="21"/>
  <c r="C762" i="21"/>
  <c r="C763" i="21"/>
  <c r="C764" i="21"/>
  <c r="C765" i="21"/>
  <c r="C766" i="21"/>
  <c r="C767" i="21"/>
  <c r="C768" i="21"/>
  <c r="C769" i="21"/>
  <c r="C770" i="21"/>
  <c r="C771" i="21"/>
  <c r="C772" i="21"/>
  <c r="C773" i="21"/>
  <c r="C774" i="21"/>
  <c r="C775" i="21"/>
  <c r="C776" i="21"/>
  <c r="C777" i="21"/>
  <c r="C778" i="21"/>
  <c r="C779" i="21"/>
  <c r="C780" i="21"/>
  <c r="C781" i="21"/>
  <c r="C782" i="21"/>
  <c r="C783" i="21"/>
  <c r="C784" i="21"/>
  <c r="C785" i="21"/>
  <c r="C786" i="21"/>
  <c r="C787" i="21"/>
  <c r="C788" i="21"/>
  <c r="C789" i="21"/>
  <c r="C790" i="21"/>
  <c r="C791" i="21"/>
  <c r="C792" i="21"/>
  <c r="C793" i="21"/>
  <c r="C794" i="21"/>
  <c r="C795" i="21"/>
  <c r="C796" i="21"/>
  <c r="C797" i="21"/>
  <c r="C798" i="21"/>
  <c r="C799" i="21"/>
  <c r="C800" i="21"/>
  <c r="C801" i="21"/>
  <c r="C802" i="21"/>
  <c r="C803" i="21"/>
  <c r="C804" i="21"/>
  <c r="C805" i="21"/>
  <c r="C806" i="21"/>
  <c r="C807" i="21"/>
  <c r="C808" i="21"/>
  <c r="C809" i="21"/>
  <c r="C810" i="21"/>
  <c r="C811" i="21"/>
  <c r="C812" i="21"/>
  <c r="C813" i="21"/>
  <c r="C814" i="21"/>
  <c r="C815" i="21"/>
  <c r="C816" i="21"/>
  <c r="C817" i="21"/>
  <c r="C818" i="21"/>
  <c r="C819" i="21"/>
  <c r="C820" i="21"/>
  <c r="C821" i="21"/>
  <c r="C822" i="21"/>
  <c r="C823" i="21"/>
  <c r="C824" i="21"/>
  <c r="C825" i="21"/>
  <c r="C826" i="21"/>
  <c r="C827" i="21"/>
  <c r="C828" i="21"/>
  <c r="C829" i="21"/>
  <c r="C830" i="21"/>
  <c r="C831" i="21"/>
  <c r="C832" i="21"/>
  <c r="C833" i="21"/>
  <c r="C834" i="21"/>
  <c r="C835" i="21"/>
  <c r="C836" i="21"/>
  <c r="C837" i="21"/>
  <c r="C838" i="21"/>
  <c r="C839" i="21"/>
  <c r="C840" i="21"/>
  <c r="C841" i="21"/>
  <c r="C842" i="21"/>
  <c r="C843" i="21"/>
  <c r="C844" i="21"/>
  <c r="C845" i="21"/>
  <c r="C846" i="21"/>
  <c r="C847" i="21"/>
  <c r="C848" i="21"/>
  <c r="C849" i="21"/>
  <c r="C850" i="21"/>
  <c r="C851" i="21"/>
  <c r="C852" i="21"/>
  <c r="C853" i="21"/>
  <c r="C854" i="21"/>
  <c r="C855" i="21"/>
  <c r="C856" i="21"/>
  <c r="C857" i="21"/>
  <c r="C858" i="21"/>
  <c r="C859" i="21"/>
  <c r="C860" i="21"/>
  <c r="C861" i="21"/>
  <c r="C862" i="21"/>
  <c r="C863" i="21"/>
  <c r="C864" i="21"/>
  <c r="C865" i="21"/>
  <c r="C866" i="21"/>
  <c r="C867" i="21"/>
  <c r="C868" i="21"/>
  <c r="C869" i="21"/>
  <c r="C870" i="21"/>
  <c r="C871" i="21"/>
  <c r="C872" i="21"/>
  <c r="C873" i="21"/>
  <c r="C874" i="21"/>
  <c r="C875" i="21"/>
  <c r="C876" i="21"/>
  <c r="C877" i="21"/>
  <c r="C878" i="21"/>
  <c r="C879" i="21"/>
  <c r="C880" i="21"/>
  <c r="C881" i="21"/>
  <c r="C882" i="21"/>
  <c r="C883" i="21"/>
  <c r="C884" i="21"/>
  <c r="C885" i="21"/>
  <c r="C886" i="21"/>
  <c r="C887" i="21"/>
  <c r="C888" i="21"/>
  <c r="C889" i="21"/>
  <c r="C890" i="21"/>
  <c r="C891" i="21"/>
  <c r="C892" i="21"/>
  <c r="C893" i="21"/>
  <c r="C894" i="21"/>
  <c r="C895" i="21"/>
  <c r="C896" i="21"/>
  <c r="C897" i="21"/>
  <c r="C898" i="21"/>
  <c r="C899" i="21"/>
  <c r="C900" i="21"/>
  <c r="C901" i="21"/>
  <c r="C902" i="21"/>
  <c r="C903" i="21"/>
  <c r="C904" i="21"/>
  <c r="C905" i="21"/>
  <c r="C906" i="21"/>
  <c r="C907" i="21"/>
  <c r="C908" i="21"/>
  <c r="C909" i="21"/>
  <c r="C910" i="21"/>
  <c r="C911" i="21"/>
  <c r="C912" i="21"/>
  <c r="C913" i="21"/>
  <c r="C914" i="21"/>
  <c r="C915" i="21"/>
  <c r="C916" i="21"/>
  <c r="C917" i="21"/>
  <c r="C918" i="21"/>
  <c r="C919" i="21"/>
  <c r="C920" i="21"/>
  <c r="C921" i="21"/>
  <c r="C922" i="21"/>
  <c r="C923" i="21"/>
  <c r="C924" i="21"/>
  <c r="C925" i="21"/>
  <c r="C926" i="21"/>
  <c r="C927" i="21"/>
  <c r="C928" i="21"/>
  <c r="C929" i="21"/>
  <c r="C930" i="21"/>
  <c r="C931" i="21"/>
  <c r="C932" i="21"/>
  <c r="C933" i="21"/>
  <c r="C934" i="21"/>
  <c r="C935" i="21"/>
  <c r="C936" i="21"/>
  <c r="C937" i="21"/>
  <c r="C938" i="21"/>
  <c r="C939" i="21"/>
  <c r="C940" i="21"/>
  <c r="C941" i="21"/>
  <c r="C942" i="21"/>
  <c r="C943" i="21"/>
  <c r="C944" i="21"/>
  <c r="C945" i="21"/>
  <c r="C946" i="21"/>
  <c r="C947" i="21"/>
  <c r="C948" i="21"/>
  <c r="C949" i="21"/>
  <c r="C950" i="21"/>
  <c r="C951" i="21"/>
  <c r="C952" i="21"/>
  <c r="C953" i="21"/>
  <c r="C954" i="21"/>
  <c r="C955" i="21"/>
  <c r="C956" i="21"/>
  <c r="C957" i="21"/>
  <c r="C958" i="21"/>
  <c r="C959" i="21"/>
  <c r="C960" i="21"/>
  <c r="C961" i="21"/>
  <c r="C962" i="21"/>
  <c r="C963" i="21"/>
  <c r="C964" i="21"/>
  <c r="C965" i="21"/>
  <c r="C966" i="21"/>
  <c r="C967" i="21"/>
  <c r="C968" i="21"/>
  <c r="C969" i="21"/>
  <c r="C970" i="21"/>
  <c r="C971" i="21"/>
  <c r="C972" i="21"/>
  <c r="C973" i="21"/>
  <c r="C974" i="21"/>
  <c r="C975" i="21"/>
  <c r="C976" i="21"/>
  <c r="C977" i="21"/>
  <c r="C978" i="21"/>
  <c r="C979" i="21"/>
  <c r="C980" i="21"/>
  <c r="C981" i="21"/>
  <c r="C982" i="21"/>
  <c r="C983" i="21"/>
  <c r="C984" i="21"/>
  <c r="C985" i="21"/>
  <c r="C986" i="21"/>
  <c r="C987" i="21"/>
  <c r="C988" i="21"/>
  <c r="C989" i="21"/>
  <c r="C990" i="21"/>
  <c r="C991" i="21"/>
  <c r="C992" i="21"/>
  <c r="C993" i="21"/>
  <c r="C994" i="21"/>
  <c r="C995" i="21"/>
  <c r="C996" i="21"/>
  <c r="C997" i="21"/>
  <c r="C998" i="21"/>
  <c r="C999" i="21"/>
  <c r="C1000" i="21"/>
  <c r="C1001" i="21"/>
  <c r="C1002" i="21"/>
  <c r="C1003" i="21"/>
  <c r="C1004" i="21"/>
  <c r="C1005" i="21"/>
  <c r="C1006" i="21"/>
  <c r="C1007" i="21"/>
  <c r="C1008" i="21"/>
  <c r="C1009" i="21"/>
  <c r="C1010" i="21"/>
  <c r="C1011" i="21"/>
  <c r="C1012" i="21"/>
  <c r="C1013" i="21"/>
  <c r="C1014" i="21"/>
  <c r="C1015" i="21"/>
  <c r="C1016" i="21"/>
  <c r="C1017" i="21"/>
  <c r="C1018" i="21"/>
  <c r="C1019" i="21"/>
  <c r="C1020" i="21"/>
  <c r="C1021" i="21"/>
  <c r="C1022" i="21"/>
  <c r="C1023" i="21"/>
  <c r="C1024" i="21"/>
  <c r="C1025" i="21"/>
  <c r="C1026" i="21"/>
  <c r="C1027" i="21"/>
  <c r="C1028" i="21"/>
  <c r="C1029" i="21"/>
  <c r="C1030" i="21"/>
  <c r="C1031" i="21"/>
  <c r="C1032" i="21"/>
  <c r="C1033" i="21"/>
  <c r="C1034" i="21"/>
  <c r="C1035" i="21"/>
  <c r="C1036" i="21"/>
  <c r="C1037" i="21"/>
  <c r="C1038" i="21"/>
  <c r="C1039" i="21"/>
  <c r="C1040" i="21"/>
  <c r="C1041" i="21"/>
  <c r="C1042" i="21"/>
  <c r="C1043" i="21"/>
  <c r="C1044" i="21"/>
  <c r="C1045" i="21"/>
  <c r="C1046" i="21"/>
  <c r="C1047" i="21"/>
  <c r="C1048" i="21"/>
  <c r="C1049" i="21"/>
  <c r="C1050" i="21"/>
  <c r="C1051" i="21"/>
  <c r="C1052" i="21"/>
  <c r="C1053" i="21"/>
  <c r="C1054" i="21"/>
  <c r="C1055" i="21"/>
  <c r="C1056" i="21"/>
  <c r="C1057" i="21"/>
  <c r="C1058" i="21"/>
  <c r="C1059" i="21"/>
  <c r="C1060" i="21"/>
  <c r="C1061" i="21"/>
  <c r="C1062" i="21"/>
  <c r="C1063" i="21"/>
  <c r="C1064" i="21"/>
  <c r="C1065" i="21"/>
  <c r="C1066" i="21"/>
  <c r="C1067" i="21"/>
  <c r="C1068" i="21"/>
  <c r="C1069" i="21"/>
  <c r="C1070" i="21"/>
  <c r="C1071" i="21"/>
  <c r="C1072" i="21"/>
  <c r="C1073" i="21"/>
  <c r="C1074" i="21"/>
  <c r="C1075" i="21"/>
  <c r="C1076" i="21"/>
  <c r="C1077" i="21"/>
  <c r="C1078" i="21"/>
  <c r="C1079" i="21"/>
  <c r="C1080" i="21"/>
  <c r="C1081" i="21"/>
  <c r="C1082" i="21"/>
  <c r="C1083" i="21"/>
  <c r="C1084" i="21"/>
  <c r="C1085" i="21"/>
  <c r="C1086" i="21"/>
  <c r="C1087" i="21"/>
  <c r="C1088" i="21"/>
  <c r="C1089" i="21"/>
  <c r="C1090" i="21"/>
  <c r="C1091" i="21"/>
  <c r="C1092" i="21"/>
  <c r="C1093" i="21"/>
  <c r="C1094" i="21"/>
  <c r="C1095" i="21"/>
  <c r="C1096" i="21"/>
  <c r="C1097" i="21"/>
  <c r="C1098" i="21"/>
  <c r="C1099" i="21"/>
  <c r="C1100" i="21"/>
  <c r="C1101" i="21"/>
  <c r="C1102" i="21"/>
  <c r="C1103" i="21"/>
  <c r="C1104" i="21"/>
  <c r="C1105" i="21"/>
  <c r="C1106" i="21"/>
  <c r="C1107" i="21"/>
  <c r="C1108" i="21"/>
  <c r="C1109" i="21"/>
  <c r="C1110" i="21"/>
  <c r="C1111" i="21"/>
  <c r="C1112" i="21"/>
  <c r="C1113" i="21"/>
  <c r="C1114" i="21"/>
  <c r="C1115" i="21"/>
  <c r="C1116" i="21"/>
  <c r="C1117" i="21"/>
  <c r="C1118" i="21"/>
  <c r="C1119" i="21"/>
  <c r="C1120" i="21"/>
  <c r="C1121" i="21"/>
  <c r="C1122" i="21"/>
  <c r="C1123" i="21"/>
  <c r="C1124" i="21"/>
  <c r="C1125" i="21"/>
  <c r="C1126" i="21"/>
  <c r="C1127" i="21"/>
  <c r="C1128" i="21"/>
  <c r="C1129" i="21"/>
  <c r="C1130" i="21"/>
  <c r="C1131" i="21"/>
  <c r="C1132" i="21"/>
  <c r="C1133" i="21"/>
  <c r="C1134" i="21"/>
  <c r="C1135" i="21"/>
  <c r="C1136" i="21"/>
  <c r="C1137" i="21"/>
  <c r="C1138" i="21"/>
  <c r="C1139" i="21"/>
  <c r="C1140" i="21"/>
  <c r="C1141" i="21"/>
  <c r="C1142" i="21"/>
  <c r="C1143" i="21"/>
  <c r="C1144" i="21"/>
  <c r="C1145" i="21"/>
  <c r="C1146" i="21"/>
  <c r="C1147" i="21"/>
  <c r="C1148" i="21"/>
  <c r="C1149" i="21"/>
  <c r="C1150" i="21"/>
  <c r="C1151" i="21"/>
  <c r="C1152" i="21"/>
  <c r="C1153" i="21"/>
  <c r="C1154" i="21"/>
  <c r="C1155" i="21"/>
  <c r="C1156" i="21"/>
  <c r="C1157" i="21"/>
  <c r="C1158" i="21"/>
  <c r="C1159" i="21"/>
  <c r="C1160" i="21"/>
  <c r="C1161" i="21"/>
  <c r="C1162" i="21"/>
  <c r="C1163" i="21"/>
  <c r="C1164" i="21"/>
  <c r="C1165" i="21"/>
  <c r="C1166" i="21"/>
  <c r="C1167" i="21"/>
  <c r="C1168" i="21"/>
  <c r="C1169" i="21"/>
  <c r="C1170" i="21"/>
  <c r="C1171" i="21"/>
  <c r="C1172" i="21"/>
  <c r="C1173" i="21"/>
  <c r="C1174" i="21"/>
  <c r="C1175" i="21"/>
  <c r="C1176" i="21"/>
  <c r="C1177" i="21"/>
  <c r="C1178" i="21"/>
  <c r="C1179" i="21"/>
  <c r="C1180" i="21"/>
  <c r="C1181" i="21"/>
  <c r="C1182" i="21"/>
  <c r="C1183" i="21"/>
  <c r="C1184" i="21"/>
  <c r="C1185" i="21"/>
  <c r="C1186" i="21"/>
  <c r="C1187" i="21"/>
  <c r="C1188" i="21"/>
  <c r="C1189" i="21"/>
  <c r="C1190" i="21"/>
  <c r="C1191" i="21"/>
  <c r="C1192" i="21"/>
  <c r="C1193" i="21"/>
  <c r="C1194" i="21"/>
  <c r="C1195" i="21"/>
  <c r="C1196" i="21"/>
  <c r="C1197" i="21"/>
  <c r="C1198" i="21"/>
  <c r="C1199" i="21"/>
  <c r="C1200" i="21"/>
  <c r="C1201" i="21"/>
  <c r="C1202" i="21"/>
  <c r="C1203" i="21"/>
  <c r="C1204" i="21"/>
  <c r="C1205" i="21"/>
  <c r="C1206" i="21"/>
  <c r="C1207" i="21"/>
  <c r="C1208" i="21"/>
  <c r="C1209" i="21"/>
  <c r="C1210" i="21"/>
  <c r="C1211" i="21"/>
  <c r="C1212" i="21"/>
  <c r="C1213" i="21"/>
  <c r="C1214" i="21"/>
  <c r="C1215" i="21"/>
  <c r="C1216" i="21"/>
  <c r="C1217" i="21"/>
  <c r="C1218" i="21"/>
  <c r="C1219" i="21"/>
  <c r="C1220" i="21"/>
  <c r="C1221" i="21"/>
  <c r="C1222" i="21"/>
  <c r="C1223" i="21"/>
  <c r="C1224" i="21"/>
  <c r="C1225" i="21"/>
  <c r="C1226" i="21"/>
  <c r="C1227" i="21"/>
  <c r="C1228" i="21"/>
  <c r="C1229" i="21"/>
  <c r="C1230" i="21"/>
  <c r="C1231" i="21"/>
  <c r="C1232" i="21"/>
  <c r="C1233" i="21"/>
  <c r="C1234" i="21"/>
  <c r="C1235" i="21"/>
  <c r="C1236" i="21"/>
  <c r="C1237" i="21"/>
  <c r="C1238" i="21"/>
  <c r="C1239" i="21"/>
  <c r="C1240" i="21"/>
  <c r="C1241" i="21"/>
  <c r="C1242" i="21"/>
  <c r="C1243" i="21"/>
  <c r="C1244" i="21"/>
  <c r="C1245" i="21"/>
  <c r="C1246" i="21"/>
  <c r="C1247" i="21"/>
  <c r="C1248" i="21"/>
  <c r="C1249" i="21"/>
  <c r="C1250" i="21"/>
  <c r="C1251" i="21"/>
  <c r="C1252" i="21"/>
  <c r="C1253" i="21"/>
  <c r="C1254" i="21"/>
  <c r="C1255" i="21"/>
  <c r="C1256" i="21"/>
  <c r="C1257" i="21"/>
  <c r="C1258" i="21"/>
  <c r="C1259" i="21"/>
  <c r="C1260" i="21"/>
  <c r="C1261" i="21"/>
  <c r="C1262" i="21"/>
  <c r="C1263" i="21"/>
  <c r="C1264" i="21"/>
  <c r="C1265" i="21"/>
  <c r="C1266" i="21"/>
  <c r="C1267" i="21"/>
  <c r="C1268" i="21"/>
  <c r="C1269" i="21"/>
  <c r="C1270" i="21"/>
  <c r="C1271" i="21"/>
  <c r="C1272" i="21"/>
  <c r="C1273" i="21"/>
  <c r="C1274" i="21"/>
  <c r="C1275" i="21"/>
  <c r="C1276" i="21"/>
  <c r="C1277" i="21"/>
  <c r="C1278" i="21"/>
  <c r="C1279" i="21"/>
  <c r="C1280" i="21"/>
  <c r="C1281" i="21"/>
  <c r="C1282" i="21"/>
  <c r="C1283" i="21"/>
  <c r="C1284" i="21"/>
  <c r="C1285" i="21"/>
  <c r="C1286" i="21"/>
  <c r="C1287" i="21"/>
  <c r="C1288" i="21"/>
  <c r="C1289" i="21"/>
  <c r="C1290" i="21"/>
  <c r="C1291" i="21"/>
  <c r="C1292" i="21"/>
  <c r="C1293" i="21"/>
  <c r="C1294" i="21"/>
  <c r="C1295" i="21"/>
  <c r="C1296" i="21"/>
  <c r="C1297" i="21"/>
  <c r="C1298" i="21"/>
  <c r="C1299" i="21"/>
  <c r="C1300" i="21"/>
  <c r="C1301" i="21"/>
  <c r="C1302" i="21"/>
  <c r="C1303" i="21"/>
  <c r="C1304" i="21"/>
  <c r="C1305" i="21"/>
  <c r="C1306" i="21"/>
  <c r="C1307" i="21"/>
  <c r="C1308" i="21"/>
  <c r="C1309" i="21"/>
  <c r="C1310" i="21"/>
  <c r="C1311" i="21"/>
  <c r="C1312" i="21"/>
  <c r="C1313" i="21"/>
  <c r="C1314" i="21"/>
  <c r="C1315" i="21"/>
  <c r="C1316" i="21"/>
  <c r="C1317" i="21"/>
  <c r="C1318" i="21"/>
  <c r="C1319" i="21"/>
  <c r="C1320" i="21"/>
  <c r="C1321" i="21"/>
  <c r="C1322" i="21"/>
  <c r="C1323" i="21"/>
  <c r="C1324" i="21"/>
  <c r="C1325" i="21"/>
  <c r="C1326" i="21"/>
  <c r="C1327" i="21"/>
  <c r="C1328" i="21"/>
  <c r="C1329" i="21"/>
  <c r="C1330" i="21"/>
  <c r="C1331" i="21"/>
  <c r="C1332" i="21"/>
  <c r="C1333" i="21"/>
  <c r="C1334" i="21"/>
  <c r="C1335" i="21"/>
  <c r="C1336" i="21"/>
  <c r="C1337" i="21"/>
  <c r="C1338" i="21"/>
  <c r="C1339" i="21"/>
  <c r="C1340" i="21"/>
  <c r="C1341" i="21"/>
  <c r="C1342" i="21"/>
  <c r="C1343" i="21"/>
  <c r="C1344" i="21"/>
  <c r="C1345" i="21"/>
  <c r="C1346" i="21"/>
  <c r="C1347" i="21"/>
  <c r="C1348" i="21"/>
  <c r="C1349" i="21"/>
  <c r="C1350" i="21"/>
  <c r="C1351" i="21"/>
  <c r="C1352" i="21"/>
  <c r="C1353" i="21"/>
  <c r="C1354" i="21"/>
  <c r="C1355" i="21"/>
  <c r="C1356" i="21"/>
  <c r="C1357" i="21"/>
  <c r="C1358" i="21"/>
  <c r="C1359" i="21"/>
  <c r="C1360" i="21"/>
  <c r="C1361" i="21"/>
  <c r="C1362" i="21"/>
  <c r="C1363" i="21"/>
  <c r="C1364" i="21"/>
  <c r="C1365" i="21"/>
  <c r="C1366" i="21"/>
  <c r="C1367" i="21"/>
  <c r="C1368" i="21"/>
  <c r="C1369" i="21"/>
  <c r="C1370" i="21"/>
  <c r="C1371" i="21"/>
  <c r="C1372" i="21"/>
  <c r="C1373" i="21"/>
  <c r="C1374" i="21"/>
  <c r="C1375" i="21"/>
  <c r="C1376" i="21"/>
  <c r="C1377" i="21"/>
  <c r="C1378" i="21"/>
  <c r="C1379" i="21"/>
  <c r="C1380" i="21"/>
  <c r="C1381" i="21"/>
  <c r="C1382" i="21"/>
  <c r="C1383" i="21"/>
  <c r="C1384" i="21"/>
  <c r="C1385" i="21"/>
  <c r="C1386" i="21"/>
  <c r="C1387" i="21"/>
  <c r="C1388" i="21"/>
  <c r="C1389" i="21"/>
  <c r="C1390" i="21"/>
  <c r="C1391" i="21"/>
  <c r="C1392" i="21"/>
  <c r="C1393" i="21"/>
  <c r="C1394" i="21"/>
  <c r="C1395" i="21"/>
  <c r="C1396" i="21"/>
  <c r="C1397" i="21"/>
  <c r="C1398" i="21"/>
  <c r="C1399" i="21"/>
  <c r="C1400" i="21"/>
  <c r="C1401" i="21"/>
  <c r="C1402" i="21"/>
  <c r="C1403" i="21"/>
  <c r="C1404" i="21"/>
  <c r="C1405" i="21"/>
  <c r="C1406" i="21"/>
  <c r="C1407" i="21"/>
  <c r="C1408" i="21"/>
  <c r="C1409" i="21"/>
  <c r="C1410" i="21"/>
  <c r="C1411" i="21"/>
  <c r="C1412" i="21"/>
  <c r="C1413" i="21"/>
  <c r="C1414" i="21"/>
  <c r="C1415" i="21"/>
  <c r="C1416" i="21"/>
  <c r="C1417" i="21"/>
  <c r="C1418" i="21"/>
  <c r="C1419" i="21"/>
  <c r="C1420" i="21"/>
  <c r="C1421" i="21"/>
  <c r="C1422" i="21"/>
  <c r="C1423" i="21"/>
  <c r="C1424" i="21"/>
  <c r="C1425" i="21"/>
  <c r="C1426" i="21"/>
  <c r="C1427" i="21"/>
  <c r="C1428" i="21"/>
  <c r="C1429" i="21"/>
  <c r="C1430" i="21"/>
  <c r="C1431" i="21"/>
  <c r="C1432" i="21"/>
  <c r="C1433" i="21"/>
  <c r="C1434" i="21"/>
  <c r="C1435" i="21"/>
  <c r="C1436" i="21"/>
  <c r="C1437" i="21"/>
  <c r="C1438" i="21"/>
  <c r="C1439" i="21"/>
  <c r="C1440" i="21"/>
  <c r="C1441" i="21"/>
  <c r="C1442" i="21"/>
  <c r="C1443" i="21"/>
  <c r="C1444" i="21"/>
  <c r="C1445" i="21"/>
  <c r="C1446" i="21"/>
  <c r="C1447" i="21"/>
  <c r="C1448" i="21"/>
  <c r="C1449" i="21"/>
  <c r="C1450" i="21"/>
  <c r="C1451" i="21"/>
  <c r="C1452" i="21"/>
  <c r="C1453" i="21"/>
  <c r="C1454" i="21"/>
  <c r="C1455" i="21"/>
  <c r="C1456" i="21"/>
  <c r="C1457" i="21"/>
  <c r="C1458" i="21"/>
  <c r="C1459" i="21"/>
  <c r="C1460" i="21"/>
  <c r="C1461" i="21"/>
  <c r="C1462" i="21"/>
  <c r="C1463" i="21"/>
  <c r="C1464" i="21"/>
  <c r="C1465" i="21"/>
  <c r="C1466" i="21"/>
  <c r="C1467" i="21"/>
  <c r="C1468" i="21"/>
  <c r="C1469" i="21"/>
  <c r="C1470" i="21"/>
  <c r="C1471" i="21"/>
  <c r="C1472" i="21"/>
  <c r="C1473" i="21"/>
  <c r="C1474" i="21"/>
  <c r="C1475" i="21"/>
  <c r="C1476" i="21"/>
  <c r="C1477" i="21"/>
  <c r="C1478" i="21"/>
  <c r="C1479" i="21"/>
  <c r="C1480" i="21"/>
  <c r="C1481" i="21"/>
  <c r="C1482" i="21"/>
  <c r="C1483" i="21"/>
  <c r="C1484" i="21"/>
  <c r="C1485" i="21"/>
  <c r="C1486" i="21"/>
  <c r="C1487" i="21"/>
  <c r="C1488" i="21"/>
  <c r="C1489" i="21"/>
  <c r="C1490" i="21"/>
  <c r="C1491" i="21"/>
  <c r="C1492" i="21"/>
  <c r="C1493" i="21"/>
  <c r="C1494" i="21"/>
  <c r="C1495" i="21"/>
  <c r="C1496" i="21"/>
  <c r="C1497" i="21"/>
  <c r="C1498" i="21"/>
  <c r="C1499" i="21"/>
  <c r="C1500" i="21"/>
  <c r="C1501" i="21"/>
  <c r="C1502" i="21"/>
  <c r="C1503" i="21"/>
  <c r="C1504" i="21"/>
  <c r="C1505" i="21"/>
  <c r="C1506" i="21"/>
  <c r="C1507" i="21"/>
  <c r="C1508" i="21"/>
  <c r="C1509" i="21"/>
  <c r="C1510" i="21"/>
  <c r="C1511" i="21"/>
  <c r="C1512" i="21"/>
  <c r="C1513" i="21"/>
  <c r="C1514" i="21"/>
  <c r="C1515" i="21"/>
  <c r="C1516" i="21"/>
  <c r="C1517" i="21"/>
  <c r="C1518" i="21"/>
  <c r="C1519" i="21"/>
  <c r="C1520" i="21"/>
  <c r="C1521" i="21"/>
  <c r="C1522" i="21"/>
  <c r="C1523" i="21"/>
  <c r="C1524" i="21"/>
  <c r="C1525" i="21"/>
  <c r="C1526" i="21"/>
  <c r="C1527" i="21"/>
  <c r="C1528" i="21"/>
  <c r="C1529" i="21"/>
  <c r="C1530" i="21"/>
  <c r="C1531" i="21"/>
  <c r="C1532" i="21"/>
  <c r="C1533" i="21"/>
  <c r="C1534" i="21"/>
  <c r="C1535" i="21"/>
  <c r="C1536" i="21"/>
  <c r="C1537" i="21"/>
  <c r="C1538" i="21"/>
  <c r="C1539" i="21"/>
  <c r="C1540" i="21"/>
  <c r="C1541" i="21"/>
  <c r="C1542" i="21"/>
  <c r="C1543" i="21"/>
  <c r="C1544" i="21"/>
  <c r="C1545" i="21"/>
  <c r="C1546" i="21"/>
  <c r="C1547" i="21"/>
  <c r="C1548" i="21"/>
  <c r="C1549" i="21"/>
  <c r="C1550" i="21"/>
  <c r="C1551" i="21"/>
  <c r="C1552" i="21"/>
  <c r="C1553" i="21"/>
  <c r="C1554" i="21"/>
  <c r="C1555" i="21"/>
  <c r="C1556" i="21"/>
  <c r="C1557" i="21"/>
  <c r="C1558" i="21"/>
  <c r="C1559" i="21"/>
  <c r="C1560" i="21"/>
  <c r="C1561" i="21"/>
  <c r="C1562" i="21"/>
  <c r="C1563" i="21"/>
  <c r="C1564" i="21"/>
  <c r="C1565" i="21"/>
  <c r="C1566" i="21"/>
  <c r="C1567" i="21"/>
  <c r="C1568" i="21"/>
  <c r="C1569" i="21"/>
  <c r="C1570" i="21"/>
  <c r="C1571" i="21"/>
  <c r="C1572" i="21"/>
  <c r="C1573" i="21"/>
  <c r="C1574" i="21"/>
  <c r="C1575" i="21"/>
  <c r="C1576" i="21"/>
  <c r="C1577" i="21"/>
  <c r="C1578" i="21"/>
  <c r="C1579" i="21"/>
  <c r="C1580" i="21"/>
  <c r="C1581" i="21"/>
  <c r="C1582" i="21"/>
  <c r="C1583" i="21"/>
  <c r="C1584" i="21"/>
  <c r="C1585" i="21"/>
  <c r="C1586" i="21"/>
  <c r="C1587" i="21"/>
  <c r="C1588" i="21"/>
  <c r="C1589" i="21"/>
  <c r="C1590" i="21"/>
  <c r="C1591" i="21"/>
  <c r="C1592" i="21"/>
  <c r="C1593" i="21"/>
  <c r="C1594" i="21"/>
  <c r="C1595" i="21"/>
  <c r="C1596" i="21"/>
  <c r="C1597" i="21"/>
  <c r="C1598" i="21"/>
  <c r="C1599" i="21"/>
  <c r="C1600" i="21"/>
  <c r="C1601" i="21"/>
  <c r="C1602" i="21"/>
  <c r="C1603" i="21"/>
  <c r="C1604" i="21"/>
  <c r="C1605" i="21"/>
  <c r="C1606" i="21"/>
  <c r="C1607" i="21"/>
  <c r="C1608" i="21"/>
  <c r="C1609" i="21"/>
  <c r="C1610" i="21"/>
  <c r="C1611" i="21"/>
  <c r="C1612" i="21"/>
  <c r="C1613" i="21"/>
  <c r="C1614" i="21"/>
  <c r="C1615" i="21"/>
  <c r="C1616" i="21"/>
  <c r="C1617" i="21"/>
  <c r="C1618" i="21"/>
  <c r="C1619" i="21"/>
  <c r="C1620" i="21"/>
  <c r="C1621" i="21"/>
  <c r="C1622" i="21"/>
  <c r="C1623" i="21"/>
  <c r="C1624" i="21"/>
  <c r="C1625" i="21"/>
  <c r="C1626" i="21"/>
  <c r="C1627" i="21"/>
  <c r="C1628" i="21"/>
  <c r="C1629" i="21"/>
  <c r="C1630" i="21"/>
  <c r="C1631" i="21"/>
  <c r="C1632" i="21"/>
  <c r="C1633" i="21"/>
  <c r="C1634" i="21"/>
  <c r="C1635" i="21"/>
  <c r="C1636" i="21"/>
  <c r="C1637" i="21"/>
  <c r="C1638" i="21"/>
  <c r="C1639" i="21"/>
  <c r="C1640" i="21"/>
  <c r="C1641" i="21"/>
  <c r="C1642" i="21"/>
  <c r="C1643" i="21"/>
  <c r="C1644" i="21"/>
  <c r="C1645" i="21"/>
  <c r="C1646" i="21"/>
  <c r="C1647" i="21"/>
  <c r="C1648" i="21"/>
  <c r="C1649" i="21"/>
  <c r="C1650" i="21"/>
  <c r="C1651" i="21"/>
  <c r="C1652" i="21"/>
  <c r="C1653" i="21"/>
  <c r="C1654" i="21"/>
  <c r="C1655" i="21"/>
  <c r="C1656" i="21"/>
  <c r="C1657" i="21"/>
  <c r="C1658" i="21"/>
  <c r="C1659" i="21"/>
  <c r="C1660" i="21"/>
  <c r="C1661" i="21"/>
  <c r="C1662" i="21"/>
  <c r="C1663" i="21"/>
  <c r="C1664" i="21"/>
  <c r="C1665" i="21"/>
  <c r="C1666" i="21"/>
  <c r="C1667" i="21"/>
  <c r="C1668" i="21"/>
  <c r="C1669" i="21"/>
  <c r="C1670" i="21"/>
  <c r="C1671" i="21"/>
  <c r="C1672" i="21"/>
  <c r="C1673" i="21"/>
  <c r="C1674" i="21"/>
  <c r="C1675" i="21"/>
  <c r="C1676" i="21"/>
  <c r="C1677" i="21"/>
  <c r="C1678" i="21"/>
  <c r="C1679" i="21"/>
  <c r="C1680" i="21"/>
  <c r="C1681" i="21"/>
  <c r="C1682" i="21"/>
  <c r="C1683" i="21"/>
  <c r="C1684" i="21"/>
  <c r="C1685" i="21"/>
  <c r="C1686" i="21"/>
  <c r="C1687" i="21"/>
  <c r="C1688" i="21"/>
  <c r="C1689" i="21"/>
  <c r="C1690" i="21"/>
  <c r="C1691" i="21"/>
  <c r="C1692" i="21"/>
  <c r="C1693" i="21"/>
  <c r="C1694" i="21"/>
  <c r="C1695" i="21"/>
  <c r="C1696" i="21"/>
  <c r="C1697" i="21"/>
  <c r="C1698" i="21"/>
  <c r="C1699" i="21"/>
  <c r="C1700" i="21"/>
  <c r="C1701" i="21"/>
  <c r="C1702" i="21"/>
  <c r="C1703" i="21"/>
  <c r="C1704" i="21"/>
  <c r="C1705" i="21"/>
  <c r="C1706" i="21"/>
  <c r="C1707" i="21"/>
  <c r="C1708" i="21"/>
  <c r="C1709" i="21"/>
  <c r="C1710" i="21"/>
  <c r="C1711" i="21"/>
  <c r="C1712" i="21"/>
  <c r="C1713" i="21"/>
  <c r="C1714" i="21"/>
  <c r="C1715" i="21"/>
  <c r="C1716" i="21"/>
  <c r="C1717" i="21"/>
  <c r="C1718" i="21"/>
  <c r="C1719" i="21"/>
  <c r="C1720" i="21"/>
  <c r="C1721" i="21"/>
  <c r="C1722" i="21"/>
  <c r="C1723" i="21"/>
  <c r="C1724" i="21"/>
  <c r="C1725" i="21"/>
  <c r="C1726" i="21"/>
  <c r="C1727" i="21"/>
  <c r="C1728" i="21"/>
  <c r="C1729" i="21"/>
  <c r="C1730" i="21"/>
  <c r="C1731" i="21"/>
  <c r="C1732" i="21"/>
  <c r="C1733" i="21"/>
  <c r="C1734" i="21"/>
  <c r="C1735" i="21"/>
  <c r="C1736" i="21"/>
  <c r="C1737" i="21"/>
  <c r="C1738" i="21"/>
  <c r="C1739" i="21"/>
  <c r="C1740" i="21"/>
  <c r="C1741" i="21"/>
  <c r="C1742" i="21"/>
  <c r="C1743" i="21"/>
  <c r="C1744" i="21"/>
  <c r="C1745" i="21"/>
  <c r="C1746" i="21"/>
  <c r="C1747" i="21"/>
  <c r="C1748" i="21"/>
  <c r="C1749" i="21"/>
  <c r="C1750" i="21"/>
  <c r="C1751" i="21"/>
  <c r="C1752" i="21"/>
  <c r="C1753" i="21"/>
  <c r="C1754" i="21"/>
  <c r="C1755" i="21"/>
  <c r="C1756" i="21"/>
  <c r="C1757" i="21"/>
  <c r="C1758" i="21"/>
  <c r="C1759" i="21"/>
  <c r="C1760" i="21"/>
  <c r="C1761" i="21"/>
  <c r="C1762" i="21"/>
  <c r="C1763" i="21"/>
  <c r="C1764" i="21"/>
  <c r="C1765" i="21"/>
  <c r="C1766" i="21"/>
  <c r="C1767" i="21"/>
  <c r="C1768" i="21"/>
  <c r="B9" i="21"/>
  <c r="B10" i="21"/>
  <c r="B11" i="21"/>
  <c r="B12" i="21"/>
  <c r="B13" i="21"/>
  <c r="B14" i="21"/>
  <c r="B15" i="21"/>
  <c r="B16" i="21"/>
  <c r="B17" i="21"/>
  <c r="B18" i="21"/>
  <c r="B19" i="21"/>
  <c r="B20" i="21"/>
  <c r="B21" i="21"/>
  <c r="B22" i="21"/>
  <c r="B23" i="21"/>
  <c r="B24" i="21"/>
  <c r="B25" i="21"/>
  <c r="B26" i="21"/>
  <c r="B27" i="21"/>
  <c r="B28" i="21"/>
  <c r="B29" i="21"/>
  <c r="B30" i="21"/>
  <c r="B31" i="21"/>
  <c r="B32" i="21"/>
  <c r="B33" i="21"/>
  <c r="B34" i="21"/>
  <c r="B35" i="21"/>
  <c r="B36" i="21"/>
  <c r="B37" i="21"/>
  <c r="B38" i="21"/>
  <c r="B39" i="21"/>
  <c r="B40" i="21"/>
  <c r="B41" i="21"/>
  <c r="B42" i="21"/>
  <c r="B43" i="21"/>
  <c r="B44" i="21"/>
  <c r="B45" i="21"/>
  <c r="B46" i="21"/>
  <c r="B47" i="21"/>
  <c r="B48" i="21"/>
  <c r="B49" i="21"/>
  <c r="B50" i="21"/>
  <c r="B51" i="21"/>
  <c r="B52" i="21"/>
  <c r="B53" i="21"/>
  <c r="B54" i="21"/>
  <c r="B55" i="21"/>
  <c r="B56" i="21"/>
  <c r="B57" i="21"/>
  <c r="B58" i="21"/>
  <c r="B59" i="21"/>
  <c r="B60" i="21"/>
  <c r="B61" i="21"/>
  <c r="B62" i="21"/>
  <c r="B63" i="21"/>
  <c r="B64" i="21"/>
  <c r="B65" i="21"/>
  <c r="B66" i="21"/>
  <c r="B67" i="21"/>
  <c r="B68" i="21"/>
  <c r="B69" i="21"/>
  <c r="B70" i="21"/>
  <c r="B71" i="21"/>
  <c r="B72" i="21"/>
  <c r="B73" i="21"/>
  <c r="B74" i="21"/>
  <c r="B75" i="21"/>
  <c r="B76" i="21"/>
  <c r="B77" i="21"/>
  <c r="B78" i="21"/>
  <c r="B79" i="21"/>
  <c r="B80" i="21"/>
  <c r="B81" i="21"/>
  <c r="B82" i="21"/>
  <c r="B83" i="21"/>
  <c r="B84" i="21"/>
  <c r="B85" i="21"/>
  <c r="B86" i="21"/>
  <c r="B87" i="21"/>
  <c r="B88" i="21"/>
  <c r="B89" i="21"/>
  <c r="B90" i="21"/>
  <c r="B91" i="21"/>
  <c r="B92" i="21"/>
  <c r="B93" i="21"/>
  <c r="B94" i="21"/>
  <c r="B95" i="21"/>
  <c r="B96" i="21"/>
  <c r="B97" i="21"/>
  <c r="B98" i="21"/>
  <c r="B99" i="21"/>
  <c r="B100" i="21"/>
  <c r="B101" i="21"/>
  <c r="B102" i="21"/>
  <c r="B103" i="21"/>
  <c r="B104" i="21"/>
  <c r="B105" i="21"/>
  <c r="B106" i="21"/>
  <c r="B107" i="21"/>
  <c r="B108" i="21"/>
  <c r="B109" i="21"/>
  <c r="B110" i="21"/>
  <c r="B111" i="21"/>
  <c r="B112" i="21"/>
  <c r="B113" i="21"/>
  <c r="B114" i="21"/>
  <c r="B115" i="21"/>
  <c r="B116" i="21"/>
  <c r="B117" i="21"/>
  <c r="B118" i="21"/>
  <c r="B119" i="21"/>
  <c r="B120" i="21"/>
  <c r="B121" i="21"/>
  <c r="B122" i="21"/>
  <c r="B123" i="21"/>
  <c r="B124" i="21"/>
  <c r="B125" i="21"/>
  <c r="B126" i="21"/>
  <c r="B127" i="21"/>
  <c r="B128" i="21"/>
  <c r="B129" i="21"/>
  <c r="B130" i="21"/>
  <c r="B131" i="21"/>
  <c r="B132" i="21"/>
  <c r="B133" i="21"/>
  <c r="B134" i="21"/>
  <c r="B135" i="21"/>
  <c r="B136" i="21"/>
  <c r="B137" i="21"/>
  <c r="B138" i="21"/>
  <c r="B139" i="21"/>
  <c r="B140" i="21"/>
  <c r="B141" i="21"/>
  <c r="B142" i="21"/>
  <c r="B143" i="21"/>
  <c r="B144" i="21"/>
  <c r="B145" i="21"/>
  <c r="B146" i="21"/>
  <c r="B147" i="21"/>
  <c r="B148" i="21"/>
  <c r="B149" i="21"/>
  <c r="B150" i="21"/>
  <c r="B151" i="21"/>
  <c r="B152" i="21"/>
  <c r="B153" i="21"/>
  <c r="B154" i="21"/>
  <c r="B155" i="21"/>
  <c r="B156" i="21"/>
  <c r="B157" i="21"/>
  <c r="B158" i="21"/>
  <c r="B159" i="21"/>
  <c r="B160" i="21"/>
  <c r="B161" i="21"/>
  <c r="B162" i="21"/>
  <c r="B163" i="21"/>
  <c r="B164" i="21"/>
  <c r="B165" i="21"/>
  <c r="B166" i="21"/>
  <c r="B167" i="21"/>
  <c r="B168" i="21"/>
  <c r="B169" i="21"/>
  <c r="B170" i="21"/>
  <c r="B171" i="21"/>
  <c r="B172" i="21"/>
  <c r="B173" i="21"/>
  <c r="B174" i="21"/>
  <c r="B175" i="21"/>
  <c r="B176" i="21"/>
  <c r="B177" i="21"/>
  <c r="B178" i="21"/>
  <c r="B179" i="21"/>
  <c r="B180" i="21"/>
  <c r="B181" i="21"/>
  <c r="B182" i="21"/>
  <c r="B183" i="21"/>
  <c r="B184" i="21"/>
  <c r="B185" i="21"/>
  <c r="B186" i="21"/>
  <c r="B187" i="21"/>
  <c r="B188" i="21"/>
  <c r="B189" i="21"/>
  <c r="B190" i="21"/>
  <c r="B191" i="21"/>
  <c r="B192" i="21"/>
  <c r="B193" i="21"/>
  <c r="B194" i="21"/>
  <c r="B195" i="21"/>
  <c r="B196" i="21"/>
  <c r="B197" i="21"/>
  <c r="B198" i="21"/>
  <c r="B199" i="21"/>
  <c r="B200" i="21"/>
  <c r="B201" i="21"/>
  <c r="B202" i="21"/>
  <c r="B203" i="21"/>
  <c r="B204" i="21"/>
  <c r="B205" i="21"/>
  <c r="B206" i="21"/>
  <c r="B207" i="21"/>
  <c r="B208" i="21"/>
  <c r="B209" i="21"/>
  <c r="B210" i="21"/>
  <c r="B211" i="21"/>
  <c r="B212" i="21"/>
  <c r="B213" i="21"/>
  <c r="B214" i="21"/>
  <c r="B215" i="21"/>
  <c r="B216" i="21"/>
  <c r="B217" i="21"/>
  <c r="B218" i="21"/>
  <c r="B219" i="21"/>
  <c r="B220" i="21"/>
  <c r="B221" i="21"/>
  <c r="B222" i="21"/>
  <c r="B223" i="21"/>
  <c r="B224" i="21"/>
  <c r="B225" i="21"/>
  <c r="B226" i="21"/>
  <c r="B227" i="21"/>
  <c r="B228" i="21"/>
  <c r="B229" i="21"/>
  <c r="B230" i="21"/>
  <c r="B231" i="21"/>
  <c r="B232" i="21"/>
  <c r="B233" i="21"/>
  <c r="B234" i="21"/>
  <c r="B235" i="21"/>
  <c r="B236" i="21"/>
  <c r="B237" i="21"/>
  <c r="B238" i="21"/>
  <c r="B239" i="21"/>
  <c r="B240" i="21"/>
  <c r="B241" i="21"/>
  <c r="B242" i="21"/>
  <c r="B243" i="21"/>
  <c r="B244" i="21"/>
  <c r="B245" i="21"/>
  <c r="B246" i="21"/>
  <c r="B247" i="21"/>
  <c r="B248" i="21"/>
  <c r="B249" i="21"/>
  <c r="B250" i="21"/>
  <c r="B251" i="21"/>
  <c r="B252" i="21"/>
  <c r="B253" i="21"/>
  <c r="B254" i="21"/>
  <c r="B255" i="21"/>
  <c r="B256" i="21"/>
  <c r="B257" i="21"/>
  <c r="B258" i="21"/>
  <c r="B259" i="21"/>
  <c r="B260" i="21"/>
  <c r="B261" i="21"/>
  <c r="B262" i="21"/>
  <c r="B263" i="21"/>
  <c r="B264" i="21"/>
  <c r="B265" i="21"/>
  <c r="B266" i="21"/>
  <c r="B267" i="21"/>
  <c r="B268" i="21"/>
  <c r="B269" i="21"/>
  <c r="B270" i="21"/>
  <c r="B271" i="21"/>
  <c r="B272" i="21"/>
  <c r="B273" i="21"/>
  <c r="B274" i="21"/>
  <c r="B275" i="21"/>
  <c r="B276" i="21"/>
  <c r="B277" i="21"/>
  <c r="B278" i="21"/>
  <c r="B279" i="21"/>
  <c r="B280" i="21"/>
  <c r="B281" i="21"/>
  <c r="B282" i="21"/>
  <c r="B283" i="21"/>
  <c r="B284" i="21"/>
  <c r="B285" i="21"/>
  <c r="B286" i="21"/>
  <c r="B287" i="21"/>
  <c r="B288" i="21"/>
  <c r="B289" i="21"/>
  <c r="B290" i="21"/>
  <c r="B291" i="21"/>
  <c r="B292" i="21"/>
  <c r="B293" i="21"/>
  <c r="B294" i="21"/>
  <c r="B295" i="21"/>
  <c r="B296" i="21"/>
  <c r="B297" i="21"/>
  <c r="B298" i="21"/>
  <c r="B299" i="21"/>
  <c r="B300" i="21"/>
  <c r="B301" i="21"/>
  <c r="B302" i="21"/>
  <c r="B303" i="21"/>
  <c r="B304" i="21"/>
  <c r="B305" i="21"/>
  <c r="B306" i="21"/>
  <c r="B307" i="21"/>
  <c r="B308" i="21"/>
  <c r="B309" i="21"/>
  <c r="B310" i="21"/>
  <c r="B311" i="21"/>
  <c r="B312" i="21"/>
  <c r="B313" i="21"/>
  <c r="B314" i="21"/>
  <c r="B315" i="21"/>
  <c r="B316" i="21"/>
  <c r="B317" i="21"/>
  <c r="B318" i="21"/>
  <c r="B319" i="21"/>
  <c r="B320" i="21"/>
  <c r="B321" i="21"/>
  <c r="B322" i="21"/>
  <c r="B323" i="21"/>
  <c r="B324" i="21"/>
  <c r="B325" i="21"/>
  <c r="B326" i="21"/>
  <c r="B327" i="21"/>
  <c r="B328" i="21"/>
  <c r="B329" i="21"/>
  <c r="B330" i="21"/>
  <c r="B331" i="21"/>
  <c r="B332" i="21"/>
  <c r="B333" i="21"/>
  <c r="B334" i="21"/>
  <c r="B335" i="21"/>
  <c r="B336" i="21"/>
  <c r="B337" i="21"/>
  <c r="B338" i="21"/>
  <c r="B339" i="21"/>
  <c r="B340" i="21"/>
  <c r="B341" i="21"/>
  <c r="B342" i="21"/>
  <c r="B343" i="21"/>
  <c r="B344" i="21"/>
  <c r="B345" i="21"/>
  <c r="B346" i="21"/>
  <c r="B347" i="21"/>
  <c r="B348" i="21"/>
  <c r="B349" i="21"/>
  <c r="B350" i="21"/>
  <c r="B351" i="21"/>
  <c r="B352" i="21"/>
  <c r="B353" i="21"/>
  <c r="B354" i="21"/>
  <c r="B355" i="21"/>
  <c r="B356" i="21"/>
  <c r="B357" i="21"/>
  <c r="B358" i="21"/>
  <c r="B359" i="21"/>
  <c r="B360" i="21"/>
  <c r="B361" i="21"/>
  <c r="B362" i="21"/>
  <c r="B363" i="21"/>
  <c r="B364" i="21"/>
  <c r="B365" i="21"/>
  <c r="B366" i="21"/>
  <c r="B367" i="21"/>
  <c r="B368" i="21"/>
  <c r="B369" i="21"/>
  <c r="B370" i="21"/>
  <c r="B371" i="21"/>
  <c r="B372" i="21"/>
  <c r="B373" i="21"/>
  <c r="B374" i="21"/>
  <c r="B375" i="21"/>
  <c r="B376" i="21"/>
  <c r="B377" i="21"/>
  <c r="B378" i="21"/>
  <c r="B379" i="21"/>
  <c r="B380" i="21"/>
  <c r="B381" i="21"/>
  <c r="B382" i="21"/>
  <c r="B383" i="21"/>
  <c r="B384" i="21"/>
  <c r="B385" i="21"/>
  <c r="B386" i="21"/>
  <c r="B387" i="21"/>
  <c r="B388" i="21"/>
  <c r="B389" i="21"/>
  <c r="B390" i="21"/>
  <c r="B391" i="21"/>
  <c r="B392" i="21"/>
  <c r="B393" i="21"/>
  <c r="B394" i="21"/>
  <c r="B395" i="21"/>
  <c r="B396" i="21"/>
  <c r="B397" i="21"/>
  <c r="B398" i="21"/>
  <c r="B399" i="21"/>
  <c r="B400" i="21"/>
  <c r="B401" i="21"/>
  <c r="B402" i="21"/>
  <c r="B403" i="21"/>
  <c r="B404" i="21"/>
  <c r="B405" i="21"/>
  <c r="B406" i="21"/>
  <c r="B407" i="21"/>
  <c r="B408" i="21"/>
  <c r="B409" i="21"/>
  <c r="B410" i="21"/>
  <c r="B411" i="21"/>
  <c r="B412" i="21"/>
  <c r="B413" i="21"/>
  <c r="B414" i="21"/>
  <c r="B415" i="21"/>
  <c r="B416" i="21"/>
  <c r="B417" i="21"/>
  <c r="B418" i="21"/>
  <c r="B419" i="21"/>
  <c r="B420" i="21"/>
  <c r="B421" i="21"/>
  <c r="B422" i="21"/>
  <c r="B423" i="21"/>
  <c r="B424" i="21"/>
  <c r="B425" i="21"/>
  <c r="B426" i="21"/>
  <c r="B427" i="21"/>
  <c r="B428" i="21"/>
  <c r="B429" i="21"/>
  <c r="B430" i="21"/>
  <c r="B431" i="21"/>
  <c r="B432" i="21"/>
  <c r="B433" i="21"/>
  <c r="B434" i="21"/>
  <c r="B435" i="21"/>
  <c r="B436" i="21"/>
  <c r="B437" i="21"/>
  <c r="B438" i="21"/>
  <c r="B439" i="21"/>
  <c r="B440" i="21"/>
  <c r="B441" i="21"/>
  <c r="B442" i="21"/>
  <c r="B443" i="21"/>
  <c r="B444" i="21"/>
  <c r="B445" i="21"/>
  <c r="B446" i="21"/>
  <c r="B447" i="21"/>
  <c r="B448" i="21"/>
  <c r="B449" i="21"/>
  <c r="B450" i="21"/>
  <c r="B451" i="21"/>
  <c r="B452" i="21"/>
  <c r="B453" i="21"/>
  <c r="B454" i="21"/>
  <c r="B455" i="21"/>
  <c r="B456" i="21"/>
  <c r="B457" i="21"/>
  <c r="B458" i="21"/>
  <c r="B459" i="21"/>
  <c r="B460" i="21"/>
  <c r="B461" i="21"/>
  <c r="B462" i="21"/>
  <c r="B463" i="21"/>
  <c r="B464" i="21"/>
  <c r="B465" i="21"/>
  <c r="B466" i="21"/>
  <c r="B467" i="21"/>
  <c r="B468" i="21"/>
  <c r="B469" i="21"/>
  <c r="B470" i="21"/>
  <c r="B471" i="21"/>
  <c r="B472" i="21"/>
  <c r="B473" i="21"/>
  <c r="B474" i="21"/>
  <c r="B475" i="21"/>
  <c r="B476" i="21"/>
  <c r="B477" i="21"/>
  <c r="B478" i="21"/>
  <c r="B479" i="21"/>
  <c r="B480" i="21"/>
  <c r="B481" i="21"/>
  <c r="B482" i="21"/>
  <c r="B483" i="21"/>
  <c r="B484" i="21"/>
  <c r="B485" i="21"/>
  <c r="B486" i="21"/>
  <c r="B487" i="21"/>
  <c r="B488" i="21"/>
  <c r="B489" i="21"/>
  <c r="B490" i="21"/>
  <c r="B491" i="21"/>
  <c r="B492" i="21"/>
  <c r="B493" i="21"/>
  <c r="B494" i="21"/>
  <c r="B495" i="21"/>
  <c r="B496" i="21"/>
  <c r="B497" i="21"/>
  <c r="B498" i="21"/>
  <c r="B499" i="21"/>
  <c r="B500" i="21"/>
  <c r="B501" i="21"/>
  <c r="B502" i="21"/>
  <c r="B503" i="21"/>
  <c r="B504" i="21"/>
  <c r="B505" i="21"/>
  <c r="B506" i="21"/>
  <c r="B507" i="21"/>
  <c r="B508" i="21"/>
  <c r="B509" i="21"/>
  <c r="B510" i="21"/>
  <c r="B511" i="21"/>
  <c r="B512" i="21"/>
  <c r="B513" i="21"/>
  <c r="B514" i="21"/>
  <c r="B515" i="21"/>
  <c r="B516" i="21"/>
  <c r="B517" i="21"/>
  <c r="B518" i="21"/>
  <c r="B519" i="21"/>
  <c r="B520" i="21"/>
  <c r="B521" i="21"/>
  <c r="B522" i="21"/>
  <c r="B523" i="21"/>
  <c r="B524" i="21"/>
  <c r="B525" i="21"/>
  <c r="B526" i="21"/>
  <c r="B527" i="21"/>
  <c r="B528" i="21"/>
  <c r="B529" i="21"/>
  <c r="B530" i="21"/>
  <c r="B531" i="21"/>
  <c r="B532" i="21"/>
  <c r="B533" i="21"/>
  <c r="B534" i="21"/>
  <c r="B535" i="21"/>
  <c r="B536" i="21"/>
  <c r="B537" i="21"/>
  <c r="B538" i="21"/>
  <c r="B539" i="21"/>
  <c r="B540" i="21"/>
  <c r="B541" i="21"/>
  <c r="B542" i="21"/>
  <c r="B543" i="21"/>
  <c r="B544" i="21"/>
  <c r="B545" i="21"/>
  <c r="B546" i="21"/>
  <c r="B547" i="21"/>
  <c r="B548" i="21"/>
  <c r="B549" i="21"/>
  <c r="B550" i="21"/>
  <c r="B551" i="21"/>
  <c r="B552" i="21"/>
  <c r="B553" i="21"/>
  <c r="B554" i="21"/>
  <c r="B555" i="21"/>
  <c r="B556" i="21"/>
  <c r="B557" i="21"/>
  <c r="B558" i="21"/>
  <c r="B559" i="21"/>
  <c r="B560" i="21"/>
  <c r="B561" i="21"/>
  <c r="B562" i="21"/>
  <c r="B563" i="21"/>
  <c r="B564" i="21"/>
  <c r="B565" i="21"/>
  <c r="B566" i="21"/>
  <c r="B567" i="21"/>
  <c r="B568" i="21"/>
  <c r="B569" i="21"/>
  <c r="B570" i="21"/>
  <c r="B571" i="21"/>
  <c r="B572" i="21"/>
  <c r="B573" i="21"/>
  <c r="B574" i="21"/>
  <c r="B575" i="21"/>
  <c r="B576" i="21"/>
  <c r="B577" i="21"/>
  <c r="B578" i="21"/>
  <c r="B579" i="21"/>
  <c r="B580" i="21"/>
  <c r="B581" i="21"/>
  <c r="B582" i="21"/>
  <c r="B583" i="21"/>
  <c r="B584" i="21"/>
  <c r="B585" i="21"/>
  <c r="B586" i="21"/>
  <c r="B587" i="21"/>
  <c r="B588" i="21"/>
  <c r="B589" i="21"/>
  <c r="B590" i="21"/>
  <c r="B591" i="21"/>
  <c r="B592" i="21"/>
  <c r="B593" i="21"/>
  <c r="B594" i="21"/>
  <c r="B595" i="21"/>
  <c r="B596" i="21"/>
  <c r="B597" i="21"/>
  <c r="B598" i="21"/>
  <c r="B599" i="21"/>
  <c r="B600" i="21"/>
  <c r="B601" i="21"/>
  <c r="B602" i="21"/>
  <c r="B603" i="21"/>
  <c r="B604" i="21"/>
  <c r="B605" i="21"/>
  <c r="B606" i="21"/>
  <c r="B607" i="21"/>
  <c r="B608" i="21"/>
  <c r="B609" i="21"/>
  <c r="B610" i="21"/>
  <c r="B611" i="21"/>
  <c r="B612" i="21"/>
  <c r="B613" i="21"/>
  <c r="B614" i="21"/>
  <c r="B615" i="21"/>
  <c r="B616" i="21"/>
  <c r="B617" i="21"/>
  <c r="B618" i="21"/>
  <c r="B619" i="21"/>
  <c r="B620" i="21"/>
  <c r="B621" i="21"/>
  <c r="B622" i="21"/>
  <c r="B623" i="21"/>
  <c r="B624" i="21"/>
  <c r="B625" i="21"/>
  <c r="B626" i="21"/>
  <c r="B627" i="21"/>
  <c r="B628" i="21"/>
  <c r="B629" i="21"/>
  <c r="B630" i="21"/>
  <c r="B631" i="21"/>
  <c r="B632" i="21"/>
  <c r="B633" i="21"/>
  <c r="B634" i="21"/>
  <c r="B635" i="21"/>
  <c r="B636" i="21"/>
  <c r="B637" i="21"/>
  <c r="B638" i="21"/>
  <c r="B639" i="21"/>
  <c r="B640" i="21"/>
  <c r="B641" i="21"/>
  <c r="B642" i="21"/>
  <c r="B643" i="21"/>
  <c r="B644" i="21"/>
  <c r="B645" i="21"/>
  <c r="B646" i="21"/>
  <c r="B647" i="21"/>
  <c r="B648" i="21"/>
  <c r="B649" i="21"/>
  <c r="B650" i="21"/>
  <c r="B651" i="21"/>
  <c r="B652" i="21"/>
  <c r="B653" i="21"/>
  <c r="B654" i="21"/>
  <c r="B655" i="21"/>
  <c r="B656" i="21"/>
  <c r="B657" i="21"/>
  <c r="B658" i="21"/>
  <c r="B659" i="21"/>
  <c r="B660" i="21"/>
  <c r="B661" i="21"/>
  <c r="B662" i="21"/>
  <c r="B663" i="21"/>
  <c r="B664" i="21"/>
  <c r="B665" i="21"/>
  <c r="B666" i="21"/>
  <c r="B667" i="21"/>
  <c r="B668" i="21"/>
  <c r="B669" i="21"/>
  <c r="B670" i="21"/>
  <c r="B671" i="21"/>
  <c r="B672" i="21"/>
  <c r="B673" i="21"/>
  <c r="B674" i="21"/>
  <c r="B675" i="21"/>
  <c r="B676" i="21"/>
  <c r="B677" i="21"/>
  <c r="B678" i="21"/>
  <c r="B679" i="21"/>
  <c r="B680" i="21"/>
  <c r="B681" i="21"/>
  <c r="B682" i="21"/>
  <c r="B683" i="21"/>
  <c r="B684" i="21"/>
  <c r="B685" i="21"/>
  <c r="B686" i="21"/>
  <c r="B687" i="21"/>
  <c r="B688" i="21"/>
  <c r="B689" i="21"/>
  <c r="B690" i="21"/>
  <c r="B691" i="21"/>
  <c r="B692" i="21"/>
  <c r="B693" i="21"/>
  <c r="B694" i="21"/>
  <c r="B695" i="21"/>
  <c r="B696" i="21"/>
  <c r="B697" i="21"/>
  <c r="B698" i="21"/>
  <c r="B699" i="21"/>
  <c r="B700" i="21"/>
  <c r="B701" i="21"/>
  <c r="B702" i="21"/>
  <c r="B703" i="21"/>
  <c r="B704" i="21"/>
  <c r="B705" i="21"/>
  <c r="B706" i="21"/>
  <c r="B707" i="21"/>
  <c r="B708" i="21"/>
  <c r="B709" i="21"/>
  <c r="B710" i="21"/>
  <c r="B711" i="21"/>
  <c r="B712" i="21"/>
  <c r="B713" i="21"/>
  <c r="B714" i="21"/>
  <c r="B715" i="21"/>
  <c r="B716" i="21"/>
  <c r="B717" i="21"/>
  <c r="B718" i="21"/>
  <c r="B719" i="21"/>
  <c r="B720" i="21"/>
  <c r="B721" i="21"/>
  <c r="B722" i="21"/>
  <c r="B723" i="21"/>
  <c r="B724" i="21"/>
  <c r="B725" i="21"/>
  <c r="B726" i="21"/>
  <c r="B727" i="21"/>
  <c r="B728" i="21"/>
  <c r="B729" i="21"/>
  <c r="B730" i="21"/>
  <c r="B731" i="21"/>
  <c r="B732" i="21"/>
  <c r="B733" i="21"/>
  <c r="B734" i="21"/>
  <c r="B735" i="21"/>
  <c r="B736" i="21"/>
  <c r="B737" i="21"/>
  <c r="B738" i="21"/>
  <c r="B739" i="21"/>
  <c r="B740" i="21"/>
  <c r="B741" i="21"/>
  <c r="B742" i="21"/>
  <c r="B743" i="21"/>
  <c r="B744" i="21"/>
  <c r="B745" i="21"/>
  <c r="B746" i="21"/>
  <c r="B747" i="21"/>
  <c r="B748" i="21"/>
  <c r="B749" i="21"/>
  <c r="B750" i="21"/>
  <c r="B751" i="21"/>
  <c r="B752" i="21"/>
  <c r="B753" i="21"/>
  <c r="B754" i="21"/>
  <c r="B755" i="21"/>
  <c r="B756" i="21"/>
  <c r="B757" i="21"/>
  <c r="B758" i="21"/>
  <c r="B759" i="21"/>
  <c r="B760" i="21"/>
  <c r="B761" i="21"/>
  <c r="B762" i="21"/>
  <c r="B763" i="21"/>
  <c r="B764" i="21"/>
  <c r="B765" i="21"/>
  <c r="B766" i="21"/>
  <c r="B767" i="21"/>
  <c r="B768" i="21"/>
  <c r="B769" i="21"/>
  <c r="B770" i="21"/>
  <c r="B771" i="21"/>
  <c r="B772" i="21"/>
  <c r="B773" i="21"/>
  <c r="B774" i="21"/>
  <c r="B775" i="21"/>
  <c r="B776" i="21"/>
  <c r="B777" i="21"/>
  <c r="B778" i="21"/>
  <c r="B779" i="21"/>
  <c r="B780" i="21"/>
  <c r="B781" i="21"/>
  <c r="B782" i="21"/>
  <c r="B783" i="21"/>
  <c r="B784" i="21"/>
  <c r="B785" i="21"/>
  <c r="B786" i="21"/>
  <c r="B787" i="21"/>
  <c r="B788" i="21"/>
  <c r="B789" i="21"/>
  <c r="B790" i="21"/>
  <c r="B791" i="21"/>
  <c r="B792" i="21"/>
  <c r="B793" i="21"/>
  <c r="B794" i="21"/>
  <c r="B795" i="21"/>
  <c r="B796" i="21"/>
  <c r="B797" i="21"/>
  <c r="B798" i="21"/>
  <c r="B799" i="21"/>
  <c r="B800" i="21"/>
  <c r="B801" i="21"/>
  <c r="B802" i="21"/>
  <c r="B803" i="21"/>
  <c r="B804" i="21"/>
  <c r="B805" i="21"/>
  <c r="B806" i="21"/>
  <c r="B807" i="21"/>
  <c r="B808" i="21"/>
  <c r="B809" i="21"/>
  <c r="B810" i="21"/>
  <c r="B811" i="21"/>
  <c r="B812" i="21"/>
  <c r="B813" i="21"/>
  <c r="B814" i="21"/>
  <c r="B815" i="21"/>
  <c r="B816" i="21"/>
  <c r="B817" i="21"/>
  <c r="B818" i="21"/>
  <c r="B819" i="21"/>
  <c r="B820" i="21"/>
  <c r="B821" i="21"/>
  <c r="B822" i="21"/>
  <c r="B823" i="21"/>
  <c r="B824" i="21"/>
  <c r="B825" i="21"/>
  <c r="B826" i="21"/>
  <c r="B827" i="21"/>
  <c r="B828" i="21"/>
  <c r="B829" i="21"/>
  <c r="B830" i="21"/>
  <c r="B831" i="21"/>
  <c r="B832" i="21"/>
  <c r="B833" i="21"/>
  <c r="B834" i="21"/>
  <c r="B835" i="21"/>
  <c r="B836" i="21"/>
  <c r="B837" i="21"/>
  <c r="B838" i="21"/>
  <c r="B839" i="21"/>
  <c r="B840" i="21"/>
  <c r="B841" i="21"/>
  <c r="B842" i="21"/>
  <c r="B843" i="21"/>
  <c r="B844" i="21"/>
  <c r="B845" i="21"/>
  <c r="B846" i="21"/>
  <c r="B847" i="21"/>
  <c r="B848" i="21"/>
  <c r="B849" i="21"/>
  <c r="B850" i="21"/>
  <c r="B851" i="21"/>
  <c r="B852" i="21"/>
  <c r="B853" i="21"/>
  <c r="B854" i="21"/>
  <c r="B855" i="21"/>
  <c r="B856" i="21"/>
  <c r="B857" i="21"/>
  <c r="B858" i="21"/>
  <c r="B859" i="21"/>
  <c r="B860" i="21"/>
  <c r="B861" i="21"/>
  <c r="B862" i="21"/>
  <c r="B863" i="21"/>
  <c r="B864" i="21"/>
  <c r="B865" i="21"/>
  <c r="B866" i="21"/>
  <c r="B867" i="21"/>
  <c r="B868" i="21"/>
  <c r="B869" i="21"/>
  <c r="B870" i="21"/>
  <c r="B871" i="21"/>
  <c r="B872" i="21"/>
  <c r="B873" i="21"/>
  <c r="B874" i="21"/>
  <c r="B875" i="21"/>
  <c r="B876" i="21"/>
  <c r="B877" i="21"/>
  <c r="B878" i="21"/>
  <c r="B879" i="21"/>
  <c r="B880" i="21"/>
  <c r="B881" i="21"/>
  <c r="B882" i="21"/>
  <c r="B883" i="21"/>
  <c r="B884" i="21"/>
  <c r="B885" i="21"/>
  <c r="B886" i="21"/>
  <c r="B887" i="21"/>
  <c r="B888" i="21"/>
  <c r="B889" i="21"/>
  <c r="B890" i="21"/>
  <c r="B891" i="21"/>
  <c r="B892" i="21"/>
  <c r="B893" i="21"/>
  <c r="B894" i="21"/>
  <c r="B895" i="21"/>
  <c r="B896" i="21"/>
  <c r="B897" i="21"/>
  <c r="B898" i="21"/>
  <c r="B899" i="21"/>
  <c r="B900" i="21"/>
  <c r="B901" i="21"/>
  <c r="B902" i="21"/>
  <c r="B903" i="21"/>
  <c r="B904" i="21"/>
  <c r="B905" i="21"/>
  <c r="B906" i="21"/>
  <c r="B907" i="21"/>
  <c r="B908" i="21"/>
  <c r="B909" i="21"/>
  <c r="B910" i="21"/>
  <c r="B911" i="21"/>
  <c r="B912" i="21"/>
  <c r="B913" i="21"/>
  <c r="B914" i="21"/>
  <c r="B915" i="21"/>
  <c r="B916" i="21"/>
  <c r="B917" i="21"/>
  <c r="B918" i="21"/>
  <c r="B919" i="21"/>
  <c r="B920" i="21"/>
  <c r="B921" i="21"/>
  <c r="B922" i="21"/>
  <c r="B923" i="21"/>
  <c r="B924" i="21"/>
  <c r="B925" i="21"/>
  <c r="B926" i="21"/>
  <c r="B927" i="21"/>
  <c r="B928" i="21"/>
  <c r="B929" i="21"/>
  <c r="B930" i="21"/>
  <c r="B931" i="21"/>
  <c r="B932" i="21"/>
  <c r="B933" i="21"/>
  <c r="B934" i="21"/>
  <c r="B935" i="21"/>
  <c r="B936" i="21"/>
  <c r="B937" i="21"/>
  <c r="B938" i="21"/>
  <c r="B939" i="21"/>
  <c r="B940" i="21"/>
  <c r="B941" i="21"/>
  <c r="B942" i="21"/>
  <c r="B943" i="21"/>
  <c r="B944" i="21"/>
  <c r="B945" i="21"/>
  <c r="B946" i="21"/>
  <c r="B947" i="21"/>
  <c r="B948" i="21"/>
  <c r="B949" i="21"/>
  <c r="B950" i="21"/>
  <c r="B951" i="21"/>
  <c r="B952" i="21"/>
  <c r="B953" i="21"/>
  <c r="B954" i="21"/>
  <c r="B955" i="21"/>
  <c r="B956" i="21"/>
  <c r="B957" i="21"/>
  <c r="B958" i="21"/>
  <c r="B959" i="21"/>
  <c r="B960" i="21"/>
  <c r="B961" i="21"/>
  <c r="B962" i="21"/>
  <c r="B963" i="21"/>
  <c r="B964" i="21"/>
  <c r="B965" i="21"/>
  <c r="B966" i="21"/>
  <c r="B967" i="21"/>
  <c r="B968" i="21"/>
  <c r="B969" i="21"/>
  <c r="B970" i="21"/>
  <c r="B971" i="21"/>
  <c r="B972" i="21"/>
  <c r="B973" i="21"/>
  <c r="B974" i="21"/>
  <c r="B975" i="21"/>
  <c r="B976" i="21"/>
  <c r="B977" i="21"/>
  <c r="B978" i="21"/>
  <c r="B979" i="21"/>
  <c r="B980" i="21"/>
  <c r="B981" i="21"/>
  <c r="B982" i="21"/>
  <c r="B983" i="21"/>
  <c r="B984" i="21"/>
  <c r="B985" i="21"/>
  <c r="B986" i="21"/>
  <c r="B987" i="21"/>
  <c r="B988" i="21"/>
  <c r="B989" i="21"/>
  <c r="B990" i="21"/>
  <c r="B991" i="21"/>
  <c r="B992" i="21"/>
  <c r="B993" i="21"/>
  <c r="B994" i="21"/>
  <c r="B995" i="21"/>
  <c r="B996" i="21"/>
  <c r="B997" i="21"/>
  <c r="B998" i="21"/>
  <c r="B999" i="21"/>
  <c r="B1000" i="21"/>
  <c r="B1001" i="21"/>
  <c r="B1002" i="21"/>
  <c r="B1003" i="21"/>
  <c r="B1004" i="21"/>
  <c r="B1005" i="21"/>
  <c r="B1006" i="21"/>
  <c r="B1007" i="21"/>
  <c r="B1008" i="21"/>
  <c r="B1009" i="21"/>
  <c r="B1010" i="21"/>
  <c r="B1011" i="21"/>
  <c r="B1012" i="21"/>
  <c r="B1013" i="21"/>
  <c r="B1014" i="21"/>
  <c r="B1015" i="21"/>
  <c r="B1016" i="21"/>
  <c r="B1017" i="21"/>
  <c r="B1018" i="21"/>
  <c r="B1019" i="21"/>
  <c r="B1020" i="21"/>
  <c r="B1021" i="21"/>
  <c r="B1022" i="21"/>
  <c r="B1023" i="21"/>
  <c r="B1024" i="21"/>
  <c r="B1025" i="21"/>
  <c r="B1026" i="21"/>
  <c r="B1027" i="21"/>
  <c r="B1028" i="21"/>
  <c r="B1029" i="21"/>
  <c r="B1030" i="21"/>
  <c r="B1031" i="21"/>
  <c r="B1032" i="21"/>
  <c r="B1033" i="21"/>
  <c r="B1034" i="21"/>
  <c r="B1035" i="21"/>
  <c r="B1036" i="21"/>
  <c r="B1037" i="21"/>
  <c r="B1038" i="21"/>
  <c r="B1039" i="21"/>
  <c r="B1040" i="21"/>
  <c r="B1041" i="21"/>
  <c r="B1042" i="21"/>
  <c r="B1043" i="21"/>
  <c r="B1044" i="21"/>
  <c r="B1045" i="21"/>
  <c r="B1046" i="21"/>
  <c r="B1047" i="21"/>
  <c r="B1048" i="21"/>
  <c r="B1049" i="21"/>
  <c r="B1050" i="21"/>
  <c r="B1051" i="21"/>
  <c r="B1052" i="21"/>
  <c r="B1053" i="21"/>
  <c r="B1054" i="21"/>
  <c r="B1055" i="21"/>
  <c r="B1056" i="21"/>
  <c r="B1057" i="21"/>
  <c r="B1058" i="21"/>
  <c r="B1059" i="21"/>
  <c r="B1060" i="21"/>
  <c r="B1061" i="21"/>
  <c r="B1062" i="21"/>
  <c r="B1063" i="21"/>
  <c r="B1064" i="21"/>
  <c r="B1065" i="21"/>
  <c r="B1066" i="21"/>
  <c r="B1067" i="21"/>
  <c r="B1068" i="21"/>
  <c r="B1069" i="21"/>
  <c r="B1070" i="21"/>
  <c r="B1071" i="21"/>
  <c r="B1072" i="21"/>
  <c r="B1073" i="21"/>
  <c r="B1074" i="21"/>
  <c r="B1075" i="21"/>
  <c r="B1076" i="21"/>
  <c r="B1077" i="21"/>
  <c r="B1078" i="21"/>
  <c r="B1079" i="21"/>
  <c r="B1080" i="21"/>
  <c r="B1081" i="21"/>
  <c r="B1082" i="21"/>
  <c r="B1083" i="21"/>
  <c r="B1084" i="21"/>
  <c r="B1085" i="21"/>
  <c r="B1086" i="21"/>
  <c r="B1087" i="21"/>
  <c r="B1088" i="21"/>
  <c r="B1089" i="21"/>
  <c r="B1090" i="21"/>
  <c r="B1091" i="21"/>
  <c r="B1092" i="21"/>
  <c r="B1093" i="21"/>
  <c r="B1094" i="21"/>
  <c r="B1095" i="21"/>
  <c r="B1096" i="21"/>
  <c r="B1097" i="21"/>
  <c r="B1098" i="21"/>
  <c r="B1099" i="21"/>
  <c r="B1100" i="21"/>
  <c r="B1101" i="21"/>
  <c r="B1102" i="21"/>
  <c r="B1103" i="21"/>
  <c r="B1104" i="21"/>
  <c r="B1105" i="21"/>
  <c r="B1106" i="21"/>
  <c r="B1107" i="21"/>
  <c r="B1108" i="21"/>
  <c r="B1109" i="21"/>
  <c r="B1110" i="21"/>
  <c r="B1111" i="21"/>
  <c r="B1112" i="21"/>
  <c r="B1113" i="21"/>
  <c r="B1114" i="21"/>
  <c r="B1115" i="21"/>
  <c r="B1116" i="21"/>
  <c r="B1117" i="21"/>
  <c r="B1118" i="21"/>
  <c r="B1119" i="21"/>
  <c r="B1120" i="21"/>
  <c r="B1121" i="21"/>
  <c r="B1122" i="21"/>
  <c r="B1123" i="21"/>
  <c r="B1124" i="21"/>
  <c r="B1125" i="21"/>
  <c r="B1126" i="21"/>
  <c r="B1127" i="21"/>
  <c r="B1128" i="21"/>
  <c r="B1129" i="21"/>
  <c r="B1130" i="21"/>
  <c r="B1131" i="21"/>
  <c r="B1132" i="21"/>
  <c r="B1133" i="21"/>
  <c r="B1134" i="21"/>
  <c r="B1135" i="21"/>
  <c r="B1136" i="21"/>
  <c r="B1137" i="21"/>
  <c r="B1138" i="21"/>
  <c r="B1139" i="21"/>
  <c r="B1140" i="21"/>
  <c r="B1141" i="21"/>
  <c r="B1142" i="21"/>
  <c r="B1143" i="21"/>
  <c r="B1144" i="21"/>
  <c r="B1145" i="21"/>
  <c r="B1146" i="21"/>
  <c r="B1147" i="21"/>
  <c r="B1148" i="21"/>
  <c r="B1149" i="21"/>
  <c r="B1150" i="21"/>
  <c r="B1151" i="21"/>
  <c r="B1152" i="21"/>
  <c r="B1153" i="21"/>
  <c r="B1154" i="21"/>
  <c r="B1155" i="21"/>
  <c r="B1156" i="21"/>
  <c r="B1157" i="21"/>
  <c r="B1158" i="21"/>
  <c r="B1159" i="21"/>
  <c r="B1160" i="21"/>
  <c r="B1161" i="21"/>
  <c r="B1162" i="21"/>
  <c r="B1163" i="21"/>
  <c r="B1164" i="21"/>
  <c r="B1165" i="21"/>
  <c r="B1166" i="21"/>
  <c r="B1167" i="21"/>
  <c r="B1168" i="21"/>
  <c r="B1169" i="21"/>
  <c r="B1170" i="21"/>
  <c r="B1171" i="21"/>
  <c r="B1172" i="21"/>
  <c r="B1173" i="21"/>
  <c r="B1174" i="21"/>
  <c r="B1175" i="21"/>
  <c r="B1176" i="21"/>
  <c r="B1177" i="21"/>
  <c r="B1178" i="21"/>
  <c r="B1179" i="21"/>
  <c r="B1180" i="21"/>
  <c r="B1181" i="21"/>
  <c r="B1182" i="21"/>
  <c r="B1183" i="21"/>
  <c r="B1184" i="21"/>
  <c r="B1185" i="21"/>
  <c r="B1186" i="21"/>
  <c r="B1187" i="21"/>
  <c r="B1188" i="21"/>
  <c r="B1189" i="21"/>
  <c r="B1190" i="21"/>
  <c r="B1191" i="21"/>
  <c r="B1192" i="21"/>
  <c r="B1193" i="21"/>
  <c r="B1194" i="21"/>
  <c r="B1195" i="21"/>
  <c r="B1196" i="21"/>
  <c r="B1197" i="21"/>
  <c r="B1198" i="21"/>
  <c r="B1199" i="21"/>
  <c r="B1200" i="21"/>
  <c r="B1201" i="21"/>
  <c r="B1202" i="21"/>
  <c r="B1203" i="21"/>
  <c r="B1204" i="21"/>
  <c r="B1205" i="21"/>
  <c r="B1206" i="21"/>
  <c r="B1207" i="21"/>
  <c r="B1208" i="21"/>
  <c r="B1209" i="21"/>
  <c r="B1210" i="21"/>
  <c r="B1211" i="21"/>
  <c r="B1212" i="21"/>
  <c r="B1213" i="21"/>
  <c r="B1214" i="21"/>
  <c r="B1215" i="21"/>
  <c r="B1216" i="21"/>
  <c r="B1217" i="21"/>
  <c r="B1218" i="21"/>
  <c r="B1219" i="21"/>
  <c r="B1220" i="21"/>
  <c r="B1221" i="21"/>
  <c r="B1222" i="21"/>
  <c r="B1223" i="21"/>
  <c r="B1224" i="21"/>
  <c r="B1225" i="21"/>
  <c r="B1226" i="21"/>
  <c r="B1227" i="21"/>
  <c r="B1228" i="21"/>
  <c r="B1229" i="21"/>
  <c r="B1230" i="21"/>
  <c r="B1231" i="21"/>
  <c r="B1232" i="21"/>
  <c r="B1233" i="21"/>
  <c r="B1234" i="21"/>
  <c r="B1235" i="21"/>
  <c r="B1236" i="21"/>
  <c r="B1237" i="21"/>
  <c r="B1238" i="21"/>
  <c r="B1239" i="21"/>
  <c r="B1240" i="21"/>
  <c r="B1241" i="21"/>
  <c r="B1242" i="21"/>
  <c r="B1243" i="21"/>
  <c r="B1244" i="21"/>
  <c r="B1245" i="21"/>
  <c r="B1246" i="21"/>
  <c r="B1247" i="21"/>
  <c r="B1248" i="21"/>
  <c r="B1249" i="21"/>
  <c r="B1250" i="21"/>
  <c r="B1251" i="21"/>
  <c r="B1252" i="21"/>
  <c r="B1253" i="21"/>
  <c r="B1254" i="21"/>
  <c r="B1255" i="21"/>
  <c r="B1256" i="21"/>
  <c r="B1257" i="21"/>
  <c r="B1258" i="21"/>
  <c r="B1259" i="21"/>
  <c r="B1260" i="21"/>
  <c r="B1261" i="21"/>
  <c r="B1262" i="21"/>
  <c r="B1263" i="21"/>
  <c r="B1264" i="21"/>
  <c r="B1265" i="21"/>
  <c r="B1266" i="21"/>
  <c r="B1267" i="21"/>
  <c r="B1268" i="21"/>
  <c r="B1269" i="21"/>
  <c r="B1270" i="21"/>
  <c r="B1271" i="21"/>
  <c r="B1272" i="21"/>
  <c r="B1273" i="21"/>
  <c r="B1274" i="21"/>
  <c r="B1275" i="21"/>
  <c r="B1276" i="21"/>
  <c r="B1277" i="21"/>
  <c r="B1278" i="21"/>
  <c r="B1279" i="21"/>
  <c r="B1280" i="21"/>
  <c r="B1281" i="21"/>
  <c r="B1282" i="21"/>
  <c r="B1283" i="21"/>
  <c r="B1284" i="21"/>
  <c r="B1285" i="21"/>
  <c r="B1286" i="21"/>
  <c r="B1287" i="21"/>
  <c r="B1288" i="21"/>
  <c r="B1289" i="21"/>
  <c r="B1290" i="21"/>
  <c r="B1291" i="21"/>
  <c r="B1292" i="21"/>
  <c r="B1293" i="21"/>
  <c r="B1294" i="21"/>
  <c r="B1295" i="21"/>
  <c r="B1296" i="21"/>
  <c r="B1297" i="21"/>
  <c r="B1298" i="21"/>
  <c r="B1299" i="21"/>
  <c r="B1300" i="21"/>
  <c r="B1301" i="21"/>
  <c r="B1302" i="21"/>
  <c r="B1303" i="21"/>
  <c r="B1304" i="21"/>
  <c r="B1305" i="21"/>
  <c r="B1306" i="21"/>
  <c r="B1307" i="21"/>
  <c r="B1308" i="21"/>
  <c r="B1309" i="21"/>
  <c r="B1310" i="21"/>
  <c r="B1311" i="21"/>
  <c r="B1312" i="21"/>
  <c r="B1313" i="21"/>
  <c r="B1314" i="21"/>
  <c r="B1315" i="21"/>
  <c r="B1316" i="21"/>
  <c r="B1317" i="21"/>
  <c r="B1318" i="21"/>
  <c r="B1319" i="21"/>
  <c r="B1320" i="21"/>
  <c r="B1321" i="21"/>
  <c r="B1322" i="21"/>
  <c r="B1323" i="21"/>
  <c r="B1324" i="21"/>
  <c r="B1325" i="21"/>
  <c r="B1326" i="21"/>
  <c r="B1327" i="21"/>
  <c r="B1328" i="21"/>
  <c r="B1329" i="21"/>
  <c r="B1330" i="21"/>
  <c r="B1331" i="21"/>
  <c r="B1332" i="21"/>
  <c r="B1333" i="21"/>
  <c r="B1334" i="21"/>
  <c r="B1335" i="21"/>
  <c r="B1336" i="21"/>
  <c r="B1337" i="21"/>
  <c r="B1338" i="21"/>
  <c r="B1339" i="21"/>
  <c r="B1340" i="21"/>
  <c r="B1341" i="21"/>
  <c r="B1342" i="21"/>
  <c r="B1343" i="21"/>
  <c r="B1344" i="21"/>
  <c r="B1345" i="21"/>
  <c r="B1346" i="21"/>
  <c r="B1347" i="21"/>
  <c r="B1348" i="21"/>
  <c r="B1349" i="21"/>
  <c r="B1350" i="21"/>
  <c r="B1351" i="21"/>
  <c r="B1352" i="21"/>
  <c r="B1353" i="21"/>
  <c r="B1354" i="21"/>
  <c r="B1355" i="21"/>
  <c r="B1356" i="21"/>
  <c r="B1357" i="21"/>
  <c r="B1358" i="21"/>
  <c r="B1359" i="21"/>
  <c r="B1360" i="21"/>
  <c r="B1361" i="21"/>
  <c r="B1362" i="21"/>
  <c r="B1363" i="21"/>
  <c r="B1364" i="21"/>
  <c r="B1365" i="21"/>
  <c r="B1366" i="21"/>
  <c r="B1367" i="21"/>
  <c r="B1368" i="21"/>
  <c r="B1369" i="21"/>
  <c r="B1370" i="21"/>
  <c r="B1371" i="21"/>
  <c r="B1372" i="21"/>
  <c r="B1373" i="21"/>
  <c r="B1374" i="21"/>
  <c r="B1375" i="21"/>
  <c r="B1376" i="21"/>
  <c r="B1377" i="21"/>
  <c r="B1378" i="21"/>
  <c r="B1379" i="21"/>
  <c r="B1380" i="21"/>
  <c r="B1381" i="21"/>
  <c r="B1382" i="21"/>
  <c r="B1383" i="21"/>
  <c r="B1384" i="21"/>
  <c r="B1385" i="21"/>
  <c r="B1386" i="21"/>
  <c r="B1387" i="21"/>
  <c r="B1388" i="21"/>
  <c r="B1389" i="21"/>
  <c r="B1390" i="21"/>
  <c r="B1391" i="21"/>
  <c r="B1392" i="21"/>
  <c r="B1393" i="21"/>
  <c r="B1394" i="21"/>
  <c r="B1395" i="21"/>
  <c r="B1396" i="21"/>
  <c r="B1397" i="21"/>
  <c r="B1398" i="21"/>
  <c r="B1399" i="21"/>
  <c r="B1400" i="21"/>
  <c r="B1401" i="21"/>
  <c r="B1402" i="21"/>
  <c r="B1403" i="21"/>
  <c r="B1404" i="21"/>
  <c r="B1405" i="21"/>
  <c r="B1406" i="21"/>
  <c r="B1407" i="21"/>
  <c r="B1408" i="21"/>
  <c r="B1409" i="21"/>
  <c r="B1410" i="21"/>
  <c r="B1411" i="21"/>
  <c r="B1412" i="21"/>
  <c r="B1413" i="21"/>
  <c r="B1414" i="21"/>
  <c r="B1415" i="21"/>
  <c r="B1416" i="21"/>
  <c r="B1417" i="21"/>
  <c r="B1418" i="21"/>
  <c r="B1419" i="21"/>
  <c r="B1420" i="21"/>
  <c r="B1421" i="21"/>
  <c r="B1422" i="21"/>
  <c r="B1423" i="21"/>
  <c r="B1424" i="21"/>
  <c r="B1425" i="21"/>
  <c r="B1426" i="21"/>
  <c r="B1427" i="21"/>
  <c r="B1428" i="21"/>
  <c r="B1429" i="21"/>
  <c r="B1430" i="21"/>
  <c r="B1431" i="21"/>
  <c r="B1432" i="21"/>
  <c r="B1433" i="21"/>
  <c r="B1434" i="21"/>
  <c r="B1435" i="21"/>
  <c r="B1436" i="21"/>
  <c r="B1437" i="21"/>
  <c r="B1438" i="21"/>
  <c r="B1439" i="21"/>
  <c r="B1440" i="21"/>
  <c r="B1441" i="21"/>
  <c r="B1442" i="21"/>
  <c r="B1443" i="21"/>
  <c r="B1444" i="21"/>
  <c r="B1445" i="21"/>
  <c r="B1446" i="21"/>
  <c r="B1447" i="21"/>
  <c r="B1448" i="21"/>
  <c r="B1449" i="21"/>
  <c r="B1450" i="21"/>
  <c r="B1451" i="21"/>
  <c r="B1452" i="21"/>
  <c r="B1453" i="21"/>
  <c r="B1454" i="21"/>
  <c r="B1455" i="21"/>
  <c r="B1456" i="21"/>
  <c r="B1457" i="21"/>
  <c r="B1458" i="21"/>
  <c r="B1459" i="21"/>
  <c r="B1460" i="21"/>
  <c r="B1461" i="21"/>
  <c r="B1462" i="21"/>
  <c r="B1463" i="21"/>
  <c r="B1464" i="21"/>
  <c r="B1465" i="21"/>
  <c r="B1466" i="21"/>
  <c r="B1467" i="21"/>
  <c r="B1468" i="21"/>
  <c r="B1469" i="21"/>
  <c r="B1470" i="21"/>
  <c r="B1471" i="21"/>
  <c r="B1472" i="21"/>
  <c r="B1473" i="21"/>
  <c r="B1474" i="21"/>
  <c r="B1475" i="21"/>
  <c r="B1476" i="21"/>
  <c r="B1477" i="21"/>
  <c r="B1478" i="21"/>
  <c r="B1479" i="21"/>
  <c r="B1480" i="21"/>
  <c r="B1481" i="21"/>
  <c r="B1482" i="21"/>
  <c r="B1483" i="21"/>
  <c r="B1484" i="21"/>
  <c r="B1485" i="21"/>
  <c r="B1486" i="21"/>
  <c r="B1487" i="21"/>
  <c r="B1488" i="21"/>
  <c r="B1489" i="21"/>
  <c r="B1490" i="21"/>
  <c r="B1491" i="21"/>
  <c r="B1492" i="21"/>
  <c r="B1493" i="21"/>
  <c r="B1494" i="21"/>
  <c r="B1495" i="21"/>
  <c r="B1496" i="21"/>
  <c r="B1497" i="21"/>
  <c r="B1498" i="21"/>
  <c r="B1499" i="21"/>
  <c r="B1500" i="21"/>
  <c r="B1501" i="21"/>
  <c r="B1502" i="21"/>
  <c r="B1503" i="21"/>
  <c r="B1504" i="21"/>
  <c r="B1505" i="21"/>
  <c r="B1506" i="21"/>
  <c r="B1507" i="21"/>
  <c r="B1508" i="21"/>
  <c r="B1509" i="21"/>
  <c r="B1510" i="21"/>
  <c r="B1511" i="21"/>
  <c r="B1512" i="21"/>
  <c r="B1513" i="21"/>
  <c r="B1514" i="21"/>
  <c r="B1515" i="21"/>
  <c r="B1516" i="21"/>
  <c r="B1517" i="21"/>
  <c r="B1518" i="21"/>
  <c r="B1519" i="21"/>
  <c r="B1520" i="21"/>
  <c r="B1521" i="21"/>
  <c r="B1522" i="21"/>
  <c r="B1523" i="21"/>
  <c r="B1524" i="21"/>
  <c r="B1525" i="21"/>
  <c r="B1526" i="21"/>
  <c r="B1527" i="21"/>
  <c r="B1528" i="21"/>
  <c r="B1529" i="21"/>
  <c r="B1530" i="21"/>
  <c r="B1531" i="21"/>
  <c r="B1532" i="21"/>
  <c r="B1533" i="21"/>
  <c r="B1534" i="21"/>
  <c r="B1535" i="21"/>
  <c r="B1536" i="21"/>
  <c r="B1537" i="21"/>
  <c r="B1538" i="21"/>
  <c r="B1539" i="21"/>
  <c r="B1540" i="21"/>
  <c r="B1541" i="21"/>
  <c r="B1542" i="21"/>
  <c r="B1543" i="21"/>
  <c r="B1544" i="21"/>
  <c r="B1545" i="21"/>
  <c r="B1546" i="21"/>
  <c r="B1547" i="21"/>
  <c r="B1548" i="21"/>
  <c r="B1549" i="21"/>
  <c r="B1550" i="21"/>
  <c r="B1551" i="21"/>
  <c r="B1552" i="21"/>
  <c r="B1553" i="21"/>
  <c r="B1554" i="21"/>
  <c r="B1555" i="21"/>
  <c r="B1556" i="21"/>
  <c r="B1557" i="21"/>
  <c r="B1558" i="21"/>
  <c r="B1559" i="21"/>
  <c r="B1560" i="21"/>
  <c r="B1561" i="21"/>
  <c r="B1562" i="21"/>
  <c r="B1563" i="21"/>
  <c r="B1564" i="21"/>
  <c r="B1565" i="21"/>
  <c r="B1566" i="21"/>
  <c r="B1567" i="21"/>
  <c r="B1568" i="21"/>
  <c r="B1569" i="21"/>
  <c r="B1570" i="21"/>
  <c r="B1571" i="21"/>
  <c r="B1572" i="21"/>
  <c r="B1573" i="21"/>
  <c r="B1574" i="21"/>
  <c r="B1575" i="21"/>
  <c r="B1576" i="21"/>
  <c r="B1577" i="21"/>
  <c r="B1578" i="21"/>
  <c r="B1579" i="21"/>
  <c r="B1580" i="21"/>
  <c r="B1581" i="21"/>
  <c r="B1582" i="21"/>
  <c r="B1583" i="21"/>
  <c r="B1584" i="21"/>
  <c r="B1585" i="21"/>
  <c r="B1586" i="21"/>
  <c r="B1587" i="21"/>
  <c r="B1588" i="21"/>
  <c r="B1589" i="21"/>
  <c r="B1590" i="21"/>
  <c r="B1591" i="21"/>
  <c r="B1592" i="21"/>
  <c r="B1593" i="21"/>
  <c r="B1594" i="21"/>
  <c r="B1595" i="21"/>
  <c r="B1596" i="21"/>
  <c r="B1597" i="21"/>
  <c r="B1598" i="21"/>
  <c r="B1599" i="21"/>
  <c r="B1600" i="21"/>
  <c r="B1601" i="21"/>
  <c r="B1602" i="21"/>
  <c r="B1603" i="21"/>
  <c r="B1604" i="21"/>
  <c r="B1605" i="21"/>
  <c r="B1606" i="21"/>
  <c r="B1607" i="21"/>
  <c r="B1608" i="21"/>
  <c r="B1609" i="21"/>
  <c r="B1610" i="21"/>
  <c r="B1611" i="21"/>
  <c r="B1612" i="21"/>
  <c r="B1613" i="21"/>
  <c r="B1614" i="21"/>
  <c r="B1615" i="21"/>
  <c r="B1616" i="21"/>
  <c r="B1617" i="21"/>
  <c r="B1618" i="21"/>
  <c r="B1619" i="21"/>
  <c r="B1620" i="21"/>
  <c r="B1621" i="21"/>
  <c r="B1622" i="21"/>
  <c r="B1623" i="21"/>
  <c r="B1624" i="21"/>
  <c r="B1625" i="21"/>
  <c r="B1626" i="21"/>
  <c r="B1627" i="21"/>
  <c r="B1628" i="21"/>
  <c r="B1629" i="21"/>
  <c r="B1630" i="21"/>
  <c r="B1631" i="21"/>
  <c r="B1632" i="21"/>
  <c r="B1633" i="21"/>
  <c r="B1634" i="21"/>
  <c r="B1635" i="21"/>
  <c r="B1636" i="21"/>
  <c r="B1637" i="21"/>
  <c r="B1638" i="21"/>
  <c r="B1639" i="21"/>
  <c r="B1640" i="21"/>
  <c r="B1641" i="21"/>
  <c r="B1642" i="21"/>
  <c r="B1643" i="21"/>
  <c r="B1644" i="21"/>
  <c r="B1645" i="21"/>
  <c r="B1646" i="21"/>
  <c r="B1647" i="21"/>
  <c r="B1648" i="21"/>
  <c r="B1649" i="21"/>
  <c r="B1650" i="21"/>
  <c r="B1651" i="21"/>
  <c r="B1652" i="21"/>
  <c r="B1653" i="21"/>
  <c r="B1654" i="21"/>
  <c r="B1655" i="21"/>
  <c r="B1656" i="21"/>
  <c r="B1657" i="21"/>
  <c r="B1658" i="21"/>
  <c r="B1659" i="21"/>
  <c r="B1660" i="21"/>
  <c r="B1661" i="21"/>
  <c r="B1662" i="21"/>
  <c r="B1663" i="21"/>
  <c r="B1664" i="21"/>
  <c r="B1665" i="21"/>
  <c r="B1666" i="21"/>
  <c r="B1667" i="21"/>
  <c r="B1668" i="21"/>
  <c r="B1669" i="21"/>
  <c r="B1670" i="21"/>
  <c r="B1671" i="21"/>
  <c r="B1672" i="21"/>
  <c r="B1673" i="21"/>
  <c r="B1674" i="21"/>
  <c r="B1675" i="21"/>
  <c r="B1676" i="21"/>
  <c r="B1677" i="21"/>
  <c r="B1678" i="21"/>
  <c r="B1679" i="21"/>
  <c r="B1680" i="21"/>
  <c r="B1681" i="21"/>
  <c r="B1682" i="21"/>
  <c r="B1683" i="21"/>
  <c r="B1684" i="21"/>
  <c r="B1685" i="21"/>
  <c r="B1686" i="21"/>
  <c r="B1687" i="21"/>
  <c r="B1688" i="21"/>
  <c r="B1689" i="21"/>
  <c r="B1690" i="21"/>
  <c r="B1691" i="21"/>
  <c r="B1692" i="21"/>
  <c r="B1693" i="21"/>
  <c r="B1694" i="21"/>
  <c r="B1695" i="21"/>
  <c r="B1696" i="21"/>
  <c r="B1697" i="21"/>
  <c r="B1698" i="21"/>
  <c r="B1699" i="21"/>
  <c r="B1700" i="21"/>
  <c r="B1701" i="21"/>
  <c r="B1702" i="21"/>
  <c r="B1703" i="21"/>
  <c r="B1704" i="21"/>
  <c r="B1705" i="21"/>
  <c r="B1706" i="21"/>
  <c r="B1707" i="21"/>
  <c r="B1708" i="21"/>
  <c r="B1709" i="21"/>
  <c r="B1710" i="21"/>
  <c r="B1711" i="21"/>
  <c r="B1712" i="21"/>
  <c r="B1713" i="21"/>
  <c r="B1714" i="21"/>
  <c r="B1715" i="21"/>
  <c r="B1716" i="21"/>
  <c r="B1717" i="21"/>
  <c r="B1718" i="21"/>
  <c r="B1719" i="21"/>
  <c r="B1720" i="21"/>
  <c r="B1721" i="21"/>
  <c r="B1722" i="21"/>
  <c r="B1723" i="21"/>
  <c r="B1724" i="21"/>
  <c r="B1725" i="21"/>
  <c r="B1726" i="21"/>
  <c r="B1727" i="21"/>
  <c r="B1728" i="21"/>
  <c r="B1729" i="21"/>
  <c r="B1730" i="21"/>
  <c r="B1731" i="21"/>
  <c r="B1732" i="21"/>
  <c r="B1733" i="21"/>
  <c r="B1734" i="21"/>
  <c r="B1735" i="21"/>
  <c r="B1736" i="21"/>
  <c r="B1737" i="21"/>
  <c r="B1738" i="21"/>
  <c r="B1739" i="21"/>
  <c r="B1740" i="21"/>
  <c r="B1741" i="21"/>
  <c r="B1742" i="21"/>
  <c r="B1743" i="21"/>
  <c r="B1744" i="21"/>
  <c r="B1745" i="21"/>
  <c r="B1746" i="21"/>
  <c r="B1747" i="21"/>
  <c r="B1748" i="21"/>
  <c r="B1749" i="21"/>
  <c r="B1750" i="21"/>
  <c r="B1751" i="21"/>
  <c r="B1752" i="21"/>
  <c r="B1753" i="21"/>
  <c r="B1754" i="21"/>
  <c r="B1755" i="21"/>
  <c r="B1756" i="21"/>
  <c r="B1757" i="21"/>
  <c r="B1758" i="21"/>
  <c r="B1759" i="21"/>
  <c r="B1760" i="21"/>
  <c r="B1761" i="21"/>
  <c r="B1762" i="21"/>
  <c r="B1763" i="21"/>
  <c r="B1764" i="21"/>
  <c r="B1765" i="21"/>
  <c r="B1766" i="21"/>
  <c r="B1767" i="21"/>
  <c r="B1768" i="21"/>
  <c r="E7" i="21"/>
  <c r="D7" i="21"/>
  <c r="C7" i="21"/>
  <c r="B7" i="21"/>
  <c r="G10" i="20"/>
  <c r="G11" i="20"/>
  <c r="G12" i="20"/>
  <c r="G13" i="20"/>
  <c r="G14" i="20"/>
  <c r="G15" i="20"/>
  <c r="G16" i="20"/>
  <c r="G17" i="20"/>
  <c r="G18" i="20"/>
  <c r="G19" i="20"/>
  <c r="G20" i="20"/>
  <c r="G21" i="20"/>
  <c r="G22" i="20"/>
  <c r="G23" i="20"/>
  <c r="G24" i="20"/>
  <c r="G25" i="20"/>
  <c r="G26" i="20"/>
  <c r="G27" i="20"/>
  <c r="G28" i="20"/>
  <c r="G29" i="20"/>
  <c r="G30" i="20"/>
  <c r="G31" i="20"/>
  <c r="G32" i="20"/>
  <c r="G33" i="20"/>
  <c r="G34" i="20"/>
  <c r="G35" i="20"/>
  <c r="G36" i="20"/>
  <c r="G37" i="20"/>
  <c r="G38" i="20"/>
  <c r="G39" i="20"/>
  <c r="G40" i="20"/>
  <c r="G41" i="20"/>
  <c r="G42" i="20"/>
  <c r="G43" i="20"/>
  <c r="G44" i="20"/>
  <c r="G45" i="20"/>
  <c r="G46" i="20"/>
  <c r="G47" i="20"/>
  <c r="G48" i="20"/>
  <c r="G49" i="20"/>
  <c r="G50" i="20"/>
  <c r="G51" i="20"/>
  <c r="G52" i="20"/>
  <c r="G53" i="20"/>
  <c r="G54" i="20"/>
  <c r="G55" i="20"/>
  <c r="G56" i="20"/>
  <c r="G57" i="20"/>
  <c r="G58" i="20"/>
  <c r="G59" i="20"/>
  <c r="G60" i="20"/>
  <c r="G61" i="20"/>
  <c r="G62" i="20"/>
  <c r="G63" i="20"/>
  <c r="G64" i="20"/>
  <c r="G65" i="20"/>
  <c r="G66" i="20"/>
  <c r="G67" i="20"/>
  <c r="G68" i="20"/>
  <c r="G69" i="20"/>
  <c r="G70" i="20"/>
  <c r="G71" i="20"/>
  <c r="G72" i="20"/>
  <c r="G73" i="20"/>
  <c r="G74" i="20"/>
  <c r="G75" i="20"/>
  <c r="G76" i="20"/>
  <c r="G77" i="20"/>
  <c r="G78" i="20"/>
  <c r="G79" i="20"/>
  <c r="G80" i="20"/>
  <c r="G81" i="20"/>
  <c r="G82" i="20"/>
  <c r="G83" i="20"/>
  <c r="G84" i="20"/>
  <c r="G85" i="20"/>
  <c r="G86" i="20"/>
  <c r="G87" i="20"/>
  <c r="G88" i="20"/>
  <c r="G89" i="20"/>
  <c r="G90" i="20"/>
  <c r="G91" i="20"/>
  <c r="G92" i="20"/>
  <c r="G93" i="20"/>
  <c r="G94" i="20"/>
  <c r="G95" i="20"/>
  <c r="G96" i="20"/>
  <c r="G97" i="20"/>
  <c r="G98" i="20"/>
  <c r="G99" i="20"/>
  <c r="G100" i="20"/>
  <c r="G101" i="20"/>
  <c r="G102" i="20"/>
  <c r="G103" i="20"/>
  <c r="G104" i="20"/>
  <c r="G105" i="20"/>
  <c r="G106" i="20"/>
  <c r="G107" i="20"/>
  <c r="G108" i="20"/>
  <c r="G109" i="20"/>
  <c r="G110" i="20"/>
  <c r="G111" i="20"/>
  <c r="G112" i="20"/>
  <c r="G113" i="20"/>
  <c r="G114" i="20"/>
  <c r="G115" i="20"/>
  <c r="G116" i="20"/>
  <c r="G117" i="20"/>
  <c r="G118" i="20"/>
  <c r="G119" i="20"/>
  <c r="G120" i="20"/>
  <c r="G121" i="20"/>
  <c r="G122" i="20"/>
  <c r="G123" i="20"/>
  <c r="G124" i="20"/>
  <c r="G125" i="20"/>
  <c r="G126" i="20"/>
  <c r="G127" i="20"/>
  <c r="G128" i="20"/>
  <c r="G129" i="20"/>
  <c r="G130" i="20"/>
  <c r="G131" i="20"/>
  <c r="G132" i="20"/>
  <c r="G133" i="20"/>
  <c r="G134" i="20"/>
  <c r="G135" i="20"/>
  <c r="G136" i="20"/>
  <c r="G137" i="20"/>
  <c r="G138" i="20"/>
  <c r="G139" i="20"/>
  <c r="G140" i="20"/>
  <c r="G141" i="20"/>
  <c r="G142" i="20"/>
  <c r="G143" i="20"/>
  <c r="G144" i="20"/>
  <c r="G145" i="20"/>
  <c r="G146" i="20"/>
  <c r="G147" i="20"/>
  <c r="G148" i="20"/>
  <c r="G149" i="20"/>
  <c r="G150" i="20"/>
  <c r="G151" i="20"/>
  <c r="G152" i="20"/>
  <c r="G153" i="20"/>
  <c r="G154" i="20"/>
  <c r="G155" i="20"/>
  <c r="G156" i="20"/>
  <c r="G157" i="20"/>
  <c r="G158" i="20"/>
  <c r="G159" i="20"/>
  <c r="G160" i="20"/>
  <c r="G161" i="20"/>
  <c r="G162" i="20"/>
  <c r="G163" i="20"/>
  <c r="G164" i="20"/>
  <c r="G165" i="20"/>
  <c r="G166" i="20"/>
  <c r="G167" i="20"/>
  <c r="G168" i="20"/>
  <c r="G169" i="20"/>
  <c r="G170" i="20"/>
  <c r="G171" i="20"/>
  <c r="G172" i="20"/>
  <c r="G173" i="20"/>
  <c r="G174" i="20"/>
  <c r="G175" i="20"/>
  <c r="G176" i="20"/>
  <c r="G177" i="20"/>
  <c r="G178" i="20"/>
  <c r="G179" i="20"/>
  <c r="G180" i="20"/>
  <c r="G181" i="20"/>
  <c r="G182" i="20"/>
  <c r="G183" i="20"/>
  <c r="G184" i="20"/>
  <c r="G185" i="20"/>
  <c r="G186" i="20"/>
  <c r="G187" i="20"/>
  <c r="G188" i="20"/>
  <c r="G189" i="20"/>
  <c r="G190" i="20"/>
  <c r="G191" i="20"/>
  <c r="G192" i="20"/>
  <c r="G193" i="20"/>
  <c r="G194" i="20"/>
  <c r="G195" i="20"/>
  <c r="G196" i="20"/>
  <c r="G197" i="20"/>
  <c r="G198" i="20"/>
  <c r="G199" i="20"/>
  <c r="G200" i="20"/>
  <c r="G201" i="20"/>
  <c r="G202" i="20"/>
  <c r="G203" i="20"/>
  <c r="G204" i="20"/>
  <c r="G205" i="20"/>
  <c r="G206" i="20"/>
  <c r="G207" i="20"/>
  <c r="G208" i="20"/>
  <c r="G209" i="20"/>
  <c r="G210" i="20"/>
  <c r="G211" i="20"/>
  <c r="G212" i="20"/>
  <c r="G213" i="20"/>
  <c r="G214" i="20"/>
  <c r="G215" i="20"/>
  <c r="G216" i="20"/>
  <c r="G217" i="20"/>
  <c r="G218" i="20"/>
  <c r="G219" i="20"/>
  <c r="G220" i="20"/>
  <c r="G221" i="20"/>
  <c r="G222" i="20"/>
  <c r="G223" i="20"/>
  <c r="G224" i="20"/>
  <c r="G225" i="20"/>
  <c r="G226" i="20"/>
  <c r="G227" i="20"/>
  <c r="G228" i="20"/>
  <c r="G229" i="20"/>
  <c r="G230" i="20"/>
  <c r="G231" i="20"/>
  <c r="G232" i="20"/>
  <c r="G233" i="20"/>
  <c r="G234" i="20"/>
  <c r="G235" i="20"/>
  <c r="G236" i="20"/>
  <c r="G237" i="20"/>
  <c r="G238" i="20"/>
  <c r="G239" i="20"/>
  <c r="G240" i="20"/>
  <c r="G241" i="20"/>
  <c r="G242" i="20"/>
  <c r="G243" i="20"/>
  <c r="G244" i="20"/>
  <c r="G245" i="20"/>
  <c r="G246" i="20"/>
  <c r="G247" i="20"/>
  <c r="G248" i="20"/>
  <c r="G249" i="20"/>
  <c r="G250" i="20"/>
  <c r="G251" i="20"/>
  <c r="G252" i="20"/>
  <c r="G253" i="20"/>
  <c r="G254" i="20"/>
  <c r="G255" i="20"/>
  <c r="G256" i="20"/>
  <c r="G257" i="20"/>
  <c r="G258" i="20"/>
  <c r="G259" i="20"/>
  <c r="G260" i="20"/>
  <c r="G261" i="20"/>
  <c r="G262" i="20"/>
  <c r="G263" i="20"/>
  <c r="G264" i="20"/>
  <c r="G265" i="20"/>
  <c r="G266" i="20"/>
  <c r="G267" i="20"/>
  <c r="G268" i="20"/>
  <c r="G269" i="20"/>
  <c r="G270" i="20"/>
  <c r="G271" i="20"/>
  <c r="G272" i="20"/>
  <c r="G273" i="20"/>
  <c r="G274" i="20"/>
  <c r="G275" i="20"/>
  <c r="G276" i="20"/>
  <c r="G277" i="20"/>
  <c r="G278" i="20"/>
  <c r="G279" i="20"/>
  <c r="G280" i="20"/>
  <c r="G281" i="20"/>
  <c r="G282" i="20"/>
  <c r="G283" i="20"/>
  <c r="G284" i="20"/>
  <c r="G285" i="20"/>
  <c r="G286" i="20"/>
  <c r="G287" i="20"/>
  <c r="G288" i="20"/>
  <c r="G289" i="20"/>
  <c r="G290" i="20"/>
  <c r="G291" i="20"/>
  <c r="G292" i="20"/>
  <c r="G293" i="20"/>
  <c r="G294" i="20"/>
  <c r="G295" i="20"/>
  <c r="G296" i="20"/>
  <c r="G297" i="20"/>
  <c r="G298" i="20"/>
  <c r="G299" i="20"/>
  <c r="G300" i="20"/>
  <c r="G301" i="20"/>
  <c r="G302" i="20"/>
  <c r="G303" i="20"/>
  <c r="G304" i="20"/>
  <c r="G305" i="20"/>
  <c r="G306" i="20"/>
  <c r="G307" i="20"/>
  <c r="G308" i="20"/>
  <c r="G309" i="20"/>
  <c r="G310" i="20"/>
  <c r="G311" i="20"/>
  <c r="G312" i="20"/>
  <c r="G313" i="20"/>
  <c r="G314" i="20"/>
  <c r="G315" i="20"/>
  <c r="G316" i="20"/>
  <c r="G317" i="20"/>
  <c r="G318" i="20"/>
  <c r="G319" i="20"/>
  <c r="G320" i="20"/>
  <c r="G321" i="20"/>
  <c r="G322" i="20"/>
  <c r="G323" i="20"/>
  <c r="G324" i="20"/>
  <c r="G325" i="20"/>
  <c r="G326" i="20"/>
  <c r="G327" i="20"/>
  <c r="G328" i="20"/>
  <c r="G329" i="20"/>
  <c r="G330" i="20"/>
  <c r="G331" i="20"/>
  <c r="G332" i="20"/>
  <c r="G333" i="20"/>
  <c r="G334" i="20"/>
  <c r="G335" i="20"/>
  <c r="G336" i="20"/>
  <c r="G337" i="20"/>
  <c r="G338" i="20"/>
  <c r="G339" i="20"/>
  <c r="G340" i="20"/>
  <c r="G341" i="20"/>
  <c r="G342" i="20"/>
  <c r="G343" i="20"/>
  <c r="G344" i="20"/>
  <c r="G345" i="20"/>
  <c r="G346" i="20"/>
  <c r="G347" i="20"/>
  <c r="G348" i="20"/>
  <c r="G349" i="20"/>
  <c r="G350" i="20"/>
  <c r="G351" i="20"/>
  <c r="G352" i="20"/>
  <c r="G353" i="20"/>
  <c r="G354" i="20"/>
  <c r="G355" i="20"/>
  <c r="G356" i="20"/>
  <c r="G357" i="20"/>
  <c r="G358" i="20"/>
  <c r="G359" i="20"/>
  <c r="G360" i="20"/>
  <c r="G361" i="20"/>
  <c r="G362" i="20"/>
  <c r="G363" i="20"/>
  <c r="G364" i="20"/>
  <c r="G365" i="20"/>
  <c r="G366" i="20"/>
  <c r="G367" i="20"/>
  <c r="G368" i="20"/>
  <c r="G369" i="20"/>
  <c r="G370" i="20"/>
  <c r="G371" i="20"/>
  <c r="G372" i="20"/>
  <c r="G373" i="20"/>
  <c r="G374" i="20"/>
  <c r="G375" i="20"/>
  <c r="G376" i="20"/>
  <c r="G377" i="20"/>
  <c r="G378" i="20"/>
  <c r="G379" i="20"/>
  <c r="G380" i="20"/>
  <c r="G381" i="20"/>
  <c r="G382" i="20"/>
  <c r="G383" i="20"/>
  <c r="G384" i="20"/>
  <c r="G385" i="20"/>
  <c r="G386" i="20"/>
  <c r="G387" i="20"/>
  <c r="G388" i="20"/>
  <c r="G389" i="20"/>
  <c r="G390" i="20"/>
  <c r="G391" i="20"/>
  <c r="G392" i="20"/>
  <c r="G393" i="20"/>
  <c r="G394" i="20"/>
  <c r="G395" i="20"/>
  <c r="G396" i="20"/>
  <c r="G397" i="20"/>
  <c r="G398" i="20"/>
  <c r="G399" i="20"/>
  <c r="G400" i="20"/>
  <c r="G401" i="20"/>
  <c r="G402" i="20"/>
  <c r="G403" i="20"/>
  <c r="G404" i="20"/>
  <c r="G405" i="20"/>
  <c r="G406" i="20"/>
  <c r="G407" i="20"/>
  <c r="G408" i="20"/>
  <c r="G409" i="20"/>
  <c r="G410" i="20"/>
  <c r="G411" i="20"/>
  <c r="G412" i="20"/>
  <c r="G413" i="20"/>
  <c r="G414" i="20"/>
  <c r="G415" i="20"/>
  <c r="G416" i="20"/>
  <c r="G417" i="20"/>
  <c r="G418" i="20"/>
  <c r="G419" i="20"/>
  <c r="G420" i="20"/>
  <c r="G421" i="20"/>
  <c r="G422" i="20"/>
  <c r="G423" i="20"/>
  <c r="G424" i="20"/>
  <c r="G425" i="20"/>
  <c r="G426" i="20"/>
  <c r="G427" i="20"/>
  <c r="G428" i="20"/>
  <c r="G429" i="20"/>
  <c r="G430" i="20"/>
  <c r="G431" i="20"/>
  <c r="G432" i="20"/>
  <c r="G433" i="20"/>
  <c r="G434" i="20"/>
  <c r="G435" i="20"/>
  <c r="G436" i="20"/>
  <c r="G437" i="20"/>
  <c r="G438" i="20"/>
  <c r="G439" i="20"/>
  <c r="G440" i="20"/>
  <c r="G441" i="20"/>
  <c r="G442" i="20"/>
  <c r="G443" i="20"/>
  <c r="G444" i="20"/>
  <c r="G445" i="20"/>
  <c r="G446" i="20"/>
  <c r="G447" i="20"/>
  <c r="G448" i="20"/>
  <c r="G449" i="20"/>
  <c r="G450" i="20"/>
  <c r="G451" i="20"/>
  <c r="G452" i="20"/>
  <c r="G453" i="20"/>
  <c r="G454" i="20"/>
  <c r="G455" i="20"/>
  <c r="G456" i="20"/>
  <c r="G457" i="20"/>
  <c r="G458" i="20"/>
  <c r="G459" i="20"/>
  <c r="G460" i="20"/>
  <c r="G461" i="20"/>
  <c r="G462" i="20"/>
  <c r="G463" i="20"/>
  <c r="G464" i="20"/>
  <c r="G465" i="20"/>
  <c r="G466" i="20"/>
  <c r="G467" i="20"/>
  <c r="G468" i="20"/>
  <c r="G469" i="20"/>
  <c r="G470" i="20"/>
  <c r="G471" i="20"/>
  <c r="G472" i="20"/>
  <c r="G473" i="20"/>
  <c r="G474" i="20"/>
  <c r="G475" i="20"/>
  <c r="G476" i="20"/>
  <c r="G477" i="20"/>
  <c r="G478" i="20"/>
  <c r="G479" i="20"/>
  <c r="G480" i="20"/>
  <c r="G481" i="20"/>
  <c r="G482" i="20"/>
  <c r="G483" i="20"/>
  <c r="G484" i="20"/>
  <c r="G485" i="20"/>
  <c r="G486" i="20"/>
  <c r="G487" i="20"/>
  <c r="G488" i="20"/>
  <c r="G489" i="20"/>
  <c r="G490" i="20"/>
  <c r="G491" i="20"/>
  <c r="G492" i="20"/>
  <c r="G493" i="20"/>
  <c r="G494" i="20"/>
  <c r="G495" i="20"/>
  <c r="G496" i="20"/>
  <c r="G497" i="20"/>
  <c r="G498" i="20"/>
  <c r="G499" i="20"/>
  <c r="G500" i="20"/>
  <c r="G501" i="20"/>
  <c r="G502" i="20"/>
  <c r="G503" i="20"/>
  <c r="G504" i="20"/>
  <c r="G505" i="20"/>
  <c r="G506" i="20"/>
  <c r="G507" i="20"/>
  <c r="G508" i="20"/>
  <c r="G509" i="20"/>
  <c r="G510" i="20"/>
  <c r="G511" i="20"/>
  <c r="G512" i="20"/>
  <c r="G513" i="20"/>
  <c r="G514" i="20"/>
  <c r="G515" i="20"/>
  <c r="G516" i="20"/>
  <c r="G517" i="20"/>
  <c r="G518" i="20"/>
  <c r="G519" i="20"/>
  <c r="G520" i="20"/>
  <c r="G521" i="20"/>
  <c r="G522" i="20"/>
  <c r="G523" i="20"/>
  <c r="G524" i="20"/>
  <c r="G525" i="20"/>
  <c r="G526" i="20"/>
  <c r="G527" i="20"/>
  <c r="G528" i="20"/>
  <c r="G529" i="20"/>
  <c r="G530" i="20"/>
  <c r="G531" i="20"/>
  <c r="G532" i="20"/>
  <c r="G533" i="20"/>
  <c r="G534" i="20"/>
  <c r="G535" i="20"/>
  <c r="G536" i="20"/>
  <c r="G537" i="20"/>
  <c r="G538" i="20"/>
  <c r="G539" i="20"/>
  <c r="G540" i="20"/>
  <c r="G541" i="20"/>
  <c r="G542" i="20"/>
  <c r="G543" i="20"/>
  <c r="G544" i="20"/>
  <c r="G545" i="20"/>
  <c r="G546" i="20"/>
  <c r="G547" i="20"/>
  <c r="G548" i="20"/>
  <c r="G549" i="20"/>
  <c r="G550" i="20"/>
  <c r="G551" i="20"/>
  <c r="G552" i="20"/>
  <c r="G553" i="20"/>
  <c r="G554" i="20"/>
  <c r="G555" i="20"/>
  <c r="G556" i="20"/>
  <c r="G557" i="20"/>
  <c r="G558" i="20"/>
  <c r="G559" i="20"/>
  <c r="G560" i="20"/>
  <c r="G561" i="20"/>
  <c r="G562" i="20"/>
  <c r="G563" i="20"/>
  <c r="G564" i="20"/>
  <c r="G565" i="20"/>
  <c r="G566" i="20"/>
  <c r="G567" i="20"/>
  <c r="G568" i="20"/>
  <c r="G569" i="20"/>
  <c r="G570" i="20"/>
  <c r="G571" i="20"/>
  <c r="G572" i="20"/>
  <c r="G573" i="20"/>
  <c r="G574" i="20"/>
  <c r="G575" i="20"/>
  <c r="G576" i="20"/>
  <c r="G577" i="20"/>
  <c r="G578" i="20"/>
  <c r="G579" i="20"/>
  <c r="G580" i="20"/>
  <c r="G581" i="20"/>
  <c r="G582" i="20"/>
  <c r="G583" i="20"/>
  <c r="G584" i="20"/>
  <c r="G585" i="20"/>
  <c r="G586" i="20"/>
  <c r="G587" i="20"/>
  <c r="G588" i="20"/>
  <c r="G589" i="20"/>
  <c r="G590" i="20"/>
  <c r="G591" i="20"/>
  <c r="G592" i="20"/>
  <c r="G593" i="20"/>
  <c r="G594" i="20"/>
  <c r="G595" i="20"/>
  <c r="G596" i="20"/>
  <c r="G597" i="20"/>
  <c r="G598" i="20"/>
  <c r="G599" i="20"/>
  <c r="G600" i="20"/>
  <c r="G601" i="20"/>
  <c r="G602" i="20"/>
  <c r="G603" i="20"/>
  <c r="G604" i="20"/>
  <c r="G605" i="20"/>
  <c r="G606" i="20"/>
  <c r="G607" i="20"/>
  <c r="G608" i="20"/>
  <c r="G609" i="20"/>
  <c r="G610" i="20"/>
  <c r="G611" i="20"/>
  <c r="G612" i="20"/>
  <c r="G613" i="20"/>
  <c r="G614" i="20"/>
  <c r="G615" i="20"/>
  <c r="G616" i="20"/>
  <c r="G617" i="20"/>
  <c r="G618" i="20"/>
  <c r="G619" i="20"/>
  <c r="G620" i="20"/>
  <c r="G621" i="20"/>
  <c r="G622" i="20"/>
  <c r="G623" i="20"/>
  <c r="G624" i="20"/>
  <c r="G625" i="20"/>
  <c r="G626" i="20"/>
  <c r="G627" i="20"/>
  <c r="G628" i="20"/>
  <c r="G629" i="20"/>
  <c r="G630" i="20"/>
  <c r="G631" i="20"/>
  <c r="G632" i="20"/>
  <c r="G633" i="20"/>
  <c r="G634" i="20"/>
  <c r="G635" i="20"/>
  <c r="G636" i="20"/>
  <c r="G637" i="20"/>
  <c r="G638" i="20"/>
  <c r="G639" i="20"/>
  <c r="G640" i="20"/>
  <c r="G641" i="20"/>
  <c r="G642" i="20"/>
  <c r="G643" i="20"/>
  <c r="G644" i="20"/>
  <c r="G645" i="20"/>
  <c r="G646" i="20"/>
  <c r="G647" i="20"/>
  <c r="G648" i="20"/>
  <c r="G649" i="20"/>
  <c r="G650" i="20"/>
  <c r="G651" i="20"/>
  <c r="G652" i="20"/>
  <c r="G653" i="20"/>
  <c r="G654" i="20"/>
  <c r="G655" i="20"/>
  <c r="G656" i="20"/>
  <c r="G657" i="20"/>
  <c r="G658" i="20"/>
  <c r="G659" i="20"/>
  <c r="G660" i="20"/>
  <c r="G661" i="20"/>
  <c r="G662" i="20"/>
  <c r="G663" i="20"/>
  <c r="G664" i="20"/>
  <c r="G665" i="20"/>
  <c r="G666" i="20"/>
  <c r="G667" i="20"/>
  <c r="G668" i="20"/>
  <c r="G669" i="20"/>
  <c r="G670" i="20"/>
  <c r="G671" i="20"/>
  <c r="G672" i="20"/>
  <c r="G673" i="20"/>
  <c r="G674" i="20"/>
  <c r="G675" i="20"/>
  <c r="G676" i="20"/>
  <c r="G677" i="20"/>
  <c r="G678" i="20"/>
  <c r="G679" i="20"/>
  <c r="G680" i="20"/>
  <c r="G681" i="20"/>
  <c r="G682" i="20"/>
  <c r="G683" i="20"/>
  <c r="G684" i="20"/>
  <c r="G685" i="20"/>
  <c r="G686" i="20"/>
  <c r="G687" i="20"/>
  <c r="G688" i="20"/>
  <c r="G689" i="20"/>
  <c r="G690" i="20"/>
  <c r="G691" i="20"/>
  <c r="G692" i="20"/>
  <c r="G693" i="20"/>
  <c r="G694" i="20"/>
  <c r="G695" i="20"/>
  <c r="G696" i="20"/>
  <c r="G697" i="20"/>
  <c r="G698" i="20"/>
  <c r="G699" i="20"/>
  <c r="G700" i="20"/>
  <c r="G701" i="20"/>
  <c r="G702" i="20"/>
  <c r="G703" i="20"/>
  <c r="G704" i="20"/>
  <c r="G705" i="20"/>
  <c r="G706" i="20"/>
  <c r="G707" i="20"/>
  <c r="G708" i="20"/>
  <c r="G709" i="20"/>
  <c r="G710" i="20"/>
  <c r="G711" i="20"/>
  <c r="G712" i="20"/>
  <c r="G713" i="20"/>
  <c r="G714" i="20"/>
  <c r="G715" i="20"/>
  <c r="G716" i="20"/>
  <c r="G717" i="20"/>
  <c r="G718" i="20"/>
  <c r="G719" i="20"/>
  <c r="G720" i="20"/>
  <c r="G721" i="20"/>
  <c r="G722" i="20"/>
  <c r="G723" i="20"/>
  <c r="G724" i="20"/>
  <c r="G725" i="20"/>
  <c r="G726" i="20"/>
  <c r="G727" i="20"/>
  <c r="G728" i="20"/>
  <c r="G729" i="20"/>
  <c r="G730" i="20"/>
  <c r="G731" i="20"/>
  <c r="G732" i="20"/>
  <c r="G733" i="20"/>
  <c r="G734" i="20"/>
  <c r="G735" i="20"/>
  <c r="G736" i="20"/>
  <c r="G737" i="20"/>
  <c r="G738" i="20"/>
  <c r="G739" i="20"/>
  <c r="G740" i="20"/>
  <c r="G741" i="20"/>
  <c r="G742" i="20"/>
  <c r="G743" i="20"/>
  <c r="G744" i="20"/>
  <c r="G745" i="20"/>
  <c r="G746" i="20"/>
  <c r="G747" i="20"/>
  <c r="G748" i="20"/>
  <c r="G749" i="20"/>
  <c r="G750" i="20"/>
  <c r="G751" i="20"/>
  <c r="G752" i="20"/>
  <c r="G753" i="20"/>
  <c r="G754" i="20"/>
  <c r="G755" i="20"/>
  <c r="G756" i="20"/>
  <c r="G757" i="20"/>
  <c r="G758" i="20"/>
  <c r="G759" i="20"/>
  <c r="G760" i="20"/>
  <c r="G761" i="20"/>
  <c r="G762" i="20"/>
  <c r="G763" i="20"/>
  <c r="G764" i="20"/>
  <c r="G765" i="20"/>
  <c r="G766" i="20"/>
  <c r="G767" i="20"/>
  <c r="G768" i="20"/>
  <c r="G769" i="20"/>
  <c r="G770" i="20"/>
  <c r="G771" i="20"/>
  <c r="G772" i="20"/>
  <c r="G773" i="20"/>
  <c r="G774" i="20"/>
  <c r="G775" i="20"/>
  <c r="G776" i="20"/>
  <c r="G777" i="20"/>
  <c r="G778" i="20"/>
  <c r="G779" i="20"/>
  <c r="G780" i="20"/>
  <c r="G781" i="20"/>
  <c r="G782" i="20"/>
  <c r="G783" i="20"/>
  <c r="G784" i="20"/>
  <c r="G785" i="20"/>
  <c r="G786" i="20"/>
  <c r="G787" i="20"/>
  <c r="G788" i="20"/>
  <c r="G789" i="20"/>
  <c r="G790" i="20"/>
  <c r="G791" i="20"/>
  <c r="G792" i="20"/>
  <c r="G793" i="20"/>
  <c r="G794" i="20"/>
  <c r="G795" i="20"/>
  <c r="G796" i="20"/>
  <c r="G797" i="20"/>
  <c r="G798" i="20"/>
  <c r="G799" i="20"/>
  <c r="G800" i="20"/>
  <c r="G801" i="20"/>
  <c r="G802" i="20"/>
  <c r="G803" i="20"/>
  <c r="G804" i="20"/>
  <c r="G805" i="20"/>
  <c r="G806" i="20"/>
  <c r="G807" i="20"/>
  <c r="G808" i="20"/>
  <c r="G809" i="20"/>
  <c r="G810" i="20"/>
  <c r="G811" i="20"/>
  <c r="G812" i="20"/>
  <c r="G813" i="20"/>
  <c r="G814" i="20"/>
  <c r="G815" i="20"/>
  <c r="G816" i="20"/>
  <c r="G817" i="20"/>
  <c r="G818" i="20"/>
  <c r="G819" i="20"/>
  <c r="G820" i="20"/>
  <c r="G821" i="20"/>
  <c r="G822" i="20"/>
  <c r="G823" i="20"/>
  <c r="G824" i="20"/>
  <c r="G825" i="20"/>
  <c r="G826" i="20"/>
  <c r="G827" i="20"/>
  <c r="G828" i="20"/>
  <c r="G829" i="20"/>
  <c r="G830" i="20"/>
  <c r="G831" i="20"/>
  <c r="G832" i="20"/>
  <c r="G833" i="20"/>
  <c r="G834" i="20"/>
  <c r="G835" i="20"/>
  <c r="G836" i="20"/>
  <c r="G837" i="20"/>
  <c r="G838" i="20"/>
  <c r="G839" i="20"/>
  <c r="G840" i="20"/>
  <c r="G841" i="20"/>
  <c r="G842" i="20"/>
  <c r="G843" i="20"/>
  <c r="G844" i="20"/>
  <c r="G845" i="20"/>
  <c r="G846" i="20"/>
  <c r="G847" i="20"/>
  <c r="G848" i="20"/>
  <c r="G849" i="20"/>
  <c r="G850" i="20"/>
  <c r="G851" i="20"/>
  <c r="G852" i="20"/>
  <c r="G853" i="20"/>
  <c r="G854" i="20"/>
  <c r="G855" i="20"/>
  <c r="G856" i="20"/>
  <c r="G857" i="20"/>
  <c r="G858" i="20"/>
  <c r="G859" i="20"/>
  <c r="G860" i="20"/>
  <c r="G861" i="20"/>
  <c r="G862" i="20"/>
  <c r="G863" i="20"/>
  <c r="G864" i="20"/>
  <c r="G865" i="20"/>
  <c r="G866" i="20"/>
  <c r="G867" i="20"/>
  <c r="G868" i="20"/>
  <c r="G869" i="20"/>
  <c r="G870" i="20"/>
  <c r="G871" i="20"/>
  <c r="G872" i="20"/>
  <c r="G873" i="20"/>
  <c r="G874" i="20"/>
  <c r="G875" i="20"/>
  <c r="G876" i="20"/>
  <c r="G877" i="20"/>
  <c r="G878" i="20"/>
  <c r="G879" i="20"/>
  <c r="G880" i="20"/>
  <c r="G881" i="20"/>
  <c r="G882" i="20"/>
  <c r="G883" i="20"/>
  <c r="G884" i="20"/>
  <c r="G885" i="20"/>
  <c r="G886" i="20"/>
  <c r="G887" i="20"/>
  <c r="G888" i="20"/>
  <c r="G889" i="20"/>
  <c r="G890" i="20"/>
  <c r="G891" i="20"/>
  <c r="G892" i="20"/>
  <c r="G893" i="20"/>
  <c r="G894" i="20"/>
  <c r="G895" i="20"/>
  <c r="G896" i="20"/>
  <c r="G897" i="20"/>
  <c r="G898" i="20"/>
  <c r="G899" i="20"/>
  <c r="G900" i="20"/>
  <c r="G901" i="20"/>
  <c r="G902" i="20"/>
  <c r="G903" i="20"/>
  <c r="G904" i="20"/>
  <c r="G905" i="20"/>
  <c r="G906" i="20"/>
  <c r="G907" i="20"/>
  <c r="G908" i="20"/>
  <c r="G909" i="20"/>
  <c r="G910" i="20"/>
  <c r="G911" i="20"/>
  <c r="G912" i="20"/>
  <c r="G913" i="20"/>
  <c r="G914" i="20"/>
  <c r="G915" i="20"/>
  <c r="G916" i="20"/>
  <c r="G917" i="20"/>
  <c r="G918" i="20"/>
  <c r="G919" i="20"/>
  <c r="G920" i="20"/>
  <c r="G921" i="20"/>
  <c r="G922" i="20"/>
  <c r="G923" i="20"/>
  <c r="G924" i="20"/>
  <c r="G925" i="20"/>
  <c r="G926" i="20"/>
  <c r="G927" i="20"/>
  <c r="G928" i="20"/>
  <c r="G929" i="20"/>
  <c r="G930" i="20"/>
  <c r="G931" i="20"/>
  <c r="G932" i="20"/>
  <c r="G933" i="20"/>
  <c r="G934" i="20"/>
  <c r="G935" i="20"/>
  <c r="G936" i="20"/>
  <c r="G937" i="20"/>
  <c r="G938" i="20"/>
  <c r="G939" i="20"/>
  <c r="G940" i="20"/>
  <c r="G941" i="20"/>
  <c r="G942" i="20"/>
  <c r="G943" i="20"/>
  <c r="G944" i="20"/>
  <c r="G945" i="20"/>
  <c r="G946" i="20"/>
  <c r="G947" i="20"/>
  <c r="G948" i="20"/>
  <c r="G949" i="20"/>
  <c r="G950" i="20"/>
  <c r="G951" i="20"/>
  <c r="G952" i="20"/>
  <c r="G953" i="20"/>
  <c r="G954" i="20"/>
  <c r="G955" i="20"/>
  <c r="G956" i="20"/>
  <c r="G957" i="20"/>
  <c r="G958" i="20"/>
  <c r="G959" i="20"/>
  <c r="G960" i="20"/>
  <c r="G961" i="20"/>
  <c r="G962" i="20"/>
  <c r="G963" i="20"/>
  <c r="G964" i="20"/>
  <c r="G965" i="20"/>
  <c r="G966" i="20"/>
  <c r="G967" i="20"/>
  <c r="G968" i="20"/>
  <c r="G969" i="20"/>
  <c r="G970" i="20"/>
  <c r="G971" i="20"/>
  <c r="G972" i="20"/>
  <c r="G973" i="20"/>
  <c r="G974" i="20"/>
  <c r="G975" i="20"/>
  <c r="G976" i="20"/>
  <c r="G977" i="20"/>
  <c r="G978" i="20"/>
  <c r="G979" i="20"/>
  <c r="G980" i="20"/>
  <c r="G981" i="20"/>
  <c r="G982" i="20"/>
  <c r="G983" i="20"/>
  <c r="G984" i="20"/>
  <c r="G985" i="20"/>
  <c r="G986" i="20"/>
  <c r="G987" i="20"/>
  <c r="G988" i="20"/>
  <c r="G989" i="20"/>
  <c r="G990" i="20"/>
  <c r="G991" i="20"/>
  <c r="G992" i="20"/>
  <c r="G993" i="20"/>
  <c r="G994" i="20"/>
  <c r="G995" i="20"/>
  <c r="G996" i="20"/>
  <c r="G997" i="20"/>
  <c r="G998" i="20"/>
  <c r="G999" i="20"/>
  <c r="G1000" i="20"/>
  <c r="G1001" i="20"/>
  <c r="G1002" i="20"/>
  <c r="G1003" i="20"/>
  <c r="G1004" i="20"/>
  <c r="G1005" i="20"/>
  <c r="G1006" i="20"/>
  <c r="G1007" i="20"/>
  <c r="G1008" i="20"/>
  <c r="G1009" i="20"/>
  <c r="G1010" i="20"/>
  <c r="G1011" i="20"/>
  <c r="G1012" i="20"/>
  <c r="G1013" i="20"/>
  <c r="G1014" i="20"/>
  <c r="G1015" i="20"/>
  <c r="G1016" i="20"/>
  <c r="G1017" i="20"/>
  <c r="G1018" i="20"/>
  <c r="G1019" i="20"/>
  <c r="G1020" i="20"/>
  <c r="G1021" i="20"/>
  <c r="G1022" i="20"/>
  <c r="G1023" i="20"/>
  <c r="G1024" i="20"/>
  <c r="G1025" i="20"/>
  <c r="G1026" i="20"/>
  <c r="G1027" i="20"/>
  <c r="G1028" i="20"/>
  <c r="G1029" i="20"/>
  <c r="G1030" i="20"/>
  <c r="G1031" i="20"/>
  <c r="G1032" i="20"/>
  <c r="G1033" i="20"/>
  <c r="G1034" i="20"/>
  <c r="G1035" i="20"/>
  <c r="G1036" i="20"/>
  <c r="G1037" i="20"/>
  <c r="G1038" i="20"/>
  <c r="G1039" i="20"/>
  <c r="G1040" i="20"/>
  <c r="G1041" i="20"/>
  <c r="G1042" i="20"/>
  <c r="G1043" i="20"/>
  <c r="G1044" i="20"/>
  <c r="G1045" i="20"/>
  <c r="G1046" i="20"/>
  <c r="G1047" i="20"/>
  <c r="G1048" i="20"/>
  <c r="G1049" i="20"/>
  <c r="G1050" i="20"/>
  <c r="G1051" i="20"/>
  <c r="G1052" i="20"/>
  <c r="G1053" i="20"/>
  <c r="G1054" i="20"/>
  <c r="G1055" i="20"/>
  <c r="G1056" i="20"/>
  <c r="G1057" i="20"/>
  <c r="G1058" i="20"/>
  <c r="G1059" i="20"/>
  <c r="G1060" i="20"/>
  <c r="G1061" i="20"/>
  <c r="G1062" i="20"/>
  <c r="G1063" i="20"/>
  <c r="G1064" i="20"/>
  <c r="G1065" i="20"/>
  <c r="G1066" i="20"/>
  <c r="G1067" i="20"/>
  <c r="G1068" i="20"/>
  <c r="G1069" i="20"/>
  <c r="G1070" i="20"/>
  <c r="G1071" i="20"/>
  <c r="G1072" i="20"/>
  <c r="G1073" i="20"/>
  <c r="G1074" i="20"/>
  <c r="G1075" i="20"/>
  <c r="G1076" i="20"/>
  <c r="G1077" i="20"/>
  <c r="G1078" i="20"/>
  <c r="G1079" i="20"/>
  <c r="G1080" i="20"/>
  <c r="G1081" i="20"/>
  <c r="G1082" i="20"/>
  <c r="G1083" i="20"/>
  <c r="G1084" i="20"/>
  <c r="G1085" i="20"/>
  <c r="G1086" i="20"/>
  <c r="G1087" i="20"/>
  <c r="G1088" i="20"/>
  <c r="G1089" i="20"/>
  <c r="G1090" i="20"/>
  <c r="G1091" i="20"/>
  <c r="G1092" i="20"/>
  <c r="G1093" i="20"/>
  <c r="G1094" i="20"/>
  <c r="G1095" i="20"/>
  <c r="G1096" i="20"/>
  <c r="G1097" i="20"/>
  <c r="G1098" i="20"/>
  <c r="G1099" i="20"/>
  <c r="G1100" i="20"/>
  <c r="G1101" i="20"/>
  <c r="G1102" i="20"/>
  <c r="G1103" i="20"/>
  <c r="G1104" i="20"/>
  <c r="G1105" i="20"/>
  <c r="G1106" i="20"/>
  <c r="G1107" i="20"/>
  <c r="G1108" i="20"/>
  <c r="G1109" i="20"/>
  <c r="G1110" i="20"/>
  <c r="G1111" i="20"/>
  <c r="G1112" i="20"/>
  <c r="G1113" i="20"/>
  <c r="G1114" i="20"/>
  <c r="G1115" i="20"/>
  <c r="G1116" i="20"/>
  <c r="G1117" i="20"/>
  <c r="G1118" i="20"/>
  <c r="G1119" i="20"/>
  <c r="G1120" i="20"/>
  <c r="G1121" i="20"/>
  <c r="G1122" i="20"/>
  <c r="G1123" i="20"/>
  <c r="G1124" i="20"/>
  <c r="G1125" i="20"/>
  <c r="G1126" i="20"/>
  <c r="G1127" i="20"/>
  <c r="G1128" i="20"/>
  <c r="G1129" i="20"/>
  <c r="G1130" i="20"/>
  <c r="G1131" i="20"/>
  <c r="G1132" i="20"/>
  <c r="G1133" i="20"/>
  <c r="G1134" i="20"/>
  <c r="G1135" i="20"/>
  <c r="G1136" i="20"/>
  <c r="G1137" i="20"/>
  <c r="G1138" i="20"/>
  <c r="G1139" i="20"/>
  <c r="G1140" i="20"/>
  <c r="G1141" i="20"/>
  <c r="G1142" i="20"/>
  <c r="G1143" i="20"/>
  <c r="G1144" i="20"/>
  <c r="G1145" i="20"/>
  <c r="G1146" i="20"/>
  <c r="G1147" i="20"/>
  <c r="G1148" i="20"/>
  <c r="G1149" i="20"/>
  <c r="G1150" i="20"/>
  <c r="G1151" i="20"/>
  <c r="G1152" i="20"/>
  <c r="G1153" i="20"/>
  <c r="G1154" i="20"/>
  <c r="G1155" i="20"/>
  <c r="G1156" i="20"/>
  <c r="G1157" i="20"/>
  <c r="G1158" i="20"/>
  <c r="G1159" i="20"/>
  <c r="G1160" i="20"/>
  <c r="G1161" i="20"/>
  <c r="G1162" i="20"/>
  <c r="G1163" i="20"/>
  <c r="G1164" i="20"/>
  <c r="G1165" i="20"/>
  <c r="G1166" i="20"/>
  <c r="G1167" i="20"/>
  <c r="G1168" i="20"/>
  <c r="G1169" i="20"/>
  <c r="G1170" i="20"/>
  <c r="G1171" i="20"/>
  <c r="G1172" i="20"/>
  <c r="G1173" i="20"/>
  <c r="G1174" i="20"/>
  <c r="G1175" i="20"/>
  <c r="G1176" i="20"/>
  <c r="G1177" i="20"/>
  <c r="G1178" i="20"/>
  <c r="G1179" i="20"/>
  <c r="G1180" i="20"/>
  <c r="G1181" i="20"/>
  <c r="G1182" i="20"/>
  <c r="G1183" i="20"/>
  <c r="G1184" i="20"/>
  <c r="G1185" i="20"/>
  <c r="G1186" i="20"/>
  <c r="G1187" i="20"/>
  <c r="G1188" i="20"/>
  <c r="G1189" i="20"/>
  <c r="G1190" i="20"/>
  <c r="G1191" i="20"/>
  <c r="G1192" i="20"/>
  <c r="G1193" i="20"/>
  <c r="G1194" i="20"/>
  <c r="G1195" i="20"/>
  <c r="G1196" i="20"/>
  <c r="G1197" i="20"/>
  <c r="G1198" i="20"/>
  <c r="G1199" i="20"/>
  <c r="G1200" i="20"/>
  <c r="G1201" i="20"/>
  <c r="G1202" i="20"/>
  <c r="G1203" i="20"/>
  <c r="G1204" i="20"/>
  <c r="G1205" i="20"/>
  <c r="G1206" i="20"/>
  <c r="G1207" i="20"/>
  <c r="G1208" i="20"/>
  <c r="G1209" i="20"/>
  <c r="G1210" i="20"/>
  <c r="G1211" i="20"/>
  <c r="G1212" i="20"/>
  <c r="G1213" i="20"/>
  <c r="G1214" i="20"/>
  <c r="G1215" i="20"/>
  <c r="G1216" i="20"/>
  <c r="G1217" i="20"/>
  <c r="G1218" i="20"/>
  <c r="G1219" i="20"/>
  <c r="G1220" i="20"/>
  <c r="G1221" i="20"/>
  <c r="G1222" i="20"/>
  <c r="G1223" i="20"/>
  <c r="G1224" i="20"/>
  <c r="G1225" i="20"/>
  <c r="G1226" i="20"/>
  <c r="G1227" i="20"/>
  <c r="G1228" i="20"/>
  <c r="G1229" i="20"/>
  <c r="G1230" i="20"/>
  <c r="G1231" i="20"/>
  <c r="G1232" i="20"/>
  <c r="G1233" i="20"/>
  <c r="G1234" i="20"/>
  <c r="G1235" i="20"/>
  <c r="G1236" i="20"/>
  <c r="G1237" i="20"/>
  <c r="G1238" i="20"/>
  <c r="G1239" i="20"/>
  <c r="G1240" i="20"/>
  <c r="G1241" i="20"/>
  <c r="G1242" i="20"/>
  <c r="G1243" i="20"/>
  <c r="G1244" i="20"/>
  <c r="G1245" i="20"/>
  <c r="G1246" i="20"/>
  <c r="G1247" i="20"/>
  <c r="G1248" i="20"/>
  <c r="G1249" i="20"/>
  <c r="G1250" i="20"/>
  <c r="G1251" i="20"/>
  <c r="G1252" i="20"/>
  <c r="G1253" i="20"/>
  <c r="G1254" i="20"/>
  <c r="G1255" i="20"/>
  <c r="G1256" i="20"/>
  <c r="G1257" i="20"/>
  <c r="G1258" i="20"/>
  <c r="G1259" i="20"/>
  <c r="G1260" i="20"/>
  <c r="G1261" i="20"/>
  <c r="G1262" i="20"/>
  <c r="G1263" i="20"/>
  <c r="G1264" i="20"/>
  <c r="G1265" i="20"/>
  <c r="G1266" i="20"/>
  <c r="G1267" i="20"/>
  <c r="G1268" i="20"/>
  <c r="G1269" i="20"/>
  <c r="G1270" i="20"/>
  <c r="G1271" i="20"/>
  <c r="G1272" i="20"/>
  <c r="G1273" i="20"/>
  <c r="G1274" i="20"/>
  <c r="G1275" i="20"/>
  <c r="G1276" i="20"/>
  <c r="G1277" i="20"/>
  <c r="G1278" i="20"/>
  <c r="G1279" i="20"/>
  <c r="G1280" i="20"/>
  <c r="G1281" i="20"/>
  <c r="G1282" i="20"/>
  <c r="G1283" i="20"/>
  <c r="G1284" i="20"/>
  <c r="G1285" i="20"/>
  <c r="G1286" i="20"/>
  <c r="G1287" i="20"/>
  <c r="G1288" i="20"/>
  <c r="G1289" i="20"/>
  <c r="G1290" i="20"/>
  <c r="G1291" i="20"/>
  <c r="G1292" i="20"/>
  <c r="G1293" i="20"/>
  <c r="G1294" i="20"/>
  <c r="G1295" i="20"/>
  <c r="G1296" i="20"/>
  <c r="G1297" i="20"/>
  <c r="G1298" i="20"/>
  <c r="G1299" i="20"/>
  <c r="G1300" i="20"/>
  <c r="G1301" i="20"/>
  <c r="G1302" i="20"/>
  <c r="G1303" i="20"/>
  <c r="G1304" i="20"/>
  <c r="G1305" i="20"/>
  <c r="G1306" i="20"/>
  <c r="G1307" i="20"/>
  <c r="G1308" i="20"/>
  <c r="G1309" i="20"/>
  <c r="G1310" i="20"/>
  <c r="G1311" i="20"/>
  <c r="G1312" i="20"/>
  <c r="G1313" i="20"/>
  <c r="G1314" i="20"/>
  <c r="G1315" i="20"/>
  <c r="G1316" i="20"/>
  <c r="G1317" i="20"/>
  <c r="G1318" i="20"/>
  <c r="G1319" i="20"/>
  <c r="G1320" i="20"/>
  <c r="G1321" i="20"/>
  <c r="G1322" i="20"/>
  <c r="G1323" i="20"/>
  <c r="G1324" i="20"/>
  <c r="G1325" i="20"/>
  <c r="G1326" i="20"/>
  <c r="G1327" i="20"/>
  <c r="G1328" i="20"/>
  <c r="G1329" i="20"/>
  <c r="G1330" i="20"/>
  <c r="G1331" i="20"/>
  <c r="G1332" i="20"/>
  <c r="G1333" i="20"/>
  <c r="G1334" i="20"/>
  <c r="G1335" i="20"/>
  <c r="G1336" i="20"/>
  <c r="G1337" i="20"/>
  <c r="G1338" i="20"/>
  <c r="G1339" i="20"/>
  <c r="G1340" i="20"/>
  <c r="G1341" i="20"/>
  <c r="G1342" i="20"/>
  <c r="G1343" i="20"/>
  <c r="G1344" i="20"/>
  <c r="G1345" i="20"/>
  <c r="G1346" i="20"/>
  <c r="G1347" i="20"/>
  <c r="G1348" i="20"/>
  <c r="G1349" i="20"/>
  <c r="G1350" i="20"/>
  <c r="G1351" i="20"/>
  <c r="G1352" i="20"/>
  <c r="G1353" i="20"/>
  <c r="G1354" i="20"/>
  <c r="G1355" i="20"/>
  <c r="G1356" i="20"/>
  <c r="G1357" i="20"/>
  <c r="G1358" i="20"/>
  <c r="G1359" i="20"/>
  <c r="G1360" i="20"/>
  <c r="G1361" i="20"/>
  <c r="G1362" i="20"/>
  <c r="G1363" i="20"/>
  <c r="G1364" i="20"/>
  <c r="G1365" i="20"/>
  <c r="G1366" i="20"/>
  <c r="G1367" i="20"/>
  <c r="G1368" i="20"/>
  <c r="G1369" i="20"/>
  <c r="G1370" i="20"/>
  <c r="G1371" i="20"/>
  <c r="G1372" i="20"/>
  <c r="G1373" i="20"/>
  <c r="G1374" i="20"/>
  <c r="G1375" i="20"/>
  <c r="G1376" i="20"/>
  <c r="G1377" i="20"/>
  <c r="G1378" i="20"/>
  <c r="G1379" i="20"/>
  <c r="G1380" i="20"/>
  <c r="G1381" i="20"/>
  <c r="G1382" i="20"/>
  <c r="G1383" i="20"/>
  <c r="G1384" i="20"/>
  <c r="G1385" i="20"/>
  <c r="G1386" i="20"/>
  <c r="G1387" i="20"/>
  <c r="G1388" i="20"/>
  <c r="G1389" i="20"/>
  <c r="G1390" i="20"/>
  <c r="G1391" i="20"/>
  <c r="G1392" i="20"/>
  <c r="G1393" i="20"/>
  <c r="G1394" i="20"/>
  <c r="G1395" i="20"/>
  <c r="G1396" i="20"/>
  <c r="G1397" i="20"/>
  <c r="G1398" i="20"/>
  <c r="G1399" i="20"/>
  <c r="G1400" i="20"/>
  <c r="G1401" i="20"/>
  <c r="G1402" i="20"/>
  <c r="G1403" i="20"/>
  <c r="G1404" i="20"/>
  <c r="G1405" i="20"/>
  <c r="G1406" i="20"/>
  <c r="G1407" i="20"/>
  <c r="G1408" i="20"/>
  <c r="G1409" i="20"/>
  <c r="G1410" i="20"/>
  <c r="G1411" i="20"/>
  <c r="G1412" i="20"/>
  <c r="G1413" i="20"/>
  <c r="G1414" i="20"/>
  <c r="G1415" i="20"/>
  <c r="G1416" i="20"/>
  <c r="G1417" i="20"/>
  <c r="G1418" i="20"/>
  <c r="G1419" i="20"/>
  <c r="G1420" i="20"/>
  <c r="G1421" i="20"/>
  <c r="G1422" i="20"/>
  <c r="G1423" i="20"/>
  <c r="G1424" i="20"/>
  <c r="G1425" i="20"/>
  <c r="G1426" i="20"/>
  <c r="G1427" i="20"/>
  <c r="G1428" i="20"/>
  <c r="G1429" i="20"/>
  <c r="G1430" i="20"/>
  <c r="G1431" i="20"/>
  <c r="G1432" i="20"/>
  <c r="G1433" i="20"/>
  <c r="G1434" i="20"/>
  <c r="G1435" i="20"/>
  <c r="G1436" i="20"/>
  <c r="G1437" i="20"/>
  <c r="G1438" i="20"/>
  <c r="G1439" i="20"/>
  <c r="G1440" i="20"/>
  <c r="G1441" i="20"/>
  <c r="G1442" i="20"/>
  <c r="G1443" i="20"/>
  <c r="G1444" i="20"/>
  <c r="G1445" i="20"/>
  <c r="G1446" i="20"/>
  <c r="G1447" i="20"/>
  <c r="G1448" i="20"/>
  <c r="G1449" i="20"/>
  <c r="G1450" i="20"/>
  <c r="G1451" i="20"/>
  <c r="G1452" i="20"/>
  <c r="G1453" i="20"/>
  <c r="G1454" i="20"/>
  <c r="G1455" i="20"/>
  <c r="G1456" i="20"/>
  <c r="G1457" i="20"/>
  <c r="G1458" i="20"/>
  <c r="G1459" i="20"/>
  <c r="G1460" i="20"/>
  <c r="G1461" i="20"/>
  <c r="G1462" i="20"/>
  <c r="G1463" i="20"/>
  <c r="G1464" i="20"/>
  <c r="G1465" i="20"/>
  <c r="G1466" i="20"/>
  <c r="G1467" i="20"/>
  <c r="G1468" i="20"/>
  <c r="G1469" i="20"/>
  <c r="G1470" i="20"/>
  <c r="G1471" i="20"/>
  <c r="G1472" i="20"/>
  <c r="G1473" i="20"/>
  <c r="G1474" i="20"/>
  <c r="G1475" i="20"/>
  <c r="G1476" i="20"/>
  <c r="G1477" i="20"/>
  <c r="G1478" i="20"/>
  <c r="G1479" i="20"/>
  <c r="G1480" i="20"/>
  <c r="G1481" i="20"/>
  <c r="G1482" i="20"/>
  <c r="G1483" i="20"/>
  <c r="G1484" i="20"/>
  <c r="G1485" i="20"/>
  <c r="G1486" i="20"/>
  <c r="G1487" i="20"/>
  <c r="G1488" i="20"/>
  <c r="G1489" i="20"/>
  <c r="G1490" i="20"/>
  <c r="G1491" i="20"/>
  <c r="G1492" i="20"/>
  <c r="G1493" i="20"/>
  <c r="G1494" i="20"/>
  <c r="G1495" i="20"/>
  <c r="G1496" i="20"/>
  <c r="G1497" i="20"/>
  <c r="G1498" i="20"/>
  <c r="G1499" i="20"/>
  <c r="G1500" i="20"/>
  <c r="G1501" i="20"/>
  <c r="G1502" i="20"/>
  <c r="G1503" i="20"/>
  <c r="G1504" i="20"/>
  <c r="G1505" i="20"/>
  <c r="G1506" i="20"/>
  <c r="G1507" i="20"/>
  <c r="G1508" i="20"/>
  <c r="G1509" i="20"/>
  <c r="G1510" i="20"/>
  <c r="G1511" i="20"/>
  <c r="G1512" i="20"/>
  <c r="G1513" i="20"/>
  <c r="G1514" i="20"/>
  <c r="G1515" i="20"/>
  <c r="G1516" i="20"/>
  <c r="G1517" i="20"/>
  <c r="G1518" i="20"/>
  <c r="G1519" i="20"/>
  <c r="G1520" i="20"/>
  <c r="G1521" i="20"/>
  <c r="G1522" i="20"/>
  <c r="G1523" i="20"/>
  <c r="G1524" i="20"/>
  <c r="G1525" i="20"/>
  <c r="G1526" i="20"/>
  <c r="G1527" i="20"/>
  <c r="G1528" i="20"/>
  <c r="G1529" i="20"/>
  <c r="G1530" i="20"/>
  <c r="G1531" i="20"/>
  <c r="G1532" i="20"/>
  <c r="G1533" i="20"/>
  <c r="G1534" i="20"/>
  <c r="G1535" i="20"/>
  <c r="G1536" i="20"/>
  <c r="G1537" i="20"/>
  <c r="G1538" i="20"/>
  <c r="G1539" i="20"/>
  <c r="G1540" i="20"/>
  <c r="G1541" i="20"/>
  <c r="G1542" i="20"/>
  <c r="G1543" i="20"/>
  <c r="G1544" i="20"/>
  <c r="G1545" i="20"/>
  <c r="G1546" i="20"/>
  <c r="G1547" i="20"/>
  <c r="G1548" i="20"/>
  <c r="G1549" i="20"/>
  <c r="G1550" i="20"/>
  <c r="G1551" i="20"/>
  <c r="G1552" i="20"/>
  <c r="G1553" i="20"/>
  <c r="G1554" i="20"/>
  <c r="G1555" i="20"/>
  <c r="G1556" i="20"/>
  <c r="G1557" i="20"/>
  <c r="G1558" i="20"/>
  <c r="G1559" i="20"/>
  <c r="G1560" i="20"/>
  <c r="G1561" i="20"/>
  <c r="G1562" i="20"/>
  <c r="G1563" i="20"/>
  <c r="G1564" i="20"/>
  <c r="G1565" i="20"/>
  <c r="G1566" i="20"/>
  <c r="G1567" i="20"/>
  <c r="G1568" i="20"/>
  <c r="G1569" i="20"/>
  <c r="G1570" i="20"/>
  <c r="G1571" i="20"/>
  <c r="G1572" i="20"/>
  <c r="G1573" i="20"/>
  <c r="G1574" i="20"/>
  <c r="G1575" i="20"/>
  <c r="G1576" i="20"/>
  <c r="G1577" i="20"/>
  <c r="G1578" i="20"/>
  <c r="G1579" i="20"/>
  <c r="G1580" i="20"/>
  <c r="G1581" i="20"/>
  <c r="G1582" i="20"/>
  <c r="G1583" i="20"/>
  <c r="G1584" i="20"/>
  <c r="G1585" i="20"/>
  <c r="G1586" i="20"/>
  <c r="G1587" i="20"/>
  <c r="G1588" i="20"/>
  <c r="G1589" i="20"/>
  <c r="G1590" i="20"/>
  <c r="G1591" i="20"/>
  <c r="G1592" i="20"/>
  <c r="G1593" i="20"/>
  <c r="G1594" i="20"/>
  <c r="G1595" i="20"/>
  <c r="G1596" i="20"/>
  <c r="G1597" i="20"/>
  <c r="G1598" i="20"/>
  <c r="G1599" i="20"/>
  <c r="G1600" i="20"/>
  <c r="G1601" i="20"/>
  <c r="G1602" i="20"/>
  <c r="G1603" i="20"/>
  <c r="G1604" i="20"/>
  <c r="G1605" i="20"/>
  <c r="G1606" i="20"/>
  <c r="G1607" i="20"/>
  <c r="G1608" i="20"/>
  <c r="G1609" i="20"/>
  <c r="G1610" i="20"/>
  <c r="G1611" i="20"/>
  <c r="G1612" i="20"/>
  <c r="G1613" i="20"/>
  <c r="G1614" i="20"/>
  <c r="G1615" i="20"/>
  <c r="G1616" i="20"/>
  <c r="G1617" i="20"/>
  <c r="G1618" i="20"/>
  <c r="G1619" i="20"/>
  <c r="G1620" i="20"/>
  <c r="G1621" i="20"/>
  <c r="G1622" i="20"/>
  <c r="G1623" i="20"/>
  <c r="G1624" i="20"/>
  <c r="G1625" i="20"/>
  <c r="G1626" i="20"/>
  <c r="G1627" i="20"/>
  <c r="G1628" i="20"/>
  <c r="G1629" i="20"/>
  <c r="G1630" i="20"/>
  <c r="G1631" i="20"/>
  <c r="G1632" i="20"/>
  <c r="G1633" i="20"/>
  <c r="G1634" i="20"/>
  <c r="G1635" i="20"/>
  <c r="G1636" i="20"/>
  <c r="G1637" i="20"/>
  <c r="G1638" i="20"/>
  <c r="G1639" i="20"/>
  <c r="G1640" i="20"/>
  <c r="G1641" i="20"/>
  <c r="G1642" i="20"/>
  <c r="G1643" i="20"/>
  <c r="G1644" i="20"/>
  <c r="G1645" i="20"/>
  <c r="G1646" i="20"/>
  <c r="G1647" i="20"/>
  <c r="G1648" i="20"/>
  <c r="G1649" i="20"/>
  <c r="G1650" i="20"/>
  <c r="G1651" i="20"/>
  <c r="G1652" i="20"/>
  <c r="G1653" i="20"/>
  <c r="G1654" i="20"/>
  <c r="G1655" i="20"/>
  <c r="G1656" i="20"/>
  <c r="G1657" i="20"/>
  <c r="G1658" i="20"/>
  <c r="G1659" i="20"/>
  <c r="G1660" i="20"/>
  <c r="G1661" i="20"/>
  <c r="G1662" i="20"/>
  <c r="G1663" i="20"/>
  <c r="G1664" i="20"/>
  <c r="G1665" i="20"/>
  <c r="G1666" i="20"/>
  <c r="G1667" i="20"/>
  <c r="G1668" i="20"/>
  <c r="G1669" i="20"/>
  <c r="G1670" i="20"/>
  <c r="G1671" i="20"/>
  <c r="G1672" i="20"/>
  <c r="G1673" i="20"/>
  <c r="G1674" i="20"/>
  <c r="G1675" i="20"/>
  <c r="G1676" i="20"/>
  <c r="G1677" i="20"/>
  <c r="G1678" i="20"/>
  <c r="G1679" i="20"/>
  <c r="G1680" i="20"/>
  <c r="G1681" i="20"/>
  <c r="G1682" i="20"/>
  <c r="G1683" i="20"/>
  <c r="G1684" i="20"/>
  <c r="G1685" i="20"/>
  <c r="G1686" i="20"/>
  <c r="G1687" i="20"/>
  <c r="G1688" i="20"/>
  <c r="G1689" i="20"/>
  <c r="G1690" i="20"/>
  <c r="G1691" i="20"/>
  <c r="G1692" i="20"/>
  <c r="G1693" i="20"/>
  <c r="G1694" i="20"/>
  <c r="G1695" i="20"/>
  <c r="G1696" i="20"/>
  <c r="G1697" i="20"/>
  <c r="G1698" i="20"/>
  <c r="G1699" i="20"/>
  <c r="G1700" i="20"/>
  <c r="G1701" i="20"/>
  <c r="G1702" i="20"/>
  <c r="G1703" i="20"/>
  <c r="G1704" i="20"/>
  <c r="G1705" i="20"/>
  <c r="G1706" i="20"/>
  <c r="G1707" i="20"/>
  <c r="G1708" i="20"/>
  <c r="G1709" i="20"/>
  <c r="G1710" i="20"/>
  <c r="G1711" i="20"/>
  <c r="G1712" i="20"/>
  <c r="G1713" i="20"/>
  <c r="G1714" i="20"/>
  <c r="G1715" i="20"/>
  <c r="G1716" i="20"/>
  <c r="G1717" i="20"/>
  <c r="G1718" i="20"/>
  <c r="G1719" i="20"/>
  <c r="G1720" i="20"/>
  <c r="G1721" i="20"/>
  <c r="G1722" i="20"/>
  <c r="G1723" i="20"/>
  <c r="G1724" i="20"/>
  <c r="G1725" i="20"/>
  <c r="G1726" i="20"/>
  <c r="G1727" i="20"/>
  <c r="G1728" i="20"/>
  <c r="G1729" i="20"/>
  <c r="G1730" i="20"/>
  <c r="G1731" i="20"/>
  <c r="G1732" i="20"/>
  <c r="G1733" i="20"/>
  <c r="G1734" i="20"/>
  <c r="G1735" i="20"/>
  <c r="G1736" i="20"/>
  <c r="G1737" i="20"/>
  <c r="G1738" i="20"/>
  <c r="G1739" i="20"/>
  <c r="G1740" i="20"/>
  <c r="G1741" i="20"/>
  <c r="G1742" i="20"/>
  <c r="G1743" i="20"/>
  <c r="G1744" i="20"/>
  <c r="G1745" i="20"/>
  <c r="G1746" i="20"/>
  <c r="G1747" i="20"/>
  <c r="G1748" i="20"/>
  <c r="G1749" i="20"/>
  <c r="G1750" i="20"/>
  <c r="G1751" i="20"/>
  <c r="G1752" i="20"/>
  <c r="G1753" i="20"/>
  <c r="G1754" i="20"/>
  <c r="G1755" i="20"/>
  <c r="G1756" i="20"/>
  <c r="G1757" i="20"/>
  <c r="G1758" i="20"/>
  <c r="G1759" i="20"/>
  <c r="G1760" i="20"/>
  <c r="G1761" i="20"/>
  <c r="G1762" i="20"/>
  <c r="G1763" i="20"/>
  <c r="G1764" i="20"/>
  <c r="G1765" i="20"/>
  <c r="G1766" i="20"/>
  <c r="G1767" i="20"/>
  <c r="G1768" i="20"/>
  <c r="G9" i="20"/>
  <c r="G7" i="20"/>
  <c r="E9" i="20"/>
  <c r="E10" i="20"/>
  <c r="E11" i="20"/>
  <c r="E12" i="20"/>
  <c r="E13" i="20"/>
  <c r="E14" i="20"/>
  <c r="E15" i="20"/>
  <c r="E16" i="20"/>
  <c r="E17" i="20"/>
  <c r="E18" i="20"/>
  <c r="E19" i="20"/>
  <c r="E20" i="20"/>
  <c r="E21" i="20"/>
  <c r="E22" i="20"/>
  <c r="E23" i="20"/>
  <c r="E24" i="20"/>
  <c r="E25" i="20"/>
  <c r="E26" i="20"/>
  <c r="E27" i="20"/>
  <c r="E28" i="20"/>
  <c r="E29" i="20"/>
  <c r="E30" i="20"/>
  <c r="E31" i="20"/>
  <c r="E32" i="20"/>
  <c r="E33" i="20"/>
  <c r="E34" i="20"/>
  <c r="E35" i="20"/>
  <c r="E36" i="20"/>
  <c r="E37" i="20"/>
  <c r="E38" i="20"/>
  <c r="E39" i="20"/>
  <c r="E40" i="20"/>
  <c r="E41" i="20"/>
  <c r="E42" i="20"/>
  <c r="E43" i="20"/>
  <c r="E44" i="20"/>
  <c r="E45" i="20"/>
  <c r="E46" i="20"/>
  <c r="E47" i="20"/>
  <c r="E48" i="20"/>
  <c r="E49" i="20"/>
  <c r="E50" i="20"/>
  <c r="E51" i="20"/>
  <c r="E52" i="20"/>
  <c r="E53" i="20"/>
  <c r="E54" i="20"/>
  <c r="E55" i="20"/>
  <c r="E56" i="20"/>
  <c r="E57" i="20"/>
  <c r="E58" i="20"/>
  <c r="E59" i="20"/>
  <c r="E60" i="20"/>
  <c r="E61" i="20"/>
  <c r="E62" i="20"/>
  <c r="E63" i="20"/>
  <c r="E64" i="20"/>
  <c r="E65" i="20"/>
  <c r="E66" i="20"/>
  <c r="E67" i="20"/>
  <c r="E68" i="20"/>
  <c r="E69" i="20"/>
  <c r="E70" i="20"/>
  <c r="E71" i="20"/>
  <c r="E72" i="20"/>
  <c r="E73" i="20"/>
  <c r="E74" i="20"/>
  <c r="E75" i="20"/>
  <c r="E76" i="20"/>
  <c r="E77" i="20"/>
  <c r="E78" i="20"/>
  <c r="E79" i="20"/>
  <c r="E80" i="20"/>
  <c r="E81" i="20"/>
  <c r="E82" i="20"/>
  <c r="E83" i="20"/>
  <c r="E84" i="20"/>
  <c r="E85" i="20"/>
  <c r="E86" i="20"/>
  <c r="E87" i="20"/>
  <c r="E88" i="20"/>
  <c r="E89" i="20"/>
  <c r="E90" i="20"/>
  <c r="E91" i="20"/>
  <c r="E92" i="20"/>
  <c r="E93" i="20"/>
  <c r="E94" i="20"/>
  <c r="E95" i="20"/>
  <c r="E96" i="20"/>
  <c r="E97" i="20"/>
  <c r="E98" i="20"/>
  <c r="E99" i="20"/>
  <c r="E100" i="20"/>
  <c r="E101" i="20"/>
  <c r="E102" i="20"/>
  <c r="E103" i="20"/>
  <c r="E104" i="20"/>
  <c r="E105" i="20"/>
  <c r="E106" i="20"/>
  <c r="E107" i="20"/>
  <c r="E108" i="20"/>
  <c r="E109" i="20"/>
  <c r="E110" i="20"/>
  <c r="E111" i="20"/>
  <c r="E112" i="20"/>
  <c r="E113" i="20"/>
  <c r="E114" i="20"/>
  <c r="E115" i="20"/>
  <c r="E116" i="20"/>
  <c r="E117" i="20"/>
  <c r="E118" i="20"/>
  <c r="E119" i="20"/>
  <c r="E120" i="20"/>
  <c r="E121" i="20"/>
  <c r="E122" i="20"/>
  <c r="E123" i="20"/>
  <c r="E124" i="20"/>
  <c r="E125" i="20"/>
  <c r="E126" i="20"/>
  <c r="E127" i="20"/>
  <c r="E128" i="20"/>
  <c r="E129" i="20"/>
  <c r="E130" i="20"/>
  <c r="E131" i="20"/>
  <c r="E132" i="20"/>
  <c r="E133" i="20"/>
  <c r="E134" i="20"/>
  <c r="E135" i="20"/>
  <c r="E136" i="20"/>
  <c r="E137" i="20"/>
  <c r="E138" i="20"/>
  <c r="E139" i="20"/>
  <c r="E140" i="20"/>
  <c r="E141" i="20"/>
  <c r="E142" i="20"/>
  <c r="E143" i="20"/>
  <c r="E144" i="20"/>
  <c r="E145" i="20"/>
  <c r="E146" i="20"/>
  <c r="E147" i="20"/>
  <c r="E148" i="20"/>
  <c r="E149" i="20"/>
  <c r="E150" i="20"/>
  <c r="E151" i="20"/>
  <c r="E152" i="20"/>
  <c r="E153" i="20"/>
  <c r="E154" i="20"/>
  <c r="E155" i="20"/>
  <c r="E156" i="20"/>
  <c r="E157" i="20"/>
  <c r="E158" i="20"/>
  <c r="E159" i="20"/>
  <c r="E160" i="20"/>
  <c r="E161" i="20"/>
  <c r="E162" i="20"/>
  <c r="E163" i="20"/>
  <c r="E164" i="20"/>
  <c r="E165" i="20"/>
  <c r="E166" i="20"/>
  <c r="E167" i="20"/>
  <c r="E168" i="20"/>
  <c r="E169" i="20"/>
  <c r="E170" i="20"/>
  <c r="E171" i="20"/>
  <c r="E172" i="20"/>
  <c r="E173" i="20"/>
  <c r="E174" i="20"/>
  <c r="E175" i="20"/>
  <c r="E176" i="20"/>
  <c r="E177" i="20"/>
  <c r="E178" i="20"/>
  <c r="E179" i="20"/>
  <c r="E180" i="20"/>
  <c r="E181" i="20"/>
  <c r="E182" i="20"/>
  <c r="E183" i="20"/>
  <c r="E184" i="20"/>
  <c r="E185" i="20"/>
  <c r="E186" i="20"/>
  <c r="E187" i="20"/>
  <c r="E188" i="20"/>
  <c r="E189" i="20"/>
  <c r="E190" i="20"/>
  <c r="E191" i="20"/>
  <c r="E192" i="20"/>
  <c r="E193" i="20"/>
  <c r="E194" i="20"/>
  <c r="E195" i="20"/>
  <c r="E196" i="20"/>
  <c r="E197" i="20"/>
  <c r="E198" i="20"/>
  <c r="E199" i="20"/>
  <c r="E200" i="20"/>
  <c r="E201" i="20"/>
  <c r="E202" i="20"/>
  <c r="E203" i="20"/>
  <c r="E204" i="20"/>
  <c r="E205" i="20"/>
  <c r="E206" i="20"/>
  <c r="E207" i="20"/>
  <c r="E208" i="20"/>
  <c r="E209" i="20"/>
  <c r="E210" i="20"/>
  <c r="E211" i="20"/>
  <c r="E212" i="20"/>
  <c r="E213" i="20"/>
  <c r="E214" i="20"/>
  <c r="E215" i="20"/>
  <c r="E216" i="20"/>
  <c r="E217" i="20"/>
  <c r="E218" i="20"/>
  <c r="E219" i="20"/>
  <c r="E220" i="20"/>
  <c r="E221" i="20"/>
  <c r="E222" i="20"/>
  <c r="E223" i="20"/>
  <c r="E224" i="20"/>
  <c r="E225" i="20"/>
  <c r="E226" i="20"/>
  <c r="E227" i="20"/>
  <c r="E228" i="20"/>
  <c r="E229" i="20"/>
  <c r="E230" i="20"/>
  <c r="E231" i="20"/>
  <c r="E232" i="20"/>
  <c r="E233" i="20"/>
  <c r="E234" i="20"/>
  <c r="E235" i="20"/>
  <c r="E236" i="20"/>
  <c r="E237" i="20"/>
  <c r="E238" i="20"/>
  <c r="E239" i="20"/>
  <c r="E240" i="20"/>
  <c r="E241" i="20"/>
  <c r="E242" i="20"/>
  <c r="E243" i="20"/>
  <c r="E244" i="20"/>
  <c r="E245" i="20"/>
  <c r="E246" i="20"/>
  <c r="E247" i="20"/>
  <c r="E248" i="20"/>
  <c r="E249" i="20"/>
  <c r="E250" i="20"/>
  <c r="E251" i="20"/>
  <c r="E252" i="20"/>
  <c r="E253" i="20"/>
  <c r="E254" i="20"/>
  <c r="E255" i="20"/>
  <c r="E256" i="20"/>
  <c r="E257" i="20"/>
  <c r="E258" i="20"/>
  <c r="E259" i="20"/>
  <c r="E260" i="20"/>
  <c r="E261" i="20"/>
  <c r="E262" i="20"/>
  <c r="E263" i="20"/>
  <c r="E264" i="20"/>
  <c r="E265" i="20"/>
  <c r="E266" i="20"/>
  <c r="E267" i="20"/>
  <c r="E268" i="20"/>
  <c r="E269" i="20"/>
  <c r="E270" i="20"/>
  <c r="E271" i="20"/>
  <c r="E272" i="20"/>
  <c r="E273" i="20"/>
  <c r="E274" i="20"/>
  <c r="E275" i="20"/>
  <c r="E276" i="20"/>
  <c r="E277" i="20"/>
  <c r="E278" i="20"/>
  <c r="E279" i="20"/>
  <c r="E280" i="20"/>
  <c r="E281" i="20"/>
  <c r="E282" i="20"/>
  <c r="E283" i="20"/>
  <c r="E284" i="20"/>
  <c r="E285" i="20"/>
  <c r="E286" i="20"/>
  <c r="E287" i="20"/>
  <c r="E288" i="20"/>
  <c r="E289" i="20"/>
  <c r="E290" i="20"/>
  <c r="E291" i="20"/>
  <c r="E292" i="20"/>
  <c r="E293" i="20"/>
  <c r="E294" i="20"/>
  <c r="E295" i="20"/>
  <c r="E296" i="20"/>
  <c r="E297" i="20"/>
  <c r="E298" i="20"/>
  <c r="E299" i="20"/>
  <c r="E300" i="20"/>
  <c r="E301" i="20"/>
  <c r="E302" i="20"/>
  <c r="E303" i="20"/>
  <c r="E304" i="20"/>
  <c r="E305" i="20"/>
  <c r="E306" i="20"/>
  <c r="E307" i="20"/>
  <c r="E308" i="20"/>
  <c r="E309" i="20"/>
  <c r="E310" i="20"/>
  <c r="E311" i="20"/>
  <c r="E312" i="20"/>
  <c r="E313" i="20"/>
  <c r="E314" i="20"/>
  <c r="E315" i="20"/>
  <c r="E316" i="20"/>
  <c r="E317" i="20"/>
  <c r="E318" i="20"/>
  <c r="E319" i="20"/>
  <c r="E320" i="20"/>
  <c r="E321" i="20"/>
  <c r="E322" i="20"/>
  <c r="E323" i="20"/>
  <c r="E324" i="20"/>
  <c r="E325" i="20"/>
  <c r="E326" i="20"/>
  <c r="E327" i="20"/>
  <c r="E328" i="20"/>
  <c r="E329" i="20"/>
  <c r="E330" i="20"/>
  <c r="E331" i="20"/>
  <c r="E332" i="20"/>
  <c r="E333" i="20"/>
  <c r="E334" i="20"/>
  <c r="E335" i="20"/>
  <c r="E336" i="20"/>
  <c r="E337" i="20"/>
  <c r="E338" i="20"/>
  <c r="E339" i="20"/>
  <c r="E340" i="20"/>
  <c r="E341" i="20"/>
  <c r="E342" i="20"/>
  <c r="E343" i="20"/>
  <c r="E344" i="20"/>
  <c r="E345" i="20"/>
  <c r="E346" i="20"/>
  <c r="E347" i="20"/>
  <c r="E348" i="20"/>
  <c r="E349" i="20"/>
  <c r="E350" i="20"/>
  <c r="E351" i="20"/>
  <c r="E352" i="20"/>
  <c r="E353" i="20"/>
  <c r="E354" i="20"/>
  <c r="E355" i="20"/>
  <c r="E356" i="20"/>
  <c r="E357" i="20"/>
  <c r="E358" i="20"/>
  <c r="E359" i="20"/>
  <c r="E360" i="20"/>
  <c r="E361" i="20"/>
  <c r="E362" i="20"/>
  <c r="E363" i="20"/>
  <c r="E364" i="20"/>
  <c r="E365" i="20"/>
  <c r="E366" i="20"/>
  <c r="E367" i="20"/>
  <c r="E368" i="20"/>
  <c r="E369" i="20"/>
  <c r="E370" i="20"/>
  <c r="E371" i="20"/>
  <c r="E372" i="20"/>
  <c r="E373" i="20"/>
  <c r="E374" i="20"/>
  <c r="E375" i="20"/>
  <c r="E376" i="20"/>
  <c r="E377" i="20"/>
  <c r="E378" i="20"/>
  <c r="E379" i="20"/>
  <c r="E380" i="20"/>
  <c r="E381" i="20"/>
  <c r="E382" i="20"/>
  <c r="E383" i="20"/>
  <c r="E384" i="20"/>
  <c r="E385" i="20"/>
  <c r="E386" i="20"/>
  <c r="E387" i="20"/>
  <c r="E388" i="20"/>
  <c r="E389" i="20"/>
  <c r="E390" i="20"/>
  <c r="E391" i="20"/>
  <c r="E392" i="20"/>
  <c r="E393" i="20"/>
  <c r="E394" i="20"/>
  <c r="E395" i="20"/>
  <c r="E396" i="20"/>
  <c r="E397" i="20"/>
  <c r="E398" i="20"/>
  <c r="E399" i="20"/>
  <c r="E400" i="20"/>
  <c r="E401" i="20"/>
  <c r="E402" i="20"/>
  <c r="E403" i="20"/>
  <c r="E404" i="20"/>
  <c r="E405" i="20"/>
  <c r="E406" i="20"/>
  <c r="E407" i="20"/>
  <c r="E408" i="20"/>
  <c r="E409" i="20"/>
  <c r="E410" i="20"/>
  <c r="E411" i="20"/>
  <c r="E412" i="20"/>
  <c r="E413" i="20"/>
  <c r="E414" i="20"/>
  <c r="E415" i="20"/>
  <c r="E416" i="20"/>
  <c r="E417" i="20"/>
  <c r="E418" i="20"/>
  <c r="E419" i="20"/>
  <c r="E420" i="20"/>
  <c r="E421" i="20"/>
  <c r="E422" i="20"/>
  <c r="E423" i="20"/>
  <c r="E424" i="20"/>
  <c r="E425" i="20"/>
  <c r="E426" i="20"/>
  <c r="E427" i="20"/>
  <c r="E428" i="20"/>
  <c r="E429" i="20"/>
  <c r="E430" i="20"/>
  <c r="E431" i="20"/>
  <c r="E432" i="20"/>
  <c r="E433" i="20"/>
  <c r="E434" i="20"/>
  <c r="E435" i="20"/>
  <c r="E436" i="20"/>
  <c r="E437" i="20"/>
  <c r="E438" i="20"/>
  <c r="E439" i="20"/>
  <c r="E440" i="20"/>
  <c r="E441" i="20"/>
  <c r="E442" i="20"/>
  <c r="E443" i="20"/>
  <c r="E444" i="20"/>
  <c r="E445" i="20"/>
  <c r="E446" i="20"/>
  <c r="E447" i="20"/>
  <c r="E448" i="20"/>
  <c r="E449" i="20"/>
  <c r="E450" i="20"/>
  <c r="E451" i="20"/>
  <c r="E452" i="20"/>
  <c r="E453" i="20"/>
  <c r="E454" i="20"/>
  <c r="E455" i="20"/>
  <c r="E456" i="20"/>
  <c r="E457" i="20"/>
  <c r="E458" i="20"/>
  <c r="E459" i="20"/>
  <c r="E460" i="20"/>
  <c r="E461" i="20"/>
  <c r="E462" i="20"/>
  <c r="E463" i="20"/>
  <c r="E464" i="20"/>
  <c r="E465" i="20"/>
  <c r="E466" i="20"/>
  <c r="E467" i="20"/>
  <c r="E468" i="20"/>
  <c r="E469" i="20"/>
  <c r="E470" i="20"/>
  <c r="E471" i="20"/>
  <c r="E472" i="20"/>
  <c r="E473" i="20"/>
  <c r="E474" i="20"/>
  <c r="E475" i="20"/>
  <c r="E476" i="20"/>
  <c r="E477" i="20"/>
  <c r="E478" i="20"/>
  <c r="E479" i="20"/>
  <c r="E480" i="20"/>
  <c r="E481" i="20"/>
  <c r="E482" i="20"/>
  <c r="E483" i="20"/>
  <c r="E484" i="20"/>
  <c r="E485" i="20"/>
  <c r="E486" i="20"/>
  <c r="E487" i="20"/>
  <c r="E488" i="20"/>
  <c r="E489" i="20"/>
  <c r="E490" i="20"/>
  <c r="E491" i="20"/>
  <c r="E492" i="20"/>
  <c r="E493" i="20"/>
  <c r="E494" i="20"/>
  <c r="E495" i="20"/>
  <c r="E496" i="20"/>
  <c r="E497" i="20"/>
  <c r="E498" i="20"/>
  <c r="E499" i="20"/>
  <c r="E500" i="20"/>
  <c r="E501" i="20"/>
  <c r="E502" i="20"/>
  <c r="E503" i="20"/>
  <c r="E504" i="20"/>
  <c r="E505" i="20"/>
  <c r="E506" i="20"/>
  <c r="E507" i="20"/>
  <c r="E508" i="20"/>
  <c r="E509" i="20"/>
  <c r="E510" i="20"/>
  <c r="E511" i="20"/>
  <c r="E512" i="20"/>
  <c r="E513" i="20"/>
  <c r="E514" i="20"/>
  <c r="E515" i="20"/>
  <c r="E516" i="20"/>
  <c r="E517" i="20"/>
  <c r="E518" i="20"/>
  <c r="E519" i="20"/>
  <c r="E520" i="20"/>
  <c r="E521" i="20"/>
  <c r="E522" i="20"/>
  <c r="E523" i="20"/>
  <c r="E524" i="20"/>
  <c r="E525" i="20"/>
  <c r="E526" i="20"/>
  <c r="E527" i="20"/>
  <c r="E528" i="20"/>
  <c r="E529" i="20"/>
  <c r="E530" i="20"/>
  <c r="E531" i="20"/>
  <c r="E532" i="20"/>
  <c r="E533" i="20"/>
  <c r="E534" i="20"/>
  <c r="E535" i="20"/>
  <c r="E536" i="20"/>
  <c r="E537" i="20"/>
  <c r="E538" i="20"/>
  <c r="E539" i="20"/>
  <c r="E540" i="20"/>
  <c r="E541" i="20"/>
  <c r="E542" i="20"/>
  <c r="E543" i="20"/>
  <c r="E544" i="20"/>
  <c r="E545" i="20"/>
  <c r="E546" i="20"/>
  <c r="E547" i="20"/>
  <c r="E548" i="20"/>
  <c r="E549" i="20"/>
  <c r="E550" i="20"/>
  <c r="E551" i="20"/>
  <c r="E552" i="20"/>
  <c r="E553" i="20"/>
  <c r="E554" i="20"/>
  <c r="E555" i="20"/>
  <c r="E556" i="20"/>
  <c r="E557" i="20"/>
  <c r="E558" i="20"/>
  <c r="E559" i="20"/>
  <c r="E560" i="20"/>
  <c r="E561" i="20"/>
  <c r="E562" i="20"/>
  <c r="E563" i="20"/>
  <c r="E564" i="20"/>
  <c r="E565" i="20"/>
  <c r="E566" i="20"/>
  <c r="E567" i="20"/>
  <c r="E568" i="20"/>
  <c r="E569" i="20"/>
  <c r="E570" i="20"/>
  <c r="E571" i="20"/>
  <c r="E572" i="20"/>
  <c r="E573" i="20"/>
  <c r="E574" i="20"/>
  <c r="E575" i="20"/>
  <c r="E576" i="20"/>
  <c r="E577" i="20"/>
  <c r="E578" i="20"/>
  <c r="E579" i="20"/>
  <c r="E580" i="20"/>
  <c r="E581" i="20"/>
  <c r="E582" i="20"/>
  <c r="E583" i="20"/>
  <c r="E584" i="20"/>
  <c r="E585" i="20"/>
  <c r="E586" i="20"/>
  <c r="E587" i="20"/>
  <c r="E588" i="20"/>
  <c r="E589" i="20"/>
  <c r="E590" i="20"/>
  <c r="E591" i="20"/>
  <c r="E592" i="20"/>
  <c r="E593" i="20"/>
  <c r="E594" i="20"/>
  <c r="E595" i="20"/>
  <c r="E596" i="20"/>
  <c r="E597" i="20"/>
  <c r="E598" i="20"/>
  <c r="E599" i="20"/>
  <c r="E600" i="20"/>
  <c r="E601" i="20"/>
  <c r="E602" i="20"/>
  <c r="E603" i="20"/>
  <c r="E604" i="20"/>
  <c r="E605" i="20"/>
  <c r="E606" i="20"/>
  <c r="E607" i="20"/>
  <c r="E608" i="20"/>
  <c r="E609" i="20"/>
  <c r="E610" i="20"/>
  <c r="E611" i="20"/>
  <c r="E612" i="20"/>
  <c r="E613" i="20"/>
  <c r="E614" i="20"/>
  <c r="E615" i="20"/>
  <c r="E616" i="20"/>
  <c r="E617" i="20"/>
  <c r="E618" i="20"/>
  <c r="E619" i="20"/>
  <c r="E620" i="20"/>
  <c r="E621" i="20"/>
  <c r="E622" i="20"/>
  <c r="E623" i="20"/>
  <c r="E624" i="20"/>
  <c r="E625" i="20"/>
  <c r="E626" i="20"/>
  <c r="E627" i="20"/>
  <c r="E628" i="20"/>
  <c r="E629" i="20"/>
  <c r="E630" i="20"/>
  <c r="E631" i="20"/>
  <c r="E632" i="20"/>
  <c r="E633" i="20"/>
  <c r="E634" i="20"/>
  <c r="E635" i="20"/>
  <c r="E636" i="20"/>
  <c r="E637" i="20"/>
  <c r="E638" i="20"/>
  <c r="E639" i="20"/>
  <c r="E640" i="20"/>
  <c r="E641" i="20"/>
  <c r="E642" i="20"/>
  <c r="E643" i="20"/>
  <c r="E644" i="20"/>
  <c r="E645" i="20"/>
  <c r="E646" i="20"/>
  <c r="E647" i="20"/>
  <c r="E648" i="20"/>
  <c r="E649" i="20"/>
  <c r="E650" i="20"/>
  <c r="E651" i="20"/>
  <c r="E652" i="20"/>
  <c r="E653" i="20"/>
  <c r="E654" i="20"/>
  <c r="E655" i="20"/>
  <c r="E656" i="20"/>
  <c r="E657" i="20"/>
  <c r="E658" i="20"/>
  <c r="E659" i="20"/>
  <c r="E660" i="20"/>
  <c r="E661" i="20"/>
  <c r="E662" i="20"/>
  <c r="E663" i="20"/>
  <c r="E664" i="20"/>
  <c r="E665" i="20"/>
  <c r="E666" i="20"/>
  <c r="E667" i="20"/>
  <c r="E668" i="20"/>
  <c r="E669" i="20"/>
  <c r="E670" i="20"/>
  <c r="E671" i="20"/>
  <c r="E672" i="20"/>
  <c r="E673" i="20"/>
  <c r="E674" i="20"/>
  <c r="E675" i="20"/>
  <c r="E676" i="20"/>
  <c r="E677" i="20"/>
  <c r="E678" i="20"/>
  <c r="E679" i="20"/>
  <c r="E680" i="20"/>
  <c r="E681" i="20"/>
  <c r="E682" i="20"/>
  <c r="E683" i="20"/>
  <c r="E684" i="20"/>
  <c r="E685" i="20"/>
  <c r="E686" i="20"/>
  <c r="E687" i="20"/>
  <c r="E688" i="20"/>
  <c r="E689" i="20"/>
  <c r="E690" i="20"/>
  <c r="E691" i="20"/>
  <c r="E692" i="20"/>
  <c r="E693" i="20"/>
  <c r="E694" i="20"/>
  <c r="E695" i="20"/>
  <c r="E696" i="20"/>
  <c r="E697" i="20"/>
  <c r="E698" i="20"/>
  <c r="E699" i="20"/>
  <c r="E700" i="20"/>
  <c r="E701" i="20"/>
  <c r="E702" i="20"/>
  <c r="E703" i="20"/>
  <c r="E704" i="20"/>
  <c r="E705" i="20"/>
  <c r="E706" i="20"/>
  <c r="E707" i="20"/>
  <c r="E708" i="20"/>
  <c r="E709" i="20"/>
  <c r="E710" i="20"/>
  <c r="E711" i="20"/>
  <c r="E712" i="20"/>
  <c r="E713" i="20"/>
  <c r="E714" i="20"/>
  <c r="E715" i="20"/>
  <c r="E716" i="20"/>
  <c r="E717" i="20"/>
  <c r="E718" i="20"/>
  <c r="E719" i="20"/>
  <c r="E720" i="20"/>
  <c r="E721" i="20"/>
  <c r="E722" i="20"/>
  <c r="E723" i="20"/>
  <c r="E724" i="20"/>
  <c r="E725" i="20"/>
  <c r="E726" i="20"/>
  <c r="E727" i="20"/>
  <c r="E728" i="20"/>
  <c r="E729" i="20"/>
  <c r="E730" i="20"/>
  <c r="E731" i="20"/>
  <c r="E732" i="20"/>
  <c r="E733" i="20"/>
  <c r="E734" i="20"/>
  <c r="E735" i="20"/>
  <c r="E736" i="20"/>
  <c r="E737" i="20"/>
  <c r="E738" i="20"/>
  <c r="E739" i="20"/>
  <c r="E740" i="20"/>
  <c r="E741" i="20"/>
  <c r="E742" i="20"/>
  <c r="E743" i="20"/>
  <c r="E744" i="20"/>
  <c r="E745" i="20"/>
  <c r="E746" i="20"/>
  <c r="E747" i="20"/>
  <c r="E748" i="20"/>
  <c r="E749" i="20"/>
  <c r="E750" i="20"/>
  <c r="E751" i="20"/>
  <c r="E752" i="20"/>
  <c r="E753" i="20"/>
  <c r="E754" i="20"/>
  <c r="E755" i="20"/>
  <c r="E756" i="20"/>
  <c r="E757" i="20"/>
  <c r="E758" i="20"/>
  <c r="E759" i="20"/>
  <c r="E760" i="20"/>
  <c r="E761" i="20"/>
  <c r="E762" i="20"/>
  <c r="E763" i="20"/>
  <c r="E764" i="20"/>
  <c r="E765" i="20"/>
  <c r="E766" i="20"/>
  <c r="E767" i="20"/>
  <c r="E768" i="20"/>
  <c r="E769" i="20"/>
  <c r="E770" i="20"/>
  <c r="E771" i="20"/>
  <c r="E772" i="20"/>
  <c r="E773" i="20"/>
  <c r="E774" i="20"/>
  <c r="E775" i="20"/>
  <c r="E776" i="20"/>
  <c r="E777" i="20"/>
  <c r="E778" i="20"/>
  <c r="E779" i="20"/>
  <c r="E780" i="20"/>
  <c r="E781" i="20"/>
  <c r="E782" i="20"/>
  <c r="E783" i="20"/>
  <c r="E784" i="20"/>
  <c r="E785" i="20"/>
  <c r="E786" i="20"/>
  <c r="E787" i="20"/>
  <c r="E788" i="20"/>
  <c r="E789" i="20"/>
  <c r="E790" i="20"/>
  <c r="E791" i="20"/>
  <c r="E792" i="20"/>
  <c r="E793" i="20"/>
  <c r="E794" i="20"/>
  <c r="E795" i="20"/>
  <c r="E796" i="20"/>
  <c r="E797" i="20"/>
  <c r="E798" i="20"/>
  <c r="E799" i="20"/>
  <c r="E800" i="20"/>
  <c r="E801" i="20"/>
  <c r="E802" i="20"/>
  <c r="E803" i="20"/>
  <c r="E804" i="20"/>
  <c r="E805" i="20"/>
  <c r="E806" i="20"/>
  <c r="E807" i="20"/>
  <c r="E808" i="20"/>
  <c r="E809" i="20"/>
  <c r="E810" i="20"/>
  <c r="E811" i="20"/>
  <c r="E812" i="20"/>
  <c r="E813" i="20"/>
  <c r="E814" i="20"/>
  <c r="E815" i="20"/>
  <c r="E816" i="20"/>
  <c r="E817" i="20"/>
  <c r="E818" i="20"/>
  <c r="E819" i="20"/>
  <c r="E820" i="20"/>
  <c r="E821" i="20"/>
  <c r="E822" i="20"/>
  <c r="E823" i="20"/>
  <c r="E824" i="20"/>
  <c r="E825" i="20"/>
  <c r="E826" i="20"/>
  <c r="E827" i="20"/>
  <c r="E828" i="20"/>
  <c r="E829" i="20"/>
  <c r="E830" i="20"/>
  <c r="E831" i="20"/>
  <c r="E832" i="20"/>
  <c r="E833" i="20"/>
  <c r="E834" i="20"/>
  <c r="E835" i="20"/>
  <c r="E836" i="20"/>
  <c r="E837" i="20"/>
  <c r="E838" i="20"/>
  <c r="E839" i="20"/>
  <c r="E840" i="20"/>
  <c r="E841" i="20"/>
  <c r="E842" i="20"/>
  <c r="E843" i="20"/>
  <c r="E844" i="20"/>
  <c r="E845" i="20"/>
  <c r="E846" i="20"/>
  <c r="E847" i="20"/>
  <c r="E848" i="20"/>
  <c r="E849" i="20"/>
  <c r="E850" i="20"/>
  <c r="E851" i="20"/>
  <c r="E852" i="20"/>
  <c r="E853" i="20"/>
  <c r="E854" i="20"/>
  <c r="E855" i="20"/>
  <c r="E856" i="20"/>
  <c r="E857" i="20"/>
  <c r="E858" i="20"/>
  <c r="E859" i="20"/>
  <c r="E860" i="20"/>
  <c r="E861" i="20"/>
  <c r="E862" i="20"/>
  <c r="E863" i="20"/>
  <c r="E864" i="20"/>
  <c r="E865" i="20"/>
  <c r="E866" i="20"/>
  <c r="E867" i="20"/>
  <c r="E868" i="20"/>
  <c r="E869" i="20"/>
  <c r="E870" i="20"/>
  <c r="E871" i="20"/>
  <c r="E872" i="20"/>
  <c r="E873" i="20"/>
  <c r="E874" i="20"/>
  <c r="E875" i="20"/>
  <c r="E876" i="20"/>
  <c r="E877" i="20"/>
  <c r="E878" i="20"/>
  <c r="E879" i="20"/>
  <c r="E880" i="20"/>
  <c r="E881" i="20"/>
  <c r="E882" i="20"/>
  <c r="E883" i="20"/>
  <c r="E884" i="20"/>
  <c r="E885" i="20"/>
  <c r="E886" i="20"/>
  <c r="E887" i="20"/>
  <c r="E888" i="20"/>
  <c r="E889" i="20"/>
  <c r="E890" i="20"/>
  <c r="E891" i="20"/>
  <c r="E892" i="20"/>
  <c r="E893" i="20"/>
  <c r="E894" i="20"/>
  <c r="E895" i="20"/>
  <c r="E896" i="20"/>
  <c r="E897" i="20"/>
  <c r="E898" i="20"/>
  <c r="E899" i="20"/>
  <c r="E900" i="20"/>
  <c r="E901" i="20"/>
  <c r="E902" i="20"/>
  <c r="E903" i="20"/>
  <c r="E904" i="20"/>
  <c r="E905" i="20"/>
  <c r="E906" i="20"/>
  <c r="E907" i="20"/>
  <c r="E908" i="20"/>
  <c r="E909" i="20"/>
  <c r="E910" i="20"/>
  <c r="E911" i="20"/>
  <c r="E912" i="20"/>
  <c r="E913" i="20"/>
  <c r="E914" i="20"/>
  <c r="E915" i="20"/>
  <c r="E916" i="20"/>
  <c r="E917" i="20"/>
  <c r="E918" i="20"/>
  <c r="E919" i="20"/>
  <c r="E920" i="20"/>
  <c r="E921" i="20"/>
  <c r="E922" i="20"/>
  <c r="E923" i="20"/>
  <c r="E924" i="20"/>
  <c r="E925" i="20"/>
  <c r="E926" i="20"/>
  <c r="E927" i="20"/>
  <c r="E928" i="20"/>
  <c r="E929" i="20"/>
  <c r="E930" i="20"/>
  <c r="E931" i="20"/>
  <c r="E932" i="20"/>
  <c r="E933" i="20"/>
  <c r="E934" i="20"/>
  <c r="E935" i="20"/>
  <c r="E936" i="20"/>
  <c r="E937" i="20"/>
  <c r="E938" i="20"/>
  <c r="E939" i="20"/>
  <c r="E940" i="20"/>
  <c r="E941" i="20"/>
  <c r="E942" i="20"/>
  <c r="E943" i="20"/>
  <c r="E944" i="20"/>
  <c r="E945" i="20"/>
  <c r="E946" i="20"/>
  <c r="E947" i="20"/>
  <c r="E948" i="20"/>
  <c r="E949" i="20"/>
  <c r="E950" i="20"/>
  <c r="E951" i="20"/>
  <c r="E952" i="20"/>
  <c r="E953" i="20"/>
  <c r="E954" i="20"/>
  <c r="E955" i="20"/>
  <c r="E956" i="20"/>
  <c r="E957" i="20"/>
  <c r="E958" i="20"/>
  <c r="E959" i="20"/>
  <c r="E960" i="20"/>
  <c r="E961" i="20"/>
  <c r="E962" i="20"/>
  <c r="E963" i="20"/>
  <c r="E964" i="20"/>
  <c r="E965" i="20"/>
  <c r="E966" i="20"/>
  <c r="E967" i="20"/>
  <c r="E968" i="20"/>
  <c r="E969" i="20"/>
  <c r="E970" i="20"/>
  <c r="E971" i="20"/>
  <c r="E972" i="20"/>
  <c r="E973" i="20"/>
  <c r="E974" i="20"/>
  <c r="E975" i="20"/>
  <c r="E976" i="20"/>
  <c r="E977" i="20"/>
  <c r="E978" i="20"/>
  <c r="E979" i="20"/>
  <c r="E980" i="20"/>
  <c r="E981" i="20"/>
  <c r="E982" i="20"/>
  <c r="E983" i="20"/>
  <c r="E984" i="20"/>
  <c r="E985" i="20"/>
  <c r="E986" i="20"/>
  <c r="E987" i="20"/>
  <c r="E988" i="20"/>
  <c r="E989" i="20"/>
  <c r="E990" i="20"/>
  <c r="E991" i="20"/>
  <c r="E992" i="20"/>
  <c r="E993" i="20"/>
  <c r="E994" i="20"/>
  <c r="E995" i="20"/>
  <c r="E996" i="20"/>
  <c r="E997" i="20"/>
  <c r="E998" i="20"/>
  <c r="E999" i="20"/>
  <c r="E1000" i="20"/>
  <c r="E1001" i="20"/>
  <c r="E1002" i="20"/>
  <c r="E1003" i="20"/>
  <c r="E1004" i="20"/>
  <c r="E1005" i="20"/>
  <c r="E1006" i="20"/>
  <c r="E1007" i="20"/>
  <c r="E1008" i="20"/>
  <c r="E1009" i="20"/>
  <c r="E1010" i="20"/>
  <c r="E1011" i="20"/>
  <c r="E1012" i="20"/>
  <c r="E1013" i="20"/>
  <c r="E1014" i="20"/>
  <c r="E1015" i="20"/>
  <c r="E1016" i="20"/>
  <c r="E1017" i="20"/>
  <c r="E1018" i="20"/>
  <c r="E1019" i="20"/>
  <c r="E1020" i="20"/>
  <c r="E1021" i="20"/>
  <c r="E1022" i="20"/>
  <c r="E1023" i="20"/>
  <c r="E1024" i="20"/>
  <c r="E1025" i="20"/>
  <c r="E1026" i="20"/>
  <c r="E1027" i="20"/>
  <c r="E1028" i="20"/>
  <c r="E1029" i="20"/>
  <c r="E1030" i="20"/>
  <c r="E1031" i="20"/>
  <c r="E1032" i="20"/>
  <c r="E1033" i="20"/>
  <c r="E1034" i="20"/>
  <c r="E1035" i="20"/>
  <c r="E1036" i="20"/>
  <c r="E1037" i="20"/>
  <c r="E1038" i="20"/>
  <c r="E1039" i="20"/>
  <c r="E1040" i="20"/>
  <c r="E1041" i="20"/>
  <c r="E1042" i="20"/>
  <c r="E1043" i="20"/>
  <c r="E1044" i="20"/>
  <c r="E1045" i="20"/>
  <c r="E1046" i="20"/>
  <c r="E1047" i="20"/>
  <c r="E1048" i="20"/>
  <c r="E1049" i="20"/>
  <c r="E1050" i="20"/>
  <c r="E1051" i="20"/>
  <c r="E1052" i="20"/>
  <c r="E1053" i="20"/>
  <c r="E1054" i="20"/>
  <c r="E1055" i="20"/>
  <c r="E1056" i="20"/>
  <c r="E1057" i="20"/>
  <c r="E1058" i="20"/>
  <c r="E1059" i="20"/>
  <c r="E1060" i="20"/>
  <c r="E1061" i="20"/>
  <c r="E1062" i="20"/>
  <c r="E1063" i="20"/>
  <c r="E1064" i="20"/>
  <c r="E1065" i="20"/>
  <c r="E1066" i="20"/>
  <c r="E1067" i="20"/>
  <c r="E1068" i="20"/>
  <c r="E1069" i="20"/>
  <c r="E1070" i="20"/>
  <c r="E1071" i="20"/>
  <c r="E1072" i="20"/>
  <c r="E1073" i="20"/>
  <c r="E1074" i="20"/>
  <c r="E1075" i="20"/>
  <c r="E1076" i="20"/>
  <c r="E1077" i="20"/>
  <c r="E1078" i="20"/>
  <c r="E1079" i="20"/>
  <c r="E1080" i="20"/>
  <c r="E1081" i="20"/>
  <c r="E1082" i="20"/>
  <c r="E1083" i="20"/>
  <c r="E1084" i="20"/>
  <c r="E1085" i="20"/>
  <c r="E1086" i="20"/>
  <c r="E1087" i="20"/>
  <c r="E1088" i="20"/>
  <c r="E1089" i="20"/>
  <c r="E1090" i="20"/>
  <c r="E1091" i="20"/>
  <c r="E1092" i="20"/>
  <c r="E1093" i="20"/>
  <c r="E1094" i="20"/>
  <c r="E1095" i="20"/>
  <c r="E1096" i="20"/>
  <c r="E1097" i="20"/>
  <c r="E1098" i="20"/>
  <c r="E1099" i="20"/>
  <c r="E1100" i="20"/>
  <c r="E1101" i="20"/>
  <c r="E1102" i="20"/>
  <c r="E1103" i="20"/>
  <c r="E1104" i="20"/>
  <c r="E1105" i="20"/>
  <c r="E1106" i="20"/>
  <c r="E1107" i="20"/>
  <c r="E1108" i="20"/>
  <c r="E1109" i="20"/>
  <c r="E1110" i="20"/>
  <c r="E1111" i="20"/>
  <c r="E1112" i="20"/>
  <c r="E1113" i="20"/>
  <c r="E1114" i="20"/>
  <c r="E1115" i="20"/>
  <c r="E1116" i="20"/>
  <c r="E1117" i="20"/>
  <c r="E1118" i="20"/>
  <c r="E1119" i="20"/>
  <c r="E1120" i="20"/>
  <c r="E1121" i="20"/>
  <c r="E1122" i="20"/>
  <c r="E1123" i="20"/>
  <c r="E1124" i="20"/>
  <c r="E1125" i="20"/>
  <c r="E1126" i="20"/>
  <c r="E1127" i="20"/>
  <c r="E1128" i="20"/>
  <c r="E1129" i="20"/>
  <c r="E1130" i="20"/>
  <c r="E1131" i="20"/>
  <c r="E1132" i="20"/>
  <c r="E1133" i="20"/>
  <c r="E1134" i="20"/>
  <c r="E1135" i="20"/>
  <c r="E1136" i="20"/>
  <c r="E1137" i="20"/>
  <c r="E1138" i="20"/>
  <c r="E1139" i="20"/>
  <c r="E1140" i="20"/>
  <c r="E1141" i="20"/>
  <c r="E1142" i="20"/>
  <c r="E1143" i="20"/>
  <c r="E1144" i="20"/>
  <c r="E1145" i="20"/>
  <c r="E1146" i="20"/>
  <c r="E1147" i="20"/>
  <c r="E1148" i="20"/>
  <c r="E1149" i="20"/>
  <c r="E1150" i="20"/>
  <c r="E1151" i="20"/>
  <c r="E1152" i="20"/>
  <c r="E1153" i="20"/>
  <c r="E1154" i="20"/>
  <c r="E1155" i="20"/>
  <c r="E1156" i="20"/>
  <c r="E1157" i="20"/>
  <c r="E1158" i="20"/>
  <c r="E1159" i="20"/>
  <c r="E1160" i="20"/>
  <c r="E1161" i="20"/>
  <c r="E1162" i="20"/>
  <c r="E1163" i="20"/>
  <c r="E1164" i="20"/>
  <c r="E1165" i="20"/>
  <c r="E1166" i="20"/>
  <c r="E1167" i="20"/>
  <c r="E1168" i="20"/>
  <c r="E1169" i="20"/>
  <c r="E1170" i="20"/>
  <c r="E1171" i="20"/>
  <c r="E1172" i="20"/>
  <c r="E1173" i="20"/>
  <c r="E1174" i="20"/>
  <c r="E1175" i="20"/>
  <c r="E1176" i="20"/>
  <c r="E1177" i="20"/>
  <c r="E1178" i="20"/>
  <c r="E1179" i="20"/>
  <c r="E1180" i="20"/>
  <c r="E1181" i="20"/>
  <c r="E1182" i="20"/>
  <c r="E1183" i="20"/>
  <c r="E1184" i="20"/>
  <c r="E1185" i="20"/>
  <c r="E1186" i="20"/>
  <c r="E1187" i="20"/>
  <c r="E1188" i="20"/>
  <c r="E1189" i="20"/>
  <c r="E1190" i="20"/>
  <c r="E1191" i="20"/>
  <c r="E1192" i="20"/>
  <c r="E1193" i="20"/>
  <c r="E1194" i="20"/>
  <c r="E1195" i="20"/>
  <c r="E1196" i="20"/>
  <c r="E1197" i="20"/>
  <c r="E1198" i="20"/>
  <c r="E1199" i="20"/>
  <c r="E1200" i="20"/>
  <c r="E1201" i="20"/>
  <c r="E1202" i="20"/>
  <c r="E1203" i="20"/>
  <c r="E1204" i="20"/>
  <c r="E1205" i="20"/>
  <c r="E1206" i="20"/>
  <c r="E1207" i="20"/>
  <c r="E1208" i="20"/>
  <c r="E1209" i="20"/>
  <c r="E1210" i="20"/>
  <c r="E1211" i="20"/>
  <c r="E1212" i="20"/>
  <c r="E1213" i="20"/>
  <c r="E1214" i="20"/>
  <c r="E1215" i="20"/>
  <c r="E1216" i="20"/>
  <c r="E1217" i="20"/>
  <c r="E1218" i="20"/>
  <c r="E1219" i="20"/>
  <c r="E1220" i="20"/>
  <c r="E1221" i="20"/>
  <c r="E1222" i="20"/>
  <c r="E1223" i="20"/>
  <c r="E1224" i="20"/>
  <c r="E1225" i="20"/>
  <c r="E1226" i="20"/>
  <c r="E1227" i="20"/>
  <c r="E1228" i="20"/>
  <c r="E1229" i="20"/>
  <c r="E1230" i="20"/>
  <c r="E1231" i="20"/>
  <c r="E1232" i="20"/>
  <c r="E1233" i="20"/>
  <c r="E1234" i="20"/>
  <c r="E1235" i="20"/>
  <c r="E1236" i="20"/>
  <c r="E1237" i="20"/>
  <c r="E1238" i="20"/>
  <c r="E1239" i="20"/>
  <c r="E1240" i="20"/>
  <c r="E1241" i="20"/>
  <c r="E1242" i="20"/>
  <c r="E1243" i="20"/>
  <c r="E1244" i="20"/>
  <c r="E1245" i="20"/>
  <c r="E1246" i="20"/>
  <c r="E1247" i="20"/>
  <c r="E1248" i="20"/>
  <c r="E1249" i="20"/>
  <c r="E1250" i="20"/>
  <c r="E1251" i="20"/>
  <c r="E1252" i="20"/>
  <c r="E1253" i="20"/>
  <c r="E1254" i="20"/>
  <c r="E1255" i="20"/>
  <c r="E1256" i="20"/>
  <c r="E1257" i="20"/>
  <c r="E1258" i="20"/>
  <c r="E1259" i="20"/>
  <c r="E1260" i="20"/>
  <c r="E1261" i="20"/>
  <c r="E1262" i="20"/>
  <c r="E1263" i="20"/>
  <c r="E1264" i="20"/>
  <c r="E1265" i="20"/>
  <c r="E1266" i="20"/>
  <c r="E1267" i="20"/>
  <c r="E1268" i="20"/>
  <c r="E1269" i="20"/>
  <c r="E1270" i="20"/>
  <c r="E1271" i="20"/>
  <c r="E1272" i="20"/>
  <c r="E1273" i="20"/>
  <c r="E1274" i="20"/>
  <c r="E1275" i="20"/>
  <c r="E1276" i="20"/>
  <c r="E1277" i="20"/>
  <c r="E1278" i="20"/>
  <c r="E1279" i="20"/>
  <c r="E1280" i="20"/>
  <c r="E1281" i="20"/>
  <c r="E1282" i="20"/>
  <c r="E1283" i="20"/>
  <c r="E1284" i="20"/>
  <c r="E1285" i="20"/>
  <c r="E1286" i="20"/>
  <c r="E1287" i="20"/>
  <c r="E1288" i="20"/>
  <c r="E1289" i="20"/>
  <c r="E1290" i="20"/>
  <c r="E1291" i="20"/>
  <c r="E1292" i="20"/>
  <c r="E1293" i="20"/>
  <c r="E1294" i="20"/>
  <c r="E1295" i="20"/>
  <c r="E1296" i="20"/>
  <c r="E1297" i="20"/>
  <c r="E1298" i="20"/>
  <c r="E1299" i="20"/>
  <c r="E1300" i="20"/>
  <c r="E1301" i="20"/>
  <c r="E1302" i="20"/>
  <c r="E1303" i="20"/>
  <c r="E1304" i="20"/>
  <c r="E1305" i="20"/>
  <c r="E1306" i="20"/>
  <c r="E1307" i="20"/>
  <c r="E1308" i="20"/>
  <c r="E1309" i="20"/>
  <c r="E1310" i="20"/>
  <c r="E1311" i="20"/>
  <c r="E1312" i="20"/>
  <c r="E1313" i="20"/>
  <c r="E1314" i="20"/>
  <c r="E1315" i="20"/>
  <c r="E1316" i="20"/>
  <c r="E1317" i="20"/>
  <c r="E1318" i="20"/>
  <c r="E1319" i="20"/>
  <c r="E1320" i="20"/>
  <c r="E1321" i="20"/>
  <c r="E1322" i="20"/>
  <c r="E1323" i="20"/>
  <c r="E1324" i="20"/>
  <c r="E1325" i="20"/>
  <c r="E1326" i="20"/>
  <c r="E1327" i="20"/>
  <c r="E1328" i="20"/>
  <c r="E1329" i="20"/>
  <c r="E1330" i="20"/>
  <c r="E1331" i="20"/>
  <c r="E1332" i="20"/>
  <c r="E1333" i="20"/>
  <c r="E1334" i="20"/>
  <c r="E1335" i="20"/>
  <c r="E1336" i="20"/>
  <c r="E1337" i="20"/>
  <c r="E1338" i="20"/>
  <c r="E1339" i="20"/>
  <c r="E1340" i="20"/>
  <c r="E1341" i="20"/>
  <c r="E1342" i="20"/>
  <c r="E1343" i="20"/>
  <c r="E1344" i="20"/>
  <c r="E1345" i="20"/>
  <c r="E1346" i="20"/>
  <c r="E1347" i="20"/>
  <c r="E1348" i="20"/>
  <c r="E1349" i="20"/>
  <c r="E1350" i="20"/>
  <c r="E1351" i="20"/>
  <c r="E1352" i="20"/>
  <c r="E1353" i="20"/>
  <c r="E1354" i="20"/>
  <c r="E1355" i="20"/>
  <c r="E1356" i="20"/>
  <c r="E1357" i="20"/>
  <c r="E1358" i="20"/>
  <c r="E1359" i="20"/>
  <c r="E1360" i="20"/>
  <c r="E1361" i="20"/>
  <c r="E1362" i="20"/>
  <c r="E1363" i="20"/>
  <c r="E1364" i="20"/>
  <c r="E1365" i="20"/>
  <c r="E1366" i="20"/>
  <c r="E1367" i="20"/>
  <c r="E1368" i="20"/>
  <c r="E1369" i="20"/>
  <c r="E1370" i="20"/>
  <c r="E1371" i="20"/>
  <c r="E1372" i="20"/>
  <c r="E1373" i="20"/>
  <c r="E1374" i="20"/>
  <c r="E1375" i="20"/>
  <c r="E1376" i="20"/>
  <c r="E1377" i="20"/>
  <c r="E1378" i="20"/>
  <c r="E1379" i="20"/>
  <c r="E1380" i="20"/>
  <c r="E1381" i="20"/>
  <c r="E1382" i="20"/>
  <c r="E1383" i="20"/>
  <c r="E1384" i="20"/>
  <c r="E1385" i="20"/>
  <c r="E1386" i="20"/>
  <c r="E1387" i="20"/>
  <c r="E1388" i="20"/>
  <c r="E1389" i="20"/>
  <c r="E1390" i="20"/>
  <c r="E1391" i="20"/>
  <c r="E1392" i="20"/>
  <c r="E1393" i="20"/>
  <c r="E1394" i="20"/>
  <c r="E1395" i="20"/>
  <c r="E1396" i="20"/>
  <c r="E1397" i="20"/>
  <c r="E1398" i="20"/>
  <c r="E1399" i="20"/>
  <c r="E1400" i="20"/>
  <c r="E1401" i="20"/>
  <c r="E1402" i="20"/>
  <c r="E1403" i="20"/>
  <c r="E1404" i="20"/>
  <c r="E1405" i="20"/>
  <c r="E1406" i="20"/>
  <c r="E1407" i="20"/>
  <c r="E1408" i="20"/>
  <c r="E1409" i="20"/>
  <c r="E1410" i="20"/>
  <c r="E1411" i="20"/>
  <c r="E1412" i="20"/>
  <c r="E1413" i="20"/>
  <c r="E1414" i="20"/>
  <c r="E1415" i="20"/>
  <c r="E1416" i="20"/>
  <c r="E1417" i="20"/>
  <c r="E1418" i="20"/>
  <c r="E1419" i="20"/>
  <c r="E1420" i="20"/>
  <c r="E1421" i="20"/>
  <c r="E1422" i="20"/>
  <c r="E1423" i="20"/>
  <c r="E1424" i="20"/>
  <c r="E1425" i="20"/>
  <c r="E1426" i="20"/>
  <c r="E1427" i="20"/>
  <c r="E1428" i="20"/>
  <c r="E1429" i="20"/>
  <c r="E1430" i="20"/>
  <c r="E1431" i="20"/>
  <c r="E1432" i="20"/>
  <c r="E1433" i="20"/>
  <c r="E1434" i="20"/>
  <c r="E1435" i="20"/>
  <c r="E1436" i="20"/>
  <c r="E1437" i="20"/>
  <c r="E1438" i="20"/>
  <c r="E1439" i="20"/>
  <c r="E1440" i="20"/>
  <c r="E1441" i="20"/>
  <c r="E1442" i="20"/>
  <c r="E1443" i="20"/>
  <c r="E1444" i="20"/>
  <c r="E1445" i="20"/>
  <c r="E1446" i="20"/>
  <c r="E1447" i="20"/>
  <c r="E1448" i="20"/>
  <c r="E1449" i="20"/>
  <c r="E1450" i="20"/>
  <c r="E1451" i="20"/>
  <c r="E1452" i="20"/>
  <c r="E1453" i="20"/>
  <c r="E1454" i="20"/>
  <c r="E1455" i="20"/>
  <c r="E1456" i="20"/>
  <c r="E1457" i="20"/>
  <c r="E1458" i="20"/>
  <c r="E1459" i="20"/>
  <c r="E1460" i="20"/>
  <c r="E1461" i="20"/>
  <c r="E1462" i="20"/>
  <c r="E1463" i="20"/>
  <c r="E1464" i="20"/>
  <c r="E1465" i="20"/>
  <c r="E1466" i="20"/>
  <c r="E1467" i="20"/>
  <c r="E1468" i="20"/>
  <c r="E1469" i="20"/>
  <c r="E1470" i="20"/>
  <c r="E1471" i="20"/>
  <c r="E1472" i="20"/>
  <c r="E1473" i="20"/>
  <c r="E1474" i="20"/>
  <c r="E1475" i="20"/>
  <c r="E1476" i="20"/>
  <c r="E1477" i="20"/>
  <c r="E1478" i="20"/>
  <c r="E1479" i="20"/>
  <c r="E1480" i="20"/>
  <c r="E1481" i="20"/>
  <c r="E1482" i="20"/>
  <c r="E1483" i="20"/>
  <c r="E1484" i="20"/>
  <c r="E1485" i="20"/>
  <c r="E1486" i="20"/>
  <c r="E1487" i="20"/>
  <c r="E1488" i="20"/>
  <c r="E1489" i="20"/>
  <c r="E1490" i="20"/>
  <c r="E1491" i="20"/>
  <c r="E1492" i="20"/>
  <c r="E1493" i="20"/>
  <c r="E1494" i="20"/>
  <c r="E1495" i="20"/>
  <c r="E1496" i="20"/>
  <c r="E1497" i="20"/>
  <c r="E1498" i="20"/>
  <c r="E1499" i="20"/>
  <c r="E1500" i="20"/>
  <c r="E1501" i="20"/>
  <c r="E1502" i="20"/>
  <c r="E1503" i="20"/>
  <c r="E1504" i="20"/>
  <c r="E1505" i="20"/>
  <c r="E1506" i="20"/>
  <c r="E1507" i="20"/>
  <c r="E1508" i="20"/>
  <c r="E1509" i="20"/>
  <c r="E1510" i="20"/>
  <c r="E1511" i="20"/>
  <c r="E1512" i="20"/>
  <c r="E1513" i="20"/>
  <c r="E1514" i="20"/>
  <c r="E1515" i="20"/>
  <c r="E1516" i="20"/>
  <c r="E1517" i="20"/>
  <c r="E1518" i="20"/>
  <c r="E1519" i="20"/>
  <c r="E1520" i="20"/>
  <c r="E1521" i="20"/>
  <c r="E1522" i="20"/>
  <c r="E1523" i="20"/>
  <c r="E1524" i="20"/>
  <c r="E1525" i="20"/>
  <c r="E1526" i="20"/>
  <c r="E1527" i="20"/>
  <c r="E1528" i="20"/>
  <c r="E1529" i="20"/>
  <c r="E1530" i="20"/>
  <c r="E1531" i="20"/>
  <c r="E1532" i="20"/>
  <c r="E1533" i="20"/>
  <c r="E1534" i="20"/>
  <c r="E1535" i="20"/>
  <c r="E1536" i="20"/>
  <c r="E1537" i="20"/>
  <c r="E1538" i="20"/>
  <c r="E1539" i="20"/>
  <c r="E1540" i="20"/>
  <c r="E1541" i="20"/>
  <c r="E1542" i="20"/>
  <c r="E1543" i="20"/>
  <c r="E1544" i="20"/>
  <c r="E1545" i="20"/>
  <c r="E1546" i="20"/>
  <c r="E1547" i="20"/>
  <c r="E1548" i="20"/>
  <c r="E1549" i="20"/>
  <c r="E1550" i="20"/>
  <c r="E1551" i="20"/>
  <c r="E1552" i="20"/>
  <c r="E1553" i="20"/>
  <c r="E1554" i="20"/>
  <c r="E1555" i="20"/>
  <c r="E1556" i="20"/>
  <c r="E1557" i="20"/>
  <c r="E1558" i="20"/>
  <c r="E1559" i="20"/>
  <c r="E1560" i="20"/>
  <c r="E1561" i="20"/>
  <c r="E1562" i="20"/>
  <c r="E1563" i="20"/>
  <c r="E1564" i="20"/>
  <c r="E1565" i="20"/>
  <c r="E1566" i="20"/>
  <c r="E1567" i="20"/>
  <c r="E1568" i="20"/>
  <c r="E1569" i="20"/>
  <c r="E1570" i="20"/>
  <c r="E1571" i="20"/>
  <c r="E1572" i="20"/>
  <c r="E1573" i="20"/>
  <c r="E1574" i="20"/>
  <c r="E1575" i="20"/>
  <c r="E1576" i="20"/>
  <c r="E1577" i="20"/>
  <c r="E1578" i="20"/>
  <c r="E1579" i="20"/>
  <c r="E1580" i="20"/>
  <c r="E1581" i="20"/>
  <c r="E1582" i="20"/>
  <c r="E1583" i="20"/>
  <c r="E1584" i="20"/>
  <c r="E1585" i="20"/>
  <c r="E1586" i="20"/>
  <c r="E1587" i="20"/>
  <c r="E1588" i="20"/>
  <c r="E1589" i="20"/>
  <c r="E1590" i="20"/>
  <c r="E1591" i="20"/>
  <c r="E1592" i="20"/>
  <c r="E1593" i="20"/>
  <c r="E1594" i="20"/>
  <c r="E1595" i="20"/>
  <c r="E1596" i="20"/>
  <c r="E1597" i="20"/>
  <c r="E1598" i="20"/>
  <c r="E1599" i="20"/>
  <c r="E1600" i="20"/>
  <c r="E1601" i="20"/>
  <c r="E1602" i="20"/>
  <c r="E1603" i="20"/>
  <c r="E1604" i="20"/>
  <c r="E1605" i="20"/>
  <c r="E1606" i="20"/>
  <c r="E1607" i="20"/>
  <c r="E1608" i="20"/>
  <c r="E1609" i="20"/>
  <c r="E1610" i="20"/>
  <c r="E1611" i="20"/>
  <c r="E1612" i="20"/>
  <c r="E1613" i="20"/>
  <c r="E1614" i="20"/>
  <c r="E1615" i="20"/>
  <c r="E1616" i="20"/>
  <c r="E1617" i="20"/>
  <c r="E1618" i="20"/>
  <c r="E1619" i="20"/>
  <c r="E1620" i="20"/>
  <c r="E1621" i="20"/>
  <c r="E1622" i="20"/>
  <c r="E1623" i="20"/>
  <c r="E1624" i="20"/>
  <c r="E1625" i="20"/>
  <c r="E1626" i="20"/>
  <c r="E1627" i="20"/>
  <c r="E1628" i="20"/>
  <c r="E1629" i="20"/>
  <c r="E1630" i="20"/>
  <c r="E1631" i="20"/>
  <c r="E1632" i="20"/>
  <c r="E1633" i="20"/>
  <c r="E1634" i="20"/>
  <c r="E1635" i="20"/>
  <c r="E1636" i="20"/>
  <c r="E1637" i="20"/>
  <c r="E1638" i="20"/>
  <c r="E1639" i="20"/>
  <c r="E1640" i="20"/>
  <c r="E1641" i="20"/>
  <c r="E1642" i="20"/>
  <c r="E1643" i="20"/>
  <c r="E1644" i="20"/>
  <c r="E1645" i="20"/>
  <c r="E1646" i="20"/>
  <c r="E1647" i="20"/>
  <c r="E1648" i="20"/>
  <c r="E1649" i="20"/>
  <c r="E1650" i="20"/>
  <c r="E1651" i="20"/>
  <c r="E1652" i="20"/>
  <c r="E1653" i="20"/>
  <c r="E1654" i="20"/>
  <c r="E1655" i="20"/>
  <c r="E1656" i="20"/>
  <c r="E1657" i="20"/>
  <c r="E1658" i="20"/>
  <c r="E1659" i="20"/>
  <c r="E1660" i="20"/>
  <c r="E1661" i="20"/>
  <c r="E1662" i="20"/>
  <c r="E1663" i="20"/>
  <c r="E1664" i="20"/>
  <c r="E1665" i="20"/>
  <c r="E1666" i="20"/>
  <c r="E1667" i="20"/>
  <c r="E1668" i="20"/>
  <c r="E1669" i="20"/>
  <c r="E1670" i="20"/>
  <c r="E1671" i="20"/>
  <c r="E1672" i="20"/>
  <c r="E1673" i="20"/>
  <c r="E1674" i="20"/>
  <c r="E1675" i="20"/>
  <c r="E1676" i="20"/>
  <c r="E1677" i="20"/>
  <c r="E1678" i="20"/>
  <c r="E1679" i="20"/>
  <c r="E1680" i="20"/>
  <c r="E1681" i="20"/>
  <c r="E1682" i="20"/>
  <c r="E1683" i="20"/>
  <c r="E1684" i="20"/>
  <c r="E1685" i="20"/>
  <c r="E1686" i="20"/>
  <c r="E1687" i="20"/>
  <c r="E1688" i="20"/>
  <c r="E1689" i="20"/>
  <c r="E1690" i="20"/>
  <c r="E1691" i="20"/>
  <c r="E1692" i="20"/>
  <c r="E1693" i="20"/>
  <c r="E1694" i="20"/>
  <c r="E1695" i="20"/>
  <c r="E1696" i="20"/>
  <c r="E1697" i="20"/>
  <c r="E1698" i="20"/>
  <c r="E1699" i="20"/>
  <c r="E1700" i="20"/>
  <c r="E1701" i="20"/>
  <c r="E1702" i="20"/>
  <c r="E1703" i="20"/>
  <c r="E1704" i="20"/>
  <c r="E1705" i="20"/>
  <c r="E1706" i="20"/>
  <c r="E1707" i="20"/>
  <c r="E1708" i="20"/>
  <c r="E1709" i="20"/>
  <c r="E1710" i="20"/>
  <c r="E1711" i="20"/>
  <c r="E1712" i="20"/>
  <c r="E1713" i="20"/>
  <c r="E1714" i="20"/>
  <c r="E1715" i="20"/>
  <c r="E1716" i="20"/>
  <c r="E1717" i="20"/>
  <c r="E1718" i="20"/>
  <c r="E1719" i="20"/>
  <c r="E1720" i="20"/>
  <c r="E1721" i="20"/>
  <c r="E1722" i="20"/>
  <c r="E1723" i="20"/>
  <c r="E1724" i="20"/>
  <c r="E1725" i="20"/>
  <c r="E1726" i="20"/>
  <c r="E1727" i="20"/>
  <c r="E1728" i="20"/>
  <c r="E1729" i="20"/>
  <c r="E1730" i="20"/>
  <c r="E1731" i="20"/>
  <c r="E1732" i="20"/>
  <c r="E1733" i="20"/>
  <c r="E1734" i="20"/>
  <c r="E1735" i="20"/>
  <c r="E1736" i="20"/>
  <c r="E1737" i="20"/>
  <c r="E1738" i="20"/>
  <c r="E1739" i="20"/>
  <c r="E1740" i="20"/>
  <c r="E1741" i="20"/>
  <c r="E1742" i="20"/>
  <c r="E1743" i="20"/>
  <c r="E1744" i="20"/>
  <c r="E1745" i="20"/>
  <c r="E1746" i="20"/>
  <c r="E1747" i="20"/>
  <c r="E1748" i="20"/>
  <c r="E1749" i="20"/>
  <c r="E1750" i="20"/>
  <c r="E1751" i="20"/>
  <c r="E1752" i="20"/>
  <c r="E1753" i="20"/>
  <c r="E1754" i="20"/>
  <c r="E1755" i="20"/>
  <c r="E1756" i="20"/>
  <c r="E1757" i="20"/>
  <c r="E1758" i="20"/>
  <c r="E1759" i="20"/>
  <c r="E1760" i="20"/>
  <c r="E1761" i="20"/>
  <c r="E1762" i="20"/>
  <c r="E1763" i="20"/>
  <c r="E1764" i="20"/>
  <c r="E1765" i="20"/>
  <c r="E1766" i="20"/>
  <c r="E1767" i="20"/>
  <c r="E1768" i="20"/>
  <c r="D9" i="20"/>
  <c r="D10" i="20"/>
  <c r="D11" i="20"/>
  <c r="D12" i="20"/>
  <c r="D13" i="20"/>
  <c r="D14" i="20"/>
  <c r="D15" i="20"/>
  <c r="D16" i="20"/>
  <c r="D17" i="20"/>
  <c r="D18" i="20"/>
  <c r="D19" i="20"/>
  <c r="D20" i="20"/>
  <c r="D21" i="20"/>
  <c r="D22" i="20"/>
  <c r="D23" i="20"/>
  <c r="D24" i="20"/>
  <c r="D25" i="20"/>
  <c r="D26" i="20"/>
  <c r="D27" i="20"/>
  <c r="D28" i="20"/>
  <c r="D29" i="20"/>
  <c r="D30" i="20"/>
  <c r="D31" i="20"/>
  <c r="D32" i="20"/>
  <c r="D33" i="20"/>
  <c r="D34" i="20"/>
  <c r="D35" i="20"/>
  <c r="D36" i="20"/>
  <c r="D37" i="20"/>
  <c r="D38" i="20"/>
  <c r="D39" i="20"/>
  <c r="D40" i="20"/>
  <c r="D41" i="20"/>
  <c r="D42" i="20"/>
  <c r="D43" i="20"/>
  <c r="D44" i="20"/>
  <c r="D45" i="20"/>
  <c r="D46" i="20"/>
  <c r="D47" i="20"/>
  <c r="D48" i="20"/>
  <c r="D49" i="20"/>
  <c r="D50" i="20"/>
  <c r="D51" i="20"/>
  <c r="D52" i="20"/>
  <c r="D53" i="20"/>
  <c r="D54" i="20"/>
  <c r="D55" i="20"/>
  <c r="D56" i="20"/>
  <c r="D57" i="20"/>
  <c r="D58" i="20"/>
  <c r="D59" i="20"/>
  <c r="D60" i="20"/>
  <c r="D61" i="20"/>
  <c r="D62" i="20"/>
  <c r="D63" i="20"/>
  <c r="D64" i="20"/>
  <c r="D65" i="20"/>
  <c r="D66" i="20"/>
  <c r="D67" i="20"/>
  <c r="D68" i="20"/>
  <c r="D69" i="20"/>
  <c r="D70" i="20"/>
  <c r="D71" i="20"/>
  <c r="D72" i="20"/>
  <c r="D73" i="20"/>
  <c r="D74" i="20"/>
  <c r="D75" i="20"/>
  <c r="D76" i="20"/>
  <c r="D77" i="20"/>
  <c r="D78" i="20"/>
  <c r="D79" i="20"/>
  <c r="D80" i="20"/>
  <c r="D81" i="20"/>
  <c r="D82" i="20"/>
  <c r="D83" i="20"/>
  <c r="D84" i="20"/>
  <c r="D85" i="20"/>
  <c r="D86" i="20"/>
  <c r="D87" i="20"/>
  <c r="D88" i="20"/>
  <c r="D89" i="20"/>
  <c r="D90" i="20"/>
  <c r="D91" i="20"/>
  <c r="D92" i="20"/>
  <c r="D93" i="20"/>
  <c r="D94" i="20"/>
  <c r="D95" i="20"/>
  <c r="D96" i="20"/>
  <c r="D97" i="20"/>
  <c r="D98" i="20"/>
  <c r="D99" i="20"/>
  <c r="D100" i="20"/>
  <c r="D101" i="20"/>
  <c r="D102" i="20"/>
  <c r="D103" i="20"/>
  <c r="D104" i="20"/>
  <c r="D105" i="20"/>
  <c r="D106" i="20"/>
  <c r="D107" i="20"/>
  <c r="D108" i="20"/>
  <c r="D109" i="20"/>
  <c r="D110" i="20"/>
  <c r="D111" i="20"/>
  <c r="D112" i="20"/>
  <c r="D113" i="20"/>
  <c r="D114" i="20"/>
  <c r="D115" i="20"/>
  <c r="D116" i="20"/>
  <c r="D117" i="20"/>
  <c r="D118" i="20"/>
  <c r="D119" i="20"/>
  <c r="D120" i="20"/>
  <c r="D121" i="20"/>
  <c r="D122" i="20"/>
  <c r="D123" i="20"/>
  <c r="D124" i="20"/>
  <c r="D125" i="20"/>
  <c r="D126" i="20"/>
  <c r="D127" i="20"/>
  <c r="D128" i="20"/>
  <c r="D129" i="20"/>
  <c r="D130" i="20"/>
  <c r="D131" i="20"/>
  <c r="D132" i="20"/>
  <c r="D133" i="20"/>
  <c r="D134" i="20"/>
  <c r="D135" i="20"/>
  <c r="D136" i="20"/>
  <c r="D137" i="20"/>
  <c r="D138" i="20"/>
  <c r="D139" i="20"/>
  <c r="D140" i="20"/>
  <c r="D141" i="20"/>
  <c r="D142" i="20"/>
  <c r="D143" i="20"/>
  <c r="D144" i="20"/>
  <c r="D145" i="20"/>
  <c r="D146" i="20"/>
  <c r="D147" i="20"/>
  <c r="D148" i="20"/>
  <c r="D149" i="20"/>
  <c r="D150" i="20"/>
  <c r="D151" i="20"/>
  <c r="D152" i="20"/>
  <c r="D153" i="20"/>
  <c r="D154" i="20"/>
  <c r="D155" i="20"/>
  <c r="D156" i="20"/>
  <c r="D157" i="20"/>
  <c r="D158" i="20"/>
  <c r="D159" i="20"/>
  <c r="D160" i="20"/>
  <c r="D161" i="20"/>
  <c r="D162" i="20"/>
  <c r="D163" i="20"/>
  <c r="D164" i="20"/>
  <c r="D165" i="20"/>
  <c r="D166" i="20"/>
  <c r="D167" i="20"/>
  <c r="D168" i="20"/>
  <c r="D169" i="20"/>
  <c r="D170" i="20"/>
  <c r="D171" i="20"/>
  <c r="D172" i="20"/>
  <c r="D173" i="20"/>
  <c r="D174" i="20"/>
  <c r="D175" i="20"/>
  <c r="D176" i="20"/>
  <c r="D177" i="20"/>
  <c r="D178" i="20"/>
  <c r="D179" i="20"/>
  <c r="D180" i="20"/>
  <c r="D181" i="20"/>
  <c r="D182" i="20"/>
  <c r="D183" i="20"/>
  <c r="D184" i="20"/>
  <c r="D185" i="20"/>
  <c r="D186" i="20"/>
  <c r="D187" i="20"/>
  <c r="D188" i="20"/>
  <c r="D189" i="20"/>
  <c r="D190" i="20"/>
  <c r="D191" i="20"/>
  <c r="D192" i="20"/>
  <c r="D193" i="20"/>
  <c r="D194" i="20"/>
  <c r="D195" i="20"/>
  <c r="D196" i="20"/>
  <c r="D197" i="20"/>
  <c r="D198" i="20"/>
  <c r="D199" i="20"/>
  <c r="D200" i="20"/>
  <c r="D201" i="20"/>
  <c r="D202" i="20"/>
  <c r="D203" i="20"/>
  <c r="D204" i="20"/>
  <c r="D205" i="20"/>
  <c r="D206" i="20"/>
  <c r="D207" i="20"/>
  <c r="D208" i="20"/>
  <c r="D209" i="20"/>
  <c r="D210" i="20"/>
  <c r="D211" i="20"/>
  <c r="D212" i="20"/>
  <c r="D213" i="20"/>
  <c r="D214" i="20"/>
  <c r="D215" i="20"/>
  <c r="D216" i="20"/>
  <c r="D217" i="20"/>
  <c r="D218" i="20"/>
  <c r="D219" i="20"/>
  <c r="D220" i="20"/>
  <c r="D221" i="20"/>
  <c r="D222" i="20"/>
  <c r="D223" i="20"/>
  <c r="D224" i="20"/>
  <c r="D225" i="20"/>
  <c r="D226" i="20"/>
  <c r="D227" i="20"/>
  <c r="D228" i="20"/>
  <c r="D229" i="20"/>
  <c r="D230" i="20"/>
  <c r="D231" i="20"/>
  <c r="D232" i="20"/>
  <c r="D233" i="20"/>
  <c r="D234" i="20"/>
  <c r="D235" i="20"/>
  <c r="D236" i="20"/>
  <c r="D237" i="20"/>
  <c r="D238" i="20"/>
  <c r="D239" i="20"/>
  <c r="D240" i="20"/>
  <c r="D241" i="20"/>
  <c r="D242" i="20"/>
  <c r="D243" i="20"/>
  <c r="D244" i="20"/>
  <c r="D245" i="20"/>
  <c r="D246" i="20"/>
  <c r="D247" i="20"/>
  <c r="D248" i="20"/>
  <c r="D249" i="20"/>
  <c r="D250" i="20"/>
  <c r="D251" i="20"/>
  <c r="D252" i="20"/>
  <c r="D253" i="20"/>
  <c r="D254" i="20"/>
  <c r="D255" i="20"/>
  <c r="D256" i="20"/>
  <c r="D257" i="20"/>
  <c r="D258" i="20"/>
  <c r="D259" i="20"/>
  <c r="D260" i="20"/>
  <c r="D261" i="20"/>
  <c r="D262" i="20"/>
  <c r="D263" i="20"/>
  <c r="D264" i="20"/>
  <c r="D265" i="20"/>
  <c r="D266" i="20"/>
  <c r="D267" i="20"/>
  <c r="D268" i="20"/>
  <c r="D269" i="20"/>
  <c r="D270" i="20"/>
  <c r="D271" i="20"/>
  <c r="D272" i="20"/>
  <c r="D273" i="20"/>
  <c r="D274" i="20"/>
  <c r="D275" i="20"/>
  <c r="D276" i="20"/>
  <c r="D277" i="20"/>
  <c r="D278" i="20"/>
  <c r="D279" i="20"/>
  <c r="D280" i="20"/>
  <c r="D281" i="20"/>
  <c r="D282" i="20"/>
  <c r="D283" i="20"/>
  <c r="D284" i="20"/>
  <c r="D285" i="20"/>
  <c r="D286" i="20"/>
  <c r="D287" i="20"/>
  <c r="D288" i="20"/>
  <c r="D289" i="20"/>
  <c r="D290" i="20"/>
  <c r="D291" i="20"/>
  <c r="D292" i="20"/>
  <c r="D293" i="20"/>
  <c r="D294" i="20"/>
  <c r="D295" i="20"/>
  <c r="D296" i="20"/>
  <c r="D297" i="20"/>
  <c r="D298" i="20"/>
  <c r="D299" i="20"/>
  <c r="D300" i="20"/>
  <c r="D301" i="20"/>
  <c r="D302" i="20"/>
  <c r="D303" i="20"/>
  <c r="D304" i="20"/>
  <c r="D305" i="20"/>
  <c r="D306" i="20"/>
  <c r="D307" i="20"/>
  <c r="D308" i="20"/>
  <c r="D309" i="20"/>
  <c r="D310" i="20"/>
  <c r="D311" i="20"/>
  <c r="D312" i="20"/>
  <c r="D313" i="20"/>
  <c r="D314" i="20"/>
  <c r="D315" i="20"/>
  <c r="D316" i="20"/>
  <c r="D317" i="20"/>
  <c r="D318" i="20"/>
  <c r="D319" i="20"/>
  <c r="D320" i="20"/>
  <c r="D321" i="20"/>
  <c r="D322" i="20"/>
  <c r="D323" i="20"/>
  <c r="D324" i="20"/>
  <c r="D325" i="20"/>
  <c r="D326" i="20"/>
  <c r="D327" i="20"/>
  <c r="D328" i="20"/>
  <c r="D329" i="20"/>
  <c r="D330" i="20"/>
  <c r="D331" i="20"/>
  <c r="D332" i="20"/>
  <c r="D333" i="20"/>
  <c r="D334" i="20"/>
  <c r="D335" i="20"/>
  <c r="D336" i="20"/>
  <c r="D337" i="20"/>
  <c r="D338" i="20"/>
  <c r="D339" i="20"/>
  <c r="D340" i="20"/>
  <c r="D341" i="20"/>
  <c r="D342" i="20"/>
  <c r="D343" i="20"/>
  <c r="D344" i="20"/>
  <c r="D345" i="20"/>
  <c r="D346" i="20"/>
  <c r="D347" i="20"/>
  <c r="D348" i="20"/>
  <c r="D349" i="20"/>
  <c r="D350" i="20"/>
  <c r="D351" i="20"/>
  <c r="D352" i="20"/>
  <c r="D353" i="20"/>
  <c r="D354" i="20"/>
  <c r="D355" i="20"/>
  <c r="D356" i="20"/>
  <c r="D357" i="20"/>
  <c r="D358" i="20"/>
  <c r="D359" i="20"/>
  <c r="D360" i="20"/>
  <c r="D361" i="20"/>
  <c r="D362" i="20"/>
  <c r="D363" i="20"/>
  <c r="D364" i="20"/>
  <c r="D365" i="20"/>
  <c r="D366" i="20"/>
  <c r="D367" i="20"/>
  <c r="D368" i="20"/>
  <c r="D369" i="20"/>
  <c r="D370" i="20"/>
  <c r="D371" i="20"/>
  <c r="D372" i="20"/>
  <c r="D373" i="20"/>
  <c r="D374" i="20"/>
  <c r="D375" i="20"/>
  <c r="D376" i="20"/>
  <c r="D377" i="20"/>
  <c r="D378" i="20"/>
  <c r="D379" i="20"/>
  <c r="D380" i="20"/>
  <c r="D381" i="20"/>
  <c r="D382" i="20"/>
  <c r="D383" i="20"/>
  <c r="D384" i="20"/>
  <c r="D385" i="20"/>
  <c r="D386" i="20"/>
  <c r="D387" i="20"/>
  <c r="D388" i="20"/>
  <c r="D389" i="20"/>
  <c r="D390" i="20"/>
  <c r="D391" i="20"/>
  <c r="D392" i="20"/>
  <c r="D393" i="20"/>
  <c r="D394" i="20"/>
  <c r="D395" i="20"/>
  <c r="D396" i="20"/>
  <c r="D397" i="20"/>
  <c r="D398" i="20"/>
  <c r="D399" i="20"/>
  <c r="D400" i="20"/>
  <c r="D401" i="20"/>
  <c r="D402" i="20"/>
  <c r="D403" i="20"/>
  <c r="D404" i="20"/>
  <c r="D405" i="20"/>
  <c r="D406" i="20"/>
  <c r="D407" i="20"/>
  <c r="D408" i="20"/>
  <c r="D409" i="20"/>
  <c r="D410" i="20"/>
  <c r="D411" i="20"/>
  <c r="D412" i="20"/>
  <c r="D413" i="20"/>
  <c r="D414" i="20"/>
  <c r="D415" i="20"/>
  <c r="D416" i="20"/>
  <c r="D417" i="20"/>
  <c r="D418" i="20"/>
  <c r="D419" i="20"/>
  <c r="D420" i="20"/>
  <c r="D421" i="20"/>
  <c r="D422" i="20"/>
  <c r="D423" i="20"/>
  <c r="D424" i="20"/>
  <c r="D425" i="20"/>
  <c r="D426" i="20"/>
  <c r="D427" i="20"/>
  <c r="D428" i="20"/>
  <c r="D429" i="20"/>
  <c r="D430" i="20"/>
  <c r="D431" i="20"/>
  <c r="D432" i="20"/>
  <c r="D433" i="20"/>
  <c r="D434" i="20"/>
  <c r="D435" i="20"/>
  <c r="D436" i="20"/>
  <c r="D437" i="20"/>
  <c r="D438" i="20"/>
  <c r="D439" i="20"/>
  <c r="D440" i="20"/>
  <c r="D441" i="20"/>
  <c r="D442" i="20"/>
  <c r="D443" i="20"/>
  <c r="D444" i="20"/>
  <c r="D445" i="20"/>
  <c r="D446" i="20"/>
  <c r="D447" i="20"/>
  <c r="D448" i="20"/>
  <c r="D449" i="20"/>
  <c r="D450" i="20"/>
  <c r="D451" i="20"/>
  <c r="D452" i="20"/>
  <c r="D453" i="20"/>
  <c r="D454" i="20"/>
  <c r="D455" i="20"/>
  <c r="D456" i="20"/>
  <c r="D457" i="20"/>
  <c r="D458" i="20"/>
  <c r="D459" i="20"/>
  <c r="D460" i="20"/>
  <c r="D461" i="20"/>
  <c r="D462" i="20"/>
  <c r="D463" i="20"/>
  <c r="D464" i="20"/>
  <c r="D465" i="20"/>
  <c r="D466" i="20"/>
  <c r="D467" i="20"/>
  <c r="D468" i="20"/>
  <c r="D469" i="20"/>
  <c r="D470" i="20"/>
  <c r="D471" i="20"/>
  <c r="D472" i="20"/>
  <c r="D473" i="20"/>
  <c r="D474" i="20"/>
  <c r="D475" i="20"/>
  <c r="D476" i="20"/>
  <c r="D477" i="20"/>
  <c r="D478" i="20"/>
  <c r="D479" i="20"/>
  <c r="D480" i="20"/>
  <c r="D481" i="20"/>
  <c r="D482" i="20"/>
  <c r="D483" i="20"/>
  <c r="D484" i="20"/>
  <c r="D485" i="20"/>
  <c r="D486" i="20"/>
  <c r="D487" i="20"/>
  <c r="D488" i="20"/>
  <c r="D489" i="20"/>
  <c r="D490" i="20"/>
  <c r="D491" i="20"/>
  <c r="D492" i="20"/>
  <c r="D493" i="20"/>
  <c r="D494" i="20"/>
  <c r="D495" i="20"/>
  <c r="D496" i="20"/>
  <c r="D497" i="20"/>
  <c r="D498" i="20"/>
  <c r="D499" i="20"/>
  <c r="D500" i="20"/>
  <c r="D501" i="20"/>
  <c r="D502" i="20"/>
  <c r="D503" i="20"/>
  <c r="D504" i="20"/>
  <c r="D505" i="20"/>
  <c r="D506" i="20"/>
  <c r="D507" i="20"/>
  <c r="D508" i="20"/>
  <c r="D509" i="20"/>
  <c r="D510" i="20"/>
  <c r="D511" i="20"/>
  <c r="D512" i="20"/>
  <c r="D513" i="20"/>
  <c r="D514" i="20"/>
  <c r="D515" i="20"/>
  <c r="D516" i="20"/>
  <c r="D517" i="20"/>
  <c r="D518" i="20"/>
  <c r="D519" i="20"/>
  <c r="D520" i="20"/>
  <c r="D521" i="20"/>
  <c r="D522" i="20"/>
  <c r="D523" i="20"/>
  <c r="D524" i="20"/>
  <c r="D525" i="20"/>
  <c r="D526" i="20"/>
  <c r="D527" i="20"/>
  <c r="D528" i="20"/>
  <c r="D529" i="20"/>
  <c r="D530" i="20"/>
  <c r="D531" i="20"/>
  <c r="D532" i="20"/>
  <c r="D533" i="20"/>
  <c r="D534" i="20"/>
  <c r="D535" i="20"/>
  <c r="D536" i="20"/>
  <c r="D537" i="20"/>
  <c r="D538" i="20"/>
  <c r="D539" i="20"/>
  <c r="D540" i="20"/>
  <c r="D541" i="20"/>
  <c r="D542" i="20"/>
  <c r="D543" i="20"/>
  <c r="D544" i="20"/>
  <c r="D545" i="20"/>
  <c r="D546" i="20"/>
  <c r="D547" i="20"/>
  <c r="D548" i="20"/>
  <c r="D549" i="20"/>
  <c r="D550" i="20"/>
  <c r="D551" i="20"/>
  <c r="D552" i="20"/>
  <c r="D553" i="20"/>
  <c r="D554" i="20"/>
  <c r="D555" i="20"/>
  <c r="D556" i="20"/>
  <c r="D557" i="20"/>
  <c r="D558" i="20"/>
  <c r="D559" i="20"/>
  <c r="D560" i="20"/>
  <c r="D561" i="20"/>
  <c r="D562" i="20"/>
  <c r="D563" i="20"/>
  <c r="D564" i="20"/>
  <c r="D565" i="20"/>
  <c r="D566" i="20"/>
  <c r="D567" i="20"/>
  <c r="D568" i="20"/>
  <c r="D569" i="20"/>
  <c r="D570" i="20"/>
  <c r="D571" i="20"/>
  <c r="D572" i="20"/>
  <c r="D573" i="20"/>
  <c r="D574" i="20"/>
  <c r="D575" i="20"/>
  <c r="D576" i="20"/>
  <c r="D577" i="20"/>
  <c r="D578" i="20"/>
  <c r="D579" i="20"/>
  <c r="D580" i="20"/>
  <c r="D581" i="20"/>
  <c r="D582" i="20"/>
  <c r="D583" i="20"/>
  <c r="D584" i="20"/>
  <c r="D585" i="20"/>
  <c r="D586" i="20"/>
  <c r="D587" i="20"/>
  <c r="D588" i="20"/>
  <c r="D589" i="20"/>
  <c r="D590" i="20"/>
  <c r="D591" i="20"/>
  <c r="D592" i="20"/>
  <c r="D593" i="20"/>
  <c r="D594" i="20"/>
  <c r="D595" i="20"/>
  <c r="D596" i="20"/>
  <c r="D597" i="20"/>
  <c r="D598" i="20"/>
  <c r="D599" i="20"/>
  <c r="D600" i="20"/>
  <c r="D601" i="20"/>
  <c r="D602" i="20"/>
  <c r="D603" i="20"/>
  <c r="D604" i="20"/>
  <c r="D605" i="20"/>
  <c r="D606" i="20"/>
  <c r="D607" i="20"/>
  <c r="D608" i="20"/>
  <c r="D609" i="20"/>
  <c r="D610" i="20"/>
  <c r="D611" i="20"/>
  <c r="D612" i="20"/>
  <c r="D613" i="20"/>
  <c r="D614" i="20"/>
  <c r="D615" i="20"/>
  <c r="D616" i="20"/>
  <c r="D617" i="20"/>
  <c r="D618" i="20"/>
  <c r="D619" i="20"/>
  <c r="D620" i="20"/>
  <c r="D621" i="20"/>
  <c r="D622" i="20"/>
  <c r="D623" i="20"/>
  <c r="D624" i="20"/>
  <c r="D625" i="20"/>
  <c r="D626" i="20"/>
  <c r="D627" i="20"/>
  <c r="D628" i="20"/>
  <c r="D629" i="20"/>
  <c r="D630" i="20"/>
  <c r="D631" i="20"/>
  <c r="D632" i="20"/>
  <c r="D633" i="20"/>
  <c r="D634" i="20"/>
  <c r="D635" i="20"/>
  <c r="D636" i="20"/>
  <c r="D637" i="20"/>
  <c r="D638" i="20"/>
  <c r="D639" i="20"/>
  <c r="D640" i="20"/>
  <c r="D641" i="20"/>
  <c r="D642" i="20"/>
  <c r="D643" i="20"/>
  <c r="D644" i="20"/>
  <c r="D645" i="20"/>
  <c r="D646" i="20"/>
  <c r="D647" i="20"/>
  <c r="D648" i="20"/>
  <c r="D649" i="20"/>
  <c r="D650" i="20"/>
  <c r="D651" i="20"/>
  <c r="D652" i="20"/>
  <c r="D653" i="20"/>
  <c r="D654" i="20"/>
  <c r="D655" i="20"/>
  <c r="D656" i="20"/>
  <c r="D657" i="20"/>
  <c r="D658" i="20"/>
  <c r="D659" i="20"/>
  <c r="D660" i="20"/>
  <c r="D661" i="20"/>
  <c r="D662" i="20"/>
  <c r="D663" i="20"/>
  <c r="D664" i="20"/>
  <c r="D665" i="20"/>
  <c r="D666" i="20"/>
  <c r="D667" i="20"/>
  <c r="D668" i="20"/>
  <c r="D669" i="20"/>
  <c r="D670" i="20"/>
  <c r="D671" i="20"/>
  <c r="D672" i="20"/>
  <c r="D673" i="20"/>
  <c r="D674" i="20"/>
  <c r="D675" i="20"/>
  <c r="D676" i="20"/>
  <c r="D677" i="20"/>
  <c r="D678" i="20"/>
  <c r="D679" i="20"/>
  <c r="D680" i="20"/>
  <c r="D681" i="20"/>
  <c r="D682" i="20"/>
  <c r="D683" i="20"/>
  <c r="D684" i="20"/>
  <c r="D685" i="20"/>
  <c r="D686" i="20"/>
  <c r="D687" i="20"/>
  <c r="D688" i="20"/>
  <c r="D689" i="20"/>
  <c r="D690" i="20"/>
  <c r="D691" i="20"/>
  <c r="D692" i="20"/>
  <c r="D693" i="20"/>
  <c r="D694" i="20"/>
  <c r="D695" i="20"/>
  <c r="D696" i="20"/>
  <c r="D697" i="20"/>
  <c r="D698" i="20"/>
  <c r="D699" i="20"/>
  <c r="D700" i="20"/>
  <c r="D701" i="20"/>
  <c r="D702" i="20"/>
  <c r="D703" i="20"/>
  <c r="D704" i="20"/>
  <c r="D705" i="20"/>
  <c r="D706" i="20"/>
  <c r="D707" i="20"/>
  <c r="D708" i="20"/>
  <c r="D709" i="20"/>
  <c r="D710" i="20"/>
  <c r="D711" i="20"/>
  <c r="D712" i="20"/>
  <c r="D713" i="20"/>
  <c r="D714" i="20"/>
  <c r="D715" i="20"/>
  <c r="D716" i="20"/>
  <c r="D717" i="20"/>
  <c r="D718" i="20"/>
  <c r="D719" i="20"/>
  <c r="D720" i="20"/>
  <c r="D721" i="20"/>
  <c r="D722" i="20"/>
  <c r="D723" i="20"/>
  <c r="D724" i="20"/>
  <c r="D725" i="20"/>
  <c r="D726" i="20"/>
  <c r="D727" i="20"/>
  <c r="D728" i="20"/>
  <c r="D729" i="20"/>
  <c r="D730" i="20"/>
  <c r="D731" i="20"/>
  <c r="D732" i="20"/>
  <c r="D733" i="20"/>
  <c r="D734" i="20"/>
  <c r="D735" i="20"/>
  <c r="D736" i="20"/>
  <c r="D737" i="20"/>
  <c r="D738" i="20"/>
  <c r="D739" i="20"/>
  <c r="D740" i="20"/>
  <c r="D741" i="20"/>
  <c r="D742" i="20"/>
  <c r="D743" i="20"/>
  <c r="D744" i="20"/>
  <c r="D745" i="20"/>
  <c r="D746" i="20"/>
  <c r="D747" i="20"/>
  <c r="D748" i="20"/>
  <c r="D749" i="20"/>
  <c r="D750" i="20"/>
  <c r="D751" i="20"/>
  <c r="D752" i="20"/>
  <c r="D753" i="20"/>
  <c r="D754" i="20"/>
  <c r="D755" i="20"/>
  <c r="D756" i="20"/>
  <c r="D757" i="20"/>
  <c r="D758" i="20"/>
  <c r="D759" i="20"/>
  <c r="D760" i="20"/>
  <c r="D761" i="20"/>
  <c r="D762" i="20"/>
  <c r="D763" i="20"/>
  <c r="D764" i="20"/>
  <c r="D765" i="20"/>
  <c r="D766" i="20"/>
  <c r="D767" i="20"/>
  <c r="D768" i="20"/>
  <c r="D769" i="20"/>
  <c r="D770" i="20"/>
  <c r="D771" i="20"/>
  <c r="D772" i="20"/>
  <c r="D773" i="20"/>
  <c r="D774" i="20"/>
  <c r="D775" i="20"/>
  <c r="D776" i="20"/>
  <c r="D777" i="20"/>
  <c r="D778" i="20"/>
  <c r="D779" i="20"/>
  <c r="D780" i="20"/>
  <c r="D781" i="20"/>
  <c r="D782" i="20"/>
  <c r="D783" i="20"/>
  <c r="D784" i="20"/>
  <c r="D785" i="20"/>
  <c r="D786" i="20"/>
  <c r="D787" i="20"/>
  <c r="D788" i="20"/>
  <c r="D789" i="20"/>
  <c r="D790" i="20"/>
  <c r="D791" i="20"/>
  <c r="D792" i="20"/>
  <c r="D793" i="20"/>
  <c r="D794" i="20"/>
  <c r="D795" i="20"/>
  <c r="D796" i="20"/>
  <c r="D797" i="20"/>
  <c r="D798" i="20"/>
  <c r="D799" i="20"/>
  <c r="D800" i="20"/>
  <c r="D801" i="20"/>
  <c r="D802" i="20"/>
  <c r="D803" i="20"/>
  <c r="D804" i="20"/>
  <c r="D805" i="20"/>
  <c r="D806" i="20"/>
  <c r="D807" i="20"/>
  <c r="D808" i="20"/>
  <c r="D809" i="20"/>
  <c r="D810" i="20"/>
  <c r="D811" i="20"/>
  <c r="D812" i="20"/>
  <c r="D813" i="20"/>
  <c r="D814" i="20"/>
  <c r="D815" i="20"/>
  <c r="D816" i="20"/>
  <c r="D817" i="20"/>
  <c r="D818" i="20"/>
  <c r="D819" i="20"/>
  <c r="D820" i="20"/>
  <c r="D821" i="20"/>
  <c r="D822" i="20"/>
  <c r="D823" i="20"/>
  <c r="D824" i="20"/>
  <c r="D825" i="20"/>
  <c r="D826" i="20"/>
  <c r="D827" i="20"/>
  <c r="D828" i="20"/>
  <c r="D829" i="20"/>
  <c r="D830" i="20"/>
  <c r="D831" i="20"/>
  <c r="D832" i="20"/>
  <c r="D833" i="20"/>
  <c r="D834" i="20"/>
  <c r="D835" i="20"/>
  <c r="D836" i="20"/>
  <c r="D837" i="20"/>
  <c r="D838" i="20"/>
  <c r="D839" i="20"/>
  <c r="D840" i="20"/>
  <c r="D841" i="20"/>
  <c r="D842" i="20"/>
  <c r="D843" i="20"/>
  <c r="D844" i="20"/>
  <c r="D845" i="20"/>
  <c r="D846" i="20"/>
  <c r="D847" i="20"/>
  <c r="D848" i="20"/>
  <c r="D849" i="20"/>
  <c r="D850" i="20"/>
  <c r="D851" i="20"/>
  <c r="D852" i="20"/>
  <c r="D853" i="20"/>
  <c r="D854" i="20"/>
  <c r="D855" i="20"/>
  <c r="D856" i="20"/>
  <c r="D857" i="20"/>
  <c r="D858" i="20"/>
  <c r="D859" i="20"/>
  <c r="D860" i="20"/>
  <c r="D861" i="20"/>
  <c r="D862" i="20"/>
  <c r="D863" i="20"/>
  <c r="D864" i="20"/>
  <c r="D865" i="20"/>
  <c r="D866" i="20"/>
  <c r="D867" i="20"/>
  <c r="D868" i="20"/>
  <c r="D869" i="20"/>
  <c r="D870" i="20"/>
  <c r="D871" i="20"/>
  <c r="D872" i="20"/>
  <c r="D873" i="20"/>
  <c r="D874" i="20"/>
  <c r="D875" i="20"/>
  <c r="D876" i="20"/>
  <c r="D877" i="20"/>
  <c r="D878" i="20"/>
  <c r="D879" i="20"/>
  <c r="D880" i="20"/>
  <c r="D881" i="20"/>
  <c r="D882" i="20"/>
  <c r="D883" i="20"/>
  <c r="D884" i="20"/>
  <c r="D885" i="20"/>
  <c r="D886" i="20"/>
  <c r="D887" i="20"/>
  <c r="D888" i="20"/>
  <c r="D889" i="20"/>
  <c r="D890" i="20"/>
  <c r="D891" i="20"/>
  <c r="D892" i="20"/>
  <c r="D893" i="20"/>
  <c r="D894" i="20"/>
  <c r="D895" i="20"/>
  <c r="D896" i="20"/>
  <c r="D897" i="20"/>
  <c r="D898" i="20"/>
  <c r="D899" i="20"/>
  <c r="D900" i="20"/>
  <c r="D901" i="20"/>
  <c r="D902" i="20"/>
  <c r="D903" i="20"/>
  <c r="D904" i="20"/>
  <c r="D905" i="20"/>
  <c r="D906" i="20"/>
  <c r="D907" i="20"/>
  <c r="D908" i="20"/>
  <c r="D909" i="20"/>
  <c r="D910" i="20"/>
  <c r="D911" i="20"/>
  <c r="D912" i="20"/>
  <c r="D913" i="20"/>
  <c r="D914" i="20"/>
  <c r="D915" i="20"/>
  <c r="D916" i="20"/>
  <c r="D917" i="20"/>
  <c r="D918" i="20"/>
  <c r="D919" i="20"/>
  <c r="D920" i="20"/>
  <c r="D921" i="20"/>
  <c r="D922" i="20"/>
  <c r="D923" i="20"/>
  <c r="D924" i="20"/>
  <c r="D925" i="20"/>
  <c r="D926" i="20"/>
  <c r="D927" i="20"/>
  <c r="D928" i="20"/>
  <c r="D929" i="20"/>
  <c r="D930" i="20"/>
  <c r="D931" i="20"/>
  <c r="D932" i="20"/>
  <c r="D933" i="20"/>
  <c r="D934" i="20"/>
  <c r="D935" i="20"/>
  <c r="D936" i="20"/>
  <c r="D937" i="20"/>
  <c r="D938" i="20"/>
  <c r="D939" i="20"/>
  <c r="D940" i="20"/>
  <c r="D941" i="20"/>
  <c r="D942" i="20"/>
  <c r="D943" i="20"/>
  <c r="D944" i="20"/>
  <c r="D945" i="20"/>
  <c r="D946" i="20"/>
  <c r="D947" i="20"/>
  <c r="D948" i="20"/>
  <c r="D949" i="20"/>
  <c r="D950" i="20"/>
  <c r="D951" i="20"/>
  <c r="D952" i="20"/>
  <c r="D953" i="20"/>
  <c r="D954" i="20"/>
  <c r="D955" i="20"/>
  <c r="D956" i="20"/>
  <c r="D957" i="20"/>
  <c r="D958" i="20"/>
  <c r="D959" i="20"/>
  <c r="D960" i="20"/>
  <c r="D961" i="20"/>
  <c r="D962" i="20"/>
  <c r="D963" i="20"/>
  <c r="D964" i="20"/>
  <c r="D965" i="20"/>
  <c r="D966" i="20"/>
  <c r="D967" i="20"/>
  <c r="D968" i="20"/>
  <c r="D969" i="20"/>
  <c r="D970" i="20"/>
  <c r="D971" i="20"/>
  <c r="D972" i="20"/>
  <c r="D973" i="20"/>
  <c r="D974" i="20"/>
  <c r="D975" i="20"/>
  <c r="D976" i="20"/>
  <c r="D977" i="20"/>
  <c r="D978" i="20"/>
  <c r="D979" i="20"/>
  <c r="D980" i="20"/>
  <c r="D981" i="20"/>
  <c r="D982" i="20"/>
  <c r="D983" i="20"/>
  <c r="D984" i="20"/>
  <c r="D985" i="20"/>
  <c r="D986" i="20"/>
  <c r="D987" i="20"/>
  <c r="D988" i="20"/>
  <c r="D989" i="20"/>
  <c r="D990" i="20"/>
  <c r="D991" i="20"/>
  <c r="D992" i="20"/>
  <c r="D993" i="20"/>
  <c r="D994" i="20"/>
  <c r="D995" i="20"/>
  <c r="D996" i="20"/>
  <c r="D997" i="20"/>
  <c r="D998" i="20"/>
  <c r="D999" i="20"/>
  <c r="D1000" i="20"/>
  <c r="D1001" i="20"/>
  <c r="D1002" i="20"/>
  <c r="D1003" i="20"/>
  <c r="D1004" i="20"/>
  <c r="D1005" i="20"/>
  <c r="D1006" i="20"/>
  <c r="D1007" i="20"/>
  <c r="D1008" i="20"/>
  <c r="D1009" i="20"/>
  <c r="D1010" i="20"/>
  <c r="D1011" i="20"/>
  <c r="D1012" i="20"/>
  <c r="D1013" i="20"/>
  <c r="D1014" i="20"/>
  <c r="D1015" i="20"/>
  <c r="D1016" i="20"/>
  <c r="D1017" i="20"/>
  <c r="D1018" i="20"/>
  <c r="D1019" i="20"/>
  <c r="D1020" i="20"/>
  <c r="D1021" i="20"/>
  <c r="D1022" i="20"/>
  <c r="D1023" i="20"/>
  <c r="D1024" i="20"/>
  <c r="D1025" i="20"/>
  <c r="D1026" i="20"/>
  <c r="D1027" i="20"/>
  <c r="D1028" i="20"/>
  <c r="D1029" i="20"/>
  <c r="D1030" i="20"/>
  <c r="D1031" i="20"/>
  <c r="D1032" i="20"/>
  <c r="D1033" i="20"/>
  <c r="D1034" i="20"/>
  <c r="D1035" i="20"/>
  <c r="D1036" i="20"/>
  <c r="D1037" i="20"/>
  <c r="D1038" i="20"/>
  <c r="D1039" i="20"/>
  <c r="D1040" i="20"/>
  <c r="D1041" i="20"/>
  <c r="D1042" i="20"/>
  <c r="D1043" i="20"/>
  <c r="D1044" i="20"/>
  <c r="D1045" i="20"/>
  <c r="D1046" i="20"/>
  <c r="D1047" i="20"/>
  <c r="D1048" i="20"/>
  <c r="D1049" i="20"/>
  <c r="D1050" i="20"/>
  <c r="D1051" i="20"/>
  <c r="D1052" i="20"/>
  <c r="D1053" i="20"/>
  <c r="D1054" i="20"/>
  <c r="D1055" i="20"/>
  <c r="D1056" i="20"/>
  <c r="D1057" i="20"/>
  <c r="D1058" i="20"/>
  <c r="D1059" i="20"/>
  <c r="D1060" i="20"/>
  <c r="D1061" i="20"/>
  <c r="D1062" i="20"/>
  <c r="D1063" i="20"/>
  <c r="D1064" i="20"/>
  <c r="D1065" i="20"/>
  <c r="D1066" i="20"/>
  <c r="D1067" i="20"/>
  <c r="D1068" i="20"/>
  <c r="D1069" i="20"/>
  <c r="D1070" i="20"/>
  <c r="D1071" i="20"/>
  <c r="D1072" i="20"/>
  <c r="D1073" i="20"/>
  <c r="D1074" i="20"/>
  <c r="D1075" i="20"/>
  <c r="D1076" i="20"/>
  <c r="D1077" i="20"/>
  <c r="D1078" i="20"/>
  <c r="D1079" i="20"/>
  <c r="D1080" i="20"/>
  <c r="D1081" i="20"/>
  <c r="D1082" i="20"/>
  <c r="D1083" i="20"/>
  <c r="D1084" i="20"/>
  <c r="D1085" i="20"/>
  <c r="D1086" i="20"/>
  <c r="D1087" i="20"/>
  <c r="D1088" i="20"/>
  <c r="D1089" i="20"/>
  <c r="D1090" i="20"/>
  <c r="D1091" i="20"/>
  <c r="D1092" i="20"/>
  <c r="D1093" i="20"/>
  <c r="D1094" i="20"/>
  <c r="D1095" i="20"/>
  <c r="D1096" i="20"/>
  <c r="D1097" i="20"/>
  <c r="D1098" i="20"/>
  <c r="D1099" i="20"/>
  <c r="D1100" i="20"/>
  <c r="D1101" i="20"/>
  <c r="D1102" i="20"/>
  <c r="D1103" i="20"/>
  <c r="D1104" i="20"/>
  <c r="D1105" i="20"/>
  <c r="D1106" i="20"/>
  <c r="D1107" i="20"/>
  <c r="D1108" i="20"/>
  <c r="D1109" i="20"/>
  <c r="D1110" i="20"/>
  <c r="D1111" i="20"/>
  <c r="D1112" i="20"/>
  <c r="D1113" i="20"/>
  <c r="D1114" i="20"/>
  <c r="D1115" i="20"/>
  <c r="D1116" i="20"/>
  <c r="D1117" i="20"/>
  <c r="D1118" i="20"/>
  <c r="D1119" i="20"/>
  <c r="D1120" i="20"/>
  <c r="D1121" i="20"/>
  <c r="D1122" i="20"/>
  <c r="D1123" i="20"/>
  <c r="D1124" i="20"/>
  <c r="D1125" i="20"/>
  <c r="D1126" i="20"/>
  <c r="D1127" i="20"/>
  <c r="D1128" i="20"/>
  <c r="D1129" i="20"/>
  <c r="D1130" i="20"/>
  <c r="D1131" i="20"/>
  <c r="D1132" i="20"/>
  <c r="D1133" i="20"/>
  <c r="D1134" i="20"/>
  <c r="D1135" i="20"/>
  <c r="D1136" i="20"/>
  <c r="D1137" i="20"/>
  <c r="D1138" i="20"/>
  <c r="D1139" i="20"/>
  <c r="D1140" i="20"/>
  <c r="D1141" i="20"/>
  <c r="D1142" i="20"/>
  <c r="D1143" i="20"/>
  <c r="D1144" i="20"/>
  <c r="D1145" i="20"/>
  <c r="D1146" i="20"/>
  <c r="D1147" i="20"/>
  <c r="D1148" i="20"/>
  <c r="D1149" i="20"/>
  <c r="D1150" i="20"/>
  <c r="D1151" i="20"/>
  <c r="D1152" i="20"/>
  <c r="D1153" i="20"/>
  <c r="D1154" i="20"/>
  <c r="D1155" i="20"/>
  <c r="D1156" i="20"/>
  <c r="D1157" i="20"/>
  <c r="D1158" i="20"/>
  <c r="D1159" i="20"/>
  <c r="D1160" i="20"/>
  <c r="D1161" i="20"/>
  <c r="D1162" i="20"/>
  <c r="D1163" i="20"/>
  <c r="D1164" i="20"/>
  <c r="D1165" i="20"/>
  <c r="D1166" i="20"/>
  <c r="D1167" i="20"/>
  <c r="D1168" i="20"/>
  <c r="D1169" i="20"/>
  <c r="D1170" i="20"/>
  <c r="D1171" i="20"/>
  <c r="D1172" i="20"/>
  <c r="D1173" i="20"/>
  <c r="D1174" i="20"/>
  <c r="D1175" i="20"/>
  <c r="D1176" i="20"/>
  <c r="D1177" i="20"/>
  <c r="D1178" i="20"/>
  <c r="D1179" i="20"/>
  <c r="D1180" i="20"/>
  <c r="D1181" i="20"/>
  <c r="D1182" i="20"/>
  <c r="D1183" i="20"/>
  <c r="D1184" i="20"/>
  <c r="D1185" i="20"/>
  <c r="D1186" i="20"/>
  <c r="D1187" i="20"/>
  <c r="D1188" i="20"/>
  <c r="D1189" i="20"/>
  <c r="D1190" i="20"/>
  <c r="D1191" i="20"/>
  <c r="D1192" i="20"/>
  <c r="D1193" i="20"/>
  <c r="D1194" i="20"/>
  <c r="D1195" i="20"/>
  <c r="D1196" i="20"/>
  <c r="D1197" i="20"/>
  <c r="D1198" i="20"/>
  <c r="D1199" i="20"/>
  <c r="D1200" i="20"/>
  <c r="D1201" i="20"/>
  <c r="D1202" i="20"/>
  <c r="D1203" i="20"/>
  <c r="D1204" i="20"/>
  <c r="D1205" i="20"/>
  <c r="D1206" i="20"/>
  <c r="D1207" i="20"/>
  <c r="D1208" i="20"/>
  <c r="D1209" i="20"/>
  <c r="D1210" i="20"/>
  <c r="D1211" i="20"/>
  <c r="D1212" i="20"/>
  <c r="D1213" i="20"/>
  <c r="D1214" i="20"/>
  <c r="D1215" i="20"/>
  <c r="D1216" i="20"/>
  <c r="D1217" i="20"/>
  <c r="D1218" i="20"/>
  <c r="D1219" i="20"/>
  <c r="D1220" i="20"/>
  <c r="D1221" i="20"/>
  <c r="D1222" i="20"/>
  <c r="D1223" i="20"/>
  <c r="D1224" i="20"/>
  <c r="D1225" i="20"/>
  <c r="D1226" i="20"/>
  <c r="D1227" i="20"/>
  <c r="D1228" i="20"/>
  <c r="D1229" i="20"/>
  <c r="D1230" i="20"/>
  <c r="D1231" i="20"/>
  <c r="D1232" i="20"/>
  <c r="D1233" i="20"/>
  <c r="D1234" i="20"/>
  <c r="D1235" i="20"/>
  <c r="D1236" i="20"/>
  <c r="D1237" i="20"/>
  <c r="D1238" i="20"/>
  <c r="D1239" i="20"/>
  <c r="D1240" i="20"/>
  <c r="D1241" i="20"/>
  <c r="D1242" i="20"/>
  <c r="D1243" i="20"/>
  <c r="D1244" i="20"/>
  <c r="D1245" i="20"/>
  <c r="D1246" i="20"/>
  <c r="D1247" i="20"/>
  <c r="D1248" i="20"/>
  <c r="D1249" i="20"/>
  <c r="D1250" i="20"/>
  <c r="D1251" i="20"/>
  <c r="D1252" i="20"/>
  <c r="D1253" i="20"/>
  <c r="D1254" i="20"/>
  <c r="D1255" i="20"/>
  <c r="D1256" i="20"/>
  <c r="D1257" i="20"/>
  <c r="D1258" i="20"/>
  <c r="D1259" i="20"/>
  <c r="D1260" i="20"/>
  <c r="D1261" i="20"/>
  <c r="D1262" i="20"/>
  <c r="D1263" i="20"/>
  <c r="D1264" i="20"/>
  <c r="D1265" i="20"/>
  <c r="D1266" i="20"/>
  <c r="D1267" i="20"/>
  <c r="D1268" i="20"/>
  <c r="D1269" i="20"/>
  <c r="D1270" i="20"/>
  <c r="D1271" i="20"/>
  <c r="D1272" i="20"/>
  <c r="D1273" i="20"/>
  <c r="D1274" i="20"/>
  <c r="D1275" i="20"/>
  <c r="D1276" i="20"/>
  <c r="D1277" i="20"/>
  <c r="D1278" i="20"/>
  <c r="D1279" i="20"/>
  <c r="D1280" i="20"/>
  <c r="D1281" i="20"/>
  <c r="D1282" i="20"/>
  <c r="D1283" i="20"/>
  <c r="D1284" i="20"/>
  <c r="D1285" i="20"/>
  <c r="D1286" i="20"/>
  <c r="D1287" i="20"/>
  <c r="D1288" i="20"/>
  <c r="D1289" i="20"/>
  <c r="D1290" i="20"/>
  <c r="D1291" i="20"/>
  <c r="D1292" i="20"/>
  <c r="D1293" i="20"/>
  <c r="D1294" i="20"/>
  <c r="D1295" i="20"/>
  <c r="D1296" i="20"/>
  <c r="D1297" i="20"/>
  <c r="D1298" i="20"/>
  <c r="D1299" i="20"/>
  <c r="D1300" i="20"/>
  <c r="D1301" i="20"/>
  <c r="D1302" i="20"/>
  <c r="D1303" i="20"/>
  <c r="D1304" i="20"/>
  <c r="D1305" i="20"/>
  <c r="D1306" i="20"/>
  <c r="D1307" i="20"/>
  <c r="D1308" i="20"/>
  <c r="D1309" i="20"/>
  <c r="D1310" i="20"/>
  <c r="D1311" i="20"/>
  <c r="D1312" i="20"/>
  <c r="D1313" i="20"/>
  <c r="D1314" i="20"/>
  <c r="D1315" i="20"/>
  <c r="D1316" i="20"/>
  <c r="D1317" i="20"/>
  <c r="D1318" i="20"/>
  <c r="D1319" i="20"/>
  <c r="D1320" i="20"/>
  <c r="D1321" i="20"/>
  <c r="D1322" i="20"/>
  <c r="D1323" i="20"/>
  <c r="D1324" i="20"/>
  <c r="D1325" i="20"/>
  <c r="D1326" i="20"/>
  <c r="D1327" i="20"/>
  <c r="D1328" i="20"/>
  <c r="D1329" i="20"/>
  <c r="D1330" i="20"/>
  <c r="D1331" i="20"/>
  <c r="D1332" i="20"/>
  <c r="D1333" i="20"/>
  <c r="D1334" i="20"/>
  <c r="D1335" i="20"/>
  <c r="D1336" i="20"/>
  <c r="D1337" i="20"/>
  <c r="D1338" i="20"/>
  <c r="D1339" i="20"/>
  <c r="D1340" i="20"/>
  <c r="D1341" i="20"/>
  <c r="D1342" i="20"/>
  <c r="D1343" i="20"/>
  <c r="D1344" i="20"/>
  <c r="D1345" i="20"/>
  <c r="D1346" i="20"/>
  <c r="D1347" i="20"/>
  <c r="D1348" i="20"/>
  <c r="D1349" i="20"/>
  <c r="D1350" i="20"/>
  <c r="D1351" i="20"/>
  <c r="D1352" i="20"/>
  <c r="D1353" i="20"/>
  <c r="D1354" i="20"/>
  <c r="D1355" i="20"/>
  <c r="D1356" i="20"/>
  <c r="D1357" i="20"/>
  <c r="D1358" i="20"/>
  <c r="D1359" i="20"/>
  <c r="D1360" i="20"/>
  <c r="D1361" i="20"/>
  <c r="D1362" i="20"/>
  <c r="D1363" i="20"/>
  <c r="D1364" i="20"/>
  <c r="D1365" i="20"/>
  <c r="D1366" i="20"/>
  <c r="D1367" i="20"/>
  <c r="D1368" i="20"/>
  <c r="D1369" i="20"/>
  <c r="D1370" i="20"/>
  <c r="D1371" i="20"/>
  <c r="D1372" i="20"/>
  <c r="D1373" i="20"/>
  <c r="D1374" i="20"/>
  <c r="D1375" i="20"/>
  <c r="D1376" i="20"/>
  <c r="D1377" i="20"/>
  <c r="D1378" i="20"/>
  <c r="D1379" i="20"/>
  <c r="D1380" i="20"/>
  <c r="D1381" i="20"/>
  <c r="D1382" i="20"/>
  <c r="D1383" i="20"/>
  <c r="D1384" i="20"/>
  <c r="D1385" i="20"/>
  <c r="D1386" i="20"/>
  <c r="D1387" i="20"/>
  <c r="D1388" i="20"/>
  <c r="D1389" i="20"/>
  <c r="D1390" i="20"/>
  <c r="D1391" i="20"/>
  <c r="D1392" i="20"/>
  <c r="D1393" i="20"/>
  <c r="D1394" i="20"/>
  <c r="D1395" i="20"/>
  <c r="D1396" i="20"/>
  <c r="D1397" i="20"/>
  <c r="D1398" i="20"/>
  <c r="D1399" i="20"/>
  <c r="D1400" i="20"/>
  <c r="D1401" i="20"/>
  <c r="D1402" i="20"/>
  <c r="D1403" i="20"/>
  <c r="D1404" i="20"/>
  <c r="D1405" i="20"/>
  <c r="D1406" i="20"/>
  <c r="D1407" i="20"/>
  <c r="D1408" i="20"/>
  <c r="D1409" i="20"/>
  <c r="D1410" i="20"/>
  <c r="D1411" i="20"/>
  <c r="D1412" i="20"/>
  <c r="D1413" i="20"/>
  <c r="D1414" i="20"/>
  <c r="D1415" i="20"/>
  <c r="D1416" i="20"/>
  <c r="D1417" i="20"/>
  <c r="D1418" i="20"/>
  <c r="D1419" i="20"/>
  <c r="D1420" i="20"/>
  <c r="D1421" i="20"/>
  <c r="D1422" i="20"/>
  <c r="D1423" i="20"/>
  <c r="D1424" i="20"/>
  <c r="D1425" i="20"/>
  <c r="D1426" i="20"/>
  <c r="D1427" i="20"/>
  <c r="D1428" i="20"/>
  <c r="D1429" i="20"/>
  <c r="D1430" i="20"/>
  <c r="D1431" i="20"/>
  <c r="D1432" i="20"/>
  <c r="D1433" i="20"/>
  <c r="D1434" i="20"/>
  <c r="D1435" i="20"/>
  <c r="D1436" i="20"/>
  <c r="D1437" i="20"/>
  <c r="D1438" i="20"/>
  <c r="D1439" i="20"/>
  <c r="D1440" i="20"/>
  <c r="D1441" i="20"/>
  <c r="D1442" i="20"/>
  <c r="D1443" i="20"/>
  <c r="D1444" i="20"/>
  <c r="D1445" i="20"/>
  <c r="D1446" i="20"/>
  <c r="D1447" i="20"/>
  <c r="D1448" i="20"/>
  <c r="D1449" i="20"/>
  <c r="D1450" i="20"/>
  <c r="D1451" i="20"/>
  <c r="D1452" i="20"/>
  <c r="D1453" i="20"/>
  <c r="D1454" i="20"/>
  <c r="D1455" i="20"/>
  <c r="D1456" i="20"/>
  <c r="D1457" i="20"/>
  <c r="D1458" i="20"/>
  <c r="D1459" i="20"/>
  <c r="D1460" i="20"/>
  <c r="D1461" i="20"/>
  <c r="D1462" i="20"/>
  <c r="D1463" i="20"/>
  <c r="D1464" i="20"/>
  <c r="D1465" i="20"/>
  <c r="D1466" i="20"/>
  <c r="D1467" i="20"/>
  <c r="D1468" i="20"/>
  <c r="D1469" i="20"/>
  <c r="D1470" i="20"/>
  <c r="D1471" i="20"/>
  <c r="D1472" i="20"/>
  <c r="D1473" i="20"/>
  <c r="D1474" i="20"/>
  <c r="D1475" i="20"/>
  <c r="D1476" i="20"/>
  <c r="D1477" i="20"/>
  <c r="D1478" i="20"/>
  <c r="D1479" i="20"/>
  <c r="D1480" i="20"/>
  <c r="D1481" i="20"/>
  <c r="D1482" i="20"/>
  <c r="D1483" i="20"/>
  <c r="D1484" i="20"/>
  <c r="D1485" i="20"/>
  <c r="D1486" i="20"/>
  <c r="D1487" i="20"/>
  <c r="D1488" i="20"/>
  <c r="D1489" i="20"/>
  <c r="D1490" i="20"/>
  <c r="D1491" i="20"/>
  <c r="D1492" i="20"/>
  <c r="D1493" i="20"/>
  <c r="D1494" i="20"/>
  <c r="D1495" i="20"/>
  <c r="D1496" i="20"/>
  <c r="D1497" i="20"/>
  <c r="D1498" i="20"/>
  <c r="D1499" i="20"/>
  <c r="D1500" i="20"/>
  <c r="D1501" i="20"/>
  <c r="D1502" i="20"/>
  <c r="D1503" i="20"/>
  <c r="D1504" i="20"/>
  <c r="D1505" i="20"/>
  <c r="D1506" i="20"/>
  <c r="D1507" i="20"/>
  <c r="D1508" i="20"/>
  <c r="D1509" i="20"/>
  <c r="D1510" i="20"/>
  <c r="D1511" i="20"/>
  <c r="D1512" i="20"/>
  <c r="D1513" i="20"/>
  <c r="D1514" i="20"/>
  <c r="D1515" i="20"/>
  <c r="D1516" i="20"/>
  <c r="D1517" i="20"/>
  <c r="D1518" i="20"/>
  <c r="D1519" i="20"/>
  <c r="D1520" i="20"/>
  <c r="D1521" i="20"/>
  <c r="D1522" i="20"/>
  <c r="D1523" i="20"/>
  <c r="D1524" i="20"/>
  <c r="D1525" i="20"/>
  <c r="D1526" i="20"/>
  <c r="D1527" i="20"/>
  <c r="D1528" i="20"/>
  <c r="D1529" i="20"/>
  <c r="D1530" i="20"/>
  <c r="D1531" i="20"/>
  <c r="D1532" i="20"/>
  <c r="D1533" i="20"/>
  <c r="D1534" i="20"/>
  <c r="D1535" i="20"/>
  <c r="D1536" i="20"/>
  <c r="D1537" i="20"/>
  <c r="D1538" i="20"/>
  <c r="D1539" i="20"/>
  <c r="D1540" i="20"/>
  <c r="D1541" i="20"/>
  <c r="D1542" i="20"/>
  <c r="D1543" i="20"/>
  <c r="D1544" i="20"/>
  <c r="D1545" i="20"/>
  <c r="D1546" i="20"/>
  <c r="D1547" i="20"/>
  <c r="D1548" i="20"/>
  <c r="D1549" i="20"/>
  <c r="D1550" i="20"/>
  <c r="D1551" i="20"/>
  <c r="D1552" i="20"/>
  <c r="D1553" i="20"/>
  <c r="D1554" i="20"/>
  <c r="D1555" i="20"/>
  <c r="D1556" i="20"/>
  <c r="D1557" i="20"/>
  <c r="D1558" i="20"/>
  <c r="D1559" i="20"/>
  <c r="D1560" i="20"/>
  <c r="D1561" i="20"/>
  <c r="D1562" i="20"/>
  <c r="D1563" i="20"/>
  <c r="D1564" i="20"/>
  <c r="D1565" i="20"/>
  <c r="D1566" i="20"/>
  <c r="D1567" i="20"/>
  <c r="D1568" i="20"/>
  <c r="D1569" i="20"/>
  <c r="D1570" i="20"/>
  <c r="D1571" i="20"/>
  <c r="D1572" i="20"/>
  <c r="D1573" i="20"/>
  <c r="D1574" i="20"/>
  <c r="D1575" i="20"/>
  <c r="D1576" i="20"/>
  <c r="D1577" i="20"/>
  <c r="D1578" i="20"/>
  <c r="D1579" i="20"/>
  <c r="D1580" i="20"/>
  <c r="D1581" i="20"/>
  <c r="D1582" i="20"/>
  <c r="D1583" i="20"/>
  <c r="D1584" i="20"/>
  <c r="D1585" i="20"/>
  <c r="D1586" i="20"/>
  <c r="D1587" i="20"/>
  <c r="D1588" i="20"/>
  <c r="D1589" i="20"/>
  <c r="D1590" i="20"/>
  <c r="D1591" i="20"/>
  <c r="D1592" i="20"/>
  <c r="D1593" i="20"/>
  <c r="D1594" i="20"/>
  <c r="D1595" i="20"/>
  <c r="D1596" i="20"/>
  <c r="D1597" i="20"/>
  <c r="D1598" i="20"/>
  <c r="D1599" i="20"/>
  <c r="D1600" i="20"/>
  <c r="D1601" i="20"/>
  <c r="D1602" i="20"/>
  <c r="D1603" i="20"/>
  <c r="D1604" i="20"/>
  <c r="D1605" i="20"/>
  <c r="D1606" i="20"/>
  <c r="D1607" i="20"/>
  <c r="D1608" i="20"/>
  <c r="D1609" i="20"/>
  <c r="D1610" i="20"/>
  <c r="D1611" i="20"/>
  <c r="D1612" i="20"/>
  <c r="D1613" i="20"/>
  <c r="D1614" i="20"/>
  <c r="D1615" i="20"/>
  <c r="D1616" i="20"/>
  <c r="D1617" i="20"/>
  <c r="D1618" i="20"/>
  <c r="D1619" i="20"/>
  <c r="D1620" i="20"/>
  <c r="D1621" i="20"/>
  <c r="D1622" i="20"/>
  <c r="D1623" i="20"/>
  <c r="D1624" i="20"/>
  <c r="D1625" i="20"/>
  <c r="D1626" i="20"/>
  <c r="D1627" i="20"/>
  <c r="D1628" i="20"/>
  <c r="D1629" i="20"/>
  <c r="D1630" i="20"/>
  <c r="D1631" i="20"/>
  <c r="D1632" i="20"/>
  <c r="D1633" i="20"/>
  <c r="D1634" i="20"/>
  <c r="D1635" i="20"/>
  <c r="D1636" i="20"/>
  <c r="D1637" i="20"/>
  <c r="D1638" i="20"/>
  <c r="D1639" i="20"/>
  <c r="D1640" i="20"/>
  <c r="D1641" i="20"/>
  <c r="D1642" i="20"/>
  <c r="D1643" i="20"/>
  <c r="D1644" i="20"/>
  <c r="D1645" i="20"/>
  <c r="D1646" i="20"/>
  <c r="D1647" i="20"/>
  <c r="D1648" i="20"/>
  <c r="D1649" i="20"/>
  <c r="D1650" i="20"/>
  <c r="D1651" i="20"/>
  <c r="D1652" i="20"/>
  <c r="D1653" i="20"/>
  <c r="D1654" i="20"/>
  <c r="D1655" i="20"/>
  <c r="D1656" i="20"/>
  <c r="D1657" i="20"/>
  <c r="D1658" i="20"/>
  <c r="D1659" i="20"/>
  <c r="D1660" i="20"/>
  <c r="D1661" i="20"/>
  <c r="D1662" i="20"/>
  <c r="D1663" i="20"/>
  <c r="D1664" i="20"/>
  <c r="D1665" i="20"/>
  <c r="D1666" i="20"/>
  <c r="D1667" i="20"/>
  <c r="D1668" i="20"/>
  <c r="D1669" i="20"/>
  <c r="D1670" i="20"/>
  <c r="D1671" i="20"/>
  <c r="D1672" i="20"/>
  <c r="D1673" i="20"/>
  <c r="D1674" i="20"/>
  <c r="D1675" i="20"/>
  <c r="D1676" i="20"/>
  <c r="D1677" i="20"/>
  <c r="D1678" i="20"/>
  <c r="D1679" i="20"/>
  <c r="D1680" i="20"/>
  <c r="D1681" i="20"/>
  <c r="D1682" i="20"/>
  <c r="D1683" i="20"/>
  <c r="D1684" i="20"/>
  <c r="D1685" i="20"/>
  <c r="D1686" i="20"/>
  <c r="D1687" i="20"/>
  <c r="D1688" i="20"/>
  <c r="D1689" i="20"/>
  <c r="D1690" i="20"/>
  <c r="D1691" i="20"/>
  <c r="D1692" i="20"/>
  <c r="D1693" i="20"/>
  <c r="D1694" i="20"/>
  <c r="D1695" i="20"/>
  <c r="D1696" i="20"/>
  <c r="D1697" i="20"/>
  <c r="D1698" i="20"/>
  <c r="D1699" i="20"/>
  <c r="D1700" i="20"/>
  <c r="D1701" i="20"/>
  <c r="D1702" i="20"/>
  <c r="D1703" i="20"/>
  <c r="D1704" i="20"/>
  <c r="D1705" i="20"/>
  <c r="D1706" i="20"/>
  <c r="D1707" i="20"/>
  <c r="D1708" i="20"/>
  <c r="D1709" i="20"/>
  <c r="D1710" i="20"/>
  <c r="D1711" i="20"/>
  <c r="D1712" i="20"/>
  <c r="D1713" i="20"/>
  <c r="D1714" i="20"/>
  <c r="D1715" i="20"/>
  <c r="D1716" i="20"/>
  <c r="D1717" i="20"/>
  <c r="D1718" i="20"/>
  <c r="D1719" i="20"/>
  <c r="D1720" i="20"/>
  <c r="D1721" i="20"/>
  <c r="D1722" i="20"/>
  <c r="D1723" i="20"/>
  <c r="D1724" i="20"/>
  <c r="D1725" i="20"/>
  <c r="D1726" i="20"/>
  <c r="D1727" i="20"/>
  <c r="D1728" i="20"/>
  <c r="D1729" i="20"/>
  <c r="D1730" i="20"/>
  <c r="D1731" i="20"/>
  <c r="D1732" i="20"/>
  <c r="D1733" i="20"/>
  <c r="D1734" i="20"/>
  <c r="D1735" i="20"/>
  <c r="D1736" i="20"/>
  <c r="D1737" i="20"/>
  <c r="D1738" i="20"/>
  <c r="D1739" i="20"/>
  <c r="D1740" i="20"/>
  <c r="D1741" i="20"/>
  <c r="D1742" i="20"/>
  <c r="D1743" i="20"/>
  <c r="D1744" i="20"/>
  <c r="D1745" i="20"/>
  <c r="D1746" i="20"/>
  <c r="D1747" i="20"/>
  <c r="D1748" i="20"/>
  <c r="D1749" i="20"/>
  <c r="D1750" i="20"/>
  <c r="D1751" i="20"/>
  <c r="D1752" i="20"/>
  <c r="D1753" i="20"/>
  <c r="D1754" i="20"/>
  <c r="D1755" i="20"/>
  <c r="D1756" i="20"/>
  <c r="D1757" i="20"/>
  <c r="D1758" i="20"/>
  <c r="D1759" i="20"/>
  <c r="D1760" i="20"/>
  <c r="D1761" i="20"/>
  <c r="D1762" i="20"/>
  <c r="D1763" i="20"/>
  <c r="D1764" i="20"/>
  <c r="D1765" i="20"/>
  <c r="D1766" i="20"/>
  <c r="D1767" i="20"/>
  <c r="D1768" i="20"/>
  <c r="B9" i="20"/>
  <c r="B10" i="20"/>
  <c r="B11" i="20"/>
  <c r="B12" i="20"/>
  <c r="B13" i="20"/>
  <c r="B14" i="20"/>
  <c r="B15" i="20"/>
  <c r="B16" i="20"/>
  <c r="B17" i="20"/>
  <c r="B18" i="20"/>
  <c r="B19" i="20"/>
  <c r="B20" i="20"/>
  <c r="B21" i="20"/>
  <c r="B22" i="20"/>
  <c r="B23" i="20"/>
  <c r="B24" i="20"/>
  <c r="B25" i="20"/>
  <c r="B26" i="20"/>
  <c r="B27" i="20"/>
  <c r="B28" i="20"/>
  <c r="B29" i="20"/>
  <c r="B30" i="20"/>
  <c r="B31" i="20"/>
  <c r="B32" i="20"/>
  <c r="B33" i="20"/>
  <c r="B34" i="20"/>
  <c r="B35" i="20"/>
  <c r="B36" i="20"/>
  <c r="B37" i="20"/>
  <c r="B38" i="20"/>
  <c r="B39" i="20"/>
  <c r="B40" i="20"/>
  <c r="B41" i="20"/>
  <c r="B42" i="20"/>
  <c r="B43" i="20"/>
  <c r="B44" i="20"/>
  <c r="B45" i="20"/>
  <c r="B46" i="20"/>
  <c r="B47" i="20"/>
  <c r="B48" i="20"/>
  <c r="B49" i="20"/>
  <c r="B50" i="20"/>
  <c r="B51" i="20"/>
  <c r="B52" i="20"/>
  <c r="B53" i="20"/>
  <c r="B54" i="20"/>
  <c r="B55" i="20"/>
  <c r="B56" i="20"/>
  <c r="B57" i="20"/>
  <c r="B58" i="20"/>
  <c r="B59" i="20"/>
  <c r="B60" i="20"/>
  <c r="B61" i="20"/>
  <c r="B62" i="20"/>
  <c r="B63" i="20"/>
  <c r="B64" i="20"/>
  <c r="B65" i="20"/>
  <c r="B66" i="20"/>
  <c r="B67" i="20"/>
  <c r="B68" i="20"/>
  <c r="B69" i="20"/>
  <c r="B70" i="20"/>
  <c r="B71" i="20"/>
  <c r="B72" i="20"/>
  <c r="B73" i="20"/>
  <c r="B74" i="20"/>
  <c r="B75" i="20"/>
  <c r="B76" i="20"/>
  <c r="B77" i="20"/>
  <c r="B78" i="20"/>
  <c r="B79" i="20"/>
  <c r="B80" i="20"/>
  <c r="B81" i="20"/>
  <c r="B82" i="20"/>
  <c r="B83" i="20"/>
  <c r="B84" i="20"/>
  <c r="B85" i="20"/>
  <c r="B86" i="20"/>
  <c r="B87" i="20"/>
  <c r="B88" i="20"/>
  <c r="B89" i="20"/>
  <c r="B90" i="20"/>
  <c r="B91" i="20"/>
  <c r="B92" i="20"/>
  <c r="B93" i="20"/>
  <c r="B94" i="20"/>
  <c r="B95" i="20"/>
  <c r="B96" i="20"/>
  <c r="B97" i="20"/>
  <c r="B98" i="20"/>
  <c r="B99" i="20"/>
  <c r="B100" i="20"/>
  <c r="B101" i="20"/>
  <c r="B102" i="20"/>
  <c r="B103" i="20"/>
  <c r="B104" i="20"/>
  <c r="B105" i="20"/>
  <c r="B106" i="20"/>
  <c r="B107" i="20"/>
  <c r="B108" i="20"/>
  <c r="B109" i="20"/>
  <c r="B110" i="20"/>
  <c r="B111" i="20"/>
  <c r="B112" i="20"/>
  <c r="B113" i="20"/>
  <c r="B114" i="20"/>
  <c r="B115" i="20"/>
  <c r="B116" i="20"/>
  <c r="B117" i="20"/>
  <c r="B118" i="20"/>
  <c r="B119" i="20"/>
  <c r="B120" i="20"/>
  <c r="B121" i="20"/>
  <c r="B122" i="20"/>
  <c r="B123" i="20"/>
  <c r="B124" i="20"/>
  <c r="B125" i="20"/>
  <c r="B126" i="20"/>
  <c r="B127" i="20"/>
  <c r="B128" i="20"/>
  <c r="B129" i="20"/>
  <c r="B130" i="20"/>
  <c r="B131" i="20"/>
  <c r="B132" i="20"/>
  <c r="B133" i="20"/>
  <c r="B134" i="20"/>
  <c r="B135" i="20"/>
  <c r="B136" i="20"/>
  <c r="B137" i="20"/>
  <c r="B138" i="20"/>
  <c r="B139" i="20"/>
  <c r="B140" i="20"/>
  <c r="B141" i="20"/>
  <c r="B142" i="20"/>
  <c r="B143" i="20"/>
  <c r="B144" i="20"/>
  <c r="B145" i="20"/>
  <c r="B146" i="20"/>
  <c r="B147" i="20"/>
  <c r="B148" i="20"/>
  <c r="B149" i="20"/>
  <c r="B150" i="20"/>
  <c r="B151" i="20"/>
  <c r="B152" i="20"/>
  <c r="B153" i="20"/>
  <c r="B154" i="20"/>
  <c r="B155" i="20"/>
  <c r="B156" i="20"/>
  <c r="B157" i="20"/>
  <c r="B158" i="20"/>
  <c r="B159" i="20"/>
  <c r="B160" i="20"/>
  <c r="B161" i="20"/>
  <c r="B162" i="20"/>
  <c r="B163" i="20"/>
  <c r="B164" i="20"/>
  <c r="B165" i="20"/>
  <c r="B166" i="20"/>
  <c r="B167" i="20"/>
  <c r="B168" i="20"/>
  <c r="B169" i="20"/>
  <c r="B170" i="20"/>
  <c r="B171" i="20"/>
  <c r="B172" i="20"/>
  <c r="B173" i="20"/>
  <c r="B174" i="20"/>
  <c r="B175" i="20"/>
  <c r="B176" i="20"/>
  <c r="B177" i="20"/>
  <c r="B178" i="20"/>
  <c r="B179" i="20"/>
  <c r="B180" i="20"/>
  <c r="B181" i="20"/>
  <c r="B182" i="20"/>
  <c r="B183" i="20"/>
  <c r="B184" i="20"/>
  <c r="B185" i="20"/>
  <c r="B186" i="20"/>
  <c r="B187" i="20"/>
  <c r="B188" i="20"/>
  <c r="B189" i="20"/>
  <c r="B190" i="20"/>
  <c r="B191" i="20"/>
  <c r="B192" i="20"/>
  <c r="B193" i="20"/>
  <c r="B194" i="20"/>
  <c r="B195" i="20"/>
  <c r="B196" i="20"/>
  <c r="B197" i="20"/>
  <c r="B198" i="20"/>
  <c r="B199" i="20"/>
  <c r="B200" i="20"/>
  <c r="B201" i="20"/>
  <c r="B202" i="20"/>
  <c r="B203" i="20"/>
  <c r="B204" i="20"/>
  <c r="B205" i="20"/>
  <c r="B206" i="20"/>
  <c r="B207" i="20"/>
  <c r="B208" i="20"/>
  <c r="B209" i="20"/>
  <c r="B210" i="20"/>
  <c r="B211" i="20"/>
  <c r="B212" i="20"/>
  <c r="B213" i="20"/>
  <c r="B214" i="20"/>
  <c r="B215" i="20"/>
  <c r="B216" i="20"/>
  <c r="B217" i="20"/>
  <c r="B218" i="20"/>
  <c r="B219" i="20"/>
  <c r="B220" i="20"/>
  <c r="B221" i="20"/>
  <c r="B222" i="20"/>
  <c r="B223" i="20"/>
  <c r="B224" i="20"/>
  <c r="B225" i="20"/>
  <c r="B226" i="20"/>
  <c r="B227" i="20"/>
  <c r="B228" i="20"/>
  <c r="B229" i="20"/>
  <c r="B230" i="20"/>
  <c r="B231" i="20"/>
  <c r="B232" i="20"/>
  <c r="B233" i="20"/>
  <c r="B234" i="20"/>
  <c r="B235" i="20"/>
  <c r="B236" i="20"/>
  <c r="B237" i="20"/>
  <c r="B238" i="20"/>
  <c r="B239" i="20"/>
  <c r="B240" i="20"/>
  <c r="B241" i="20"/>
  <c r="B242" i="20"/>
  <c r="B243" i="20"/>
  <c r="B244" i="20"/>
  <c r="B245" i="20"/>
  <c r="B246" i="20"/>
  <c r="B247" i="20"/>
  <c r="B248" i="20"/>
  <c r="B249" i="20"/>
  <c r="B250" i="20"/>
  <c r="B251" i="20"/>
  <c r="B252" i="20"/>
  <c r="B253" i="20"/>
  <c r="B254" i="20"/>
  <c r="B255" i="20"/>
  <c r="B256" i="20"/>
  <c r="B257" i="20"/>
  <c r="B258" i="20"/>
  <c r="B259" i="20"/>
  <c r="B260" i="20"/>
  <c r="B261" i="20"/>
  <c r="B262" i="20"/>
  <c r="B263" i="20"/>
  <c r="B264" i="20"/>
  <c r="B265" i="20"/>
  <c r="B266" i="20"/>
  <c r="B267" i="20"/>
  <c r="B268" i="20"/>
  <c r="B269" i="20"/>
  <c r="B270" i="20"/>
  <c r="B271" i="20"/>
  <c r="B272" i="20"/>
  <c r="B273" i="20"/>
  <c r="B274" i="20"/>
  <c r="B275" i="20"/>
  <c r="B276" i="20"/>
  <c r="B277" i="20"/>
  <c r="B278" i="20"/>
  <c r="B279" i="20"/>
  <c r="B280" i="20"/>
  <c r="B281" i="20"/>
  <c r="B282" i="20"/>
  <c r="B283" i="20"/>
  <c r="B284" i="20"/>
  <c r="B285" i="20"/>
  <c r="B286" i="20"/>
  <c r="B287" i="20"/>
  <c r="B288" i="20"/>
  <c r="B289" i="20"/>
  <c r="B290" i="20"/>
  <c r="B291" i="20"/>
  <c r="B292" i="20"/>
  <c r="B293" i="20"/>
  <c r="B294" i="20"/>
  <c r="B295" i="20"/>
  <c r="B296" i="20"/>
  <c r="B297" i="20"/>
  <c r="B298" i="20"/>
  <c r="B299" i="20"/>
  <c r="B300" i="20"/>
  <c r="B301" i="20"/>
  <c r="B302" i="20"/>
  <c r="B303" i="20"/>
  <c r="B304" i="20"/>
  <c r="B305" i="20"/>
  <c r="B306" i="20"/>
  <c r="B307" i="20"/>
  <c r="B308" i="20"/>
  <c r="B309" i="20"/>
  <c r="B310" i="20"/>
  <c r="B311" i="20"/>
  <c r="B312" i="20"/>
  <c r="B313" i="20"/>
  <c r="B314" i="20"/>
  <c r="B315" i="20"/>
  <c r="B316" i="20"/>
  <c r="B317" i="20"/>
  <c r="B318" i="20"/>
  <c r="B319" i="20"/>
  <c r="B320" i="20"/>
  <c r="B321" i="20"/>
  <c r="B322" i="20"/>
  <c r="B323" i="20"/>
  <c r="B324" i="20"/>
  <c r="B325" i="20"/>
  <c r="B326" i="20"/>
  <c r="B327" i="20"/>
  <c r="B328" i="20"/>
  <c r="B329" i="20"/>
  <c r="B330" i="20"/>
  <c r="B331" i="20"/>
  <c r="B332" i="20"/>
  <c r="B333" i="20"/>
  <c r="B334" i="20"/>
  <c r="B335" i="20"/>
  <c r="B336" i="20"/>
  <c r="B337" i="20"/>
  <c r="B338" i="20"/>
  <c r="B339" i="20"/>
  <c r="B340" i="20"/>
  <c r="B341" i="20"/>
  <c r="B342" i="20"/>
  <c r="B343" i="20"/>
  <c r="B344" i="20"/>
  <c r="B345" i="20"/>
  <c r="B346" i="20"/>
  <c r="B347" i="20"/>
  <c r="B348" i="20"/>
  <c r="B349" i="20"/>
  <c r="B350" i="20"/>
  <c r="B351" i="20"/>
  <c r="B352" i="20"/>
  <c r="B353" i="20"/>
  <c r="B354" i="20"/>
  <c r="B355" i="20"/>
  <c r="B356" i="20"/>
  <c r="B357" i="20"/>
  <c r="B358" i="20"/>
  <c r="B359" i="20"/>
  <c r="B360" i="20"/>
  <c r="B361" i="20"/>
  <c r="B362" i="20"/>
  <c r="B363" i="20"/>
  <c r="B364" i="20"/>
  <c r="B365" i="20"/>
  <c r="B366" i="20"/>
  <c r="B367" i="20"/>
  <c r="B368" i="20"/>
  <c r="B369" i="20"/>
  <c r="B370" i="20"/>
  <c r="B371" i="20"/>
  <c r="B372" i="20"/>
  <c r="B373" i="20"/>
  <c r="B374" i="20"/>
  <c r="B375" i="20"/>
  <c r="B376" i="20"/>
  <c r="B377" i="20"/>
  <c r="B378" i="20"/>
  <c r="B379" i="20"/>
  <c r="B380" i="20"/>
  <c r="B381" i="20"/>
  <c r="B382" i="20"/>
  <c r="B383" i="20"/>
  <c r="B384" i="20"/>
  <c r="B385" i="20"/>
  <c r="B386" i="20"/>
  <c r="B387" i="20"/>
  <c r="B388" i="20"/>
  <c r="B389" i="20"/>
  <c r="B390" i="20"/>
  <c r="B391" i="20"/>
  <c r="B392" i="20"/>
  <c r="B393" i="20"/>
  <c r="B394" i="20"/>
  <c r="B395" i="20"/>
  <c r="B396" i="20"/>
  <c r="B397" i="20"/>
  <c r="B398" i="20"/>
  <c r="B399" i="20"/>
  <c r="B400" i="20"/>
  <c r="B401" i="20"/>
  <c r="B402" i="20"/>
  <c r="B403" i="20"/>
  <c r="B404" i="20"/>
  <c r="B405" i="20"/>
  <c r="B406" i="20"/>
  <c r="B407" i="20"/>
  <c r="B408" i="20"/>
  <c r="B409" i="20"/>
  <c r="B410" i="20"/>
  <c r="B411" i="20"/>
  <c r="B412" i="20"/>
  <c r="B413" i="20"/>
  <c r="B414" i="20"/>
  <c r="B415" i="20"/>
  <c r="B416" i="20"/>
  <c r="B417" i="20"/>
  <c r="B418" i="20"/>
  <c r="B419" i="20"/>
  <c r="B420" i="20"/>
  <c r="B421" i="20"/>
  <c r="B422" i="20"/>
  <c r="B423" i="20"/>
  <c r="B424" i="20"/>
  <c r="B425" i="20"/>
  <c r="B426" i="20"/>
  <c r="B427" i="20"/>
  <c r="B428" i="20"/>
  <c r="B429" i="20"/>
  <c r="B430" i="20"/>
  <c r="B431" i="20"/>
  <c r="B432" i="20"/>
  <c r="B433" i="20"/>
  <c r="B434" i="20"/>
  <c r="B435" i="20"/>
  <c r="B436" i="20"/>
  <c r="B437" i="20"/>
  <c r="B438" i="20"/>
  <c r="B439" i="20"/>
  <c r="B440" i="20"/>
  <c r="B441" i="20"/>
  <c r="B442" i="20"/>
  <c r="B443" i="20"/>
  <c r="B444" i="20"/>
  <c r="B445" i="20"/>
  <c r="B446" i="20"/>
  <c r="B447" i="20"/>
  <c r="B448" i="20"/>
  <c r="B449" i="20"/>
  <c r="B450" i="20"/>
  <c r="B451" i="20"/>
  <c r="B452" i="20"/>
  <c r="B453" i="20"/>
  <c r="B454" i="20"/>
  <c r="B455" i="20"/>
  <c r="B456" i="20"/>
  <c r="B457" i="20"/>
  <c r="B458" i="20"/>
  <c r="B459" i="20"/>
  <c r="B460" i="20"/>
  <c r="B461" i="20"/>
  <c r="B462" i="20"/>
  <c r="B463" i="20"/>
  <c r="B464" i="20"/>
  <c r="B465" i="20"/>
  <c r="B466" i="20"/>
  <c r="B467" i="20"/>
  <c r="B468" i="20"/>
  <c r="B469" i="20"/>
  <c r="B470" i="20"/>
  <c r="B471" i="20"/>
  <c r="B472" i="20"/>
  <c r="B473" i="20"/>
  <c r="B474" i="20"/>
  <c r="B475" i="20"/>
  <c r="B476" i="20"/>
  <c r="B477" i="20"/>
  <c r="B478" i="20"/>
  <c r="B479" i="20"/>
  <c r="B480" i="20"/>
  <c r="B481" i="20"/>
  <c r="B482" i="20"/>
  <c r="B483" i="20"/>
  <c r="B484" i="20"/>
  <c r="B485" i="20"/>
  <c r="B486" i="20"/>
  <c r="B487" i="20"/>
  <c r="B488" i="20"/>
  <c r="B489" i="20"/>
  <c r="B490" i="20"/>
  <c r="B491" i="20"/>
  <c r="B492" i="20"/>
  <c r="B493" i="20"/>
  <c r="B494" i="20"/>
  <c r="B495" i="20"/>
  <c r="B496" i="20"/>
  <c r="B497" i="20"/>
  <c r="B498" i="20"/>
  <c r="B499" i="20"/>
  <c r="B500" i="20"/>
  <c r="B501" i="20"/>
  <c r="B502" i="20"/>
  <c r="B503" i="20"/>
  <c r="B504" i="20"/>
  <c r="B505" i="20"/>
  <c r="B506" i="20"/>
  <c r="B507" i="20"/>
  <c r="B508" i="20"/>
  <c r="B509" i="20"/>
  <c r="B510" i="20"/>
  <c r="B511" i="20"/>
  <c r="B512" i="20"/>
  <c r="B513" i="20"/>
  <c r="B514" i="20"/>
  <c r="B515" i="20"/>
  <c r="B516" i="20"/>
  <c r="B517" i="20"/>
  <c r="B518" i="20"/>
  <c r="B519" i="20"/>
  <c r="B520" i="20"/>
  <c r="B521" i="20"/>
  <c r="B522" i="20"/>
  <c r="B523" i="20"/>
  <c r="B524" i="20"/>
  <c r="B525" i="20"/>
  <c r="B526" i="20"/>
  <c r="B527" i="20"/>
  <c r="B528" i="20"/>
  <c r="B529" i="20"/>
  <c r="B530" i="20"/>
  <c r="B531" i="20"/>
  <c r="B532" i="20"/>
  <c r="B533" i="20"/>
  <c r="B534" i="20"/>
  <c r="B535" i="20"/>
  <c r="B536" i="20"/>
  <c r="B537" i="20"/>
  <c r="B538" i="20"/>
  <c r="B539" i="20"/>
  <c r="B540" i="20"/>
  <c r="B541" i="20"/>
  <c r="B542" i="20"/>
  <c r="B543" i="20"/>
  <c r="B544" i="20"/>
  <c r="B545" i="20"/>
  <c r="B546" i="20"/>
  <c r="B547" i="20"/>
  <c r="B548" i="20"/>
  <c r="B549" i="20"/>
  <c r="B550" i="20"/>
  <c r="B551" i="20"/>
  <c r="B552" i="20"/>
  <c r="B553" i="20"/>
  <c r="B554" i="20"/>
  <c r="B555" i="20"/>
  <c r="B556" i="20"/>
  <c r="B557" i="20"/>
  <c r="B558" i="20"/>
  <c r="B559" i="20"/>
  <c r="B560" i="20"/>
  <c r="B561" i="20"/>
  <c r="B562" i="20"/>
  <c r="B563" i="20"/>
  <c r="B564" i="20"/>
  <c r="B565" i="20"/>
  <c r="B566" i="20"/>
  <c r="B567" i="20"/>
  <c r="B568" i="20"/>
  <c r="B569" i="20"/>
  <c r="B570" i="20"/>
  <c r="B571" i="20"/>
  <c r="B572" i="20"/>
  <c r="B573" i="20"/>
  <c r="B574" i="20"/>
  <c r="B575" i="20"/>
  <c r="B576" i="20"/>
  <c r="B577" i="20"/>
  <c r="B578" i="20"/>
  <c r="B579" i="20"/>
  <c r="B580" i="20"/>
  <c r="B581" i="20"/>
  <c r="B582" i="20"/>
  <c r="B583" i="20"/>
  <c r="B584" i="20"/>
  <c r="B585" i="20"/>
  <c r="B586" i="20"/>
  <c r="B587" i="20"/>
  <c r="B588" i="20"/>
  <c r="B589" i="20"/>
  <c r="B590" i="20"/>
  <c r="B591" i="20"/>
  <c r="B592" i="20"/>
  <c r="B593" i="20"/>
  <c r="B594" i="20"/>
  <c r="B595" i="20"/>
  <c r="B596" i="20"/>
  <c r="B597" i="20"/>
  <c r="B598" i="20"/>
  <c r="B599" i="20"/>
  <c r="B600" i="20"/>
  <c r="B601" i="20"/>
  <c r="B602" i="20"/>
  <c r="B603" i="20"/>
  <c r="B604" i="20"/>
  <c r="B605" i="20"/>
  <c r="B606" i="20"/>
  <c r="B607" i="20"/>
  <c r="B608" i="20"/>
  <c r="B609" i="20"/>
  <c r="B610" i="20"/>
  <c r="B611" i="20"/>
  <c r="B612" i="20"/>
  <c r="B613" i="20"/>
  <c r="B614" i="20"/>
  <c r="B615" i="20"/>
  <c r="B616" i="20"/>
  <c r="B617" i="20"/>
  <c r="B618" i="20"/>
  <c r="B619" i="20"/>
  <c r="B620" i="20"/>
  <c r="B621" i="20"/>
  <c r="B622" i="20"/>
  <c r="B623" i="20"/>
  <c r="B624" i="20"/>
  <c r="B625" i="20"/>
  <c r="B626" i="20"/>
  <c r="B627" i="20"/>
  <c r="B628" i="20"/>
  <c r="B629" i="20"/>
  <c r="B630" i="20"/>
  <c r="B631" i="20"/>
  <c r="B632" i="20"/>
  <c r="B633" i="20"/>
  <c r="B634" i="20"/>
  <c r="B635" i="20"/>
  <c r="B636" i="20"/>
  <c r="B637" i="20"/>
  <c r="B638" i="20"/>
  <c r="B639" i="20"/>
  <c r="B640" i="20"/>
  <c r="B641" i="20"/>
  <c r="B642" i="20"/>
  <c r="B643" i="20"/>
  <c r="B644" i="20"/>
  <c r="B645" i="20"/>
  <c r="B646" i="20"/>
  <c r="B647" i="20"/>
  <c r="B648" i="20"/>
  <c r="B649" i="20"/>
  <c r="B650" i="20"/>
  <c r="B651" i="20"/>
  <c r="B652" i="20"/>
  <c r="B653" i="20"/>
  <c r="B654" i="20"/>
  <c r="B655" i="20"/>
  <c r="B656" i="20"/>
  <c r="B657" i="20"/>
  <c r="B658" i="20"/>
  <c r="B659" i="20"/>
  <c r="B660" i="20"/>
  <c r="B661" i="20"/>
  <c r="B662" i="20"/>
  <c r="B663" i="20"/>
  <c r="B664" i="20"/>
  <c r="B665" i="20"/>
  <c r="B666" i="20"/>
  <c r="B667" i="20"/>
  <c r="B668" i="20"/>
  <c r="B669" i="20"/>
  <c r="B670" i="20"/>
  <c r="B671" i="20"/>
  <c r="B672" i="20"/>
  <c r="B673" i="20"/>
  <c r="B674" i="20"/>
  <c r="B675" i="20"/>
  <c r="B676" i="20"/>
  <c r="B677" i="20"/>
  <c r="B678" i="20"/>
  <c r="B679" i="20"/>
  <c r="B680" i="20"/>
  <c r="B681" i="20"/>
  <c r="B682" i="20"/>
  <c r="B683" i="20"/>
  <c r="B684" i="20"/>
  <c r="B685" i="20"/>
  <c r="B686" i="20"/>
  <c r="B687" i="20"/>
  <c r="B688" i="20"/>
  <c r="B689" i="20"/>
  <c r="B690" i="20"/>
  <c r="B691" i="20"/>
  <c r="B692" i="20"/>
  <c r="B693" i="20"/>
  <c r="B694" i="20"/>
  <c r="B695" i="20"/>
  <c r="B696" i="20"/>
  <c r="B697" i="20"/>
  <c r="B698" i="20"/>
  <c r="B699" i="20"/>
  <c r="B700" i="20"/>
  <c r="B701" i="20"/>
  <c r="B702" i="20"/>
  <c r="B703" i="20"/>
  <c r="B704" i="20"/>
  <c r="B705" i="20"/>
  <c r="B706" i="20"/>
  <c r="B707" i="20"/>
  <c r="B708" i="20"/>
  <c r="B709" i="20"/>
  <c r="B710" i="20"/>
  <c r="B711" i="20"/>
  <c r="B712" i="20"/>
  <c r="B713" i="20"/>
  <c r="B714" i="20"/>
  <c r="B715" i="20"/>
  <c r="B716" i="20"/>
  <c r="B717" i="20"/>
  <c r="B718" i="20"/>
  <c r="B719" i="20"/>
  <c r="B720" i="20"/>
  <c r="B721" i="20"/>
  <c r="B722" i="20"/>
  <c r="B723" i="20"/>
  <c r="B724" i="20"/>
  <c r="B725" i="20"/>
  <c r="B726" i="20"/>
  <c r="B727" i="20"/>
  <c r="B728" i="20"/>
  <c r="B729" i="20"/>
  <c r="B730" i="20"/>
  <c r="B731" i="20"/>
  <c r="B732" i="20"/>
  <c r="B733" i="20"/>
  <c r="B734" i="20"/>
  <c r="B735" i="20"/>
  <c r="B736" i="20"/>
  <c r="B737" i="20"/>
  <c r="B738" i="20"/>
  <c r="B739" i="20"/>
  <c r="B740" i="20"/>
  <c r="B741" i="20"/>
  <c r="B742" i="20"/>
  <c r="B743" i="20"/>
  <c r="B744" i="20"/>
  <c r="B745" i="20"/>
  <c r="B746" i="20"/>
  <c r="B747" i="20"/>
  <c r="B748" i="20"/>
  <c r="B749" i="20"/>
  <c r="B750" i="20"/>
  <c r="B751" i="20"/>
  <c r="B752" i="20"/>
  <c r="B753" i="20"/>
  <c r="B754" i="20"/>
  <c r="B755" i="20"/>
  <c r="B756" i="20"/>
  <c r="B757" i="20"/>
  <c r="B758" i="20"/>
  <c r="B759" i="20"/>
  <c r="B760" i="20"/>
  <c r="B761" i="20"/>
  <c r="B762" i="20"/>
  <c r="B763" i="20"/>
  <c r="B764" i="20"/>
  <c r="B765" i="20"/>
  <c r="B766" i="20"/>
  <c r="B767" i="20"/>
  <c r="B768" i="20"/>
  <c r="B769" i="20"/>
  <c r="B770" i="20"/>
  <c r="B771" i="20"/>
  <c r="B772" i="20"/>
  <c r="B773" i="20"/>
  <c r="B774" i="20"/>
  <c r="B775" i="20"/>
  <c r="B776" i="20"/>
  <c r="B777" i="20"/>
  <c r="B778" i="20"/>
  <c r="B779" i="20"/>
  <c r="B780" i="20"/>
  <c r="B781" i="20"/>
  <c r="B782" i="20"/>
  <c r="B783" i="20"/>
  <c r="B784" i="20"/>
  <c r="B785" i="20"/>
  <c r="B786" i="20"/>
  <c r="B787" i="20"/>
  <c r="B788" i="20"/>
  <c r="B789" i="20"/>
  <c r="B790" i="20"/>
  <c r="B791" i="20"/>
  <c r="B792" i="20"/>
  <c r="B793" i="20"/>
  <c r="B794" i="20"/>
  <c r="B795" i="20"/>
  <c r="B796" i="20"/>
  <c r="B797" i="20"/>
  <c r="B798" i="20"/>
  <c r="B799" i="20"/>
  <c r="B800" i="20"/>
  <c r="B801" i="20"/>
  <c r="B802" i="20"/>
  <c r="B803" i="20"/>
  <c r="B804" i="20"/>
  <c r="B805" i="20"/>
  <c r="B806" i="20"/>
  <c r="B807" i="20"/>
  <c r="B808" i="20"/>
  <c r="B809" i="20"/>
  <c r="B810" i="20"/>
  <c r="B811" i="20"/>
  <c r="B812" i="20"/>
  <c r="B813" i="20"/>
  <c r="B814" i="20"/>
  <c r="B815" i="20"/>
  <c r="B816" i="20"/>
  <c r="B817" i="20"/>
  <c r="B818" i="20"/>
  <c r="B819" i="20"/>
  <c r="B820" i="20"/>
  <c r="B821" i="20"/>
  <c r="B822" i="20"/>
  <c r="B823" i="20"/>
  <c r="B824" i="20"/>
  <c r="B825" i="20"/>
  <c r="B826" i="20"/>
  <c r="B827" i="20"/>
  <c r="B828" i="20"/>
  <c r="B829" i="20"/>
  <c r="B830" i="20"/>
  <c r="B831" i="20"/>
  <c r="B832" i="20"/>
  <c r="B833" i="20"/>
  <c r="B834" i="20"/>
  <c r="B835" i="20"/>
  <c r="B836" i="20"/>
  <c r="B837" i="20"/>
  <c r="B838" i="20"/>
  <c r="B839" i="20"/>
  <c r="B840" i="20"/>
  <c r="B841" i="20"/>
  <c r="B842" i="20"/>
  <c r="B843" i="20"/>
  <c r="B844" i="20"/>
  <c r="B845" i="20"/>
  <c r="B846" i="20"/>
  <c r="B847" i="20"/>
  <c r="B848" i="20"/>
  <c r="B849" i="20"/>
  <c r="B850" i="20"/>
  <c r="B851" i="20"/>
  <c r="B852" i="20"/>
  <c r="B853" i="20"/>
  <c r="B854" i="20"/>
  <c r="B855" i="20"/>
  <c r="B856" i="20"/>
  <c r="B857" i="20"/>
  <c r="B858" i="20"/>
  <c r="B859" i="20"/>
  <c r="B860" i="20"/>
  <c r="B861" i="20"/>
  <c r="B862" i="20"/>
  <c r="B863" i="20"/>
  <c r="B864" i="20"/>
  <c r="B865" i="20"/>
  <c r="B866" i="20"/>
  <c r="B867" i="20"/>
  <c r="B868" i="20"/>
  <c r="B869" i="20"/>
  <c r="B870" i="20"/>
  <c r="B871" i="20"/>
  <c r="B872" i="20"/>
  <c r="B873" i="20"/>
  <c r="B874" i="20"/>
  <c r="B875" i="20"/>
  <c r="B876" i="20"/>
  <c r="B877" i="20"/>
  <c r="B878" i="20"/>
  <c r="B879" i="20"/>
  <c r="B880" i="20"/>
  <c r="B881" i="20"/>
  <c r="B882" i="20"/>
  <c r="B883" i="20"/>
  <c r="B884" i="20"/>
  <c r="B885" i="20"/>
  <c r="B886" i="20"/>
  <c r="B887" i="20"/>
  <c r="B888" i="20"/>
  <c r="B889" i="20"/>
  <c r="B890" i="20"/>
  <c r="B891" i="20"/>
  <c r="B892" i="20"/>
  <c r="B893" i="20"/>
  <c r="B894" i="20"/>
  <c r="B895" i="20"/>
  <c r="B896" i="20"/>
  <c r="B897" i="20"/>
  <c r="B898" i="20"/>
  <c r="B899" i="20"/>
  <c r="B900" i="20"/>
  <c r="B901" i="20"/>
  <c r="B902" i="20"/>
  <c r="B903" i="20"/>
  <c r="B904" i="20"/>
  <c r="B905" i="20"/>
  <c r="B906" i="20"/>
  <c r="B907" i="20"/>
  <c r="B908" i="20"/>
  <c r="B909" i="20"/>
  <c r="B910" i="20"/>
  <c r="B911" i="20"/>
  <c r="B912" i="20"/>
  <c r="B913" i="20"/>
  <c r="B914" i="20"/>
  <c r="B915" i="20"/>
  <c r="B916" i="20"/>
  <c r="B917" i="20"/>
  <c r="B918" i="20"/>
  <c r="B919" i="20"/>
  <c r="B920" i="20"/>
  <c r="B921" i="20"/>
  <c r="B922" i="20"/>
  <c r="B923" i="20"/>
  <c r="B924" i="20"/>
  <c r="B925" i="20"/>
  <c r="B926" i="20"/>
  <c r="B927" i="20"/>
  <c r="B928" i="20"/>
  <c r="B929" i="20"/>
  <c r="B930" i="20"/>
  <c r="B931" i="20"/>
  <c r="B932" i="20"/>
  <c r="B933" i="20"/>
  <c r="B934" i="20"/>
  <c r="B935" i="20"/>
  <c r="B936" i="20"/>
  <c r="B937" i="20"/>
  <c r="B938" i="20"/>
  <c r="B939" i="20"/>
  <c r="B940" i="20"/>
  <c r="B941" i="20"/>
  <c r="B942" i="20"/>
  <c r="B943" i="20"/>
  <c r="B944" i="20"/>
  <c r="B945" i="20"/>
  <c r="B946" i="20"/>
  <c r="B947" i="20"/>
  <c r="B948" i="20"/>
  <c r="B949" i="20"/>
  <c r="B950" i="20"/>
  <c r="B951" i="20"/>
  <c r="B952" i="20"/>
  <c r="B953" i="20"/>
  <c r="B954" i="20"/>
  <c r="B955" i="20"/>
  <c r="B956" i="20"/>
  <c r="B957" i="20"/>
  <c r="B958" i="20"/>
  <c r="B959" i="20"/>
  <c r="B960" i="20"/>
  <c r="B961" i="20"/>
  <c r="B962" i="20"/>
  <c r="B963" i="20"/>
  <c r="B964" i="20"/>
  <c r="B965" i="20"/>
  <c r="B966" i="20"/>
  <c r="B967" i="20"/>
  <c r="B968" i="20"/>
  <c r="B969" i="20"/>
  <c r="B970" i="20"/>
  <c r="B971" i="20"/>
  <c r="B972" i="20"/>
  <c r="B973" i="20"/>
  <c r="B974" i="20"/>
  <c r="B975" i="20"/>
  <c r="B976" i="20"/>
  <c r="B977" i="20"/>
  <c r="B978" i="20"/>
  <c r="B979" i="20"/>
  <c r="B980" i="20"/>
  <c r="B981" i="20"/>
  <c r="B982" i="20"/>
  <c r="B983" i="20"/>
  <c r="B984" i="20"/>
  <c r="B985" i="20"/>
  <c r="B986" i="20"/>
  <c r="B987" i="20"/>
  <c r="B988" i="20"/>
  <c r="B989" i="20"/>
  <c r="B990" i="20"/>
  <c r="B991" i="20"/>
  <c r="B992" i="20"/>
  <c r="B993" i="20"/>
  <c r="B994" i="20"/>
  <c r="B995" i="20"/>
  <c r="B996" i="20"/>
  <c r="B997" i="20"/>
  <c r="B998" i="20"/>
  <c r="B999" i="20"/>
  <c r="B1000" i="20"/>
  <c r="B1001" i="20"/>
  <c r="B1002" i="20"/>
  <c r="B1003" i="20"/>
  <c r="B1004" i="20"/>
  <c r="B1005" i="20"/>
  <c r="B1006" i="20"/>
  <c r="B1007" i="20"/>
  <c r="B1008" i="20"/>
  <c r="B1009" i="20"/>
  <c r="B1010" i="20"/>
  <c r="B1011" i="20"/>
  <c r="B1012" i="20"/>
  <c r="B1013" i="20"/>
  <c r="B1014" i="20"/>
  <c r="B1015" i="20"/>
  <c r="B1016" i="20"/>
  <c r="B1017" i="20"/>
  <c r="B1018" i="20"/>
  <c r="B1019" i="20"/>
  <c r="B1020" i="20"/>
  <c r="B1021" i="20"/>
  <c r="B1022" i="20"/>
  <c r="B1023" i="20"/>
  <c r="B1024" i="20"/>
  <c r="B1025" i="20"/>
  <c r="B1026" i="20"/>
  <c r="B1027" i="20"/>
  <c r="B1028" i="20"/>
  <c r="B1029" i="20"/>
  <c r="B1030" i="20"/>
  <c r="B1031" i="20"/>
  <c r="B1032" i="20"/>
  <c r="B1033" i="20"/>
  <c r="B1034" i="20"/>
  <c r="B1035" i="20"/>
  <c r="B1036" i="20"/>
  <c r="B1037" i="20"/>
  <c r="B1038" i="20"/>
  <c r="B1039" i="20"/>
  <c r="B1040" i="20"/>
  <c r="B1041" i="20"/>
  <c r="B1042" i="20"/>
  <c r="B1043" i="20"/>
  <c r="B1044" i="20"/>
  <c r="B1045" i="20"/>
  <c r="B1046" i="20"/>
  <c r="B1047" i="20"/>
  <c r="B1048" i="20"/>
  <c r="B1049" i="20"/>
  <c r="B1050" i="20"/>
  <c r="B1051" i="20"/>
  <c r="B1052" i="20"/>
  <c r="B1053" i="20"/>
  <c r="B1054" i="20"/>
  <c r="B1055" i="20"/>
  <c r="B1056" i="20"/>
  <c r="B1057" i="20"/>
  <c r="B1058" i="20"/>
  <c r="B1059" i="20"/>
  <c r="B1060" i="20"/>
  <c r="B1061" i="20"/>
  <c r="B1062" i="20"/>
  <c r="B1063" i="20"/>
  <c r="B1064" i="20"/>
  <c r="B1065" i="20"/>
  <c r="B1066" i="20"/>
  <c r="B1067" i="20"/>
  <c r="B1068" i="20"/>
  <c r="B1069" i="20"/>
  <c r="B1070" i="20"/>
  <c r="B1071" i="20"/>
  <c r="B1072" i="20"/>
  <c r="B1073" i="20"/>
  <c r="B1074" i="20"/>
  <c r="B1075" i="20"/>
  <c r="B1076" i="20"/>
  <c r="B1077" i="20"/>
  <c r="B1078" i="20"/>
  <c r="B1079" i="20"/>
  <c r="B1080" i="20"/>
  <c r="B1081" i="20"/>
  <c r="B1082" i="20"/>
  <c r="B1083" i="20"/>
  <c r="B1084" i="20"/>
  <c r="B1085" i="20"/>
  <c r="B1086" i="20"/>
  <c r="B1087" i="20"/>
  <c r="B1088" i="20"/>
  <c r="B1089" i="20"/>
  <c r="B1090" i="20"/>
  <c r="B1091" i="20"/>
  <c r="B1092" i="20"/>
  <c r="B1093" i="20"/>
  <c r="B1094" i="20"/>
  <c r="B1095" i="20"/>
  <c r="B1096" i="20"/>
  <c r="B1097" i="20"/>
  <c r="B1098" i="20"/>
  <c r="B1099" i="20"/>
  <c r="B1100" i="20"/>
  <c r="B1101" i="20"/>
  <c r="B1102" i="20"/>
  <c r="B1103" i="20"/>
  <c r="B1104" i="20"/>
  <c r="B1105" i="20"/>
  <c r="B1106" i="20"/>
  <c r="B1107" i="20"/>
  <c r="B1108" i="20"/>
  <c r="B1109" i="20"/>
  <c r="B1110" i="20"/>
  <c r="B1111" i="20"/>
  <c r="B1112" i="20"/>
  <c r="B1113" i="20"/>
  <c r="B1114" i="20"/>
  <c r="B1115" i="20"/>
  <c r="B1116" i="20"/>
  <c r="B1117" i="20"/>
  <c r="B1118" i="20"/>
  <c r="B1119" i="20"/>
  <c r="B1120" i="20"/>
  <c r="B1121" i="20"/>
  <c r="B1122" i="20"/>
  <c r="B1123" i="20"/>
  <c r="B1124" i="20"/>
  <c r="B1125" i="20"/>
  <c r="B1126" i="20"/>
  <c r="B1127" i="20"/>
  <c r="B1128" i="20"/>
  <c r="B1129" i="20"/>
  <c r="B1130" i="20"/>
  <c r="B1131" i="20"/>
  <c r="B1132" i="20"/>
  <c r="B1133" i="20"/>
  <c r="B1134" i="20"/>
  <c r="B1135" i="20"/>
  <c r="B1136" i="20"/>
  <c r="B1137" i="20"/>
  <c r="B1138" i="20"/>
  <c r="B1139" i="20"/>
  <c r="B1140" i="20"/>
  <c r="B1141" i="20"/>
  <c r="B1142" i="20"/>
  <c r="B1143" i="20"/>
  <c r="B1144" i="20"/>
  <c r="B1145" i="20"/>
  <c r="B1146" i="20"/>
  <c r="B1147" i="20"/>
  <c r="B1148" i="20"/>
  <c r="B1149" i="20"/>
  <c r="B1150" i="20"/>
  <c r="B1151" i="20"/>
  <c r="B1152" i="20"/>
  <c r="B1153" i="20"/>
  <c r="B1154" i="20"/>
  <c r="B1155" i="20"/>
  <c r="B1156" i="20"/>
  <c r="B1157" i="20"/>
  <c r="B1158" i="20"/>
  <c r="B1159" i="20"/>
  <c r="B1160" i="20"/>
  <c r="B1161" i="20"/>
  <c r="B1162" i="20"/>
  <c r="B1163" i="20"/>
  <c r="B1164" i="20"/>
  <c r="B1165" i="20"/>
  <c r="B1166" i="20"/>
  <c r="B1167" i="20"/>
  <c r="B1168" i="20"/>
  <c r="B1169" i="20"/>
  <c r="B1170" i="20"/>
  <c r="B1171" i="20"/>
  <c r="B1172" i="20"/>
  <c r="B1173" i="20"/>
  <c r="B1174" i="20"/>
  <c r="B1175" i="20"/>
  <c r="B1176" i="20"/>
  <c r="B1177" i="20"/>
  <c r="B1178" i="20"/>
  <c r="B1179" i="20"/>
  <c r="B1180" i="20"/>
  <c r="B1181" i="20"/>
  <c r="B1182" i="20"/>
  <c r="B1183" i="20"/>
  <c r="B1184" i="20"/>
  <c r="B1185" i="20"/>
  <c r="B1186" i="20"/>
  <c r="B1187" i="20"/>
  <c r="B1188" i="20"/>
  <c r="B1189" i="20"/>
  <c r="B1190" i="20"/>
  <c r="B1191" i="20"/>
  <c r="B1192" i="20"/>
  <c r="B1193" i="20"/>
  <c r="B1194" i="20"/>
  <c r="B1195" i="20"/>
  <c r="B1196" i="20"/>
  <c r="B1197" i="20"/>
  <c r="B1198" i="20"/>
  <c r="B1199" i="20"/>
  <c r="B1200" i="20"/>
  <c r="B1201" i="20"/>
  <c r="B1202" i="20"/>
  <c r="B1203" i="20"/>
  <c r="B1204" i="20"/>
  <c r="B1205" i="20"/>
  <c r="B1206" i="20"/>
  <c r="B1207" i="20"/>
  <c r="B1208" i="20"/>
  <c r="B1209" i="20"/>
  <c r="B1210" i="20"/>
  <c r="B1211" i="20"/>
  <c r="B1212" i="20"/>
  <c r="B1213" i="20"/>
  <c r="B1214" i="20"/>
  <c r="B1215" i="20"/>
  <c r="B1216" i="20"/>
  <c r="B1217" i="20"/>
  <c r="B1218" i="20"/>
  <c r="B1219" i="20"/>
  <c r="B1220" i="20"/>
  <c r="B1221" i="20"/>
  <c r="B1222" i="20"/>
  <c r="B1223" i="20"/>
  <c r="B1224" i="20"/>
  <c r="B1225" i="20"/>
  <c r="B1226" i="20"/>
  <c r="B1227" i="20"/>
  <c r="B1228" i="20"/>
  <c r="B1229" i="20"/>
  <c r="B1230" i="20"/>
  <c r="B1231" i="20"/>
  <c r="B1232" i="20"/>
  <c r="B1233" i="20"/>
  <c r="B1234" i="20"/>
  <c r="B1235" i="20"/>
  <c r="B1236" i="20"/>
  <c r="B1237" i="20"/>
  <c r="B1238" i="20"/>
  <c r="B1239" i="20"/>
  <c r="B1240" i="20"/>
  <c r="B1241" i="20"/>
  <c r="B1242" i="20"/>
  <c r="B1243" i="20"/>
  <c r="B1244" i="20"/>
  <c r="B1245" i="20"/>
  <c r="B1246" i="20"/>
  <c r="B1247" i="20"/>
  <c r="B1248" i="20"/>
  <c r="B1249" i="20"/>
  <c r="B1250" i="20"/>
  <c r="B1251" i="20"/>
  <c r="B1252" i="20"/>
  <c r="B1253" i="20"/>
  <c r="B1254" i="20"/>
  <c r="B1255" i="20"/>
  <c r="B1256" i="20"/>
  <c r="B1257" i="20"/>
  <c r="B1258" i="20"/>
  <c r="B1259" i="20"/>
  <c r="B1260" i="20"/>
  <c r="B1261" i="20"/>
  <c r="B1262" i="20"/>
  <c r="B1263" i="20"/>
  <c r="B1264" i="20"/>
  <c r="B1265" i="20"/>
  <c r="B1266" i="20"/>
  <c r="B1267" i="20"/>
  <c r="B1268" i="20"/>
  <c r="B1269" i="20"/>
  <c r="B1270" i="20"/>
  <c r="B1271" i="20"/>
  <c r="B1272" i="20"/>
  <c r="B1273" i="20"/>
  <c r="B1274" i="20"/>
  <c r="B1275" i="20"/>
  <c r="B1276" i="20"/>
  <c r="B1277" i="20"/>
  <c r="B1278" i="20"/>
  <c r="B1279" i="20"/>
  <c r="B1280" i="20"/>
  <c r="B1281" i="20"/>
  <c r="B1282" i="20"/>
  <c r="B1283" i="20"/>
  <c r="B1284" i="20"/>
  <c r="B1285" i="20"/>
  <c r="B1286" i="20"/>
  <c r="B1287" i="20"/>
  <c r="B1288" i="20"/>
  <c r="B1289" i="20"/>
  <c r="B1290" i="20"/>
  <c r="B1291" i="20"/>
  <c r="B1292" i="20"/>
  <c r="B1293" i="20"/>
  <c r="B1294" i="20"/>
  <c r="B1295" i="20"/>
  <c r="B1296" i="20"/>
  <c r="B1297" i="20"/>
  <c r="B1298" i="20"/>
  <c r="B1299" i="20"/>
  <c r="B1300" i="20"/>
  <c r="B1301" i="20"/>
  <c r="B1302" i="20"/>
  <c r="B1303" i="20"/>
  <c r="B1304" i="20"/>
  <c r="B1305" i="20"/>
  <c r="B1306" i="20"/>
  <c r="B1307" i="20"/>
  <c r="B1308" i="20"/>
  <c r="B1309" i="20"/>
  <c r="B1310" i="20"/>
  <c r="B1311" i="20"/>
  <c r="B1312" i="20"/>
  <c r="B1313" i="20"/>
  <c r="B1314" i="20"/>
  <c r="B1315" i="20"/>
  <c r="B1316" i="20"/>
  <c r="B1317" i="20"/>
  <c r="B1318" i="20"/>
  <c r="B1319" i="20"/>
  <c r="B1320" i="20"/>
  <c r="B1321" i="20"/>
  <c r="B1322" i="20"/>
  <c r="B1323" i="20"/>
  <c r="B1324" i="20"/>
  <c r="B1325" i="20"/>
  <c r="B1326" i="20"/>
  <c r="B1327" i="20"/>
  <c r="B1328" i="20"/>
  <c r="B1329" i="20"/>
  <c r="B1330" i="20"/>
  <c r="B1331" i="20"/>
  <c r="B1332" i="20"/>
  <c r="B1333" i="20"/>
  <c r="B1334" i="20"/>
  <c r="B1335" i="20"/>
  <c r="B1336" i="20"/>
  <c r="B1337" i="20"/>
  <c r="B1338" i="20"/>
  <c r="B1339" i="20"/>
  <c r="B1340" i="20"/>
  <c r="B1341" i="20"/>
  <c r="B1342" i="20"/>
  <c r="B1343" i="20"/>
  <c r="B1344" i="20"/>
  <c r="B1345" i="20"/>
  <c r="B1346" i="20"/>
  <c r="B1347" i="20"/>
  <c r="B1348" i="20"/>
  <c r="B1349" i="20"/>
  <c r="B1350" i="20"/>
  <c r="B1351" i="20"/>
  <c r="B1352" i="20"/>
  <c r="B1353" i="20"/>
  <c r="B1354" i="20"/>
  <c r="B1355" i="20"/>
  <c r="B1356" i="20"/>
  <c r="B1357" i="20"/>
  <c r="B1358" i="20"/>
  <c r="B1359" i="20"/>
  <c r="B1360" i="20"/>
  <c r="B1361" i="20"/>
  <c r="B1362" i="20"/>
  <c r="B1363" i="20"/>
  <c r="B1364" i="20"/>
  <c r="B1365" i="20"/>
  <c r="B1366" i="20"/>
  <c r="B1367" i="20"/>
  <c r="B1368" i="20"/>
  <c r="B1369" i="20"/>
  <c r="B1370" i="20"/>
  <c r="B1371" i="20"/>
  <c r="B1372" i="20"/>
  <c r="B1373" i="20"/>
  <c r="B1374" i="20"/>
  <c r="B1375" i="20"/>
  <c r="B1376" i="20"/>
  <c r="B1377" i="20"/>
  <c r="B1378" i="20"/>
  <c r="B1379" i="20"/>
  <c r="B1380" i="20"/>
  <c r="B1381" i="20"/>
  <c r="B1382" i="20"/>
  <c r="B1383" i="20"/>
  <c r="B1384" i="20"/>
  <c r="B1385" i="20"/>
  <c r="B1386" i="20"/>
  <c r="B1387" i="20"/>
  <c r="B1388" i="20"/>
  <c r="B1389" i="20"/>
  <c r="B1390" i="20"/>
  <c r="B1391" i="20"/>
  <c r="B1392" i="20"/>
  <c r="B1393" i="20"/>
  <c r="B1394" i="20"/>
  <c r="B1395" i="20"/>
  <c r="B1396" i="20"/>
  <c r="B1397" i="20"/>
  <c r="B1398" i="20"/>
  <c r="B1399" i="20"/>
  <c r="B1400" i="20"/>
  <c r="B1401" i="20"/>
  <c r="B1402" i="20"/>
  <c r="B1403" i="20"/>
  <c r="B1404" i="20"/>
  <c r="B1405" i="20"/>
  <c r="B1406" i="20"/>
  <c r="B1407" i="20"/>
  <c r="B1408" i="20"/>
  <c r="B1409" i="20"/>
  <c r="B1410" i="20"/>
  <c r="B1411" i="20"/>
  <c r="B1412" i="20"/>
  <c r="B1413" i="20"/>
  <c r="B1414" i="20"/>
  <c r="B1415" i="20"/>
  <c r="B1416" i="20"/>
  <c r="B1417" i="20"/>
  <c r="B1418" i="20"/>
  <c r="B1419" i="20"/>
  <c r="B1420" i="20"/>
  <c r="B1421" i="20"/>
  <c r="B1422" i="20"/>
  <c r="B1423" i="20"/>
  <c r="B1424" i="20"/>
  <c r="B1425" i="20"/>
  <c r="B1426" i="20"/>
  <c r="B1427" i="20"/>
  <c r="B1428" i="20"/>
  <c r="B1429" i="20"/>
  <c r="B1430" i="20"/>
  <c r="B1431" i="20"/>
  <c r="B1432" i="20"/>
  <c r="B1433" i="20"/>
  <c r="B1434" i="20"/>
  <c r="B1435" i="20"/>
  <c r="B1436" i="20"/>
  <c r="B1437" i="20"/>
  <c r="B1438" i="20"/>
  <c r="B1439" i="20"/>
  <c r="B1440" i="20"/>
  <c r="B1441" i="20"/>
  <c r="B1442" i="20"/>
  <c r="B1443" i="20"/>
  <c r="B1444" i="20"/>
  <c r="B1445" i="20"/>
  <c r="B1446" i="20"/>
  <c r="B1447" i="20"/>
  <c r="B1448" i="20"/>
  <c r="B1449" i="20"/>
  <c r="B1450" i="20"/>
  <c r="B1451" i="20"/>
  <c r="B1452" i="20"/>
  <c r="B1453" i="20"/>
  <c r="B1454" i="20"/>
  <c r="B1455" i="20"/>
  <c r="B1456" i="20"/>
  <c r="B1457" i="20"/>
  <c r="B1458" i="20"/>
  <c r="B1459" i="20"/>
  <c r="B1460" i="20"/>
  <c r="B1461" i="20"/>
  <c r="B1462" i="20"/>
  <c r="B1463" i="20"/>
  <c r="B1464" i="20"/>
  <c r="B1465" i="20"/>
  <c r="B1466" i="20"/>
  <c r="B1467" i="20"/>
  <c r="B1468" i="20"/>
  <c r="B1469" i="20"/>
  <c r="B1470" i="20"/>
  <c r="B1471" i="20"/>
  <c r="B1472" i="20"/>
  <c r="B1473" i="20"/>
  <c r="B1474" i="20"/>
  <c r="B1475" i="20"/>
  <c r="B1476" i="20"/>
  <c r="B1477" i="20"/>
  <c r="B1478" i="20"/>
  <c r="B1479" i="20"/>
  <c r="B1480" i="20"/>
  <c r="B1481" i="20"/>
  <c r="B1482" i="20"/>
  <c r="B1483" i="20"/>
  <c r="B1484" i="20"/>
  <c r="B1485" i="20"/>
  <c r="B1486" i="20"/>
  <c r="B1487" i="20"/>
  <c r="B1488" i="20"/>
  <c r="B1489" i="20"/>
  <c r="B1490" i="20"/>
  <c r="B1491" i="20"/>
  <c r="B1492" i="20"/>
  <c r="B1493" i="20"/>
  <c r="B1494" i="20"/>
  <c r="B1495" i="20"/>
  <c r="B1496" i="20"/>
  <c r="B1497" i="20"/>
  <c r="B1498" i="20"/>
  <c r="B1499" i="20"/>
  <c r="B1500" i="20"/>
  <c r="B1501" i="20"/>
  <c r="B1502" i="20"/>
  <c r="B1503" i="20"/>
  <c r="B1504" i="20"/>
  <c r="B1505" i="20"/>
  <c r="B1506" i="20"/>
  <c r="B1507" i="20"/>
  <c r="B1508" i="20"/>
  <c r="B1509" i="20"/>
  <c r="B1510" i="20"/>
  <c r="B1511" i="20"/>
  <c r="B1512" i="20"/>
  <c r="B1513" i="20"/>
  <c r="B1514" i="20"/>
  <c r="B1515" i="20"/>
  <c r="B1516" i="20"/>
  <c r="B1517" i="20"/>
  <c r="B1518" i="20"/>
  <c r="B1519" i="20"/>
  <c r="B1520" i="20"/>
  <c r="B1521" i="20"/>
  <c r="B1522" i="20"/>
  <c r="B1523" i="20"/>
  <c r="B1524" i="20"/>
  <c r="B1525" i="20"/>
  <c r="B1526" i="20"/>
  <c r="B1527" i="20"/>
  <c r="B1528" i="20"/>
  <c r="B1529" i="20"/>
  <c r="B1530" i="20"/>
  <c r="B1531" i="20"/>
  <c r="B1532" i="20"/>
  <c r="B1533" i="20"/>
  <c r="B1534" i="20"/>
  <c r="B1535" i="20"/>
  <c r="B1536" i="20"/>
  <c r="B1537" i="20"/>
  <c r="B1538" i="20"/>
  <c r="B1539" i="20"/>
  <c r="B1540" i="20"/>
  <c r="B1541" i="20"/>
  <c r="B1542" i="20"/>
  <c r="B1543" i="20"/>
  <c r="B1544" i="20"/>
  <c r="B1545" i="20"/>
  <c r="B1546" i="20"/>
  <c r="B1547" i="20"/>
  <c r="B1548" i="20"/>
  <c r="B1549" i="20"/>
  <c r="B1550" i="20"/>
  <c r="B1551" i="20"/>
  <c r="B1552" i="20"/>
  <c r="B1553" i="20"/>
  <c r="B1554" i="20"/>
  <c r="B1555" i="20"/>
  <c r="B1556" i="20"/>
  <c r="B1557" i="20"/>
  <c r="B1558" i="20"/>
  <c r="B1559" i="20"/>
  <c r="B1560" i="20"/>
  <c r="B1561" i="20"/>
  <c r="B1562" i="20"/>
  <c r="B1563" i="20"/>
  <c r="B1564" i="20"/>
  <c r="B1565" i="20"/>
  <c r="B1566" i="20"/>
  <c r="B1567" i="20"/>
  <c r="B1568" i="20"/>
  <c r="B1569" i="20"/>
  <c r="B1570" i="20"/>
  <c r="B1571" i="20"/>
  <c r="B1572" i="20"/>
  <c r="B1573" i="20"/>
  <c r="B1574" i="20"/>
  <c r="B1575" i="20"/>
  <c r="B1576" i="20"/>
  <c r="B1577" i="20"/>
  <c r="B1578" i="20"/>
  <c r="B1579" i="20"/>
  <c r="B1580" i="20"/>
  <c r="B1581" i="20"/>
  <c r="B1582" i="20"/>
  <c r="B1583" i="20"/>
  <c r="B1584" i="20"/>
  <c r="B1585" i="20"/>
  <c r="B1586" i="20"/>
  <c r="B1587" i="20"/>
  <c r="B1588" i="20"/>
  <c r="B1589" i="20"/>
  <c r="B1590" i="20"/>
  <c r="B1591" i="20"/>
  <c r="B1592" i="20"/>
  <c r="B1593" i="20"/>
  <c r="B1594" i="20"/>
  <c r="B1595" i="20"/>
  <c r="B1596" i="20"/>
  <c r="B1597" i="20"/>
  <c r="B1598" i="20"/>
  <c r="B1599" i="20"/>
  <c r="B1600" i="20"/>
  <c r="B1601" i="20"/>
  <c r="B1602" i="20"/>
  <c r="B1603" i="20"/>
  <c r="B1604" i="20"/>
  <c r="B1605" i="20"/>
  <c r="B1606" i="20"/>
  <c r="B1607" i="20"/>
  <c r="B1608" i="20"/>
  <c r="B1609" i="20"/>
  <c r="B1610" i="20"/>
  <c r="B1611" i="20"/>
  <c r="B1612" i="20"/>
  <c r="B1613" i="20"/>
  <c r="B1614" i="20"/>
  <c r="B1615" i="20"/>
  <c r="B1616" i="20"/>
  <c r="B1617" i="20"/>
  <c r="B1618" i="20"/>
  <c r="B1619" i="20"/>
  <c r="B1620" i="20"/>
  <c r="B1621" i="20"/>
  <c r="B1622" i="20"/>
  <c r="B1623" i="20"/>
  <c r="B1624" i="20"/>
  <c r="B1625" i="20"/>
  <c r="B1626" i="20"/>
  <c r="B1627" i="20"/>
  <c r="B1628" i="20"/>
  <c r="B1629" i="20"/>
  <c r="B1630" i="20"/>
  <c r="B1631" i="20"/>
  <c r="B1632" i="20"/>
  <c r="B1633" i="20"/>
  <c r="B1634" i="20"/>
  <c r="B1635" i="20"/>
  <c r="B1636" i="20"/>
  <c r="B1637" i="20"/>
  <c r="B1638" i="20"/>
  <c r="B1639" i="20"/>
  <c r="B1640" i="20"/>
  <c r="B1641" i="20"/>
  <c r="B1642" i="20"/>
  <c r="B1643" i="20"/>
  <c r="B1644" i="20"/>
  <c r="B1645" i="20"/>
  <c r="B1646" i="20"/>
  <c r="B1647" i="20"/>
  <c r="B1648" i="20"/>
  <c r="B1649" i="20"/>
  <c r="B1650" i="20"/>
  <c r="B1651" i="20"/>
  <c r="B1652" i="20"/>
  <c r="B1653" i="20"/>
  <c r="B1654" i="20"/>
  <c r="B1655" i="20"/>
  <c r="B1656" i="20"/>
  <c r="B1657" i="20"/>
  <c r="B1658" i="20"/>
  <c r="B1659" i="20"/>
  <c r="B1660" i="20"/>
  <c r="B1661" i="20"/>
  <c r="B1662" i="20"/>
  <c r="B1663" i="20"/>
  <c r="B1664" i="20"/>
  <c r="B1665" i="20"/>
  <c r="B1666" i="20"/>
  <c r="B1667" i="20"/>
  <c r="B1668" i="20"/>
  <c r="B1669" i="20"/>
  <c r="B1670" i="20"/>
  <c r="B1671" i="20"/>
  <c r="B1672" i="20"/>
  <c r="B1673" i="20"/>
  <c r="B1674" i="20"/>
  <c r="B1675" i="20"/>
  <c r="B1676" i="20"/>
  <c r="B1677" i="20"/>
  <c r="B1678" i="20"/>
  <c r="B1679" i="20"/>
  <c r="B1680" i="20"/>
  <c r="B1681" i="20"/>
  <c r="B1682" i="20"/>
  <c r="B1683" i="20"/>
  <c r="B1684" i="20"/>
  <c r="B1685" i="20"/>
  <c r="B1686" i="20"/>
  <c r="B1687" i="20"/>
  <c r="B1688" i="20"/>
  <c r="B1689" i="20"/>
  <c r="B1690" i="20"/>
  <c r="B1691" i="20"/>
  <c r="B1692" i="20"/>
  <c r="B1693" i="20"/>
  <c r="B1694" i="20"/>
  <c r="B1695" i="20"/>
  <c r="B1696" i="20"/>
  <c r="B1697" i="20"/>
  <c r="B1698" i="20"/>
  <c r="B1699" i="20"/>
  <c r="B1700" i="20"/>
  <c r="B1701" i="20"/>
  <c r="B1702" i="20"/>
  <c r="B1703" i="20"/>
  <c r="B1704" i="20"/>
  <c r="B1705" i="20"/>
  <c r="B1706" i="20"/>
  <c r="B1707" i="20"/>
  <c r="B1708" i="20"/>
  <c r="B1709" i="20"/>
  <c r="B1710" i="20"/>
  <c r="B1711" i="20"/>
  <c r="B1712" i="20"/>
  <c r="B1713" i="20"/>
  <c r="B1714" i="20"/>
  <c r="B1715" i="20"/>
  <c r="B1716" i="20"/>
  <c r="B1717" i="20"/>
  <c r="B1718" i="20"/>
  <c r="B1719" i="20"/>
  <c r="B1720" i="20"/>
  <c r="B1721" i="20"/>
  <c r="B1722" i="20"/>
  <c r="B1723" i="20"/>
  <c r="B1724" i="20"/>
  <c r="B1725" i="20"/>
  <c r="B1726" i="20"/>
  <c r="B1727" i="20"/>
  <c r="B1728" i="20"/>
  <c r="B1729" i="20"/>
  <c r="B1730" i="20"/>
  <c r="B1731" i="20"/>
  <c r="B1732" i="20"/>
  <c r="B1733" i="20"/>
  <c r="B1734" i="20"/>
  <c r="B1735" i="20"/>
  <c r="B1736" i="20"/>
  <c r="B1737" i="20"/>
  <c r="B1738" i="20"/>
  <c r="B1739" i="20"/>
  <c r="B1740" i="20"/>
  <c r="B1741" i="20"/>
  <c r="B1742" i="20"/>
  <c r="B1743" i="20"/>
  <c r="B1744" i="20"/>
  <c r="B1745" i="20"/>
  <c r="B1746" i="20"/>
  <c r="B1747" i="20"/>
  <c r="B1748" i="20"/>
  <c r="B1749" i="20"/>
  <c r="B1750" i="20"/>
  <c r="B1751" i="20"/>
  <c r="B1752" i="20"/>
  <c r="B1753" i="20"/>
  <c r="B1754" i="20"/>
  <c r="B1755" i="20"/>
  <c r="B1756" i="20"/>
  <c r="B1757" i="20"/>
  <c r="B1758" i="20"/>
  <c r="B1759" i="20"/>
  <c r="B1760" i="20"/>
  <c r="B1761" i="20"/>
  <c r="B1762" i="20"/>
  <c r="B1763" i="20"/>
  <c r="B1764" i="20"/>
  <c r="B1765" i="20"/>
  <c r="B1766" i="20"/>
  <c r="B1767" i="20"/>
  <c r="B1768" i="20"/>
  <c r="B7" i="20"/>
  <c r="E7" i="20"/>
  <c r="D7" i="20"/>
  <c r="C9" i="20"/>
  <c r="C10" i="20"/>
  <c r="C11" i="20"/>
  <c r="C12" i="20"/>
  <c r="C13" i="20"/>
  <c r="C14" i="20"/>
  <c r="C15" i="20"/>
  <c r="C16" i="20"/>
  <c r="C17" i="20"/>
  <c r="C18" i="20"/>
  <c r="C19" i="20"/>
  <c r="C20" i="20"/>
  <c r="C21" i="20"/>
  <c r="C22" i="20"/>
  <c r="C23" i="20"/>
  <c r="C24" i="20"/>
  <c r="C25" i="20"/>
  <c r="C26" i="20"/>
  <c r="C27" i="20"/>
  <c r="C28" i="20"/>
  <c r="C29" i="20"/>
  <c r="C30" i="20"/>
  <c r="C31" i="20"/>
  <c r="C32" i="20"/>
  <c r="C33" i="20"/>
  <c r="C34" i="20"/>
  <c r="C35" i="20"/>
  <c r="C36" i="20"/>
  <c r="C37" i="20"/>
  <c r="C38" i="20"/>
  <c r="C39" i="20"/>
  <c r="C40" i="20"/>
  <c r="C41" i="20"/>
  <c r="C42" i="20"/>
  <c r="C43" i="20"/>
  <c r="C44" i="20"/>
  <c r="C45" i="20"/>
  <c r="C46" i="20"/>
  <c r="C47" i="20"/>
  <c r="C48" i="20"/>
  <c r="C49" i="20"/>
  <c r="C50" i="20"/>
  <c r="C51" i="20"/>
  <c r="C52" i="20"/>
  <c r="C53" i="20"/>
  <c r="C54" i="20"/>
  <c r="C55" i="20"/>
  <c r="C56" i="20"/>
  <c r="C57" i="20"/>
  <c r="C58" i="20"/>
  <c r="C59" i="20"/>
  <c r="C60" i="20"/>
  <c r="C61" i="20"/>
  <c r="C62" i="20"/>
  <c r="C63" i="20"/>
  <c r="C64" i="20"/>
  <c r="C65" i="20"/>
  <c r="C66" i="20"/>
  <c r="C67" i="20"/>
  <c r="C68" i="20"/>
  <c r="C69" i="20"/>
  <c r="C70" i="20"/>
  <c r="C71" i="20"/>
  <c r="C72" i="20"/>
  <c r="C73" i="20"/>
  <c r="C74" i="20"/>
  <c r="C75" i="20"/>
  <c r="C76" i="20"/>
  <c r="C77" i="20"/>
  <c r="C78" i="20"/>
  <c r="C79" i="20"/>
  <c r="C80" i="20"/>
  <c r="C81" i="20"/>
  <c r="C82" i="20"/>
  <c r="C83" i="20"/>
  <c r="C84" i="20"/>
  <c r="C85" i="20"/>
  <c r="C86" i="20"/>
  <c r="C87" i="20"/>
  <c r="C88" i="20"/>
  <c r="C89" i="20"/>
  <c r="C90" i="20"/>
  <c r="C91" i="20"/>
  <c r="C92" i="20"/>
  <c r="C93" i="20"/>
  <c r="C94" i="20"/>
  <c r="C95" i="20"/>
  <c r="C96" i="20"/>
  <c r="C97" i="20"/>
  <c r="C98" i="20"/>
  <c r="C99" i="20"/>
  <c r="C100" i="20"/>
  <c r="C101" i="20"/>
  <c r="C102" i="20"/>
  <c r="C103" i="20"/>
  <c r="C104" i="20"/>
  <c r="C105" i="20"/>
  <c r="C106" i="20"/>
  <c r="C107" i="20"/>
  <c r="C108" i="20"/>
  <c r="C109" i="20"/>
  <c r="C110" i="20"/>
  <c r="C111" i="20"/>
  <c r="C112" i="20"/>
  <c r="C113" i="20"/>
  <c r="C114" i="20"/>
  <c r="C115" i="20"/>
  <c r="C116" i="20"/>
  <c r="C117" i="20"/>
  <c r="C118" i="20"/>
  <c r="C119" i="20"/>
  <c r="C120" i="20"/>
  <c r="C121" i="20"/>
  <c r="C122" i="20"/>
  <c r="C123" i="20"/>
  <c r="C124" i="20"/>
  <c r="C125" i="20"/>
  <c r="C126" i="20"/>
  <c r="C127" i="20"/>
  <c r="C128" i="20"/>
  <c r="C129" i="20"/>
  <c r="C130" i="20"/>
  <c r="C131" i="20"/>
  <c r="C132" i="20"/>
  <c r="C133" i="20"/>
  <c r="C134" i="20"/>
  <c r="C135" i="20"/>
  <c r="C136" i="20"/>
  <c r="C137" i="20"/>
  <c r="C138" i="20"/>
  <c r="C139" i="20"/>
  <c r="C140" i="20"/>
  <c r="C141" i="20"/>
  <c r="C142" i="20"/>
  <c r="C143" i="20"/>
  <c r="C144" i="20"/>
  <c r="C145" i="20"/>
  <c r="C146" i="20"/>
  <c r="C147" i="20"/>
  <c r="C148" i="20"/>
  <c r="C149" i="20"/>
  <c r="C150" i="20"/>
  <c r="C151" i="20"/>
  <c r="C152" i="20"/>
  <c r="C153" i="20"/>
  <c r="C154" i="20"/>
  <c r="C155" i="20"/>
  <c r="C156" i="20"/>
  <c r="C157" i="20"/>
  <c r="C158" i="20"/>
  <c r="C159" i="20"/>
  <c r="C160" i="20"/>
  <c r="C161" i="20"/>
  <c r="C162" i="20"/>
  <c r="C163" i="20"/>
  <c r="C164" i="20"/>
  <c r="C165" i="20"/>
  <c r="C166" i="20"/>
  <c r="C167" i="20"/>
  <c r="C168" i="20"/>
  <c r="C169" i="20"/>
  <c r="C170" i="20"/>
  <c r="C171" i="20"/>
  <c r="C172" i="20"/>
  <c r="C173" i="20"/>
  <c r="C174" i="20"/>
  <c r="C175" i="20"/>
  <c r="C176" i="20"/>
  <c r="C177" i="20"/>
  <c r="C178" i="20"/>
  <c r="C179" i="20"/>
  <c r="C180" i="20"/>
  <c r="C181" i="20"/>
  <c r="C182" i="20"/>
  <c r="C183" i="20"/>
  <c r="C184" i="20"/>
  <c r="C185" i="20"/>
  <c r="C186" i="20"/>
  <c r="C187" i="20"/>
  <c r="C188" i="20"/>
  <c r="C189" i="20"/>
  <c r="C190" i="20"/>
  <c r="C191" i="20"/>
  <c r="C192" i="20"/>
  <c r="C193" i="20"/>
  <c r="C194" i="20"/>
  <c r="C195" i="20"/>
  <c r="C196" i="20"/>
  <c r="C197" i="20"/>
  <c r="C198" i="20"/>
  <c r="C199" i="20"/>
  <c r="C200" i="20"/>
  <c r="C201" i="20"/>
  <c r="C202" i="20"/>
  <c r="C203" i="20"/>
  <c r="C204" i="20"/>
  <c r="C205" i="20"/>
  <c r="C206" i="20"/>
  <c r="C207" i="20"/>
  <c r="C208" i="20"/>
  <c r="C209" i="20"/>
  <c r="C210" i="20"/>
  <c r="C211" i="20"/>
  <c r="C212" i="20"/>
  <c r="C213" i="20"/>
  <c r="C214" i="20"/>
  <c r="C215" i="20"/>
  <c r="C216" i="20"/>
  <c r="C217" i="20"/>
  <c r="C218" i="20"/>
  <c r="C219" i="20"/>
  <c r="C220" i="20"/>
  <c r="C221" i="20"/>
  <c r="C222" i="20"/>
  <c r="C223" i="20"/>
  <c r="C224" i="20"/>
  <c r="C225" i="20"/>
  <c r="C226" i="20"/>
  <c r="C227" i="20"/>
  <c r="C228" i="20"/>
  <c r="C229" i="20"/>
  <c r="C230" i="20"/>
  <c r="C231" i="20"/>
  <c r="C232" i="20"/>
  <c r="C233" i="20"/>
  <c r="C234" i="20"/>
  <c r="C235" i="20"/>
  <c r="C236" i="20"/>
  <c r="C237" i="20"/>
  <c r="C238" i="20"/>
  <c r="C239" i="20"/>
  <c r="C240" i="20"/>
  <c r="C241" i="20"/>
  <c r="C242" i="20"/>
  <c r="C243" i="20"/>
  <c r="C244" i="20"/>
  <c r="C245" i="20"/>
  <c r="C246" i="20"/>
  <c r="C247" i="20"/>
  <c r="C248" i="20"/>
  <c r="C249" i="20"/>
  <c r="C250" i="20"/>
  <c r="C251" i="20"/>
  <c r="C252" i="20"/>
  <c r="C253" i="20"/>
  <c r="C254" i="20"/>
  <c r="C255" i="20"/>
  <c r="C256" i="20"/>
  <c r="C257" i="20"/>
  <c r="C258" i="20"/>
  <c r="C259" i="20"/>
  <c r="C260" i="20"/>
  <c r="C261" i="20"/>
  <c r="C262" i="20"/>
  <c r="C263" i="20"/>
  <c r="C264" i="20"/>
  <c r="C265" i="20"/>
  <c r="C266" i="20"/>
  <c r="C267" i="20"/>
  <c r="C268" i="20"/>
  <c r="C269" i="20"/>
  <c r="C270" i="20"/>
  <c r="C271" i="20"/>
  <c r="C272" i="20"/>
  <c r="C273" i="20"/>
  <c r="C274" i="20"/>
  <c r="C275" i="20"/>
  <c r="C276" i="20"/>
  <c r="C277" i="20"/>
  <c r="C278" i="20"/>
  <c r="C279" i="20"/>
  <c r="C280" i="20"/>
  <c r="C281" i="20"/>
  <c r="C282" i="20"/>
  <c r="C283" i="20"/>
  <c r="C284" i="20"/>
  <c r="C285" i="20"/>
  <c r="C286" i="20"/>
  <c r="C287" i="20"/>
  <c r="C288" i="20"/>
  <c r="C289" i="20"/>
  <c r="C290" i="20"/>
  <c r="C291" i="20"/>
  <c r="C292" i="20"/>
  <c r="C293" i="20"/>
  <c r="C294" i="20"/>
  <c r="C295" i="20"/>
  <c r="C296" i="20"/>
  <c r="C297" i="20"/>
  <c r="C298" i="20"/>
  <c r="C299" i="20"/>
  <c r="C300" i="20"/>
  <c r="C301" i="20"/>
  <c r="C302" i="20"/>
  <c r="C303" i="20"/>
  <c r="C304" i="20"/>
  <c r="C305" i="20"/>
  <c r="C306" i="20"/>
  <c r="C307" i="20"/>
  <c r="C308" i="20"/>
  <c r="C309" i="20"/>
  <c r="C310" i="20"/>
  <c r="C311" i="20"/>
  <c r="C312" i="20"/>
  <c r="C313" i="20"/>
  <c r="C314" i="20"/>
  <c r="C315" i="20"/>
  <c r="C316" i="20"/>
  <c r="C317" i="20"/>
  <c r="C318" i="20"/>
  <c r="C319" i="20"/>
  <c r="C320" i="20"/>
  <c r="C321" i="20"/>
  <c r="C322" i="20"/>
  <c r="C323" i="20"/>
  <c r="C324" i="20"/>
  <c r="C325" i="20"/>
  <c r="C326" i="20"/>
  <c r="C327" i="20"/>
  <c r="C328" i="20"/>
  <c r="C329" i="20"/>
  <c r="C330" i="20"/>
  <c r="C331" i="20"/>
  <c r="C332" i="20"/>
  <c r="C333" i="20"/>
  <c r="C334" i="20"/>
  <c r="C335" i="20"/>
  <c r="C336" i="20"/>
  <c r="C337" i="20"/>
  <c r="C338" i="20"/>
  <c r="C339" i="20"/>
  <c r="C340" i="20"/>
  <c r="C341" i="20"/>
  <c r="C342" i="20"/>
  <c r="C343" i="20"/>
  <c r="C344" i="20"/>
  <c r="C345" i="20"/>
  <c r="C346" i="20"/>
  <c r="C347" i="20"/>
  <c r="C348" i="20"/>
  <c r="C349" i="20"/>
  <c r="C350" i="20"/>
  <c r="C351" i="20"/>
  <c r="C352" i="20"/>
  <c r="C353" i="20"/>
  <c r="C354" i="20"/>
  <c r="C355" i="20"/>
  <c r="C356" i="20"/>
  <c r="C357" i="20"/>
  <c r="C358" i="20"/>
  <c r="C359" i="20"/>
  <c r="C360" i="20"/>
  <c r="C361" i="20"/>
  <c r="C362" i="20"/>
  <c r="C363" i="20"/>
  <c r="C364" i="20"/>
  <c r="C365" i="20"/>
  <c r="C366" i="20"/>
  <c r="C367" i="20"/>
  <c r="C368" i="20"/>
  <c r="C369" i="20"/>
  <c r="C370" i="20"/>
  <c r="C371" i="20"/>
  <c r="C372" i="20"/>
  <c r="C373" i="20"/>
  <c r="C374" i="20"/>
  <c r="C375" i="20"/>
  <c r="C376" i="20"/>
  <c r="C377" i="20"/>
  <c r="C378" i="20"/>
  <c r="C379" i="20"/>
  <c r="C380" i="20"/>
  <c r="C381" i="20"/>
  <c r="C382" i="20"/>
  <c r="C383" i="20"/>
  <c r="C384" i="20"/>
  <c r="C385" i="20"/>
  <c r="C386" i="20"/>
  <c r="C387" i="20"/>
  <c r="C388" i="20"/>
  <c r="C389" i="20"/>
  <c r="C390" i="20"/>
  <c r="C391" i="20"/>
  <c r="C392" i="20"/>
  <c r="C393" i="20"/>
  <c r="C394" i="20"/>
  <c r="C395" i="20"/>
  <c r="C396" i="20"/>
  <c r="C397" i="20"/>
  <c r="C398" i="20"/>
  <c r="C399" i="20"/>
  <c r="C400" i="20"/>
  <c r="C401" i="20"/>
  <c r="C402" i="20"/>
  <c r="C403" i="20"/>
  <c r="C404" i="20"/>
  <c r="C405" i="20"/>
  <c r="C406" i="20"/>
  <c r="C407" i="20"/>
  <c r="C408" i="20"/>
  <c r="C409" i="20"/>
  <c r="C410" i="20"/>
  <c r="C411" i="20"/>
  <c r="C412" i="20"/>
  <c r="C413" i="20"/>
  <c r="C414" i="20"/>
  <c r="C415" i="20"/>
  <c r="C416" i="20"/>
  <c r="C417" i="20"/>
  <c r="C418" i="20"/>
  <c r="C419" i="20"/>
  <c r="C420" i="20"/>
  <c r="C421" i="20"/>
  <c r="C422" i="20"/>
  <c r="C423" i="20"/>
  <c r="C424" i="20"/>
  <c r="C425" i="20"/>
  <c r="C426" i="20"/>
  <c r="C427" i="20"/>
  <c r="C428" i="20"/>
  <c r="C429" i="20"/>
  <c r="C430" i="20"/>
  <c r="C431" i="20"/>
  <c r="C432" i="20"/>
  <c r="C433" i="20"/>
  <c r="C434" i="20"/>
  <c r="C435" i="20"/>
  <c r="C436" i="20"/>
  <c r="C437" i="20"/>
  <c r="C438" i="20"/>
  <c r="C439" i="20"/>
  <c r="C440" i="20"/>
  <c r="C441" i="20"/>
  <c r="C442" i="20"/>
  <c r="C443" i="20"/>
  <c r="C444" i="20"/>
  <c r="C445" i="20"/>
  <c r="C446" i="20"/>
  <c r="C447" i="20"/>
  <c r="C448" i="20"/>
  <c r="C449" i="20"/>
  <c r="C450" i="20"/>
  <c r="C451" i="20"/>
  <c r="C452" i="20"/>
  <c r="C453" i="20"/>
  <c r="C454" i="20"/>
  <c r="C455" i="20"/>
  <c r="C456" i="20"/>
  <c r="C457" i="20"/>
  <c r="C458" i="20"/>
  <c r="C459" i="20"/>
  <c r="C460" i="20"/>
  <c r="C461" i="20"/>
  <c r="C462" i="20"/>
  <c r="C463" i="20"/>
  <c r="C464" i="20"/>
  <c r="C465" i="20"/>
  <c r="C466" i="20"/>
  <c r="C467" i="20"/>
  <c r="C468" i="20"/>
  <c r="C469" i="20"/>
  <c r="C470" i="20"/>
  <c r="C471" i="20"/>
  <c r="C472" i="20"/>
  <c r="C473" i="20"/>
  <c r="C474" i="20"/>
  <c r="C475" i="20"/>
  <c r="C476" i="20"/>
  <c r="C477" i="20"/>
  <c r="C478" i="20"/>
  <c r="C479" i="20"/>
  <c r="C480" i="20"/>
  <c r="C481" i="20"/>
  <c r="C482" i="20"/>
  <c r="C483" i="20"/>
  <c r="C484" i="20"/>
  <c r="C485" i="20"/>
  <c r="C486" i="20"/>
  <c r="C487" i="20"/>
  <c r="C488" i="20"/>
  <c r="C489" i="20"/>
  <c r="C490" i="20"/>
  <c r="C491" i="20"/>
  <c r="C492" i="20"/>
  <c r="C493" i="20"/>
  <c r="C494" i="20"/>
  <c r="C495" i="20"/>
  <c r="C496" i="20"/>
  <c r="C497" i="20"/>
  <c r="C498" i="20"/>
  <c r="C499" i="20"/>
  <c r="C500" i="20"/>
  <c r="C501" i="20"/>
  <c r="C502" i="20"/>
  <c r="C503" i="20"/>
  <c r="C504" i="20"/>
  <c r="C505" i="20"/>
  <c r="C506" i="20"/>
  <c r="C507" i="20"/>
  <c r="C508" i="20"/>
  <c r="C509" i="20"/>
  <c r="C510" i="20"/>
  <c r="C511" i="20"/>
  <c r="C512" i="20"/>
  <c r="C513" i="20"/>
  <c r="C514" i="20"/>
  <c r="C515" i="20"/>
  <c r="C516" i="20"/>
  <c r="C517" i="20"/>
  <c r="C518" i="20"/>
  <c r="C519" i="20"/>
  <c r="C520" i="20"/>
  <c r="C521" i="20"/>
  <c r="C522" i="20"/>
  <c r="C523" i="20"/>
  <c r="C524" i="20"/>
  <c r="C525" i="20"/>
  <c r="C526" i="20"/>
  <c r="C527" i="20"/>
  <c r="C528" i="20"/>
  <c r="C529" i="20"/>
  <c r="C530" i="20"/>
  <c r="C531" i="20"/>
  <c r="C532" i="20"/>
  <c r="C533" i="20"/>
  <c r="C534" i="20"/>
  <c r="C535" i="20"/>
  <c r="C536" i="20"/>
  <c r="C537" i="20"/>
  <c r="C538" i="20"/>
  <c r="C539" i="20"/>
  <c r="C540" i="20"/>
  <c r="C541" i="20"/>
  <c r="C542" i="20"/>
  <c r="C543" i="20"/>
  <c r="C544" i="20"/>
  <c r="C545" i="20"/>
  <c r="C546" i="20"/>
  <c r="C547" i="20"/>
  <c r="C548" i="20"/>
  <c r="C549" i="20"/>
  <c r="C550" i="20"/>
  <c r="C551" i="20"/>
  <c r="C552" i="20"/>
  <c r="C553" i="20"/>
  <c r="C554" i="20"/>
  <c r="C555" i="20"/>
  <c r="C556" i="20"/>
  <c r="C557" i="20"/>
  <c r="C558" i="20"/>
  <c r="C559" i="20"/>
  <c r="C560" i="20"/>
  <c r="C561" i="20"/>
  <c r="C562" i="20"/>
  <c r="C563" i="20"/>
  <c r="C564" i="20"/>
  <c r="C565" i="20"/>
  <c r="C566" i="20"/>
  <c r="C567" i="20"/>
  <c r="C568" i="20"/>
  <c r="C569" i="20"/>
  <c r="C570" i="20"/>
  <c r="C571" i="20"/>
  <c r="C572" i="20"/>
  <c r="C573" i="20"/>
  <c r="C574" i="20"/>
  <c r="C575" i="20"/>
  <c r="C576" i="20"/>
  <c r="C577" i="20"/>
  <c r="C578" i="20"/>
  <c r="C579" i="20"/>
  <c r="C580" i="20"/>
  <c r="C581" i="20"/>
  <c r="C582" i="20"/>
  <c r="C583" i="20"/>
  <c r="C584" i="20"/>
  <c r="C585" i="20"/>
  <c r="C586" i="20"/>
  <c r="C587" i="20"/>
  <c r="C588" i="20"/>
  <c r="C589" i="20"/>
  <c r="C590" i="20"/>
  <c r="C591" i="20"/>
  <c r="C592" i="20"/>
  <c r="C593" i="20"/>
  <c r="C594" i="20"/>
  <c r="C595" i="20"/>
  <c r="C596" i="20"/>
  <c r="C597" i="20"/>
  <c r="C598" i="20"/>
  <c r="C599" i="20"/>
  <c r="C600" i="20"/>
  <c r="C601" i="20"/>
  <c r="C602" i="20"/>
  <c r="C603" i="20"/>
  <c r="C604" i="20"/>
  <c r="C605" i="20"/>
  <c r="C606" i="20"/>
  <c r="C607" i="20"/>
  <c r="C608" i="20"/>
  <c r="C609" i="20"/>
  <c r="C610" i="20"/>
  <c r="C611" i="20"/>
  <c r="C612" i="20"/>
  <c r="C613" i="20"/>
  <c r="C614" i="20"/>
  <c r="C615" i="20"/>
  <c r="C616" i="20"/>
  <c r="C617" i="20"/>
  <c r="C618" i="20"/>
  <c r="C619" i="20"/>
  <c r="C620" i="20"/>
  <c r="C621" i="20"/>
  <c r="C622" i="20"/>
  <c r="C623" i="20"/>
  <c r="C624" i="20"/>
  <c r="C625" i="20"/>
  <c r="C626" i="20"/>
  <c r="C627" i="20"/>
  <c r="C628" i="20"/>
  <c r="C629" i="20"/>
  <c r="C630" i="20"/>
  <c r="C631" i="20"/>
  <c r="C632" i="20"/>
  <c r="C633" i="20"/>
  <c r="C634" i="20"/>
  <c r="C635" i="20"/>
  <c r="C636" i="20"/>
  <c r="C637" i="20"/>
  <c r="C638" i="20"/>
  <c r="C639" i="20"/>
  <c r="C640" i="20"/>
  <c r="C641" i="20"/>
  <c r="C642" i="20"/>
  <c r="C643" i="20"/>
  <c r="C644" i="20"/>
  <c r="C645" i="20"/>
  <c r="C646" i="20"/>
  <c r="C647" i="20"/>
  <c r="C648" i="20"/>
  <c r="C649" i="20"/>
  <c r="C650" i="20"/>
  <c r="C651" i="20"/>
  <c r="C652" i="20"/>
  <c r="C653" i="20"/>
  <c r="C654" i="20"/>
  <c r="C655" i="20"/>
  <c r="C656" i="20"/>
  <c r="C657" i="20"/>
  <c r="C658" i="20"/>
  <c r="C659" i="20"/>
  <c r="C660" i="20"/>
  <c r="C661" i="20"/>
  <c r="C662" i="20"/>
  <c r="C663" i="20"/>
  <c r="C664" i="20"/>
  <c r="C665" i="20"/>
  <c r="C666" i="20"/>
  <c r="C667" i="20"/>
  <c r="C668" i="20"/>
  <c r="C669" i="20"/>
  <c r="C670" i="20"/>
  <c r="C671" i="20"/>
  <c r="C672" i="20"/>
  <c r="C673" i="20"/>
  <c r="C674" i="20"/>
  <c r="C675" i="20"/>
  <c r="C676" i="20"/>
  <c r="C677" i="20"/>
  <c r="C678" i="20"/>
  <c r="C679" i="20"/>
  <c r="C680" i="20"/>
  <c r="C681" i="20"/>
  <c r="C682" i="20"/>
  <c r="C683" i="20"/>
  <c r="C684" i="20"/>
  <c r="C685" i="20"/>
  <c r="C686" i="20"/>
  <c r="C687" i="20"/>
  <c r="C688" i="20"/>
  <c r="C689" i="20"/>
  <c r="C690" i="20"/>
  <c r="C691" i="20"/>
  <c r="C692" i="20"/>
  <c r="C693" i="20"/>
  <c r="C694" i="20"/>
  <c r="C695" i="20"/>
  <c r="C696" i="20"/>
  <c r="C697" i="20"/>
  <c r="C698" i="20"/>
  <c r="C699" i="20"/>
  <c r="C700" i="20"/>
  <c r="C701" i="20"/>
  <c r="C702" i="20"/>
  <c r="C703" i="20"/>
  <c r="C704" i="20"/>
  <c r="C705" i="20"/>
  <c r="C706" i="20"/>
  <c r="C707" i="20"/>
  <c r="C708" i="20"/>
  <c r="C709" i="20"/>
  <c r="C710" i="20"/>
  <c r="C711" i="20"/>
  <c r="C712" i="20"/>
  <c r="C713" i="20"/>
  <c r="C714" i="20"/>
  <c r="C715" i="20"/>
  <c r="C716" i="20"/>
  <c r="C717" i="20"/>
  <c r="C718" i="20"/>
  <c r="C719" i="20"/>
  <c r="C720" i="20"/>
  <c r="C721" i="20"/>
  <c r="C722" i="20"/>
  <c r="C723" i="20"/>
  <c r="C724" i="20"/>
  <c r="C725" i="20"/>
  <c r="C726" i="20"/>
  <c r="C727" i="20"/>
  <c r="C728" i="20"/>
  <c r="C729" i="20"/>
  <c r="C730" i="20"/>
  <c r="C731" i="20"/>
  <c r="C732" i="20"/>
  <c r="C733" i="20"/>
  <c r="C734" i="20"/>
  <c r="C735" i="20"/>
  <c r="C736" i="20"/>
  <c r="C737" i="20"/>
  <c r="C738" i="20"/>
  <c r="C739" i="20"/>
  <c r="C740" i="20"/>
  <c r="C741" i="20"/>
  <c r="C742" i="20"/>
  <c r="C743" i="20"/>
  <c r="C744" i="20"/>
  <c r="C745" i="20"/>
  <c r="C746" i="20"/>
  <c r="C747" i="20"/>
  <c r="C748" i="20"/>
  <c r="C749" i="20"/>
  <c r="C750" i="20"/>
  <c r="C751" i="20"/>
  <c r="C752" i="20"/>
  <c r="C753" i="20"/>
  <c r="C754" i="20"/>
  <c r="C755" i="20"/>
  <c r="C756" i="20"/>
  <c r="C757" i="20"/>
  <c r="C758" i="20"/>
  <c r="C759" i="20"/>
  <c r="C760" i="20"/>
  <c r="C761" i="20"/>
  <c r="C762" i="20"/>
  <c r="C763" i="20"/>
  <c r="C764" i="20"/>
  <c r="C765" i="20"/>
  <c r="C766" i="20"/>
  <c r="C767" i="20"/>
  <c r="C768" i="20"/>
  <c r="C769" i="20"/>
  <c r="C770" i="20"/>
  <c r="C771" i="20"/>
  <c r="C772" i="20"/>
  <c r="C773" i="20"/>
  <c r="C774" i="20"/>
  <c r="C775" i="20"/>
  <c r="C776" i="20"/>
  <c r="C777" i="20"/>
  <c r="C778" i="20"/>
  <c r="C779" i="20"/>
  <c r="C780" i="20"/>
  <c r="C781" i="20"/>
  <c r="C782" i="20"/>
  <c r="C783" i="20"/>
  <c r="C784" i="20"/>
  <c r="C785" i="20"/>
  <c r="C786" i="20"/>
  <c r="C787" i="20"/>
  <c r="C788" i="20"/>
  <c r="C789" i="20"/>
  <c r="C790" i="20"/>
  <c r="C791" i="20"/>
  <c r="C792" i="20"/>
  <c r="C793" i="20"/>
  <c r="C794" i="20"/>
  <c r="C795" i="20"/>
  <c r="C796" i="20"/>
  <c r="C797" i="20"/>
  <c r="C798" i="20"/>
  <c r="C799" i="20"/>
  <c r="C800" i="20"/>
  <c r="C801" i="20"/>
  <c r="C802" i="20"/>
  <c r="C803" i="20"/>
  <c r="C804" i="20"/>
  <c r="C805" i="20"/>
  <c r="C806" i="20"/>
  <c r="C807" i="20"/>
  <c r="C808" i="20"/>
  <c r="C809" i="20"/>
  <c r="C810" i="20"/>
  <c r="C811" i="20"/>
  <c r="C812" i="20"/>
  <c r="C813" i="20"/>
  <c r="C814" i="20"/>
  <c r="C815" i="20"/>
  <c r="C816" i="20"/>
  <c r="C817" i="20"/>
  <c r="C818" i="20"/>
  <c r="C819" i="20"/>
  <c r="C820" i="20"/>
  <c r="C821" i="20"/>
  <c r="C822" i="20"/>
  <c r="C823" i="20"/>
  <c r="C824" i="20"/>
  <c r="C825" i="20"/>
  <c r="C826" i="20"/>
  <c r="C827" i="20"/>
  <c r="C828" i="20"/>
  <c r="C829" i="20"/>
  <c r="C830" i="20"/>
  <c r="C831" i="20"/>
  <c r="C832" i="20"/>
  <c r="C833" i="20"/>
  <c r="C834" i="20"/>
  <c r="C835" i="20"/>
  <c r="C836" i="20"/>
  <c r="C837" i="20"/>
  <c r="C838" i="20"/>
  <c r="C839" i="20"/>
  <c r="C840" i="20"/>
  <c r="C841" i="20"/>
  <c r="C842" i="20"/>
  <c r="C843" i="20"/>
  <c r="C844" i="20"/>
  <c r="C845" i="20"/>
  <c r="C846" i="20"/>
  <c r="C847" i="20"/>
  <c r="C848" i="20"/>
  <c r="C849" i="20"/>
  <c r="C850" i="20"/>
  <c r="C851" i="20"/>
  <c r="C852" i="20"/>
  <c r="C853" i="20"/>
  <c r="C854" i="20"/>
  <c r="C855" i="20"/>
  <c r="C856" i="20"/>
  <c r="C857" i="20"/>
  <c r="C858" i="20"/>
  <c r="C859" i="20"/>
  <c r="C860" i="20"/>
  <c r="C861" i="20"/>
  <c r="C862" i="20"/>
  <c r="C863" i="20"/>
  <c r="C864" i="20"/>
  <c r="C865" i="20"/>
  <c r="C866" i="20"/>
  <c r="C867" i="20"/>
  <c r="C868" i="20"/>
  <c r="C869" i="20"/>
  <c r="C870" i="20"/>
  <c r="C871" i="20"/>
  <c r="C872" i="20"/>
  <c r="C873" i="20"/>
  <c r="C874" i="20"/>
  <c r="C875" i="20"/>
  <c r="C876" i="20"/>
  <c r="C877" i="20"/>
  <c r="C878" i="20"/>
  <c r="C879" i="20"/>
  <c r="C880" i="20"/>
  <c r="C881" i="20"/>
  <c r="C882" i="20"/>
  <c r="C883" i="20"/>
  <c r="C884" i="20"/>
  <c r="C885" i="20"/>
  <c r="C886" i="20"/>
  <c r="C887" i="20"/>
  <c r="C888" i="20"/>
  <c r="C889" i="20"/>
  <c r="C890" i="20"/>
  <c r="C891" i="20"/>
  <c r="C892" i="20"/>
  <c r="C893" i="20"/>
  <c r="C894" i="20"/>
  <c r="C895" i="20"/>
  <c r="C896" i="20"/>
  <c r="C897" i="20"/>
  <c r="C898" i="20"/>
  <c r="C899" i="20"/>
  <c r="C900" i="20"/>
  <c r="C901" i="20"/>
  <c r="C902" i="20"/>
  <c r="C903" i="20"/>
  <c r="C904" i="20"/>
  <c r="C905" i="20"/>
  <c r="C906" i="20"/>
  <c r="C907" i="20"/>
  <c r="C908" i="20"/>
  <c r="C909" i="20"/>
  <c r="C910" i="20"/>
  <c r="C911" i="20"/>
  <c r="C912" i="20"/>
  <c r="C913" i="20"/>
  <c r="C914" i="20"/>
  <c r="C915" i="20"/>
  <c r="C916" i="20"/>
  <c r="C917" i="20"/>
  <c r="C918" i="20"/>
  <c r="C919" i="20"/>
  <c r="C920" i="20"/>
  <c r="C921" i="20"/>
  <c r="C922" i="20"/>
  <c r="C923" i="20"/>
  <c r="C924" i="20"/>
  <c r="C925" i="20"/>
  <c r="C926" i="20"/>
  <c r="C927" i="20"/>
  <c r="C928" i="20"/>
  <c r="C929" i="20"/>
  <c r="C930" i="20"/>
  <c r="C931" i="20"/>
  <c r="C932" i="20"/>
  <c r="C933" i="20"/>
  <c r="C934" i="20"/>
  <c r="C935" i="20"/>
  <c r="C936" i="20"/>
  <c r="C937" i="20"/>
  <c r="C938" i="20"/>
  <c r="C939" i="20"/>
  <c r="C940" i="20"/>
  <c r="C941" i="20"/>
  <c r="C942" i="20"/>
  <c r="C943" i="20"/>
  <c r="C944" i="20"/>
  <c r="C945" i="20"/>
  <c r="C946" i="20"/>
  <c r="C947" i="20"/>
  <c r="C948" i="20"/>
  <c r="C949" i="20"/>
  <c r="C950" i="20"/>
  <c r="C951" i="20"/>
  <c r="C952" i="20"/>
  <c r="C953" i="20"/>
  <c r="C954" i="20"/>
  <c r="C955" i="20"/>
  <c r="C956" i="20"/>
  <c r="C957" i="20"/>
  <c r="C958" i="20"/>
  <c r="C959" i="20"/>
  <c r="C960" i="20"/>
  <c r="C961" i="20"/>
  <c r="C962" i="20"/>
  <c r="C963" i="20"/>
  <c r="C964" i="20"/>
  <c r="C965" i="20"/>
  <c r="C966" i="20"/>
  <c r="C967" i="20"/>
  <c r="C968" i="20"/>
  <c r="C969" i="20"/>
  <c r="C970" i="20"/>
  <c r="C971" i="20"/>
  <c r="C972" i="20"/>
  <c r="C973" i="20"/>
  <c r="C974" i="20"/>
  <c r="C975" i="20"/>
  <c r="C976" i="20"/>
  <c r="C977" i="20"/>
  <c r="C978" i="20"/>
  <c r="C979" i="20"/>
  <c r="C980" i="20"/>
  <c r="C981" i="20"/>
  <c r="C982" i="20"/>
  <c r="C983" i="20"/>
  <c r="C984" i="20"/>
  <c r="C985" i="20"/>
  <c r="C986" i="20"/>
  <c r="C987" i="20"/>
  <c r="C988" i="20"/>
  <c r="C989" i="20"/>
  <c r="C990" i="20"/>
  <c r="C991" i="20"/>
  <c r="C992" i="20"/>
  <c r="C993" i="20"/>
  <c r="C994" i="20"/>
  <c r="C995" i="20"/>
  <c r="C996" i="20"/>
  <c r="C997" i="20"/>
  <c r="C998" i="20"/>
  <c r="C999" i="20"/>
  <c r="C1000" i="20"/>
  <c r="C1001" i="20"/>
  <c r="C1002" i="20"/>
  <c r="C1003" i="20"/>
  <c r="C1004" i="20"/>
  <c r="C1005" i="20"/>
  <c r="C1006" i="20"/>
  <c r="C1007" i="20"/>
  <c r="C1008" i="20"/>
  <c r="C1009" i="20"/>
  <c r="C1010" i="20"/>
  <c r="C1011" i="20"/>
  <c r="C1012" i="20"/>
  <c r="C1013" i="20"/>
  <c r="C1014" i="20"/>
  <c r="C1015" i="20"/>
  <c r="C1016" i="20"/>
  <c r="C1017" i="20"/>
  <c r="C1018" i="20"/>
  <c r="C1019" i="20"/>
  <c r="C1020" i="20"/>
  <c r="C1021" i="20"/>
  <c r="C1022" i="20"/>
  <c r="C1023" i="20"/>
  <c r="C1024" i="20"/>
  <c r="C1025" i="20"/>
  <c r="C1026" i="20"/>
  <c r="C1027" i="20"/>
  <c r="C1028" i="20"/>
  <c r="C1029" i="20"/>
  <c r="C1030" i="20"/>
  <c r="C1031" i="20"/>
  <c r="C1032" i="20"/>
  <c r="C1033" i="20"/>
  <c r="C1034" i="20"/>
  <c r="C1035" i="20"/>
  <c r="C1036" i="20"/>
  <c r="C1037" i="20"/>
  <c r="C1038" i="20"/>
  <c r="C1039" i="20"/>
  <c r="C1040" i="20"/>
  <c r="C1041" i="20"/>
  <c r="C1042" i="20"/>
  <c r="C1043" i="20"/>
  <c r="C1044" i="20"/>
  <c r="C1045" i="20"/>
  <c r="C1046" i="20"/>
  <c r="C1047" i="20"/>
  <c r="C1048" i="20"/>
  <c r="C1049" i="20"/>
  <c r="C1050" i="20"/>
  <c r="C1051" i="20"/>
  <c r="C1052" i="20"/>
  <c r="C1053" i="20"/>
  <c r="C1054" i="20"/>
  <c r="C1055" i="20"/>
  <c r="C1056" i="20"/>
  <c r="C1057" i="20"/>
  <c r="C1058" i="20"/>
  <c r="C1059" i="20"/>
  <c r="C1060" i="20"/>
  <c r="C1061" i="20"/>
  <c r="C1062" i="20"/>
  <c r="C1063" i="20"/>
  <c r="C1064" i="20"/>
  <c r="C1065" i="20"/>
  <c r="C1066" i="20"/>
  <c r="C1067" i="20"/>
  <c r="C1068" i="20"/>
  <c r="C1069" i="20"/>
  <c r="C1070" i="20"/>
  <c r="C1071" i="20"/>
  <c r="C1072" i="20"/>
  <c r="C1073" i="20"/>
  <c r="C1074" i="20"/>
  <c r="C1075" i="20"/>
  <c r="C1076" i="20"/>
  <c r="C1077" i="20"/>
  <c r="C1078" i="20"/>
  <c r="C1079" i="20"/>
  <c r="C1080" i="20"/>
  <c r="C1081" i="20"/>
  <c r="C1082" i="20"/>
  <c r="C1083" i="20"/>
  <c r="C1084" i="20"/>
  <c r="C1085" i="20"/>
  <c r="C1086" i="20"/>
  <c r="C1087" i="20"/>
  <c r="C1088" i="20"/>
  <c r="C1089" i="20"/>
  <c r="C1090" i="20"/>
  <c r="C1091" i="20"/>
  <c r="C1092" i="20"/>
  <c r="C1093" i="20"/>
  <c r="C1094" i="20"/>
  <c r="C1095" i="20"/>
  <c r="C1096" i="20"/>
  <c r="C1097" i="20"/>
  <c r="C1098" i="20"/>
  <c r="C1099" i="20"/>
  <c r="C1100" i="20"/>
  <c r="C1101" i="20"/>
  <c r="C1102" i="20"/>
  <c r="C1103" i="20"/>
  <c r="C1104" i="20"/>
  <c r="C1105" i="20"/>
  <c r="C1106" i="20"/>
  <c r="C1107" i="20"/>
  <c r="C1108" i="20"/>
  <c r="C1109" i="20"/>
  <c r="C1110" i="20"/>
  <c r="C1111" i="20"/>
  <c r="C1112" i="20"/>
  <c r="C1113" i="20"/>
  <c r="C1114" i="20"/>
  <c r="C1115" i="20"/>
  <c r="C1116" i="20"/>
  <c r="C1117" i="20"/>
  <c r="C1118" i="20"/>
  <c r="C1119" i="20"/>
  <c r="C1120" i="20"/>
  <c r="C1121" i="20"/>
  <c r="C1122" i="20"/>
  <c r="C1123" i="20"/>
  <c r="C1124" i="20"/>
  <c r="C1125" i="20"/>
  <c r="C1126" i="20"/>
  <c r="C1127" i="20"/>
  <c r="C1128" i="20"/>
  <c r="C1129" i="20"/>
  <c r="C1130" i="20"/>
  <c r="C1131" i="20"/>
  <c r="C1132" i="20"/>
  <c r="C1133" i="20"/>
  <c r="C1134" i="20"/>
  <c r="C1135" i="20"/>
  <c r="C1136" i="20"/>
  <c r="C1137" i="20"/>
  <c r="C1138" i="20"/>
  <c r="C1139" i="20"/>
  <c r="C1140" i="20"/>
  <c r="C1141" i="20"/>
  <c r="C1142" i="20"/>
  <c r="C1143" i="20"/>
  <c r="C1144" i="20"/>
  <c r="C1145" i="20"/>
  <c r="C1146" i="20"/>
  <c r="C1147" i="20"/>
  <c r="C1148" i="20"/>
  <c r="C1149" i="20"/>
  <c r="C1150" i="20"/>
  <c r="C1151" i="20"/>
  <c r="C1152" i="20"/>
  <c r="C1153" i="20"/>
  <c r="C1154" i="20"/>
  <c r="C1155" i="20"/>
  <c r="C1156" i="20"/>
  <c r="C1157" i="20"/>
  <c r="C1158" i="20"/>
  <c r="C1159" i="20"/>
  <c r="C1160" i="20"/>
  <c r="C1161" i="20"/>
  <c r="C1162" i="20"/>
  <c r="C1163" i="20"/>
  <c r="C1164" i="20"/>
  <c r="C1165" i="20"/>
  <c r="C1166" i="20"/>
  <c r="C1167" i="20"/>
  <c r="C1168" i="20"/>
  <c r="C1169" i="20"/>
  <c r="C1170" i="20"/>
  <c r="C1171" i="20"/>
  <c r="C1172" i="20"/>
  <c r="C1173" i="20"/>
  <c r="C1174" i="20"/>
  <c r="C1175" i="20"/>
  <c r="C1176" i="20"/>
  <c r="C1177" i="20"/>
  <c r="C1178" i="20"/>
  <c r="C1179" i="20"/>
  <c r="C1180" i="20"/>
  <c r="C1181" i="20"/>
  <c r="C1182" i="20"/>
  <c r="C1183" i="20"/>
  <c r="C1184" i="20"/>
  <c r="C1185" i="20"/>
  <c r="C1186" i="20"/>
  <c r="C1187" i="20"/>
  <c r="C1188" i="20"/>
  <c r="C1189" i="20"/>
  <c r="C1190" i="20"/>
  <c r="C1191" i="20"/>
  <c r="C1192" i="20"/>
  <c r="C1193" i="20"/>
  <c r="C1194" i="20"/>
  <c r="C1195" i="20"/>
  <c r="C1196" i="20"/>
  <c r="C1197" i="20"/>
  <c r="C1198" i="20"/>
  <c r="C1199" i="20"/>
  <c r="C1200" i="20"/>
  <c r="C1201" i="20"/>
  <c r="C1202" i="20"/>
  <c r="C1203" i="20"/>
  <c r="C1204" i="20"/>
  <c r="C1205" i="20"/>
  <c r="C1206" i="20"/>
  <c r="C1207" i="20"/>
  <c r="C1208" i="20"/>
  <c r="C1209" i="20"/>
  <c r="C1210" i="20"/>
  <c r="C1211" i="20"/>
  <c r="C1212" i="20"/>
  <c r="C1213" i="20"/>
  <c r="C1214" i="20"/>
  <c r="C1215" i="20"/>
  <c r="C1216" i="20"/>
  <c r="C1217" i="20"/>
  <c r="C1218" i="20"/>
  <c r="C1219" i="20"/>
  <c r="C1220" i="20"/>
  <c r="C1221" i="20"/>
  <c r="C1222" i="20"/>
  <c r="C1223" i="20"/>
  <c r="C1224" i="20"/>
  <c r="C1225" i="20"/>
  <c r="C1226" i="20"/>
  <c r="C1227" i="20"/>
  <c r="C1228" i="20"/>
  <c r="C1229" i="20"/>
  <c r="C1230" i="20"/>
  <c r="C1231" i="20"/>
  <c r="C1232" i="20"/>
  <c r="C1233" i="20"/>
  <c r="C1234" i="20"/>
  <c r="C1235" i="20"/>
  <c r="C1236" i="20"/>
  <c r="C1237" i="20"/>
  <c r="C1238" i="20"/>
  <c r="C1239" i="20"/>
  <c r="C1240" i="20"/>
  <c r="C1241" i="20"/>
  <c r="C1242" i="20"/>
  <c r="C1243" i="20"/>
  <c r="C1244" i="20"/>
  <c r="C1245" i="20"/>
  <c r="C1246" i="20"/>
  <c r="C1247" i="20"/>
  <c r="C1248" i="20"/>
  <c r="C1249" i="20"/>
  <c r="C1250" i="20"/>
  <c r="C1251" i="20"/>
  <c r="C1252" i="20"/>
  <c r="C1253" i="20"/>
  <c r="C1254" i="20"/>
  <c r="C1255" i="20"/>
  <c r="C1256" i="20"/>
  <c r="C1257" i="20"/>
  <c r="C1258" i="20"/>
  <c r="C1259" i="20"/>
  <c r="C1260" i="20"/>
  <c r="C1261" i="20"/>
  <c r="C1262" i="20"/>
  <c r="C1263" i="20"/>
  <c r="C1264" i="20"/>
  <c r="C1265" i="20"/>
  <c r="C1266" i="20"/>
  <c r="C1267" i="20"/>
  <c r="C1268" i="20"/>
  <c r="C1269" i="20"/>
  <c r="C1270" i="20"/>
  <c r="C1271" i="20"/>
  <c r="C1272" i="20"/>
  <c r="C1273" i="20"/>
  <c r="C1274" i="20"/>
  <c r="C1275" i="20"/>
  <c r="C1276" i="20"/>
  <c r="C1277" i="20"/>
  <c r="C1278" i="20"/>
  <c r="C1279" i="20"/>
  <c r="C1280" i="20"/>
  <c r="C1281" i="20"/>
  <c r="C1282" i="20"/>
  <c r="C1283" i="20"/>
  <c r="C1284" i="20"/>
  <c r="C1285" i="20"/>
  <c r="C1286" i="20"/>
  <c r="C1287" i="20"/>
  <c r="C1288" i="20"/>
  <c r="C1289" i="20"/>
  <c r="C1290" i="20"/>
  <c r="C1291" i="20"/>
  <c r="C1292" i="20"/>
  <c r="C1293" i="20"/>
  <c r="C1294" i="20"/>
  <c r="C1295" i="20"/>
  <c r="C1296" i="20"/>
  <c r="C1297" i="20"/>
  <c r="C1298" i="20"/>
  <c r="C1299" i="20"/>
  <c r="C1300" i="20"/>
  <c r="C1301" i="20"/>
  <c r="C1302" i="20"/>
  <c r="C1303" i="20"/>
  <c r="C1304" i="20"/>
  <c r="C1305" i="20"/>
  <c r="C1306" i="20"/>
  <c r="C1307" i="20"/>
  <c r="C1308" i="20"/>
  <c r="C1309" i="20"/>
  <c r="C1310" i="20"/>
  <c r="C1311" i="20"/>
  <c r="C1312" i="20"/>
  <c r="C1313" i="20"/>
  <c r="C1314" i="20"/>
  <c r="C1315" i="20"/>
  <c r="C1316" i="20"/>
  <c r="C1317" i="20"/>
  <c r="C1318" i="20"/>
  <c r="C1319" i="20"/>
  <c r="C1320" i="20"/>
  <c r="C1321" i="20"/>
  <c r="C1322" i="20"/>
  <c r="C1323" i="20"/>
  <c r="C1324" i="20"/>
  <c r="C1325" i="20"/>
  <c r="C1326" i="20"/>
  <c r="C1327" i="20"/>
  <c r="C1328" i="20"/>
  <c r="C1329" i="20"/>
  <c r="C1330" i="20"/>
  <c r="C1331" i="20"/>
  <c r="C1332" i="20"/>
  <c r="C1333" i="20"/>
  <c r="C1334" i="20"/>
  <c r="C1335" i="20"/>
  <c r="C1336" i="20"/>
  <c r="C1337" i="20"/>
  <c r="C1338" i="20"/>
  <c r="C1339" i="20"/>
  <c r="C1340" i="20"/>
  <c r="C1341" i="20"/>
  <c r="C1342" i="20"/>
  <c r="C1343" i="20"/>
  <c r="C1344" i="20"/>
  <c r="C1345" i="20"/>
  <c r="C1346" i="20"/>
  <c r="C1347" i="20"/>
  <c r="C1348" i="20"/>
  <c r="C1349" i="20"/>
  <c r="C1350" i="20"/>
  <c r="C1351" i="20"/>
  <c r="C1352" i="20"/>
  <c r="C1353" i="20"/>
  <c r="C1354" i="20"/>
  <c r="C1355" i="20"/>
  <c r="C1356" i="20"/>
  <c r="C1357" i="20"/>
  <c r="C1358" i="20"/>
  <c r="C1359" i="20"/>
  <c r="C1360" i="20"/>
  <c r="C1361" i="20"/>
  <c r="C1362" i="20"/>
  <c r="C1363" i="20"/>
  <c r="C1364" i="20"/>
  <c r="C1365" i="20"/>
  <c r="C1366" i="20"/>
  <c r="C1367" i="20"/>
  <c r="C1368" i="20"/>
  <c r="C1369" i="20"/>
  <c r="C1370" i="20"/>
  <c r="C1371" i="20"/>
  <c r="C1372" i="20"/>
  <c r="C1373" i="20"/>
  <c r="C1374" i="20"/>
  <c r="C1375" i="20"/>
  <c r="C1376" i="20"/>
  <c r="C1377" i="20"/>
  <c r="C1378" i="20"/>
  <c r="C1379" i="20"/>
  <c r="C1380" i="20"/>
  <c r="C1381" i="20"/>
  <c r="C1382" i="20"/>
  <c r="C1383" i="20"/>
  <c r="C1384" i="20"/>
  <c r="C1385" i="20"/>
  <c r="C1386" i="20"/>
  <c r="C1387" i="20"/>
  <c r="C1388" i="20"/>
  <c r="C1389" i="20"/>
  <c r="C1390" i="20"/>
  <c r="C1391" i="20"/>
  <c r="C1392" i="20"/>
  <c r="C1393" i="20"/>
  <c r="C1394" i="20"/>
  <c r="C1395" i="20"/>
  <c r="C1396" i="20"/>
  <c r="C1397" i="20"/>
  <c r="C1398" i="20"/>
  <c r="C1399" i="20"/>
  <c r="C1400" i="20"/>
  <c r="C1401" i="20"/>
  <c r="C1402" i="20"/>
  <c r="C1403" i="20"/>
  <c r="C1404" i="20"/>
  <c r="C1405" i="20"/>
  <c r="C1406" i="20"/>
  <c r="C1407" i="20"/>
  <c r="C1408" i="20"/>
  <c r="C1409" i="20"/>
  <c r="C1410" i="20"/>
  <c r="C1411" i="20"/>
  <c r="C1412" i="20"/>
  <c r="C1413" i="20"/>
  <c r="C1414" i="20"/>
  <c r="C1415" i="20"/>
  <c r="C1416" i="20"/>
  <c r="C1417" i="20"/>
  <c r="C1418" i="20"/>
  <c r="C1419" i="20"/>
  <c r="C1420" i="20"/>
  <c r="C1421" i="20"/>
  <c r="C1422" i="20"/>
  <c r="C1423" i="20"/>
  <c r="C1424" i="20"/>
  <c r="C1425" i="20"/>
  <c r="C1426" i="20"/>
  <c r="C1427" i="20"/>
  <c r="C1428" i="20"/>
  <c r="C1429" i="20"/>
  <c r="C1430" i="20"/>
  <c r="C1431" i="20"/>
  <c r="C1432" i="20"/>
  <c r="C1433" i="20"/>
  <c r="C1434" i="20"/>
  <c r="C1435" i="20"/>
  <c r="C1436" i="20"/>
  <c r="C1437" i="20"/>
  <c r="C1438" i="20"/>
  <c r="C1439" i="20"/>
  <c r="C1440" i="20"/>
  <c r="C1441" i="20"/>
  <c r="C1442" i="20"/>
  <c r="C1443" i="20"/>
  <c r="C1444" i="20"/>
  <c r="C1445" i="20"/>
  <c r="C1446" i="20"/>
  <c r="C1447" i="20"/>
  <c r="C1448" i="20"/>
  <c r="C1449" i="20"/>
  <c r="C1450" i="20"/>
  <c r="C1451" i="20"/>
  <c r="C1452" i="20"/>
  <c r="C1453" i="20"/>
  <c r="C1454" i="20"/>
  <c r="C1455" i="20"/>
  <c r="C1456" i="20"/>
  <c r="C1457" i="20"/>
  <c r="C1458" i="20"/>
  <c r="C1459" i="20"/>
  <c r="C1460" i="20"/>
  <c r="C1461" i="20"/>
  <c r="C1462" i="20"/>
  <c r="C1463" i="20"/>
  <c r="C1464" i="20"/>
  <c r="C1465" i="20"/>
  <c r="C1466" i="20"/>
  <c r="C1467" i="20"/>
  <c r="C1468" i="20"/>
  <c r="C1469" i="20"/>
  <c r="C1470" i="20"/>
  <c r="C1471" i="20"/>
  <c r="C1472" i="20"/>
  <c r="C1473" i="20"/>
  <c r="C1474" i="20"/>
  <c r="C1475" i="20"/>
  <c r="C1476" i="20"/>
  <c r="C1477" i="20"/>
  <c r="C1478" i="20"/>
  <c r="C1479" i="20"/>
  <c r="C1480" i="20"/>
  <c r="C1481" i="20"/>
  <c r="C1482" i="20"/>
  <c r="C1483" i="20"/>
  <c r="C1484" i="20"/>
  <c r="C1485" i="20"/>
  <c r="C1486" i="20"/>
  <c r="C1487" i="20"/>
  <c r="C1488" i="20"/>
  <c r="C1489" i="20"/>
  <c r="C1490" i="20"/>
  <c r="C1491" i="20"/>
  <c r="C1492" i="20"/>
  <c r="C1493" i="20"/>
  <c r="C1494" i="20"/>
  <c r="C1495" i="20"/>
  <c r="C1496" i="20"/>
  <c r="C1497" i="20"/>
  <c r="C1498" i="20"/>
  <c r="C1499" i="20"/>
  <c r="C1500" i="20"/>
  <c r="C1501" i="20"/>
  <c r="C1502" i="20"/>
  <c r="C1503" i="20"/>
  <c r="C1504" i="20"/>
  <c r="C1505" i="20"/>
  <c r="C1506" i="20"/>
  <c r="C1507" i="20"/>
  <c r="C1508" i="20"/>
  <c r="C1509" i="20"/>
  <c r="C1510" i="20"/>
  <c r="C1511" i="20"/>
  <c r="C1512" i="20"/>
  <c r="C1513" i="20"/>
  <c r="C1514" i="20"/>
  <c r="C1515" i="20"/>
  <c r="C1516" i="20"/>
  <c r="C1517" i="20"/>
  <c r="C1518" i="20"/>
  <c r="C1519" i="20"/>
  <c r="C1520" i="20"/>
  <c r="C1521" i="20"/>
  <c r="C1522" i="20"/>
  <c r="C1523" i="20"/>
  <c r="C1524" i="20"/>
  <c r="C1525" i="20"/>
  <c r="C1526" i="20"/>
  <c r="C1527" i="20"/>
  <c r="C1528" i="20"/>
  <c r="C1529" i="20"/>
  <c r="C1530" i="20"/>
  <c r="C1531" i="20"/>
  <c r="C1532" i="20"/>
  <c r="C1533" i="20"/>
  <c r="C1534" i="20"/>
  <c r="C1535" i="20"/>
  <c r="C1536" i="20"/>
  <c r="C1537" i="20"/>
  <c r="C1538" i="20"/>
  <c r="C1539" i="20"/>
  <c r="C1540" i="20"/>
  <c r="C1541" i="20"/>
  <c r="C1542" i="20"/>
  <c r="C1543" i="20"/>
  <c r="C1544" i="20"/>
  <c r="C1545" i="20"/>
  <c r="C1546" i="20"/>
  <c r="C1547" i="20"/>
  <c r="C1548" i="20"/>
  <c r="C1549" i="20"/>
  <c r="C1550" i="20"/>
  <c r="C1551" i="20"/>
  <c r="C1552" i="20"/>
  <c r="C1553" i="20"/>
  <c r="C1554" i="20"/>
  <c r="C1555" i="20"/>
  <c r="C1556" i="20"/>
  <c r="C1557" i="20"/>
  <c r="C1558" i="20"/>
  <c r="C1559" i="20"/>
  <c r="C1560" i="20"/>
  <c r="C1561" i="20"/>
  <c r="C1562" i="20"/>
  <c r="C1563" i="20"/>
  <c r="C1564" i="20"/>
  <c r="C1565" i="20"/>
  <c r="C1566" i="20"/>
  <c r="C1567" i="20"/>
  <c r="C1568" i="20"/>
  <c r="C1569" i="20"/>
  <c r="C1570" i="20"/>
  <c r="C1571" i="20"/>
  <c r="C1572" i="20"/>
  <c r="C1573" i="20"/>
  <c r="C1574" i="20"/>
  <c r="C1575" i="20"/>
  <c r="C1576" i="20"/>
  <c r="C1577" i="20"/>
  <c r="C1578" i="20"/>
  <c r="C1579" i="20"/>
  <c r="C1580" i="20"/>
  <c r="C1581" i="20"/>
  <c r="C1582" i="20"/>
  <c r="C1583" i="20"/>
  <c r="C1584" i="20"/>
  <c r="C1585" i="20"/>
  <c r="C1586" i="20"/>
  <c r="C1587" i="20"/>
  <c r="C1588" i="20"/>
  <c r="C1589" i="20"/>
  <c r="C1590" i="20"/>
  <c r="C1591" i="20"/>
  <c r="C1592" i="20"/>
  <c r="C1593" i="20"/>
  <c r="C1594" i="20"/>
  <c r="C1595" i="20"/>
  <c r="C1596" i="20"/>
  <c r="C1597" i="20"/>
  <c r="C1598" i="20"/>
  <c r="C1599" i="20"/>
  <c r="C1600" i="20"/>
  <c r="C1601" i="20"/>
  <c r="C1602" i="20"/>
  <c r="C1603" i="20"/>
  <c r="C1604" i="20"/>
  <c r="C1605" i="20"/>
  <c r="C1606" i="20"/>
  <c r="C1607" i="20"/>
  <c r="C1608" i="20"/>
  <c r="C1609" i="20"/>
  <c r="C1610" i="20"/>
  <c r="C1611" i="20"/>
  <c r="C1612" i="20"/>
  <c r="C1613" i="20"/>
  <c r="C1614" i="20"/>
  <c r="C1615" i="20"/>
  <c r="C1616" i="20"/>
  <c r="C1617" i="20"/>
  <c r="C1618" i="20"/>
  <c r="C1619" i="20"/>
  <c r="C1620" i="20"/>
  <c r="C1621" i="20"/>
  <c r="C1622" i="20"/>
  <c r="C1623" i="20"/>
  <c r="C1624" i="20"/>
  <c r="C1625" i="20"/>
  <c r="C1626" i="20"/>
  <c r="C1627" i="20"/>
  <c r="C1628" i="20"/>
  <c r="C1629" i="20"/>
  <c r="C1630" i="20"/>
  <c r="C1631" i="20"/>
  <c r="C1632" i="20"/>
  <c r="C1633" i="20"/>
  <c r="C1634" i="20"/>
  <c r="C1635" i="20"/>
  <c r="C1636" i="20"/>
  <c r="C1637" i="20"/>
  <c r="C1638" i="20"/>
  <c r="C1639" i="20"/>
  <c r="C1640" i="20"/>
  <c r="C1641" i="20"/>
  <c r="C1642" i="20"/>
  <c r="C1643" i="20"/>
  <c r="C1644" i="20"/>
  <c r="C1645" i="20"/>
  <c r="C1646" i="20"/>
  <c r="C1647" i="20"/>
  <c r="C1648" i="20"/>
  <c r="C1649" i="20"/>
  <c r="C1650" i="20"/>
  <c r="C1651" i="20"/>
  <c r="C1652" i="20"/>
  <c r="C1653" i="20"/>
  <c r="C1654" i="20"/>
  <c r="C1655" i="20"/>
  <c r="C1656" i="20"/>
  <c r="C1657" i="20"/>
  <c r="C1658" i="20"/>
  <c r="C1659" i="20"/>
  <c r="C1660" i="20"/>
  <c r="C1661" i="20"/>
  <c r="C1662" i="20"/>
  <c r="C1663" i="20"/>
  <c r="C1664" i="20"/>
  <c r="C1665" i="20"/>
  <c r="C1666" i="20"/>
  <c r="C1667" i="20"/>
  <c r="C1668" i="20"/>
  <c r="C1669" i="20"/>
  <c r="C1670" i="20"/>
  <c r="C1671" i="20"/>
  <c r="C1672" i="20"/>
  <c r="C1673" i="20"/>
  <c r="C1674" i="20"/>
  <c r="C1675" i="20"/>
  <c r="C1676" i="20"/>
  <c r="C1677" i="20"/>
  <c r="C1678" i="20"/>
  <c r="C1679" i="20"/>
  <c r="C1680" i="20"/>
  <c r="C1681" i="20"/>
  <c r="C1682" i="20"/>
  <c r="C1683" i="20"/>
  <c r="C1684" i="20"/>
  <c r="C1685" i="20"/>
  <c r="C1686" i="20"/>
  <c r="C1687" i="20"/>
  <c r="C1688" i="20"/>
  <c r="C1689" i="20"/>
  <c r="C1690" i="20"/>
  <c r="C1691" i="20"/>
  <c r="C1692" i="20"/>
  <c r="C1693" i="20"/>
  <c r="C1694" i="20"/>
  <c r="C1695" i="20"/>
  <c r="C1696" i="20"/>
  <c r="C1697" i="20"/>
  <c r="C1698" i="20"/>
  <c r="C1699" i="20"/>
  <c r="C1700" i="20"/>
  <c r="C1701" i="20"/>
  <c r="C1702" i="20"/>
  <c r="C1703" i="20"/>
  <c r="C1704" i="20"/>
  <c r="C1705" i="20"/>
  <c r="C1706" i="20"/>
  <c r="C1707" i="20"/>
  <c r="C1708" i="20"/>
  <c r="C1709" i="20"/>
  <c r="C1710" i="20"/>
  <c r="C1711" i="20"/>
  <c r="C1712" i="20"/>
  <c r="C1713" i="20"/>
  <c r="C1714" i="20"/>
  <c r="C1715" i="20"/>
  <c r="C1716" i="20"/>
  <c r="C1717" i="20"/>
  <c r="C1718" i="20"/>
  <c r="C1719" i="20"/>
  <c r="C1720" i="20"/>
  <c r="C1721" i="20"/>
  <c r="C1722" i="20"/>
  <c r="C1723" i="20"/>
  <c r="C1724" i="20"/>
  <c r="C1725" i="20"/>
  <c r="C1726" i="20"/>
  <c r="C1727" i="20"/>
  <c r="C1728" i="20"/>
  <c r="C1729" i="20"/>
  <c r="C1730" i="20"/>
  <c r="C1731" i="20"/>
  <c r="C1732" i="20"/>
  <c r="C1733" i="20"/>
  <c r="C1734" i="20"/>
  <c r="C1735" i="20"/>
  <c r="C1736" i="20"/>
  <c r="C1737" i="20"/>
  <c r="C1738" i="20"/>
  <c r="C1739" i="20"/>
  <c r="C1740" i="20"/>
  <c r="C1741" i="20"/>
  <c r="C1742" i="20"/>
  <c r="C1743" i="20"/>
  <c r="C1744" i="20"/>
  <c r="C1745" i="20"/>
  <c r="C1746" i="20"/>
  <c r="C1747" i="20"/>
  <c r="C1748" i="20"/>
  <c r="C1749" i="20"/>
  <c r="C1750" i="20"/>
  <c r="C1751" i="20"/>
  <c r="C1752" i="20"/>
  <c r="C1753" i="20"/>
  <c r="C1754" i="20"/>
  <c r="C1755" i="20"/>
  <c r="C1756" i="20"/>
  <c r="C1757" i="20"/>
  <c r="C1758" i="20"/>
  <c r="C1759" i="20"/>
  <c r="C1760" i="20"/>
  <c r="C1761" i="20"/>
  <c r="C1762" i="20"/>
  <c r="C1763" i="20"/>
  <c r="C1764" i="20"/>
  <c r="C1765" i="20"/>
  <c r="C1766" i="20"/>
  <c r="C1767" i="20"/>
  <c r="C1768" i="20"/>
  <c r="C7" i="20"/>
  <c r="G13" i="29"/>
  <c r="E11" i="29"/>
  <c r="D10" i="29"/>
  <c r="C9" i="29"/>
  <c r="F12" i="29"/>
  <c r="H14" i="29"/>
  <c r="I15" i="29"/>
  <c r="J16" i="29"/>
  <c r="K17" i="29"/>
  <c r="L18" i="29"/>
  <c r="M19" i="29"/>
  <c r="N20" i="29"/>
  <c r="O21" i="29"/>
  <c r="P22" i="29"/>
  <c r="Q23" i="29"/>
  <c r="C7" i="30" a="1"/>
  <c r="C7" i="30"/>
  <c r="D7" i="30"/>
  <c r="E7" i="30"/>
  <c r="F7" i="30"/>
  <c r="G7" i="30"/>
  <c r="H7" i="30"/>
  <c r="I7" i="30"/>
  <c r="J7" i="30"/>
  <c r="K7" i="30"/>
  <c r="L7" i="30"/>
  <c r="M7" i="30"/>
  <c r="N7" i="30"/>
  <c r="O7" i="30"/>
  <c r="P7" i="30"/>
  <c r="Q7" i="30"/>
  <c r="C8" i="30"/>
  <c r="D8" i="30"/>
  <c r="E8" i="30"/>
  <c r="F8" i="30"/>
  <c r="G8" i="30"/>
  <c r="H8" i="30"/>
  <c r="I8" i="30"/>
  <c r="J8" i="30"/>
  <c r="K8" i="30"/>
  <c r="L8" i="30"/>
  <c r="M8" i="30"/>
  <c r="N8" i="30"/>
  <c r="O8" i="30"/>
  <c r="P8" i="30"/>
  <c r="Q8" i="30"/>
  <c r="C9" i="30"/>
  <c r="D9" i="30"/>
  <c r="E9" i="30"/>
  <c r="F9" i="30"/>
  <c r="G9" i="30"/>
  <c r="H9" i="30"/>
  <c r="I9" i="30"/>
  <c r="J9" i="30"/>
  <c r="K9" i="30"/>
  <c r="L9" i="30"/>
  <c r="M9" i="30"/>
  <c r="N9" i="30"/>
  <c r="O9" i="30"/>
  <c r="P9" i="30"/>
  <c r="Q9" i="30"/>
  <c r="C10" i="30"/>
  <c r="D10" i="30"/>
  <c r="E10" i="30"/>
  <c r="F10" i="30"/>
  <c r="G10" i="30"/>
  <c r="H10" i="30"/>
  <c r="I10" i="30"/>
  <c r="J10" i="30"/>
  <c r="K10" i="30"/>
  <c r="L10" i="30"/>
  <c r="M10" i="30"/>
  <c r="N10" i="30"/>
  <c r="O10" i="30"/>
  <c r="P10" i="30"/>
  <c r="Q10" i="30"/>
  <c r="C11" i="30"/>
  <c r="D11" i="30"/>
  <c r="E11" i="30"/>
  <c r="F11" i="30"/>
  <c r="G11" i="30"/>
  <c r="H11" i="30"/>
  <c r="I11" i="30"/>
  <c r="J11" i="30"/>
  <c r="K11" i="30"/>
  <c r="L11" i="30"/>
  <c r="M11" i="30"/>
  <c r="N11" i="30"/>
  <c r="O11" i="30"/>
  <c r="P11" i="30"/>
  <c r="Q11" i="30"/>
  <c r="C12" i="30"/>
  <c r="D12" i="30"/>
  <c r="E12" i="30"/>
  <c r="F12" i="30"/>
  <c r="G12" i="30"/>
  <c r="H12" i="30"/>
  <c r="I12" i="30"/>
  <c r="J12" i="30"/>
  <c r="K12" i="30"/>
  <c r="L12" i="30"/>
  <c r="M12" i="30"/>
  <c r="N12" i="30"/>
  <c r="O12" i="30"/>
  <c r="P12" i="30"/>
  <c r="Q12" i="30"/>
  <c r="C13" i="30"/>
  <c r="D13" i="30"/>
  <c r="E13" i="30"/>
  <c r="F13" i="30"/>
  <c r="G13" i="30"/>
  <c r="H13" i="30"/>
  <c r="I13" i="30"/>
  <c r="J13" i="30"/>
  <c r="K13" i="30"/>
  <c r="L13" i="30"/>
  <c r="M13" i="30"/>
  <c r="N13" i="30"/>
  <c r="O13" i="30"/>
  <c r="P13" i="30"/>
  <c r="Q13" i="30"/>
  <c r="C14" i="30"/>
  <c r="D14" i="30"/>
  <c r="E14" i="30"/>
  <c r="F14" i="30"/>
  <c r="G14" i="30"/>
  <c r="H14" i="30"/>
  <c r="I14" i="30"/>
  <c r="J14" i="30"/>
  <c r="K14" i="30"/>
  <c r="L14" i="30"/>
  <c r="M14" i="30"/>
  <c r="N14" i="30"/>
  <c r="O14" i="30"/>
  <c r="P14" i="30"/>
  <c r="Q14" i="30"/>
  <c r="C15" i="30"/>
  <c r="D15" i="30"/>
  <c r="E15" i="30"/>
  <c r="F15" i="30"/>
  <c r="G15" i="30"/>
  <c r="H15" i="30"/>
  <c r="I15" i="30"/>
  <c r="J15" i="30"/>
  <c r="K15" i="30"/>
  <c r="L15" i="30"/>
  <c r="M15" i="30"/>
  <c r="N15" i="30"/>
  <c r="O15" i="30"/>
  <c r="P15" i="30"/>
  <c r="Q15" i="30"/>
  <c r="C16" i="30"/>
  <c r="D16" i="30"/>
  <c r="E16" i="30"/>
  <c r="F16" i="30"/>
  <c r="G16" i="30"/>
  <c r="H16" i="30"/>
  <c r="I16" i="30"/>
  <c r="J16" i="30"/>
  <c r="K16" i="30"/>
  <c r="L16" i="30"/>
  <c r="M16" i="30"/>
  <c r="N16" i="30"/>
  <c r="O16" i="30"/>
  <c r="P16" i="30"/>
  <c r="Q16" i="30"/>
  <c r="C17" i="30"/>
  <c r="D17" i="30"/>
  <c r="E17" i="30"/>
  <c r="F17" i="30"/>
  <c r="G17" i="30"/>
  <c r="H17" i="30"/>
  <c r="I17" i="30"/>
  <c r="J17" i="30"/>
  <c r="K17" i="30"/>
  <c r="L17" i="30"/>
  <c r="M17" i="30"/>
  <c r="N17" i="30"/>
  <c r="O17" i="30"/>
  <c r="P17" i="30"/>
  <c r="Q17" i="30"/>
  <c r="C18" i="30"/>
  <c r="D18" i="30"/>
  <c r="E18" i="30"/>
  <c r="F18" i="30"/>
  <c r="G18" i="30"/>
  <c r="H18" i="30"/>
  <c r="I18" i="30"/>
  <c r="J18" i="30"/>
  <c r="K18" i="30"/>
  <c r="L18" i="30"/>
  <c r="M18" i="30"/>
  <c r="N18" i="30"/>
  <c r="O18" i="30"/>
  <c r="P18" i="30"/>
  <c r="Q18" i="30"/>
  <c r="C19" i="30"/>
  <c r="D19" i="30"/>
  <c r="E19" i="30"/>
  <c r="F19" i="30"/>
  <c r="G19" i="30"/>
  <c r="H19" i="30"/>
  <c r="I19" i="30"/>
  <c r="J19" i="30"/>
  <c r="K19" i="30"/>
  <c r="L19" i="30"/>
  <c r="M19" i="30"/>
  <c r="N19" i="30"/>
  <c r="O19" i="30"/>
  <c r="P19" i="30"/>
  <c r="Q19" i="30"/>
  <c r="C20" i="30"/>
  <c r="D20" i="30"/>
  <c r="E20" i="30"/>
  <c r="F20" i="30"/>
  <c r="G20" i="30"/>
  <c r="H20" i="30"/>
  <c r="I20" i="30"/>
  <c r="J20" i="30"/>
  <c r="K20" i="30"/>
  <c r="L20" i="30"/>
  <c r="M20" i="30"/>
  <c r="N20" i="30"/>
  <c r="O20" i="30"/>
  <c r="P20" i="30"/>
  <c r="Q20" i="30"/>
  <c r="C21" i="30"/>
  <c r="D21" i="30"/>
  <c r="E21" i="30"/>
  <c r="F21" i="30"/>
  <c r="G21" i="30"/>
  <c r="H21" i="30"/>
  <c r="I21" i="30"/>
  <c r="J21" i="30"/>
  <c r="K21" i="30"/>
  <c r="L21" i="30"/>
  <c r="M21" i="30"/>
  <c r="N21" i="30"/>
  <c r="O21" i="30"/>
  <c r="P21" i="30"/>
  <c r="Q21" i="30"/>
  <c r="C19" i="28" a="1"/>
  <c r="C19" i="28"/>
  <c r="D19" i="28"/>
  <c r="E19" i="28"/>
  <c r="F19" i="28"/>
  <c r="G19" i="28"/>
  <c r="H19" i="28"/>
  <c r="I19" i="28"/>
  <c r="J19" i="28"/>
  <c r="K19" i="28"/>
  <c r="L19" i="28"/>
  <c r="M19" i="28"/>
  <c r="N19" i="28"/>
  <c r="O19" i="28"/>
  <c r="P19" i="28"/>
  <c r="Q19" i="28"/>
  <c r="AK13" i="28" a="1"/>
  <c r="AK13" i="28"/>
  <c r="AL13" i="28"/>
  <c r="AM13" i="28"/>
  <c r="AN13" i="28"/>
  <c r="AO13" i="28"/>
  <c r="AP13" i="28"/>
  <c r="AQ13" i="28"/>
  <c r="AR13" i="28"/>
  <c r="AS13" i="28"/>
  <c r="AT13" i="28"/>
  <c r="AU13" i="28"/>
  <c r="AV13" i="28"/>
  <c r="AW13" i="28"/>
  <c r="AX13" i="28"/>
  <c r="AY13" i="28"/>
  <c r="AY11" i="28"/>
  <c r="AY12" i="28"/>
  <c r="AX11" i="28"/>
  <c r="AX12" i="28"/>
  <c r="AW11" i="28"/>
  <c r="AW12" i="28"/>
  <c r="AV11" i="28"/>
  <c r="AV12" i="28"/>
  <c r="AU11" i="28"/>
  <c r="AU12" i="28"/>
  <c r="AT11" i="28"/>
  <c r="AT12" i="28"/>
  <c r="AS11" i="28"/>
  <c r="AS12" i="28"/>
  <c r="AR11" i="28"/>
  <c r="AR12" i="28"/>
  <c r="AQ11" i="28"/>
  <c r="AQ12" i="28"/>
  <c r="AP11" i="28"/>
  <c r="AP12" i="28"/>
  <c r="AO11" i="28"/>
  <c r="AO12" i="28"/>
  <c r="AN11" i="28"/>
  <c r="AN12" i="28"/>
  <c r="AM11" i="28"/>
  <c r="AM12" i="28"/>
  <c r="AL11" i="28"/>
  <c r="AL12" i="28"/>
  <c r="AK11" i="28"/>
  <c r="AK12" i="28"/>
  <c r="Q11" i="28"/>
  <c r="P11" i="28"/>
  <c r="O11" i="28"/>
  <c r="N11" i="28"/>
  <c r="M11" i="28"/>
  <c r="L11" i="28"/>
  <c r="K11" i="28"/>
  <c r="J11" i="28"/>
  <c r="I11" i="28"/>
  <c r="H11" i="28"/>
  <c r="G11" i="28"/>
  <c r="F11" i="28"/>
  <c r="E11" i="28"/>
  <c r="D11" i="28"/>
  <c r="C11" i="28"/>
  <c r="AK10" i="28" a="1"/>
  <c r="AK10" i="28"/>
  <c r="AL10" i="28"/>
  <c r="AM10" i="28"/>
  <c r="AN10" i="28"/>
  <c r="AO10" i="28"/>
  <c r="AP10" i="28"/>
  <c r="AQ10" i="28"/>
  <c r="AR10" i="28"/>
  <c r="AS10" i="28"/>
  <c r="AT10" i="28"/>
  <c r="AU10" i="28"/>
  <c r="AV10" i="28"/>
  <c r="AW10" i="28"/>
  <c r="AX10" i="28"/>
  <c r="AY10" i="28"/>
  <c r="AL5" i="28"/>
  <c r="AK13" i="27" a="1"/>
  <c r="AK13" i="27"/>
  <c r="AL13" i="27"/>
  <c r="AM13" i="27"/>
  <c r="AN13" i="27"/>
  <c r="AO13" i="27"/>
  <c r="AP13" i="27"/>
  <c r="AQ13" i="27"/>
  <c r="AR13" i="27"/>
  <c r="AS13" i="27"/>
  <c r="AT13" i="27"/>
  <c r="AU13" i="27"/>
  <c r="AV13" i="27"/>
  <c r="AW13" i="27"/>
  <c r="AX13" i="27"/>
  <c r="AY13" i="27"/>
  <c r="AY11" i="27"/>
  <c r="AY12" i="27"/>
  <c r="AX11" i="27"/>
  <c r="AX12" i="27"/>
  <c r="AW11" i="27"/>
  <c r="AW12" i="27"/>
  <c r="AV11" i="27"/>
  <c r="AV12" i="27"/>
  <c r="AU11" i="27"/>
  <c r="AU12" i="27"/>
  <c r="AT11" i="27"/>
  <c r="AT12" i="27"/>
  <c r="AS11" i="27"/>
  <c r="AS12" i="27"/>
  <c r="AR11" i="27"/>
  <c r="AR12" i="27"/>
  <c r="AQ11" i="27"/>
  <c r="AQ12" i="27"/>
  <c r="AP11" i="27"/>
  <c r="AP12" i="27"/>
  <c r="AO11" i="27"/>
  <c r="AO12" i="27"/>
  <c r="AN11" i="27"/>
  <c r="AN12" i="27"/>
  <c r="AM11" i="27"/>
  <c r="AM12" i="27"/>
  <c r="AL11" i="27"/>
  <c r="AL12" i="27"/>
  <c r="AK11" i="27"/>
  <c r="AK12" i="27"/>
  <c r="AK10" i="27" a="1"/>
  <c r="AK10" i="27"/>
  <c r="AL10" i="27"/>
  <c r="AM10" i="27"/>
  <c r="AN10" i="27"/>
  <c r="AO10" i="27"/>
  <c r="AP10" i="27"/>
  <c r="AQ10" i="27"/>
  <c r="AR10" i="27"/>
  <c r="AS10" i="27"/>
  <c r="AT10" i="27"/>
  <c r="AU10" i="27"/>
  <c r="AV10" i="27"/>
  <c r="AW10" i="27"/>
  <c r="AX10" i="27"/>
  <c r="AY10" i="27"/>
  <c r="AL5" i="27"/>
  <c r="G16" i="26"/>
  <c r="G15" i="26"/>
  <c r="G14" i="26"/>
  <c r="G13" i="26"/>
  <c r="G12" i="26"/>
  <c r="G11" i="26"/>
  <c r="G10" i="26"/>
  <c r="G9" i="26"/>
  <c r="G8" i="26"/>
  <c r="G7" i="26"/>
  <c r="D8" i="23"/>
  <c r="D9" i="23"/>
  <c r="D10" i="23"/>
  <c r="D11" i="23"/>
  <c r="D12" i="23"/>
  <c r="D13" i="23"/>
  <c r="D14" i="23"/>
  <c r="D15" i="23"/>
  <c r="D16" i="23"/>
  <c r="D17" i="23"/>
  <c r="D18" i="23"/>
  <c r="D19" i="23"/>
  <c r="D20" i="23"/>
  <c r="D21" i="23"/>
  <c r="D22" i="23"/>
  <c r="D23" i="23"/>
  <c r="D24" i="23"/>
  <c r="D25" i="23"/>
  <c r="D26" i="23"/>
  <c r="D27" i="23"/>
  <c r="D28" i="23"/>
  <c r="D29" i="23"/>
  <c r="D30" i="23"/>
  <c r="D31" i="23"/>
  <c r="D32" i="23"/>
  <c r="D33" i="23"/>
  <c r="D34" i="23"/>
  <c r="D35" i="23"/>
  <c r="D36" i="23"/>
  <c r="D37" i="23"/>
  <c r="D38" i="23"/>
  <c r="D39" i="23"/>
  <c r="D40" i="23"/>
  <c r="D41" i="23"/>
  <c r="D42" i="23"/>
  <c r="D43" i="23"/>
  <c r="D44" i="23"/>
  <c r="D45" i="23"/>
  <c r="D46" i="23"/>
  <c r="D47" i="23"/>
  <c r="E7" i="23" a="1"/>
  <c r="E47" i="23"/>
  <c r="C47" i="24"/>
  <c r="B47" i="24"/>
  <c r="E46" i="23"/>
  <c r="C46" i="24"/>
  <c r="B46" i="24"/>
  <c r="E45" i="23"/>
  <c r="C45" i="24"/>
  <c r="B45" i="24"/>
  <c r="E44" i="23"/>
  <c r="C44" i="24"/>
  <c r="B44" i="24"/>
  <c r="E43" i="23"/>
  <c r="C43" i="24"/>
  <c r="B43" i="24"/>
  <c r="E42" i="23"/>
  <c r="C42" i="24"/>
  <c r="B42" i="24"/>
  <c r="E41" i="23"/>
  <c r="C41" i="24"/>
  <c r="B41" i="24"/>
  <c r="E40" i="23"/>
  <c r="C40" i="24"/>
  <c r="B40" i="24"/>
  <c r="E39" i="23"/>
  <c r="C39" i="24"/>
  <c r="B39" i="24"/>
  <c r="E38" i="23"/>
  <c r="C38" i="24"/>
  <c r="B38" i="24"/>
  <c r="E37" i="23"/>
  <c r="C37" i="24"/>
  <c r="B37" i="24"/>
  <c r="E36" i="23"/>
  <c r="C36" i="24"/>
  <c r="B36" i="24"/>
  <c r="E35" i="23"/>
  <c r="C35" i="24"/>
  <c r="B35" i="24"/>
  <c r="E34" i="23"/>
  <c r="C34" i="24"/>
  <c r="B34" i="24"/>
  <c r="E33" i="23"/>
  <c r="C33" i="24"/>
  <c r="B33" i="24"/>
  <c r="E32" i="23"/>
  <c r="C32" i="24"/>
  <c r="B32" i="24"/>
  <c r="E31" i="23"/>
  <c r="C31" i="24"/>
  <c r="B31" i="24"/>
  <c r="E30" i="23"/>
  <c r="C30" i="24"/>
  <c r="B30" i="24"/>
  <c r="E29" i="23"/>
  <c r="C29" i="24"/>
  <c r="B29" i="24"/>
  <c r="E28" i="23"/>
  <c r="C28" i="24"/>
  <c r="B28" i="24"/>
  <c r="E27" i="23"/>
  <c r="C27" i="24"/>
  <c r="B27" i="24"/>
  <c r="E26" i="23"/>
  <c r="C26" i="24"/>
  <c r="B26" i="24"/>
  <c r="E25" i="23"/>
  <c r="C25" i="24"/>
  <c r="B25" i="24"/>
  <c r="E24" i="23"/>
  <c r="C24" i="24"/>
  <c r="B24" i="24"/>
  <c r="E23" i="23"/>
  <c r="C23" i="24"/>
  <c r="B23" i="24"/>
  <c r="E22" i="23"/>
  <c r="C22" i="24"/>
  <c r="B22" i="24"/>
  <c r="E21" i="23"/>
  <c r="C21" i="24"/>
  <c r="B21" i="24"/>
  <c r="E20" i="23"/>
  <c r="C20" i="24"/>
  <c r="B20" i="24"/>
  <c r="E19" i="23"/>
  <c r="C19" i="24"/>
  <c r="B19" i="24"/>
  <c r="E18" i="23"/>
  <c r="C18" i="24"/>
  <c r="B18" i="24"/>
  <c r="E17" i="23"/>
  <c r="C17" i="24"/>
  <c r="B17" i="24"/>
  <c r="E16" i="23"/>
  <c r="C16" i="24"/>
  <c r="B16" i="24"/>
  <c r="E15" i="23"/>
  <c r="C15" i="24"/>
  <c r="B15" i="24"/>
  <c r="E14" i="23"/>
  <c r="C14" i="24"/>
  <c r="B14" i="24"/>
  <c r="E13" i="23"/>
  <c r="C13" i="24"/>
  <c r="B13" i="24"/>
  <c r="E12" i="23"/>
  <c r="C12" i="24"/>
  <c r="B12" i="24"/>
  <c r="E11" i="23"/>
  <c r="C11" i="24"/>
  <c r="B11" i="24"/>
  <c r="E10" i="23"/>
  <c r="C10" i="24"/>
  <c r="B10" i="24"/>
  <c r="E9" i="23"/>
  <c r="C9" i="24"/>
  <c r="B9" i="24"/>
  <c r="E8" i="23"/>
  <c r="C8" i="24"/>
  <c r="B8" i="24"/>
  <c r="E7" i="23"/>
  <c r="C7" i="24"/>
  <c r="B7" i="24"/>
  <c r="C6" i="24"/>
  <c r="B6" i="24"/>
  <c r="P12" i="21" a="1"/>
  <c r="P12" i="21"/>
  <c r="Q12" i="21"/>
  <c r="R12" i="21"/>
  <c r="S12" i="21"/>
  <c r="P8" i="21" a="1"/>
  <c r="P8" i="21"/>
  <c r="Q8" i="21"/>
  <c r="R8" i="21"/>
  <c r="S8" i="21"/>
  <c r="T8" i="21"/>
  <c r="I8" i="21" a="1"/>
  <c r="I8" i="21"/>
  <c r="J8" i="21"/>
  <c r="K8" i="21"/>
  <c r="L8" i="21"/>
  <c r="I9" i="21"/>
  <c r="J9" i="21"/>
  <c r="K9" i="21"/>
  <c r="L9" i="21"/>
  <c r="I10" i="21"/>
  <c r="J10" i="21"/>
  <c r="K10" i="21"/>
  <c r="L10" i="21"/>
  <c r="I11" i="21"/>
  <c r="J11" i="21"/>
  <c r="K11" i="21"/>
  <c r="L11" i="21"/>
  <c r="P12" i="20" a="1"/>
  <c r="P12" i="20"/>
  <c r="Q12" i="20"/>
  <c r="R12" i="20"/>
  <c r="S12" i="20"/>
  <c r="P8" i="20" a="1"/>
  <c r="P8" i="20"/>
  <c r="Q8" i="20"/>
  <c r="R8" i="20"/>
  <c r="S8" i="20"/>
  <c r="T8" i="20"/>
  <c r="I8" i="20" a="1"/>
  <c r="I8" i="20"/>
  <c r="J8" i="20"/>
  <c r="K8" i="20"/>
  <c r="L8" i="20"/>
  <c r="I9" i="20"/>
  <c r="J9" i="20"/>
  <c r="K9" i="20"/>
  <c r="L9" i="20"/>
  <c r="I10" i="20"/>
  <c r="J10" i="20"/>
  <c r="K10" i="20"/>
  <c r="L10" i="20"/>
  <c r="I11" i="20"/>
  <c r="J11" i="20"/>
  <c r="K11" i="20"/>
  <c r="L11" i="20"/>
  <c r="S10" i="16"/>
  <c r="T10" i="16"/>
  <c r="U10" i="16"/>
  <c r="V10" i="16"/>
  <c r="W10" i="16"/>
  <c r="X10" i="16"/>
  <c r="Y10" i="16"/>
  <c r="Z10" i="16"/>
  <c r="AA10" i="16"/>
  <c r="AB10" i="16"/>
  <c r="AC10" i="16"/>
  <c r="AD10" i="16"/>
  <c r="AE10" i="16"/>
  <c r="AF10" i="16"/>
  <c r="AG10" i="16"/>
  <c r="S11" i="16"/>
  <c r="T11" i="16"/>
  <c r="U11" i="16"/>
  <c r="V11" i="16"/>
  <c r="W11" i="16"/>
  <c r="X11" i="16"/>
  <c r="Y11" i="16"/>
  <c r="Z11" i="16"/>
  <c r="AA11" i="16"/>
  <c r="AB11" i="16"/>
  <c r="AC11" i="16"/>
  <c r="AD11" i="16"/>
  <c r="AE11" i="16"/>
  <c r="AF11" i="16"/>
  <c r="AG11" i="16"/>
  <c r="S12" i="16"/>
  <c r="T12" i="16"/>
  <c r="U12" i="16"/>
  <c r="V12" i="16"/>
  <c r="W12" i="16"/>
  <c r="X12" i="16"/>
  <c r="Y12" i="16"/>
  <c r="Z12" i="16"/>
  <c r="AA12" i="16"/>
  <c r="AB12" i="16"/>
  <c r="AC12" i="16"/>
  <c r="AD12" i="16"/>
  <c r="AE12" i="16"/>
  <c r="AF12" i="16"/>
  <c r="AG12" i="16"/>
  <c r="S13" i="16"/>
  <c r="T13" i="16"/>
  <c r="U13" i="16"/>
  <c r="V13" i="16"/>
  <c r="W13" i="16"/>
  <c r="X13" i="16"/>
  <c r="Y13" i="16"/>
  <c r="Z13" i="16"/>
  <c r="AA13" i="16"/>
  <c r="AB13" i="16"/>
  <c r="AC13" i="16"/>
  <c r="AD13" i="16"/>
  <c r="AE13" i="16"/>
  <c r="AF13" i="16"/>
  <c r="AG13" i="16"/>
  <c r="S14" i="16"/>
  <c r="T14" i="16"/>
  <c r="U14" i="16"/>
  <c r="V14" i="16"/>
  <c r="W14" i="16"/>
  <c r="X14" i="16"/>
  <c r="Y14" i="16"/>
  <c r="Z14" i="16"/>
  <c r="AA14" i="16"/>
  <c r="AB14" i="16"/>
  <c r="AC14" i="16"/>
  <c r="AD14" i="16"/>
  <c r="AE14" i="16"/>
  <c r="AF14" i="16"/>
  <c r="AG14" i="16"/>
  <c r="S15" i="16"/>
  <c r="T15" i="16"/>
  <c r="U15" i="16"/>
  <c r="V15" i="16"/>
  <c r="W15" i="16"/>
  <c r="X15" i="16"/>
  <c r="Y15" i="16"/>
  <c r="Z15" i="16"/>
  <c r="AA15" i="16"/>
  <c r="AB15" i="16"/>
  <c r="AC15" i="16"/>
  <c r="AD15" i="16"/>
  <c r="AE15" i="16"/>
  <c r="AF15" i="16"/>
  <c r="AG15" i="16"/>
  <c r="S16" i="16"/>
  <c r="T16" i="16"/>
  <c r="U16" i="16"/>
  <c r="V16" i="16"/>
  <c r="W16" i="16"/>
  <c r="X16" i="16"/>
  <c r="Y16" i="16"/>
  <c r="Z16" i="16"/>
  <c r="AA16" i="16"/>
  <c r="AB16" i="16"/>
  <c r="AC16" i="16"/>
  <c r="AD16" i="16"/>
  <c r="AE16" i="16"/>
  <c r="AF16" i="16"/>
  <c r="AG16" i="16"/>
  <c r="S17" i="16"/>
  <c r="T17" i="16"/>
  <c r="U17" i="16"/>
  <c r="V17" i="16"/>
  <c r="W17" i="16"/>
  <c r="X17" i="16"/>
  <c r="Y17" i="16"/>
  <c r="Z17" i="16"/>
  <c r="AA17" i="16"/>
  <c r="AB17" i="16"/>
  <c r="AC17" i="16"/>
  <c r="AD17" i="16"/>
  <c r="AE17" i="16"/>
  <c r="AF17" i="16"/>
  <c r="AG17" i="16"/>
  <c r="S18" i="16"/>
  <c r="T18" i="16"/>
  <c r="U18" i="16"/>
  <c r="V18" i="16"/>
  <c r="W18" i="16"/>
  <c r="X18" i="16"/>
  <c r="Y18" i="16"/>
  <c r="Z18" i="16"/>
  <c r="AA18" i="16"/>
  <c r="AB18" i="16"/>
  <c r="AC18" i="16"/>
  <c r="AD18" i="16"/>
  <c r="AE18" i="16"/>
  <c r="AF18" i="16"/>
  <c r="AG18" i="16"/>
  <c r="S19" i="16"/>
  <c r="T19" i="16"/>
  <c r="U19" i="16"/>
  <c r="V19" i="16"/>
  <c r="W19" i="16"/>
  <c r="X19" i="16"/>
  <c r="Y19" i="16"/>
  <c r="Z19" i="16"/>
  <c r="AA19" i="16"/>
  <c r="AB19" i="16"/>
  <c r="AC19" i="16"/>
  <c r="AD19" i="16"/>
  <c r="AE19" i="16"/>
  <c r="AF19" i="16"/>
  <c r="AG19" i="16"/>
  <c r="S20" i="16"/>
  <c r="T20" i="16"/>
  <c r="U20" i="16"/>
  <c r="V20" i="16"/>
  <c r="W20" i="16"/>
  <c r="X20" i="16"/>
  <c r="Y20" i="16"/>
  <c r="Z20" i="16"/>
  <c r="AA20" i="16"/>
  <c r="AB20" i="16"/>
  <c r="AC20" i="16"/>
  <c r="AD20" i="16"/>
  <c r="AE20" i="16"/>
  <c r="AF20" i="16"/>
  <c r="AG20" i="16"/>
  <c r="S21" i="16"/>
  <c r="T21" i="16"/>
  <c r="U21" i="16"/>
  <c r="V21" i="16"/>
  <c r="W21" i="16"/>
  <c r="X21" i="16"/>
  <c r="Y21" i="16"/>
  <c r="Z21" i="16"/>
  <c r="AA21" i="16"/>
  <c r="AB21" i="16"/>
  <c r="AC21" i="16"/>
  <c r="AD21" i="16"/>
  <c r="AE21" i="16"/>
  <c r="AF21" i="16"/>
  <c r="AG21" i="16"/>
  <c r="S22" i="16"/>
  <c r="T22" i="16"/>
  <c r="U22" i="16"/>
  <c r="V22" i="16"/>
  <c r="W22" i="16"/>
  <c r="X22" i="16"/>
  <c r="Y22" i="16"/>
  <c r="Z22" i="16"/>
  <c r="AA22" i="16"/>
  <c r="AB22" i="16"/>
  <c r="AC22" i="16"/>
  <c r="AD22" i="16"/>
  <c r="AE22" i="16"/>
  <c r="AF22" i="16"/>
  <c r="AG22" i="16"/>
  <c r="S23" i="16"/>
  <c r="T23" i="16"/>
  <c r="U23" i="16"/>
  <c r="V23" i="16"/>
  <c r="W23" i="16"/>
  <c r="X23" i="16"/>
  <c r="Y23" i="16"/>
  <c r="Z23" i="16"/>
  <c r="AA23" i="16"/>
  <c r="AB23" i="16"/>
  <c r="AC23" i="16"/>
  <c r="AD23" i="16"/>
  <c r="AE23" i="16"/>
  <c r="AF23" i="16"/>
  <c r="AG23" i="16"/>
  <c r="S24" i="16"/>
  <c r="T24" i="16"/>
  <c r="U24" i="16"/>
  <c r="V24" i="16"/>
  <c r="W24" i="16"/>
  <c r="X24" i="16"/>
  <c r="Y24" i="16"/>
  <c r="Z24" i="16"/>
  <c r="AA24" i="16"/>
  <c r="AB24" i="16"/>
  <c r="AC24" i="16"/>
  <c r="AD24" i="16"/>
  <c r="AE24" i="16"/>
  <c r="AF24" i="16"/>
  <c r="AG24" i="16"/>
  <c r="S25" i="16"/>
  <c r="T25" i="16"/>
  <c r="U25" i="16"/>
  <c r="V25" i="16"/>
  <c r="W25" i="16"/>
  <c r="X25" i="16"/>
  <c r="Y25" i="16"/>
  <c r="Z25" i="16"/>
  <c r="AA25" i="16"/>
  <c r="AB25" i="16"/>
  <c r="AC25" i="16"/>
  <c r="AD25" i="16"/>
  <c r="AE25" i="16"/>
  <c r="AF25" i="16"/>
  <c r="AG25" i="16"/>
  <c r="S26" i="16"/>
  <c r="T26" i="16"/>
  <c r="U26" i="16"/>
  <c r="V26" i="16"/>
  <c r="W26" i="16"/>
  <c r="X26" i="16"/>
  <c r="Y26" i="16"/>
  <c r="Z26" i="16"/>
  <c r="AA26" i="16"/>
  <c r="AB26" i="16"/>
  <c r="AC26" i="16"/>
  <c r="AD26" i="16"/>
  <c r="AE26" i="16"/>
  <c r="AF26" i="16"/>
  <c r="AG26" i="16"/>
  <c r="S27" i="16"/>
  <c r="T27" i="16"/>
  <c r="U27" i="16"/>
  <c r="V27" i="16"/>
  <c r="W27" i="16"/>
  <c r="X27" i="16"/>
  <c r="Y27" i="16"/>
  <c r="Z27" i="16"/>
  <c r="AA27" i="16"/>
  <c r="AB27" i="16"/>
  <c r="AC27" i="16"/>
  <c r="AD27" i="16"/>
  <c r="AE27" i="16"/>
  <c r="AF27" i="16"/>
  <c r="AG27" i="16"/>
  <c r="S28" i="16"/>
  <c r="T28" i="16"/>
  <c r="U28" i="16"/>
  <c r="V28" i="16"/>
  <c r="W28" i="16"/>
  <c r="X28" i="16"/>
  <c r="Y28" i="16"/>
  <c r="Z28" i="16"/>
  <c r="AA28" i="16"/>
  <c r="AB28" i="16"/>
  <c r="AC28" i="16"/>
  <c r="AD28" i="16"/>
  <c r="AE28" i="16"/>
  <c r="AF28" i="16"/>
  <c r="AG28" i="16"/>
  <c r="S29" i="16"/>
  <c r="T29" i="16"/>
  <c r="U29" i="16"/>
  <c r="V29" i="16"/>
  <c r="W29" i="16"/>
  <c r="X29" i="16"/>
  <c r="Y29" i="16"/>
  <c r="Z29" i="16"/>
  <c r="AA29" i="16"/>
  <c r="AB29" i="16"/>
  <c r="AC29" i="16"/>
  <c r="AD29" i="16"/>
  <c r="AE29" i="16"/>
  <c r="AF29" i="16"/>
  <c r="AG29" i="16"/>
  <c r="S30" i="16"/>
  <c r="T30" i="16"/>
  <c r="U30" i="16"/>
  <c r="V30" i="16"/>
  <c r="W30" i="16"/>
  <c r="X30" i="16"/>
  <c r="Y30" i="16"/>
  <c r="Z30" i="16"/>
  <c r="AA30" i="16"/>
  <c r="AB30" i="16"/>
  <c r="AC30" i="16"/>
  <c r="AD30" i="16"/>
  <c r="AE30" i="16"/>
  <c r="AF30" i="16"/>
  <c r="AG30" i="16"/>
  <c r="S31" i="16"/>
  <c r="T31" i="16"/>
  <c r="U31" i="16"/>
  <c r="V31" i="16"/>
  <c r="W31" i="16"/>
  <c r="X31" i="16"/>
  <c r="Y31" i="16"/>
  <c r="Z31" i="16"/>
  <c r="AA31" i="16"/>
  <c r="AB31" i="16"/>
  <c r="AC31" i="16"/>
  <c r="AD31" i="16"/>
  <c r="AE31" i="16"/>
  <c r="AF31" i="16"/>
  <c r="AG31" i="16"/>
  <c r="S32" i="16"/>
  <c r="T32" i="16"/>
  <c r="U32" i="16"/>
  <c r="V32" i="16"/>
  <c r="W32" i="16"/>
  <c r="X32" i="16"/>
  <c r="Y32" i="16"/>
  <c r="Z32" i="16"/>
  <c r="AA32" i="16"/>
  <c r="AB32" i="16"/>
  <c r="AC32" i="16"/>
  <c r="AD32" i="16"/>
  <c r="AE32" i="16"/>
  <c r="AF32" i="16"/>
  <c r="AG32" i="16"/>
  <c r="S33" i="16"/>
  <c r="T33" i="16"/>
  <c r="U33" i="16"/>
  <c r="V33" i="16"/>
  <c r="W33" i="16"/>
  <c r="X33" i="16"/>
  <c r="Y33" i="16"/>
  <c r="Z33" i="16"/>
  <c r="AA33" i="16"/>
  <c r="AB33" i="16"/>
  <c r="AC33" i="16"/>
  <c r="AD33" i="16"/>
  <c r="AE33" i="16"/>
  <c r="AF33" i="16"/>
  <c r="AG33" i="16"/>
  <c r="S34" i="16"/>
  <c r="T34" i="16"/>
  <c r="U34" i="16"/>
  <c r="V34" i="16"/>
  <c r="W34" i="16"/>
  <c r="X34" i="16"/>
  <c r="Y34" i="16"/>
  <c r="Z34" i="16"/>
  <c r="AA34" i="16"/>
  <c r="AB34" i="16"/>
  <c r="AC34" i="16"/>
  <c r="AD34" i="16"/>
  <c r="AE34" i="16"/>
  <c r="AF34" i="16"/>
  <c r="AG34" i="16"/>
  <c r="S35" i="16"/>
  <c r="T35" i="16"/>
  <c r="U35" i="16"/>
  <c r="V35" i="16"/>
  <c r="W35" i="16"/>
  <c r="X35" i="16"/>
  <c r="Y35" i="16"/>
  <c r="Z35" i="16"/>
  <c r="AA35" i="16"/>
  <c r="AB35" i="16"/>
  <c r="AC35" i="16"/>
  <c r="AD35" i="16"/>
  <c r="AE35" i="16"/>
  <c r="AF35" i="16"/>
  <c r="AG35" i="16"/>
  <c r="S36" i="16"/>
  <c r="T36" i="16"/>
  <c r="U36" i="16"/>
  <c r="V36" i="16"/>
  <c r="W36" i="16"/>
  <c r="X36" i="16"/>
  <c r="Y36" i="16"/>
  <c r="Z36" i="16"/>
  <c r="AA36" i="16"/>
  <c r="AB36" i="16"/>
  <c r="AC36" i="16"/>
  <c r="AD36" i="16"/>
  <c r="AE36" i="16"/>
  <c r="AF36" i="16"/>
  <c r="AG36" i="16"/>
  <c r="S37" i="16"/>
  <c r="T37" i="16"/>
  <c r="U37" i="16"/>
  <c r="V37" i="16"/>
  <c r="W37" i="16"/>
  <c r="X37" i="16"/>
  <c r="Y37" i="16"/>
  <c r="Z37" i="16"/>
  <c r="AA37" i="16"/>
  <c r="AB37" i="16"/>
  <c r="AC37" i="16"/>
  <c r="AD37" i="16"/>
  <c r="AE37" i="16"/>
  <c r="AF37" i="16"/>
  <c r="AG37" i="16"/>
  <c r="S38" i="16"/>
  <c r="T38" i="16"/>
  <c r="U38" i="16"/>
  <c r="V38" i="16"/>
  <c r="W38" i="16"/>
  <c r="X38" i="16"/>
  <c r="Y38" i="16"/>
  <c r="Z38" i="16"/>
  <c r="AA38" i="16"/>
  <c r="AB38" i="16"/>
  <c r="AC38" i="16"/>
  <c r="AD38" i="16"/>
  <c r="AE38" i="16"/>
  <c r="AF38" i="16"/>
  <c r="AG38" i="16"/>
  <c r="S39" i="16"/>
  <c r="T39" i="16"/>
  <c r="U39" i="16"/>
  <c r="V39" i="16"/>
  <c r="W39" i="16"/>
  <c r="X39" i="16"/>
  <c r="Y39" i="16"/>
  <c r="Z39" i="16"/>
  <c r="AA39" i="16"/>
  <c r="AB39" i="16"/>
  <c r="AC39" i="16"/>
  <c r="AD39" i="16"/>
  <c r="AE39" i="16"/>
  <c r="AF39" i="16"/>
  <c r="AG39" i="16"/>
  <c r="S40" i="16"/>
  <c r="T40" i="16"/>
  <c r="U40" i="16"/>
  <c r="V40" i="16"/>
  <c r="W40" i="16"/>
  <c r="X40" i="16"/>
  <c r="Y40" i="16"/>
  <c r="Z40" i="16"/>
  <c r="AA40" i="16"/>
  <c r="AB40" i="16"/>
  <c r="AC40" i="16"/>
  <c r="AD40" i="16"/>
  <c r="AE40" i="16"/>
  <c r="AF40" i="16"/>
  <c r="AG40" i="16"/>
  <c r="S41" i="16"/>
  <c r="T41" i="16"/>
  <c r="U41" i="16"/>
  <c r="V41" i="16"/>
  <c r="W41" i="16"/>
  <c r="X41" i="16"/>
  <c r="Y41" i="16"/>
  <c r="Z41" i="16"/>
  <c r="AA41" i="16"/>
  <c r="AB41" i="16"/>
  <c r="AC41" i="16"/>
  <c r="AD41" i="16"/>
  <c r="AE41" i="16"/>
  <c r="AF41" i="16"/>
  <c r="AG41" i="16"/>
  <c r="S42" i="16"/>
  <c r="T42" i="16"/>
  <c r="U42" i="16"/>
  <c r="V42" i="16"/>
  <c r="W42" i="16"/>
  <c r="X42" i="16"/>
  <c r="Y42" i="16"/>
  <c r="Z42" i="16"/>
  <c r="AA42" i="16"/>
  <c r="AB42" i="16"/>
  <c r="AC42" i="16"/>
  <c r="AD42" i="16"/>
  <c r="AE42" i="16"/>
  <c r="AF42" i="16"/>
  <c r="AG42" i="16"/>
  <c r="S43" i="16"/>
  <c r="T43" i="16"/>
  <c r="U43" i="16"/>
  <c r="V43" i="16"/>
  <c r="W43" i="16"/>
  <c r="X43" i="16"/>
  <c r="Y43" i="16"/>
  <c r="Z43" i="16"/>
  <c r="AA43" i="16"/>
  <c r="AB43" i="16"/>
  <c r="AC43" i="16"/>
  <c r="AD43" i="16"/>
  <c r="AE43" i="16"/>
  <c r="AF43" i="16"/>
  <c r="AG43" i="16"/>
  <c r="S44" i="16"/>
  <c r="T44" i="16"/>
  <c r="U44" i="16"/>
  <c r="V44" i="16"/>
  <c r="W44" i="16"/>
  <c r="X44" i="16"/>
  <c r="Y44" i="16"/>
  <c r="Z44" i="16"/>
  <c r="AA44" i="16"/>
  <c r="AB44" i="16"/>
  <c r="AC44" i="16"/>
  <c r="AD44" i="16"/>
  <c r="AE44" i="16"/>
  <c r="AF44" i="16"/>
  <c r="AG44" i="16"/>
  <c r="S45" i="16"/>
  <c r="T45" i="16"/>
  <c r="U45" i="16"/>
  <c r="V45" i="16"/>
  <c r="W45" i="16"/>
  <c r="X45" i="16"/>
  <c r="Y45" i="16"/>
  <c r="Z45" i="16"/>
  <c r="AA45" i="16"/>
  <c r="AB45" i="16"/>
  <c r="AC45" i="16"/>
  <c r="AD45" i="16"/>
  <c r="AE45" i="16"/>
  <c r="AF45" i="16"/>
  <c r="AG45" i="16"/>
  <c r="S46" i="16"/>
  <c r="T46" i="16"/>
  <c r="U46" i="16"/>
  <c r="V46" i="16"/>
  <c r="W46" i="16"/>
  <c r="X46" i="16"/>
  <c r="Y46" i="16"/>
  <c r="Z46" i="16"/>
  <c r="AA46" i="16"/>
  <c r="AB46" i="16"/>
  <c r="AC46" i="16"/>
  <c r="AD46" i="16"/>
  <c r="AE46" i="16"/>
  <c r="AF46" i="16"/>
  <c r="AG46" i="16"/>
  <c r="S47" i="16"/>
  <c r="T47" i="16"/>
  <c r="U47" i="16"/>
  <c r="V47" i="16"/>
  <c r="W47" i="16"/>
  <c r="X47" i="16"/>
  <c r="Y47" i="16"/>
  <c r="Z47" i="16"/>
  <c r="AA47" i="16"/>
  <c r="AB47" i="16"/>
  <c r="AC47" i="16"/>
  <c r="AD47" i="16"/>
  <c r="AE47" i="16"/>
  <c r="AF47" i="16"/>
  <c r="AG47" i="16"/>
  <c r="S48" i="16"/>
  <c r="T48" i="16"/>
  <c r="U48" i="16"/>
  <c r="V48" i="16"/>
  <c r="W48" i="16"/>
  <c r="X48" i="16"/>
  <c r="Y48" i="16"/>
  <c r="Z48" i="16"/>
  <c r="AA48" i="16"/>
  <c r="AB48" i="16"/>
  <c r="AC48" i="16"/>
  <c r="AD48" i="16"/>
  <c r="AE48" i="16"/>
  <c r="AF48" i="16"/>
  <c r="AG48" i="16"/>
  <c r="S49" i="16"/>
  <c r="T49" i="16"/>
  <c r="U49" i="16"/>
  <c r="V49" i="16"/>
  <c r="W49" i="16"/>
  <c r="X49" i="16"/>
  <c r="Y49" i="16"/>
  <c r="Z49" i="16"/>
  <c r="AA49" i="16"/>
  <c r="AB49" i="16"/>
  <c r="AC49" i="16"/>
  <c r="AD49" i="16"/>
  <c r="AE49" i="16"/>
  <c r="AF49" i="16"/>
  <c r="AG49" i="16"/>
  <c r="S50" i="16"/>
  <c r="T50" i="16"/>
  <c r="U50" i="16"/>
  <c r="V50" i="16"/>
  <c r="W50" i="16"/>
  <c r="X50" i="16"/>
  <c r="Y50" i="16"/>
  <c r="Z50" i="16"/>
  <c r="AA50" i="16"/>
  <c r="AB50" i="16"/>
  <c r="AC50" i="16"/>
  <c r="AD50" i="16"/>
  <c r="AE50" i="16"/>
  <c r="AF50" i="16"/>
  <c r="AG50" i="16"/>
  <c r="S51" i="16"/>
  <c r="T51" i="16"/>
  <c r="U51" i="16"/>
  <c r="V51" i="16"/>
  <c r="W51" i="16"/>
  <c r="X51" i="16"/>
  <c r="Y51" i="16"/>
  <c r="Z51" i="16"/>
  <c r="AA51" i="16"/>
  <c r="AB51" i="16"/>
  <c r="AC51" i="16"/>
  <c r="AD51" i="16"/>
  <c r="AE51" i="16"/>
  <c r="AF51" i="16"/>
  <c r="AG51" i="16"/>
  <c r="S52" i="16"/>
  <c r="T52" i="16"/>
  <c r="U52" i="16"/>
  <c r="V52" i="16"/>
  <c r="W52" i="16"/>
  <c r="X52" i="16"/>
  <c r="Y52" i="16"/>
  <c r="Z52" i="16"/>
  <c r="AA52" i="16"/>
  <c r="AB52" i="16"/>
  <c r="AC52" i="16"/>
  <c r="AD52" i="16"/>
  <c r="AE52" i="16"/>
  <c r="AF52" i="16"/>
  <c r="AG52" i="16"/>
  <c r="S53" i="16"/>
  <c r="T53" i="16"/>
  <c r="U53" i="16"/>
  <c r="V53" i="16"/>
  <c r="W53" i="16"/>
  <c r="X53" i="16"/>
  <c r="Y53" i="16"/>
  <c r="Z53" i="16"/>
  <c r="AA53" i="16"/>
  <c r="AB53" i="16"/>
  <c r="AC53" i="16"/>
  <c r="AD53" i="16"/>
  <c r="AE53" i="16"/>
  <c r="AF53" i="16"/>
  <c r="AG53" i="16"/>
  <c r="S54" i="16"/>
  <c r="T54" i="16"/>
  <c r="U54" i="16"/>
  <c r="V54" i="16"/>
  <c r="W54" i="16"/>
  <c r="X54" i="16"/>
  <c r="Y54" i="16"/>
  <c r="Z54" i="16"/>
  <c r="AA54" i="16"/>
  <c r="AB54" i="16"/>
  <c r="AC54" i="16"/>
  <c r="AD54" i="16"/>
  <c r="AE54" i="16"/>
  <c r="AF54" i="16"/>
  <c r="AG54" i="16"/>
  <c r="S55" i="16"/>
  <c r="T55" i="16"/>
  <c r="U55" i="16"/>
  <c r="V55" i="16"/>
  <c r="W55" i="16"/>
  <c r="X55" i="16"/>
  <c r="Y55" i="16"/>
  <c r="Z55" i="16"/>
  <c r="AA55" i="16"/>
  <c r="AB55" i="16"/>
  <c r="AC55" i="16"/>
  <c r="AD55" i="16"/>
  <c r="AE55" i="16"/>
  <c r="AF55" i="16"/>
  <c r="AG55" i="16"/>
  <c r="S56" i="16"/>
  <c r="T56" i="16"/>
  <c r="U56" i="16"/>
  <c r="V56" i="16"/>
  <c r="W56" i="16"/>
  <c r="X56" i="16"/>
  <c r="Y56" i="16"/>
  <c r="Z56" i="16"/>
  <c r="AA56" i="16"/>
  <c r="AB56" i="16"/>
  <c r="AC56" i="16"/>
  <c r="AD56" i="16"/>
  <c r="AE56" i="16"/>
  <c r="AF56" i="16"/>
  <c r="AG56" i="16"/>
  <c r="S57" i="16"/>
  <c r="T57" i="16"/>
  <c r="U57" i="16"/>
  <c r="V57" i="16"/>
  <c r="W57" i="16"/>
  <c r="X57" i="16"/>
  <c r="Y57" i="16"/>
  <c r="Z57" i="16"/>
  <c r="AA57" i="16"/>
  <c r="AB57" i="16"/>
  <c r="AC57" i="16"/>
  <c r="AD57" i="16"/>
  <c r="AE57" i="16"/>
  <c r="AF57" i="16"/>
  <c r="AG57" i="16"/>
  <c r="S58" i="16"/>
  <c r="T58" i="16"/>
  <c r="U58" i="16"/>
  <c r="V58" i="16"/>
  <c r="W58" i="16"/>
  <c r="X58" i="16"/>
  <c r="Y58" i="16"/>
  <c r="Z58" i="16"/>
  <c r="AA58" i="16"/>
  <c r="AB58" i="16"/>
  <c r="AC58" i="16"/>
  <c r="AD58" i="16"/>
  <c r="AE58" i="16"/>
  <c r="AF58" i="16"/>
  <c r="AG58" i="16"/>
  <c r="S59" i="16"/>
  <c r="T59" i="16"/>
  <c r="U59" i="16"/>
  <c r="V59" i="16"/>
  <c r="W59" i="16"/>
  <c r="X59" i="16"/>
  <c r="Y59" i="16"/>
  <c r="Z59" i="16"/>
  <c r="AA59" i="16"/>
  <c r="AB59" i="16"/>
  <c r="AC59" i="16"/>
  <c r="AD59" i="16"/>
  <c r="AE59" i="16"/>
  <c r="AF59" i="16"/>
  <c r="AG59" i="16"/>
  <c r="S60" i="16"/>
  <c r="T60" i="16"/>
  <c r="U60" i="16"/>
  <c r="V60" i="16"/>
  <c r="W60" i="16"/>
  <c r="X60" i="16"/>
  <c r="Y60" i="16"/>
  <c r="Z60" i="16"/>
  <c r="AA60" i="16"/>
  <c r="AB60" i="16"/>
  <c r="AC60" i="16"/>
  <c r="AD60" i="16"/>
  <c r="AE60" i="16"/>
  <c r="AF60" i="16"/>
  <c r="AG60" i="16"/>
  <c r="S61" i="16"/>
  <c r="T61" i="16"/>
  <c r="U61" i="16"/>
  <c r="V61" i="16"/>
  <c r="W61" i="16"/>
  <c r="X61" i="16"/>
  <c r="Y61" i="16"/>
  <c r="Z61" i="16"/>
  <c r="AA61" i="16"/>
  <c r="AB61" i="16"/>
  <c r="AC61" i="16"/>
  <c r="AD61" i="16"/>
  <c r="AE61" i="16"/>
  <c r="AF61" i="16"/>
  <c r="AG61" i="16"/>
  <c r="S62" i="16"/>
  <c r="T62" i="16"/>
  <c r="U62" i="16"/>
  <c r="V62" i="16"/>
  <c r="W62" i="16"/>
  <c r="X62" i="16"/>
  <c r="Y62" i="16"/>
  <c r="Z62" i="16"/>
  <c r="AA62" i="16"/>
  <c r="AB62" i="16"/>
  <c r="AC62" i="16"/>
  <c r="AD62" i="16"/>
  <c r="AE62" i="16"/>
  <c r="AF62" i="16"/>
  <c r="AG62" i="16"/>
  <c r="S63" i="16"/>
  <c r="T63" i="16"/>
  <c r="U63" i="16"/>
  <c r="V63" i="16"/>
  <c r="W63" i="16"/>
  <c r="X63" i="16"/>
  <c r="Y63" i="16"/>
  <c r="Z63" i="16"/>
  <c r="AA63" i="16"/>
  <c r="AB63" i="16"/>
  <c r="AC63" i="16"/>
  <c r="AD63" i="16"/>
  <c r="AE63" i="16"/>
  <c r="AF63" i="16"/>
  <c r="AG63" i="16"/>
  <c r="S64" i="16"/>
  <c r="T64" i="16"/>
  <c r="U64" i="16"/>
  <c r="V64" i="16"/>
  <c r="W64" i="16"/>
  <c r="X64" i="16"/>
  <c r="Y64" i="16"/>
  <c r="Z64" i="16"/>
  <c r="AA64" i="16"/>
  <c r="AB64" i="16"/>
  <c r="AC64" i="16"/>
  <c r="AD64" i="16"/>
  <c r="AE64" i="16"/>
  <c r="AF64" i="16"/>
  <c r="AG64" i="16"/>
  <c r="S65" i="16"/>
  <c r="T65" i="16"/>
  <c r="U65" i="16"/>
  <c r="V65" i="16"/>
  <c r="W65" i="16"/>
  <c r="X65" i="16"/>
  <c r="Y65" i="16"/>
  <c r="Z65" i="16"/>
  <c r="AA65" i="16"/>
  <c r="AB65" i="16"/>
  <c r="AC65" i="16"/>
  <c r="AD65" i="16"/>
  <c r="AE65" i="16"/>
  <c r="AF65" i="16"/>
  <c r="AG65" i="16"/>
  <c r="S66" i="16"/>
  <c r="T66" i="16"/>
  <c r="U66" i="16"/>
  <c r="V66" i="16"/>
  <c r="W66" i="16"/>
  <c r="X66" i="16"/>
  <c r="Y66" i="16"/>
  <c r="Z66" i="16"/>
  <c r="AA66" i="16"/>
  <c r="AB66" i="16"/>
  <c r="AC66" i="16"/>
  <c r="AD66" i="16"/>
  <c r="AE66" i="16"/>
  <c r="AF66" i="16"/>
  <c r="AG66" i="16"/>
  <c r="S67" i="16"/>
  <c r="T67" i="16"/>
  <c r="U67" i="16"/>
  <c r="V67" i="16"/>
  <c r="W67" i="16"/>
  <c r="X67" i="16"/>
  <c r="Y67" i="16"/>
  <c r="Z67" i="16"/>
  <c r="AA67" i="16"/>
  <c r="AB67" i="16"/>
  <c r="AC67" i="16"/>
  <c r="AD67" i="16"/>
  <c r="AE67" i="16"/>
  <c r="AF67" i="16"/>
  <c r="AG67" i="16"/>
  <c r="S68" i="16"/>
  <c r="T68" i="16"/>
  <c r="U68" i="16"/>
  <c r="V68" i="16"/>
  <c r="W68" i="16"/>
  <c r="X68" i="16"/>
  <c r="Y68" i="16"/>
  <c r="Z68" i="16"/>
  <c r="AA68" i="16"/>
  <c r="AB68" i="16"/>
  <c r="AC68" i="16"/>
  <c r="AD68" i="16"/>
  <c r="AE68" i="16"/>
  <c r="AF68" i="16"/>
  <c r="AG68" i="16"/>
  <c r="S69" i="16"/>
  <c r="T69" i="16"/>
  <c r="U69" i="16"/>
  <c r="V69" i="16"/>
  <c r="W69" i="16"/>
  <c r="X69" i="16"/>
  <c r="Y69" i="16"/>
  <c r="Z69" i="16"/>
  <c r="AA69" i="16"/>
  <c r="AB69" i="16"/>
  <c r="AC69" i="16"/>
  <c r="AD69" i="16"/>
  <c r="AE69" i="16"/>
  <c r="AF69" i="16"/>
  <c r="AG69" i="16"/>
  <c r="S70" i="16"/>
  <c r="T70" i="16"/>
  <c r="U70" i="16"/>
  <c r="V70" i="16"/>
  <c r="W70" i="16"/>
  <c r="X70" i="16"/>
  <c r="Y70" i="16"/>
  <c r="Z70" i="16"/>
  <c r="AA70" i="16"/>
  <c r="AB70" i="16"/>
  <c r="AC70" i="16"/>
  <c r="AD70" i="16"/>
  <c r="AE70" i="16"/>
  <c r="AF70" i="16"/>
  <c r="AG70" i="16"/>
  <c r="S71" i="16"/>
  <c r="T71" i="16"/>
  <c r="U71" i="16"/>
  <c r="V71" i="16"/>
  <c r="W71" i="16"/>
  <c r="X71" i="16"/>
  <c r="Y71" i="16"/>
  <c r="Z71" i="16"/>
  <c r="AA71" i="16"/>
  <c r="AB71" i="16"/>
  <c r="AC71" i="16"/>
  <c r="AD71" i="16"/>
  <c r="AE71" i="16"/>
  <c r="AF71" i="16"/>
  <c r="AG71" i="16"/>
  <c r="S72" i="16"/>
  <c r="T72" i="16"/>
  <c r="U72" i="16"/>
  <c r="V72" i="16"/>
  <c r="W72" i="16"/>
  <c r="X72" i="16"/>
  <c r="Y72" i="16"/>
  <c r="Z72" i="16"/>
  <c r="AA72" i="16"/>
  <c r="AB72" i="16"/>
  <c r="AC72" i="16"/>
  <c r="AD72" i="16"/>
  <c r="AE72" i="16"/>
  <c r="AF72" i="16"/>
  <c r="AG72" i="16"/>
  <c r="S73" i="16"/>
  <c r="T73" i="16"/>
  <c r="U73" i="16"/>
  <c r="V73" i="16"/>
  <c r="W73" i="16"/>
  <c r="X73" i="16"/>
  <c r="Y73" i="16"/>
  <c r="Z73" i="16"/>
  <c r="AA73" i="16"/>
  <c r="AB73" i="16"/>
  <c r="AC73" i="16"/>
  <c r="AD73" i="16"/>
  <c r="AE73" i="16"/>
  <c r="AF73" i="16"/>
  <c r="AG73" i="16"/>
  <c r="S74" i="16"/>
  <c r="T74" i="16"/>
  <c r="U74" i="16"/>
  <c r="V74" i="16"/>
  <c r="W74" i="16"/>
  <c r="X74" i="16"/>
  <c r="Y74" i="16"/>
  <c r="Z74" i="16"/>
  <c r="AA74" i="16"/>
  <c r="AB74" i="16"/>
  <c r="AC74" i="16"/>
  <c r="AD74" i="16"/>
  <c r="AE74" i="16"/>
  <c r="AF74" i="16"/>
  <c r="AG74" i="16"/>
  <c r="S75" i="16"/>
  <c r="T75" i="16"/>
  <c r="U75" i="16"/>
  <c r="V75" i="16"/>
  <c r="W75" i="16"/>
  <c r="X75" i="16"/>
  <c r="Y75" i="16"/>
  <c r="Z75" i="16"/>
  <c r="AA75" i="16"/>
  <c r="AB75" i="16"/>
  <c r="AC75" i="16"/>
  <c r="AD75" i="16"/>
  <c r="AE75" i="16"/>
  <c r="AF75" i="16"/>
  <c r="AG75" i="16"/>
  <c r="S76" i="16"/>
  <c r="T76" i="16"/>
  <c r="U76" i="16"/>
  <c r="V76" i="16"/>
  <c r="W76" i="16"/>
  <c r="X76" i="16"/>
  <c r="Y76" i="16"/>
  <c r="Z76" i="16"/>
  <c r="AA76" i="16"/>
  <c r="AB76" i="16"/>
  <c r="AC76" i="16"/>
  <c r="AD76" i="16"/>
  <c r="AE76" i="16"/>
  <c r="AF76" i="16"/>
  <c r="AG76" i="16"/>
  <c r="S77" i="16"/>
  <c r="T77" i="16"/>
  <c r="U77" i="16"/>
  <c r="V77" i="16"/>
  <c r="W77" i="16"/>
  <c r="X77" i="16"/>
  <c r="Y77" i="16"/>
  <c r="Z77" i="16"/>
  <c r="AA77" i="16"/>
  <c r="AB77" i="16"/>
  <c r="AC77" i="16"/>
  <c r="AD77" i="16"/>
  <c r="AE77" i="16"/>
  <c r="AF77" i="16"/>
  <c r="AG77" i="16"/>
  <c r="S78" i="16"/>
  <c r="T78" i="16"/>
  <c r="U78" i="16"/>
  <c r="V78" i="16"/>
  <c r="W78" i="16"/>
  <c r="X78" i="16"/>
  <c r="Y78" i="16"/>
  <c r="Z78" i="16"/>
  <c r="AA78" i="16"/>
  <c r="AB78" i="16"/>
  <c r="AC78" i="16"/>
  <c r="AD78" i="16"/>
  <c r="AE78" i="16"/>
  <c r="AF78" i="16"/>
  <c r="AG78" i="16"/>
  <c r="S79" i="16"/>
  <c r="T79" i="16"/>
  <c r="U79" i="16"/>
  <c r="V79" i="16"/>
  <c r="W79" i="16"/>
  <c r="X79" i="16"/>
  <c r="Y79" i="16"/>
  <c r="Z79" i="16"/>
  <c r="AA79" i="16"/>
  <c r="AB79" i="16"/>
  <c r="AC79" i="16"/>
  <c r="AD79" i="16"/>
  <c r="AE79" i="16"/>
  <c r="AF79" i="16"/>
  <c r="AG79" i="16"/>
  <c r="S80" i="16"/>
  <c r="T80" i="16"/>
  <c r="U80" i="16"/>
  <c r="V80" i="16"/>
  <c r="W80" i="16"/>
  <c r="X80" i="16"/>
  <c r="Y80" i="16"/>
  <c r="Z80" i="16"/>
  <c r="AA80" i="16"/>
  <c r="AB80" i="16"/>
  <c r="AC80" i="16"/>
  <c r="AD80" i="16"/>
  <c r="AE80" i="16"/>
  <c r="AF80" i="16"/>
  <c r="AG80" i="16"/>
  <c r="S81" i="16"/>
  <c r="T81" i="16"/>
  <c r="U81" i="16"/>
  <c r="V81" i="16"/>
  <c r="W81" i="16"/>
  <c r="X81" i="16"/>
  <c r="Y81" i="16"/>
  <c r="Z81" i="16"/>
  <c r="AA81" i="16"/>
  <c r="AB81" i="16"/>
  <c r="AC81" i="16"/>
  <c r="AD81" i="16"/>
  <c r="AE81" i="16"/>
  <c r="AF81" i="16"/>
  <c r="AG81" i="16"/>
  <c r="S82" i="16"/>
  <c r="T82" i="16"/>
  <c r="U82" i="16"/>
  <c r="V82" i="16"/>
  <c r="W82" i="16"/>
  <c r="X82" i="16"/>
  <c r="Y82" i="16"/>
  <c r="Z82" i="16"/>
  <c r="AA82" i="16"/>
  <c r="AB82" i="16"/>
  <c r="AC82" i="16"/>
  <c r="AD82" i="16"/>
  <c r="AE82" i="16"/>
  <c r="AF82" i="16"/>
  <c r="AG82" i="16"/>
  <c r="S83" i="16"/>
  <c r="T83" i="16"/>
  <c r="U83" i="16"/>
  <c r="V83" i="16"/>
  <c r="W83" i="16"/>
  <c r="X83" i="16"/>
  <c r="Y83" i="16"/>
  <c r="Z83" i="16"/>
  <c r="AA83" i="16"/>
  <c r="AB83" i="16"/>
  <c r="AC83" i="16"/>
  <c r="AD83" i="16"/>
  <c r="AE83" i="16"/>
  <c r="AF83" i="16"/>
  <c r="AG83" i="16"/>
  <c r="S84" i="16"/>
  <c r="T84" i="16"/>
  <c r="U84" i="16"/>
  <c r="V84" i="16"/>
  <c r="W84" i="16"/>
  <c r="X84" i="16"/>
  <c r="Y84" i="16"/>
  <c r="Z84" i="16"/>
  <c r="AA84" i="16"/>
  <c r="AB84" i="16"/>
  <c r="AC84" i="16"/>
  <c r="AD84" i="16"/>
  <c r="AE84" i="16"/>
  <c r="AF84" i="16"/>
  <c r="AG84" i="16"/>
  <c r="S85" i="16"/>
  <c r="T85" i="16"/>
  <c r="U85" i="16"/>
  <c r="V85" i="16"/>
  <c r="W85" i="16"/>
  <c r="X85" i="16"/>
  <c r="Y85" i="16"/>
  <c r="Z85" i="16"/>
  <c r="AA85" i="16"/>
  <c r="AB85" i="16"/>
  <c r="AC85" i="16"/>
  <c r="AD85" i="16"/>
  <c r="AE85" i="16"/>
  <c r="AF85" i="16"/>
  <c r="AG85" i="16"/>
  <c r="S86" i="16"/>
  <c r="T86" i="16"/>
  <c r="U86" i="16"/>
  <c r="V86" i="16"/>
  <c r="W86" i="16"/>
  <c r="X86" i="16"/>
  <c r="Y86" i="16"/>
  <c r="Z86" i="16"/>
  <c r="AA86" i="16"/>
  <c r="AB86" i="16"/>
  <c r="AC86" i="16"/>
  <c r="AD86" i="16"/>
  <c r="AE86" i="16"/>
  <c r="AF86" i="16"/>
  <c r="AG86" i="16"/>
  <c r="S87" i="16"/>
  <c r="T87" i="16"/>
  <c r="U87" i="16"/>
  <c r="V87" i="16"/>
  <c r="W87" i="16"/>
  <c r="X87" i="16"/>
  <c r="Y87" i="16"/>
  <c r="Z87" i="16"/>
  <c r="AA87" i="16"/>
  <c r="AB87" i="16"/>
  <c r="AC87" i="16"/>
  <c r="AD87" i="16"/>
  <c r="AE87" i="16"/>
  <c r="AF87" i="16"/>
  <c r="AG87" i="16"/>
  <c r="S88" i="16"/>
  <c r="T88" i="16"/>
  <c r="U88" i="16"/>
  <c r="V88" i="16"/>
  <c r="W88" i="16"/>
  <c r="X88" i="16"/>
  <c r="Y88" i="16"/>
  <c r="Z88" i="16"/>
  <c r="AA88" i="16"/>
  <c r="AB88" i="16"/>
  <c r="AC88" i="16"/>
  <c r="AD88" i="16"/>
  <c r="AE88" i="16"/>
  <c r="AF88" i="16"/>
  <c r="AG88" i="16"/>
  <c r="S89" i="16"/>
  <c r="T89" i="16"/>
  <c r="U89" i="16"/>
  <c r="V89" i="16"/>
  <c r="W89" i="16"/>
  <c r="X89" i="16"/>
  <c r="Y89" i="16"/>
  <c r="Z89" i="16"/>
  <c r="AA89" i="16"/>
  <c r="AB89" i="16"/>
  <c r="AC89" i="16"/>
  <c r="AD89" i="16"/>
  <c r="AE89" i="16"/>
  <c r="AF89" i="16"/>
  <c r="AG89" i="16"/>
  <c r="S90" i="16"/>
  <c r="T90" i="16"/>
  <c r="U90" i="16"/>
  <c r="V90" i="16"/>
  <c r="W90" i="16"/>
  <c r="X90" i="16"/>
  <c r="Y90" i="16"/>
  <c r="Z90" i="16"/>
  <c r="AA90" i="16"/>
  <c r="AB90" i="16"/>
  <c r="AC90" i="16"/>
  <c r="AD90" i="16"/>
  <c r="AE90" i="16"/>
  <c r="AF90" i="16"/>
  <c r="AG90" i="16"/>
  <c r="S91" i="16"/>
  <c r="T91" i="16"/>
  <c r="U91" i="16"/>
  <c r="V91" i="16"/>
  <c r="W91" i="16"/>
  <c r="X91" i="16"/>
  <c r="Y91" i="16"/>
  <c r="Z91" i="16"/>
  <c r="AA91" i="16"/>
  <c r="AB91" i="16"/>
  <c r="AC91" i="16"/>
  <c r="AD91" i="16"/>
  <c r="AE91" i="16"/>
  <c r="AF91" i="16"/>
  <c r="AG91" i="16"/>
  <c r="S92" i="16"/>
  <c r="T92" i="16"/>
  <c r="U92" i="16"/>
  <c r="V92" i="16"/>
  <c r="W92" i="16"/>
  <c r="X92" i="16"/>
  <c r="Y92" i="16"/>
  <c r="Z92" i="16"/>
  <c r="AA92" i="16"/>
  <c r="AB92" i="16"/>
  <c r="AC92" i="16"/>
  <c r="AD92" i="16"/>
  <c r="AE92" i="16"/>
  <c r="AF92" i="16"/>
  <c r="AG92" i="16"/>
  <c r="S93" i="16"/>
  <c r="T93" i="16"/>
  <c r="U93" i="16"/>
  <c r="V93" i="16"/>
  <c r="W93" i="16"/>
  <c r="X93" i="16"/>
  <c r="Y93" i="16"/>
  <c r="Z93" i="16"/>
  <c r="AA93" i="16"/>
  <c r="AB93" i="16"/>
  <c r="AC93" i="16"/>
  <c r="AD93" i="16"/>
  <c r="AE93" i="16"/>
  <c r="AF93" i="16"/>
  <c r="AG93" i="16"/>
  <c r="S94" i="16"/>
  <c r="T94" i="16"/>
  <c r="U94" i="16"/>
  <c r="V94" i="16"/>
  <c r="W94" i="16"/>
  <c r="X94" i="16"/>
  <c r="Y94" i="16"/>
  <c r="Z94" i="16"/>
  <c r="AA94" i="16"/>
  <c r="AB94" i="16"/>
  <c r="AC94" i="16"/>
  <c r="AD94" i="16"/>
  <c r="AE94" i="16"/>
  <c r="AF94" i="16"/>
  <c r="AG94" i="16"/>
  <c r="S95" i="16"/>
  <c r="T95" i="16"/>
  <c r="U95" i="16"/>
  <c r="V95" i="16"/>
  <c r="W95" i="16"/>
  <c r="X95" i="16"/>
  <c r="Y95" i="16"/>
  <c r="Z95" i="16"/>
  <c r="AA95" i="16"/>
  <c r="AB95" i="16"/>
  <c r="AC95" i="16"/>
  <c r="AD95" i="16"/>
  <c r="AE95" i="16"/>
  <c r="AF95" i="16"/>
  <c r="AG95" i="16"/>
  <c r="S96" i="16"/>
  <c r="T96" i="16"/>
  <c r="U96" i="16"/>
  <c r="V96" i="16"/>
  <c r="W96" i="16"/>
  <c r="X96" i="16"/>
  <c r="Y96" i="16"/>
  <c r="Z96" i="16"/>
  <c r="AA96" i="16"/>
  <c r="AB96" i="16"/>
  <c r="AC96" i="16"/>
  <c r="AD96" i="16"/>
  <c r="AE96" i="16"/>
  <c r="AF96" i="16"/>
  <c r="AG96" i="16"/>
  <c r="S97" i="16"/>
  <c r="T97" i="16"/>
  <c r="U97" i="16"/>
  <c r="V97" i="16"/>
  <c r="W97" i="16"/>
  <c r="X97" i="16"/>
  <c r="Y97" i="16"/>
  <c r="Z97" i="16"/>
  <c r="AA97" i="16"/>
  <c r="AB97" i="16"/>
  <c r="AC97" i="16"/>
  <c r="AD97" i="16"/>
  <c r="AE97" i="16"/>
  <c r="AF97" i="16"/>
  <c r="AG97" i="16"/>
  <c r="S98" i="16"/>
  <c r="T98" i="16"/>
  <c r="U98" i="16"/>
  <c r="V98" i="16"/>
  <c r="W98" i="16"/>
  <c r="X98" i="16"/>
  <c r="Y98" i="16"/>
  <c r="Z98" i="16"/>
  <c r="AA98" i="16"/>
  <c r="AB98" i="16"/>
  <c r="AC98" i="16"/>
  <c r="AD98" i="16"/>
  <c r="AE98" i="16"/>
  <c r="AF98" i="16"/>
  <c r="AG98" i="16"/>
  <c r="S99" i="16"/>
  <c r="T99" i="16"/>
  <c r="U99" i="16"/>
  <c r="V99" i="16"/>
  <c r="W99" i="16"/>
  <c r="X99" i="16"/>
  <c r="Y99" i="16"/>
  <c r="Z99" i="16"/>
  <c r="AA99" i="16"/>
  <c r="AB99" i="16"/>
  <c r="AC99" i="16"/>
  <c r="AD99" i="16"/>
  <c r="AE99" i="16"/>
  <c r="AF99" i="16"/>
  <c r="AG99" i="16"/>
  <c r="S100" i="16"/>
  <c r="T100" i="16"/>
  <c r="U100" i="16"/>
  <c r="V100" i="16"/>
  <c r="W100" i="16"/>
  <c r="X100" i="16"/>
  <c r="Y100" i="16"/>
  <c r="Z100" i="16"/>
  <c r="AA100" i="16"/>
  <c r="AB100" i="16"/>
  <c r="AC100" i="16"/>
  <c r="AD100" i="16"/>
  <c r="AE100" i="16"/>
  <c r="AF100" i="16"/>
  <c r="AG100" i="16"/>
  <c r="S101" i="16"/>
  <c r="T101" i="16"/>
  <c r="U101" i="16"/>
  <c r="V101" i="16"/>
  <c r="W101" i="16"/>
  <c r="X101" i="16"/>
  <c r="Y101" i="16"/>
  <c r="Z101" i="16"/>
  <c r="AA101" i="16"/>
  <c r="AB101" i="16"/>
  <c r="AC101" i="16"/>
  <c r="AD101" i="16"/>
  <c r="AE101" i="16"/>
  <c r="AF101" i="16"/>
  <c r="AG101" i="16"/>
  <c r="S102" i="16"/>
  <c r="T102" i="16"/>
  <c r="U102" i="16"/>
  <c r="V102" i="16"/>
  <c r="W102" i="16"/>
  <c r="X102" i="16"/>
  <c r="Y102" i="16"/>
  <c r="Z102" i="16"/>
  <c r="AA102" i="16"/>
  <c r="AB102" i="16"/>
  <c r="AC102" i="16"/>
  <c r="AD102" i="16"/>
  <c r="AE102" i="16"/>
  <c r="AF102" i="16"/>
  <c r="AG102" i="16"/>
  <c r="S103" i="16"/>
  <c r="T103" i="16"/>
  <c r="U103" i="16"/>
  <c r="V103" i="16"/>
  <c r="W103" i="16"/>
  <c r="X103" i="16"/>
  <c r="Y103" i="16"/>
  <c r="Z103" i="16"/>
  <c r="AA103" i="16"/>
  <c r="AB103" i="16"/>
  <c r="AC103" i="16"/>
  <c r="AD103" i="16"/>
  <c r="AE103" i="16"/>
  <c r="AF103" i="16"/>
  <c r="AG103" i="16"/>
  <c r="S104" i="16"/>
  <c r="T104" i="16"/>
  <c r="U104" i="16"/>
  <c r="V104" i="16"/>
  <c r="W104" i="16"/>
  <c r="X104" i="16"/>
  <c r="Y104" i="16"/>
  <c r="Z104" i="16"/>
  <c r="AA104" i="16"/>
  <c r="AB104" i="16"/>
  <c r="AC104" i="16"/>
  <c r="AD104" i="16"/>
  <c r="AE104" i="16"/>
  <c r="AF104" i="16"/>
  <c r="AG104" i="16"/>
  <c r="S105" i="16"/>
  <c r="T105" i="16"/>
  <c r="U105" i="16"/>
  <c r="V105" i="16"/>
  <c r="W105" i="16"/>
  <c r="X105" i="16"/>
  <c r="Y105" i="16"/>
  <c r="Z105" i="16"/>
  <c r="AA105" i="16"/>
  <c r="AB105" i="16"/>
  <c r="AC105" i="16"/>
  <c r="AD105" i="16"/>
  <c r="AE105" i="16"/>
  <c r="AF105" i="16"/>
  <c r="AG105" i="16"/>
  <c r="S106" i="16"/>
  <c r="T106" i="16"/>
  <c r="U106" i="16"/>
  <c r="V106" i="16"/>
  <c r="W106" i="16"/>
  <c r="X106" i="16"/>
  <c r="Y106" i="16"/>
  <c r="Z106" i="16"/>
  <c r="AA106" i="16"/>
  <c r="AB106" i="16"/>
  <c r="AC106" i="16"/>
  <c r="AD106" i="16"/>
  <c r="AE106" i="16"/>
  <c r="AF106" i="16"/>
  <c r="AG106" i="16"/>
  <c r="S107" i="16"/>
  <c r="T107" i="16"/>
  <c r="U107" i="16"/>
  <c r="V107" i="16"/>
  <c r="W107" i="16"/>
  <c r="X107" i="16"/>
  <c r="Y107" i="16"/>
  <c r="Z107" i="16"/>
  <c r="AA107" i="16"/>
  <c r="AB107" i="16"/>
  <c r="AC107" i="16"/>
  <c r="AD107" i="16"/>
  <c r="AE107" i="16"/>
  <c r="AF107" i="16"/>
  <c r="AG107" i="16"/>
  <c r="S108" i="16"/>
  <c r="T108" i="16"/>
  <c r="U108" i="16"/>
  <c r="V108" i="16"/>
  <c r="W108" i="16"/>
  <c r="X108" i="16"/>
  <c r="Y108" i="16"/>
  <c r="Z108" i="16"/>
  <c r="AA108" i="16"/>
  <c r="AB108" i="16"/>
  <c r="AC108" i="16"/>
  <c r="AD108" i="16"/>
  <c r="AE108" i="16"/>
  <c r="AF108" i="16"/>
  <c r="AG108" i="16"/>
  <c r="S109" i="16"/>
  <c r="T109" i="16"/>
  <c r="U109" i="16"/>
  <c r="V109" i="16"/>
  <c r="W109" i="16"/>
  <c r="X109" i="16"/>
  <c r="Y109" i="16"/>
  <c r="Z109" i="16"/>
  <c r="AA109" i="16"/>
  <c r="AB109" i="16"/>
  <c r="AC109" i="16"/>
  <c r="AD109" i="16"/>
  <c r="AE109" i="16"/>
  <c r="AF109" i="16"/>
  <c r="AG109" i="16"/>
  <c r="S110" i="16"/>
  <c r="T110" i="16"/>
  <c r="U110" i="16"/>
  <c r="V110" i="16"/>
  <c r="W110" i="16"/>
  <c r="X110" i="16"/>
  <c r="Y110" i="16"/>
  <c r="Z110" i="16"/>
  <c r="AA110" i="16"/>
  <c r="AB110" i="16"/>
  <c r="AC110" i="16"/>
  <c r="AD110" i="16"/>
  <c r="AE110" i="16"/>
  <c r="AF110" i="16"/>
  <c r="AG110" i="16"/>
  <c r="S111" i="16"/>
  <c r="T111" i="16"/>
  <c r="U111" i="16"/>
  <c r="V111" i="16"/>
  <c r="W111" i="16"/>
  <c r="X111" i="16"/>
  <c r="Y111" i="16"/>
  <c r="Z111" i="16"/>
  <c r="AA111" i="16"/>
  <c r="AB111" i="16"/>
  <c r="AC111" i="16"/>
  <c r="AD111" i="16"/>
  <c r="AE111" i="16"/>
  <c r="AF111" i="16"/>
  <c r="AG111" i="16"/>
  <c r="S112" i="16"/>
  <c r="T112" i="16"/>
  <c r="U112" i="16"/>
  <c r="V112" i="16"/>
  <c r="W112" i="16"/>
  <c r="X112" i="16"/>
  <c r="Y112" i="16"/>
  <c r="Z112" i="16"/>
  <c r="AA112" i="16"/>
  <c r="AB112" i="16"/>
  <c r="AC112" i="16"/>
  <c r="AD112" i="16"/>
  <c r="AE112" i="16"/>
  <c r="AF112" i="16"/>
  <c r="AG112" i="16"/>
  <c r="S113" i="16"/>
  <c r="T113" i="16"/>
  <c r="U113" i="16"/>
  <c r="V113" i="16"/>
  <c r="W113" i="16"/>
  <c r="X113" i="16"/>
  <c r="Y113" i="16"/>
  <c r="Z113" i="16"/>
  <c r="AA113" i="16"/>
  <c r="AB113" i="16"/>
  <c r="AC113" i="16"/>
  <c r="AD113" i="16"/>
  <c r="AE113" i="16"/>
  <c r="AF113" i="16"/>
  <c r="AG113" i="16"/>
  <c r="S114" i="16"/>
  <c r="T114" i="16"/>
  <c r="U114" i="16"/>
  <c r="V114" i="16"/>
  <c r="W114" i="16"/>
  <c r="X114" i="16"/>
  <c r="Y114" i="16"/>
  <c r="Z114" i="16"/>
  <c r="AA114" i="16"/>
  <c r="AB114" i="16"/>
  <c r="AC114" i="16"/>
  <c r="AD114" i="16"/>
  <c r="AE114" i="16"/>
  <c r="AF114" i="16"/>
  <c r="AG114" i="16"/>
  <c r="S115" i="16"/>
  <c r="T115" i="16"/>
  <c r="U115" i="16"/>
  <c r="V115" i="16"/>
  <c r="W115" i="16"/>
  <c r="X115" i="16"/>
  <c r="Y115" i="16"/>
  <c r="Z115" i="16"/>
  <c r="AA115" i="16"/>
  <c r="AB115" i="16"/>
  <c r="AC115" i="16"/>
  <c r="AD115" i="16"/>
  <c r="AE115" i="16"/>
  <c r="AF115" i="16"/>
  <c r="AG115" i="16"/>
  <c r="S116" i="16"/>
  <c r="T116" i="16"/>
  <c r="U116" i="16"/>
  <c r="V116" i="16"/>
  <c r="W116" i="16"/>
  <c r="X116" i="16"/>
  <c r="Y116" i="16"/>
  <c r="Z116" i="16"/>
  <c r="AA116" i="16"/>
  <c r="AB116" i="16"/>
  <c r="AC116" i="16"/>
  <c r="AD116" i="16"/>
  <c r="AE116" i="16"/>
  <c r="AF116" i="16"/>
  <c r="AG116" i="16"/>
  <c r="S117" i="16"/>
  <c r="T117" i="16"/>
  <c r="U117" i="16"/>
  <c r="V117" i="16"/>
  <c r="W117" i="16"/>
  <c r="X117" i="16"/>
  <c r="Y117" i="16"/>
  <c r="Z117" i="16"/>
  <c r="AA117" i="16"/>
  <c r="AB117" i="16"/>
  <c r="AC117" i="16"/>
  <c r="AD117" i="16"/>
  <c r="AE117" i="16"/>
  <c r="AF117" i="16"/>
  <c r="AG117" i="16"/>
  <c r="S118" i="16"/>
  <c r="T118" i="16"/>
  <c r="U118" i="16"/>
  <c r="V118" i="16"/>
  <c r="W118" i="16"/>
  <c r="X118" i="16"/>
  <c r="Y118" i="16"/>
  <c r="Z118" i="16"/>
  <c r="AA118" i="16"/>
  <c r="AB118" i="16"/>
  <c r="AC118" i="16"/>
  <c r="AD118" i="16"/>
  <c r="AE118" i="16"/>
  <c r="AF118" i="16"/>
  <c r="AG118" i="16"/>
  <c r="S119" i="16"/>
  <c r="T119" i="16"/>
  <c r="U119" i="16"/>
  <c r="V119" i="16"/>
  <c r="W119" i="16"/>
  <c r="X119" i="16"/>
  <c r="Y119" i="16"/>
  <c r="Z119" i="16"/>
  <c r="AA119" i="16"/>
  <c r="AB119" i="16"/>
  <c r="AC119" i="16"/>
  <c r="AD119" i="16"/>
  <c r="AE119" i="16"/>
  <c r="AF119" i="16"/>
  <c r="AG119" i="16"/>
  <c r="S120" i="16"/>
  <c r="T120" i="16"/>
  <c r="U120" i="16"/>
  <c r="V120" i="16"/>
  <c r="W120" i="16"/>
  <c r="X120" i="16"/>
  <c r="Y120" i="16"/>
  <c r="Z120" i="16"/>
  <c r="AA120" i="16"/>
  <c r="AB120" i="16"/>
  <c r="AC120" i="16"/>
  <c r="AD120" i="16"/>
  <c r="AE120" i="16"/>
  <c r="AF120" i="16"/>
  <c r="AG120" i="16"/>
  <c r="S121" i="16"/>
  <c r="T121" i="16"/>
  <c r="U121" i="16"/>
  <c r="V121" i="16"/>
  <c r="W121" i="16"/>
  <c r="X121" i="16"/>
  <c r="Y121" i="16"/>
  <c r="Z121" i="16"/>
  <c r="AA121" i="16"/>
  <c r="AB121" i="16"/>
  <c r="AC121" i="16"/>
  <c r="AD121" i="16"/>
  <c r="AE121" i="16"/>
  <c r="AF121" i="16"/>
  <c r="AG121" i="16"/>
  <c r="S122" i="16"/>
  <c r="T122" i="16"/>
  <c r="U122" i="16"/>
  <c r="V122" i="16"/>
  <c r="W122" i="16"/>
  <c r="X122" i="16"/>
  <c r="Y122" i="16"/>
  <c r="Z122" i="16"/>
  <c r="AA122" i="16"/>
  <c r="AB122" i="16"/>
  <c r="AC122" i="16"/>
  <c r="AD122" i="16"/>
  <c r="AE122" i="16"/>
  <c r="AF122" i="16"/>
  <c r="AG122" i="16"/>
  <c r="S123" i="16"/>
  <c r="T123" i="16"/>
  <c r="U123" i="16"/>
  <c r="V123" i="16"/>
  <c r="W123" i="16"/>
  <c r="X123" i="16"/>
  <c r="Y123" i="16"/>
  <c r="Z123" i="16"/>
  <c r="AA123" i="16"/>
  <c r="AB123" i="16"/>
  <c r="AC123" i="16"/>
  <c r="AD123" i="16"/>
  <c r="AE123" i="16"/>
  <c r="AF123" i="16"/>
  <c r="AG123" i="16"/>
  <c r="S124" i="16"/>
  <c r="T124" i="16"/>
  <c r="U124" i="16"/>
  <c r="V124" i="16"/>
  <c r="W124" i="16"/>
  <c r="X124" i="16"/>
  <c r="Y124" i="16"/>
  <c r="Z124" i="16"/>
  <c r="AA124" i="16"/>
  <c r="AB124" i="16"/>
  <c r="AC124" i="16"/>
  <c r="AD124" i="16"/>
  <c r="AE124" i="16"/>
  <c r="AF124" i="16"/>
  <c r="AG124" i="16"/>
  <c r="S125" i="16"/>
  <c r="T125" i="16"/>
  <c r="U125" i="16"/>
  <c r="V125" i="16"/>
  <c r="W125" i="16"/>
  <c r="X125" i="16"/>
  <c r="Y125" i="16"/>
  <c r="Z125" i="16"/>
  <c r="AA125" i="16"/>
  <c r="AB125" i="16"/>
  <c r="AC125" i="16"/>
  <c r="AD125" i="16"/>
  <c r="AE125" i="16"/>
  <c r="AF125" i="16"/>
  <c r="AG125" i="16"/>
  <c r="S126" i="16"/>
  <c r="T126" i="16"/>
  <c r="U126" i="16"/>
  <c r="V126" i="16"/>
  <c r="W126" i="16"/>
  <c r="X126" i="16"/>
  <c r="Y126" i="16"/>
  <c r="Z126" i="16"/>
  <c r="AA126" i="16"/>
  <c r="AB126" i="16"/>
  <c r="AC126" i="16"/>
  <c r="AD126" i="16"/>
  <c r="AE126" i="16"/>
  <c r="AF126" i="16"/>
  <c r="AG126" i="16"/>
  <c r="S127" i="16"/>
  <c r="T127" i="16"/>
  <c r="U127" i="16"/>
  <c r="V127" i="16"/>
  <c r="W127" i="16"/>
  <c r="X127" i="16"/>
  <c r="Y127" i="16"/>
  <c r="Z127" i="16"/>
  <c r="AA127" i="16"/>
  <c r="AB127" i="16"/>
  <c r="AC127" i="16"/>
  <c r="AD127" i="16"/>
  <c r="AE127" i="16"/>
  <c r="AF127" i="16"/>
  <c r="AG127" i="16"/>
  <c r="S128" i="16"/>
  <c r="T128" i="16"/>
  <c r="U128" i="16"/>
  <c r="V128" i="16"/>
  <c r="W128" i="16"/>
  <c r="X128" i="16"/>
  <c r="Y128" i="16"/>
  <c r="Z128" i="16"/>
  <c r="AA128" i="16"/>
  <c r="AB128" i="16"/>
  <c r="AC128" i="16"/>
  <c r="AD128" i="16"/>
  <c r="AE128" i="16"/>
  <c r="AF128" i="16"/>
  <c r="AG128" i="16"/>
  <c r="S129" i="16"/>
  <c r="T129" i="16"/>
  <c r="U129" i="16"/>
  <c r="V129" i="16"/>
  <c r="W129" i="16"/>
  <c r="X129" i="16"/>
  <c r="Y129" i="16"/>
  <c r="Z129" i="16"/>
  <c r="AA129" i="16"/>
  <c r="AB129" i="16"/>
  <c r="AC129" i="16"/>
  <c r="AD129" i="16"/>
  <c r="AE129" i="16"/>
  <c r="AF129" i="16"/>
  <c r="AG129" i="16"/>
  <c r="S130" i="16"/>
  <c r="T130" i="16"/>
  <c r="U130" i="16"/>
  <c r="V130" i="16"/>
  <c r="W130" i="16"/>
  <c r="X130" i="16"/>
  <c r="Y130" i="16"/>
  <c r="Z130" i="16"/>
  <c r="AA130" i="16"/>
  <c r="AB130" i="16"/>
  <c r="AC130" i="16"/>
  <c r="AD130" i="16"/>
  <c r="AE130" i="16"/>
  <c r="AF130" i="16"/>
  <c r="AG130" i="16"/>
  <c r="S131" i="16"/>
  <c r="T131" i="16"/>
  <c r="U131" i="16"/>
  <c r="V131" i="16"/>
  <c r="W131" i="16"/>
  <c r="X131" i="16"/>
  <c r="Y131" i="16"/>
  <c r="Z131" i="16"/>
  <c r="AA131" i="16"/>
  <c r="AB131" i="16"/>
  <c r="AC131" i="16"/>
  <c r="AD131" i="16"/>
  <c r="AE131" i="16"/>
  <c r="AF131" i="16"/>
  <c r="AG131" i="16"/>
  <c r="S132" i="16"/>
  <c r="T132" i="16"/>
  <c r="U132" i="16"/>
  <c r="V132" i="16"/>
  <c r="W132" i="16"/>
  <c r="X132" i="16"/>
  <c r="Y132" i="16"/>
  <c r="Z132" i="16"/>
  <c r="AA132" i="16"/>
  <c r="AB132" i="16"/>
  <c r="AC132" i="16"/>
  <c r="AD132" i="16"/>
  <c r="AE132" i="16"/>
  <c r="AF132" i="16"/>
  <c r="AG132" i="16"/>
  <c r="S133" i="16"/>
  <c r="T133" i="16"/>
  <c r="U133" i="16"/>
  <c r="V133" i="16"/>
  <c r="W133" i="16"/>
  <c r="X133" i="16"/>
  <c r="Y133" i="16"/>
  <c r="Z133" i="16"/>
  <c r="AA133" i="16"/>
  <c r="AB133" i="16"/>
  <c r="AC133" i="16"/>
  <c r="AD133" i="16"/>
  <c r="AE133" i="16"/>
  <c r="AF133" i="16"/>
  <c r="AG133" i="16"/>
  <c r="S134" i="16"/>
  <c r="T134" i="16"/>
  <c r="U134" i="16"/>
  <c r="V134" i="16"/>
  <c r="W134" i="16"/>
  <c r="X134" i="16"/>
  <c r="Y134" i="16"/>
  <c r="Z134" i="16"/>
  <c r="AA134" i="16"/>
  <c r="AB134" i="16"/>
  <c r="AC134" i="16"/>
  <c r="AD134" i="16"/>
  <c r="AE134" i="16"/>
  <c r="AF134" i="16"/>
  <c r="AG134" i="16"/>
  <c r="S135" i="16"/>
  <c r="T135" i="16"/>
  <c r="U135" i="16"/>
  <c r="V135" i="16"/>
  <c r="W135" i="16"/>
  <c r="X135" i="16"/>
  <c r="Y135" i="16"/>
  <c r="Z135" i="16"/>
  <c r="AA135" i="16"/>
  <c r="AB135" i="16"/>
  <c r="AC135" i="16"/>
  <c r="AD135" i="16"/>
  <c r="AE135" i="16"/>
  <c r="AF135" i="16"/>
  <c r="AG135" i="16"/>
  <c r="S136" i="16"/>
  <c r="T136" i="16"/>
  <c r="U136" i="16"/>
  <c r="V136" i="16"/>
  <c r="W136" i="16"/>
  <c r="X136" i="16"/>
  <c r="Y136" i="16"/>
  <c r="Z136" i="16"/>
  <c r="AA136" i="16"/>
  <c r="AB136" i="16"/>
  <c r="AC136" i="16"/>
  <c r="AD136" i="16"/>
  <c r="AE136" i="16"/>
  <c r="AF136" i="16"/>
  <c r="AG136" i="16"/>
  <c r="S137" i="16"/>
  <c r="T137" i="16"/>
  <c r="U137" i="16"/>
  <c r="V137" i="16"/>
  <c r="W137" i="16"/>
  <c r="X137" i="16"/>
  <c r="Y137" i="16"/>
  <c r="Z137" i="16"/>
  <c r="AA137" i="16"/>
  <c r="AB137" i="16"/>
  <c r="AC137" i="16"/>
  <c r="AD137" i="16"/>
  <c r="AE137" i="16"/>
  <c r="AF137" i="16"/>
  <c r="AG137" i="16"/>
  <c r="S138" i="16"/>
  <c r="T138" i="16"/>
  <c r="U138" i="16"/>
  <c r="V138" i="16"/>
  <c r="W138" i="16"/>
  <c r="X138" i="16"/>
  <c r="Y138" i="16"/>
  <c r="Z138" i="16"/>
  <c r="AA138" i="16"/>
  <c r="AB138" i="16"/>
  <c r="AC138" i="16"/>
  <c r="AD138" i="16"/>
  <c r="AE138" i="16"/>
  <c r="AF138" i="16"/>
  <c r="AG138" i="16"/>
  <c r="S139" i="16"/>
  <c r="T139" i="16"/>
  <c r="U139" i="16"/>
  <c r="V139" i="16"/>
  <c r="W139" i="16"/>
  <c r="X139" i="16"/>
  <c r="Y139" i="16"/>
  <c r="Z139" i="16"/>
  <c r="AA139" i="16"/>
  <c r="AB139" i="16"/>
  <c r="AC139" i="16"/>
  <c r="AD139" i="16"/>
  <c r="AE139" i="16"/>
  <c r="AF139" i="16"/>
  <c r="AG139" i="16"/>
  <c r="S140" i="16"/>
  <c r="T140" i="16"/>
  <c r="U140" i="16"/>
  <c r="V140" i="16"/>
  <c r="W140" i="16"/>
  <c r="X140" i="16"/>
  <c r="Y140" i="16"/>
  <c r="Z140" i="16"/>
  <c r="AA140" i="16"/>
  <c r="AB140" i="16"/>
  <c r="AC140" i="16"/>
  <c r="AD140" i="16"/>
  <c r="AE140" i="16"/>
  <c r="AF140" i="16"/>
  <c r="AG140" i="16"/>
  <c r="S141" i="16"/>
  <c r="T141" i="16"/>
  <c r="U141" i="16"/>
  <c r="V141" i="16"/>
  <c r="W141" i="16"/>
  <c r="X141" i="16"/>
  <c r="Y141" i="16"/>
  <c r="Z141" i="16"/>
  <c r="AA141" i="16"/>
  <c r="AB141" i="16"/>
  <c r="AC141" i="16"/>
  <c r="AD141" i="16"/>
  <c r="AE141" i="16"/>
  <c r="AF141" i="16"/>
  <c r="AG141" i="16"/>
  <c r="S142" i="16"/>
  <c r="T142" i="16"/>
  <c r="U142" i="16"/>
  <c r="V142" i="16"/>
  <c r="W142" i="16"/>
  <c r="X142" i="16"/>
  <c r="Y142" i="16"/>
  <c r="Z142" i="16"/>
  <c r="AA142" i="16"/>
  <c r="AB142" i="16"/>
  <c r="AC142" i="16"/>
  <c r="AD142" i="16"/>
  <c r="AE142" i="16"/>
  <c r="AF142" i="16"/>
  <c r="AG142" i="16"/>
  <c r="S143" i="16"/>
  <c r="T143" i="16"/>
  <c r="U143" i="16"/>
  <c r="V143" i="16"/>
  <c r="W143" i="16"/>
  <c r="X143" i="16"/>
  <c r="Y143" i="16"/>
  <c r="Z143" i="16"/>
  <c r="AA143" i="16"/>
  <c r="AB143" i="16"/>
  <c r="AC143" i="16"/>
  <c r="AD143" i="16"/>
  <c r="AE143" i="16"/>
  <c r="AF143" i="16"/>
  <c r="AG143" i="16"/>
  <c r="S144" i="16"/>
  <c r="T144" i="16"/>
  <c r="U144" i="16"/>
  <c r="V144" i="16"/>
  <c r="W144" i="16"/>
  <c r="X144" i="16"/>
  <c r="Y144" i="16"/>
  <c r="Z144" i="16"/>
  <c r="AA144" i="16"/>
  <c r="AB144" i="16"/>
  <c r="AC144" i="16"/>
  <c r="AD144" i="16"/>
  <c r="AE144" i="16"/>
  <c r="AF144" i="16"/>
  <c r="AG144" i="16"/>
  <c r="S145" i="16"/>
  <c r="T145" i="16"/>
  <c r="U145" i="16"/>
  <c r="V145" i="16"/>
  <c r="W145" i="16"/>
  <c r="X145" i="16"/>
  <c r="Y145" i="16"/>
  <c r="Z145" i="16"/>
  <c r="AA145" i="16"/>
  <c r="AB145" i="16"/>
  <c r="AC145" i="16"/>
  <c r="AD145" i="16"/>
  <c r="AE145" i="16"/>
  <c r="AF145" i="16"/>
  <c r="AG145" i="16"/>
  <c r="S146" i="16"/>
  <c r="T146" i="16"/>
  <c r="U146" i="16"/>
  <c r="V146" i="16"/>
  <c r="W146" i="16"/>
  <c r="X146" i="16"/>
  <c r="Y146" i="16"/>
  <c r="Z146" i="16"/>
  <c r="AA146" i="16"/>
  <c r="AB146" i="16"/>
  <c r="AC146" i="16"/>
  <c r="AD146" i="16"/>
  <c r="AE146" i="16"/>
  <c r="AF146" i="16"/>
  <c r="AG146" i="16"/>
  <c r="S147" i="16"/>
  <c r="T147" i="16"/>
  <c r="U147" i="16"/>
  <c r="V147" i="16"/>
  <c r="W147" i="16"/>
  <c r="X147" i="16"/>
  <c r="Y147" i="16"/>
  <c r="Z147" i="16"/>
  <c r="AA147" i="16"/>
  <c r="AB147" i="16"/>
  <c r="AC147" i="16"/>
  <c r="AD147" i="16"/>
  <c r="AE147" i="16"/>
  <c r="AF147" i="16"/>
  <c r="AG147" i="16"/>
  <c r="S148" i="16"/>
  <c r="T148" i="16"/>
  <c r="U148" i="16"/>
  <c r="V148" i="16"/>
  <c r="W148" i="16"/>
  <c r="X148" i="16"/>
  <c r="Y148" i="16"/>
  <c r="Z148" i="16"/>
  <c r="AA148" i="16"/>
  <c r="AB148" i="16"/>
  <c r="AC148" i="16"/>
  <c r="AD148" i="16"/>
  <c r="AE148" i="16"/>
  <c r="AF148" i="16"/>
  <c r="AG148" i="16"/>
  <c r="S149" i="16"/>
  <c r="T149" i="16"/>
  <c r="U149" i="16"/>
  <c r="V149" i="16"/>
  <c r="W149" i="16"/>
  <c r="X149" i="16"/>
  <c r="Y149" i="16"/>
  <c r="Z149" i="16"/>
  <c r="AA149" i="16"/>
  <c r="AB149" i="16"/>
  <c r="AC149" i="16"/>
  <c r="AD149" i="16"/>
  <c r="AE149" i="16"/>
  <c r="AF149" i="16"/>
  <c r="AG149" i="16"/>
  <c r="S150" i="16"/>
  <c r="T150" i="16"/>
  <c r="U150" i="16"/>
  <c r="V150" i="16"/>
  <c r="W150" i="16"/>
  <c r="X150" i="16"/>
  <c r="Y150" i="16"/>
  <c r="Z150" i="16"/>
  <c r="AA150" i="16"/>
  <c r="AB150" i="16"/>
  <c r="AC150" i="16"/>
  <c r="AD150" i="16"/>
  <c r="AE150" i="16"/>
  <c r="AF150" i="16"/>
  <c r="AG150" i="16"/>
  <c r="S151" i="16"/>
  <c r="T151" i="16"/>
  <c r="U151" i="16"/>
  <c r="V151" i="16"/>
  <c r="W151" i="16"/>
  <c r="X151" i="16"/>
  <c r="Y151" i="16"/>
  <c r="Z151" i="16"/>
  <c r="AA151" i="16"/>
  <c r="AB151" i="16"/>
  <c r="AC151" i="16"/>
  <c r="AD151" i="16"/>
  <c r="AE151" i="16"/>
  <c r="AF151" i="16"/>
  <c r="AG151" i="16"/>
  <c r="S152" i="16"/>
  <c r="T152" i="16"/>
  <c r="U152" i="16"/>
  <c r="V152" i="16"/>
  <c r="W152" i="16"/>
  <c r="X152" i="16"/>
  <c r="Y152" i="16"/>
  <c r="Z152" i="16"/>
  <c r="AA152" i="16"/>
  <c r="AB152" i="16"/>
  <c r="AC152" i="16"/>
  <c r="AD152" i="16"/>
  <c r="AE152" i="16"/>
  <c r="AF152" i="16"/>
  <c r="AG152" i="16"/>
  <c r="S153" i="16"/>
  <c r="T153" i="16"/>
  <c r="U153" i="16"/>
  <c r="V153" i="16"/>
  <c r="W153" i="16"/>
  <c r="X153" i="16"/>
  <c r="Y153" i="16"/>
  <c r="Z153" i="16"/>
  <c r="AA153" i="16"/>
  <c r="AB153" i="16"/>
  <c r="AC153" i="16"/>
  <c r="AD153" i="16"/>
  <c r="AE153" i="16"/>
  <c r="AF153" i="16"/>
  <c r="AG153" i="16"/>
  <c r="S154" i="16"/>
  <c r="T154" i="16"/>
  <c r="U154" i="16"/>
  <c r="V154" i="16"/>
  <c r="W154" i="16"/>
  <c r="X154" i="16"/>
  <c r="Y154" i="16"/>
  <c r="Z154" i="16"/>
  <c r="AA154" i="16"/>
  <c r="AB154" i="16"/>
  <c r="AC154" i="16"/>
  <c r="AD154" i="16"/>
  <c r="AE154" i="16"/>
  <c r="AF154" i="16"/>
  <c r="AG154" i="16"/>
  <c r="S155" i="16"/>
  <c r="T155" i="16"/>
  <c r="U155" i="16"/>
  <c r="V155" i="16"/>
  <c r="W155" i="16"/>
  <c r="X155" i="16"/>
  <c r="Y155" i="16"/>
  <c r="Z155" i="16"/>
  <c r="AA155" i="16"/>
  <c r="AB155" i="16"/>
  <c r="AC155" i="16"/>
  <c r="AD155" i="16"/>
  <c r="AE155" i="16"/>
  <c r="AF155" i="16"/>
  <c r="AG155" i="16"/>
  <c r="S156" i="16"/>
  <c r="T156" i="16"/>
  <c r="U156" i="16"/>
  <c r="V156" i="16"/>
  <c r="W156" i="16"/>
  <c r="X156" i="16"/>
  <c r="Y156" i="16"/>
  <c r="Z156" i="16"/>
  <c r="AA156" i="16"/>
  <c r="AB156" i="16"/>
  <c r="AC156" i="16"/>
  <c r="AD156" i="16"/>
  <c r="AE156" i="16"/>
  <c r="AF156" i="16"/>
  <c r="AG156" i="16"/>
  <c r="S157" i="16"/>
  <c r="T157" i="16"/>
  <c r="U157" i="16"/>
  <c r="V157" i="16"/>
  <c r="W157" i="16"/>
  <c r="X157" i="16"/>
  <c r="Y157" i="16"/>
  <c r="Z157" i="16"/>
  <c r="AA157" i="16"/>
  <c r="AB157" i="16"/>
  <c r="AC157" i="16"/>
  <c r="AD157" i="16"/>
  <c r="AE157" i="16"/>
  <c r="AF157" i="16"/>
  <c r="AG157" i="16"/>
  <c r="S158" i="16"/>
  <c r="T158" i="16"/>
  <c r="U158" i="16"/>
  <c r="V158" i="16"/>
  <c r="W158" i="16"/>
  <c r="X158" i="16"/>
  <c r="Y158" i="16"/>
  <c r="Z158" i="16"/>
  <c r="AA158" i="16"/>
  <c r="AB158" i="16"/>
  <c r="AC158" i="16"/>
  <c r="AD158" i="16"/>
  <c r="AE158" i="16"/>
  <c r="AF158" i="16"/>
  <c r="AG158" i="16"/>
  <c r="S159" i="16"/>
  <c r="T159" i="16"/>
  <c r="U159" i="16"/>
  <c r="V159" i="16"/>
  <c r="W159" i="16"/>
  <c r="X159" i="16"/>
  <c r="Y159" i="16"/>
  <c r="Z159" i="16"/>
  <c r="AA159" i="16"/>
  <c r="AB159" i="16"/>
  <c r="AC159" i="16"/>
  <c r="AD159" i="16"/>
  <c r="AE159" i="16"/>
  <c r="AF159" i="16"/>
  <c r="AG159" i="16"/>
  <c r="S160" i="16"/>
  <c r="T160" i="16"/>
  <c r="U160" i="16"/>
  <c r="V160" i="16"/>
  <c r="W160" i="16"/>
  <c r="X160" i="16"/>
  <c r="Y160" i="16"/>
  <c r="Z160" i="16"/>
  <c r="AA160" i="16"/>
  <c r="AB160" i="16"/>
  <c r="AC160" i="16"/>
  <c r="AD160" i="16"/>
  <c r="AE160" i="16"/>
  <c r="AF160" i="16"/>
  <c r="AG160" i="16"/>
  <c r="S161" i="16"/>
  <c r="T161" i="16"/>
  <c r="U161" i="16"/>
  <c r="V161" i="16"/>
  <c r="W161" i="16"/>
  <c r="X161" i="16"/>
  <c r="Y161" i="16"/>
  <c r="Z161" i="16"/>
  <c r="AA161" i="16"/>
  <c r="AB161" i="16"/>
  <c r="AC161" i="16"/>
  <c r="AD161" i="16"/>
  <c r="AE161" i="16"/>
  <c r="AF161" i="16"/>
  <c r="AG161" i="16"/>
  <c r="S162" i="16"/>
  <c r="T162" i="16"/>
  <c r="U162" i="16"/>
  <c r="V162" i="16"/>
  <c r="W162" i="16"/>
  <c r="X162" i="16"/>
  <c r="Y162" i="16"/>
  <c r="Z162" i="16"/>
  <c r="AA162" i="16"/>
  <c r="AB162" i="16"/>
  <c r="AC162" i="16"/>
  <c r="AD162" i="16"/>
  <c r="AE162" i="16"/>
  <c r="AF162" i="16"/>
  <c r="AG162" i="16"/>
  <c r="S163" i="16"/>
  <c r="T163" i="16"/>
  <c r="U163" i="16"/>
  <c r="V163" i="16"/>
  <c r="W163" i="16"/>
  <c r="X163" i="16"/>
  <c r="Y163" i="16"/>
  <c r="Z163" i="16"/>
  <c r="AA163" i="16"/>
  <c r="AB163" i="16"/>
  <c r="AC163" i="16"/>
  <c r="AD163" i="16"/>
  <c r="AE163" i="16"/>
  <c r="AF163" i="16"/>
  <c r="AG163" i="16"/>
  <c r="S164" i="16"/>
  <c r="T164" i="16"/>
  <c r="U164" i="16"/>
  <c r="V164" i="16"/>
  <c r="W164" i="16"/>
  <c r="X164" i="16"/>
  <c r="Y164" i="16"/>
  <c r="Z164" i="16"/>
  <c r="AA164" i="16"/>
  <c r="AB164" i="16"/>
  <c r="AC164" i="16"/>
  <c r="AD164" i="16"/>
  <c r="AE164" i="16"/>
  <c r="AF164" i="16"/>
  <c r="AG164" i="16"/>
  <c r="S165" i="16"/>
  <c r="T165" i="16"/>
  <c r="U165" i="16"/>
  <c r="V165" i="16"/>
  <c r="W165" i="16"/>
  <c r="X165" i="16"/>
  <c r="Y165" i="16"/>
  <c r="Z165" i="16"/>
  <c r="AA165" i="16"/>
  <c r="AB165" i="16"/>
  <c r="AC165" i="16"/>
  <c r="AD165" i="16"/>
  <c r="AE165" i="16"/>
  <c r="AF165" i="16"/>
  <c r="AG165" i="16"/>
  <c r="S166" i="16"/>
  <c r="T166" i="16"/>
  <c r="U166" i="16"/>
  <c r="V166" i="16"/>
  <c r="W166" i="16"/>
  <c r="X166" i="16"/>
  <c r="Y166" i="16"/>
  <c r="Z166" i="16"/>
  <c r="AA166" i="16"/>
  <c r="AB166" i="16"/>
  <c r="AC166" i="16"/>
  <c r="AD166" i="16"/>
  <c r="AE166" i="16"/>
  <c r="AF166" i="16"/>
  <c r="AG166" i="16"/>
  <c r="S167" i="16"/>
  <c r="T167" i="16"/>
  <c r="U167" i="16"/>
  <c r="V167" i="16"/>
  <c r="W167" i="16"/>
  <c r="X167" i="16"/>
  <c r="Y167" i="16"/>
  <c r="Z167" i="16"/>
  <c r="AA167" i="16"/>
  <c r="AB167" i="16"/>
  <c r="AC167" i="16"/>
  <c r="AD167" i="16"/>
  <c r="AE167" i="16"/>
  <c r="AF167" i="16"/>
  <c r="AG167" i="16"/>
  <c r="S168" i="16"/>
  <c r="T168" i="16"/>
  <c r="U168" i="16"/>
  <c r="V168" i="16"/>
  <c r="W168" i="16"/>
  <c r="X168" i="16"/>
  <c r="Y168" i="16"/>
  <c r="Z168" i="16"/>
  <c r="AA168" i="16"/>
  <c r="AB168" i="16"/>
  <c r="AC168" i="16"/>
  <c r="AD168" i="16"/>
  <c r="AE168" i="16"/>
  <c r="AF168" i="16"/>
  <c r="AG168" i="16"/>
  <c r="S169" i="16"/>
  <c r="T169" i="16"/>
  <c r="U169" i="16"/>
  <c r="V169" i="16"/>
  <c r="W169" i="16"/>
  <c r="X169" i="16"/>
  <c r="Y169" i="16"/>
  <c r="Z169" i="16"/>
  <c r="AA169" i="16"/>
  <c r="AB169" i="16"/>
  <c r="AC169" i="16"/>
  <c r="AD169" i="16"/>
  <c r="AE169" i="16"/>
  <c r="AF169" i="16"/>
  <c r="AG169" i="16"/>
  <c r="S170" i="16"/>
  <c r="T170" i="16"/>
  <c r="U170" i="16"/>
  <c r="V170" i="16"/>
  <c r="W170" i="16"/>
  <c r="X170" i="16"/>
  <c r="Y170" i="16"/>
  <c r="Z170" i="16"/>
  <c r="AA170" i="16"/>
  <c r="AB170" i="16"/>
  <c r="AC170" i="16"/>
  <c r="AD170" i="16"/>
  <c r="AE170" i="16"/>
  <c r="AF170" i="16"/>
  <c r="AG170" i="16"/>
  <c r="S171" i="16"/>
  <c r="T171" i="16"/>
  <c r="U171" i="16"/>
  <c r="V171" i="16"/>
  <c r="W171" i="16"/>
  <c r="X171" i="16"/>
  <c r="Y171" i="16"/>
  <c r="Z171" i="16"/>
  <c r="AA171" i="16"/>
  <c r="AB171" i="16"/>
  <c r="AC171" i="16"/>
  <c r="AD171" i="16"/>
  <c r="AE171" i="16"/>
  <c r="AF171" i="16"/>
  <c r="AG171" i="16"/>
  <c r="S172" i="16"/>
  <c r="T172" i="16"/>
  <c r="U172" i="16"/>
  <c r="V172" i="16"/>
  <c r="W172" i="16"/>
  <c r="X172" i="16"/>
  <c r="Y172" i="16"/>
  <c r="Z172" i="16"/>
  <c r="AA172" i="16"/>
  <c r="AB172" i="16"/>
  <c r="AC172" i="16"/>
  <c r="AD172" i="16"/>
  <c r="AE172" i="16"/>
  <c r="AF172" i="16"/>
  <c r="AG172" i="16"/>
  <c r="S173" i="16"/>
  <c r="T173" i="16"/>
  <c r="U173" i="16"/>
  <c r="V173" i="16"/>
  <c r="W173" i="16"/>
  <c r="X173" i="16"/>
  <c r="Y173" i="16"/>
  <c r="Z173" i="16"/>
  <c r="AA173" i="16"/>
  <c r="AB173" i="16"/>
  <c r="AC173" i="16"/>
  <c r="AD173" i="16"/>
  <c r="AE173" i="16"/>
  <c r="AF173" i="16"/>
  <c r="AG173" i="16"/>
  <c r="S174" i="16"/>
  <c r="T174" i="16"/>
  <c r="U174" i="16"/>
  <c r="V174" i="16"/>
  <c r="W174" i="16"/>
  <c r="X174" i="16"/>
  <c r="Y174" i="16"/>
  <c r="Z174" i="16"/>
  <c r="AA174" i="16"/>
  <c r="AB174" i="16"/>
  <c r="AC174" i="16"/>
  <c r="AD174" i="16"/>
  <c r="AE174" i="16"/>
  <c r="AF174" i="16"/>
  <c r="AG174" i="16"/>
  <c r="S175" i="16"/>
  <c r="T175" i="16"/>
  <c r="U175" i="16"/>
  <c r="V175" i="16"/>
  <c r="W175" i="16"/>
  <c r="X175" i="16"/>
  <c r="Y175" i="16"/>
  <c r="Z175" i="16"/>
  <c r="AA175" i="16"/>
  <c r="AB175" i="16"/>
  <c r="AC175" i="16"/>
  <c r="AD175" i="16"/>
  <c r="AE175" i="16"/>
  <c r="AF175" i="16"/>
  <c r="AG175" i="16"/>
  <c r="S176" i="16"/>
  <c r="T176" i="16"/>
  <c r="U176" i="16"/>
  <c r="V176" i="16"/>
  <c r="W176" i="16"/>
  <c r="X176" i="16"/>
  <c r="Y176" i="16"/>
  <c r="Z176" i="16"/>
  <c r="AA176" i="16"/>
  <c r="AB176" i="16"/>
  <c r="AC176" i="16"/>
  <c r="AD176" i="16"/>
  <c r="AE176" i="16"/>
  <c r="AF176" i="16"/>
  <c r="AG176" i="16"/>
  <c r="S177" i="16"/>
  <c r="T177" i="16"/>
  <c r="U177" i="16"/>
  <c r="V177" i="16"/>
  <c r="W177" i="16"/>
  <c r="X177" i="16"/>
  <c r="Y177" i="16"/>
  <c r="Z177" i="16"/>
  <c r="AA177" i="16"/>
  <c r="AB177" i="16"/>
  <c r="AC177" i="16"/>
  <c r="AD177" i="16"/>
  <c r="AE177" i="16"/>
  <c r="AF177" i="16"/>
  <c r="AG177" i="16"/>
  <c r="S178" i="16"/>
  <c r="T178" i="16"/>
  <c r="U178" i="16"/>
  <c r="V178" i="16"/>
  <c r="W178" i="16"/>
  <c r="X178" i="16"/>
  <c r="Y178" i="16"/>
  <c r="Z178" i="16"/>
  <c r="AA178" i="16"/>
  <c r="AB178" i="16"/>
  <c r="AC178" i="16"/>
  <c r="AD178" i="16"/>
  <c r="AE178" i="16"/>
  <c r="AF178" i="16"/>
  <c r="AG178" i="16"/>
  <c r="S179" i="16"/>
  <c r="T179" i="16"/>
  <c r="U179" i="16"/>
  <c r="V179" i="16"/>
  <c r="W179" i="16"/>
  <c r="X179" i="16"/>
  <c r="Y179" i="16"/>
  <c r="Z179" i="16"/>
  <c r="AA179" i="16"/>
  <c r="AB179" i="16"/>
  <c r="AC179" i="16"/>
  <c r="AD179" i="16"/>
  <c r="AE179" i="16"/>
  <c r="AF179" i="16"/>
  <c r="AG179" i="16"/>
  <c r="S180" i="16"/>
  <c r="T180" i="16"/>
  <c r="U180" i="16"/>
  <c r="V180" i="16"/>
  <c r="W180" i="16"/>
  <c r="X180" i="16"/>
  <c r="Y180" i="16"/>
  <c r="Z180" i="16"/>
  <c r="AA180" i="16"/>
  <c r="AB180" i="16"/>
  <c r="AC180" i="16"/>
  <c r="AD180" i="16"/>
  <c r="AE180" i="16"/>
  <c r="AF180" i="16"/>
  <c r="AG180" i="16"/>
  <c r="S181" i="16"/>
  <c r="T181" i="16"/>
  <c r="U181" i="16"/>
  <c r="V181" i="16"/>
  <c r="W181" i="16"/>
  <c r="X181" i="16"/>
  <c r="Y181" i="16"/>
  <c r="Z181" i="16"/>
  <c r="AA181" i="16"/>
  <c r="AB181" i="16"/>
  <c r="AC181" i="16"/>
  <c r="AD181" i="16"/>
  <c r="AE181" i="16"/>
  <c r="AF181" i="16"/>
  <c r="AG181" i="16"/>
  <c r="S182" i="16"/>
  <c r="T182" i="16"/>
  <c r="U182" i="16"/>
  <c r="V182" i="16"/>
  <c r="W182" i="16"/>
  <c r="X182" i="16"/>
  <c r="Y182" i="16"/>
  <c r="Z182" i="16"/>
  <c r="AA182" i="16"/>
  <c r="AB182" i="16"/>
  <c r="AC182" i="16"/>
  <c r="AD182" i="16"/>
  <c r="AE182" i="16"/>
  <c r="AF182" i="16"/>
  <c r="AG182" i="16"/>
  <c r="S183" i="16"/>
  <c r="T183" i="16"/>
  <c r="U183" i="16"/>
  <c r="V183" i="16"/>
  <c r="W183" i="16"/>
  <c r="X183" i="16"/>
  <c r="Y183" i="16"/>
  <c r="Z183" i="16"/>
  <c r="AA183" i="16"/>
  <c r="AB183" i="16"/>
  <c r="AC183" i="16"/>
  <c r="AD183" i="16"/>
  <c r="AE183" i="16"/>
  <c r="AF183" i="16"/>
  <c r="AG183" i="16"/>
  <c r="S184" i="16"/>
  <c r="T184" i="16"/>
  <c r="U184" i="16"/>
  <c r="V184" i="16"/>
  <c r="W184" i="16"/>
  <c r="X184" i="16"/>
  <c r="Y184" i="16"/>
  <c r="Z184" i="16"/>
  <c r="AA184" i="16"/>
  <c r="AB184" i="16"/>
  <c r="AC184" i="16"/>
  <c r="AD184" i="16"/>
  <c r="AE184" i="16"/>
  <c r="AF184" i="16"/>
  <c r="AG184" i="16"/>
  <c r="S185" i="16"/>
  <c r="T185" i="16"/>
  <c r="U185" i="16"/>
  <c r="V185" i="16"/>
  <c r="W185" i="16"/>
  <c r="X185" i="16"/>
  <c r="Y185" i="16"/>
  <c r="Z185" i="16"/>
  <c r="AA185" i="16"/>
  <c r="AB185" i="16"/>
  <c r="AC185" i="16"/>
  <c r="AD185" i="16"/>
  <c r="AE185" i="16"/>
  <c r="AF185" i="16"/>
  <c r="AG185" i="16"/>
  <c r="S186" i="16"/>
  <c r="T186" i="16"/>
  <c r="U186" i="16"/>
  <c r="V186" i="16"/>
  <c r="W186" i="16"/>
  <c r="X186" i="16"/>
  <c r="Y186" i="16"/>
  <c r="Z186" i="16"/>
  <c r="AA186" i="16"/>
  <c r="AB186" i="16"/>
  <c r="AC186" i="16"/>
  <c r="AD186" i="16"/>
  <c r="AE186" i="16"/>
  <c r="AF186" i="16"/>
  <c r="AG186" i="16"/>
  <c r="S187" i="16"/>
  <c r="T187" i="16"/>
  <c r="U187" i="16"/>
  <c r="V187" i="16"/>
  <c r="W187" i="16"/>
  <c r="X187" i="16"/>
  <c r="Y187" i="16"/>
  <c r="Z187" i="16"/>
  <c r="AA187" i="16"/>
  <c r="AB187" i="16"/>
  <c r="AC187" i="16"/>
  <c r="AD187" i="16"/>
  <c r="AE187" i="16"/>
  <c r="AF187" i="16"/>
  <c r="AG187" i="16"/>
  <c r="S188" i="16"/>
  <c r="T188" i="16"/>
  <c r="U188" i="16"/>
  <c r="V188" i="16"/>
  <c r="W188" i="16"/>
  <c r="X188" i="16"/>
  <c r="Y188" i="16"/>
  <c r="Z188" i="16"/>
  <c r="AA188" i="16"/>
  <c r="AB188" i="16"/>
  <c r="AC188" i="16"/>
  <c r="AD188" i="16"/>
  <c r="AE188" i="16"/>
  <c r="AF188" i="16"/>
  <c r="AG188" i="16"/>
  <c r="S189" i="16"/>
  <c r="T189" i="16"/>
  <c r="U189" i="16"/>
  <c r="V189" i="16"/>
  <c r="W189" i="16"/>
  <c r="X189" i="16"/>
  <c r="Y189" i="16"/>
  <c r="Z189" i="16"/>
  <c r="AA189" i="16"/>
  <c r="AB189" i="16"/>
  <c r="AC189" i="16"/>
  <c r="AD189" i="16"/>
  <c r="AE189" i="16"/>
  <c r="AF189" i="16"/>
  <c r="AG189" i="16"/>
  <c r="S190" i="16"/>
  <c r="T190" i="16"/>
  <c r="U190" i="16"/>
  <c r="V190" i="16"/>
  <c r="W190" i="16"/>
  <c r="X190" i="16"/>
  <c r="Y190" i="16"/>
  <c r="Z190" i="16"/>
  <c r="AA190" i="16"/>
  <c r="AB190" i="16"/>
  <c r="AC190" i="16"/>
  <c r="AD190" i="16"/>
  <c r="AE190" i="16"/>
  <c r="AF190" i="16"/>
  <c r="AG190" i="16"/>
  <c r="S191" i="16"/>
  <c r="T191" i="16"/>
  <c r="U191" i="16"/>
  <c r="V191" i="16"/>
  <c r="W191" i="16"/>
  <c r="X191" i="16"/>
  <c r="Y191" i="16"/>
  <c r="Z191" i="16"/>
  <c r="AA191" i="16"/>
  <c r="AB191" i="16"/>
  <c r="AC191" i="16"/>
  <c r="AD191" i="16"/>
  <c r="AE191" i="16"/>
  <c r="AF191" i="16"/>
  <c r="AG191" i="16"/>
  <c r="S192" i="16"/>
  <c r="T192" i="16"/>
  <c r="U192" i="16"/>
  <c r="V192" i="16"/>
  <c r="W192" i="16"/>
  <c r="X192" i="16"/>
  <c r="Y192" i="16"/>
  <c r="Z192" i="16"/>
  <c r="AA192" i="16"/>
  <c r="AB192" i="16"/>
  <c r="AC192" i="16"/>
  <c r="AD192" i="16"/>
  <c r="AE192" i="16"/>
  <c r="AF192" i="16"/>
  <c r="AG192" i="16"/>
  <c r="S193" i="16"/>
  <c r="T193" i="16"/>
  <c r="U193" i="16"/>
  <c r="V193" i="16"/>
  <c r="W193" i="16"/>
  <c r="X193" i="16"/>
  <c r="Y193" i="16"/>
  <c r="Z193" i="16"/>
  <c r="AA193" i="16"/>
  <c r="AB193" i="16"/>
  <c r="AC193" i="16"/>
  <c r="AD193" i="16"/>
  <c r="AE193" i="16"/>
  <c r="AF193" i="16"/>
  <c r="AG193" i="16"/>
  <c r="S194" i="16"/>
  <c r="T194" i="16"/>
  <c r="U194" i="16"/>
  <c r="V194" i="16"/>
  <c r="W194" i="16"/>
  <c r="X194" i="16"/>
  <c r="Y194" i="16"/>
  <c r="Z194" i="16"/>
  <c r="AA194" i="16"/>
  <c r="AB194" i="16"/>
  <c r="AC194" i="16"/>
  <c r="AD194" i="16"/>
  <c r="AE194" i="16"/>
  <c r="AF194" i="16"/>
  <c r="AG194" i="16"/>
  <c r="S195" i="16"/>
  <c r="T195" i="16"/>
  <c r="U195" i="16"/>
  <c r="V195" i="16"/>
  <c r="W195" i="16"/>
  <c r="X195" i="16"/>
  <c r="Y195" i="16"/>
  <c r="Z195" i="16"/>
  <c r="AA195" i="16"/>
  <c r="AB195" i="16"/>
  <c r="AC195" i="16"/>
  <c r="AD195" i="16"/>
  <c r="AE195" i="16"/>
  <c r="AF195" i="16"/>
  <c r="AG195" i="16"/>
  <c r="S196" i="16"/>
  <c r="T196" i="16"/>
  <c r="U196" i="16"/>
  <c r="V196" i="16"/>
  <c r="W196" i="16"/>
  <c r="X196" i="16"/>
  <c r="Y196" i="16"/>
  <c r="Z196" i="16"/>
  <c r="AA196" i="16"/>
  <c r="AB196" i="16"/>
  <c r="AC196" i="16"/>
  <c r="AD196" i="16"/>
  <c r="AE196" i="16"/>
  <c r="AF196" i="16"/>
  <c r="AG196" i="16"/>
  <c r="S197" i="16"/>
  <c r="T197" i="16"/>
  <c r="U197" i="16"/>
  <c r="V197" i="16"/>
  <c r="W197" i="16"/>
  <c r="X197" i="16"/>
  <c r="Y197" i="16"/>
  <c r="Z197" i="16"/>
  <c r="AA197" i="16"/>
  <c r="AB197" i="16"/>
  <c r="AC197" i="16"/>
  <c r="AD197" i="16"/>
  <c r="AE197" i="16"/>
  <c r="AF197" i="16"/>
  <c r="AG197" i="16"/>
  <c r="S198" i="16"/>
  <c r="T198" i="16"/>
  <c r="U198" i="16"/>
  <c r="V198" i="16"/>
  <c r="W198" i="16"/>
  <c r="X198" i="16"/>
  <c r="Y198" i="16"/>
  <c r="Z198" i="16"/>
  <c r="AA198" i="16"/>
  <c r="AB198" i="16"/>
  <c r="AC198" i="16"/>
  <c r="AD198" i="16"/>
  <c r="AE198" i="16"/>
  <c r="AF198" i="16"/>
  <c r="AG198" i="16"/>
  <c r="S199" i="16"/>
  <c r="T199" i="16"/>
  <c r="U199" i="16"/>
  <c r="V199" i="16"/>
  <c r="W199" i="16"/>
  <c r="X199" i="16"/>
  <c r="Y199" i="16"/>
  <c r="Z199" i="16"/>
  <c r="AA199" i="16"/>
  <c r="AB199" i="16"/>
  <c r="AC199" i="16"/>
  <c r="AD199" i="16"/>
  <c r="AE199" i="16"/>
  <c r="AF199" i="16"/>
  <c r="AG199" i="16"/>
  <c r="S200" i="16"/>
  <c r="T200" i="16"/>
  <c r="U200" i="16"/>
  <c r="V200" i="16"/>
  <c r="W200" i="16"/>
  <c r="X200" i="16"/>
  <c r="Y200" i="16"/>
  <c r="Z200" i="16"/>
  <c r="AA200" i="16"/>
  <c r="AB200" i="16"/>
  <c r="AC200" i="16"/>
  <c r="AD200" i="16"/>
  <c r="AE200" i="16"/>
  <c r="AF200" i="16"/>
  <c r="AG200" i="16"/>
  <c r="S201" i="16"/>
  <c r="T201" i="16"/>
  <c r="U201" i="16"/>
  <c r="V201" i="16"/>
  <c r="W201" i="16"/>
  <c r="X201" i="16"/>
  <c r="Y201" i="16"/>
  <c r="Z201" i="16"/>
  <c r="AA201" i="16"/>
  <c r="AB201" i="16"/>
  <c r="AC201" i="16"/>
  <c r="AD201" i="16"/>
  <c r="AE201" i="16"/>
  <c r="AF201" i="16"/>
  <c r="AG201" i="16"/>
  <c r="S202" i="16"/>
  <c r="T202" i="16"/>
  <c r="U202" i="16"/>
  <c r="V202" i="16"/>
  <c r="W202" i="16"/>
  <c r="X202" i="16"/>
  <c r="Y202" i="16"/>
  <c r="Z202" i="16"/>
  <c r="AA202" i="16"/>
  <c r="AB202" i="16"/>
  <c r="AC202" i="16"/>
  <c r="AD202" i="16"/>
  <c r="AE202" i="16"/>
  <c r="AF202" i="16"/>
  <c r="AG202" i="16"/>
  <c r="S203" i="16"/>
  <c r="T203" i="16"/>
  <c r="U203" i="16"/>
  <c r="V203" i="16"/>
  <c r="W203" i="16"/>
  <c r="X203" i="16"/>
  <c r="Y203" i="16"/>
  <c r="Z203" i="16"/>
  <c r="AA203" i="16"/>
  <c r="AB203" i="16"/>
  <c r="AC203" i="16"/>
  <c r="AD203" i="16"/>
  <c r="AE203" i="16"/>
  <c r="AF203" i="16"/>
  <c r="AG203" i="16"/>
  <c r="S204" i="16"/>
  <c r="T204" i="16"/>
  <c r="U204" i="16"/>
  <c r="V204" i="16"/>
  <c r="W204" i="16"/>
  <c r="X204" i="16"/>
  <c r="Y204" i="16"/>
  <c r="Z204" i="16"/>
  <c r="AA204" i="16"/>
  <c r="AB204" i="16"/>
  <c r="AC204" i="16"/>
  <c r="AD204" i="16"/>
  <c r="AE204" i="16"/>
  <c r="AF204" i="16"/>
  <c r="AG204" i="16"/>
  <c r="S205" i="16"/>
  <c r="T205" i="16"/>
  <c r="U205" i="16"/>
  <c r="V205" i="16"/>
  <c r="W205" i="16"/>
  <c r="X205" i="16"/>
  <c r="Y205" i="16"/>
  <c r="Z205" i="16"/>
  <c r="AA205" i="16"/>
  <c r="AB205" i="16"/>
  <c r="AC205" i="16"/>
  <c r="AD205" i="16"/>
  <c r="AE205" i="16"/>
  <c r="AF205" i="16"/>
  <c r="AG205" i="16"/>
  <c r="S206" i="16"/>
  <c r="T206" i="16"/>
  <c r="U206" i="16"/>
  <c r="V206" i="16"/>
  <c r="W206" i="16"/>
  <c r="X206" i="16"/>
  <c r="Y206" i="16"/>
  <c r="Z206" i="16"/>
  <c r="AA206" i="16"/>
  <c r="AB206" i="16"/>
  <c r="AC206" i="16"/>
  <c r="AD206" i="16"/>
  <c r="AE206" i="16"/>
  <c r="AF206" i="16"/>
  <c r="AG206" i="16"/>
  <c r="S207" i="16"/>
  <c r="T207" i="16"/>
  <c r="U207" i="16"/>
  <c r="V207" i="16"/>
  <c r="W207" i="16"/>
  <c r="X207" i="16"/>
  <c r="Y207" i="16"/>
  <c r="Z207" i="16"/>
  <c r="AA207" i="16"/>
  <c r="AB207" i="16"/>
  <c r="AC207" i="16"/>
  <c r="AD207" i="16"/>
  <c r="AE207" i="16"/>
  <c r="AF207" i="16"/>
  <c r="AG207" i="16"/>
  <c r="S208" i="16"/>
  <c r="T208" i="16"/>
  <c r="U208" i="16"/>
  <c r="V208" i="16"/>
  <c r="W208" i="16"/>
  <c r="X208" i="16"/>
  <c r="Y208" i="16"/>
  <c r="Z208" i="16"/>
  <c r="AA208" i="16"/>
  <c r="AB208" i="16"/>
  <c r="AC208" i="16"/>
  <c r="AD208" i="16"/>
  <c r="AE208" i="16"/>
  <c r="AF208" i="16"/>
  <c r="AG208" i="16"/>
  <c r="S209" i="16"/>
  <c r="T209" i="16"/>
  <c r="U209" i="16"/>
  <c r="V209" i="16"/>
  <c r="W209" i="16"/>
  <c r="X209" i="16"/>
  <c r="Y209" i="16"/>
  <c r="Z209" i="16"/>
  <c r="AA209" i="16"/>
  <c r="AB209" i="16"/>
  <c r="AC209" i="16"/>
  <c r="AD209" i="16"/>
  <c r="AE209" i="16"/>
  <c r="AF209" i="16"/>
  <c r="AG209" i="16"/>
  <c r="S210" i="16"/>
  <c r="T210" i="16"/>
  <c r="U210" i="16"/>
  <c r="V210" i="16"/>
  <c r="W210" i="16"/>
  <c r="X210" i="16"/>
  <c r="Y210" i="16"/>
  <c r="Z210" i="16"/>
  <c r="AA210" i="16"/>
  <c r="AB210" i="16"/>
  <c r="AC210" i="16"/>
  <c r="AD210" i="16"/>
  <c r="AE210" i="16"/>
  <c r="AF210" i="16"/>
  <c r="AG210" i="16"/>
  <c r="S211" i="16"/>
  <c r="T211" i="16"/>
  <c r="U211" i="16"/>
  <c r="V211" i="16"/>
  <c r="W211" i="16"/>
  <c r="X211" i="16"/>
  <c r="Y211" i="16"/>
  <c r="Z211" i="16"/>
  <c r="AA211" i="16"/>
  <c r="AB211" i="16"/>
  <c r="AC211" i="16"/>
  <c r="AD211" i="16"/>
  <c r="AE211" i="16"/>
  <c r="AF211" i="16"/>
  <c r="AG211" i="16"/>
  <c r="S212" i="16"/>
  <c r="T212" i="16"/>
  <c r="U212" i="16"/>
  <c r="V212" i="16"/>
  <c r="W212" i="16"/>
  <c r="X212" i="16"/>
  <c r="Y212" i="16"/>
  <c r="Z212" i="16"/>
  <c r="AA212" i="16"/>
  <c r="AB212" i="16"/>
  <c r="AC212" i="16"/>
  <c r="AD212" i="16"/>
  <c r="AE212" i="16"/>
  <c r="AF212" i="16"/>
  <c r="AG212" i="16"/>
  <c r="S213" i="16"/>
  <c r="T213" i="16"/>
  <c r="U213" i="16"/>
  <c r="V213" i="16"/>
  <c r="W213" i="16"/>
  <c r="X213" i="16"/>
  <c r="Y213" i="16"/>
  <c r="Z213" i="16"/>
  <c r="AA213" i="16"/>
  <c r="AB213" i="16"/>
  <c r="AC213" i="16"/>
  <c r="AD213" i="16"/>
  <c r="AE213" i="16"/>
  <c r="AF213" i="16"/>
  <c r="AG213" i="16"/>
  <c r="S214" i="16"/>
  <c r="T214" i="16"/>
  <c r="U214" i="16"/>
  <c r="V214" i="16"/>
  <c r="W214" i="16"/>
  <c r="X214" i="16"/>
  <c r="Y214" i="16"/>
  <c r="Z214" i="16"/>
  <c r="AA214" i="16"/>
  <c r="AB214" i="16"/>
  <c r="AC214" i="16"/>
  <c r="AD214" i="16"/>
  <c r="AE214" i="16"/>
  <c r="AF214" i="16"/>
  <c r="AG214" i="16"/>
  <c r="S215" i="16"/>
  <c r="T215" i="16"/>
  <c r="U215" i="16"/>
  <c r="V215" i="16"/>
  <c r="W215" i="16"/>
  <c r="X215" i="16"/>
  <c r="Y215" i="16"/>
  <c r="Z215" i="16"/>
  <c r="AA215" i="16"/>
  <c r="AB215" i="16"/>
  <c r="AC215" i="16"/>
  <c r="AD215" i="16"/>
  <c r="AE215" i="16"/>
  <c r="AF215" i="16"/>
  <c r="AG215" i="16"/>
  <c r="S216" i="16"/>
  <c r="T216" i="16"/>
  <c r="U216" i="16"/>
  <c r="V216" i="16"/>
  <c r="W216" i="16"/>
  <c r="X216" i="16"/>
  <c r="Y216" i="16"/>
  <c r="Z216" i="16"/>
  <c r="AA216" i="16"/>
  <c r="AB216" i="16"/>
  <c r="AC216" i="16"/>
  <c r="AD216" i="16"/>
  <c r="AE216" i="16"/>
  <c r="AF216" i="16"/>
  <c r="AG216" i="16"/>
  <c r="S217" i="16"/>
  <c r="T217" i="16"/>
  <c r="U217" i="16"/>
  <c r="V217" i="16"/>
  <c r="W217" i="16"/>
  <c r="X217" i="16"/>
  <c r="Y217" i="16"/>
  <c r="Z217" i="16"/>
  <c r="AA217" i="16"/>
  <c r="AB217" i="16"/>
  <c r="AC217" i="16"/>
  <c r="AD217" i="16"/>
  <c r="AE217" i="16"/>
  <c r="AF217" i="16"/>
  <c r="AG217" i="16"/>
  <c r="S218" i="16"/>
  <c r="T218" i="16"/>
  <c r="U218" i="16"/>
  <c r="V218" i="16"/>
  <c r="W218" i="16"/>
  <c r="X218" i="16"/>
  <c r="Y218" i="16"/>
  <c r="Z218" i="16"/>
  <c r="AA218" i="16"/>
  <c r="AB218" i="16"/>
  <c r="AC218" i="16"/>
  <c r="AD218" i="16"/>
  <c r="AE218" i="16"/>
  <c r="AF218" i="16"/>
  <c r="AG218" i="16"/>
  <c r="S219" i="16"/>
  <c r="T219" i="16"/>
  <c r="U219" i="16"/>
  <c r="V219" i="16"/>
  <c r="W219" i="16"/>
  <c r="X219" i="16"/>
  <c r="Y219" i="16"/>
  <c r="Z219" i="16"/>
  <c r="AA219" i="16"/>
  <c r="AB219" i="16"/>
  <c r="AC219" i="16"/>
  <c r="AD219" i="16"/>
  <c r="AE219" i="16"/>
  <c r="AF219" i="16"/>
  <c r="AG219" i="16"/>
  <c r="S220" i="16"/>
  <c r="T220" i="16"/>
  <c r="U220" i="16"/>
  <c r="V220" i="16"/>
  <c r="W220" i="16"/>
  <c r="X220" i="16"/>
  <c r="Y220" i="16"/>
  <c r="Z220" i="16"/>
  <c r="AA220" i="16"/>
  <c r="AB220" i="16"/>
  <c r="AC220" i="16"/>
  <c r="AD220" i="16"/>
  <c r="AE220" i="16"/>
  <c r="AF220" i="16"/>
  <c r="AG220" i="16"/>
  <c r="S221" i="16"/>
  <c r="T221" i="16"/>
  <c r="U221" i="16"/>
  <c r="V221" i="16"/>
  <c r="W221" i="16"/>
  <c r="X221" i="16"/>
  <c r="Y221" i="16"/>
  <c r="Z221" i="16"/>
  <c r="AA221" i="16"/>
  <c r="AB221" i="16"/>
  <c r="AC221" i="16"/>
  <c r="AD221" i="16"/>
  <c r="AE221" i="16"/>
  <c r="AF221" i="16"/>
  <c r="AG221" i="16"/>
  <c r="S222" i="16"/>
  <c r="T222" i="16"/>
  <c r="U222" i="16"/>
  <c r="V222" i="16"/>
  <c r="W222" i="16"/>
  <c r="X222" i="16"/>
  <c r="Y222" i="16"/>
  <c r="Z222" i="16"/>
  <c r="AA222" i="16"/>
  <c r="AB222" i="16"/>
  <c r="AC222" i="16"/>
  <c r="AD222" i="16"/>
  <c r="AE222" i="16"/>
  <c r="AF222" i="16"/>
  <c r="AG222" i="16"/>
  <c r="S223" i="16"/>
  <c r="T223" i="16"/>
  <c r="U223" i="16"/>
  <c r="V223" i="16"/>
  <c r="W223" i="16"/>
  <c r="X223" i="16"/>
  <c r="Y223" i="16"/>
  <c r="Z223" i="16"/>
  <c r="AA223" i="16"/>
  <c r="AB223" i="16"/>
  <c r="AC223" i="16"/>
  <c r="AD223" i="16"/>
  <c r="AE223" i="16"/>
  <c r="AF223" i="16"/>
  <c r="AG223" i="16"/>
  <c r="S224" i="16"/>
  <c r="T224" i="16"/>
  <c r="U224" i="16"/>
  <c r="V224" i="16"/>
  <c r="W224" i="16"/>
  <c r="X224" i="16"/>
  <c r="Y224" i="16"/>
  <c r="Z224" i="16"/>
  <c r="AA224" i="16"/>
  <c r="AB224" i="16"/>
  <c r="AC224" i="16"/>
  <c r="AD224" i="16"/>
  <c r="AE224" i="16"/>
  <c r="AF224" i="16"/>
  <c r="AG224" i="16"/>
  <c r="S225" i="16"/>
  <c r="T225" i="16"/>
  <c r="U225" i="16"/>
  <c r="V225" i="16"/>
  <c r="W225" i="16"/>
  <c r="X225" i="16"/>
  <c r="Y225" i="16"/>
  <c r="Z225" i="16"/>
  <c r="AA225" i="16"/>
  <c r="AB225" i="16"/>
  <c r="AC225" i="16"/>
  <c r="AD225" i="16"/>
  <c r="AE225" i="16"/>
  <c r="AF225" i="16"/>
  <c r="AG225" i="16"/>
  <c r="S226" i="16"/>
  <c r="T226" i="16"/>
  <c r="U226" i="16"/>
  <c r="V226" i="16"/>
  <c r="W226" i="16"/>
  <c r="X226" i="16"/>
  <c r="Y226" i="16"/>
  <c r="Z226" i="16"/>
  <c r="AA226" i="16"/>
  <c r="AB226" i="16"/>
  <c r="AC226" i="16"/>
  <c r="AD226" i="16"/>
  <c r="AE226" i="16"/>
  <c r="AF226" i="16"/>
  <c r="AG226" i="16"/>
  <c r="S227" i="16"/>
  <c r="T227" i="16"/>
  <c r="U227" i="16"/>
  <c r="V227" i="16"/>
  <c r="W227" i="16"/>
  <c r="X227" i="16"/>
  <c r="Y227" i="16"/>
  <c r="Z227" i="16"/>
  <c r="AA227" i="16"/>
  <c r="AB227" i="16"/>
  <c r="AC227" i="16"/>
  <c r="AD227" i="16"/>
  <c r="AE227" i="16"/>
  <c r="AF227" i="16"/>
  <c r="AG227" i="16"/>
  <c r="S228" i="16"/>
  <c r="T228" i="16"/>
  <c r="U228" i="16"/>
  <c r="V228" i="16"/>
  <c r="W228" i="16"/>
  <c r="X228" i="16"/>
  <c r="Y228" i="16"/>
  <c r="Z228" i="16"/>
  <c r="AA228" i="16"/>
  <c r="AB228" i="16"/>
  <c r="AC228" i="16"/>
  <c r="AD228" i="16"/>
  <c r="AE228" i="16"/>
  <c r="AF228" i="16"/>
  <c r="AG228" i="16"/>
  <c r="S229" i="16"/>
  <c r="T229" i="16"/>
  <c r="U229" i="16"/>
  <c r="V229" i="16"/>
  <c r="W229" i="16"/>
  <c r="X229" i="16"/>
  <c r="Y229" i="16"/>
  <c r="Z229" i="16"/>
  <c r="AA229" i="16"/>
  <c r="AB229" i="16"/>
  <c r="AC229" i="16"/>
  <c r="AD229" i="16"/>
  <c r="AE229" i="16"/>
  <c r="AF229" i="16"/>
  <c r="AG229" i="16"/>
  <c r="S230" i="16"/>
  <c r="T230" i="16"/>
  <c r="U230" i="16"/>
  <c r="V230" i="16"/>
  <c r="W230" i="16"/>
  <c r="X230" i="16"/>
  <c r="Y230" i="16"/>
  <c r="Z230" i="16"/>
  <c r="AA230" i="16"/>
  <c r="AB230" i="16"/>
  <c r="AC230" i="16"/>
  <c r="AD230" i="16"/>
  <c r="AE230" i="16"/>
  <c r="AF230" i="16"/>
  <c r="AG230" i="16"/>
  <c r="S231" i="16"/>
  <c r="T231" i="16"/>
  <c r="U231" i="16"/>
  <c r="V231" i="16"/>
  <c r="W231" i="16"/>
  <c r="X231" i="16"/>
  <c r="Y231" i="16"/>
  <c r="Z231" i="16"/>
  <c r="AA231" i="16"/>
  <c r="AB231" i="16"/>
  <c r="AC231" i="16"/>
  <c r="AD231" i="16"/>
  <c r="AE231" i="16"/>
  <c r="AF231" i="16"/>
  <c r="AG231" i="16"/>
  <c r="S232" i="16"/>
  <c r="T232" i="16"/>
  <c r="U232" i="16"/>
  <c r="V232" i="16"/>
  <c r="W232" i="16"/>
  <c r="X232" i="16"/>
  <c r="Y232" i="16"/>
  <c r="Z232" i="16"/>
  <c r="AA232" i="16"/>
  <c r="AB232" i="16"/>
  <c r="AC232" i="16"/>
  <c r="AD232" i="16"/>
  <c r="AE232" i="16"/>
  <c r="AF232" i="16"/>
  <c r="AG232" i="16"/>
  <c r="S233" i="16"/>
  <c r="T233" i="16"/>
  <c r="U233" i="16"/>
  <c r="V233" i="16"/>
  <c r="W233" i="16"/>
  <c r="X233" i="16"/>
  <c r="Y233" i="16"/>
  <c r="Z233" i="16"/>
  <c r="AA233" i="16"/>
  <c r="AB233" i="16"/>
  <c r="AC233" i="16"/>
  <c r="AD233" i="16"/>
  <c r="AE233" i="16"/>
  <c r="AF233" i="16"/>
  <c r="AG233" i="16"/>
  <c r="S234" i="16"/>
  <c r="T234" i="16"/>
  <c r="U234" i="16"/>
  <c r="V234" i="16"/>
  <c r="W234" i="16"/>
  <c r="X234" i="16"/>
  <c r="Y234" i="16"/>
  <c r="Z234" i="16"/>
  <c r="AA234" i="16"/>
  <c r="AB234" i="16"/>
  <c r="AC234" i="16"/>
  <c r="AD234" i="16"/>
  <c r="AE234" i="16"/>
  <c r="AF234" i="16"/>
  <c r="AG234" i="16"/>
  <c r="S235" i="16"/>
  <c r="T235" i="16"/>
  <c r="U235" i="16"/>
  <c r="V235" i="16"/>
  <c r="W235" i="16"/>
  <c r="X235" i="16"/>
  <c r="Y235" i="16"/>
  <c r="Z235" i="16"/>
  <c r="AA235" i="16"/>
  <c r="AB235" i="16"/>
  <c r="AC235" i="16"/>
  <c r="AD235" i="16"/>
  <c r="AE235" i="16"/>
  <c r="AF235" i="16"/>
  <c r="AG235" i="16"/>
  <c r="S236" i="16"/>
  <c r="T236" i="16"/>
  <c r="U236" i="16"/>
  <c r="V236" i="16"/>
  <c r="W236" i="16"/>
  <c r="X236" i="16"/>
  <c r="Y236" i="16"/>
  <c r="Z236" i="16"/>
  <c r="AA236" i="16"/>
  <c r="AB236" i="16"/>
  <c r="AC236" i="16"/>
  <c r="AD236" i="16"/>
  <c r="AE236" i="16"/>
  <c r="AF236" i="16"/>
  <c r="AG236" i="16"/>
  <c r="S237" i="16"/>
  <c r="T237" i="16"/>
  <c r="U237" i="16"/>
  <c r="V237" i="16"/>
  <c r="W237" i="16"/>
  <c r="X237" i="16"/>
  <c r="Y237" i="16"/>
  <c r="Z237" i="16"/>
  <c r="AA237" i="16"/>
  <c r="AB237" i="16"/>
  <c r="AC237" i="16"/>
  <c r="AD237" i="16"/>
  <c r="AE237" i="16"/>
  <c r="AF237" i="16"/>
  <c r="AG237" i="16"/>
  <c r="S238" i="16"/>
  <c r="T238" i="16"/>
  <c r="U238" i="16"/>
  <c r="V238" i="16"/>
  <c r="W238" i="16"/>
  <c r="X238" i="16"/>
  <c r="Y238" i="16"/>
  <c r="Z238" i="16"/>
  <c r="AA238" i="16"/>
  <c r="AB238" i="16"/>
  <c r="AC238" i="16"/>
  <c r="AD238" i="16"/>
  <c r="AE238" i="16"/>
  <c r="AF238" i="16"/>
  <c r="AG238" i="16"/>
  <c r="S239" i="16"/>
  <c r="T239" i="16"/>
  <c r="U239" i="16"/>
  <c r="V239" i="16"/>
  <c r="W239" i="16"/>
  <c r="X239" i="16"/>
  <c r="Y239" i="16"/>
  <c r="Z239" i="16"/>
  <c r="AA239" i="16"/>
  <c r="AB239" i="16"/>
  <c r="AC239" i="16"/>
  <c r="AD239" i="16"/>
  <c r="AE239" i="16"/>
  <c r="AF239" i="16"/>
  <c r="AG239" i="16"/>
  <c r="S240" i="16"/>
  <c r="T240" i="16"/>
  <c r="U240" i="16"/>
  <c r="V240" i="16"/>
  <c r="W240" i="16"/>
  <c r="X240" i="16"/>
  <c r="Y240" i="16"/>
  <c r="Z240" i="16"/>
  <c r="AA240" i="16"/>
  <c r="AB240" i="16"/>
  <c r="AC240" i="16"/>
  <c r="AD240" i="16"/>
  <c r="AE240" i="16"/>
  <c r="AF240" i="16"/>
  <c r="AG240" i="16"/>
  <c r="S241" i="16"/>
  <c r="T241" i="16"/>
  <c r="U241" i="16"/>
  <c r="V241" i="16"/>
  <c r="W241" i="16"/>
  <c r="X241" i="16"/>
  <c r="Y241" i="16"/>
  <c r="Z241" i="16"/>
  <c r="AA241" i="16"/>
  <c r="AB241" i="16"/>
  <c r="AC241" i="16"/>
  <c r="AD241" i="16"/>
  <c r="AE241" i="16"/>
  <c r="AF241" i="16"/>
  <c r="AG241" i="16"/>
  <c r="S242" i="16"/>
  <c r="T242" i="16"/>
  <c r="U242" i="16"/>
  <c r="V242" i="16"/>
  <c r="W242" i="16"/>
  <c r="X242" i="16"/>
  <c r="Y242" i="16"/>
  <c r="Z242" i="16"/>
  <c r="AA242" i="16"/>
  <c r="AB242" i="16"/>
  <c r="AC242" i="16"/>
  <c r="AD242" i="16"/>
  <c r="AE242" i="16"/>
  <c r="AF242" i="16"/>
  <c r="AG242" i="16"/>
  <c r="S243" i="16"/>
  <c r="T243" i="16"/>
  <c r="U243" i="16"/>
  <c r="V243" i="16"/>
  <c r="W243" i="16"/>
  <c r="X243" i="16"/>
  <c r="Y243" i="16"/>
  <c r="Z243" i="16"/>
  <c r="AA243" i="16"/>
  <c r="AB243" i="16"/>
  <c r="AC243" i="16"/>
  <c r="AD243" i="16"/>
  <c r="AE243" i="16"/>
  <c r="AF243" i="16"/>
  <c r="AG243" i="16"/>
  <c r="S244" i="16"/>
  <c r="T244" i="16"/>
  <c r="U244" i="16"/>
  <c r="V244" i="16"/>
  <c r="W244" i="16"/>
  <c r="X244" i="16"/>
  <c r="Y244" i="16"/>
  <c r="Z244" i="16"/>
  <c r="AA244" i="16"/>
  <c r="AB244" i="16"/>
  <c r="AC244" i="16"/>
  <c r="AD244" i="16"/>
  <c r="AE244" i="16"/>
  <c r="AF244" i="16"/>
  <c r="AG244" i="16"/>
  <c r="S245" i="16"/>
  <c r="T245" i="16"/>
  <c r="U245" i="16"/>
  <c r="V245" i="16"/>
  <c r="W245" i="16"/>
  <c r="X245" i="16"/>
  <c r="Y245" i="16"/>
  <c r="Z245" i="16"/>
  <c r="AA245" i="16"/>
  <c r="AB245" i="16"/>
  <c r="AC245" i="16"/>
  <c r="AD245" i="16"/>
  <c r="AE245" i="16"/>
  <c r="AF245" i="16"/>
  <c r="AG245" i="16"/>
  <c r="S246" i="16"/>
  <c r="T246" i="16"/>
  <c r="U246" i="16"/>
  <c r="V246" i="16"/>
  <c r="W246" i="16"/>
  <c r="X246" i="16"/>
  <c r="Y246" i="16"/>
  <c r="Z246" i="16"/>
  <c r="AA246" i="16"/>
  <c r="AB246" i="16"/>
  <c r="AC246" i="16"/>
  <c r="AD246" i="16"/>
  <c r="AE246" i="16"/>
  <c r="AF246" i="16"/>
  <c r="AG246" i="16"/>
  <c r="S247" i="16"/>
  <c r="T247" i="16"/>
  <c r="U247" i="16"/>
  <c r="V247" i="16"/>
  <c r="W247" i="16"/>
  <c r="X247" i="16"/>
  <c r="Y247" i="16"/>
  <c r="Z247" i="16"/>
  <c r="AA247" i="16"/>
  <c r="AB247" i="16"/>
  <c r="AC247" i="16"/>
  <c r="AD247" i="16"/>
  <c r="AE247" i="16"/>
  <c r="AF247" i="16"/>
  <c r="AG247" i="16"/>
  <c r="S248" i="16"/>
  <c r="T248" i="16"/>
  <c r="U248" i="16"/>
  <c r="V248" i="16"/>
  <c r="W248" i="16"/>
  <c r="X248" i="16"/>
  <c r="Y248" i="16"/>
  <c r="Z248" i="16"/>
  <c r="AA248" i="16"/>
  <c r="AB248" i="16"/>
  <c r="AC248" i="16"/>
  <c r="AD248" i="16"/>
  <c r="AE248" i="16"/>
  <c r="AF248" i="16"/>
  <c r="AG248" i="16"/>
  <c r="S249" i="16"/>
  <c r="T249" i="16"/>
  <c r="U249" i="16"/>
  <c r="V249" i="16"/>
  <c r="W249" i="16"/>
  <c r="X249" i="16"/>
  <c r="Y249" i="16"/>
  <c r="Z249" i="16"/>
  <c r="AA249" i="16"/>
  <c r="AB249" i="16"/>
  <c r="AC249" i="16"/>
  <c r="AD249" i="16"/>
  <c r="AE249" i="16"/>
  <c r="AF249" i="16"/>
  <c r="AG249" i="16"/>
  <c r="S250" i="16"/>
  <c r="T250" i="16"/>
  <c r="U250" i="16"/>
  <c r="V250" i="16"/>
  <c r="W250" i="16"/>
  <c r="X250" i="16"/>
  <c r="Y250" i="16"/>
  <c r="Z250" i="16"/>
  <c r="AA250" i="16"/>
  <c r="AB250" i="16"/>
  <c r="AC250" i="16"/>
  <c r="AD250" i="16"/>
  <c r="AE250" i="16"/>
  <c r="AF250" i="16"/>
  <c r="AG250" i="16"/>
  <c r="S251" i="16"/>
  <c r="T251" i="16"/>
  <c r="U251" i="16"/>
  <c r="V251" i="16"/>
  <c r="W251" i="16"/>
  <c r="X251" i="16"/>
  <c r="Y251" i="16"/>
  <c r="Z251" i="16"/>
  <c r="AA251" i="16"/>
  <c r="AB251" i="16"/>
  <c r="AC251" i="16"/>
  <c r="AD251" i="16"/>
  <c r="AE251" i="16"/>
  <c r="AF251" i="16"/>
  <c r="AG251" i="16"/>
  <c r="S252" i="16"/>
  <c r="T252" i="16"/>
  <c r="U252" i="16"/>
  <c r="V252" i="16"/>
  <c r="W252" i="16"/>
  <c r="X252" i="16"/>
  <c r="Y252" i="16"/>
  <c r="Z252" i="16"/>
  <c r="AA252" i="16"/>
  <c r="AB252" i="16"/>
  <c r="AC252" i="16"/>
  <c r="AD252" i="16"/>
  <c r="AE252" i="16"/>
  <c r="AF252" i="16"/>
  <c r="AG252" i="16"/>
  <c r="S253" i="16"/>
  <c r="T253" i="16"/>
  <c r="U253" i="16"/>
  <c r="V253" i="16"/>
  <c r="W253" i="16"/>
  <c r="X253" i="16"/>
  <c r="Y253" i="16"/>
  <c r="Z253" i="16"/>
  <c r="AA253" i="16"/>
  <c r="AB253" i="16"/>
  <c r="AC253" i="16"/>
  <c r="AD253" i="16"/>
  <c r="AE253" i="16"/>
  <c r="AF253" i="16"/>
  <c r="AG253" i="16"/>
  <c r="S254" i="16"/>
  <c r="T254" i="16"/>
  <c r="U254" i="16"/>
  <c r="V254" i="16"/>
  <c r="W254" i="16"/>
  <c r="X254" i="16"/>
  <c r="Y254" i="16"/>
  <c r="Z254" i="16"/>
  <c r="AA254" i="16"/>
  <c r="AB254" i="16"/>
  <c r="AC254" i="16"/>
  <c r="AD254" i="16"/>
  <c r="AE254" i="16"/>
  <c r="AF254" i="16"/>
  <c r="AG254" i="16"/>
  <c r="S255" i="16"/>
  <c r="T255" i="16"/>
  <c r="U255" i="16"/>
  <c r="V255" i="16"/>
  <c r="W255" i="16"/>
  <c r="X255" i="16"/>
  <c r="Y255" i="16"/>
  <c r="Z255" i="16"/>
  <c r="AA255" i="16"/>
  <c r="AB255" i="16"/>
  <c r="AC255" i="16"/>
  <c r="AD255" i="16"/>
  <c r="AE255" i="16"/>
  <c r="AF255" i="16"/>
  <c r="AG255" i="16"/>
  <c r="S256" i="16"/>
  <c r="T256" i="16"/>
  <c r="U256" i="16"/>
  <c r="V256" i="16"/>
  <c r="W256" i="16"/>
  <c r="X256" i="16"/>
  <c r="Y256" i="16"/>
  <c r="Z256" i="16"/>
  <c r="AA256" i="16"/>
  <c r="AB256" i="16"/>
  <c r="AC256" i="16"/>
  <c r="AD256" i="16"/>
  <c r="AE256" i="16"/>
  <c r="AF256" i="16"/>
  <c r="AG256" i="16"/>
  <c r="S257" i="16"/>
  <c r="T257" i="16"/>
  <c r="U257" i="16"/>
  <c r="V257" i="16"/>
  <c r="W257" i="16"/>
  <c r="X257" i="16"/>
  <c r="Y257" i="16"/>
  <c r="Z257" i="16"/>
  <c r="AA257" i="16"/>
  <c r="AB257" i="16"/>
  <c r="AC257" i="16"/>
  <c r="AD257" i="16"/>
  <c r="AE257" i="16"/>
  <c r="AF257" i="16"/>
  <c r="AG257" i="16"/>
  <c r="S258" i="16"/>
  <c r="T258" i="16"/>
  <c r="U258" i="16"/>
  <c r="V258" i="16"/>
  <c r="W258" i="16"/>
  <c r="X258" i="16"/>
  <c r="Y258" i="16"/>
  <c r="Z258" i="16"/>
  <c r="AA258" i="16"/>
  <c r="AB258" i="16"/>
  <c r="AC258" i="16"/>
  <c r="AD258" i="16"/>
  <c r="AE258" i="16"/>
  <c r="AF258" i="16"/>
  <c r="AG258" i="16"/>
  <c r="S259" i="16"/>
  <c r="T259" i="16"/>
  <c r="U259" i="16"/>
  <c r="V259" i="16"/>
  <c r="W259" i="16"/>
  <c r="X259" i="16"/>
  <c r="Y259" i="16"/>
  <c r="Z259" i="16"/>
  <c r="AA259" i="16"/>
  <c r="AB259" i="16"/>
  <c r="AC259" i="16"/>
  <c r="AD259" i="16"/>
  <c r="AE259" i="16"/>
  <c r="AF259" i="16"/>
  <c r="AG259" i="16"/>
  <c r="S260" i="16"/>
  <c r="T260" i="16"/>
  <c r="U260" i="16"/>
  <c r="V260" i="16"/>
  <c r="W260" i="16"/>
  <c r="X260" i="16"/>
  <c r="Y260" i="16"/>
  <c r="Z260" i="16"/>
  <c r="AA260" i="16"/>
  <c r="AB260" i="16"/>
  <c r="AC260" i="16"/>
  <c r="AD260" i="16"/>
  <c r="AE260" i="16"/>
  <c r="AF260" i="16"/>
  <c r="AG260" i="16"/>
  <c r="S261" i="16"/>
  <c r="T261" i="16"/>
  <c r="U261" i="16"/>
  <c r="V261" i="16"/>
  <c r="W261" i="16"/>
  <c r="X261" i="16"/>
  <c r="Y261" i="16"/>
  <c r="Z261" i="16"/>
  <c r="AA261" i="16"/>
  <c r="AB261" i="16"/>
  <c r="AC261" i="16"/>
  <c r="AD261" i="16"/>
  <c r="AE261" i="16"/>
  <c r="AF261" i="16"/>
  <c r="AG261" i="16"/>
  <c r="S262" i="16"/>
  <c r="T262" i="16"/>
  <c r="U262" i="16"/>
  <c r="V262" i="16"/>
  <c r="W262" i="16"/>
  <c r="X262" i="16"/>
  <c r="Y262" i="16"/>
  <c r="Z262" i="16"/>
  <c r="AA262" i="16"/>
  <c r="AB262" i="16"/>
  <c r="AC262" i="16"/>
  <c r="AD262" i="16"/>
  <c r="AE262" i="16"/>
  <c r="AF262" i="16"/>
  <c r="AG262" i="16"/>
  <c r="S263" i="16"/>
  <c r="T263" i="16"/>
  <c r="U263" i="16"/>
  <c r="V263" i="16"/>
  <c r="W263" i="16"/>
  <c r="X263" i="16"/>
  <c r="Y263" i="16"/>
  <c r="Z263" i="16"/>
  <c r="AA263" i="16"/>
  <c r="AB263" i="16"/>
  <c r="AC263" i="16"/>
  <c r="AD263" i="16"/>
  <c r="AE263" i="16"/>
  <c r="AF263" i="16"/>
  <c r="AG263" i="16"/>
  <c r="S264" i="16"/>
  <c r="T264" i="16"/>
  <c r="U264" i="16"/>
  <c r="V264" i="16"/>
  <c r="W264" i="16"/>
  <c r="X264" i="16"/>
  <c r="Y264" i="16"/>
  <c r="Z264" i="16"/>
  <c r="AA264" i="16"/>
  <c r="AB264" i="16"/>
  <c r="AC264" i="16"/>
  <c r="AD264" i="16"/>
  <c r="AE264" i="16"/>
  <c r="AF264" i="16"/>
  <c r="AG264" i="16"/>
  <c r="S265" i="16"/>
  <c r="T265" i="16"/>
  <c r="U265" i="16"/>
  <c r="V265" i="16"/>
  <c r="W265" i="16"/>
  <c r="X265" i="16"/>
  <c r="Y265" i="16"/>
  <c r="Z265" i="16"/>
  <c r="AA265" i="16"/>
  <c r="AB265" i="16"/>
  <c r="AC265" i="16"/>
  <c r="AD265" i="16"/>
  <c r="AE265" i="16"/>
  <c r="AF265" i="16"/>
  <c r="AG265" i="16"/>
  <c r="S266" i="16"/>
  <c r="T266" i="16"/>
  <c r="U266" i="16"/>
  <c r="V266" i="16"/>
  <c r="W266" i="16"/>
  <c r="X266" i="16"/>
  <c r="Y266" i="16"/>
  <c r="Z266" i="16"/>
  <c r="AA266" i="16"/>
  <c r="AB266" i="16"/>
  <c r="AC266" i="16"/>
  <c r="AD266" i="16"/>
  <c r="AE266" i="16"/>
  <c r="AF266" i="16"/>
  <c r="AG266" i="16"/>
  <c r="S267" i="16"/>
  <c r="T267" i="16"/>
  <c r="U267" i="16"/>
  <c r="V267" i="16"/>
  <c r="W267" i="16"/>
  <c r="X267" i="16"/>
  <c r="Y267" i="16"/>
  <c r="Z267" i="16"/>
  <c r="AA267" i="16"/>
  <c r="AB267" i="16"/>
  <c r="AC267" i="16"/>
  <c r="AD267" i="16"/>
  <c r="AE267" i="16"/>
  <c r="AF267" i="16"/>
  <c r="AG267" i="16"/>
  <c r="S268" i="16"/>
  <c r="T268" i="16"/>
  <c r="U268" i="16"/>
  <c r="V268" i="16"/>
  <c r="W268" i="16"/>
  <c r="X268" i="16"/>
  <c r="Y268" i="16"/>
  <c r="Z268" i="16"/>
  <c r="AA268" i="16"/>
  <c r="AB268" i="16"/>
  <c r="AC268" i="16"/>
  <c r="AD268" i="16"/>
  <c r="AE268" i="16"/>
  <c r="AF268" i="16"/>
  <c r="AG268" i="16"/>
  <c r="S269" i="16"/>
  <c r="T269" i="16"/>
  <c r="U269" i="16"/>
  <c r="V269" i="16"/>
  <c r="W269" i="16"/>
  <c r="X269" i="16"/>
  <c r="Y269" i="16"/>
  <c r="Z269" i="16"/>
  <c r="AA269" i="16"/>
  <c r="AB269" i="16"/>
  <c r="AC269" i="16"/>
  <c r="AD269" i="16"/>
  <c r="AE269" i="16"/>
  <c r="AF269" i="16"/>
  <c r="AG269" i="16"/>
  <c r="S270" i="16"/>
  <c r="T270" i="16"/>
  <c r="U270" i="16"/>
  <c r="V270" i="16"/>
  <c r="W270" i="16"/>
  <c r="X270" i="16"/>
  <c r="Y270" i="16"/>
  <c r="Z270" i="16"/>
  <c r="AA270" i="16"/>
  <c r="AB270" i="16"/>
  <c r="AC270" i="16"/>
  <c r="AD270" i="16"/>
  <c r="AE270" i="16"/>
  <c r="AF270" i="16"/>
  <c r="AG270" i="16"/>
  <c r="S271" i="16"/>
  <c r="T271" i="16"/>
  <c r="U271" i="16"/>
  <c r="V271" i="16"/>
  <c r="W271" i="16"/>
  <c r="X271" i="16"/>
  <c r="Y271" i="16"/>
  <c r="Z271" i="16"/>
  <c r="AA271" i="16"/>
  <c r="AB271" i="16"/>
  <c r="AC271" i="16"/>
  <c r="AD271" i="16"/>
  <c r="AE271" i="16"/>
  <c r="AF271" i="16"/>
  <c r="AG271" i="16"/>
  <c r="S272" i="16"/>
  <c r="T272" i="16"/>
  <c r="U272" i="16"/>
  <c r="V272" i="16"/>
  <c r="W272" i="16"/>
  <c r="X272" i="16"/>
  <c r="Y272" i="16"/>
  <c r="Z272" i="16"/>
  <c r="AA272" i="16"/>
  <c r="AB272" i="16"/>
  <c r="AC272" i="16"/>
  <c r="AD272" i="16"/>
  <c r="AE272" i="16"/>
  <c r="AF272" i="16"/>
  <c r="AG272" i="16"/>
  <c r="S273" i="16"/>
  <c r="T273" i="16"/>
  <c r="U273" i="16"/>
  <c r="V273" i="16"/>
  <c r="W273" i="16"/>
  <c r="X273" i="16"/>
  <c r="Y273" i="16"/>
  <c r="Z273" i="16"/>
  <c r="AA273" i="16"/>
  <c r="AB273" i="16"/>
  <c r="AC273" i="16"/>
  <c r="AD273" i="16"/>
  <c r="AE273" i="16"/>
  <c r="AF273" i="16"/>
  <c r="AG273" i="16"/>
  <c r="S274" i="16"/>
  <c r="T274" i="16"/>
  <c r="U274" i="16"/>
  <c r="V274" i="16"/>
  <c r="W274" i="16"/>
  <c r="X274" i="16"/>
  <c r="Y274" i="16"/>
  <c r="Z274" i="16"/>
  <c r="AA274" i="16"/>
  <c r="AB274" i="16"/>
  <c r="AC274" i="16"/>
  <c r="AD274" i="16"/>
  <c r="AE274" i="16"/>
  <c r="AF274" i="16"/>
  <c r="AG274" i="16"/>
  <c r="S275" i="16"/>
  <c r="T275" i="16"/>
  <c r="U275" i="16"/>
  <c r="V275" i="16"/>
  <c r="W275" i="16"/>
  <c r="X275" i="16"/>
  <c r="Y275" i="16"/>
  <c r="Z275" i="16"/>
  <c r="AA275" i="16"/>
  <c r="AB275" i="16"/>
  <c r="AC275" i="16"/>
  <c r="AD275" i="16"/>
  <c r="AE275" i="16"/>
  <c r="AF275" i="16"/>
  <c r="AG275" i="16"/>
  <c r="S276" i="16"/>
  <c r="T276" i="16"/>
  <c r="U276" i="16"/>
  <c r="V276" i="16"/>
  <c r="W276" i="16"/>
  <c r="X276" i="16"/>
  <c r="Y276" i="16"/>
  <c r="Z276" i="16"/>
  <c r="AA276" i="16"/>
  <c r="AB276" i="16"/>
  <c r="AC276" i="16"/>
  <c r="AD276" i="16"/>
  <c r="AE276" i="16"/>
  <c r="AF276" i="16"/>
  <c r="AG276" i="16"/>
  <c r="S277" i="16"/>
  <c r="T277" i="16"/>
  <c r="U277" i="16"/>
  <c r="V277" i="16"/>
  <c r="W277" i="16"/>
  <c r="X277" i="16"/>
  <c r="Y277" i="16"/>
  <c r="Z277" i="16"/>
  <c r="AA277" i="16"/>
  <c r="AB277" i="16"/>
  <c r="AC277" i="16"/>
  <c r="AD277" i="16"/>
  <c r="AE277" i="16"/>
  <c r="AF277" i="16"/>
  <c r="AG277" i="16"/>
  <c r="S278" i="16"/>
  <c r="T278" i="16"/>
  <c r="U278" i="16"/>
  <c r="V278" i="16"/>
  <c r="W278" i="16"/>
  <c r="X278" i="16"/>
  <c r="Y278" i="16"/>
  <c r="Z278" i="16"/>
  <c r="AA278" i="16"/>
  <c r="AB278" i="16"/>
  <c r="AC278" i="16"/>
  <c r="AD278" i="16"/>
  <c r="AE278" i="16"/>
  <c r="AF278" i="16"/>
  <c r="AG278" i="16"/>
  <c r="S279" i="16"/>
  <c r="T279" i="16"/>
  <c r="U279" i="16"/>
  <c r="V279" i="16"/>
  <c r="W279" i="16"/>
  <c r="X279" i="16"/>
  <c r="Y279" i="16"/>
  <c r="Z279" i="16"/>
  <c r="AA279" i="16"/>
  <c r="AB279" i="16"/>
  <c r="AC279" i="16"/>
  <c r="AD279" i="16"/>
  <c r="AE279" i="16"/>
  <c r="AF279" i="16"/>
  <c r="AG279" i="16"/>
  <c r="S280" i="16"/>
  <c r="T280" i="16"/>
  <c r="U280" i="16"/>
  <c r="V280" i="16"/>
  <c r="W280" i="16"/>
  <c r="X280" i="16"/>
  <c r="Y280" i="16"/>
  <c r="Z280" i="16"/>
  <c r="AA280" i="16"/>
  <c r="AB280" i="16"/>
  <c r="AC280" i="16"/>
  <c r="AD280" i="16"/>
  <c r="AE280" i="16"/>
  <c r="AF280" i="16"/>
  <c r="AG280" i="16"/>
  <c r="S281" i="16"/>
  <c r="T281" i="16"/>
  <c r="U281" i="16"/>
  <c r="V281" i="16"/>
  <c r="W281" i="16"/>
  <c r="X281" i="16"/>
  <c r="Y281" i="16"/>
  <c r="Z281" i="16"/>
  <c r="AA281" i="16"/>
  <c r="AB281" i="16"/>
  <c r="AC281" i="16"/>
  <c r="AD281" i="16"/>
  <c r="AE281" i="16"/>
  <c r="AF281" i="16"/>
  <c r="AG281" i="16"/>
  <c r="S282" i="16"/>
  <c r="T282" i="16"/>
  <c r="U282" i="16"/>
  <c r="V282" i="16"/>
  <c r="W282" i="16"/>
  <c r="X282" i="16"/>
  <c r="Y282" i="16"/>
  <c r="Z282" i="16"/>
  <c r="AA282" i="16"/>
  <c r="AB282" i="16"/>
  <c r="AC282" i="16"/>
  <c r="AD282" i="16"/>
  <c r="AE282" i="16"/>
  <c r="AF282" i="16"/>
  <c r="AG282" i="16"/>
  <c r="S283" i="16"/>
  <c r="T283" i="16"/>
  <c r="U283" i="16"/>
  <c r="V283" i="16"/>
  <c r="W283" i="16"/>
  <c r="X283" i="16"/>
  <c r="Y283" i="16"/>
  <c r="Z283" i="16"/>
  <c r="AA283" i="16"/>
  <c r="AB283" i="16"/>
  <c r="AC283" i="16"/>
  <c r="AD283" i="16"/>
  <c r="AE283" i="16"/>
  <c r="AF283" i="16"/>
  <c r="AG283" i="16"/>
  <c r="S284" i="16"/>
  <c r="T284" i="16"/>
  <c r="U284" i="16"/>
  <c r="V284" i="16"/>
  <c r="W284" i="16"/>
  <c r="X284" i="16"/>
  <c r="Y284" i="16"/>
  <c r="Z284" i="16"/>
  <c r="AA284" i="16"/>
  <c r="AB284" i="16"/>
  <c r="AC284" i="16"/>
  <c r="AD284" i="16"/>
  <c r="AE284" i="16"/>
  <c r="AF284" i="16"/>
  <c r="AG284" i="16"/>
  <c r="S285" i="16"/>
  <c r="T285" i="16"/>
  <c r="U285" i="16"/>
  <c r="V285" i="16"/>
  <c r="W285" i="16"/>
  <c r="X285" i="16"/>
  <c r="Y285" i="16"/>
  <c r="Z285" i="16"/>
  <c r="AA285" i="16"/>
  <c r="AB285" i="16"/>
  <c r="AC285" i="16"/>
  <c r="AD285" i="16"/>
  <c r="AE285" i="16"/>
  <c r="AF285" i="16"/>
  <c r="AG285" i="16"/>
  <c r="S286" i="16"/>
  <c r="T286" i="16"/>
  <c r="U286" i="16"/>
  <c r="V286" i="16"/>
  <c r="W286" i="16"/>
  <c r="X286" i="16"/>
  <c r="Y286" i="16"/>
  <c r="Z286" i="16"/>
  <c r="AA286" i="16"/>
  <c r="AB286" i="16"/>
  <c r="AC286" i="16"/>
  <c r="AD286" i="16"/>
  <c r="AE286" i="16"/>
  <c r="AF286" i="16"/>
  <c r="AG286" i="16"/>
  <c r="S287" i="16"/>
  <c r="T287" i="16"/>
  <c r="U287" i="16"/>
  <c r="V287" i="16"/>
  <c r="W287" i="16"/>
  <c r="X287" i="16"/>
  <c r="Y287" i="16"/>
  <c r="Z287" i="16"/>
  <c r="AA287" i="16"/>
  <c r="AB287" i="16"/>
  <c r="AC287" i="16"/>
  <c r="AD287" i="16"/>
  <c r="AE287" i="16"/>
  <c r="AF287" i="16"/>
  <c r="AG287" i="16"/>
  <c r="S288" i="16"/>
  <c r="T288" i="16"/>
  <c r="U288" i="16"/>
  <c r="V288" i="16"/>
  <c r="W288" i="16"/>
  <c r="X288" i="16"/>
  <c r="Y288" i="16"/>
  <c r="Z288" i="16"/>
  <c r="AA288" i="16"/>
  <c r="AB288" i="16"/>
  <c r="AC288" i="16"/>
  <c r="AD288" i="16"/>
  <c r="AE288" i="16"/>
  <c r="AF288" i="16"/>
  <c r="AG288" i="16"/>
  <c r="S289" i="16"/>
  <c r="T289" i="16"/>
  <c r="U289" i="16"/>
  <c r="V289" i="16"/>
  <c r="W289" i="16"/>
  <c r="X289" i="16"/>
  <c r="Y289" i="16"/>
  <c r="Z289" i="16"/>
  <c r="AA289" i="16"/>
  <c r="AB289" i="16"/>
  <c r="AC289" i="16"/>
  <c r="AD289" i="16"/>
  <c r="AE289" i="16"/>
  <c r="AF289" i="16"/>
  <c r="AG289" i="16"/>
  <c r="S290" i="16"/>
  <c r="T290" i="16"/>
  <c r="U290" i="16"/>
  <c r="V290" i="16"/>
  <c r="W290" i="16"/>
  <c r="X290" i="16"/>
  <c r="Y290" i="16"/>
  <c r="Z290" i="16"/>
  <c r="AA290" i="16"/>
  <c r="AB290" i="16"/>
  <c r="AC290" i="16"/>
  <c r="AD290" i="16"/>
  <c r="AE290" i="16"/>
  <c r="AF290" i="16"/>
  <c r="AG290" i="16"/>
  <c r="S291" i="16"/>
  <c r="T291" i="16"/>
  <c r="U291" i="16"/>
  <c r="V291" i="16"/>
  <c r="W291" i="16"/>
  <c r="X291" i="16"/>
  <c r="Y291" i="16"/>
  <c r="Z291" i="16"/>
  <c r="AA291" i="16"/>
  <c r="AB291" i="16"/>
  <c r="AC291" i="16"/>
  <c r="AD291" i="16"/>
  <c r="AE291" i="16"/>
  <c r="AF291" i="16"/>
  <c r="AG291" i="16"/>
  <c r="S292" i="16"/>
  <c r="T292" i="16"/>
  <c r="U292" i="16"/>
  <c r="V292" i="16"/>
  <c r="W292" i="16"/>
  <c r="X292" i="16"/>
  <c r="Y292" i="16"/>
  <c r="Z292" i="16"/>
  <c r="AA292" i="16"/>
  <c r="AB292" i="16"/>
  <c r="AC292" i="16"/>
  <c r="AD292" i="16"/>
  <c r="AE292" i="16"/>
  <c r="AF292" i="16"/>
  <c r="AG292" i="16"/>
  <c r="S293" i="16"/>
  <c r="T293" i="16"/>
  <c r="U293" i="16"/>
  <c r="V293" i="16"/>
  <c r="W293" i="16"/>
  <c r="X293" i="16"/>
  <c r="Y293" i="16"/>
  <c r="Z293" i="16"/>
  <c r="AA293" i="16"/>
  <c r="AB293" i="16"/>
  <c r="AC293" i="16"/>
  <c r="AD293" i="16"/>
  <c r="AE293" i="16"/>
  <c r="AF293" i="16"/>
  <c r="AG293" i="16"/>
  <c r="S294" i="16"/>
  <c r="T294" i="16"/>
  <c r="U294" i="16"/>
  <c r="V294" i="16"/>
  <c r="W294" i="16"/>
  <c r="X294" i="16"/>
  <c r="Y294" i="16"/>
  <c r="Z294" i="16"/>
  <c r="AA294" i="16"/>
  <c r="AB294" i="16"/>
  <c r="AC294" i="16"/>
  <c r="AD294" i="16"/>
  <c r="AE294" i="16"/>
  <c r="AF294" i="16"/>
  <c r="AG294" i="16"/>
  <c r="S295" i="16"/>
  <c r="T295" i="16"/>
  <c r="U295" i="16"/>
  <c r="V295" i="16"/>
  <c r="W295" i="16"/>
  <c r="X295" i="16"/>
  <c r="Y295" i="16"/>
  <c r="Z295" i="16"/>
  <c r="AA295" i="16"/>
  <c r="AB295" i="16"/>
  <c r="AC295" i="16"/>
  <c r="AD295" i="16"/>
  <c r="AE295" i="16"/>
  <c r="AF295" i="16"/>
  <c r="AG295" i="16"/>
  <c r="S296" i="16"/>
  <c r="T296" i="16"/>
  <c r="U296" i="16"/>
  <c r="V296" i="16"/>
  <c r="W296" i="16"/>
  <c r="X296" i="16"/>
  <c r="Y296" i="16"/>
  <c r="Z296" i="16"/>
  <c r="AA296" i="16"/>
  <c r="AB296" i="16"/>
  <c r="AC296" i="16"/>
  <c r="AD296" i="16"/>
  <c r="AE296" i="16"/>
  <c r="AF296" i="16"/>
  <c r="AG296" i="16"/>
  <c r="S297" i="16"/>
  <c r="T297" i="16"/>
  <c r="U297" i="16"/>
  <c r="V297" i="16"/>
  <c r="W297" i="16"/>
  <c r="X297" i="16"/>
  <c r="Y297" i="16"/>
  <c r="Z297" i="16"/>
  <c r="AA297" i="16"/>
  <c r="AB297" i="16"/>
  <c r="AC297" i="16"/>
  <c r="AD297" i="16"/>
  <c r="AE297" i="16"/>
  <c r="AF297" i="16"/>
  <c r="AG297" i="16"/>
  <c r="S298" i="16"/>
  <c r="T298" i="16"/>
  <c r="U298" i="16"/>
  <c r="V298" i="16"/>
  <c r="W298" i="16"/>
  <c r="X298" i="16"/>
  <c r="Y298" i="16"/>
  <c r="Z298" i="16"/>
  <c r="AA298" i="16"/>
  <c r="AB298" i="16"/>
  <c r="AC298" i="16"/>
  <c r="AD298" i="16"/>
  <c r="AE298" i="16"/>
  <c r="AF298" i="16"/>
  <c r="AG298" i="16"/>
  <c r="S299" i="16"/>
  <c r="T299" i="16"/>
  <c r="U299" i="16"/>
  <c r="V299" i="16"/>
  <c r="W299" i="16"/>
  <c r="X299" i="16"/>
  <c r="Y299" i="16"/>
  <c r="Z299" i="16"/>
  <c r="AA299" i="16"/>
  <c r="AB299" i="16"/>
  <c r="AC299" i="16"/>
  <c r="AD299" i="16"/>
  <c r="AE299" i="16"/>
  <c r="AF299" i="16"/>
  <c r="AG299" i="16"/>
  <c r="S300" i="16"/>
  <c r="T300" i="16"/>
  <c r="U300" i="16"/>
  <c r="V300" i="16"/>
  <c r="W300" i="16"/>
  <c r="X300" i="16"/>
  <c r="Y300" i="16"/>
  <c r="Z300" i="16"/>
  <c r="AA300" i="16"/>
  <c r="AB300" i="16"/>
  <c r="AC300" i="16"/>
  <c r="AD300" i="16"/>
  <c r="AE300" i="16"/>
  <c r="AF300" i="16"/>
  <c r="AG300" i="16"/>
  <c r="S301" i="16"/>
  <c r="T301" i="16"/>
  <c r="U301" i="16"/>
  <c r="V301" i="16"/>
  <c r="W301" i="16"/>
  <c r="X301" i="16"/>
  <c r="Y301" i="16"/>
  <c r="Z301" i="16"/>
  <c r="AA301" i="16"/>
  <c r="AB301" i="16"/>
  <c r="AC301" i="16"/>
  <c r="AD301" i="16"/>
  <c r="AE301" i="16"/>
  <c r="AF301" i="16"/>
  <c r="AG301" i="16"/>
  <c r="S302" i="16"/>
  <c r="T302" i="16"/>
  <c r="U302" i="16"/>
  <c r="V302" i="16"/>
  <c r="W302" i="16"/>
  <c r="X302" i="16"/>
  <c r="Y302" i="16"/>
  <c r="Z302" i="16"/>
  <c r="AA302" i="16"/>
  <c r="AB302" i="16"/>
  <c r="AC302" i="16"/>
  <c r="AD302" i="16"/>
  <c r="AE302" i="16"/>
  <c r="AF302" i="16"/>
  <c r="AG302" i="16"/>
  <c r="S303" i="16"/>
  <c r="T303" i="16"/>
  <c r="U303" i="16"/>
  <c r="V303" i="16"/>
  <c r="W303" i="16"/>
  <c r="X303" i="16"/>
  <c r="Y303" i="16"/>
  <c r="Z303" i="16"/>
  <c r="AA303" i="16"/>
  <c r="AB303" i="16"/>
  <c r="AC303" i="16"/>
  <c r="AD303" i="16"/>
  <c r="AE303" i="16"/>
  <c r="AF303" i="16"/>
  <c r="AG303" i="16"/>
  <c r="S304" i="16"/>
  <c r="T304" i="16"/>
  <c r="U304" i="16"/>
  <c r="V304" i="16"/>
  <c r="W304" i="16"/>
  <c r="X304" i="16"/>
  <c r="Y304" i="16"/>
  <c r="Z304" i="16"/>
  <c r="AA304" i="16"/>
  <c r="AB304" i="16"/>
  <c r="AC304" i="16"/>
  <c r="AD304" i="16"/>
  <c r="AE304" i="16"/>
  <c r="AF304" i="16"/>
  <c r="AG304" i="16"/>
  <c r="S305" i="16"/>
  <c r="T305" i="16"/>
  <c r="U305" i="16"/>
  <c r="V305" i="16"/>
  <c r="W305" i="16"/>
  <c r="X305" i="16"/>
  <c r="Y305" i="16"/>
  <c r="Z305" i="16"/>
  <c r="AA305" i="16"/>
  <c r="AB305" i="16"/>
  <c r="AC305" i="16"/>
  <c r="AD305" i="16"/>
  <c r="AE305" i="16"/>
  <c r="AF305" i="16"/>
  <c r="AG305" i="16"/>
  <c r="S306" i="16"/>
  <c r="T306" i="16"/>
  <c r="U306" i="16"/>
  <c r="V306" i="16"/>
  <c r="W306" i="16"/>
  <c r="X306" i="16"/>
  <c r="Y306" i="16"/>
  <c r="Z306" i="16"/>
  <c r="AA306" i="16"/>
  <c r="AB306" i="16"/>
  <c r="AC306" i="16"/>
  <c r="AD306" i="16"/>
  <c r="AE306" i="16"/>
  <c r="AF306" i="16"/>
  <c r="AG306" i="16"/>
  <c r="S307" i="16"/>
  <c r="T307" i="16"/>
  <c r="U307" i="16"/>
  <c r="V307" i="16"/>
  <c r="W307" i="16"/>
  <c r="X307" i="16"/>
  <c r="Y307" i="16"/>
  <c r="Z307" i="16"/>
  <c r="AA307" i="16"/>
  <c r="AB307" i="16"/>
  <c r="AC307" i="16"/>
  <c r="AD307" i="16"/>
  <c r="AE307" i="16"/>
  <c r="AF307" i="16"/>
  <c r="AG307" i="16"/>
  <c r="S308" i="16"/>
  <c r="T308" i="16"/>
  <c r="U308" i="16"/>
  <c r="V308" i="16"/>
  <c r="W308" i="16"/>
  <c r="X308" i="16"/>
  <c r="Y308" i="16"/>
  <c r="Z308" i="16"/>
  <c r="AA308" i="16"/>
  <c r="AB308" i="16"/>
  <c r="AC308" i="16"/>
  <c r="AD308" i="16"/>
  <c r="AE308" i="16"/>
  <c r="AF308" i="16"/>
  <c r="AG308" i="16"/>
  <c r="S309" i="16"/>
  <c r="T309" i="16"/>
  <c r="U309" i="16"/>
  <c r="V309" i="16"/>
  <c r="W309" i="16"/>
  <c r="X309" i="16"/>
  <c r="Y309" i="16"/>
  <c r="Z309" i="16"/>
  <c r="AA309" i="16"/>
  <c r="AB309" i="16"/>
  <c r="AC309" i="16"/>
  <c r="AD309" i="16"/>
  <c r="AE309" i="16"/>
  <c r="AF309" i="16"/>
  <c r="AG309" i="16"/>
  <c r="S310" i="16"/>
  <c r="T310" i="16"/>
  <c r="U310" i="16"/>
  <c r="V310" i="16"/>
  <c r="W310" i="16"/>
  <c r="X310" i="16"/>
  <c r="Y310" i="16"/>
  <c r="Z310" i="16"/>
  <c r="AA310" i="16"/>
  <c r="AB310" i="16"/>
  <c r="AC310" i="16"/>
  <c r="AD310" i="16"/>
  <c r="AE310" i="16"/>
  <c r="AF310" i="16"/>
  <c r="AG310" i="16"/>
  <c r="S311" i="16"/>
  <c r="T311" i="16"/>
  <c r="U311" i="16"/>
  <c r="V311" i="16"/>
  <c r="W311" i="16"/>
  <c r="X311" i="16"/>
  <c r="Y311" i="16"/>
  <c r="Z311" i="16"/>
  <c r="AA311" i="16"/>
  <c r="AB311" i="16"/>
  <c r="AC311" i="16"/>
  <c r="AD311" i="16"/>
  <c r="AE311" i="16"/>
  <c r="AF311" i="16"/>
  <c r="AG311" i="16"/>
  <c r="S312" i="16"/>
  <c r="T312" i="16"/>
  <c r="U312" i="16"/>
  <c r="V312" i="16"/>
  <c r="W312" i="16"/>
  <c r="X312" i="16"/>
  <c r="Y312" i="16"/>
  <c r="Z312" i="16"/>
  <c r="AA312" i="16"/>
  <c r="AB312" i="16"/>
  <c r="AC312" i="16"/>
  <c r="AD312" i="16"/>
  <c r="AE312" i="16"/>
  <c r="AF312" i="16"/>
  <c r="AG312" i="16"/>
  <c r="S313" i="16"/>
  <c r="T313" i="16"/>
  <c r="U313" i="16"/>
  <c r="V313" i="16"/>
  <c r="W313" i="16"/>
  <c r="X313" i="16"/>
  <c r="Y313" i="16"/>
  <c r="Z313" i="16"/>
  <c r="AA313" i="16"/>
  <c r="AB313" i="16"/>
  <c r="AC313" i="16"/>
  <c r="AD313" i="16"/>
  <c r="AE313" i="16"/>
  <c r="AF313" i="16"/>
  <c r="AG313" i="16"/>
  <c r="S314" i="16"/>
  <c r="T314" i="16"/>
  <c r="U314" i="16"/>
  <c r="V314" i="16"/>
  <c r="W314" i="16"/>
  <c r="X314" i="16"/>
  <c r="Y314" i="16"/>
  <c r="Z314" i="16"/>
  <c r="AA314" i="16"/>
  <c r="AB314" i="16"/>
  <c r="AC314" i="16"/>
  <c r="AD314" i="16"/>
  <c r="AE314" i="16"/>
  <c r="AF314" i="16"/>
  <c r="AG314" i="16"/>
  <c r="S315" i="16"/>
  <c r="T315" i="16"/>
  <c r="U315" i="16"/>
  <c r="V315" i="16"/>
  <c r="W315" i="16"/>
  <c r="X315" i="16"/>
  <c r="Y315" i="16"/>
  <c r="Z315" i="16"/>
  <c r="AA315" i="16"/>
  <c r="AB315" i="16"/>
  <c r="AC315" i="16"/>
  <c r="AD315" i="16"/>
  <c r="AE315" i="16"/>
  <c r="AF315" i="16"/>
  <c r="AG315" i="16"/>
  <c r="S316" i="16"/>
  <c r="T316" i="16"/>
  <c r="U316" i="16"/>
  <c r="V316" i="16"/>
  <c r="W316" i="16"/>
  <c r="X316" i="16"/>
  <c r="Y316" i="16"/>
  <c r="Z316" i="16"/>
  <c r="AA316" i="16"/>
  <c r="AB316" i="16"/>
  <c r="AC316" i="16"/>
  <c r="AD316" i="16"/>
  <c r="AE316" i="16"/>
  <c r="AF316" i="16"/>
  <c r="AG316" i="16"/>
  <c r="S317" i="16"/>
  <c r="T317" i="16"/>
  <c r="U317" i="16"/>
  <c r="V317" i="16"/>
  <c r="W317" i="16"/>
  <c r="X317" i="16"/>
  <c r="Y317" i="16"/>
  <c r="Z317" i="16"/>
  <c r="AA317" i="16"/>
  <c r="AB317" i="16"/>
  <c r="AC317" i="16"/>
  <c r="AD317" i="16"/>
  <c r="AE317" i="16"/>
  <c r="AF317" i="16"/>
  <c r="AG317" i="16"/>
  <c r="S318" i="16"/>
  <c r="T318" i="16"/>
  <c r="U318" i="16"/>
  <c r="V318" i="16"/>
  <c r="W318" i="16"/>
  <c r="X318" i="16"/>
  <c r="Y318" i="16"/>
  <c r="Z318" i="16"/>
  <c r="AA318" i="16"/>
  <c r="AB318" i="16"/>
  <c r="AC318" i="16"/>
  <c r="AD318" i="16"/>
  <c r="AE318" i="16"/>
  <c r="AF318" i="16"/>
  <c r="AG318" i="16"/>
  <c r="S319" i="16"/>
  <c r="T319" i="16"/>
  <c r="U319" i="16"/>
  <c r="V319" i="16"/>
  <c r="W319" i="16"/>
  <c r="X319" i="16"/>
  <c r="Y319" i="16"/>
  <c r="Z319" i="16"/>
  <c r="AA319" i="16"/>
  <c r="AB319" i="16"/>
  <c r="AC319" i="16"/>
  <c r="AD319" i="16"/>
  <c r="AE319" i="16"/>
  <c r="AF319" i="16"/>
  <c r="AG319" i="16"/>
  <c r="S320" i="16"/>
  <c r="T320" i="16"/>
  <c r="U320" i="16"/>
  <c r="V320" i="16"/>
  <c r="W320" i="16"/>
  <c r="X320" i="16"/>
  <c r="Y320" i="16"/>
  <c r="Z320" i="16"/>
  <c r="AA320" i="16"/>
  <c r="AB320" i="16"/>
  <c r="AC320" i="16"/>
  <c r="AD320" i="16"/>
  <c r="AE320" i="16"/>
  <c r="AF320" i="16"/>
  <c r="AG320" i="16"/>
  <c r="S321" i="16"/>
  <c r="T321" i="16"/>
  <c r="U321" i="16"/>
  <c r="V321" i="16"/>
  <c r="W321" i="16"/>
  <c r="X321" i="16"/>
  <c r="Y321" i="16"/>
  <c r="Z321" i="16"/>
  <c r="AA321" i="16"/>
  <c r="AB321" i="16"/>
  <c r="AC321" i="16"/>
  <c r="AD321" i="16"/>
  <c r="AE321" i="16"/>
  <c r="AF321" i="16"/>
  <c r="AG321" i="16"/>
  <c r="S322" i="16"/>
  <c r="T322" i="16"/>
  <c r="U322" i="16"/>
  <c r="V322" i="16"/>
  <c r="W322" i="16"/>
  <c r="X322" i="16"/>
  <c r="Y322" i="16"/>
  <c r="Z322" i="16"/>
  <c r="AA322" i="16"/>
  <c r="AB322" i="16"/>
  <c r="AC322" i="16"/>
  <c r="AD322" i="16"/>
  <c r="AE322" i="16"/>
  <c r="AF322" i="16"/>
  <c r="AG322" i="16"/>
  <c r="S323" i="16"/>
  <c r="T323" i="16"/>
  <c r="U323" i="16"/>
  <c r="V323" i="16"/>
  <c r="W323" i="16"/>
  <c r="X323" i="16"/>
  <c r="Y323" i="16"/>
  <c r="Z323" i="16"/>
  <c r="AA323" i="16"/>
  <c r="AB323" i="16"/>
  <c r="AC323" i="16"/>
  <c r="AD323" i="16"/>
  <c r="AE323" i="16"/>
  <c r="AF323" i="16"/>
  <c r="AG323" i="16"/>
  <c r="S324" i="16"/>
  <c r="T324" i="16"/>
  <c r="U324" i="16"/>
  <c r="V324" i="16"/>
  <c r="W324" i="16"/>
  <c r="X324" i="16"/>
  <c r="Y324" i="16"/>
  <c r="Z324" i="16"/>
  <c r="AA324" i="16"/>
  <c r="AB324" i="16"/>
  <c r="AC324" i="16"/>
  <c r="AD324" i="16"/>
  <c r="AE324" i="16"/>
  <c r="AF324" i="16"/>
  <c r="AG324" i="16"/>
  <c r="S325" i="16"/>
  <c r="T325" i="16"/>
  <c r="U325" i="16"/>
  <c r="V325" i="16"/>
  <c r="W325" i="16"/>
  <c r="X325" i="16"/>
  <c r="Y325" i="16"/>
  <c r="Z325" i="16"/>
  <c r="AA325" i="16"/>
  <c r="AB325" i="16"/>
  <c r="AC325" i="16"/>
  <c r="AD325" i="16"/>
  <c r="AE325" i="16"/>
  <c r="AF325" i="16"/>
  <c r="AG325" i="16"/>
  <c r="S326" i="16"/>
  <c r="T326" i="16"/>
  <c r="U326" i="16"/>
  <c r="V326" i="16"/>
  <c r="W326" i="16"/>
  <c r="X326" i="16"/>
  <c r="Y326" i="16"/>
  <c r="Z326" i="16"/>
  <c r="AA326" i="16"/>
  <c r="AB326" i="16"/>
  <c r="AC326" i="16"/>
  <c r="AD326" i="16"/>
  <c r="AE326" i="16"/>
  <c r="AF326" i="16"/>
  <c r="AG326" i="16"/>
  <c r="S327" i="16"/>
  <c r="T327" i="16"/>
  <c r="U327" i="16"/>
  <c r="V327" i="16"/>
  <c r="W327" i="16"/>
  <c r="X327" i="16"/>
  <c r="Y327" i="16"/>
  <c r="Z327" i="16"/>
  <c r="AA327" i="16"/>
  <c r="AB327" i="16"/>
  <c r="AC327" i="16"/>
  <c r="AD327" i="16"/>
  <c r="AE327" i="16"/>
  <c r="AF327" i="16"/>
  <c r="AG327" i="16"/>
  <c r="S328" i="16"/>
  <c r="T328" i="16"/>
  <c r="U328" i="16"/>
  <c r="V328" i="16"/>
  <c r="W328" i="16"/>
  <c r="X328" i="16"/>
  <c r="Y328" i="16"/>
  <c r="Z328" i="16"/>
  <c r="AA328" i="16"/>
  <c r="AB328" i="16"/>
  <c r="AC328" i="16"/>
  <c r="AD328" i="16"/>
  <c r="AE328" i="16"/>
  <c r="AF328" i="16"/>
  <c r="AG328" i="16"/>
  <c r="S329" i="16"/>
  <c r="T329" i="16"/>
  <c r="U329" i="16"/>
  <c r="V329" i="16"/>
  <c r="W329" i="16"/>
  <c r="X329" i="16"/>
  <c r="Y329" i="16"/>
  <c r="Z329" i="16"/>
  <c r="AA329" i="16"/>
  <c r="AB329" i="16"/>
  <c r="AC329" i="16"/>
  <c r="AD329" i="16"/>
  <c r="AE329" i="16"/>
  <c r="AF329" i="16"/>
  <c r="AG329" i="16"/>
  <c r="S330" i="16"/>
  <c r="T330" i="16"/>
  <c r="U330" i="16"/>
  <c r="V330" i="16"/>
  <c r="W330" i="16"/>
  <c r="X330" i="16"/>
  <c r="Y330" i="16"/>
  <c r="Z330" i="16"/>
  <c r="AA330" i="16"/>
  <c r="AB330" i="16"/>
  <c r="AC330" i="16"/>
  <c r="AD330" i="16"/>
  <c r="AE330" i="16"/>
  <c r="AF330" i="16"/>
  <c r="AG330" i="16"/>
  <c r="S331" i="16"/>
  <c r="T331" i="16"/>
  <c r="U331" i="16"/>
  <c r="V331" i="16"/>
  <c r="W331" i="16"/>
  <c r="X331" i="16"/>
  <c r="Y331" i="16"/>
  <c r="Z331" i="16"/>
  <c r="AA331" i="16"/>
  <c r="AB331" i="16"/>
  <c r="AC331" i="16"/>
  <c r="AD331" i="16"/>
  <c r="AE331" i="16"/>
  <c r="AF331" i="16"/>
  <c r="AG331" i="16"/>
  <c r="S332" i="16"/>
  <c r="T332" i="16"/>
  <c r="U332" i="16"/>
  <c r="V332" i="16"/>
  <c r="W332" i="16"/>
  <c r="X332" i="16"/>
  <c r="Y332" i="16"/>
  <c r="Z332" i="16"/>
  <c r="AA332" i="16"/>
  <c r="AB332" i="16"/>
  <c r="AC332" i="16"/>
  <c r="AD332" i="16"/>
  <c r="AE332" i="16"/>
  <c r="AF332" i="16"/>
  <c r="AG332" i="16"/>
  <c r="S333" i="16"/>
  <c r="T333" i="16"/>
  <c r="U333" i="16"/>
  <c r="V333" i="16"/>
  <c r="W333" i="16"/>
  <c r="X333" i="16"/>
  <c r="Y333" i="16"/>
  <c r="Z333" i="16"/>
  <c r="AA333" i="16"/>
  <c r="AB333" i="16"/>
  <c r="AC333" i="16"/>
  <c r="AD333" i="16"/>
  <c r="AE333" i="16"/>
  <c r="AF333" i="16"/>
  <c r="AG333" i="16"/>
  <c r="S334" i="16"/>
  <c r="T334" i="16"/>
  <c r="U334" i="16"/>
  <c r="V334" i="16"/>
  <c r="W334" i="16"/>
  <c r="X334" i="16"/>
  <c r="Y334" i="16"/>
  <c r="Z334" i="16"/>
  <c r="AA334" i="16"/>
  <c r="AB334" i="16"/>
  <c r="AC334" i="16"/>
  <c r="AD334" i="16"/>
  <c r="AE334" i="16"/>
  <c r="AF334" i="16"/>
  <c r="AG334" i="16"/>
  <c r="S335" i="16"/>
  <c r="T335" i="16"/>
  <c r="U335" i="16"/>
  <c r="V335" i="16"/>
  <c r="W335" i="16"/>
  <c r="X335" i="16"/>
  <c r="Y335" i="16"/>
  <c r="Z335" i="16"/>
  <c r="AA335" i="16"/>
  <c r="AB335" i="16"/>
  <c r="AC335" i="16"/>
  <c r="AD335" i="16"/>
  <c r="AE335" i="16"/>
  <c r="AF335" i="16"/>
  <c r="AG335" i="16"/>
  <c r="S336" i="16"/>
  <c r="T336" i="16"/>
  <c r="U336" i="16"/>
  <c r="V336" i="16"/>
  <c r="W336" i="16"/>
  <c r="X336" i="16"/>
  <c r="Y336" i="16"/>
  <c r="Z336" i="16"/>
  <c r="AA336" i="16"/>
  <c r="AB336" i="16"/>
  <c r="AC336" i="16"/>
  <c r="AD336" i="16"/>
  <c r="AE336" i="16"/>
  <c r="AF336" i="16"/>
  <c r="AG336" i="16"/>
  <c r="S337" i="16"/>
  <c r="T337" i="16"/>
  <c r="U337" i="16"/>
  <c r="V337" i="16"/>
  <c r="W337" i="16"/>
  <c r="X337" i="16"/>
  <c r="Y337" i="16"/>
  <c r="Z337" i="16"/>
  <c r="AA337" i="16"/>
  <c r="AB337" i="16"/>
  <c r="AC337" i="16"/>
  <c r="AD337" i="16"/>
  <c r="AE337" i="16"/>
  <c r="AF337" i="16"/>
  <c r="AG337" i="16"/>
  <c r="S338" i="16"/>
  <c r="T338" i="16"/>
  <c r="U338" i="16"/>
  <c r="V338" i="16"/>
  <c r="W338" i="16"/>
  <c r="X338" i="16"/>
  <c r="Y338" i="16"/>
  <c r="Z338" i="16"/>
  <c r="AA338" i="16"/>
  <c r="AB338" i="16"/>
  <c r="AC338" i="16"/>
  <c r="AD338" i="16"/>
  <c r="AE338" i="16"/>
  <c r="AF338" i="16"/>
  <c r="AG338" i="16"/>
  <c r="S339" i="16"/>
  <c r="T339" i="16"/>
  <c r="U339" i="16"/>
  <c r="V339" i="16"/>
  <c r="W339" i="16"/>
  <c r="X339" i="16"/>
  <c r="Y339" i="16"/>
  <c r="Z339" i="16"/>
  <c r="AA339" i="16"/>
  <c r="AB339" i="16"/>
  <c r="AC339" i="16"/>
  <c r="AD339" i="16"/>
  <c r="AE339" i="16"/>
  <c r="AF339" i="16"/>
  <c r="AG339" i="16"/>
  <c r="S340" i="16"/>
  <c r="T340" i="16"/>
  <c r="U340" i="16"/>
  <c r="V340" i="16"/>
  <c r="W340" i="16"/>
  <c r="X340" i="16"/>
  <c r="Y340" i="16"/>
  <c r="Z340" i="16"/>
  <c r="AA340" i="16"/>
  <c r="AB340" i="16"/>
  <c r="AC340" i="16"/>
  <c r="AD340" i="16"/>
  <c r="AE340" i="16"/>
  <c r="AF340" i="16"/>
  <c r="AG340" i="16"/>
  <c r="S341" i="16"/>
  <c r="T341" i="16"/>
  <c r="U341" i="16"/>
  <c r="V341" i="16"/>
  <c r="W341" i="16"/>
  <c r="X341" i="16"/>
  <c r="Y341" i="16"/>
  <c r="Z341" i="16"/>
  <c r="AA341" i="16"/>
  <c r="AB341" i="16"/>
  <c r="AC341" i="16"/>
  <c r="AD341" i="16"/>
  <c r="AE341" i="16"/>
  <c r="AF341" i="16"/>
  <c r="AG341" i="16"/>
  <c r="S342" i="16"/>
  <c r="T342" i="16"/>
  <c r="U342" i="16"/>
  <c r="V342" i="16"/>
  <c r="W342" i="16"/>
  <c r="X342" i="16"/>
  <c r="Y342" i="16"/>
  <c r="Z342" i="16"/>
  <c r="AA342" i="16"/>
  <c r="AB342" i="16"/>
  <c r="AC342" i="16"/>
  <c r="AD342" i="16"/>
  <c r="AE342" i="16"/>
  <c r="AF342" i="16"/>
  <c r="AG342" i="16"/>
  <c r="S343" i="16"/>
  <c r="T343" i="16"/>
  <c r="U343" i="16"/>
  <c r="V343" i="16"/>
  <c r="W343" i="16"/>
  <c r="X343" i="16"/>
  <c r="Y343" i="16"/>
  <c r="Z343" i="16"/>
  <c r="AA343" i="16"/>
  <c r="AB343" i="16"/>
  <c r="AC343" i="16"/>
  <c r="AD343" i="16"/>
  <c r="AE343" i="16"/>
  <c r="AF343" i="16"/>
  <c r="AG343" i="16"/>
  <c r="S344" i="16"/>
  <c r="T344" i="16"/>
  <c r="U344" i="16"/>
  <c r="V344" i="16"/>
  <c r="W344" i="16"/>
  <c r="X344" i="16"/>
  <c r="Y344" i="16"/>
  <c r="Z344" i="16"/>
  <c r="AA344" i="16"/>
  <c r="AB344" i="16"/>
  <c r="AC344" i="16"/>
  <c r="AD344" i="16"/>
  <c r="AE344" i="16"/>
  <c r="AF344" i="16"/>
  <c r="AG344" i="16"/>
  <c r="S345" i="16"/>
  <c r="T345" i="16"/>
  <c r="U345" i="16"/>
  <c r="V345" i="16"/>
  <c r="W345" i="16"/>
  <c r="X345" i="16"/>
  <c r="Y345" i="16"/>
  <c r="Z345" i="16"/>
  <c r="AA345" i="16"/>
  <c r="AB345" i="16"/>
  <c r="AC345" i="16"/>
  <c r="AD345" i="16"/>
  <c r="AE345" i="16"/>
  <c r="AF345" i="16"/>
  <c r="AG345" i="16"/>
  <c r="S346" i="16"/>
  <c r="T346" i="16"/>
  <c r="U346" i="16"/>
  <c r="V346" i="16"/>
  <c r="W346" i="16"/>
  <c r="X346" i="16"/>
  <c r="Y346" i="16"/>
  <c r="Z346" i="16"/>
  <c r="AA346" i="16"/>
  <c r="AB346" i="16"/>
  <c r="AC346" i="16"/>
  <c r="AD346" i="16"/>
  <c r="AE346" i="16"/>
  <c r="AF346" i="16"/>
  <c r="AG346" i="16"/>
  <c r="S347" i="16"/>
  <c r="T347" i="16"/>
  <c r="U347" i="16"/>
  <c r="V347" i="16"/>
  <c r="W347" i="16"/>
  <c r="X347" i="16"/>
  <c r="Y347" i="16"/>
  <c r="Z347" i="16"/>
  <c r="AA347" i="16"/>
  <c r="AB347" i="16"/>
  <c r="AC347" i="16"/>
  <c r="AD347" i="16"/>
  <c r="AE347" i="16"/>
  <c r="AF347" i="16"/>
  <c r="AG347" i="16"/>
  <c r="S348" i="16"/>
  <c r="T348" i="16"/>
  <c r="U348" i="16"/>
  <c r="V348" i="16"/>
  <c r="W348" i="16"/>
  <c r="X348" i="16"/>
  <c r="Y348" i="16"/>
  <c r="Z348" i="16"/>
  <c r="AA348" i="16"/>
  <c r="AB348" i="16"/>
  <c r="AC348" i="16"/>
  <c r="AD348" i="16"/>
  <c r="AE348" i="16"/>
  <c r="AF348" i="16"/>
  <c r="AG348" i="16"/>
  <c r="S349" i="16"/>
  <c r="T349" i="16"/>
  <c r="U349" i="16"/>
  <c r="V349" i="16"/>
  <c r="W349" i="16"/>
  <c r="X349" i="16"/>
  <c r="Y349" i="16"/>
  <c r="Z349" i="16"/>
  <c r="AA349" i="16"/>
  <c r="AB349" i="16"/>
  <c r="AC349" i="16"/>
  <c r="AD349" i="16"/>
  <c r="AE349" i="16"/>
  <c r="AF349" i="16"/>
  <c r="AG349" i="16"/>
  <c r="S350" i="16"/>
  <c r="T350" i="16"/>
  <c r="U350" i="16"/>
  <c r="V350" i="16"/>
  <c r="W350" i="16"/>
  <c r="X350" i="16"/>
  <c r="Y350" i="16"/>
  <c r="Z350" i="16"/>
  <c r="AA350" i="16"/>
  <c r="AB350" i="16"/>
  <c r="AC350" i="16"/>
  <c r="AD350" i="16"/>
  <c r="AE350" i="16"/>
  <c r="AF350" i="16"/>
  <c r="AG350" i="16"/>
  <c r="S351" i="16"/>
  <c r="T351" i="16"/>
  <c r="U351" i="16"/>
  <c r="V351" i="16"/>
  <c r="W351" i="16"/>
  <c r="X351" i="16"/>
  <c r="Y351" i="16"/>
  <c r="Z351" i="16"/>
  <c r="AA351" i="16"/>
  <c r="AB351" i="16"/>
  <c r="AC351" i="16"/>
  <c r="AD351" i="16"/>
  <c r="AE351" i="16"/>
  <c r="AF351" i="16"/>
  <c r="AG351" i="16"/>
  <c r="S352" i="16"/>
  <c r="T352" i="16"/>
  <c r="U352" i="16"/>
  <c r="V352" i="16"/>
  <c r="W352" i="16"/>
  <c r="X352" i="16"/>
  <c r="Y352" i="16"/>
  <c r="Z352" i="16"/>
  <c r="AA352" i="16"/>
  <c r="AB352" i="16"/>
  <c r="AC352" i="16"/>
  <c r="AD352" i="16"/>
  <c r="AE352" i="16"/>
  <c r="AF352" i="16"/>
  <c r="AG352" i="16"/>
  <c r="S353" i="16"/>
  <c r="T353" i="16"/>
  <c r="U353" i="16"/>
  <c r="V353" i="16"/>
  <c r="W353" i="16"/>
  <c r="X353" i="16"/>
  <c r="Y353" i="16"/>
  <c r="Z353" i="16"/>
  <c r="AA353" i="16"/>
  <c r="AB353" i="16"/>
  <c r="AC353" i="16"/>
  <c r="AD353" i="16"/>
  <c r="AE353" i="16"/>
  <c r="AF353" i="16"/>
  <c r="AG353" i="16"/>
  <c r="S354" i="16"/>
  <c r="T354" i="16"/>
  <c r="U354" i="16"/>
  <c r="V354" i="16"/>
  <c r="W354" i="16"/>
  <c r="X354" i="16"/>
  <c r="Y354" i="16"/>
  <c r="Z354" i="16"/>
  <c r="AA354" i="16"/>
  <c r="AB354" i="16"/>
  <c r="AC354" i="16"/>
  <c r="AD354" i="16"/>
  <c r="AE354" i="16"/>
  <c r="AF354" i="16"/>
  <c r="AG354" i="16"/>
  <c r="S355" i="16"/>
  <c r="T355" i="16"/>
  <c r="U355" i="16"/>
  <c r="V355" i="16"/>
  <c r="W355" i="16"/>
  <c r="X355" i="16"/>
  <c r="Y355" i="16"/>
  <c r="Z355" i="16"/>
  <c r="AA355" i="16"/>
  <c r="AB355" i="16"/>
  <c r="AC355" i="16"/>
  <c r="AD355" i="16"/>
  <c r="AE355" i="16"/>
  <c r="AF355" i="16"/>
  <c r="AG355" i="16"/>
  <c r="S356" i="16"/>
  <c r="T356" i="16"/>
  <c r="U356" i="16"/>
  <c r="V356" i="16"/>
  <c r="W356" i="16"/>
  <c r="X356" i="16"/>
  <c r="Y356" i="16"/>
  <c r="Z356" i="16"/>
  <c r="AA356" i="16"/>
  <c r="AB356" i="16"/>
  <c r="AC356" i="16"/>
  <c r="AD356" i="16"/>
  <c r="AE356" i="16"/>
  <c r="AF356" i="16"/>
  <c r="AG356" i="16"/>
  <c r="S357" i="16"/>
  <c r="T357" i="16"/>
  <c r="U357" i="16"/>
  <c r="V357" i="16"/>
  <c r="W357" i="16"/>
  <c r="X357" i="16"/>
  <c r="Y357" i="16"/>
  <c r="Z357" i="16"/>
  <c r="AA357" i="16"/>
  <c r="AB357" i="16"/>
  <c r="AC357" i="16"/>
  <c r="AD357" i="16"/>
  <c r="AE357" i="16"/>
  <c r="AF357" i="16"/>
  <c r="AG357" i="16"/>
  <c r="S358" i="16"/>
  <c r="T358" i="16"/>
  <c r="U358" i="16"/>
  <c r="V358" i="16"/>
  <c r="W358" i="16"/>
  <c r="X358" i="16"/>
  <c r="Y358" i="16"/>
  <c r="Z358" i="16"/>
  <c r="AA358" i="16"/>
  <c r="AB358" i="16"/>
  <c r="AC358" i="16"/>
  <c r="AD358" i="16"/>
  <c r="AE358" i="16"/>
  <c r="AF358" i="16"/>
  <c r="AG358" i="16"/>
  <c r="S359" i="16"/>
  <c r="T359" i="16"/>
  <c r="U359" i="16"/>
  <c r="V359" i="16"/>
  <c r="W359" i="16"/>
  <c r="X359" i="16"/>
  <c r="Y359" i="16"/>
  <c r="Z359" i="16"/>
  <c r="AA359" i="16"/>
  <c r="AB359" i="16"/>
  <c r="AC359" i="16"/>
  <c r="AD359" i="16"/>
  <c r="AE359" i="16"/>
  <c r="AF359" i="16"/>
  <c r="AG359" i="16"/>
  <c r="S360" i="16"/>
  <c r="T360" i="16"/>
  <c r="U360" i="16"/>
  <c r="V360" i="16"/>
  <c r="W360" i="16"/>
  <c r="X360" i="16"/>
  <c r="Y360" i="16"/>
  <c r="Z360" i="16"/>
  <c r="AA360" i="16"/>
  <c r="AB360" i="16"/>
  <c r="AC360" i="16"/>
  <c r="AD360" i="16"/>
  <c r="AE360" i="16"/>
  <c r="AF360" i="16"/>
  <c r="AG360" i="16"/>
  <c r="S361" i="16"/>
  <c r="T361" i="16"/>
  <c r="U361" i="16"/>
  <c r="V361" i="16"/>
  <c r="W361" i="16"/>
  <c r="X361" i="16"/>
  <c r="Y361" i="16"/>
  <c r="Z361" i="16"/>
  <c r="AA361" i="16"/>
  <c r="AB361" i="16"/>
  <c r="AC361" i="16"/>
  <c r="AD361" i="16"/>
  <c r="AE361" i="16"/>
  <c r="AF361" i="16"/>
  <c r="AG361" i="16"/>
  <c r="S362" i="16"/>
  <c r="T362" i="16"/>
  <c r="U362" i="16"/>
  <c r="V362" i="16"/>
  <c r="W362" i="16"/>
  <c r="X362" i="16"/>
  <c r="Y362" i="16"/>
  <c r="Z362" i="16"/>
  <c r="AA362" i="16"/>
  <c r="AB362" i="16"/>
  <c r="AC362" i="16"/>
  <c r="AD362" i="16"/>
  <c r="AE362" i="16"/>
  <c r="AF362" i="16"/>
  <c r="AG362" i="16"/>
  <c r="S363" i="16"/>
  <c r="T363" i="16"/>
  <c r="U363" i="16"/>
  <c r="V363" i="16"/>
  <c r="W363" i="16"/>
  <c r="X363" i="16"/>
  <c r="Y363" i="16"/>
  <c r="Z363" i="16"/>
  <c r="AA363" i="16"/>
  <c r="AB363" i="16"/>
  <c r="AC363" i="16"/>
  <c r="AD363" i="16"/>
  <c r="AE363" i="16"/>
  <c r="AF363" i="16"/>
  <c r="AG363" i="16"/>
  <c r="S364" i="16"/>
  <c r="T364" i="16"/>
  <c r="U364" i="16"/>
  <c r="V364" i="16"/>
  <c r="W364" i="16"/>
  <c r="X364" i="16"/>
  <c r="Y364" i="16"/>
  <c r="Z364" i="16"/>
  <c r="AA364" i="16"/>
  <c r="AB364" i="16"/>
  <c r="AC364" i="16"/>
  <c r="AD364" i="16"/>
  <c r="AE364" i="16"/>
  <c r="AF364" i="16"/>
  <c r="AG364" i="16"/>
  <c r="S365" i="16"/>
  <c r="T365" i="16"/>
  <c r="U365" i="16"/>
  <c r="V365" i="16"/>
  <c r="W365" i="16"/>
  <c r="X365" i="16"/>
  <c r="Y365" i="16"/>
  <c r="Z365" i="16"/>
  <c r="AA365" i="16"/>
  <c r="AB365" i="16"/>
  <c r="AC365" i="16"/>
  <c r="AD365" i="16"/>
  <c r="AE365" i="16"/>
  <c r="AF365" i="16"/>
  <c r="AG365" i="16"/>
  <c r="S366" i="16"/>
  <c r="T366" i="16"/>
  <c r="U366" i="16"/>
  <c r="V366" i="16"/>
  <c r="W366" i="16"/>
  <c r="X366" i="16"/>
  <c r="Y366" i="16"/>
  <c r="Z366" i="16"/>
  <c r="AA366" i="16"/>
  <c r="AB366" i="16"/>
  <c r="AC366" i="16"/>
  <c r="AD366" i="16"/>
  <c r="AE366" i="16"/>
  <c r="AF366" i="16"/>
  <c r="AG366" i="16"/>
  <c r="S367" i="16"/>
  <c r="T367" i="16"/>
  <c r="U367" i="16"/>
  <c r="V367" i="16"/>
  <c r="W367" i="16"/>
  <c r="X367" i="16"/>
  <c r="Y367" i="16"/>
  <c r="Z367" i="16"/>
  <c r="AA367" i="16"/>
  <c r="AB367" i="16"/>
  <c r="AC367" i="16"/>
  <c r="AD367" i="16"/>
  <c r="AE367" i="16"/>
  <c r="AF367" i="16"/>
  <c r="AG367" i="16"/>
  <c r="S368" i="16"/>
  <c r="T368" i="16"/>
  <c r="U368" i="16"/>
  <c r="V368" i="16"/>
  <c r="W368" i="16"/>
  <c r="X368" i="16"/>
  <c r="Y368" i="16"/>
  <c r="Z368" i="16"/>
  <c r="AA368" i="16"/>
  <c r="AB368" i="16"/>
  <c r="AC368" i="16"/>
  <c r="AD368" i="16"/>
  <c r="AE368" i="16"/>
  <c r="AF368" i="16"/>
  <c r="AG368" i="16"/>
  <c r="S369" i="16"/>
  <c r="T369" i="16"/>
  <c r="U369" i="16"/>
  <c r="V369" i="16"/>
  <c r="W369" i="16"/>
  <c r="X369" i="16"/>
  <c r="Y369" i="16"/>
  <c r="Z369" i="16"/>
  <c r="AA369" i="16"/>
  <c r="AB369" i="16"/>
  <c r="AC369" i="16"/>
  <c r="AD369" i="16"/>
  <c r="AE369" i="16"/>
  <c r="AF369" i="16"/>
  <c r="AG369" i="16"/>
  <c r="S370" i="16"/>
  <c r="T370" i="16"/>
  <c r="U370" i="16"/>
  <c r="V370" i="16"/>
  <c r="W370" i="16"/>
  <c r="X370" i="16"/>
  <c r="Y370" i="16"/>
  <c r="Z370" i="16"/>
  <c r="AA370" i="16"/>
  <c r="AB370" i="16"/>
  <c r="AC370" i="16"/>
  <c r="AD370" i="16"/>
  <c r="AE370" i="16"/>
  <c r="AF370" i="16"/>
  <c r="AG370" i="16"/>
  <c r="S371" i="16"/>
  <c r="T371" i="16"/>
  <c r="U371" i="16"/>
  <c r="V371" i="16"/>
  <c r="W371" i="16"/>
  <c r="X371" i="16"/>
  <c r="Y371" i="16"/>
  <c r="Z371" i="16"/>
  <c r="AA371" i="16"/>
  <c r="AB371" i="16"/>
  <c r="AC371" i="16"/>
  <c r="AD371" i="16"/>
  <c r="AE371" i="16"/>
  <c r="AF371" i="16"/>
  <c r="AG371" i="16"/>
  <c r="S372" i="16"/>
  <c r="T372" i="16"/>
  <c r="U372" i="16"/>
  <c r="V372" i="16"/>
  <c r="W372" i="16"/>
  <c r="X372" i="16"/>
  <c r="Y372" i="16"/>
  <c r="Z372" i="16"/>
  <c r="AA372" i="16"/>
  <c r="AB372" i="16"/>
  <c r="AC372" i="16"/>
  <c r="AD372" i="16"/>
  <c r="AE372" i="16"/>
  <c r="AF372" i="16"/>
  <c r="AG372" i="16"/>
  <c r="S373" i="16"/>
  <c r="T373" i="16"/>
  <c r="U373" i="16"/>
  <c r="V373" i="16"/>
  <c r="W373" i="16"/>
  <c r="X373" i="16"/>
  <c r="Y373" i="16"/>
  <c r="Z373" i="16"/>
  <c r="AA373" i="16"/>
  <c r="AB373" i="16"/>
  <c r="AC373" i="16"/>
  <c r="AD373" i="16"/>
  <c r="AE373" i="16"/>
  <c r="AF373" i="16"/>
  <c r="AG373" i="16"/>
  <c r="S374" i="16"/>
  <c r="T374" i="16"/>
  <c r="U374" i="16"/>
  <c r="V374" i="16"/>
  <c r="W374" i="16"/>
  <c r="X374" i="16"/>
  <c r="Y374" i="16"/>
  <c r="Z374" i="16"/>
  <c r="AA374" i="16"/>
  <c r="AB374" i="16"/>
  <c r="AC374" i="16"/>
  <c r="AD374" i="16"/>
  <c r="AE374" i="16"/>
  <c r="AF374" i="16"/>
  <c r="AG374" i="16"/>
  <c r="S375" i="16"/>
  <c r="T375" i="16"/>
  <c r="U375" i="16"/>
  <c r="V375" i="16"/>
  <c r="W375" i="16"/>
  <c r="X375" i="16"/>
  <c r="Y375" i="16"/>
  <c r="Z375" i="16"/>
  <c r="AA375" i="16"/>
  <c r="AB375" i="16"/>
  <c r="AC375" i="16"/>
  <c r="AD375" i="16"/>
  <c r="AE375" i="16"/>
  <c r="AF375" i="16"/>
  <c r="AG375" i="16"/>
  <c r="S376" i="16"/>
  <c r="T376" i="16"/>
  <c r="U376" i="16"/>
  <c r="V376" i="16"/>
  <c r="W376" i="16"/>
  <c r="X376" i="16"/>
  <c r="Y376" i="16"/>
  <c r="Z376" i="16"/>
  <c r="AA376" i="16"/>
  <c r="AB376" i="16"/>
  <c r="AC376" i="16"/>
  <c r="AD376" i="16"/>
  <c r="AE376" i="16"/>
  <c r="AF376" i="16"/>
  <c r="AG376" i="16"/>
  <c r="S377" i="16"/>
  <c r="T377" i="16"/>
  <c r="U377" i="16"/>
  <c r="V377" i="16"/>
  <c r="W377" i="16"/>
  <c r="X377" i="16"/>
  <c r="Y377" i="16"/>
  <c r="Z377" i="16"/>
  <c r="AA377" i="16"/>
  <c r="AB377" i="16"/>
  <c r="AC377" i="16"/>
  <c r="AD377" i="16"/>
  <c r="AE377" i="16"/>
  <c r="AF377" i="16"/>
  <c r="AG377" i="16"/>
  <c r="S378" i="16"/>
  <c r="T378" i="16"/>
  <c r="U378" i="16"/>
  <c r="V378" i="16"/>
  <c r="W378" i="16"/>
  <c r="X378" i="16"/>
  <c r="Y378" i="16"/>
  <c r="Z378" i="16"/>
  <c r="AA378" i="16"/>
  <c r="AB378" i="16"/>
  <c r="AC378" i="16"/>
  <c r="AD378" i="16"/>
  <c r="AE378" i="16"/>
  <c r="AF378" i="16"/>
  <c r="AG378" i="16"/>
  <c r="S379" i="16"/>
  <c r="T379" i="16"/>
  <c r="U379" i="16"/>
  <c r="V379" i="16"/>
  <c r="W379" i="16"/>
  <c r="X379" i="16"/>
  <c r="Y379" i="16"/>
  <c r="Z379" i="16"/>
  <c r="AA379" i="16"/>
  <c r="AB379" i="16"/>
  <c r="AC379" i="16"/>
  <c r="AD379" i="16"/>
  <c r="AE379" i="16"/>
  <c r="AF379" i="16"/>
  <c r="AG379" i="16"/>
  <c r="S380" i="16"/>
  <c r="T380" i="16"/>
  <c r="U380" i="16"/>
  <c r="V380" i="16"/>
  <c r="W380" i="16"/>
  <c r="X380" i="16"/>
  <c r="Y380" i="16"/>
  <c r="Z380" i="16"/>
  <c r="AA380" i="16"/>
  <c r="AB380" i="16"/>
  <c r="AC380" i="16"/>
  <c r="AD380" i="16"/>
  <c r="AE380" i="16"/>
  <c r="AF380" i="16"/>
  <c r="AG380" i="16"/>
  <c r="S381" i="16"/>
  <c r="T381" i="16"/>
  <c r="U381" i="16"/>
  <c r="V381" i="16"/>
  <c r="W381" i="16"/>
  <c r="X381" i="16"/>
  <c r="Y381" i="16"/>
  <c r="Z381" i="16"/>
  <c r="AA381" i="16"/>
  <c r="AB381" i="16"/>
  <c r="AC381" i="16"/>
  <c r="AD381" i="16"/>
  <c r="AE381" i="16"/>
  <c r="AF381" i="16"/>
  <c r="AG381" i="16"/>
  <c r="S382" i="16"/>
  <c r="T382" i="16"/>
  <c r="U382" i="16"/>
  <c r="V382" i="16"/>
  <c r="W382" i="16"/>
  <c r="X382" i="16"/>
  <c r="Y382" i="16"/>
  <c r="Z382" i="16"/>
  <c r="AA382" i="16"/>
  <c r="AB382" i="16"/>
  <c r="AC382" i="16"/>
  <c r="AD382" i="16"/>
  <c r="AE382" i="16"/>
  <c r="AF382" i="16"/>
  <c r="AG382" i="16"/>
  <c r="S383" i="16"/>
  <c r="T383" i="16"/>
  <c r="U383" i="16"/>
  <c r="V383" i="16"/>
  <c r="W383" i="16"/>
  <c r="X383" i="16"/>
  <c r="Y383" i="16"/>
  <c r="Z383" i="16"/>
  <c r="AA383" i="16"/>
  <c r="AB383" i="16"/>
  <c r="AC383" i="16"/>
  <c r="AD383" i="16"/>
  <c r="AE383" i="16"/>
  <c r="AF383" i="16"/>
  <c r="AG383" i="16"/>
  <c r="S384" i="16"/>
  <c r="T384" i="16"/>
  <c r="U384" i="16"/>
  <c r="V384" i="16"/>
  <c r="W384" i="16"/>
  <c r="X384" i="16"/>
  <c r="Y384" i="16"/>
  <c r="Z384" i="16"/>
  <c r="AA384" i="16"/>
  <c r="AB384" i="16"/>
  <c r="AC384" i="16"/>
  <c r="AD384" i="16"/>
  <c r="AE384" i="16"/>
  <c r="AF384" i="16"/>
  <c r="AG384" i="16"/>
  <c r="S385" i="16"/>
  <c r="T385" i="16"/>
  <c r="U385" i="16"/>
  <c r="V385" i="16"/>
  <c r="W385" i="16"/>
  <c r="X385" i="16"/>
  <c r="Y385" i="16"/>
  <c r="Z385" i="16"/>
  <c r="AA385" i="16"/>
  <c r="AB385" i="16"/>
  <c r="AC385" i="16"/>
  <c r="AD385" i="16"/>
  <c r="AE385" i="16"/>
  <c r="AF385" i="16"/>
  <c r="AG385" i="16"/>
  <c r="S386" i="16"/>
  <c r="T386" i="16"/>
  <c r="U386" i="16"/>
  <c r="V386" i="16"/>
  <c r="W386" i="16"/>
  <c r="X386" i="16"/>
  <c r="Y386" i="16"/>
  <c r="Z386" i="16"/>
  <c r="AA386" i="16"/>
  <c r="AB386" i="16"/>
  <c r="AC386" i="16"/>
  <c r="AD386" i="16"/>
  <c r="AE386" i="16"/>
  <c r="AF386" i="16"/>
  <c r="AG386" i="16"/>
  <c r="S387" i="16"/>
  <c r="T387" i="16"/>
  <c r="U387" i="16"/>
  <c r="V387" i="16"/>
  <c r="W387" i="16"/>
  <c r="X387" i="16"/>
  <c r="Y387" i="16"/>
  <c r="Z387" i="16"/>
  <c r="AA387" i="16"/>
  <c r="AB387" i="16"/>
  <c r="AC387" i="16"/>
  <c r="AD387" i="16"/>
  <c r="AE387" i="16"/>
  <c r="AF387" i="16"/>
  <c r="AG387" i="16"/>
  <c r="S388" i="16"/>
  <c r="T388" i="16"/>
  <c r="U388" i="16"/>
  <c r="V388" i="16"/>
  <c r="W388" i="16"/>
  <c r="X388" i="16"/>
  <c r="Y388" i="16"/>
  <c r="Z388" i="16"/>
  <c r="AA388" i="16"/>
  <c r="AB388" i="16"/>
  <c r="AC388" i="16"/>
  <c r="AD388" i="16"/>
  <c r="AE388" i="16"/>
  <c r="AF388" i="16"/>
  <c r="AG388" i="16"/>
  <c r="S389" i="16"/>
  <c r="T389" i="16"/>
  <c r="U389" i="16"/>
  <c r="V389" i="16"/>
  <c r="W389" i="16"/>
  <c r="X389" i="16"/>
  <c r="Y389" i="16"/>
  <c r="Z389" i="16"/>
  <c r="AA389" i="16"/>
  <c r="AB389" i="16"/>
  <c r="AC389" i="16"/>
  <c r="AD389" i="16"/>
  <c r="AE389" i="16"/>
  <c r="AF389" i="16"/>
  <c r="AG389" i="16"/>
  <c r="S390" i="16"/>
  <c r="T390" i="16"/>
  <c r="U390" i="16"/>
  <c r="V390" i="16"/>
  <c r="W390" i="16"/>
  <c r="X390" i="16"/>
  <c r="Y390" i="16"/>
  <c r="Z390" i="16"/>
  <c r="AA390" i="16"/>
  <c r="AB390" i="16"/>
  <c r="AC390" i="16"/>
  <c r="AD390" i="16"/>
  <c r="AE390" i="16"/>
  <c r="AF390" i="16"/>
  <c r="AG390" i="16"/>
  <c r="S391" i="16"/>
  <c r="T391" i="16"/>
  <c r="U391" i="16"/>
  <c r="V391" i="16"/>
  <c r="W391" i="16"/>
  <c r="X391" i="16"/>
  <c r="Y391" i="16"/>
  <c r="Z391" i="16"/>
  <c r="AA391" i="16"/>
  <c r="AB391" i="16"/>
  <c r="AC391" i="16"/>
  <c r="AD391" i="16"/>
  <c r="AE391" i="16"/>
  <c r="AF391" i="16"/>
  <c r="AG391" i="16"/>
  <c r="S392" i="16"/>
  <c r="T392" i="16"/>
  <c r="U392" i="16"/>
  <c r="V392" i="16"/>
  <c r="W392" i="16"/>
  <c r="X392" i="16"/>
  <c r="Y392" i="16"/>
  <c r="Z392" i="16"/>
  <c r="AA392" i="16"/>
  <c r="AB392" i="16"/>
  <c r="AC392" i="16"/>
  <c r="AD392" i="16"/>
  <c r="AE392" i="16"/>
  <c r="AF392" i="16"/>
  <c r="AG392" i="16"/>
  <c r="S393" i="16"/>
  <c r="T393" i="16"/>
  <c r="U393" i="16"/>
  <c r="V393" i="16"/>
  <c r="W393" i="16"/>
  <c r="X393" i="16"/>
  <c r="Y393" i="16"/>
  <c r="Z393" i="16"/>
  <c r="AA393" i="16"/>
  <c r="AB393" i="16"/>
  <c r="AC393" i="16"/>
  <c r="AD393" i="16"/>
  <c r="AE393" i="16"/>
  <c r="AF393" i="16"/>
  <c r="AG393" i="16"/>
  <c r="S394" i="16"/>
  <c r="T394" i="16"/>
  <c r="U394" i="16"/>
  <c r="V394" i="16"/>
  <c r="W394" i="16"/>
  <c r="X394" i="16"/>
  <c r="Y394" i="16"/>
  <c r="Z394" i="16"/>
  <c r="AA394" i="16"/>
  <c r="AB394" i="16"/>
  <c r="AC394" i="16"/>
  <c r="AD394" i="16"/>
  <c r="AE394" i="16"/>
  <c r="AF394" i="16"/>
  <c r="AG394" i="16"/>
  <c r="S395" i="16"/>
  <c r="T395" i="16"/>
  <c r="U395" i="16"/>
  <c r="V395" i="16"/>
  <c r="W395" i="16"/>
  <c r="X395" i="16"/>
  <c r="Y395" i="16"/>
  <c r="Z395" i="16"/>
  <c r="AA395" i="16"/>
  <c r="AB395" i="16"/>
  <c r="AC395" i="16"/>
  <c r="AD395" i="16"/>
  <c r="AE395" i="16"/>
  <c r="AF395" i="16"/>
  <c r="AG395" i="16"/>
  <c r="S396" i="16"/>
  <c r="T396" i="16"/>
  <c r="U396" i="16"/>
  <c r="V396" i="16"/>
  <c r="W396" i="16"/>
  <c r="X396" i="16"/>
  <c r="Y396" i="16"/>
  <c r="Z396" i="16"/>
  <c r="AA396" i="16"/>
  <c r="AB396" i="16"/>
  <c r="AC396" i="16"/>
  <c r="AD396" i="16"/>
  <c r="AE396" i="16"/>
  <c r="AF396" i="16"/>
  <c r="AG396" i="16"/>
  <c r="S397" i="16"/>
  <c r="T397" i="16"/>
  <c r="U397" i="16"/>
  <c r="V397" i="16"/>
  <c r="W397" i="16"/>
  <c r="X397" i="16"/>
  <c r="Y397" i="16"/>
  <c r="Z397" i="16"/>
  <c r="AA397" i="16"/>
  <c r="AB397" i="16"/>
  <c r="AC397" i="16"/>
  <c r="AD397" i="16"/>
  <c r="AE397" i="16"/>
  <c r="AF397" i="16"/>
  <c r="AG397" i="16"/>
  <c r="S398" i="16"/>
  <c r="T398" i="16"/>
  <c r="U398" i="16"/>
  <c r="V398" i="16"/>
  <c r="W398" i="16"/>
  <c r="X398" i="16"/>
  <c r="Y398" i="16"/>
  <c r="Z398" i="16"/>
  <c r="AA398" i="16"/>
  <c r="AB398" i="16"/>
  <c r="AC398" i="16"/>
  <c r="AD398" i="16"/>
  <c r="AE398" i="16"/>
  <c r="AF398" i="16"/>
  <c r="AG398" i="16"/>
  <c r="S399" i="16"/>
  <c r="T399" i="16"/>
  <c r="U399" i="16"/>
  <c r="V399" i="16"/>
  <c r="W399" i="16"/>
  <c r="X399" i="16"/>
  <c r="Y399" i="16"/>
  <c r="Z399" i="16"/>
  <c r="AA399" i="16"/>
  <c r="AB399" i="16"/>
  <c r="AC399" i="16"/>
  <c r="AD399" i="16"/>
  <c r="AE399" i="16"/>
  <c r="AF399" i="16"/>
  <c r="AG399" i="16"/>
  <c r="S400" i="16"/>
  <c r="T400" i="16"/>
  <c r="U400" i="16"/>
  <c r="V400" i="16"/>
  <c r="W400" i="16"/>
  <c r="X400" i="16"/>
  <c r="Y400" i="16"/>
  <c r="Z400" i="16"/>
  <c r="AA400" i="16"/>
  <c r="AB400" i="16"/>
  <c r="AC400" i="16"/>
  <c r="AD400" i="16"/>
  <c r="AE400" i="16"/>
  <c r="AF400" i="16"/>
  <c r="AG400" i="16"/>
  <c r="S401" i="16"/>
  <c r="T401" i="16"/>
  <c r="U401" i="16"/>
  <c r="V401" i="16"/>
  <c r="W401" i="16"/>
  <c r="X401" i="16"/>
  <c r="Y401" i="16"/>
  <c r="Z401" i="16"/>
  <c r="AA401" i="16"/>
  <c r="AB401" i="16"/>
  <c r="AC401" i="16"/>
  <c r="AD401" i="16"/>
  <c r="AE401" i="16"/>
  <c r="AF401" i="16"/>
  <c r="AG401" i="16"/>
  <c r="S402" i="16"/>
  <c r="T402" i="16"/>
  <c r="U402" i="16"/>
  <c r="V402" i="16"/>
  <c r="W402" i="16"/>
  <c r="X402" i="16"/>
  <c r="Y402" i="16"/>
  <c r="Z402" i="16"/>
  <c r="AA402" i="16"/>
  <c r="AB402" i="16"/>
  <c r="AC402" i="16"/>
  <c r="AD402" i="16"/>
  <c r="AE402" i="16"/>
  <c r="AF402" i="16"/>
  <c r="AG402" i="16"/>
  <c r="S403" i="16"/>
  <c r="T403" i="16"/>
  <c r="U403" i="16"/>
  <c r="V403" i="16"/>
  <c r="W403" i="16"/>
  <c r="X403" i="16"/>
  <c r="Y403" i="16"/>
  <c r="Z403" i="16"/>
  <c r="AA403" i="16"/>
  <c r="AB403" i="16"/>
  <c r="AC403" i="16"/>
  <c r="AD403" i="16"/>
  <c r="AE403" i="16"/>
  <c r="AF403" i="16"/>
  <c r="AG403" i="16"/>
  <c r="S404" i="16"/>
  <c r="T404" i="16"/>
  <c r="U404" i="16"/>
  <c r="V404" i="16"/>
  <c r="W404" i="16"/>
  <c r="X404" i="16"/>
  <c r="Y404" i="16"/>
  <c r="Z404" i="16"/>
  <c r="AA404" i="16"/>
  <c r="AB404" i="16"/>
  <c r="AC404" i="16"/>
  <c r="AD404" i="16"/>
  <c r="AE404" i="16"/>
  <c r="AF404" i="16"/>
  <c r="AG404" i="16"/>
  <c r="S405" i="16"/>
  <c r="T405" i="16"/>
  <c r="U405" i="16"/>
  <c r="V405" i="16"/>
  <c r="W405" i="16"/>
  <c r="X405" i="16"/>
  <c r="Y405" i="16"/>
  <c r="Z405" i="16"/>
  <c r="AA405" i="16"/>
  <c r="AB405" i="16"/>
  <c r="AC405" i="16"/>
  <c r="AD405" i="16"/>
  <c r="AE405" i="16"/>
  <c r="AF405" i="16"/>
  <c r="AG405" i="16"/>
  <c r="S406" i="16"/>
  <c r="T406" i="16"/>
  <c r="U406" i="16"/>
  <c r="V406" i="16"/>
  <c r="W406" i="16"/>
  <c r="X406" i="16"/>
  <c r="Y406" i="16"/>
  <c r="Z406" i="16"/>
  <c r="AA406" i="16"/>
  <c r="AB406" i="16"/>
  <c r="AC406" i="16"/>
  <c r="AD406" i="16"/>
  <c r="AE406" i="16"/>
  <c r="AF406" i="16"/>
  <c r="AG406" i="16"/>
  <c r="S407" i="16"/>
  <c r="T407" i="16"/>
  <c r="U407" i="16"/>
  <c r="V407" i="16"/>
  <c r="W407" i="16"/>
  <c r="X407" i="16"/>
  <c r="Y407" i="16"/>
  <c r="Z407" i="16"/>
  <c r="AA407" i="16"/>
  <c r="AB407" i="16"/>
  <c r="AC407" i="16"/>
  <c r="AD407" i="16"/>
  <c r="AE407" i="16"/>
  <c r="AF407" i="16"/>
  <c r="AG407" i="16"/>
  <c r="S408" i="16"/>
  <c r="T408" i="16"/>
  <c r="U408" i="16"/>
  <c r="V408" i="16"/>
  <c r="W408" i="16"/>
  <c r="X408" i="16"/>
  <c r="Y408" i="16"/>
  <c r="Z408" i="16"/>
  <c r="AA408" i="16"/>
  <c r="AB408" i="16"/>
  <c r="AC408" i="16"/>
  <c r="AD408" i="16"/>
  <c r="AE408" i="16"/>
  <c r="AF408" i="16"/>
  <c r="AG408" i="16"/>
  <c r="S409" i="16"/>
  <c r="T409" i="16"/>
  <c r="U409" i="16"/>
  <c r="V409" i="16"/>
  <c r="W409" i="16"/>
  <c r="X409" i="16"/>
  <c r="Y409" i="16"/>
  <c r="Z409" i="16"/>
  <c r="AA409" i="16"/>
  <c r="AB409" i="16"/>
  <c r="AC409" i="16"/>
  <c r="AD409" i="16"/>
  <c r="AE409" i="16"/>
  <c r="AF409" i="16"/>
  <c r="AG409" i="16"/>
  <c r="S410" i="16"/>
  <c r="T410" i="16"/>
  <c r="U410" i="16"/>
  <c r="V410" i="16"/>
  <c r="W410" i="16"/>
  <c r="X410" i="16"/>
  <c r="Y410" i="16"/>
  <c r="Z410" i="16"/>
  <c r="AA410" i="16"/>
  <c r="AB410" i="16"/>
  <c r="AC410" i="16"/>
  <c r="AD410" i="16"/>
  <c r="AE410" i="16"/>
  <c r="AF410" i="16"/>
  <c r="AG410" i="16"/>
  <c r="S411" i="16"/>
  <c r="T411" i="16"/>
  <c r="U411" i="16"/>
  <c r="V411" i="16"/>
  <c r="W411" i="16"/>
  <c r="X411" i="16"/>
  <c r="Y411" i="16"/>
  <c r="Z411" i="16"/>
  <c r="AA411" i="16"/>
  <c r="AB411" i="16"/>
  <c r="AC411" i="16"/>
  <c r="AD411" i="16"/>
  <c r="AE411" i="16"/>
  <c r="AF411" i="16"/>
  <c r="AG411" i="16"/>
  <c r="S412" i="16"/>
  <c r="T412" i="16"/>
  <c r="U412" i="16"/>
  <c r="V412" i="16"/>
  <c r="W412" i="16"/>
  <c r="X412" i="16"/>
  <c r="Y412" i="16"/>
  <c r="Z412" i="16"/>
  <c r="AA412" i="16"/>
  <c r="AB412" i="16"/>
  <c r="AC412" i="16"/>
  <c r="AD412" i="16"/>
  <c r="AE412" i="16"/>
  <c r="AF412" i="16"/>
  <c r="AG412" i="16"/>
  <c r="S413" i="16"/>
  <c r="T413" i="16"/>
  <c r="U413" i="16"/>
  <c r="V413" i="16"/>
  <c r="W413" i="16"/>
  <c r="X413" i="16"/>
  <c r="Y413" i="16"/>
  <c r="Z413" i="16"/>
  <c r="AA413" i="16"/>
  <c r="AB413" i="16"/>
  <c r="AC413" i="16"/>
  <c r="AD413" i="16"/>
  <c r="AE413" i="16"/>
  <c r="AF413" i="16"/>
  <c r="AG413" i="16"/>
  <c r="S414" i="16"/>
  <c r="T414" i="16"/>
  <c r="U414" i="16"/>
  <c r="V414" i="16"/>
  <c r="W414" i="16"/>
  <c r="X414" i="16"/>
  <c r="Y414" i="16"/>
  <c r="Z414" i="16"/>
  <c r="AA414" i="16"/>
  <c r="AB414" i="16"/>
  <c r="AC414" i="16"/>
  <c r="AD414" i="16"/>
  <c r="AE414" i="16"/>
  <c r="AF414" i="16"/>
  <c r="AG414" i="16"/>
  <c r="S415" i="16"/>
  <c r="T415" i="16"/>
  <c r="U415" i="16"/>
  <c r="V415" i="16"/>
  <c r="W415" i="16"/>
  <c r="X415" i="16"/>
  <c r="Y415" i="16"/>
  <c r="Z415" i="16"/>
  <c r="AA415" i="16"/>
  <c r="AB415" i="16"/>
  <c r="AC415" i="16"/>
  <c r="AD415" i="16"/>
  <c r="AE415" i="16"/>
  <c r="AF415" i="16"/>
  <c r="AG415" i="16"/>
  <c r="S416" i="16"/>
  <c r="T416" i="16"/>
  <c r="U416" i="16"/>
  <c r="V416" i="16"/>
  <c r="W416" i="16"/>
  <c r="X416" i="16"/>
  <c r="Y416" i="16"/>
  <c r="Z416" i="16"/>
  <c r="AA416" i="16"/>
  <c r="AB416" i="16"/>
  <c r="AC416" i="16"/>
  <c r="AD416" i="16"/>
  <c r="AE416" i="16"/>
  <c r="AF416" i="16"/>
  <c r="AG416" i="16"/>
  <c r="S417" i="16"/>
  <c r="T417" i="16"/>
  <c r="U417" i="16"/>
  <c r="V417" i="16"/>
  <c r="W417" i="16"/>
  <c r="X417" i="16"/>
  <c r="Y417" i="16"/>
  <c r="Z417" i="16"/>
  <c r="AA417" i="16"/>
  <c r="AB417" i="16"/>
  <c r="AC417" i="16"/>
  <c r="AD417" i="16"/>
  <c r="AE417" i="16"/>
  <c r="AF417" i="16"/>
  <c r="AG417" i="16"/>
  <c r="S418" i="16"/>
  <c r="T418" i="16"/>
  <c r="U418" i="16"/>
  <c r="V418" i="16"/>
  <c r="W418" i="16"/>
  <c r="X418" i="16"/>
  <c r="Y418" i="16"/>
  <c r="Z418" i="16"/>
  <c r="AA418" i="16"/>
  <c r="AB418" i="16"/>
  <c r="AC418" i="16"/>
  <c r="AD418" i="16"/>
  <c r="AE418" i="16"/>
  <c r="AF418" i="16"/>
  <c r="AG418" i="16"/>
  <c r="S419" i="16"/>
  <c r="T419" i="16"/>
  <c r="U419" i="16"/>
  <c r="V419" i="16"/>
  <c r="W419" i="16"/>
  <c r="X419" i="16"/>
  <c r="Y419" i="16"/>
  <c r="Z419" i="16"/>
  <c r="AA419" i="16"/>
  <c r="AB419" i="16"/>
  <c r="AC419" i="16"/>
  <c r="AD419" i="16"/>
  <c r="AE419" i="16"/>
  <c r="AF419" i="16"/>
  <c r="AG419" i="16"/>
  <c r="S420" i="16"/>
  <c r="T420" i="16"/>
  <c r="U420" i="16"/>
  <c r="V420" i="16"/>
  <c r="W420" i="16"/>
  <c r="X420" i="16"/>
  <c r="Y420" i="16"/>
  <c r="Z420" i="16"/>
  <c r="AA420" i="16"/>
  <c r="AB420" i="16"/>
  <c r="AC420" i="16"/>
  <c r="AD420" i="16"/>
  <c r="AE420" i="16"/>
  <c r="AF420" i="16"/>
  <c r="AG420" i="16"/>
  <c r="S421" i="16"/>
  <c r="T421" i="16"/>
  <c r="U421" i="16"/>
  <c r="V421" i="16"/>
  <c r="W421" i="16"/>
  <c r="X421" i="16"/>
  <c r="Y421" i="16"/>
  <c r="Z421" i="16"/>
  <c r="AA421" i="16"/>
  <c r="AB421" i="16"/>
  <c r="AC421" i="16"/>
  <c r="AD421" i="16"/>
  <c r="AE421" i="16"/>
  <c r="AF421" i="16"/>
  <c r="AG421" i="16"/>
  <c r="S422" i="16"/>
  <c r="T422" i="16"/>
  <c r="U422" i="16"/>
  <c r="V422" i="16"/>
  <c r="W422" i="16"/>
  <c r="X422" i="16"/>
  <c r="Y422" i="16"/>
  <c r="Z422" i="16"/>
  <c r="AA422" i="16"/>
  <c r="AB422" i="16"/>
  <c r="AC422" i="16"/>
  <c r="AD422" i="16"/>
  <c r="AE422" i="16"/>
  <c r="AF422" i="16"/>
  <c r="AG422" i="16"/>
  <c r="S423" i="16"/>
  <c r="T423" i="16"/>
  <c r="U423" i="16"/>
  <c r="V423" i="16"/>
  <c r="W423" i="16"/>
  <c r="X423" i="16"/>
  <c r="Y423" i="16"/>
  <c r="Z423" i="16"/>
  <c r="AA423" i="16"/>
  <c r="AB423" i="16"/>
  <c r="AC423" i="16"/>
  <c r="AD423" i="16"/>
  <c r="AE423" i="16"/>
  <c r="AF423" i="16"/>
  <c r="AG423" i="16"/>
  <c r="S424" i="16"/>
  <c r="T424" i="16"/>
  <c r="U424" i="16"/>
  <c r="V424" i="16"/>
  <c r="W424" i="16"/>
  <c r="X424" i="16"/>
  <c r="Y424" i="16"/>
  <c r="Z424" i="16"/>
  <c r="AA424" i="16"/>
  <c r="AB424" i="16"/>
  <c r="AC424" i="16"/>
  <c r="AD424" i="16"/>
  <c r="AE424" i="16"/>
  <c r="AF424" i="16"/>
  <c r="AG424" i="16"/>
  <c r="S425" i="16"/>
  <c r="T425" i="16"/>
  <c r="U425" i="16"/>
  <c r="V425" i="16"/>
  <c r="W425" i="16"/>
  <c r="X425" i="16"/>
  <c r="Y425" i="16"/>
  <c r="Z425" i="16"/>
  <c r="AA425" i="16"/>
  <c r="AB425" i="16"/>
  <c r="AC425" i="16"/>
  <c r="AD425" i="16"/>
  <c r="AE425" i="16"/>
  <c r="AF425" i="16"/>
  <c r="AG425" i="16"/>
  <c r="S426" i="16"/>
  <c r="T426" i="16"/>
  <c r="U426" i="16"/>
  <c r="V426" i="16"/>
  <c r="W426" i="16"/>
  <c r="X426" i="16"/>
  <c r="Y426" i="16"/>
  <c r="Z426" i="16"/>
  <c r="AA426" i="16"/>
  <c r="AB426" i="16"/>
  <c r="AC426" i="16"/>
  <c r="AD426" i="16"/>
  <c r="AE426" i="16"/>
  <c r="AF426" i="16"/>
  <c r="AG426" i="16"/>
  <c r="S427" i="16"/>
  <c r="T427" i="16"/>
  <c r="U427" i="16"/>
  <c r="V427" i="16"/>
  <c r="W427" i="16"/>
  <c r="X427" i="16"/>
  <c r="Y427" i="16"/>
  <c r="Z427" i="16"/>
  <c r="AA427" i="16"/>
  <c r="AB427" i="16"/>
  <c r="AC427" i="16"/>
  <c r="AD427" i="16"/>
  <c r="AE427" i="16"/>
  <c r="AF427" i="16"/>
  <c r="AG427" i="16"/>
  <c r="S428" i="16"/>
  <c r="T428" i="16"/>
  <c r="U428" i="16"/>
  <c r="V428" i="16"/>
  <c r="W428" i="16"/>
  <c r="X428" i="16"/>
  <c r="Y428" i="16"/>
  <c r="Z428" i="16"/>
  <c r="AA428" i="16"/>
  <c r="AB428" i="16"/>
  <c r="AC428" i="16"/>
  <c r="AD428" i="16"/>
  <c r="AE428" i="16"/>
  <c r="AF428" i="16"/>
  <c r="AG428" i="16"/>
  <c r="S429" i="16"/>
  <c r="T429" i="16"/>
  <c r="U429" i="16"/>
  <c r="V429" i="16"/>
  <c r="W429" i="16"/>
  <c r="X429" i="16"/>
  <c r="Y429" i="16"/>
  <c r="Z429" i="16"/>
  <c r="AA429" i="16"/>
  <c r="AB429" i="16"/>
  <c r="AC429" i="16"/>
  <c r="AD429" i="16"/>
  <c r="AE429" i="16"/>
  <c r="AF429" i="16"/>
  <c r="AG429" i="16"/>
  <c r="S430" i="16"/>
  <c r="T430" i="16"/>
  <c r="U430" i="16"/>
  <c r="V430" i="16"/>
  <c r="W430" i="16"/>
  <c r="X430" i="16"/>
  <c r="Y430" i="16"/>
  <c r="Z430" i="16"/>
  <c r="AA430" i="16"/>
  <c r="AB430" i="16"/>
  <c r="AC430" i="16"/>
  <c r="AD430" i="16"/>
  <c r="AE430" i="16"/>
  <c r="AF430" i="16"/>
  <c r="AG430" i="16"/>
  <c r="S431" i="16"/>
  <c r="T431" i="16"/>
  <c r="U431" i="16"/>
  <c r="V431" i="16"/>
  <c r="W431" i="16"/>
  <c r="X431" i="16"/>
  <c r="Y431" i="16"/>
  <c r="Z431" i="16"/>
  <c r="AA431" i="16"/>
  <c r="AB431" i="16"/>
  <c r="AC431" i="16"/>
  <c r="AD431" i="16"/>
  <c r="AE431" i="16"/>
  <c r="AF431" i="16"/>
  <c r="AG431" i="16"/>
  <c r="S432" i="16"/>
  <c r="T432" i="16"/>
  <c r="U432" i="16"/>
  <c r="V432" i="16"/>
  <c r="W432" i="16"/>
  <c r="X432" i="16"/>
  <c r="Y432" i="16"/>
  <c r="Z432" i="16"/>
  <c r="AA432" i="16"/>
  <c r="AB432" i="16"/>
  <c r="AC432" i="16"/>
  <c r="AD432" i="16"/>
  <c r="AE432" i="16"/>
  <c r="AF432" i="16"/>
  <c r="AG432" i="16"/>
  <c r="S433" i="16"/>
  <c r="T433" i="16"/>
  <c r="U433" i="16"/>
  <c r="V433" i="16"/>
  <c r="W433" i="16"/>
  <c r="X433" i="16"/>
  <c r="Y433" i="16"/>
  <c r="Z433" i="16"/>
  <c r="AA433" i="16"/>
  <c r="AB433" i="16"/>
  <c r="AC433" i="16"/>
  <c r="AD433" i="16"/>
  <c r="AE433" i="16"/>
  <c r="AF433" i="16"/>
  <c r="AG433" i="16"/>
  <c r="S434" i="16"/>
  <c r="T434" i="16"/>
  <c r="U434" i="16"/>
  <c r="V434" i="16"/>
  <c r="W434" i="16"/>
  <c r="X434" i="16"/>
  <c r="Y434" i="16"/>
  <c r="Z434" i="16"/>
  <c r="AA434" i="16"/>
  <c r="AB434" i="16"/>
  <c r="AC434" i="16"/>
  <c r="AD434" i="16"/>
  <c r="AE434" i="16"/>
  <c r="AF434" i="16"/>
  <c r="AG434" i="16"/>
  <c r="S435" i="16"/>
  <c r="T435" i="16"/>
  <c r="U435" i="16"/>
  <c r="V435" i="16"/>
  <c r="W435" i="16"/>
  <c r="X435" i="16"/>
  <c r="Y435" i="16"/>
  <c r="Z435" i="16"/>
  <c r="AA435" i="16"/>
  <c r="AB435" i="16"/>
  <c r="AC435" i="16"/>
  <c r="AD435" i="16"/>
  <c r="AE435" i="16"/>
  <c r="AF435" i="16"/>
  <c r="AG435" i="16"/>
  <c r="S436" i="16"/>
  <c r="T436" i="16"/>
  <c r="U436" i="16"/>
  <c r="V436" i="16"/>
  <c r="W436" i="16"/>
  <c r="X436" i="16"/>
  <c r="Y436" i="16"/>
  <c r="Z436" i="16"/>
  <c r="AA436" i="16"/>
  <c r="AB436" i="16"/>
  <c r="AC436" i="16"/>
  <c r="AD436" i="16"/>
  <c r="AE436" i="16"/>
  <c r="AF436" i="16"/>
  <c r="AG436" i="16"/>
  <c r="S437" i="16"/>
  <c r="T437" i="16"/>
  <c r="U437" i="16"/>
  <c r="V437" i="16"/>
  <c r="W437" i="16"/>
  <c r="X437" i="16"/>
  <c r="Y437" i="16"/>
  <c r="Z437" i="16"/>
  <c r="AA437" i="16"/>
  <c r="AB437" i="16"/>
  <c r="AC437" i="16"/>
  <c r="AD437" i="16"/>
  <c r="AE437" i="16"/>
  <c r="AF437" i="16"/>
  <c r="AG437" i="16"/>
  <c r="S438" i="16"/>
  <c r="T438" i="16"/>
  <c r="U438" i="16"/>
  <c r="V438" i="16"/>
  <c r="W438" i="16"/>
  <c r="X438" i="16"/>
  <c r="Y438" i="16"/>
  <c r="Z438" i="16"/>
  <c r="AA438" i="16"/>
  <c r="AB438" i="16"/>
  <c r="AC438" i="16"/>
  <c r="AD438" i="16"/>
  <c r="AE438" i="16"/>
  <c r="AF438" i="16"/>
  <c r="AG438" i="16"/>
  <c r="S439" i="16"/>
  <c r="T439" i="16"/>
  <c r="U439" i="16"/>
  <c r="V439" i="16"/>
  <c r="W439" i="16"/>
  <c r="X439" i="16"/>
  <c r="Y439" i="16"/>
  <c r="Z439" i="16"/>
  <c r="AA439" i="16"/>
  <c r="AB439" i="16"/>
  <c r="AC439" i="16"/>
  <c r="AD439" i="16"/>
  <c r="AE439" i="16"/>
  <c r="AF439" i="16"/>
  <c r="AG439" i="16"/>
  <c r="S440" i="16"/>
  <c r="T440" i="16"/>
  <c r="U440" i="16"/>
  <c r="V440" i="16"/>
  <c r="W440" i="16"/>
  <c r="X440" i="16"/>
  <c r="Y440" i="16"/>
  <c r="Z440" i="16"/>
  <c r="AA440" i="16"/>
  <c r="AB440" i="16"/>
  <c r="AC440" i="16"/>
  <c r="AD440" i="16"/>
  <c r="AE440" i="16"/>
  <c r="AF440" i="16"/>
  <c r="AG440" i="16"/>
  <c r="S441" i="16"/>
  <c r="T441" i="16"/>
  <c r="U441" i="16"/>
  <c r="V441" i="16"/>
  <c r="W441" i="16"/>
  <c r="X441" i="16"/>
  <c r="Y441" i="16"/>
  <c r="Z441" i="16"/>
  <c r="AA441" i="16"/>
  <c r="AB441" i="16"/>
  <c r="AC441" i="16"/>
  <c r="AD441" i="16"/>
  <c r="AE441" i="16"/>
  <c r="AF441" i="16"/>
  <c r="AG441" i="16"/>
  <c r="S442" i="16"/>
  <c r="T442" i="16"/>
  <c r="U442" i="16"/>
  <c r="V442" i="16"/>
  <c r="W442" i="16"/>
  <c r="X442" i="16"/>
  <c r="Y442" i="16"/>
  <c r="Z442" i="16"/>
  <c r="AA442" i="16"/>
  <c r="AB442" i="16"/>
  <c r="AC442" i="16"/>
  <c r="AD442" i="16"/>
  <c r="AE442" i="16"/>
  <c r="AF442" i="16"/>
  <c r="AG442" i="16"/>
  <c r="S443" i="16"/>
  <c r="T443" i="16"/>
  <c r="U443" i="16"/>
  <c r="V443" i="16"/>
  <c r="W443" i="16"/>
  <c r="X443" i="16"/>
  <c r="Y443" i="16"/>
  <c r="Z443" i="16"/>
  <c r="AA443" i="16"/>
  <c r="AB443" i="16"/>
  <c r="AC443" i="16"/>
  <c r="AD443" i="16"/>
  <c r="AE443" i="16"/>
  <c r="AF443" i="16"/>
  <c r="AG443" i="16"/>
  <c r="S444" i="16"/>
  <c r="T444" i="16"/>
  <c r="U444" i="16"/>
  <c r="V444" i="16"/>
  <c r="W444" i="16"/>
  <c r="X444" i="16"/>
  <c r="Y444" i="16"/>
  <c r="Z444" i="16"/>
  <c r="AA444" i="16"/>
  <c r="AB444" i="16"/>
  <c r="AC444" i="16"/>
  <c r="AD444" i="16"/>
  <c r="AE444" i="16"/>
  <c r="AF444" i="16"/>
  <c r="AG444" i="16"/>
  <c r="S445" i="16"/>
  <c r="T445" i="16"/>
  <c r="U445" i="16"/>
  <c r="V445" i="16"/>
  <c r="W445" i="16"/>
  <c r="X445" i="16"/>
  <c r="Y445" i="16"/>
  <c r="Z445" i="16"/>
  <c r="AA445" i="16"/>
  <c r="AB445" i="16"/>
  <c r="AC445" i="16"/>
  <c r="AD445" i="16"/>
  <c r="AE445" i="16"/>
  <c r="AF445" i="16"/>
  <c r="AG445" i="16"/>
  <c r="S446" i="16"/>
  <c r="T446" i="16"/>
  <c r="U446" i="16"/>
  <c r="V446" i="16"/>
  <c r="W446" i="16"/>
  <c r="X446" i="16"/>
  <c r="Y446" i="16"/>
  <c r="Z446" i="16"/>
  <c r="AA446" i="16"/>
  <c r="AB446" i="16"/>
  <c r="AC446" i="16"/>
  <c r="AD446" i="16"/>
  <c r="AE446" i="16"/>
  <c r="AF446" i="16"/>
  <c r="AG446" i="16"/>
  <c r="S447" i="16"/>
  <c r="T447" i="16"/>
  <c r="U447" i="16"/>
  <c r="V447" i="16"/>
  <c r="W447" i="16"/>
  <c r="X447" i="16"/>
  <c r="Y447" i="16"/>
  <c r="Z447" i="16"/>
  <c r="AA447" i="16"/>
  <c r="AB447" i="16"/>
  <c r="AC447" i="16"/>
  <c r="AD447" i="16"/>
  <c r="AE447" i="16"/>
  <c r="AF447" i="16"/>
  <c r="AG447" i="16"/>
  <c r="S448" i="16"/>
  <c r="T448" i="16"/>
  <c r="U448" i="16"/>
  <c r="V448" i="16"/>
  <c r="W448" i="16"/>
  <c r="X448" i="16"/>
  <c r="Y448" i="16"/>
  <c r="Z448" i="16"/>
  <c r="AA448" i="16"/>
  <c r="AB448" i="16"/>
  <c r="AC448" i="16"/>
  <c r="AD448" i="16"/>
  <c r="AE448" i="16"/>
  <c r="AF448" i="16"/>
  <c r="AG448" i="16"/>
  <c r="S449" i="16"/>
  <c r="T449" i="16"/>
  <c r="U449" i="16"/>
  <c r="V449" i="16"/>
  <c r="W449" i="16"/>
  <c r="X449" i="16"/>
  <c r="Y449" i="16"/>
  <c r="Z449" i="16"/>
  <c r="AA449" i="16"/>
  <c r="AB449" i="16"/>
  <c r="AC449" i="16"/>
  <c r="AD449" i="16"/>
  <c r="AE449" i="16"/>
  <c r="AF449" i="16"/>
  <c r="AG449" i="16"/>
  <c r="S450" i="16"/>
  <c r="T450" i="16"/>
  <c r="U450" i="16"/>
  <c r="V450" i="16"/>
  <c r="W450" i="16"/>
  <c r="X450" i="16"/>
  <c r="Y450" i="16"/>
  <c r="Z450" i="16"/>
  <c r="AA450" i="16"/>
  <c r="AB450" i="16"/>
  <c r="AC450" i="16"/>
  <c r="AD450" i="16"/>
  <c r="AE450" i="16"/>
  <c r="AF450" i="16"/>
  <c r="AG450" i="16"/>
  <c r="S451" i="16"/>
  <c r="T451" i="16"/>
  <c r="U451" i="16"/>
  <c r="V451" i="16"/>
  <c r="W451" i="16"/>
  <c r="X451" i="16"/>
  <c r="Y451" i="16"/>
  <c r="Z451" i="16"/>
  <c r="AA451" i="16"/>
  <c r="AB451" i="16"/>
  <c r="AC451" i="16"/>
  <c r="AD451" i="16"/>
  <c r="AE451" i="16"/>
  <c r="AF451" i="16"/>
  <c r="AG451" i="16"/>
  <c r="S452" i="16"/>
  <c r="T452" i="16"/>
  <c r="U452" i="16"/>
  <c r="V452" i="16"/>
  <c r="W452" i="16"/>
  <c r="X452" i="16"/>
  <c r="Y452" i="16"/>
  <c r="Z452" i="16"/>
  <c r="AA452" i="16"/>
  <c r="AB452" i="16"/>
  <c r="AC452" i="16"/>
  <c r="AD452" i="16"/>
  <c r="AE452" i="16"/>
  <c r="AF452" i="16"/>
  <c r="AG452" i="16"/>
  <c r="S453" i="16"/>
  <c r="T453" i="16"/>
  <c r="U453" i="16"/>
  <c r="V453" i="16"/>
  <c r="W453" i="16"/>
  <c r="X453" i="16"/>
  <c r="Y453" i="16"/>
  <c r="Z453" i="16"/>
  <c r="AA453" i="16"/>
  <c r="AB453" i="16"/>
  <c r="AC453" i="16"/>
  <c r="AD453" i="16"/>
  <c r="AE453" i="16"/>
  <c r="AF453" i="16"/>
  <c r="AG453" i="16"/>
  <c r="S454" i="16"/>
  <c r="T454" i="16"/>
  <c r="U454" i="16"/>
  <c r="V454" i="16"/>
  <c r="W454" i="16"/>
  <c r="X454" i="16"/>
  <c r="Y454" i="16"/>
  <c r="Z454" i="16"/>
  <c r="AA454" i="16"/>
  <c r="AB454" i="16"/>
  <c r="AC454" i="16"/>
  <c r="AD454" i="16"/>
  <c r="AE454" i="16"/>
  <c r="AF454" i="16"/>
  <c r="AG454" i="16"/>
  <c r="S455" i="16"/>
  <c r="T455" i="16"/>
  <c r="U455" i="16"/>
  <c r="V455" i="16"/>
  <c r="W455" i="16"/>
  <c r="X455" i="16"/>
  <c r="Y455" i="16"/>
  <c r="Z455" i="16"/>
  <c r="AA455" i="16"/>
  <c r="AB455" i="16"/>
  <c r="AC455" i="16"/>
  <c r="AD455" i="16"/>
  <c r="AE455" i="16"/>
  <c r="AF455" i="16"/>
  <c r="AG455" i="16"/>
  <c r="S456" i="16"/>
  <c r="T456" i="16"/>
  <c r="U456" i="16"/>
  <c r="V456" i="16"/>
  <c r="W456" i="16"/>
  <c r="X456" i="16"/>
  <c r="Y456" i="16"/>
  <c r="Z456" i="16"/>
  <c r="AA456" i="16"/>
  <c r="AB456" i="16"/>
  <c r="AC456" i="16"/>
  <c r="AD456" i="16"/>
  <c r="AE456" i="16"/>
  <c r="AF456" i="16"/>
  <c r="AG456" i="16"/>
  <c r="S457" i="16"/>
  <c r="T457" i="16"/>
  <c r="U457" i="16"/>
  <c r="V457" i="16"/>
  <c r="W457" i="16"/>
  <c r="X457" i="16"/>
  <c r="Y457" i="16"/>
  <c r="Z457" i="16"/>
  <c r="AA457" i="16"/>
  <c r="AB457" i="16"/>
  <c r="AC457" i="16"/>
  <c r="AD457" i="16"/>
  <c r="AE457" i="16"/>
  <c r="AF457" i="16"/>
  <c r="AG457" i="16"/>
  <c r="S458" i="16"/>
  <c r="T458" i="16"/>
  <c r="U458" i="16"/>
  <c r="V458" i="16"/>
  <c r="W458" i="16"/>
  <c r="X458" i="16"/>
  <c r="Y458" i="16"/>
  <c r="Z458" i="16"/>
  <c r="AA458" i="16"/>
  <c r="AB458" i="16"/>
  <c r="AC458" i="16"/>
  <c r="AD458" i="16"/>
  <c r="AE458" i="16"/>
  <c r="AF458" i="16"/>
  <c r="AG458" i="16"/>
  <c r="S459" i="16"/>
  <c r="T459" i="16"/>
  <c r="U459" i="16"/>
  <c r="V459" i="16"/>
  <c r="W459" i="16"/>
  <c r="X459" i="16"/>
  <c r="Y459" i="16"/>
  <c r="Z459" i="16"/>
  <c r="AA459" i="16"/>
  <c r="AB459" i="16"/>
  <c r="AC459" i="16"/>
  <c r="AD459" i="16"/>
  <c r="AE459" i="16"/>
  <c r="AF459" i="16"/>
  <c r="AG459" i="16"/>
  <c r="S460" i="16"/>
  <c r="T460" i="16"/>
  <c r="U460" i="16"/>
  <c r="V460" i="16"/>
  <c r="W460" i="16"/>
  <c r="X460" i="16"/>
  <c r="Y460" i="16"/>
  <c r="Z460" i="16"/>
  <c r="AA460" i="16"/>
  <c r="AB460" i="16"/>
  <c r="AC460" i="16"/>
  <c r="AD460" i="16"/>
  <c r="AE460" i="16"/>
  <c r="AF460" i="16"/>
  <c r="AG460" i="16"/>
  <c r="S461" i="16"/>
  <c r="T461" i="16"/>
  <c r="U461" i="16"/>
  <c r="V461" i="16"/>
  <c r="W461" i="16"/>
  <c r="X461" i="16"/>
  <c r="Y461" i="16"/>
  <c r="Z461" i="16"/>
  <c r="AA461" i="16"/>
  <c r="AB461" i="16"/>
  <c r="AC461" i="16"/>
  <c r="AD461" i="16"/>
  <c r="AE461" i="16"/>
  <c r="AF461" i="16"/>
  <c r="AG461" i="16"/>
  <c r="S462" i="16"/>
  <c r="T462" i="16"/>
  <c r="U462" i="16"/>
  <c r="V462" i="16"/>
  <c r="W462" i="16"/>
  <c r="X462" i="16"/>
  <c r="Y462" i="16"/>
  <c r="Z462" i="16"/>
  <c r="AA462" i="16"/>
  <c r="AB462" i="16"/>
  <c r="AC462" i="16"/>
  <c r="AD462" i="16"/>
  <c r="AE462" i="16"/>
  <c r="AF462" i="16"/>
  <c r="AG462" i="16"/>
  <c r="S463" i="16"/>
  <c r="T463" i="16"/>
  <c r="U463" i="16"/>
  <c r="V463" i="16"/>
  <c r="W463" i="16"/>
  <c r="X463" i="16"/>
  <c r="Y463" i="16"/>
  <c r="Z463" i="16"/>
  <c r="AA463" i="16"/>
  <c r="AB463" i="16"/>
  <c r="AC463" i="16"/>
  <c r="AD463" i="16"/>
  <c r="AE463" i="16"/>
  <c r="AF463" i="16"/>
  <c r="AG463" i="16"/>
  <c r="S464" i="16"/>
  <c r="T464" i="16"/>
  <c r="U464" i="16"/>
  <c r="V464" i="16"/>
  <c r="W464" i="16"/>
  <c r="X464" i="16"/>
  <c r="Y464" i="16"/>
  <c r="Z464" i="16"/>
  <c r="AA464" i="16"/>
  <c r="AB464" i="16"/>
  <c r="AC464" i="16"/>
  <c r="AD464" i="16"/>
  <c r="AE464" i="16"/>
  <c r="AF464" i="16"/>
  <c r="AG464" i="16"/>
  <c r="S465" i="16"/>
  <c r="T465" i="16"/>
  <c r="U465" i="16"/>
  <c r="V465" i="16"/>
  <c r="W465" i="16"/>
  <c r="X465" i="16"/>
  <c r="Y465" i="16"/>
  <c r="Z465" i="16"/>
  <c r="AA465" i="16"/>
  <c r="AB465" i="16"/>
  <c r="AC465" i="16"/>
  <c r="AD465" i="16"/>
  <c r="AE465" i="16"/>
  <c r="AF465" i="16"/>
  <c r="AG465" i="16"/>
  <c r="S466" i="16"/>
  <c r="T466" i="16"/>
  <c r="U466" i="16"/>
  <c r="V466" i="16"/>
  <c r="W466" i="16"/>
  <c r="X466" i="16"/>
  <c r="Y466" i="16"/>
  <c r="Z466" i="16"/>
  <c r="AA466" i="16"/>
  <c r="AB466" i="16"/>
  <c r="AC466" i="16"/>
  <c r="AD466" i="16"/>
  <c r="AE466" i="16"/>
  <c r="AF466" i="16"/>
  <c r="AG466" i="16"/>
  <c r="S467" i="16"/>
  <c r="T467" i="16"/>
  <c r="U467" i="16"/>
  <c r="V467" i="16"/>
  <c r="W467" i="16"/>
  <c r="X467" i="16"/>
  <c r="Y467" i="16"/>
  <c r="Z467" i="16"/>
  <c r="AA467" i="16"/>
  <c r="AB467" i="16"/>
  <c r="AC467" i="16"/>
  <c r="AD467" i="16"/>
  <c r="AE467" i="16"/>
  <c r="AF467" i="16"/>
  <c r="AG467" i="16"/>
  <c r="S468" i="16"/>
  <c r="T468" i="16"/>
  <c r="U468" i="16"/>
  <c r="V468" i="16"/>
  <c r="W468" i="16"/>
  <c r="X468" i="16"/>
  <c r="Y468" i="16"/>
  <c r="Z468" i="16"/>
  <c r="AA468" i="16"/>
  <c r="AB468" i="16"/>
  <c r="AC468" i="16"/>
  <c r="AD468" i="16"/>
  <c r="AE468" i="16"/>
  <c r="AF468" i="16"/>
  <c r="AG468" i="16"/>
  <c r="S469" i="16"/>
  <c r="T469" i="16"/>
  <c r="U469" i="16"/>
  <c r="V469" i="16"/>
  <c r="W469" i="16"/>
  <c r="X469" i="16"/>
  <c r="Y469" i="16"/>
  <c r="Z469" i="16"/>
  <c r="AA469" i="16"/>
  <c r="AB469" i="16"/>
  <c r="AC469" i="16"/>
  <c r="AD469" i="16"/>
  <c r="AE469" i="16"/>
  <c r="AF469" i="16"/>
  <c r="AG469" i="16"/>
  <c r="S470" i="16"/>
  <c r="T470" i="16"/>
  <c r="U470" i="16"/>
  <c r="V470" i="16"/>
  <c r="W470" i="16"/>
  <c r="X470" i="16"/>
  <c r="Y470" i="16"/>
  <c r="Z470" i="16"/>
  <c r="AA470" i="16"/>
  <c r="AB470" i="16"/>
  <c r="AC470" i="16"/>
  <c r="AD470" i="16"/>
  <c r="AE470" i="16"/>
  <c r="AF470" i="16"/>
  <c r="AG470" i="16"/>
  <c r="S471" i="16"/>
  <c r="T471" i="16"/>
  <c r="U471" i="16"/>
  <c r="V471" i="16"/>
  <c r="W471" i="16"/>
  <c r="X471" i="16"/>
  <c r="Y471" i="16"/>
  <c r="Z471" i="16"/>
  <c r="AA471" i="16"/>
  <c r="AB471" i="16"/>
  <c r="AC471" i="16"/>
  <c r="AD471" i="16"/>
  <c r="AE471" i="16"/>
  <c r="AF471" i="16"/>
  <c r="AG471" i="16"/>
  <c r="S472" i="16"/>
  <c r="T472" i="16"/>
  <c r="U472" i="16"/>
  <c r="V472" i="16"/>
  <c r="W472" i="16"/>
  <c r="X472" i="16"/>
  <c r="Y472" i="16"/>
  <c r="Z472" i="16"/>
  <c r="AA472" i="16"/>
  <c r="AB472" i="16"/>
  <c r="AC472" i="16"/>
  <c r="AD472" i="16"/>
  <c r="AE472" i="16"/>
  <c r="AF472" i="16"/>
  <c r="AG472" i="16"/>
  <c r="S473" i="16"/>
  <c r="T473" i="16"/>
  <c r="U473" i="16"/>
  <c r="V473" i="16"/>
  <c r="W473" i="16"/>
  <c r="X473" i="16"/>
  <c r="Y473" i="16"/>
  <c r="Z473" i="16"/>
  <c r="AA473" i="16"/>
  <c r="AB473" i="16"/>
  <c r="AC473" i="16"/>
  <c r="AD473" i="16"/>
  <c r="AE473" i="16"/>
  <c r="AF473" i="16"/>
  <c r="AG473" i="16"/>
  <c r="S474" i="16"/>
  <c r="T474" i="16"/>
  <c r="U474" i="16"/>
  <c r="V474" i="16"/>
  <c r="W474" i="16"/>
  <c r="X474" i="16"/>
  <c r="Y474" i="16"/>
  <c r="Z474" i="16"/>
  <c r="AA474" i="16"/>
  <c r="AB474" i="16"/>
  <c r="AC474" i="16"/>
  <c r="AD474" i="16"/>
  <c r="AE474" i="16"/>
  <c r="AF474" i="16"/>
  <c r="AG474" i="16"/>
  <c r="S475" i="16"/>
  <c r="T475" i="16"/>
  <c r="U475" i="16"/>
  <c r="V475" i="16"/>
  <c r="W475" i="16"/>
  <c r="X475" i="16"/>
  <c r="Y475" i="16"/>
  <c r="Z475" i="16"/>
  <c r="AA475" i="16"/>
  <c r="AB475" i="16"/>
  <c r="AC475" i="16"/>
  <c r="AD475" i="16"/>
  <c r="AE475" i="16"/>
  <c r="AF475" i="16"/>
  <c r="AG475" i="16"/>
  <c r="S476" i="16"/>
  <c r="T476" i="16"/>
  <c r="U476" i="16"/>
  <c r="V476" i="16"/>
  <c r="W476" i="16"/>
  <c r="X476" i="16"/>
  <c r="Y476" i="16"/>
  <c r="Z476" i="16"/>
  <c r="AA476" i="16"/>
  <c r="AB476" i="16"/>
  <c r="AC476" i="16"/>
  <c r="AD476" i="16"/>
  <c r="AE476" i="16"/>
  <c r="AF476" i="16"/>
  <c r="AG476" i="16"/>
  <c r="S477" i="16"/>
  <c r="T477" i="16"/>
  <c r="U477" i="16"/>
  <c r="V477" i="16"/>
  <c r="W477" i="16"/>
  <c r="X477" i="16"/>
  <c r="Y477" i="16"/>
  <c r="Z477" i="16"/>
  <c r="AA477" i="16"/>
  <c r="AB477" i="16"/>
  <c r="AC477" i="16"/>
  <c r="AD477" i="16"/>
  <c r="AE477" i="16"/>
  <c r="AF477" i="16"/>
  <c r="AG477" i="16"/>
  <c r="S478" i="16"/>
  <c r="T478" i="16"/>
  <c r="U478" i="16"/>
  <c r="V478" i="16"/>
  <c r="W478" i="16"/>
  <c r="X478" i="16"/>
  <c r="Y478" i="16"/>
  <c r="Z478" i="16"/>
  <c r="AA478" i="16"/>
  <c r="AB478" i="16"/>
  <c r="AC478" i="16"/>
  <c r="AD478" i="16"/>
  <c r="AE478" i="16"/>
  <c r="AF478" i="16"/>
  <c r="AG478" i="16"/>
  <c r="S479" i="16"/>
  <c r="T479" i="16"/>
  <c r="U479" i="16"/>
  <c r="V479" i="16"/>
  <c r="W479" i="16"/>
  <c r="X479" i="16"/>
  <c r="Y479" i="16"/>
  <c r="Z479" i="16"/>
  <c r="AA479" i="16"/>
  <c r="AB479" i="16"/>
  <c r="AC479" i="16"/>
  <c r="AD479" i="16"/>
  <c r="AE479" i="16"/>
  <c r="AF479" i="16"/>
  <c r="AG479" i="16"/>
  <c r="S480" i="16"/>
  <c r="T480" i="16"/>
  <c r="U480" i="16"/>
  <c r="V480" i="16"/>
  <c r="W480" i="16"/>
  <c r="X480" i="16"/>
  <c r="Y480" i="16"/>
  <c r="Z480" i="16"/>
  <c r="AA480" i="16"/>
  <c r="AB480" i="16"/>
  <c r="AC480" i="16"/>
  <c r="AD480" i="16"/>
  <c r="AE480" i="16"/>
  <c r="AF480" i="16"/>
  <c r="AG480" i="16"/>
  <c r="S481" i="16"/>
  <c r="T481" i="16"/>
  <c r="U481" i="16"/>
  <c r="V481" i="16"/>
  <c r="W481" i="16"/>
  <c r="X481" i="16"/>
  <c r="Y481" i="16"/>
  <c r="Z481" i="16"/>
  <c r="AA481" i="16"/>
  <c r="AB481" i="16"/>
  <c r="AC481" i="16"/>
  <c r="AD481" i="16"/>
  <c r="AE481" i="16"/>
  <c r="AF481" i="16"/>
  <c r="AG481" i="16"/>
  <c r="S482" i="16"/>
  <c r="T482" i="16"/>
  <c r="U482" i="16"/>
  <c r="V482" i="16"/>
  <c r="W482" i="16"/>
  <c r="X482" i="16"/>
  <c r="Y482" i="16"/>
  <c r="Z482" i="16"/>
  <c r="AA482" i="16"/>
  <c r="AB482" i="16"/>
  <c r="AC482" i="16"/>
  <c r="AD482" i="16"/>
  <c r="AE482" i="16"/>
  <c r="AF482" i="16"/>
  <c r="AG482" i="16"/>
  <c r="S483" i="16"/>
  <c r="T483" i="16"/>
  <c r="U483" i="16"/>
  <c r="V483" i="16"/>
  <c r="W483" i="16"/>
  <c r="X483" i="16"/>
  <c r="Y483" i="16"/>
  <c r="Z483" i="16"/>
  <c r="AA483" i="16"/>
  <c r="AB483" i="16"/>
  <c r="AC483" i="16"/>
  <c r="AD483" i="16"/>
  <c r="AE483" i="16"/>
  <c r="AF483" i="16"/>
  <c r="AG483" i="16"/>
  <c r="S484" i="16"/>
  <c r="T484" i="16"/>
  <c r="U484" i="16"/>
  <c r="V484" i="16"/>
  <c r="W484" i="16"/>
  <c r="X484" i="16"/>
  <c r="Y484" i="16"/>
  <c r="Z484" i="16"/>
  <c r="AA484" i="16"/>
  <c r="AB484" i="16"/>
  <c r="AC484" i="16"/>
  <c r="AD484" i="16"/>
  <c r="AE484" i="16"/>
  <c r="AF484" i="16"/>
  <c r="AG484" i="16"/>
  <c r="S485" i="16"/>
  <c r="T485" i="16"/>
  <c r="U485" i="16"/>
  <c r="V485" i="16"/>
  <c r="W485" i="16"/>
  <c r="X485" i="16"/>
  <c r="Y485" i="16"/>
  <c r="Z485" i="16"/>
  <c r="AA485" i="16"/>
  <c r="AB485" i="16"/>
  <c r="AC485" i="16"/>
  <c r="AD485" i="16"/>
  <c r="AE485" i="16"/>
  <c r="AF485" i="16"/>
  <c r="AG485" i="16"/>
  <c r="S486" i="16"/>
  <c r="T486" i="16"/>
  <c r="U486" i="16"/>
  <c r="V486" i="16"/>
  <c r="W486" i="16"/>
  <c r="X486" i="16"/>
  <c r="Y486" i="16"/>
  <c r="Z486" i="16"/>
  <c r="AA486" i="16"/>
  <c r="AB486" i="16"/>
  <c r="AC486" i="16"/>
  <c r="AD486" i="16"/>
  <c r="AE486" i="16"/>
  <c r="AF486" i="16"/>
  <c r="AG486" i="16"/>
  <c r="S487" i="16"/>
  <c r="T487" i="16"/>
  <c r="U487" i="16"/>
  <c r="V487" i="16"/>
  <c r="W487" i="16"/>
  <c r="X487" i="16"/>
  <c r="Y487" i="16"/>
  <c r="Z487" i="16"/>
  <c r="AA487" i="16"/>
  <c r="AB487" i="16"/>
  <c r="AC487" i="16"/>
  <c r="AD487" i="16"/>
  <c r="AE487" i="16"/>
  <c r="AF487" i="16"/>
  <c r="AG487" i="16"/>
  <c r="S488" i="16"/>
  <c r="T488" i="16"/>
  <c r="U488" i="16"/>
  <c r="V488" i="16"/>
  <c r="W488" i="16"/>
  <c r="X488" i="16"/>
  <c r="Y488" i="16"/>
  <c r="Z488" i="16"/>
  <c r="AA488" i="16"/>
  <c r="AB488" i="16"/>
  <c r="AC488" i="16"/>
  <c r="AD488" i="16"/>
  <c r="AE488" i="16"/>
  <c r="AF488" i="16"/>
  <c r="AG488" i="16"/>
  <c r="S489" i="16"/>
  <c r="T489" i="16"/>
  <c r="U489" i="16"/>
  <c r="V489" i="16"/>
  <c r="W489" i="16"/>
  <c r="X489" i="16"/>
  <c r="Y489" i="16"/>
  <c r="Z489" i="16"/>
  <c r="AA489" i="16"/>
  <c r="AB489" i="16"/>
  <c r="AC489" i="16"/>
  <c r="AD489" i="16"/>
  <c r="AE489" i="16"/>
  <c r="AF489" i="16"/>
  <c r="AG489" i="16"/>
  <c r="S490" i="16"/>
  <c r="T490" i="16"/>
  <c r="U490" i="16"/>
  <c r="V490" i="16"/>
  <c r="W490" i="16"/>
  <c r="X490" i="16"/>
  <c r="Y490" i="16"/>
  <c r="Z490" i="16"/>
  <c r="AA490" i="16"/>
  <c r="AB490" i="16"/>
  <c r="AC490" i="16"/>
  <c r="AD490" i="16"/>
  <c r="AE490" i="16"/>
  <c r="AF490" i="16"/>
  <c r="AG490" i="16"/>
  <c r="S491" i="16"/>
  <c r="T491" i="16"/>
  <c r="U491" i="16"/>
  <c r="V491" i="16"/>
  <c r="W491" i="16"/>
  <c r="X491" i="16"/>
  <c r="Y491" i="16"/>
  <c r="Z491" i="16"/>
  <c r="AA491" i="16"/>
  <c r="AB491" i="16"/>
  <c r="AC491" i="16"/>
  <c r="AD491" i="16"/>
  <c r="AE491" i="16"/>
  <c r="AF491" i="16"/>
  <c r="AG491" i="16"/>
  <c r="S492" i="16"/>
  <c r="T492" i="16"/>
  <c r="U492" i="16"/>
  <c r="V492" i="16"/>
  <c r="W492" i="16"/>
  <c r="X492" i="16"/>
  <c r="Y492" i="16"/>
  <c r="Z492" i="16"/>
  <c r="AA492" i="16"/>
  <c r="AB492" i="16"/>
  <c r="AC492" i="16"/>
  <c r="AD492" i="16"/>
  <c r="AE492" i="16"/>
  <c r="AF492" i="16"/>
  <c r="AG492" i="16"/>
  <c r="S493" i="16"/>
  <c r="T493" i="16"/>
  <c r="U493" i="16"/>
  <c r="V493" i="16"/>
  <c r="W493" i="16"/>
  <c r="X493" i="16"/>
  <c r="Y493" i="16"/>
  <c r="Z493" i="16"/>
  <c r="AA493" i="16"/>
  <c r="AB493" i="16"/>
  <c r="AC493" i="16"/>
  <c r="AD493" i="16"/>
  <c r="AE493" i="16"/>
  <c r="AF493" i="16"/>
  <c r="AG493" i="16"/>
  <c r="S494" i="16"/>
  <c r="T494" i="16"/>
  <c r="U494" i="16"/>
  <c r="V494" i="16"/>
  <c r="W494" i="16"/>
  <c r="X494" i="16"/>
  <c r="Y494" i="16"/>
  <c r="Z494" i="16"/>
  <c r="AA494" i="16"/>
  <c r="AB494" i="16"/>
  <c r="AC494" i="16"/>
  <c r="AD494" i="16"/>
  <c r="AE494" i="16"/>
  <c r="AF494" i="16"/>
  <c r="AG494" i="16"/>
  <c r="S495" i="16"/>
  <c r="T495" i="16"/>
  <c r="U495" i="16"/>
  <c r="V495" i="16"/>
  <c r="W495" i="16"/>
  <c r="X495" i="16"/>
  <c r="Y495" i="16"/>
  <c r="Z495" i="16"/>
  <c r="AA495" i="16"/>
  <c r="AB495" i="16"/>
  <c r="AC495" i="16"/>
  <c r="AD495" i="16"/>
  <c r="AE495" i="16"/>
  <c r="AF495" i="16"/>
  <c r="AG495" i="16"/>
  <c r="S496" i="16"/>
  <c r="T496" i="16"/>
  <c r="U496" i="16"/>
  <c r="V496" i="16"/>
  <c r="W496" i="16"/>
  <c r="X496" i="16"/>
  <c r="Y496" i="16"/>
  <c r="Z496" i="16"/>
  <c r="AA496" i="16"/>
  <c r="AB496" i="16"/>
  <c r="AC496" i="16"/>
  <c r="AD496" i="16"/>
  <c r="AE496" i="16"/>
  <c r="AF496" i="16"/>
  <c r="AG496" i="16"/>
  <c r="S497" i="16"/>
  <c r="T497" i="16"/>
  <c r="U497" i="16"/>
  <c r="V497" i="16"/>
  <c r="W497" i="16"/>
  <c r="X497" i="16"/>
  <c r="Y497" i="16"/>
  <c r="Z497" i="16"/>
  <c r="AA497" i="16"/>
  <c r="AB497" i="16"/>
  <c r="AC497" i="16"/>
  <c r="AD497" i="16"/>
  <c r="AE497" i="16"/>
  <c r="AF497" i="16"/>
  <c r="AG497" i="16"/>
  <c r="S498" i="16"/>
  <c r="T498" i="16"/>
  <c r="U498" i="16"/>
  <c r="V498" i="16"/>
  <c r="W498" i="16"/>
  <c r="X498" i="16"/>
  <c r="Y498" i="16"/>
  <c r="Z498" i="16"/>
  <c r="AA498" i="16"/>
  <c r="AB498" i="16"/>
  <c r="AC498" i="16"/>
  <c r="AD498" i="16"/>
  <c r="AE498" i="16"/>
  <c r="AF498" i="16"/>
  <c r="AG498" i="16"/>
  <c r="S499" i="16"/>
  <c r="T499" i="16"/>
  <c r="U499" i="16"/>
  <c r="V499" i="16"/>
  <c r="W499" i="16"/>
  <c r="X499" i="16"/>
  <c r="Y499" i="16"/>
  <c r="Z499" i="16"/>
  <c r="AA499" i="16"/>
  <c r="AB499" i="16"/>
  <c r="AC499" i="16"/>
  <c r="AD499" i="16"/>
  <c r="AE499" i="16"/>
  <c r="AF499" i="16"/>
  <c r="AG499" i="16"/>
  <c r="S500" i="16"/>
  <c r="T500" i="16"/>
  <c r="U500" i="16"/>
  <c r="V500" i="16"/>
  <c r="W500" i="16"/>
  <c r="X500" i="16"/>
  <c r="Y500" i="16"/>
  <c r="Z500" i="16"/>
  <c r="AA500" i="16"/>
  <c r="AB500" i="16"/>
  <c r="AC500" i="16"/>
  <c r="AD500" i="16"/>
  <c r="AE500" i="16"/>
  <c r="AF500" i="16"/>
  <c r="AG500" i="16"/>
  <c r="S501" i="16"/>
  <c r="T501" i="16"/>
  <c r="U501" i="16"/>
  <c r="V501" i="16"/>
  <c r="W501" i="16"/>
  <c r="X501" i="16"/>
  <c r="Y501" i="16"/>
  <c r="Z501" i="16"/>
  <c r="AA501" i="16"/>
  <c r="AB501" i="16"/>
  <c r="AC501" i="16"/>
  <c r="AD501" i="16"/>
  <c r="AE501" i="16"/>
  <c r="AF501" i="16"/>
  <c r="AG501" i="16"/>
  <c r="S502" i="16"/>
  <c r="T502" i="16"/>
  <c r="U502" i="16"/>
  <c r="V502" i="16"/>
  <c r="W502" i="16"/>
  <c r="X502" i="16"/>
  <c r="Y502" i="16"/>
  <c r="Z502" i="16"/>
  <c r="AA502" i="16"/>
  <c r="AB502" i="16"/>
  <c r="AC502" i="16"/>
  <c r="AD502" i="16"/>
  <c r="AE502" i="16"/>
  <c r="AF502" i="16"/>
  <c r="AG502" i="16"/>
  <c r="S503" i="16"/>
  <c r="T503" i="16"/>
  <c r="U503" i="16"/>
  <c r="V503" i="16"/>
  <c r="W503" i="16"/>
  <c r="X503" i="16"/>
  <c r="Y503" i="16"/>
  <c r="Z503" i="16"/>
  <c r="AA503" i="16"/>
  <c r="AB503" i="16"/>
  <c r="AC503" i="16"/>
  <c r="AD503" i="16"/>
  <c r="AE503" i="16"/>
  <c r="AF503" i="16"/>
  <c r="AG503" i="16"/>
  <c r="S504" i="16"/>
  <c r="T504" i="16"/>
  <c r="U504" i="16"/>
  <c r="V504" i="16"/>
  <c r="W504" i="16"/>
  <c r="X504" i="16"/>
  <c r="Y504" i="16"/>
  <c r="Z504" i="16"/>
  <c r="AA504" i="16"/>
  <c r="AB504" i="16"/>
  <c r="AC504" i="16"/>
  <c r="AD504" i="16"/>
  <c r="AE504" i="16"/>
  <c r="AF504" i="16"/>
  <c r="AG504" i="16"/>
  <c r="S505" i="16"/>
  <c r="T505" i="16"/>
  <c r="U505" i="16"/>
  <c r="V505" i="16"/>
  <c r="W505" i="16"/>
  <c r="X505" i="16"/>
  <c r="Y505" i="16"/>
  <c r="Z505" i="16"/>
  <c r="AA505" i="16"/>
  <c r="AB505" i="16"/>
  <c r="AC505" i="16"/>
  <c r="AD505" i="16"/>
  <c r="AE505" i="16"/>
  <c r="AF505" i="16"/>
  <c r="AG505" i="16"/>
  <c r="S506" i="16"/>
  <c r="T506" i="16"/>
  <c r="U506" i="16"/>
  <c r="V506" i="16"/>
  <c r="W506" i="16"/>
  <c r="X506" i="16"/>
  <c r="Y506" i="16"/>
  <c r="Z506" i="16"/>
  <c r="AA506" i="16"/>
  <c r="AB506" i="16"/>
  <c r="AC506" i="16"/>
  <c r="AD506" i="16"/>
  <c r="AE506" i="16"/>
  <c r="AF506" i="16"/>
  <c r="AG506" i="16"/>
  <c r="S507" i="16"/>
  <c r="T507" i="16"/>
  <c r="U507" i="16"/>
  <c r="V507" i="16"/>
  <c r="W507" i="16"/>
  <c r="X507" i="16"/>
  <c r="Y507" i="16"/>
  <c r="Z507" i="16"/>
  <c r="AA507" i="16"/>
  <c r="AB507" i="16"/>
  <c r="AC507" i="16"/>
  <c r="AD507" i="16"/>
  <c r="AE507" i="16"/>
  <c r="AF507" i="16"/>
  <c r="AG507" i="16"/>
  <c r="S508" i="16"/>
  <c r="T508" i="16"/>
  <c r="U508" i="16"/>
  <c r="V508" i="16"/>
  <c r="W508" i="16"/>
  <c r="X508" i="16"/>
  <c r="Y508" i="16"/>
  <c r="Z508" i="16"/>
  <c r="AA508" i="16"/>
  <c r="AB508" i="16"/>
  <c r="AC508" i="16"/>
  <c r="AD508" i="16"/>
  <c r="AE508" i="16"/>
  <c r="AF508" i="16"/>
  <c r="AG508" i="16"/>
  <c r="S509" i="16"/>
  <c r="T509" i="16"/>
  <c r="U509" i="16"/>
  <c r="V509" i="16"/>
  <c r="W509" i="16"/>
  <c r="X509" i="16"/>
  <c r="Y509" i="16"/>
  <c r="Z509" i="16"/>
  <c r="AA509" i="16"/>
  <c r="AB509" i="16"/>
  <c r="AC509" i="16"/>
  <c r="AD509" i="16"/>
  <c r="AE509" i="16"/>
  <c r="AF509" i="16"/>
  <c r="AG509" i="16"/>
  <c r="S510" i="16"/>
  <c r="T510" i="16"/>
  <c r="U510" i="16"/>
  <c r="V510" i="16"/>
  <c r="W510" i="16"/>
  <c r="X510" i="16"/>
  <c r="Y510" i="16"/>
  <c r="Z510" i="16"/>
  <c r="AA510" i="16"/>
  <c r="AB510" i="16"/>
  <c r="AC510" i="16"/>
  <c r="AD510" i="16"/>
  <c r="AE510" i="16"/>
  <c r="AF510" i="16"/>
  <c r="AG510" i="16"/>
  <c r="S511" i="16"/>
  <c r="T511" i="16"/>
  <c r="U511" i="16"/>
  <c r="V511" i="16"/>
  <c r="W511" i="16"/>
  <c r="X511" i="16"/>
  <c r="Y511" i="16"/>
  <c r="Z511" i="16"/>
  <c r="AA511" i="16"/>
  <c r="AB511" i="16"/>
  <c r="AC511" i="16"/>
  <c r="AD511" i="16"/>
  <c r="AE511" i="16"/>
  <c r="AF511" i="16"/>
  <c r="AG511" i="16"/>
  <c r="S512" i="16"/>
  <c r="T512" i="16"/>
  <c r="U512" i="16"/>
  <c r="V512" i="16"/>
  <c r="W512" i="16"/>
  <c r="X512" i="16"/>
  <c r="Y512" i="16"/>
  <c r="Z512" i="16"/>
  <c r="AA512" i="16"/>
  <c r="AB512" i="16"/>
  <c r="AC512" i="16"/>
  <c r="AD512" i="16"/>
  <c r="AE512" i="16"/>
  <c r="AF512" i="16"/>
  <c r="AG512" i="16"/>
  <c r="S513" i="16"/>
  <c r="T513" i="16"/>
  <c r="U513" i="16"/>
  <c r="V513" i="16"/>
  <c r="W513" i="16"/>
  <c r="X513" i="16"/>
  <c r="Y513" i="16"/>
  <c r="Z513" i="16"/>
  <c r="AA513" i="16"/>
  <c r="AB513" i="16"/>
  <c r="AC513" i="16"/>
  <c r="AD513" i="16"/>
  <c r="AE513" i="16"/>
  <c r="AF513" i="16"/>
  <c r="AG513" i="16"/>
  <c r="S514" i="16"/>
  <c r="T514" i="16"/>
  <c r="U514" i="16"/>
  <c r="V514" i="16"/>
  <c r="W514" i="16"/>
  <c r="X514" i="16"/>
  <c r="Y514" i="16"/>
  <c r="Z514" i="16"/>
  <c r="AA514" i="16"/>
  <c r="AB514" i="16"/>
  <c r="AC514" i="16"/>
  <c r="AD514" i="16"/>
  <c r="AE514" i="16"/>
  <c r="AF514" i="16"/>
  <c r="AG514" i="16"/>
  <c r="S515" i="16"/>
  <c r="T515" i="16"/>
  <c r="U515" i="16"/>
  <c r="V515" i="16"/>
  <c r="W515" i="16"/>
  <c r="X515" i="16"/>
  <c r="Y515" i="16"/>
  <c r="Z515" i="16"/>
  <c r="AA515" i="16"/>
  <c r="AB515" i="16"/>
  <c r="AC515" i="16"/>
  <c r="AD515" i="16"/>
  <c r="AE515" i="16"/>
  <c r="AF515" i="16"/>
  <c r="AG515" i="16"/>
  <c r="S516" i="16"/>
  <c r="T516" i="16"/>
  <c r="U516" i="16"/>
  <c r="V516" i="16"/>
  <c r="W516" i="16"/>
  <c r="X516" i="16"/>
  <c r="Y516" i="16"/>
  <c r="Z516" i="16"/>
  <c r="AA516" i="16"/>
  <c r="AB516" i="16"/>
  <c r="AC516" i="16"/>
  <c r="AD516" i="16"/>
  <c r="AE516" i="16"/>
  <c r="AF516" i="16"/>
  <c r="AG516" i="16"/>
  <c r="S517" i="16"/>
  <c r="T517" i="16"/>
  <c r="U517" i="16"/>
  <c r="V517" i="16"/>
  <c r="W517" i="16"/>
  <c r="X517" i="16"/>
  <c r="Y517" i="16"/>
  <c r="Z517" i="16"/>
  <c r="AA517" i="16"/>
  <c r="AB517" i="16"/>
  <c r="AC517" i="16"/>
  <c r="AD517" i="16"/>
  <c r="AE517" i="16"/>
  <c r="AF517" i="16"/>
  <c r="AG517" i="16"/>
  <c r="S518" i="16"/>
  <c r="T518" i="16"/>
  <c r="U518" i="16"/>
  <c r="V518" i="16"/>
  <c r="W518" i="16"/>
  <c r="X518" i="16"/>
  <c r="Y518" i="16"/>
  <c r="Z518" i="16"/>
  <c r="AA518" i="16"/>
  <c r="AB518" i="16"/>
  <c r="AC518" i="16"/>
  <c r="AD518" i="16"/>
  <c r="AE518" i="16"/>
  <c r="AF518" i="16"/>
  <c r="AG518" i="16"/>
  <c r="S519" i="16"/>
  <c r="T519" i="16"/>
  <c r="U519" i="16"/>
  <c r="V519" i="16"/>
  <c r="W519" i="16"/>
  <c r="X519" i="16"/>
  <c r="Y519" i="16"/>
  <c r="Z519" i="16"/>
  <c r="AA519" i="16"/>
  <c r="AB519" i="16"/>
  <c r="AC519" i="16"/>
  <c r="AD519" i="16"/>
  <c r="AE519" i="16"/>
  <c r="AF519" i="16"/>
  <c r="AG519" i="16"/>
  <c r="S520" i="16"/>
  <c r="T520" i="16"/>
  <c r="U520" i="16"/>
  <c r="V520" i="16"/>
  <c r="W520" i="16"/>
  <c r="X520" i="16"/>
  <c r="Y520" i="16"/>
  <c r="Z520" i="16"/>
  <c r="AA520" i="16"/>
  <c r="AB520" i="16"/>
  <c r="AC520" i="16"/>
  <c r="AD520" i="16"/>
  <c r="AE520" i="16"/>
  <c r="AF520" i="16"/>
  <c r="AG520" i="16"/>
  <c r="S521" i="16"/>
  <c r="T521" i="16"/>
  <c r="U521" i="16"/>
  <c r="V521" i="16"/>
  <c r="W521" i="16"/>
  <c r="X521" i="16"/>
  <c r="Y521" i="16"/>
  <c r="Z521" i="16"/>
  <c r="AA521" i="16"/>
  <c r="AB521" i="16"/>
  <c r="AC521" i="16"/>
  <c r="AD521" i="16"/>
  <c r="AE521" i="16"/>
  <c r="AF521" i="16"/>
  <c r="AG521" i="16"/>
  <c r="S522" i="16"/>
  <c r="T522" i="16"/>
  <c r="U522" i="16"/>
  <c r="V522" i="16"/>
  <c r="W522" i="16"/>
  <c r="X522" i="16"/>
  <c r="Y522" i="16"/>
  <c r="Z522" i="16"/>
  <c r="AA522" i="16"/>
  <c r="AB522" i="16"/>
  <c r="AC522" i="16"/>
  <c r="AD522" i="16"/>
  <c r="AE522" i="16"/>
  <c r="AF522" i="16"/>
  <c r="AG522" i="16"/>
  <c r="S523" i="16"/>
  <c r="T523" i="16"/>
  <c r="U523" i="16"/>
  <c r="V523" i="16"/>
  <c r="W523" i="16"/>
  <c r="X523" i="16"/>
  <c r="Y523" i="16"/>
  <c r="Z523" i="16"/>
  <c r="AA523" i="16"/>
  <c r="AB523" i="16"/>
  <c r="AC523" i="16"/>
  <c r="AD523" i="16"/>
  <c r="AE523" i="16"/>
  <c r="AF523" i="16"/>
  <c r="AG523" i="16"/>
  <c r="S524" i="16"/>
  <c r="T524" i="16"/>
  <c r="U524" i="16"/>
  <c r="V524" i="16"/>
  <c r="W524" i="16"/>
  <c r="X524" i="16"/>
  <c r="Y524" i="16"/>
  <c r="Z524" i="16"/>
  <c r="AA524" i="16"/>
  <c r="AB524" i="16"/>
  <c r="AC524" i="16"/>
  <c r="AD524" i="16"/>
  <c r="AE524" i="16"/>
  <c r="AF524" i="16"/>
  <c r="AG524" i="16"/>
  <c r="S525" i="16"/>
  <c r="T525" i="16"/>
  <c r="U525" i="16"/>
  <c r="V525" i="16"/>
  <c r="W525" i="16"/>
  <c r="X525" i="16"/>
  <c r="Y525" i="16"/>
  <c r="Z525" i="16"/>
  <c r="AA525" i="16"/>
  <c r="AB525" i="16"/>
  <c r="AC525" i="16"/>
  <c r="AD525" i="16"/>
  <c r="AE525" i="16"/>
  <c r="AF525" i="16"/>
  <c r="AG525" i="16"/>
  <c r="S526" i="16"/>
  <c r="T526" i="16"/>
  <c r="U526" i="16"/>
  <c r="V526" i="16"/>
  <c r="W526" i="16"/>
  <c r="X526" i="16"/>
  <c r="Y526" i="16"/>
  <c r="Z526" i="16"/>
  <c r="AA526" i="16"/>
  <c r="AB526" i="16"/>
  <c r="AC526" i="16"/>
  <c r="AD526" i="16"/>
  <c r="AE526" i="16"/>
  <c r="AF526" i="16"/>
  <c r="AG526" i="16"/>
  <c r="S527" i="16"/>
  <c r="T527" i="16"/>
  <c r="U527" i="16"/>
  <c r="V527" i="16"/>
  <c r="W527" i="16"/>
  <c r="X527" i="16"/>
  <c r="Y527" i="16"/>
  <c r="Z527" i="16"/>
  <c r="AA527" i="16"/>
  <c r="AB527" i="16"/>
  <c r="AC527" i="16"/>
  <c r="AD527" i="16"/>
  <c r="AE527" i="16"/>
  <c r="AF527" i="16"/>
  <c r="AG527" i="16"/>
  <c r="S528" i="16"/>
  <c r="T528" i="16"/>
  <c r="U528" i="16"/>
  <c r="V528" i="16"/>
  <c r="W528" i="16"/>
  <c r="X528" i="16"/>
  <c r="Y528" i="16"/>
  <c r="Z528" i="16"/>
  <c r="AA528" i="16"/>
  <c r="AB528" i="16"/>
  <c r="AC528" i="16"/>
  <c r="AD528" i="16"/>
  <c r="AE528" i="16"/>
  <c r="AF528" i="16"/>
  <c r="AG528" i="16"/>
  <c r="S529" i="16"/>
  <c r="T529" i="16"/>
  <c r="U529" i="16"/>
  <c r="V529" i="16"/>
  <c r="W529" i="16"/>
  <c r="X529" i="16"/>
  <c r="Y529" i="16"/>
  <c r="Z529" i="16"/>
  <c r="AA529" i="16"/>
  <c r="AB529" i="16"/>
  <c r="AC529" i="16"/>
  <c r="AD529" i="16"/>
  <c r="AE529" i="16"/>
  <c r="AF529" i="16"/>
  <c r="AG529" i="16"/>
  <c r="S530" i="16"/>
  <c r="T530" i="16"/>
  <c r="U530" i="16"/>
  <c r="V530" i="16"/>
  <c r="W530" i="16"/>
  <c r="X530" i="16"/>
  <c r="Y530" i="16"/>
  <c r="Z530" i="16"/>
  <c r="AA530" i="16"/>
  <c r="AB530" i="16"/>
  <c r="AC530" i="16"/>
  <c r="AD530" i="16"/>
  <c r="AE530" i="16"/>
  <c r="AF530" i="16"/>
  <c r="AG530" i="16"/>
  <c r="S531" i="16"/>
  <c r="T531" i="16"/>
  <c r="U531" i="16"/>
  <c r="V531" i="16"/>
  <c r="W531" i="16"/>
  <c r="X531" i="16"/>
  <c r="Y531" i="16"/>
  <c r="Z531" i="16"/>
  <c r="AA531" i="16"/>
  <c r="AB531" i="16"/>
  <c r="AC531" i="16"/>
  <c r="AD531" i="16"/>
  <c r="AE531" i="16"/>
  <c r="AF531" i="16"/>
  <c r="AG531" i="16"/>
  <c r="S532" i="16"/>
  <c r="T532" i="16"/>
  <c r="U532" i="16"/>
  <c r="V532" i="16"/>
  <c r="W532" i="16"/>
  <c r="X532" i="16"/>
  <c r="Y532" i="16"/>
  <c r="Z532" i="16"/>
  <c r="AA532" i="16"/>
  <c r="AB532" i="16"/>
  <c r="AC532" i="16"/>
  <c r="AD532" i="16"/>
  <c r="AE532" i="16"/>
  <c r="AF532" i="16"/>
  <c r="AG532" i="16"/>
  <c r="S533" i="16"/>
  <c r="T533" i="16"/>
  <c r="U533" i="16"/>
  <c r="V533" i="16"/>
  <c r="W533" i="16"/>
  <c r="X533" i="16"/>
  <c r="Y533" i="16"/>
  <c r="Z533" i="16"/>
  <c r="AA533" i="16"/>
  <c r="AB533" i="16"/>
  <c r="AC533" i="16"/>
  <c r="AD533" i="16"/>
  <c r="AE533" i="16"/>
  <c r="AF533" i="16"/>
  <c r="AG533" i="16"/>
  <c r="S534" i="16"/>
  <c r="T534" i="16"/>
  <c r="U534" i="16"/>
  <c r="V534" i="16"/>
  <c r="W534" i="16"/>
  <c r="X534" i="16"/>
  <c r="Y534" i="16"/>
  <c r="Z534" i="16"/>
  <c r="AA534" i="16"/>
  <c r="AB534" i="16"/>
  <c r="AC534" i="16"/>
  <c r="AD534" i="16"/>
  <c r="AE534" i="16"/>
  <c r="AF534" i="16"/>
  <c r="AG534" i="16"/>
  <c r="S535" i="16"/>
  <c r="T535" i="16"/>
  <c r="U535" i="16"/>
  <c r="V535" i="16"/>
  <c r="W535" i="16"/>
  <c r="X535" i="16"/>
  <c r="Y535" i="16"/>
  <c r="Z535" i="16"/>
  <c r="AA535" i="16"/>
  <c r="AB535" i="16"/>
  <c r="AC535" i="16"/>
  <c r="AD535" i="16"/>
  <c r="AE535" i="16"/>
  <c r="AF535" i="16"/>
  <c r="AG535" i="16"/>
  <c r="S536" i="16"/>
  <c r="T536" i="16"/>
  <c r="U536" i="16"/>
  <c r="V536" i="16"/>
  <c r="W536" i="16"/>
  <c r="X536" i="16"/>
  <c r="Y536" i="16"/>
  <c r="Z536" i="16"/>
  <c r="AA536" i="16"/>
  <c r="AB536" i="16"/>
  <c r="AC536" i="16"/>
  <c r="AD536" i="16"/>
  <c r="AE536" i="16"/>
  <c r="AF536" i="16"/>
  <c r="AG536" i="16"/>
  <c r="S537" i="16"/>
  <c r="T537" i="16"/>
  <c r="U537" i="16"/>
  <c r="V537" i="16"/>
  <c r="W537" i="16"/>
  <c r="X537" i="16"/>
  <c r="Y537" i="16"/>
  <c r="Z537" i="16"/>
  <c r="AA537" i="16"/>
  <c r="AB537" i="16"/>
  <c r="AC537" i="16"/>
  <c r="AD537" i="16"/>
  <c r="AE537" i="16"/>
  <c r="AF537" i="16"/>
  <c r="AG537" i="16"/>
  <c r="S538" i="16"/>
  <c r="T538" i="16"/>
  <c r="U538" i="16"/>
  <c r="V538" i="16"/>
  <c r="W538" i="16"/>
  <c r="X538" i="16"/>
  <c r="Y538" i="16"/>
  <c r="Z538" i="16"/>
  <c r="AA538" i="16"/>
  <c r="AB538" i="16"/>
  <c r="AC538" i="16"/>
  <c r="AD538" i="16"/>
  <c r="AE538" i="16"/>
  <c r="AF538" i="16"/>
  <c r="AG538" i="16"/>
  <c r="S539" i="16"/>
  <c r="T539" i="16"/>
  <c r="U539" i="16"/>
  <c r="V539" i="16"/>
  <c r="W539" i="16"/>
  <c r="X539" i="16"/>
  <c r="Y539" i="16"/>
  <c r="Z539" i="16"/>
  <c r="AA539" i="16"/>
  <c r="AB539" i="16"/>
  <c r="AC539" i="16"/>
  <c r="AD539" i="16"/>
  <c r="AE539" i="16"/>
  <c r="AF539" i="16"/>
  <c r="AG539" i="16"/>
  <c r="S540" i="16"/>
  <c r="T540" i="16"/>
  <c r="U540" i="16"/>
  <c r="V540" i="16"/>
  <c r="W540" i="16"/>
  <c r="X540" i="16"/>
  <c r="Y540" i="16"/>
  <c r="Z540" i="16"/>
  <c r="AA540" i="16"/>
  <c r="AB540" i="16"/>
  <c r="AC540" i="16"/>
  <c r="AD540" i="16"/>
  <c r="AE540" i="16"/>
  <c r="AF540" i="16"/>
  <c r="AG540" i="16"/>
  <c r="S541" i="16"/>
  <c r="T541" i="16"/>
  <c r="U541" i="16"/>
  <c r="V541" i="16"/>
  <c r="W541" i="16"/>
  <c r="X541" i="16"/>
  <c r="Y541" i="16"/>
  <c r="Z541" i="16"/>
  <c r="AA541" i="16"/>
  <c r="AB541" i="16"/>
  <c r="AC541" i="16"/>
  <c r="AD541" i="16"/>
  <c r="AE541" i="16"/>
  <c r="AF541" i="16"/>
  <c r="AG541" i="16"/>
  <c r="S542" i="16"/>
  <c r="T542" i="16"/>
  <c r="U542" i="16"/>
  <c r="V542" i="16"/>
  <c r="W542" i="16"/>
  <c r="X542" i="16"/>
  <c r="Y542" i="16"/>
  <c r="Z542" i="16"/>
  <c r="AA542" i="16"/>
  <c r="AB542" i="16"/>
  <c r="AC542" i="16"/>
  <c r="AD542" i="16"/>
  <c r="AE542" i="16"/>
  <c r="AF542" i="16"/>
  <c r="AG542" i="16"/>
  <c r="S543" i="16"/>
  <c r="T543" i="16"/>
  <c r="U543" i="16"/>
  <c r="V543" i="16"/>
  <c r="W543" i="16"/>
  <c r="X543" i="16"/>
  <c r="Y543" i="16"/>
  <c r="Z543" i="16"/>
  <c r="AA543" i="16"/>
  <c r="AB543" i="16"/>
  <c r="AC543" i="16"/>
  <c r="AD543" i="16"/>
  <c r="AE543" i="16"/>
  <c r="AF543" i="16"/>
  <c r="AG543" i="16"/>
  <c r="S544" i="16"/>
  <c r="T544" i="16"/>
  <c r="U544" i="16"/>
  <c r="V544" i="16"/>
  <c r="W544" i="16"/>
  <c r="X544" i="16"/>
  <c r="Y544" i="16"/>
  <c r="Z544" i="16"/>
  <c r="AA544" i="16"/>
  <c r="AB544" i="16"/>
  <c r="AC544" i="16"/>
  <c r="AD544" i="16"/>
  <c r="AE544" i="16"/>
  <c r="AF544" i="16"/>
  <c r="AG544" i="16"/>
  <c r="S545" i="16"/>
  <c r="T545" i="16"/>
  <c r="U545" i="16"/>
  <c r="V545" i="16"/>
  <c r="W545" i="16"/>
  <c r="X545" i="16"/>
  <c r="Y545" i="16"/>
  <c r="Z545" i="16"/>
  <c r="AA545" i="16"/>
  <c r="AB545" i="16"/>
  <c r="AC545" i="16"/>
  <c r="AD545" i="16"/>
  <c r="AE545" i="16"/>
  <c r="AF545" i="16"/>
  <c r="AG545" i="16"/>
  <c r="S546" i="16"/>
  <c r="T546" i="16"/>
  <c r="U546" i="16"/>
  <c r="V546" i="16"/>
  <c r="W546" i="16"/>
  <c r="X546" i="16"/>
  <c r="Y546" i="16"/>
  <c r="Z546" i="16"/>
  <c r="AA546" i="16"/>
  <c r="AB546" i="16"/>
  <c r="AC546" i="16"/>
  <c r="AD546" i="16"/>
  <c r="AE546" i="16"/>
  <c r="AF546" i="16"/>
  <c r="AG546" i="16"/>
  <c r="S547" i="16"/>
  <c r="T547" i="16"/>
  <c r="U547" i="16"/>
  <c r="V547" i="16"/>
  <c r="W547" i="16"/>
  <c r="X547" i="16"/>
  <c r="Y547" i="16"/>
  <c r="Z547" i="16"/>
  <c r="AA547" i="16"/>
  <c r="AB547" i="16"/>
  <c r="AC547" i="16"/>
  <c r="AD547" i="16"/>
  <c r="AE547" i="16"/>
  <c r="AF547" i="16"/>
  <c r="AG547" i="16"/>
  <c r="S548" i="16"/>
  <c r="T548" i="16"/>
  <c r="U548" i="16"/>
  <c r="V548" i="16"/>
  <c r="W548" i="16"/>
  <c r="X548" i="16"/>
  <c r="Y548" i="16"/>
  <c r="Z548" i="16"/>
  <c r="AA548" i="16"/>
  <c r="AB548" i="16"/>
  <c r="AC548" i="16"/>
  <c r="AD548" i="16"/>
  <c r="AE548" i="16"/>
  <c r="AF548" i="16"/>
  <c r="AG548" i="16"/>
  <c r="S549" i="16"/>
  <c r="T549" i="16"/>
  <c r="U549" i="16"/>
  <c r="V549" i="16"/>
  <c r="W549" i="16"/>
  <c r="X549" i="16"/>
  <c r="Y549" i="16"/>
  <c r="Z549" i="16"/>
  <c r="AA549" i="16"/>
  <c r="AB549" i="16"/>
  <c r="AC549" i="16"/>
  <c r="AD549" i="16"/>
  <c r="AE549" i="16"/>
  <c r="AF549" i="16"/>
  <c r="AG549" i="16"/>
  <c r="S550" i="16"/>
  <c r="T550" i="16"/>
  <c r="U550" i="16"/>
  <c r="V550" i="16"/>
  <c r="W550" i="16"/>
  <c r="X550" i="16"/>
  <c r="Y550" i="16"/>
  <c r="Z550" i="16"/>
  <c r="AA550" i="16"/>
  <c r="AB550" i="16"/>
  <c r="AC550" i="16"/>
  <c r="AD550" i="16"/>
  <c r="AE550" i="16"/>
  <c r="AF550" i="16"/>
  <c r="AG550" i="16"/>
  <c r="S551" i="16"/>
  <c r="T551" i="16"/>
  <c r="U551" i="16"/>
  <c r="V551" i="16"/>
  <c r="W551" i="16"/>
  <c r="X551" i="16"/>
  <c r="Y551" i="16"/>
  <c r="Z551" i="16"/>
  <c r="AA551" i="16"/>
  <c r="AB551" i="16"/>
  <c r="AC551" i="16"/>
  <c r="AD551" i="16"/>
  <c r="AE551" i="16"/>
  <c r="AF551" i="16"/>
  <c r="AG551" i="16"/>
  <c r="S552" i="16"/>
  <c r="T552" i="16"/>
  <c r="U552" i="16"/>
  <c r="V552" i="16"/>
  <c r="W552" i="16"/>
  <c r="X552" i="16"/>
  <c r="Y552" i="16"/>
  <c r="Z552" i="16"/>
  <c r="AA552" i="16"/>
  <c r="AB552" i="16"/>
  <c r="AC552" i="16"/>
  <c r="AD552" i="16"/>
  <c r="AE552" i="16"/>
  <c r="AF552" i="16"/>
  <c r="AG552" i="16"/>
  <c r="S553" i="16"/>
  <c r="T553" i="16"/>
  <c r="U553" i="16"/>
  <c r="V553" i="16"/>
  <c r="W553" i="16"/>
  <c r="X553" i="16"/>
  <c r="Y553" i="16"/>
  <c r="Z553" i="16"/>
  <c r="AA553" i="16"/>
  <c r="AB553" i="16"/>
  <c r="AC553" i="16"/>
  <c r="AD553" i="16"/>
  <c r="AE553" i="16"/>
  <c r="AF553" i="16"/>
  <c r="AG553" i="16"/>
  <c r="S554" i="16"/>
  <c r="T554" i="16"/>
  <c r="U554" i="16"/>
  <c r="V554" i="16"/>
  <c r="W554" i="16"/>
  <c r="X554" i="16"/>
  <c r="Y554" i="16"/>
  <c r="Z554" i="16"/>
  <c r="AA554" i="16"/>
  <c r="AB554" i="16"/>
  <c r="AC554" i="16"/>
  <c r="AD554" i="16"/>
  <c r="AE554" i="16"/>
  <c r="AF554" i="16"/>
  <c r="AG554" i="16"/>
  <c r="S555" i="16"/>
  <c r="T555" i="16"/>
  <c r="U555" i="16"/>
  <c r="V555" i="16"/>
  <c r="W555" i="16"/>
  <c r="X555" i="16"/>
  <c r="Y555" i="16"/>
  <c r="Z555" i="16"/>
  <c r="AA555" i="16"/>
  <c r="AB555" i="16"/>
  <c r="AC555" i="16"/>
  <c r="AD555" i="16"/>
  <c r="AE555" i="16"/>
  <c r="AF555" i="16"/>
  <c r="AG555" i="16"/>
  <c r="S556" i="16"/>
  <c r="T556" i="16"/>
  <c r="U556" i="16"/>
  <c r="V556" i="16"/>
  <c r="W556" i="16"/>
  <c r="X556" i="16"/>
  <c r="Y556" i="16"/>
  <c r="Z556" i="16"/>
  <c r="AA556" i="16"/>
  <c r="AB556" i="16"/>
  <c r="AC556" i="16"/>
  <c r="AD556" i="16"/>
  <c r="AE556" i="16"/>
  <c r="AF556" i="16"/>
  <c r="AG556" i="16"/>
  <c r="S557" i="16"/>
  <c r="T557" i="16"/>
  <c r="U557" i="16"/>
  <c r="V557" i="16"/>
  <c r="W557" i="16"/>
  <c r="X557" i="16"/>
  <c r="Y557" i="16"/>
  <c r="Z557" i="16"/>
  <c r="AA557" i="16"/>
  <c r="AB557" i="16"/>
  <c r="AC557" i="16"/>
  <c r="AD557" i="16"/>
  <c r="AE557" i="16"/>
  <c r="AF557" i="16"/>
  <c r="AG557" i="16"/>
  <c r="S558" i="16"/>
  <c r="T558" i="16"/>
  <c r="U558" i="16"/>
  <c r="V558" i="16"/>
  <c r="W558" i="16"/>
  <c r="X558" i="16"/>
  <c r="Y558" i="16"/>
  <c r="Z558" i="16"/>
  <c r="AA558" i="16"/>
  <c r="AB558" i="16"/>
  <c r="AC558" i="16"/>
  <c r="AD558" i="16"/>
  <c r="AE558" i="16"/>
  <c r="AF558" i="16"/>
  <c r="AG558" i="16"/>
  <c r="S559" i="16"/>
  <c r="T559" i="16"/>
  <c r="U559" i="16"/>
  <c r="V559" i="16"/>
  <c r="W559" i="16"/>
  <c r="X559" i="16"/>
  <c r="Y559" i="16"/>
  <c r="Z559" i="16"/>
  <c r="AA559" i="16"/>
  <c r="AB559" i="16"/>
  <c r="AC559" i="16"/>
  <c r="AD559" i="16"/>
  <c r="AE559" i="16"/>
  <c r="AF559" i="16"/>
  <c r="AG559" i="16"/>
  <c r="S560" i="16"/>
  <c r="T560" i="16"/>
  <c r="U560" i="16"/>
  <c r="V560" i="16"/>
  <c r="W560" i="16"/>
  <c r="X560" i="16"/>
  <c r="Y560" i="16"/>
  <c r="Z560" i="16"/>
  <c r="AA560" i="16"/>
  <c r="AB560" i="16"/>
  <c r="AC560" i="16"/>
  <c r="AD560" i="16"/>
  <c r="AE560" i="16"/>
  <c r="AF560" i="16"/>
  <c r="AG560" i="16"/>
  <c r="S561" i="16"/>
  <c r="T561" i="16"/>
  <c r="U561" i="16"/>
  <c r="V561" i="16"/>
  <c r="W561" i="16"/>
  <c r="X561" i="16"/>
  <c r="Y561" i="16"/>
  <c r="Z561" i="16"/>
  <c r="AA561" i="16"/>
  <c r="AB561" i="16"/>
  <c r="AC561" i="16"/>
  <c r="AD561" i="16"/>
  <c r="AE561" i="16"/>
  <c r="AF561" i="16"/>
  <c r="AG561" i="16"/>
  <c r="S562" i="16"/>
  <c r="T562" i="16"/>
  <c r="U562" i="16"/>
  <c r="V562" i="16"/>
  <c r="W562" i="16"/>
  <c r="X562" i="16"/>
  <c r="Y562" i="16"/>
  <c r="Z562" i="16"/>
  <c r="AA562" i="16"/>
  <c r="AB562" i="16"/>
  <c r="AC562" i="16"/>
  <c r="AD562" i="16"/>
  <c r="AE562" i="16"/>
  <c r="AF562" i="16"/>
  <c r="AG562" i="16"/>
  <c r="S563" i="16"/>
  <c r="T563" i="16"/>
  <c r="U563" i="16"/>
  <c r="V563" i="16"/>
  <c r="W563" i="16"/>
  <c r="X563" i="16"/>
  <c r="Y563" i="16"/>
  <c r="Z563" i="16"/>
  <c r="AA563" i="16"/>
  <c r="AB563" i="16"/>
  <c r="AC563" i="16"/>
  <c r="AD563" i="16"/>
  <c r="AE563" i="16"/>
  <c r="AF563" i="16"/>
  <c r="AG563" i="16"/>
  <c r="S564" i="16"/>
  <c r="T564" i="16"/>
  <c r="U564" i="16"/>
  <c r="V564" i="16"/>
  <c r="W564" i="16"/>
  <c r="X564" i="16"/>
  <c r="Y564" i="16"/>
  <c r="Z564" i="16"/>
  <c r="AA564" i="16"/>
  <c r="AB564" i="16"/>
  <c r="AC564" i="16"/>
  <c r="AD564" i="16"/>
  <c r="AE564" i="16"/>
  <c r="AF564" i="16"/>
  <c r="AG564" i="16"/>
  <c r="S565" i="16"/>
  <c r="T565" i="16"/>
  <c r="U565" i="16"/>
  <c r="V565" i="16"/>
  <c r="W565" i="16"/>
  <c r="X565" i="16"/>
  <c r="Y565" i="16"/>
  <c r="Z565" i="16"/>
  <c r="AA565" i="16"/>
  <c r="AB565" i="16"/>
  <c r="AC565" i="16"/>
  <c r="AD565" i="16"/>
  <c r="AE565" i="16"/>
  <c r="AF565" i="16"/>
  <c r="AG565" i="16"/>
  <c r="S566" i="16"/>
  <c r="T566" i="16"/>
  <c r="U566" i="16"/>
  <c r="V566" i="16"/>
  <c r="W566" i="16"/>
  <c r="X566" i="16"/>
  <c r="Y566" i="16"/>
  <c r="Z566" i="16"/>
  <c r="AA566" i="16"/>
  <c r="AB566" i="16"/>
  <c r="AC566" i="16"/>
  <c r="AD566" i="16"/>
  <c r="AE566" i="16"/>
  <c r="AF566" i="16"/>
  <c r="AG566" i="16"/>
  <c r="S567" i="16"/>
  <c r="T567" i="16"/>
  <c r="U567" i="16"/>
  <c r="V567" i="16"/>
  <c r="W567" i="16"/>
  <c r="X567" i="16"/>
  <c r="Y567" i="16"/>
  <c r="Z567" i="16"/>
  <c r="AA567" i="16"/>
  <c r="AB567" i="16"/>
  <c r="AC567" i="16"/>
  <c r="AD567" i="16"/>
  <c r="AE567" i="16"/>
  <c r="AF567" i="16"/>
  <c r="AG567" i="16"/>
  <c r="S568" i="16"/>
  <c r="T568" i="16"/>
  <c r="U568" i="16"/>
  <c r="V568" i="16"/>
  <c r="W568" i="16"/>
  <c r="X568" i="16"/>
  <c r="Y568" i="16"/>
  <c r="Z568" i="16"/>
  <c r="AA568" i="16"/>
  <c r="AB568" i="16"/>
  <c r="AC568" i="16"/>
  <c r="AD568" i="16"/>
  <c r="AE568" i="16"/>
  <c r="AF568" i="16"/>
  <c r="AG568" i="16"/>
  <c r="S569" i="16"/>
  <c r="T569" i="16"/>
  <c r="U569" i="16"/>
  <c r="V569" i="16"/>
  <c r="W569" i="16"/>
  <c r="X569" i="16"/>
  <c r="Y569" i="16"/>
  <c r="Z569" i="16"/>
  <c r="AA569" i="16"/>
  <c r="AB569" i="16"/>
  <c r="AC569" i="16"/>
  <c r="AD569" i="16"/>
  <c r="AE569" i="16"/>
  <c r="AF569" i="16"/>
  <c r="AG569" i="16"/>
  <c r="S570" i="16"/>
  <c r="T570" i="16"/>
  <c r="U570" i="16"/>
  <c r="V570" i="16"/>
  <c r="W570" i="16"/>
  <c r="X570" i="16"/>
  <c r="Y570" i="16"/>
  <c r="Z570" i="16"/>
  <c r="AA570" i="16"/>
  <c r="AB570" i="16"/>
  <c r="AC570" i="16"/>
  <c r="AD570" i="16"/>
  <c r="AE570" i="16"/>
  <c r="AF570" i="16"/>
  <c r="AG570" i="16"/>
  <c r="S571" i="16"/>
  <c r="T571" i="16"/>
  <c r="U571" i="16"/>
  <c r="V571" i="16"/>
  <c r="W571" i="16"/>
  <c r="X571" i="16"/>
  <c r="Y571" i="16"/>
  <c r="Z571" i="16"/>
  <c r="AA571" i="16"/>
  <c r="AB571" i="16"/>
  <c r="AC571" i="16"/>
  <c r="AD571" i="16"/>
  <c r="AE571" i="16"/>
  <c r="AF571" i="16"/>
  <c r="AG571" i="16"/>
  <c r="S572" i="16"/>
  <c r="T572" i="16"/>
  <c r="U572" i="16"/>
  <c r="V572" i="16"/>
  <c r="W572" i="16"/>
  <c r="X572" i="16"/>
  <c r="Y572" i="16"/>
  <c r="Z572" i="16"/>
  <c r="AA572" i="16"/>
  <c r="AB572" i="16"/>
  <c r="AC572" i="16"/>
  <c r="AD572" i="16"/>
  <c r="AE572" i="16"/>
  <c r="AF572" i="16"/>
  <c r="AG572" i="16"/>
  <c r="S573" i="16"/>
  <c r="T573" i="16"/>
  <c r="U573" i="16"/>
  <c r="V573" i="16"/>
  <c r="W573" i="16"/>
  <c r="X573" i="16"/>
  <c r="Y573" i="16"/>
  <c r="Z573" i="16"/>
  <c r="AA573" i="16"/>
  <c r="AB573" i="16"/>
  <c r="AC573" i="16"/>
  <c r="AD573" i="16"/>
  <c r="AE573" i="16"/>
  <c r="AF573" i="16"/>
  <c r="AG573" i="16"/>
  <c r="S574" i="16"/>
  <c r="T574" i="16"/>
  <c r="U574" i="16"/>
  <c r="V574" i="16"/>
  <c r="W574" i="16"/>
  <c r="X574" i="16"/>
  <c r="Y574" i="16"/>
  <c r="Z574" i="16"/>
  <c r="AA574" i="16"/>
  <c r="AB574" i="16"/>
  <c r="AC574" i="16"/>
  <c r="AD574" i="16"/>
  <c r="AE574" i="16"/>
  <c r="AF574" i="16"/>
  <c r="AG574" i="16"/>
  <c r="S575" i="16"/>
  <c r="T575" i="16"/>
  <c r="U575" i="16"/>
  <c r="V575" i="16"/>
  <c r="W575" i="16"/>
  <c r="X575" i="16"/>
  <c r="Y575" i="16"/>
  <c r="Z575" i="16"/>
  <c r="AA575" i="16"/>
  <c r="AB575" i="16"/>
  <c r="AC575" i="16"/>
  <c r="AD575" i="16"/>
  <c r="AE575" i="16"/>
  <c r="AF575" i="16"/>
  <c r="AG575" i="16"/>
  <c r="S576" i="16"/>
  <c r="T576" i="16"/>
  <c r="U576" i="16"/>
  <c r="V576" i="16"/>
  <c r="W576" i="16"/>
  <c r="X576" i="16"/>
  <c r="Y576" i="16"/>
  <c r="Z576" i="16"/>
  <c r="AA576" i="16"/>
  <c r="AB576" i="16"/>
  <c r="AC576" i="16"/>
  <c r="AD576" i="16"/>
  <c r="AE576" i="16"/>
  <c r="AF576" i="16"/>
  <c r="AG576" i="16"/>
  <c r="S577" i="16"/>
  <c r="T577" i="16"/>
  <c r="U577" i="16"/>
  <c r="V577" i="16"/>
  <c r="W577" i="16"/>
  <c r="X577" i="16"/>
  <c r="Y577" i="16"/>
  <c r="Z577" i="16"/>
  <c r="AA577" i="16"/>
  <c r="AB577" i="16"/>
  <c r="AC577" i="16"/>
  <c r="AD577" i="16"/>
  <c r="AE577" i="16"/>
  <c r="AF577" i="16"/>
  <c r="AG577" i="16"/>
  <c r="S578" i="16"/>
  <c r="T578" i="16"/>
  <c r="U578" i="16"/>
  <c r="V578" i="16"/>
  <c r="W578" i="16"/>
  <c r="X578" i="16"/>
  <c r="Y578" i="16"/>
  <c r="Z578" i="16"/>
  <c r="AA578" i="16"/>
  <c r="AB578" i="16"/>
  <c r="AC578" i="16"/>
  <c r="AD578" i="16"/>
  <c r="AE578" i="16"/>
  <c r="AF578" i="16"/>
  <c r="AG578" i="16"/>
  <c r="S579" i="16"/>
  <c r="T579" i="16"/>
  <c r="U579" i="16"/>
  <c r="V579" i="16"/>
  <c r="W579" i="16"/>
  <c r="X579" i="16"/>
  <c r="Y579" i="16"/>
  <c r="Z579" i="16"/>
  <c r="AA579" i="16"/>
  <c r="AB579" i="16"/>
  <c r="AC579" i="16"/>
  <c r="AD579" i="16"/>
  <c r="AE579" i="16"/>
  <c r="AF579" i="16"/>
  <c r="AG579" i="16"/>
  <c r="S580" i="16"/>
  <c r="T580" i="16"/>
  <c r="U580" i="16"/>
  <c r="V580" i="16"/>
  <c r="W580" i="16"/>
  <c r="X580" i="16"/>
  <c r="Y580" i="16"/>
  <c r="Z580" i="16"/>
  <c r="AA580" i="16"/>
  <c r="AB580" i="16"/>
  <c r="AC580" i="16"/>
  <c r="AD580" i="16"/>
  <c r="AE580" i="16"/>
  <c r="AF580" i="16"/>
  <c r="AG580" i="16"/>
  <c r="S581" i="16"/>
  <c r="T581" i="16"/>
  <c r="U581" i="16"/>
  <c r="V581" i="16"/>
  <c r="W581" i="16"/>
  <c r="X581" i="16"/>
  <c r="Y581" i="16"/>
  <c r="Z581" i="16"/>
  <c r="AA581" i="16"/>
  <c r="AB581" i="16"/>
  <c r="AC581" i="16"/>
  <c r="AD581" i="16"/>
  <c r="AE581" i="16"/>
  <c r="AF581" i="16"/>
  <c r="AG581" i="16"/>
  <c r="S582" i="16"/>
  <c r="T582" i="16"/>
  <c r="U582" i="16"/>
  <c r="V582" i="16"/>
  <c r="W582" i="16"/>
  <c r="X582" i="16"/>
  <c r="Y582" i="16"/>
  <c r="Z582" i="16"/>
  <c r="AA582" i="16"/>
  <c r="AB582" i="16"/>
  <c r="AC582" i="16"/>
  <c r="AD582" i="16"/>
  <c r="AE582" i="16"/>
  <c r="AF582" i="16"/>
  <c r="AG582" i="16"/>
  <c r="S583" i="16"/>
  <c r="T583" i="16"/>
  <c r="U583" i="16"/>
  <c r="V583" i="16"/>
  <c r="W583" i="16"/>
  <c r="X583" i="16"/>
  <c r="Y583" i="16"/>
  <c r="Z583" i="16"/>
  <c r="AA583" i="16"/>
  <c r="AB583" i="16"/>
  <c r="AC583" i="16"/>
  <c r="AD583" i="16"/>
  <c r="AE583" i="16"/>
  <c r="AF583" i="16"/>
  <c r="AG583" i="16"/>
  <c r="S584" i="16"/>
  <c r="T584" i="16"/>
  <c r="U584" i="16"/>
  <c r="V584" i="16"/>
  <c r="W584" i="16"/>
  <c r="X584" i="16"/>
  <c r="Y584" i="16"/>
  <c r="Z584" i="16"/>
  <c r="AA584" i="16"/>
  <c r="AB584" i="16"/>
  <c r="AC584" i="16"/>
  <c r="AD584" i="16"/>
  <c r="AE584" i="16"/>
  <c r="AF584" i="16"/>
  <c r="AG584" i="16"/>
  <c r="S585" i="16"/>
  <c r="T585" i="16"/>
  <c r="U585" i="16"/>
  <c r="V585" i="16"/>
  <c r="W585" i="16"/>
  <c r="X585" i="16"/>
  <c r="Y585" i="16"/>
  <c r="Z585" i="16"/>
  <c r="AA585" i="16"/>
  <c r="AB585" i="16"/>
  <c r="AC585" i="16"/>
  <c r="AD585" i="16"/>
  <c r="AE585" i="16"/>
  <c r="AF585" i="16"/>
  <c r="AG585" i="16"/>
  <c r="S586" i="16"/>
  <c r="T586" i="16"/>
  <c r="U586" i="16"/>
  <c r="V586" i="16"/>
  <c r="W586" i="16"/>
  <c r="X586" i="16"/>
  <c r="Y586" i="16"/>
  <c r="Z586" i="16"/>
  <c r="AA586" i="16"/>
  <c r="AB586" i="16"/>
  <c r="AC586" i="16"/>
  <c r="AD586" i="16"/>
  <c r="AE586" i="16"/>
  <c r="AF586" i="16"/>
  <c r="AG586" i="16"/>
  <c r="S587" i="16"/>
  <c r="T587" i="16"/>
  <c r="U587" i="16"/>
  <c r="V587" i="16"/>
  <c r="W587" i="16"/>
  <c r="X587" i="16"/>
  <c r="Y587" i="16"/>
  <c r="Z587" i="16"/>
  <c r="AA587" i="16"/>
  <c r="AB587" i="16"/>
  <c r="AC587" i="16"/>
  <c r="AD587" i="16"/>
  <c r="AE587" i="16"/>
  <c r="AF587" i="16"/>
  <c r="AG587" i="16"/>
  <c r="S588" i="16"/>
  <c r="T588" i="16"/>
  <c r="U588" i="16"/>
  <c r="V588" i="16"/>
  <c r="W588" i="16"/>
  <c r="X588" i="16"/>
  <c r="Y588" i="16"/>
  <c r="Z588" i="16"/>
  <c r="AA588" i="16"/>
  <c r="AB588" i="16"/>
  <c r="AC588" i="16"/>
  <c r="AD588" i="16"/>
  <c r="AE588" i="16"/>
  <c r="AF588" i="16"/>
  <c r="AG588" i="16"/>
  <c r="S589" i="16"/>
  <c r="T589" i="16"/>
  <c r="U589" i="16"/>
  <c r="V589" i="16"/>
  <c r="W589" i="16"/>
  <c r="X589" i="16"/>
  <c r="Y589" i="16"/>
  <c r="Z589" i="16"/>
  <c r="AA589" i="16"/>
  <c r="AB589" i="16"/>
  <c r="AC589" i="16"/>
  <c r="AD589" i="16"/>
  <c r="AE589" i="16"/>
  <c r="AF589" i="16"/>
  <c r="AG589" i="16"/>
  <c r="S590" i="16"/>
  <c r="T590" i="16"/>
  <c r="U590" i="16"/>
  <c r="V590" i="16"/>
  <c r="W590" i="16"/>
  <c r="X590" i="16"/>
  <c r="Y590" i="16"/>
  <c r="Z590" i="16"/>
  <c r="AA590" i="16"/>
  <c r="AB590" i="16"/>
  <c r="AC590" i="16"/>
  <c r="AD590" i="16"/>
  <c r="AE590" i="16"/>
  <c r="AF590" i="16"/>
  <c r="AG590" i="16"/>
  <c r="S591" i="16"/>
  <c r="T591" i="16"/>
  <c r="U591" i="16"/>
  <c r="V591" i="16"/>
  <c r="W591" i="16"/>
  <c r="X591" i="16"/>
  <c r="Y591" i="16"/>
  <c r="Z591" i="16"/>
  <c r="AA591" i="16"/>
  <c r="AB591" i="16"/>
  <c r="AC591" i="16"/>
  <c r="AD591" i="16"/>
  <c r="AE591" i="16"/>
  <c r="AF591" i="16"/>
  <c r="AG591" i="16"/>
  <c r="S592" i="16"/>
  <c r="T592" i="16"/>
  <c r="U592" i="16"/>
  <c r="V592" i="16"/>
  <c r="W592" i="16"/>
  <c r="X592" i="16"/>
  <c r="Y592" i="16"/>
  <c r="Z592" i="16"/>
  <c r="AA592" i="16"/>
  <c r="AB592" i="16"/>
  <c r="AC592" i="16"/>
  <c r="AD592" i="16"/>
  <c r="AE592" i="16"/>
  <c r="AF592" i="16"/>
  <c r="AG592" i="16"/>
  <c r="S593" i="16"/>
  <c r="T593" i="16"/>
  <c r="U593" i="16"/>
  <c r="V593" i="16"/>
  <c r="W593" i="16"/>
  <c r="X593" i="16"/>
  <c r="Y593" i="16"/>
  <c r="Z593" i="16"/>
  <c r="AA593" i="16"/>
  <c r="AB593" i="16"/>
  <c r="AC593" i="16"/>
  <c r="AD593" i="16"/>
  <c r="AE593" i="16"/>
  <c r="AF593" i="16"/>
  <c r="AG593" i="16"/>
  <c r="S594" i="16"/>
  <c r="T594" i="16"/>
  <c r="U594" i="16"/>
  <c r="V594" i="16"/>
  <c r="W594" i="16"/>
  <c r="X594" i="16"/>
  <c r="Y594" i="16"/>
  <c r="Z594" i="16"/>
  <c r="AA594" i="16"/>
  <c r="AB594" i="16"/>
  <c r="AC594" i="16"/>
  <c r="AD594" i="16"/>
  <c r="AE594" i="16"/>
  <c r="AF594" i="16"/>
  <c r="AG594" i="16"/>
  <c r="S595" i="16"/>
  <c r="T595" i="16"/>
  <c r="U595" i="16"/>
  <c r="V595" i="16"/>
  <c r="W595" i="16"/>
  <c r="X595" i="16"/>
  <c r="Y595" i="16"/>
  <c r="Z595" i="16"/>
  <c r="AA595" i="16"/>
  <c r="AB595" i="16"/>
  <c r="AC595" i="16"/>
  <c r="AD595" i="16"/>
  <c r="AE595" i="16"/>
  <c r="AF595" i="16"/>
  <c r="AG595" i="16"/>
  <c r="S596" i="16"/>
  <c r="T596" i="16"/>
  <c r="U596" i="16"/>
  <c r="V596" i="16"/>
  <c r="W596" i="16"/>
  <c r="X596" i="16"/>
  <c r="Y596" i="16"/>
  <c r="Z596" i="16"/>
  <c r="AA596" i="16"/>
  <c r="AB596" i="16"/>
  <c r="AC596" i="16"/>
  <c r="AD596" i="16"/>
  <c r="AE596" i="16"/>
  <c r="AF596" i="16"/>
  <c r="AG596" i="16"/>
  <c r="S597" i="16"/>
  <c r="T597" i="16"/>
  <c r="U597" i="16"/>
  <c r="V597" i="16"/>
  <c r="W597" i="16"/>
  <c r="X597" i="16"/>
  <c r="Y597" i="16"/>
  <c r="Z597" i="16"/>
  <c r="AA597" i="16"/>
  <c r="AB597" i="16"/>
  <c r="AC597" i="16"/>
  <c r="AD597" i="16"/>
  <c r="AE597" i="16"/>
  <c r="AF597" i="16"/>
  <c r="AG597" i="16"/>
  <c r="S598" i="16"/>
  <c r="T598" i="16"/>
  <c r="U598" i="16"/>
  <c r="V598" i="16"/>
  <c r="W598" i="16"/>
  <c r="X598" i="16"/>
  <c r="Y598" i="16"/>
  <c r="Z598" i="16"/>
  <c r="AA598" i="16"/>
  <c r="AB598" i="16"/>
  <c r="AC598" i="16"/>
  <c r="AD598" i="16"/>
  <c r="AE598" i="16"/>
  <c r="AF598" i="16"/>
  <c r="AG598" i="16"/>
  <c r="S599" i="16"/>
  <c r="T599" i="16"/>
  <c r="U599" i="16"/>
  <c r="V599" i="16"/>
  <c r="W599" i="16"/>
  <c r="X599" i="16"/>
  <c r="Y599" i="16"/>
  <c r="Z599" i="16"/>
  <c r="AA599" i="16"/>
  <c r="AB599" i="16"/>
  <c r="AC599" i="16"/>
  <c r="AD599" i="16"/>
  <c r="AE599" i="16"/>
  <c r="AF599" i="16"/>
  <c r="AG599" i="16"/>
  <c r="S600" i="16"/>
  <c r="T600" i="16"/>
  <c r="U600" i="16"/>
  <c r="V600" i="16"/>
  <c r="W600" i="16"/>
  <c r="X600" i="16"/>
  <c r="Y600" i="16"/>
  <c r="Z600" i="16"/>
  <c r="AA600" i="16"/>
  <c r="AB600" i="16"/>
  <c r="AC600" i="16"/>
  <c r="AD600" i="16"/>
  <c r="AE600" i="16"/>
  <c r="AF600" i="16"/>
  <c r="AG600" i="16"/>
  <c r="S601" i="16"/>
  <c r="T601" i="16"/>
  <c r="U601" i="16"/>
  <c r="V601" i="16"/>
  <c r="W601" i="16"/>
  <c r="X601" i="16"/>
  <c r="Y601" i="16"/>
  <c r="Z601" i="16"/>
  <c r="AA601" i="16"/>
  <c r="AB601" i="16"/>
  <c r="AC601" i="16"/>
  <c r="AD601" i="16"/>
  <c r="AE601" i="16"/>
  <c r="AF601" i="16"/>
  <c r="AG601" i="16"/>
  <c r="S602" i="16"/>
  <c r="T602" i="16"/>
  <c r="U602" i="16"/>
  <c r="V602" i="16"/>
  <c r="W602" i="16"/>
  <c r="X602" i="16"/>
  <c r="Y602" i="16"/>
  <c r="Z602" i="16"/>
  <c r="AA602" i="16"/>
  <c r="AB602" i="16"/>
  <c r="AC602" i="16"/>
  <c r="AD602" i="16"/>
  <c r="AE602" i="16"/>
  <c r="AF602" i="16"/>
  <c r="AG602" i="16"/>
  <c r="S603" i="16"/>
  <c r="T603" i="16"/>
  <c r="U603" i="16"/>
  <c r="V603" i="16"/>
  <c r="W603" i="16"/>
  <c r="X603" i="16"/>
  <c r="Y603" i="16"/>
  <c r="Z603" i="16"/>
  <c r="AA603" i="16"/>
  <c r="AB603" i="16"/>
  <c r="AC603" i="16"/>
  <c r="AD603" i="16"/>
  <c r="AE603" i="16"/>
  <c r="AF603" i="16"/>
  <c r="AG603" i="16"/>
  <c r="S604" i="16"/>
  <c r="T604" i="16"/>
  <c r="U604" i="16"/>
  <c r="V604" i="16"/>
  <c r="W604" i="16"/>
  <c r="X604" i="16"/>
  <c r="Y604" i="16"/>
  <c r="Z604" i="16"/>
  <c r="AA604" i="16"/>
  <c r="AB604" i="16"/>
  <c r="AC604" i="16"/>
  <c r="AD604" i="16"/>
  <c r="AE604" i="16"/>
  <c r="AF604" i="16"/>
  <c r="AG604" i="16"/>
  <c r="S605" i="16"/>
  <c r="T605" i="16"/>
  <c r="U605" i="16"/>
  <c r="V605" i="16"/>
  <c r="W605" i="16"/>
  <c r="X605" i="16"/>
  <c r="Y605" i="16"/>
  <c r="Z605" i="16"/>
  <c r="AA605" i="16"/>
  <c r="AB605" i="16"/>
  <c r="AC605" i="16"/>
  <c r="AD605" i="16"/>
  <c r="AE605" i="16"/>
  <c r="AF605" i="16"/>
  <c r="AG605" i="16"/>
  <c r="S606" i="16"/>
  <c r="T606" i="16"/>
  <c r="U606" i="16"/>
  <c r="V606" i="16"/>
  <c r="W606" i="16"/>
  <c r="X606" i="16"/>
  <c r="Y606" i="16"/>
  <c r="Z606" i="16"/>
  <c r="AA606" i="16"/>
  <c r="AB606" i="16"/>
  <c r="AC606" i="16"/>
  <c r="AD606" i="16"/>
  <c r="AE606" i="16"/>
  <c r="AF606" i="16"/>
  <c r="AG606" i="16"/>
  <c r="S607" i="16"/>
  <c r="T607" i="16"/>
  <c r="U607" i="16"/>
  <c r="V607" i="16"/>
  <c r="W607" i="16"/>
  <c r="X607" i="16"/>
  <c r="Y607" i="16"/>
  <c r="Z607" i="16"/>
  <c r="AA607" i="16"/>
  <c r="AB607" i="16"/>
  <c r="AC607" i="16"/>
  <c r="AD607" i="16"/>
  <c r="AE607" i="16"/>
  <c r="AF607" i="16"/>
  <c r="AG607" i="16"/>
  <c r="S608" i="16"/>
  <c r="T608" i="16"/>
  <c r="U608" i="16"/>
  <c r="V608" i="16"/>
  <c r="W608" i="16"/>
  <c r="X608" i="16"/>
  <c r="Y608" i="16"/>
  <c r="Z608" i="16"/>
  <c r="AA608" i="16"/>
  <c r="AB608" i="16"/>
  <c r="AC608" i="16"/>
  <c r="AD608" i="16"/>
  <c r="AE608" i="16"/>
  <c r="AF608" i="16"/>
  <c r="AG608" i="16"/>
  <c r="S609" i="16"/>
  <c r="T609" i="16"/>
  <c r="U609" i="16"/>
  <c r="V609" i="16"/>
  <c r="W609" i="16"/>
  <c r="X609" i="16"/>
  <c r="Y609" i="16"/>
  <c r="Z609" i="16"/>
  <c r="AA609" i="16"/>
  <c r="AB609" i="16"/>
  <c r="AC609" i="16"/>
  <c r="AD609" i="16"/>
  <c r="AE609" i="16"/>
  <c r="AF609" i="16"/>
  <c r="AG609" i="16"/>
  <c r="S610" i="16"/>
  <c r="T610" i="16"/>
  <c r="U610" i="16"/>
  <c r="V610" i="16"/>
  <c r="W610" i="16"/>
  <c r="X610" i="16"/>
  <c r="Y610" i="16"/>
  <c r="Z610" i="16"/>
  <c r="AA610" i="16"/>
  <c r="AB610" i="16"/>
  <c r="AC610" i="16"/>
  <c r="AD610" i="16"/>
  <c r="AE610" i="16"/>
  <c r="AF610" i="16"/>
  <c r="AG610" i="16"/>
  <c r="S611" i="16"/>
  <c r="T611" i="16"/>
  <c r="U611" i="16"/>
  <c r="V611" i="16"/>
  <c r="W611" i="16"/>
  <c r="X611" i="16"/>
  <c r="Y611" i="16"/>
  <c r="Z611" i="16"/>
  <c r="AA611" i="16"/>
  <c r="AB611" i="16"/>
  <c r="AC611" i="16"/>
  <c r="AD611" i="16"/>
  <c r="AE611" i="16"/>
  <c r="AF611" i="16"/>
  <c r="AG611" i="16"/>
  <c r="S612" i="16"/>
  <c r="T612" i="16"/>
  <c r="U612" i="16"/>
  <c r="V612" i="16"/>
  <c r="W612" i="16"/>
  <c r="X612" i="16"/>
  <c r="Y612" i="16"/>
  <c r="Z612" i="16"/>
  <c r="AA612" i="16"/>
  <c r="AB612" i="16"/>
  <c r="AC612" i="16"/>
  <c r="AD612" i="16"/>
  <c r="AE612" i="16"/>
  <c r="AF612" i="16"/>
  <c r="AG612" i="16"/>
  <c r="S613" i="16"/>
  <c r="T613" i="16"/>
  <c r="U613" i="16"/>
  <c r="V613" i="16"/>
  <c r="W613" i="16"/>
  <c r="X613" i="16"/>
  <c r="Y613" i="16"/>
  <c r="Z613" i="16"/>
  <c r="AA613" i="16"/>
  <c r="AB613" i="16"/>
  <c r="AC613" i="16"/>
  <c r="AD613" i="16"/>
  <c r="AE613" i="16"/>
  <c r="AF613" i="16"/>
  <c r="AG613" i="16"/>
  <c r="S614" i="16"/>
  <c r="T614" i="16"/>
  <c r="U614" i="16"/>
  <c r="V614" i="16"/>
  <c r="W614" i="16"/>
  <c r="X614" i="16"/>
  <c r="Y614" i="16"/>
  <c r="Z614" i="16"/>
  <c r="AA614" i="16"/>
  <c r="AB614" i="16"/>
  <c r="AC614" i="16"/>
  <c r="AD614" i="16"/>
  <c r="AE614" i="16"/>
  <c r="AF614" i="16"/>
  <c r="AG614" i="16"/>
  <c r="S615" i="16"/>
  <c r="T615" i="16"/>
  <c r="U615" i="16"/>
  <c r="V615" i="16"/>
  <c r="W615" i="16"/>
  <c r="X615" i="16"/>
  <c r="Y615" i="16"/>
  <c r="Z615" i="16"/>
  <c r="AA615" i="16"/>
  <c r="AB615" i="16"/>
  <c r="AC615" i="16"/>
  <c r="AD615" i="16"/>
  <c r="AE615" i="16"/>
  <c r="AF615" i="16"/>
  <c r="AG615" i="16"/>
  <c r="S616" i="16"/>
  <c r="T616" i="16"/>
  <c r="U616" i="16"/>
  <c r="V616" i="16"/>
  <c r="W616" i="16"/>
  <c r="X616" i="16"/>
  <c r="Y616" i="16"/>
  <c r="Z616" i="16"/>
  <c r="AA616" i="16"/>
  <c r="AB616" i="16"/>
  <c r="AC616" i="16"/>
  <c r="AD616" i="16"/>
  <c r="AE616" i="16"/>
  <c r="AF616" i="16"/>
  <c r="AG616" i="16"/>
  <c r="S617" i="16"/>
  <c r="T617" i="16"/>
  <c r="U617" i="16"/>
  <c r="V617" i="16"/>
  <c r="W617" i="16"/>
  <c r="X617" i="16"/>
  <c r="Y617" i="16"/>
  <c r="Z617" i="16"/>
  <c r="AA617" i="16"/>
  <c r="AB617" i="16"/>
  <c r="AC617" i="16"/>
  <c r="AD617" i="16"/>
  <c r="AE617" i="16"/>
  <c r="AF617" i="16"/>
  <c r="AG617" i="16"/>
  <c r="S618" i="16"/>
  <c r="T618" i="16"/>
  <c r="U618" i="16"/>
  <c r="V618" i="16"/>
  <c r="W618" i="16"/>
  <c r="X618" i="16"/>
  <c r="Y618" i="16"/>
  <c r="Z618" i="16"/>
  <c r="AA618" i="16"/>
  <c r="AB618" i="16"/>
  <c r="AC618" i="16"/>
  <c r="AD618" i="16"/>
  <c r="AE618" i="16"/>
  <c r="AF618" i="16"/>
  <c r="AG618" i="16"/>
  <c r="S619" i="16"/>
  <c r="T619" i="16"/>
  <c r="U619" i="16"/>
  <c r="V619" i="16"/>
  <c r="W619" i="16"/>
  <c r="X619" i="16"/>
  <c r="Y619" i="16"/>
  <c r="Z619" i="16"/>
  <c r="AA619" i="16"/>
  <c r="AB619" i="16"/>
  <c r="AC619" i="16"/>
  <c r="AD619" i="16"/>
  <c r="AE619" i="16"/>
  <c r="AF619" i="16"/>
  <c r="AG619" i="16"/>
  <c r="S620" i="16"/>
  <c r="T620" i="16"/>
  <c r="U620" i="16"/>
  <c r="V620" i="16"/>
  <c r="W620" i="16"/>
  <c r="X620" i="16"/>
  <c r="Y620" i="16"/>
  <c r="Z620" i="16"/>
  <c r="AA620" i="16"/>
  <c r="AB620" i="16"/>
  <c r="AC620" i="16"/>
  <c r="AD620" i="16"/>
  <c r="AE620" i="16"/>
  <c r="AF620" i="16"/>
  <c r="AG620" i="16"/>
  <c r="S621" i="16"/>
  <c r="T621" i="16"/>
  <c r="U621" i="16"/>
  <c r="V621" i="16"/>
  <c r="W621" i="16"/>
  <c r="X621" i="16"/>
  <c r="Y621" i="16"/>
  <c r="Z621" i="16"/>
  <c r="AA621" i="16"/>
  <c r="AB621" i="16"/>
  <c r="AC621" i="16"/>
  <c r="AD621" i="16"/>
  <c r="AE621" i="16"/>
  <c r="AF621" i="16"/>
  <c r="AG621" i="16"/>
  <c r="S622" i="16"/>
  <c r="T622" i="16"/>
  <c r="U622" i="16"/>
  <c r="V622" i="16"/>
  <c r="W622" i="16"/>
  <c r="X622" i="16"/>
  <c r="Y622" i="16"/>
  <c r="Z622" i="16"/>
  <c r="AA622" i="16"/>
  <c r="AB622" i="16"/>
  <c r="AC622" i="16"/>
  <c r="AD622" i="16"/>
  <c r="AE622" i="16"/>
  <c r="AF622" i="16"/>
  <c r="AG622" i="16"/>
  <c r="S623" i="16"/>
  <c r="T623" i="16"/>
  <c r="U623" i="16"/>
  <c r="V623" i="16"/>
  <c r="W623" i="16"/>
  <c r="X623" i="16"/>
  <c r="Y623" i="16"/>
  <c r="Z623" i="16"/>
  <c r="AA623" i="16"/>
  <c r="AB623" i="16"/>
  <c r="AC623" i="16"/>
  <c r="AD623" i="16"/>
  <c r="AE623" i="16"/>
  <c r="AF623" i="16"/>
  <c r="AG623" i="16"/>
  <c r="S624" i="16"/>
  <c r="T624" i="16"/>
  <c r="U624" i="16"/>
  <c r="V624" i="16"/>
  <c r="W624" i="16"/>
  <c r="X624" i="16"/>
  <c r="Y624" i="16"/>
  <c r="Z624" i="16"/>
  <c r="AA624" i="16"/>
  <c r="AB624" i="16"/>
  <c r="AC624" i="16"/>
  <c r="AD624" i="16"/>
  <c r="AE624" i="16"/>
  <c r="AF624" i="16"/>
  <c r="AG624" i="16"/>
  <c r="S625" i="16"/>
  <c r="T625" i="16"/>
  <c r="U625" i="16"/>
  <c r="V625" i="16"/>
  <c r="W625" i="16"/>
  <c r="X625" i="16"/>
  <c r="Y625" i="16"/>
  <c r="Z625" i="16"/>
  <c r="AA625" i="16"/>
  <c r="AB625" i="16"/>
  <c r="AC625" i="16"/>
  <c r="AD625" i="16"/>
  <c r="AE625" i="16"/>
  <c r="AF625" i="16"/>
  <c r="AG625" i="16"/>
  <c r="S626" i="16"/>
  <c r="T626" i="16"/>
  <c r="U626" i="16"/>
  <c r="V626" i="16"/>
  <c r="W626" i="16"/>
  <c r="X626" i="16"/>
  <c r="Y626" i="16"/>
  <c r="Z626" i="16"/>
  <c r="AA626" i="16"/>
  <c r="AB626" i="16"/>
  <c r="AC626" i="16"/>
  <c r="AD626" i="16"/>
  <c r="AE626" i="16"/>
  <c r="AF626" i="16"/>
  <c r="AG626" i="16"/>
  <c r="S627" i="16"/>
  <c r="T627" i="16"/>
  <c r="U627" i="16"/>
  <c r="V627" i="16"/>
  <c r="W627" i="16"/>
  <c r="X627" i="16"/>
  <c r="Y627" i="16"/>
  <c r="Z627" i="16"/>
  <c r="AA627" i="16"/>
  <c r="AB627" i="16"/>
  <c r="AC627" i="16"/>
  <c r="AD627" i="16"/>
  <c r="AE627" i="16"/>
  <c r="AF627" i="16"/>
  <c r="AG627" i="16"/>
  <c r="S628" i="16"/>
  <c r="T628" i="16"/>
  <c r="U628" i="16"/>
  <c r="V628" i="16"/>
  <c r="W628" i="16"/>
  <c r="X628" i="16"/>
  <c r="Y628" i="16"/>
  <c r="Z628" i="16"/>
  <c r="AA628" i="16"/>
  <c r="AB628" i="16"/>
  <c r="AC628" i="16"/>
  <c r="AD628" i="16"/>
  <c r="AE628" i="16"/>
  <c r="AF628" i="16"/>
  <c r="AG628" i="16"/>
  <c r="S629" i="16"/>
  <c r="T629" i="16"/>
  <c r="U629" i="16"/>
  <c r="V629" i="16"/>
  <c r="W629" i="16"/>
  <c r="X629" i="16"/>
  <c r="Y629" i="16"/>
  <c r="Z629" i="16"/>
  <c r="AA629" i="16"/>
  <c r="AB629" i="16"/>
  <c r="AC629" i="16"/>
  <c r="AD629" i="16"/>
  <c r="AE629" i="16"/>
  <c r="AF629" i="16"/>
  <c r="AG629" i="16"/>
  <c r="S630" i="16"/>
  <c r="T630" i="16"/>
  <c r="U630" i="16"/>
  <c r="V630" i="16"/>
  <c r="W630" i="16"/>
  <c r="X630" i="16"/>
  <c r="Y630" i="16"/>
  <c r="Z630" i="16"/>
  <c r="AA630" i="16"/>
  <c r="AB630" i="16"/>
  <c r="AC630" i="16"/>
  <c r="AD630" i="16"/>
  <c r="AE630" i="16"/>
  <c r="AF630" i="16"/>
  <c r="AG630" i="16"/>
  <c r="S631" i="16"/>
  <c r="T631" i="16"/>
  <c r="U631" i="16"/>
  <c r="V631" i="16"/>
  <c r="W631" i="16"/>
  <c r="X631" i="16"/>
  <c r="Y631" i="16"/>
  <c r="Z631" i="16"/>
  <c r="AA631" i="16"/>
  <c r="AB631" i="16"/>
  <c r="AC631" i="16"/>
  <c r="AD631" i="16"/>
  <c r="AE631" i="16"/>
  <c r="AF631" i="16"/>
  <c r="AG631" i="16"/>
  <c r="S632" i="16"/>
  <c r="T632" i="16"/>
  <c r="U632" i="16"/>
  <c r="V632" i="16"/>
  <c r="W632" i="16"/>
  <c r="X632" i="16"/>
  <c r="Y632" i="16"/>
  <c r="Z632" i="16"/>
  <c r="AA632" i="16"/>
  <c r="AB632" i="16"/>
  <c r="AC632" i="16"/>
  <c r="AD632" i="16"/>
  <c r="AE632" i="16"/>
  <c r="AF632" i="16"/>
  <c r="AG632" i="16"/>
  <c r="S633" i="16"/>
  <c r="T633" i="16"/>
  <c r="U633" i="16"/>
  <c r="V633" i="16"/>
  <c r="W633" i="16"/>
  <c r="X633" i="16"/>
  <c r="Y633" i="16"/>
  <c r="Z633" i="16"/>
  <c r="AA633" i="16"/>
  <c r="AB633" i="16"/>
  <c r="AC633" i="16"/>
  <c r="AD633" i="16"/>
  <c r="AE633" i="16"/>
  <c r="AF633" i="16"/>
  <c r="AG633" i="16"/>
  <c r="S634" i="16"/>
  <c r="T634" i="16"/>
  <c r="U634" i="16"/>
  <c r="V634" i="16"/>
  <c r="W634" i="16"/>
  <c r="X634" i="16"/>
  <c r="Y634" i="16"/>
  <c r="Z634" i="16"/>
  <c r="AA634" i="16"/>
  <c r="AB634" i="16"/>
  <c r="AC634" i="16"/>
  <c r="AD634" i="16"/>
  <c r="AE634" i="16"/>
  <c r="AF634" i="16"/>
  <c r="AG634" i="16"/>
  <c r="S635" i="16"/>
  <c r="T635" i="16"/>
  <c r="U635" i="16"/>
  <c r="V635" i="16"/>
  <c r="W635" i="16"/>
  <c r="X635" i="16"/>
  <c r="Y635" i="16"/>
  <c r="Z635" i="16"/>
  <c r="AA635" i="16"/>
  <c r="AB635" i="16"/>
  <c r="AC635" i="16"/>
  <c r="AD635" i="16"/>
  <c r="AE635" i="16"/>
  <c r="AF635" i="16"/>
  <c r="AG635" i="16"/>
  <c r="S636" i="16"/>
  <c r="T636" i="16"/>
  <c r="U636" i="16"/>
  <c r="V636" i="16"/>
  <c r="W636" i="16"/>
  <c r="X636" i="16"/>
  <c r="Y636" i="16"/>
  <c r="Z636" i="16"/>
  <c r="AA636" i="16"/>
  <c r="AB636" i="16"/>
  <c r="AC636" i="16"/>
  <c r="AD636" i="16"/>
  <c r="AE636" i="16"/>
  <c r="AF636" i="16"/>
  <c r="AG636" i="16"/>
  <c r="S637" i="16"/>
  <c r="T637" i="16"/>
  <c r="U637" i="16"/>
  <c r="V637" i="16"/>
  <c r="W637" i="16"/>
  <c r="X637" i="16"/>
  <c r="Y637" i="16"/>
  <c r="Z637" i="16"/>
  <c r="AA637" i="16"/>
  <c r="AB637" i="16"/>
  <c r="AC637" i="16"/>
  <c r="AD637" i="16"/>
  <c r="AE637" i="16"/>
  <c r="AF637" i="16"/>
  <c r="AG637" i="16"/>
  <c r="S638" i="16"/>
  <c r="T638" i="16"/>
  <c r="U638" i="16"/>
  <c r="V638" i="16"/>
  <c r="W638" i="16"/>
  <c r="X638" i="16"/>
  <c r="Y638" i="16"/>
  <c r="Z638" i="16"/>
  <c r="AA638" i="16"/>
  <c r="AB638" i="16"/>
  <c r="AC638" i="16"/>
  <c r="AD638" i="16"/>
  <c r="AE638" i="16"/>
  <c r="AF638" i="16"/>
  <c r="AG638" i="16"/>
  <c r="S639" i="16"/>
  <c r="T639" i="16"/>
  <c r="U639" i="16"/>
  <c r="V639" i="16"/>
  <c r="W639" i="16"/>
  <c r="X639" i="16"/>
  <c r="Y639" i="16"/>
  <c r="Z639" i="16"/>
  <c r="AA639" i="16"/>
  <c r="AB639" i="16"/>
  <c r="AC639" i="16"/>
  <c r="AD639" i="16"/>
  <c r="AE639" i="16"/>
  <c r="AF639" i="16"/>
  <c r="AG639" i="16"/>
  <c r="S640" i="16"/>
  <c r="T640" i="16"/>
  <c r="U640" i="16"/>
  <c r="V640" i="16"/>
  <c r="W640" i="16"/>
  <c r="X640" i="16"/>
  <c r="Y640" i="16"/>
  <c r="Z640" i="16"/>
  <c r="AA640" i="16"/>
  <c r="AB640" i="16"/>
  <c r="AC640" i="16"/>
  <c r="AD640" i="16"/>
  <c r="AE640" i="16"/>
  <c r="AF640" i="16"/>
  <c r="AG640" i="16"/>
  <c r="S641" i="16"/>
  <c r="T641" i="16"/>
  <c r="U641" i="16"/>
  <c r="V641" i="16"/>
  <c r="W641" i="16"/>
  <c r="X641" i="16"/>
  <c r="Y641" i="16"/>
  <c r="Z641" i="16"/>
  <c r="AA641" i="16"/>
  <c r="AB641" i="16"/>
  <c r="AC641" i="16"/>
  <c r="AD641" i="16"/>
  <c r="AE641" i="16"/>
  <c r="AF641" i="16"/>
  <c r="AG641" i="16"/>
  <c r="S642" i="16"/>
  <c r="T642" i="16"/>
  <c r="U642" i="16"/>
  <c r="V642" i="16"/>
  <c r="W642" i="16"/>
  <c r="X642" i="16"/>
  <c r="Y642" i="16"/>
  <c r="Z642" i="16"/>
  <c r="AA642" i="16"/>
  <c r="AB642" i="16"/>
  <c r="AC642" i="16"/>
  <c r="AD642" i="16"/>
  <c r="AE642" i="16"/>
  <c r="AF642" i="16"/>
  <c r="AG642" i="16"/>
  <c r="S643" i="16"/>
  <c r="T643" i="16"/>
  <c r="U643" i="16"/>
  <c r="V643" i="16"/>
  <c r="W643" i="16"/>
  <c r="X643" i="16"/>
  <c r="Y643" i="16"/>
  <c r="Z643" i="16"/>
  <c r="AA643" i="16"/>
  <c r="AB643" i="16"/>
  <c r="AC643" i="16"/>
  <c r="AD643" i="16"/>
  <c r="AE643" i="16"/>
  <c r="AF643" i="16"/>
  <c r="AG643" i="16"/>
  <c r="S644" i="16"/>
  <c r="T644" i="16"/>
  <c r="U644" i="16"/>
  <c r="V644" i="16"/>
  <c r="W644" i="16"/>
  <c r="X644" i="16"/>
  <c r="Y644" i="16"/>
  <c r="Z644" i="16"/>
  <c r="AA644" i="16"/>
  <c r="AB644" i="16"/>
  <c r="AC644" i="16"/>
  <c r="AD644" i="16"/>
  <c r="AE644" i="16"/>
  <c r="AF644" i="16"/>
  <c r="AG644" i="16"/>
  <c r="S645" i="16"/>
  <c r="T645" i="16"/>
  <c r="U645" i="16"/>
  <c r="V645" i="16"/>
  <c r="W645" i="16"/>
  <c r="X645" i="16"/>
  <c r="Y645" i="16"/>
  <c r="Z645" i="16"/>
  <c r="AA645" i="16"/>
  <c r="AB645" i="16"/>
  <c r="AC645" i="16"/>
  <c r="AD645" i="16"/>
  <c r="AE645" i="16"/>
  <c r="AF645" i="16"/>
  <c r="AG645" i="16"/>
  <c r="S646" i="16"/>
  <c r="T646" i="16"/>
  <c r="U646" i="16"/>
  <c r="V646" i="16"/>
  <c r="W646" i="16"/>
  <c r="X646" i="16"/>
  <c r="Y646" i="16"/>
  <c r="Z646" i="16"/>
  <c r="AA646" i="16"/>
  <c r="AB646" i="16"/>
  <c r="AC646" i="16"/>
  <c r="AD646" i="16"/>
  <c r="AE646" i="16"/>
  <c r="AF646" i="16"/>
  <c r="AG646" i="16"/>
  <c r="S647" i="16"/>
  <c r="T647" i="16"/>
  <c r="U647" i="16"/>
  <c r="V647" i="16"/>
  <c r="W647" i="16"/>
  <c r="X647" i="16"/>
  <c r="Y647" i="16"/>
  <c r="Z647" i="16"/>
  <c r="AA647" i="16"/>
  <c r="AB647" i="16"/>
  <c r="AC647" i="16"/>
  <c r="AD647" i="16"/>
  <c r="AE647" i="16"/>
  <c r="AF647" i="16"/>
  <c r="AG647" i="16"/>
  <c r="S648" i="16"/>
  <c r="T648" i="16"/>
  <c r="U648" i="16"/>
  <c r="V648" i="16"/>
  <c r="W648" i="16"/>
  <c r="X648" i="16"/>
  <c r="Y648" i="16"/>
  <c r="Z648" i="16"/>
  <c r="AA648" i="16"/>
  <c r="AB648" i="16"/>
  <c r="AC648" i="16"/>
  <c r="AD648" i="16"/>
  <c r="AE648" i="16"/>
  <c r="AF648" i="16"/>
  <c r="AG648" i="16"/>
  <c r="S649" i="16"/>
  <c r="T649" i="16"/>
  <c r="U649" i="16"/>
  <c r="V649" i="16"/>
  <c r="W649" i="16"/>
  <c r="X649" i="16"/>
  <c r="Y649" i="16"/>
  <c r="Z649" i="16"/>
  <c r="AA649" i="16"/>
  <c r="AB649" i="16"/>
  <c r="AC649" i="16"/>
  <c r="AD649" i="16"/>
  <c r="AE649" i="16"/>
  <c r="AF649" i="16"/>
  <c r="AG649" i="16"/>
  <c r="S650" i="16"/>
  <c r="T650" i="16"/>
  <c r="U650" i="16"/>
  <c r="V650" i="16"/>
  <c r="W650" i="16"/>
  <c r="X650" i="16"/>
  <c r="Y650" i="16"/>
  <c r="Z650" i="16"/>
  <c r="AA650" i="16"/>
  <c r="AB650" i="16"/>
  <c r="AC650" i="16"/>
  <c r="AD650" i="16"/>
  <c r="AE650" i="16"/>
  <c r="AF650" i="16"/>
  <c r="AG650" i="16"/>
  <c r="S651" i="16"/>
  <c r="T651" i="16"/>
  <c r="U651" i="16"/>
  <c r="V651" i="16"/>
  <c r="W651" i="16"/>
  <c r="X651" i="16"/>
  <c r="Y651" i="16"/>
  <c r="Z651" i="16"/>
  <c r="AA651" i="16"/>
  <c r="AB651" i="16"/>
  <c r="AC651" i="16"/>
  <c r="AD651" i="16"/>
  <c r="AE651" i="16"/>
  <c r="AF651" i="16"/>
  <c r="AG651" i="16"/>
  <c r="S652" i="16"/>
  <c r="T652" i="16"/>
  <c r="U652" i="16"/>
  <c r="V652" i="16"/>
  <c r="W652" i="16"/>
  <c r="X652" i="16"/>
  <c r="Y652" i="16"/>
  <c r="Z652" i="16"/>
  <c r="AA652" i="16"/>
  <c r="AB652" i="16"/>
  <c r="AC652" i="16"/>
  <c r="AD652" i="16"/>
  <c r="AE652" i="16"/>
  <c r="AF652" i="16"/>
  <c r="AG652" i="16"/>
  <c r="S653" i="16"/>
  <c r="T653" i="16"/>
  <c r="U653" i="16"/>
  <c r="V653" i="16"/>
  <c r="W653" i="16"/>
  <c r="X653" i="16"/>
  <c r="Y653" i="16"/>
  <c r="Z653" i="16"/>
  <c r="AA653" i="16"/>
  <c r="AB653" i="16"/>
  <c r="AC653" i="16"/>
  <c r="AD653" i="16"/>
  <c r="AE653" i="16"/>
  <c r="AF653" i="16"/>
  <c r="AG653" i="16"/>
  <c r="S654" i="16"/>
  <c r="T654" i="16"/>
  <c r="U654" i="16"/>
  <c r="V654" i="16"/>
  <c r="W654" i="16"/>
  <c r="X654" i="16"/>
  <c r="Y654" i="16"/>
  <c r="Z654" i="16"/>
  <c r="AA654" i="16"/>
  <c r="AB654" i="16"/>
  <c r="AC654" i="16"/>
  <c r="AD654" i="16"/>
  <c r="AE654" i="16"/>
  <c r="AF654" i="16"/>
  <c r="AG654" i="16"/>
  <c r="S655" i="16"/>
  <c r="T655" i="16"/>
  <c r="U655" i="16"/>
  <c r="V655" i="16"/>
  <c r="W655" i="16"/>
  <c r="X655" i="16"/>
  <c r="Y655" i="16"/>
  <c r="Z655" i="16"/>
  <c r="AA655" i="16"/>
  <c r="AB655" i="16"/>
  <c r="AC655" i="16"/>
  <c r="AD655" i="16"/>
  <c r="AE655" i="16"/>
  <c r="AF655" i="16"/>
  <c r="AG655" i="16"/>
  <c r="S656" i="16"/>
  <c r="T656" i="16"/>
  <c r="U656" i="16"/>
  <c r="V656" i="16"/>
  <c r="W656" i="16"/>
  <c r="X656" i="16"/>
  <c r="Y656" i="16"/>
  <c r="Z656" i="16"/>
  <c r="AA656" i="16"/>
  <c r="AB656" i="16"/>
  <c r="AC656" i="16"/>
  <c r="AD656" i="16"/>
  <c r="AE656" i="16"/>
  <c r="AF656" i="16"/>
  <c r="AG656" i="16"/>
  <c r="S657" i="16"/>
  <c r="T657" i="16"/>
  <c r="U657" i="16"/>
  <c r="V657" i="16"/>
  <c r="W657" i="16"/>
  <c r="X657" i="16"/>
  <c r="Y657" i="16"/>
  <c r="Z657" i="16"/>
  <c r="AA657" i="16"/>
  <c r="AB657" i="16"/>
  <c r="AC657" i="16"/>
  <c r="AD657" i="16"/>
  <c r="AE657" i="16"/>
  <c r="AF657" i="16"/>
  <c r="AG657" i="16"/>
  <c r="S658" i="16"/>
  <c r="T658" i="16"/>
  <c r="U658" i="16"/>
  <c r="V658" i="16"/>
  <c r="W658" i="16"/>
  <c r="X658" i="16"/>
  <c r="Y658" i="16"/>
  <c r="Z658" i="16"/>
  <c r="AA658" i="16"/>
  <c r="AB658" i="16"/>
  <c r="AC658" i="16"/>
  <c r="AD658" i="16"/>
  <c r="AE658" i="16"/>
  <c r="AF658" i="16"/>
  <c r="AG658" i="16"/>
  <c r="S659" i="16"/>
  <c r="T659" i="16"/>
  <c r="U659" i="16"/>
  <c r="V659" i="16"/>
  <c r="W659" i="16"/>
  <c r="X659" i="16"/>
  <c r="Y659" i="16"/>
  <c r="Z659" i="16"/>
  <c r="AA659" i="16"/>
  <c r="AB659" i="16"/>
  <c r="AC659" i="16"/>
  <c r="AD659" i="16"/>
  <c r="AE659" i="16"/>
  <c r="AF659" i="16"/>
  <c r="AG659" i="16"/>
  <c r="S660" i="16"/>
  <c r="T660" i="16"/>
  <c r="U660" i="16"/>
  <c r="V660" i="16"/>
  <c r="W660" i="16"/>
  <c r="X660" i="16"/>
  <c r="Y660" i="16"/>
  <c r="Z660" i="16"/>
  <c r="AA660" i="16"/>
  <c r="AB660" i="16"/>
  <c r="AC660" i="16"/>
  <c r="AD660" i="16"/>
  <c r="AE660" i="16"/>
  <c r="AF660" i="16"/>
  <c r="AG660" i="16"/>
  <c r="S661" i="16"/>
  <c r="T661" i="16"/>
  <c r="U661" i="16"/>
  <c r="V661" i="16"/>
  <c r="W661" i="16"/>
  <c r="X661" i="16"/>
  <c r="Y661" i="16"/>
  <c r="Z661" i="16"/>
  <c r="AA661" i="16"/>
  <c r="AB661" i="16"/>
  <c r="AC661" i="16"/>
  <c r="AD661" i="16"/>
  <c r="AE661" i="16"/>
  <c r="AF661" i="16"/>
  <c r="AG661" i="16"/>
  <c r="S662" i="16"/>
  <c r="T662" i="16"/>
  <c r="U662" i="16"/>
  <c r="V662" i="16"/>
  <c r="W662" i="16"/>
  <c r="X662" i="16"/>
  <c r="Y662" i="16"/>
  <c r="Z662" i="16"/>
  <c r="AA662" i="16"/>
  <c r="AB662" i="16"/>
  <c r="AC662" i="16"/>
  <c r="AD662" i="16"/>
  <c r="AE662" i="16"/>
  <c r="AF662" i="16"/>
  <c r="AG662" i="16"/>
  <c r="S663" i="16"/>
  <c r="T663" i="16"/>
  <c r="U663" i="16"/>
  <c r="V663" i="16"/>
  <c r="W663" i="16"/>
  <c r="X663" i="16"/>
  <c r="Y663" i="16"/>
  <c r="Z663" i="16"/>
  <c r="AA663" i="16"/>
  <c r="AB663" i="16"/>
  <c r="AC663" i="16"/>
  <c r="AD663" i="16"/>
  <c r="AE663" i="16"/>
  <c r="AF663" i="16"/>
  <c r="AG663" i="16"/>
  <c r="S664" i="16"/>
  <c r="T664" i="16"/>
  <c r="U664" i="16"/>
  <c r="V664" i="16"/>
  <c r="W664" i="16"/>
  <c r="X664" i="16"/>
  <c r="Y664" i="16"/>
  <c r="Z664" i="16"/>
  <c r="AA664" i="16"/>
  <c r="AB664" i="16"/>
  <c r="AC664" i="16"/>
  <c r="AD664" i="16"/>
  <c r="AE664" i="16"/>
  <c r="AF664" i="16"/>
  <c r="AG664" i="16"/>
  <c r="S665" i="16"/>
  <c r="T665" i="16"/>
  <c r="U665" i="16"/>
  <c r="V665" i="16"/>
  <c r="W665" i="16"/>
  <c r="X665" i="16"/>
  <c r="Y665" i="16"/>
  <c r="Z665" i="16"/>
  <c r="AA665" i="16"/>
  <c r="AB665" i="16"/>
  <c r="AC665" i="16"/>
  <c r="AD665" i="16"/>
  <c r="AE665" i="16"/>
  <c r="AF665" i="16"/>
  <c r="AG665" i="16"/>
  <c r="S666" i="16"/>
  <c r="T666" i="16"/>
  <c r="U666" i="16"/>
  <c r="V666" i="16"/>
  <c r="W666" i="16"/>
  <c r="X666" i="16"/>
  <c r="Y666" i="16"/>
  <c r="Z666" i="16"/>
  <c r="AA666" i="16"/>
  <c r="AB666" i="16"/>
  <c r="AC666" i="16"/>
  <c r="AD666" i="16"/>
  <c r="AE666" i="16"/>
  <c r="AF666" i="16"/>
  <c r="AG666" i="16"/>
  <c r="S667" i="16"/>
  <c r="T667" i="16"/>
  <c r="U667" i="16"/>
  <c r="V667" i="16"/>
  <c r="W667" i="16"/>
  <c r="X667" i="16"/>
  <c r="Y667" i="16"/>
  <c r="Z667" i="16"/>
  <c r="AA667" i="16"/>
  <c r="AB667" i="16"/>
  <c r="AC667" i="16"/>
  <c r="AD667" i="16"/>
  <c r="AE667" i="16"/>
  <c r="AF667" i="16"/>
  <c r="AG667" i="16"/>
  <c r="S668" i="16"/>
  <c r="T668" i="16"/>
  <c r="U668" i="16"/>
  <c r="V668" i="16"/>
  <c r="W668" i="16"/>
  <c r="X668" i="16"/>
  <c r="Y668" i="16"/>
  <c r="Z668" i="16"/>
  <c r="AA668" i="16"/>
  <c r="AB668" i="16"/>
  <c r="AC668" i="16"/>
  <c r="AD668" i="16"/>
  <c r="AE668" i="16"/>
  <c r="AF668" i="16"/>
  <c r="AG668" i="16"/>
  <c r="S669" i="16"/>
  <c r="T669" i="16"/>
  <c r="U669" i="16"/>
  <c r="V669" i="16"/>
  <c r="W669" i="16"/>
  <c r="X669" i="16"/>
  <c r="Y669" i="16"/>
  <c r="Z669" i="16"/>
  <c r="AA669" i="16"/>
  <c r="AB669" i="16"/>
  <c r="AC669" i="16"/>
  <c r="AD669" i="16"/>
  <c r="AE669" i="16"/>
  <c r="AF669" i="16"/>
  <c r="AG669" i="16"/>
  <c r="S670" i="16"/>
  <c r="T670" i="16"/>
  <c r="U670" i="16"/>
  <c r="V670" i="16"/>
  <c r="W670" i="16"/>
  <c r="X670" i="16"/>
  <c r="Y670" i="16"/>
  <c r="Z670" i="16"/>
  <c r="AA670" i="16"/>
  <c r="AB670" i="16"/>
  <c r="AC670" i="16"/>
  <c r="AD670" i="16"/>
  <c r="AE670" i="16"/>
  <c r="AF670" i="16"/>
  <c r="AG670" i="16"/>
  <c r="S671" i="16"/>
  <c r="T671" i="16"/>
  <c r="U671" i="16"/>
  <c r="V671" i="16"/>
  <c r="W671" i="16"/>
  <c r="X671" i="16"/>
  <c r="Y671" i="16"/>
  <c r="Z671" i="16"/>
  <c r="AA671" i="16"/>
  <c r="AB671" i="16"/>
  <c r="AC671" i="16"/>
  <c r="AD671" i="16"/>
  <c r="AE671" i="16"/>
  <c r="AF671" i="16"/>
  <c r="AG671" i="16"/>
  <c r="S672" i="16"/>
  <c r="T672" i="16"/>
  <c r="U672" i="16"/>
  <c r="V672" i="16"/>
  <c r="W672" i="16"/>
  <c r="X672" i="16"/>
  <c r="Y672" i="16"/>
  <c r="Z672" i="16"/>
  <c r="AA672" i="16"/>
  <c r="AB672" i="16"/>
  <c r="AC672" i="16"/>
  <c r="AD672" i="16"/>
  <c r="AE672" i="16"/>
  <c r="AF672" i="16"/>
  <c r="AG672" i="16"/>
  <c r="S673" i="16"/>
  <c r="T673" i="16"/>
  <c r="U673" i="16"/>
  <c r="V673" i="16"/>
  <c r="W673" i="16"/>
  <c r="X673" i="16"/>
  <c r="Y673" i="16"/>
  <c r="Z673" i="16"/>
  <c r="AA673" i="16"/>
  <c r="AB673" i="16"/>
  <c r="AC673" i="16"/>
  <c r="AD673" i="16"/>
  <c r="AE673" i="16"/>
  <c r="AF673" i="16"/>
  <c r="AG673" i="16"/>
  <c r="S674" i="16"/>
  <c r="T674" i="16"/>
  <c r="U674" i="16"/>
  <c r="V674" i="16"/>
  <c r="W674" i="16"/>
  <c r="X674" i="16"/>
  <c r="Y674" i="16"/>
  <c r="Z674" i="16"/>
  <c r="AA674" i="16"/>
  <c r="AB674" i="16"/>
  <c r="AC674" i="16"/>
  <c r="AD674" i="16"/>
  <c r="AE674" i="16"/>
  <c r="AF674" i="16"/>
  <c r="AG674" i="16"/>
  <c r="S675" i="16"/>
  <c r="T675" i="16"/>
  <c r="U675" i="16"/>
  <c r="V675" i="16"/>
  <c r="W675" i="16"/>
  <c r="X675" i="16"/>
  <c r="Y675" i="16"/>
  <c r="Z675" i="16"/>
  <c r="AA675" i="16"/>
  <c r="AB675" i="16"/>
  <c r="AC675" i="16"/>
  <c r="AD675" i="16"/>
  <c r="AE675" i="16"/>
  <c r="AF675" i="16"/>
  <c r="AG675" i="16"/>
  <c r="S676" i="16"/>
  <c r="T676" i="16"/>
  <c r="U676" i="16"/>
  <c r="V676" i="16"/>
  <c r="W676" i="16"/>
  <c r="X676" i="16"/>
  <c r="Y676" i="16"/>
  <c r="Z676" i="16"/>
  <c r="AA676" i="16"/>
  <c r="AB676" i="16"/>
  <c r="AC676" i="16"/>
  <c r="AD676" i="16"/>
  <c r="AE676" i="16"/>
  <c r="AF676" i="16"/>
  <c r="AG676" i="16"/>
  <c r="S677" i="16"/>
  <c r="T677" i="16"/>
  <c r="U677" i="16"/>
  <c r="V677" i="16"/>
  <c r="W677" i="16"/>
  <c r="X677" i="16"/>
  <c r="Y677" i="16"/>
  <c r="Z677" i="16"/>
  <c r="AA677" i="16"/>
  <c r="AB677" i="16"/>
  <c r="AC677" i="16"/>
  <c r="AD677" i="16"/>
  <c r="AE677" i="16"/>
  <c r="AF677" i="16"/>
  <c r="AG677" i="16"/>
  <c r="S678" i="16"/>
  <c r="T678" i="16"/>
  <c r="U678" i="16"/>
  <c r="V678" i="16"/>
  <c r="W678" i="16"/>
  <c r="X678" i="16"/>
  <c r="Y678" i="16"/>
  <c r="Z678" i="16"/>
  <c r="AA678" i="16"/>
  <c r="AB678" i="16"/>
  <c r="AC678" i="16"/>
  <c r="AD678" i="16"/>
  <c r="AE678" i="16"/>
  <c r="AF678" i="16"/>
  <c r="AG678" i="16"/>
  <c r="S679" i="16"/>
  <c r="T679" i="16"/>
  <c r="U679" i="16"/>
  <c r="V679" i="16"/>
  <c r="W679" i="16"/>
  <c r="X679" i="16"/>
  <c r="Y679" i="16"/>
  <c r="Z679" i="16"/>
  <c r="AA679" i="16"/>
  <c r="AB679" i="16"/>
  <c r="AC679" i="16"/>
  <c r="AD679" i="16"/>
  <c r="AE679" i="16"/>
  <c r="AF679" i="16"/>
  <c r="AG679" i="16"/>
  <c r="S680" i="16"/>
  <c r="T680" i="16"/>
  <c r="U680" i="16"/>
  <c r="V680" i="16"/>
  <c r="W680" i="16"/>
  <c r="X680" i="16"/>
  <c r="Y680" i="16"/>
  <c r="Z680" i="16"/>
  <c r="AA680" i="16"/>
  <c r="AB680" i="16"/>
  <c r="AC680" i="16"/>
  <c r="AD680" i="16"/>
  <c r="AE680" i="16"/>
  <c r="AF680" i="16"/>
  <c r="AG680" i="16"/>
  <c r="S681" i="16"/>
  <c r="T681" i="16"/>
  <c r="U681" i="16"/>
  <c r="V681" i="16"/>
  <c r="W681" i="16"/>
  <c r="X681" i="16"/>
  <c r="Y681" i="16"/>
  <c r="Z681" i="16"/>
  <c r="AA681" i="16"/>
  <c r="AB681" i="16"/>
  <c r="AC681" i="16"/>
  <c r="AD681" i="16"/>
  <c r="AE681" i="16"/>
  <c r="AF681" i="16"/>
  <c r="AG681" i="16"/>
  <c r="S682" i="16"/>
  <c r="T682" i="16"/>
  <c r="U682" i="16"/>
  <c r="V682" i="16"/>
  <c r="W682" i="16"/>
  <c r="X682" i="16"/>
  <c r="Y682" i="16"/>
  <c r="Z682" i="16"/>
  <c r="AA682" i="16"/>
  <c r="AB682" i="16"/>
  <c r="AC682" i="16"/>
  <c r="AD682" i="16"/>
  <c r="AE682" i="16"/>
  <c r="AF682" i="16"/>
  <c r="AG682" i="16"/>
  <c r="S683" i="16"/>
  <c r="T683" i="16"/>
  <c r="U683" i="16"/>
  <c r="V683" i="16"/>
  <c r="W683" i="16"/>
  <c r="X683" i="16"/>
  <c r="Y683" i="16"/>
  <c r="Z683" i="16"/>
  <c r="AA683" i="16"/>
  <c r="AB683" i="16"/>
  <c r="AC683" i="16"/>
  <c r="AD683" i="16"/>
  <c r="AE683" i="16"/>
  <c r="AF683" i="16"/>
  <c r="AG683" i="16"/>
  <c r="S684" i="16"/>
  <c r="T684" i="16"/>
  <c r="U684" i="16"/>
  <c r="V684" i="16"/>
  <c r="W684" i="16"/>
  <c r="X684" i="16"/>
  <c r="Y684" i="16"/>
  <c r="Z684" i="16"/>
  <c r="AA684" i="16"/>
  <c r="AB684" i="16"/>
  <c r="AC684" i="16"/>
  <c r="AD684" i="16"/>
  <c r="AE684" i="16"/>
  <c r="AF684" i="16"/>
  <c r="AG684" i="16"/>
  <c r="S685" i="16"/>
  <c r="T685" i="16"/>
  <c r="U685" i="16"/>
  <c r="V685" i="16"/>
  <c r="W685" i="16"/>
  <c r="X685" i="16"/>
  <c r="Y685" i="16"/>
  <c r="Z685" i="16"/>
  <c r="AA685" i="16"/>
  <c r="AB685" i="16"/>
  <c r="AC685" i="16"/>
  <c r="AD685" i="16"/>
  <c r="AE685" i="16"/>
  <c r="AF685" i="16"/>
  <c r="AG685" i="16"/>
  <c r="S686" i="16"/>
  <c r="T686" i="16"/>
  <c r="U686" i="16"/>
  <c r="V686" i="16"/>
  <c r="W686" i="16"/>
  <c r="X686" i="16"/>
  <c r="Y686" i="16"/>
  <c r="Z686" i="16"/>
  <c r="AA686" i="16"/>
  <c r="AB686" i="16"/>
  <c r="AC686" i="16"/>
  <c r="AD686" i="16"/>
  <c r="AE686" i="16"/>
  <c r="AF686" i="16"/>
  <c r="AG686" i="16"/>
  <c r="S687" i="16"/>
  <c r="T687" i="16"/>
  <c r="U687" i="16"/>
  <c r="V687" i="16"/>
  <c r="W687" i="16"/>
  <c r="X687" i="16"/>
  <c r="Y687" i="16"/>
  <c r="Z687" i="16"/>
  <c r="AA687" i="16"/>
  <c r="AB687" i="16"/>
  <c r="AC687" i="16"/>
  <c r="AD687" i="16"/>
  <c r="AE687" i="16"/>
  <c r="AF687" i="16"/>
  <c r="AG687" i="16"/>
  <c r="S688" i="16"/>
  <c r="T688" i="16"/>
  <c r="U688" i="16"/>
  <c r="V688" i="16"/>
  <c r="W688" i="16"/>
  <c r="X688" i="16"/>
  <c r="Y688" i="16"/>
  <c r="Z688" i="16"/>
  <c r="AA688" i="16"/>
  <c r="AB688" i="16"/>
  <c r="AC688" i="16"/>
  <c r="AD688" i="16"/>
  <c r="AE688" i="16"/>
  <c r="AF688" i="16"/>
  <c r="AG688" i="16"/>
  <c r="S689" i="16"/>
  <c r="T689" i="16"/>
  <c r="U689" i="16"/>
  <c r="V689" i="16"/>
  <c r="W689" i="16"/>
  <c r="X689" i="16"/>
  <c r="Y689" i="16"/>
  <c r="Z689" i="16"/>
  <c r="AA689" i="16"/>
  <c r="AB689" i="16"/>
  <c r="AC689" i="16"/>
  <c r="AD689" i="16"/>
  <c r="AE689" i="16"/>
  <c r="AF689" i="16"/>
  <c r="AG689" i="16"/>
  <c r="S690" i="16"/>
  <c r="T690" i="16"/>
  <c r="U690" i="16"/>
  <c r="V690" i="16"/>
  <c r="W690" i="16"/>
  <c r="X690" i="16"/>
  <c r="Y690" i="16"/>
  <c r="Z690" i="16"/>
  <c r="AA690" i="16"/>
  <c r="AB690" i="16"/>
  <c r="AC690" i="16"/>
  <c r="AD690" i="16"/>
  <c r="AE690" i="16"/>
  <c r="AF690" i="16"/>
  <c r="AG690" i="16"/>
  <c r="S691" i="16"/>
  <c r="T691" i="16"/>
  <c r="U691" i="16"/>
  <c r="V691" i="16"/>
  <c r="W691" i="16"/>
  <c r="X691" i="16"/>
  <c r="Y691" i="16"/>
  <c r="Z691" i="16"/>
  <c r="AA691" i="16"/>
  <c r="AB691" i="16"/>
  <c r="AC691" i="16"/>
  <c r="AD691" i="16"/>
  <c r="AE691" i="16"/>
  <c r="AF691" i="16"/>
  <c r="AG691" i="16"/>
  <c r="S692" i="16"/>
  <c r="T692" i="16"/>
  <c r="U692" i="16"/>
  <c r="V692" i="16"/>
  <c r="W692" i="16"/>
  <c r="X692" i="16"/>
  <c r="Y692" i="16"/>
  <c r="Z692" i="16"/>
  <c r="AA692" i="16"/>
  <c r="AB692" i="16"/>
  <c r="AC692" i="16"/>
  <c r="AD692" i="16"/>
  <c r="AE692" i="16"/>
  <c r="AF692" i="16"/>
  <c r="AG692" i="16"/>
  <c r="S693" i="16"/>
  <c r="T693" i="16"/>
  <c r="U693" i="16"/>
  <c r="V693" i="16"/>
  <c r="W693" i="16"/>
  <c r="X693" i="16"/>
  <c r="Y693" i="16"/>
  <c r="Z693" i="16"/>
  <c r="AA693" i="16"/>
  <c r="AB693" i="16"/>
  <c r="AC693" i="16"/>
  <c r="AD693" i="16"/>
  <c r="AE693" i="16"/>
  <c r="AF693" i="16"/>
  <c r="AG693" i="16"/>
  <c r="S694" i="16"/>
  <c r="T694" i="16"/>
  <c r="U694" i="16"/>
  <c r="V694" i="16"/>
  <c r="W694" i="16"/>
  <c r="X694" i="16"/>
  <c r="Y694" i="16"/>
  <c r="Z694" i="16"/>
  <c r="AA694" i="16"/>
  <c r="AB694" i="16"/>
  <c r="AC694" i="16"/>
  <c r="AD694" i="16"/>
  <c r="AE694" i="16"/>
  <c r="AF694" i="16"/>
  <c r="AG694" i="16"/>
  <c r="S695" i="16"/>
  <c r="T695" i="16"/>
  <c r="U695" i="16"/>
  <c r="V695" i="16"/>
  <c r="W695" i="16"/>
  <c r="X695" i="16"/>
  <c r="Y695" i="16"/>
  <c r="Z695" i="16"/>
  <c r="AA695" i="16"/>
  <c r="AB695" i="16"/>
  <c r="AC695" i="16"/>
  <c r="AD695" i="16"/>
  <c r="AE695" i="16"/>
  <c r="AF695" i="16"/>
  <c r="AG695" i="16"/>
  <c r="S696" i="16"/>
  <c r="T696" i="16"/>
  <c r="U696" i="16"/>
  <c r="V696" i="16"/>
  <c r="W696" i="16"/>
  <c r="X696" i="16"/>
  <c r="Y696" i="16"/>
  <c r="Z696" i="16"/>
  <c r="AA696" i="16"/>
  <c r="AB696" i="16"/>
  <c r="AC696" i="16"/>
  <c r="AD696" i="16"/>
  <c r="AE696" i="16"/>
  <c r="AF696" i="16"/>
  <c r="AG696" i="16"/>
  <c r="S697" i="16"/>
  <c r="T697" i="16"/>
  <c r="U697" i="16"/>
  <c r="V697" i="16"/>
  <c r="W697" i="16"/>
  <c r="X697" i="16"/>
  <c r="Y697" i="16"/>
  <c r="Z697" i="16"/>
  <c r="AA697" i="16"/>
  <c r="AB697" i="16"/>
  <c r="AC697" i="16"/>
  <c r="AD697" i="16"/>
  <c r="AE697" i="16"/>
  <c r="AF697" i="16"/>
  <c r="AG697" i="16"/>
  <c r="S698" i="16"/>
  <c r="T698" i="16"/>
  <c r="U698" i="16"/>
  <c r="V698" i="16"/>
  <c r="W698" i="16"/>
  <c r="X698" i="16"/>
  <c r="Y698" i="16"/>
  <c r="Z698" i="16"/>
  <c r="AA698" i="16"/>
  <c r="AB698" i="16"/>
  <c r="AC698" i="16"/>
  <c r="AD698" i="16"/>
  <c r="AE698" i="16"/>
  <c r="AF698" i="16"/>
  <c r="AG698" i="16"/>
  <c r="S699" i="16"/>
  <c r="T699" i="16"/>
  <c r="U699" i="16"/>
  <c r="V699" i="16"/>
  <c r="W699" i="16"/>
  <c r="X699" i="16"/>
  <c r="Y699" i="16"/>
  <c r="Z699" i="16"/>
  <c r="AA699" i="16"/>
  <c r="AB699" i="16"/>
  <c r="AC699" i="16"/>
  <c r="AD699" i="16"/>
  <c r="AE699" i="16"/>
  <c r="AF699" i="16"/>
  <c r="AG699" i="16"/>
  <c r="S700" i="16"/>
  <c r="T700" i="16"/>
  <c r="U700" i="16"/>
  <c r="V700" i="16"/>
  <c r="W700" i="16"/>
  <c r="X700" i="16"/>
  <c r="Y700" i="16"/>
  <c r="Z700" i="16"/>
  <c r="AA700" i="16"/>
  <c r="AB700" i="16"/>
  <c r="AC700" i="16"/>
  <c r="AD700" i="16"/>
  <c r="AE700" i="16"/>
  <c r="AF700" i="16"/>
  <c r="AG700" i="16"/>
  <c r="S701" i="16"/>
  <c r="T701" i="16"/>
  <c r="U701" i="16"/>
  <c r="V701" i="16"/>
  <c r="W701" i="16"/>
  <c r="X701" i="16"/>
  <c r="Y701" i="16"/>
  <c r="Z701" i="16"/>
  <c r="AA701" i="16"/>
  <c r="AB701" i="16"/>
  <c r="AC701" i="16"/>
  <c r="AD701" i="16"/>
  <c r="AE701" i="16"/>
  <c r="AF701" i="16"/>
  <c r="AG701" i="16"/>
  <c r="S702" i="16"/>
  <c r="T702" i="16"/>
  <c r="U702" i="16"/>
  <c r="V702" i="16"/>
  <c r="W702" i="16"/>
  <c r="X702" i="16"/>
  <c r="Y702" i="16"/>
  <c r="Z702" i="16"/>
  <c r="AA702" i="16"/>
  <c r="AB702" i="16"/>
  <c r="AC702" i="16"/>
  <c r="AD702" i="16"/>
  <c r="AE702" i="16"/>
  <c r="AF702" i="16"/>
  <c r="AG702" i="16"/>
  <c r="S703" i="16"/>
  <c r="T703" i="16"/>
  <c r="U703" i="16"/>
  <c r="V703" i="16"/>
  <c r="W703" i="16"/>
  <c r="X703" i="16"/>
  <c r="Y703" i="16"/>
  <c r="Z703" i="16"/>
  <c r="AA703" i="16"/>
  <c r="AB703" i="16"/>
  <c r="AC703" i="16"/>
  <c r="AD703" i="16"/>
  <c r="AE703" i="16"/>
  <c r="AF703" i="16"/>
  <c r="AG703" i="16"/>
  <c r="S704" i="16"/>
  <c r="T704" i="16"/>
  <c r="U704" i="16"/>
  <c r="V704" i="16"/>
  <c r="W704" i="16"/>
  <c r="X704" i="16"/>
  <c r="Y704" i="16"/>
  <c r="Z704" i="16"/>
  <c r="AA704" i="16"/>
  <c r="AB704" i="16"/>
  <c r="AC704" i="16"/>
  <c r="AD704" i="16"/>
  <c r="AE704" i="16"/>
  <c r="AF704" i="16"/>
  <c r="AG704" i="16"/>
  <c r="S705" i="16"/>
  <c r="T705" i="16"/>
  <c r="U705" i="16"/>
  <c r="V705" i="16"/>
  <c r="W705" i="16"/>
  <c r="X705" i="16"/>
  <c r="Y705" i="16"/>
  <c r="Z705" i="16"/>
  <c r="AA705" i="16"/>
  <c r="AB705" i="16"/>
  <c r="AC705" i="16"/>
  <c r="AD705" i="16"/>
  <c r="AE705" i="16"/>
  <c r="AF705" i="16"/>
  <c r="AG705" i="16"/>
  <c r="S706" i="16"/>
  <c r="T706" i="16"/>
  <c r="U706" i="16"/>
  <c r="V706" i="16"/>
  <c r="W706" i="16"/>
  <c r="X706" i="16"/>
  <c r="Y706" i="16"/>
  <c r="Z706" i="16"/>
  <c r="AA706" i="16"/>
  <c r="AB706" i="16"/>
  <c r="AC706" i="16"/>
  <c r="AD706" i="16"/>
  <c r="AE706" i="16"/>
  <c r="AF706" i="16"/>
  <c r="AG706" i="16"/>
  <c r="S707" i="16"/>
  <c r="T707" i="16"/>
  <c r="U707" i="16"/>
  <c r="V707" i="16"/>
  <c r="W707" i="16"/>
  <c r="X707" i="16"/>
  <c r="Y707" i="16"/>
  <c r="Z707" i="16"/>
  <c r="AA707" i="16"/>
  <c r="AB707" i="16"/>
  <c r="AC707" i="16"/>
  <c r="AD707" i="16"/>
  <c r="AE707" i="16"/>
  <c r="AF707" i="16"/>
  <c r="AG707" i="16"/>
  <c r="S708" i="16"/>
  <c r="T708" i="16"/>
  <c r="U708" i="16"/>
  <c r="V708" i="16"/>
  <c r="W708" i="16"/>
  <c r="X708" i="16"/>
  <c r="Y708" i="16"/>
  <c r="Z708" i="16"/>
  <c r="AA708" i="16"/>
  <c r="AB708" i="16"/>
  <c r="AC708" i="16"/>
  <c r="AD708" i="16"/>
  <c r="AE708" i="16"/>
  <c r="AF708" i="16"/>
  <c r="AG708" i="16"/>
  <c r="S709" i="16"/>
  <c r="T709" i="16"/>
  <c r="U709" i="16"/>
  <c r="V709" i="16"/>
  <c r="W709" i="16"/>
  <c r="X709" i="16"/>
  <c r="Y709" i="16"/>
  <c r="Z709" i="16"/>
  <c r="AA709" i="16"/>
  <c r="AB709" i="16"/>
  <c r="AC709" i="16"/>
  <c r="AD709" i="16"/>
  <c r="AE709" i="16"/>
  <c r="AF709" i="16"/>
  <c r="AG709" i="16"/>
  <c r="S710" i="16"/>
  <c r="T710" i="16"/>
  <c r="U710" i="16"/>
  <c r="V710" i="16"/>
  <c r="W710" i="16"/>
  <c r="X710" i="16"/>
  <c r="Y710" i="16"/>
  <c r="Z710" i="16"/>
  <c r="AA710" i="16"/>
  <c r="AB710" i="16"/>
  <c r="AC710" i="16"/>
  <c r="AD710" i="16"/>
  <c r="AE710" i="16"/>
  <c r="AF710" i="16"/>
  <c r="AG710" i="16"/>
  <c r="S711" i="16"/>
  <c r="T711" i="16"/>
  <c r="U711" i="16"/>
  <c r="V711" i="16"/>
  <c r="W711" i="16"/>
  <c r="X711" i="16"/>
  <c r="Y711" i="16"/>
  <c r="Z711" i="16"/>
  <c r="AA711" i="16"/>
  <c r="AB711" i="16"/>
  <c r="AC711" i="16"/>
  <c r="AD711" i="16"/>
  <c r="AE711" i="16"/>
  <c r="AF711" i="16"/>
  <c r="AG711" i="16"/>
  <c r="S712" i="16"/>
  <c r="T712" i="16"/>
  <c r="U712" i="16"/>
  <c r="V712" i="16"/>
  <c r="W712" i="16"/>
  <c r="X712" i="16"/>
  <c r="Y712" i="16"/>
  <c r="Z712" i="16"/>
  <c r="AA712" i="16"/>
  <c r="AB712" i="16"/>
  <c r="AC712" i="16"/>
  <c r="AD712" i="16"/>
  <c r="AE712" i="16"/>
  <c r="AF712" i="16"/>
  <c r="AG712" i="16"/>
  <c r="S713" i="16"/>
  <c r="T713" i="16"/>
  <c r="U713" i="16"/>
  <c r="V713" i="16"/>
  <c r="W713" i="16"/>
  <c r="X713" i="16"/>
  <c r="Y713" i="16"/>
  <c r="Z713" i="16"/>
  <c r="AA713" i="16"/>
  <c r="AB713" i="16"/>
  <c r="AC713" i="16"/>
  <c r="AD713" i="16"/>
  <c r="AE713" i="16"/>
  <c r="AF713" i="16"/>
  <c r="AG713" i="16"/>
  <c r="S714" i="16"/>
  <c r="T714" i="16"/>
  <c r="U714" i="16"/>
  <c r="V714" i="16"/>
  <c r="W714" i="16"/>
  <c r="X714" i="16"/>
  <c r="Y714" i="16"/>
  <c r="Z714" i="16"/>
  <c r="AA714" i="16"/>
  <c r="AB714" i="16"/>
  <c r="AC714" i="16"/>
  <c r="AD714" i="16"/>
  <c r="AE714" i="16"/>
  <c r="AF714" i="16"/>
  <c r="AG714" i="16"/>
  <c r="S715" i="16"/>
  <c r="T715" i="16"/>
  <c r="U715" i="16"/>
  <c r="V715" i="16"/>
  <c r="W715" i="16"/>
  <c r="X715" i="16"/>
  <c r="Y715" i="16"/>
  <c r="Z715" i="16"/>
  <c r="AA715" i="16"/>
  <c r="AB715" i="16"/>
  <c r="AC715" i="16"/>
  <c r="AD715" i="16"/>
  <c r="AE715" i="16"/>
  <c r="AF715" i="16"/>
  <c r="AG715" i="16"/>
  <c r="S716" i="16"/>
  <c r="T716" i="16"/>
  <c r="U716" i="16"/>
  <c r="V716" i="16"/>
  <c r="W716" i="16"/>
  <c r="X716" i="16"/>
  <c r="Y716" i="16"/>
  <c r="Z716" i="16"/>
  <c r="AA716" i="16"/>
  <c r="AB716" i="16"/>
  <c r="AC716" i="16"/>
  <c r="AD716" i="16"/>
  <c r="AE716" i="16"/>
  <c r="AF716" i="16"/>
  <c r="AG716" i="16"/>
  <c r="S717" i="16"/>
  <c r="T717" i="16"/>
  <c r="U717" i="16"/>
  <c r="V717" i="16"/>
  <c r="W717" i="16"/>
  <c r="X717" i="16"/>
  <c r="Y717" i="16"/>
  <c r="Z717" i="16"/>
  <c r="AA717" i="16"/>
  <c r="AB717" i="16"/>
  <c r="AC717" i="16"/>
  <c r="AD717" i="16"/>
  <c r="AE717" i="16"/>
  <c r="AF717" i="16"/>
  <c r="AG717" i="16"/>
  <c r="S718" i="16"/>
  <c r="T718" i="16"/>
  <c r="U718" i="16"/>
  <c r="V718" i="16"/>
  <c r="W718" i="16"/>
  <c r="X718" i="16"/>
  <c r="Y718" i="16"/>
  <c r="Z718" i="16"/>
  <c r="AA718" i="16"/>
  <c r="AB718" i="16"/>
  <c r="AC718" i="16"/>
  <c r="AD718" i="16"/>
  <c r="AE718" i="16"/>
  <c r="AF718" i="16"/>
  <c r="AG718" i="16"/>
  <c r="S719" i="16"/>
  <c r="T719" i="16"/>
  <c r="U719" i="16"/>
  <c r="V719" i="16"/>
  <c r="W719" i="16"/>
  <c r="X719" i="16"/>
  <c r="Y719" i="16"/>
  <c r="Z719" i="16"/>
  <c r="AA719" i="16"/>
  <c r="AB719" i="16"/>
  <c r="AC719" i="16"/>
  <c r="AD719" i="16"/>
  <c r="AE719" i="16"/>
  <c r="AF719" i="16"/>
  <c r="AG719" i="16"/>
  <c r="S720" i="16"/>
  <c r="T720" i="16"/>
  <c r="U720" i="16"/>
  <c r="V720" i="16"/>
  <c r="W720" i="16"/>
  <c r="X720" i="16"/>
  <c r="Y720" i="16"/>
  <c r="Z720" i="16"/>
  <c r="AA720" i="16"/>
  <c r="AB720" i="16"/>
  <c r="AC720" i="16"/>
  <c r="AD720" i="16"/>
  <c r="AE720" i="16"/>
  <c r="AF720" i="16"/>
  <c r="AG720" i="16"/>
  <c r="S721" i="16"/>
  <c r="T721" i="16"/>
  <c r="U721" i="16"/>
  <c r="V721" i="16"/>
  <c r="W721" i="16"/>
  <c r="X721" i="16"/>
  <c r="Y721" i="16"/>
  <c r="Z721" i="16"/>
  <c r="AA721" i="16"/>
  <c r="AB721" i="16"/>
  <c r="AC721" i="16"/>
  <c r="AD721" i="16"/>
  <c r="AE721" i="16"/>
  <c r="AF721" i="16"/>
  <c r="AG721" i="16"/>
  <c r="S722" i="16"/>
  <c r="T722" i="16"/>
  <c r="U722" i="16"/>
  <c r="V722" i="16"/>
  <c r="W722" i="16"/>
  <c r="X722" i="16"/>
  <c r="Y722" i="16"/>
  <c r="Z722" i="16"/>
  <c r="AA722" i="16"/>
  <c r="AB722" i="16"/>
  <c r="AC722" i="16"/>
  <c r="AD722" i="16"/>
  <c r="AE722" i="16"/>
  <c r="AF722" i="16"/>
  <c r="AG722" i="16"/>
  <c r="S723" i="16"/>
  <c r="T723" i="16"/>
  <c r="U723" i="16"/>
  <c r="V723" i="16"/>
  <c r="W723" i="16"/>
  <c r="X723" i="16"/>
  <c r="Y723" i="16"/>
  <c r="Z723" i="16"/>
  <c r="AA723" i="16"/>
  <c r="AB723" i="16"/>
  <c r="AC723" i="16"/>
  <c r="AD723" i="16"/>
  <c r="AE723" i="16"/>
  <c r="AF723" i="16"/>
  <c r="AG723" i="16"/>
  <c r="S724" i="16"/>
  <c r="T724" i="16"/>
  <c r="U724" i="16"/>
  <c r="V724" i="16"/>
  <c r="W724" i="16"/>
  <c r="X724" i="16"/>
  <c r="Y724" i="16"/>
  <c r="Z724" i="16"/>
  <c r="AA724" i="16"/>
  <c r="AB724" i="16"/>
  <c r="AC724" i="16"/>
  <c r="AD724" i="16"/>
  <c r="AE724" i="16"/>
  <c r="AF724" i="16"/>
  <c r="AG724" i="16"/>
  <c r="S725" i="16"/>
  <c r="T725" i="16"/>
  <c r="U725" i="16"/>
  <c r="V725" i="16"/>
  <c r="W725" i="16"/>
  <c r="X725" i="16"/>
  <c r="Y725" i="16"/>
  <c r="Z725" i="16"/>
  <c r="AA725" i="16"/>
  <c r="AB725" i="16"/>
  <c r="AC725" i="16"/>
  <c r="AD725" i="16"/>
  <c r="AE725" i="16"/>
  <c r="AF725" i="16"/>
  <c r="AG725" i="16"/>
  <c r="S726" i="16"/>
  <c r="T726" i="16"/>
  <c r="U726" i="16"/>
  <c r="V726" i="16"/>
  <c r="W726" i="16"/>
  <c r="X726" i="16"/>
  <c r="Y726" i="16"/>
  <c r="Z726" i="16"/>
  <c r="AA726" i="16"/>
  <c r="AB726" i="16"/>
  <c r="AC726" i="16"/>
  <c r="AD726" i="16"/>
  <c r="AE726" i="16"/>
  <c r="AF726" i="16"/>
  <c r="AG726" i="16"/>
  <c r="S727" i="16"/>
  <c r="T727" i="16"/>
  <c r="U727" i="16"/>
  <c r="V727" i="16"/>
  <c r="W727" i="16"/>
  <c r="X727" i="16"/>
  <c r="Y727" i="16"/>
  <c r="Z727" i="16"/>
  <c r="AA727" i="16"/>
  <c r="AB727" i="16"/>
  <c r="AC727" i="16"/>
  <c r="AD727" i="16"/>
  <c r="AE727" i="16"/>
  <c r="AF727" i="16"/>
  <c r="AG727" i="16"/>
  <c r="S728" i="16"/>
  <c r="T728" i="16"/>
  <c r="U728" i="16"/>
  <c r="V728" i="16"/>
  <c r="W728" i="16"/>
  <c r="X728" i="16"/>
  <c r="Y728" i="16"/>
  <c r="Z728" i="16"/>
  <c r="AA728" i="16"/>
  <c r="AB728" i="16"/>
  <c r="AC728" i="16"/>
  <c r="AD728" i="16"/>
  <c r="AE728" i="16"/>
  <c r="AF728" i="16"/>
  <c r="AG728" i="16"/>
  <c r="S729" i="16"/>
  <c r="T729" i="16"/>
  <c r="U729" i="16"/>
  <c r="V729" i="16"/>
  <c r="W729" i="16"/>
  <c r="X729" i="16"/>
  <c r="Y729" i="16"/>
  <c r="Z729" i="16"/>
  <c r="AA729" i="16"/>
  <c r="AB729" i="16"/>
  <c r="AC729" i="16"/>
  <c r="AD729" i="16"/>
  <c r="AE729" i="16"/>
  <c r="AF729" i="16"/>
  <c r="AG729" i="16"/>
  <c r="S730" i="16"/>
  <c r="T730" i="16"/>
  <c r="U730" i="16"/>
  <c r="V730" i="16"/>
  <c r="W730" i="16"/>
  <c r="X730" i="16"/>
  <c r="Y730" i="16"/>
  <c r="Z730" i="16"/>
  <c r="AA730" i="16"/>
  <c r="AB730" i="16"/>
  <c r="AC730" i="16"/>
  <c r="AD730" i="16"/>
  <c r="AE730" i="16"/>
  <c r="AF730" i="16"/>
  <c r="AG730" i="16"/>
  <c r="S731" i="16"/>
  <c r="T731" i="16"/>
  <c r="U731" i="16"/>
  <c r="V731" i="16"/>
  <c r="W731" i="16"/>
  <c r="X731" i="16"/>
  <c r="Y731" i="16"/>
  <c r="Z731" i="16"/>
  <c r="AA731" i="16"/>
  <c r="AB731" i="16"/>
  <c r="AC731" i="16"/>
  <c r="AD731" i="16"/>
  <c r="AE731" i="16"/>
  <c r="AF731" i="16"/>
  <c r="AG731" i="16"/>
  <c r="S732" i="16"/>
  <c r="T732" i="16"/>
  <c r="U732" i="16"/>
  <c r="V732" i="16"/>
  <c r="W732" i="16"/>
  <c r="X732" i="16"/>
  <c r="Y732" i="16"/>
  <c r="Z732" i="16"/>
  <c r="AA732" i="16"/>
  <c r="AB732" i="16"/>
  <c r="AC732" i="16"/>
  <c r="AD732" i="16"/>
  <c r="AE732" i="16"/>
  <c r="AF732" i="16"/>
  <c r="AG732" i="16"/>
  <c r="S733" i="16"/>
  <c r="T733" i="16"/>
  <c r="U733" i="16"/>
  <c r="V733" i="16"/>
  <c r="W733" i="16"/>
  <c r="X733" i="16"/>
  <c r="Y733" i="16"/>
  <c r="Z733" i="16"/>
  <c r="AA733" i="16"/>
  <c r="AB733" i="16"/>
  <c r="AC733" i="16"/>
  <c r="AD733" i="16"/>
  <c r="AE733" i="16"/>
  <c r="AF733" i="16"/>
  <c r="AG733" i="16"/>
  <c r="S734" i="16"/>
  <c r="T734" i="16"/>
  <c r="U734" i="16"/>
  <c r="V734" i="16"/>
  <c r="W734" i="16"/>
  <c r="X734" i="16"/>
  <c r="Y734" i="16"/>
  <c r="Z734" i="16"/>
  <c r="AA734" i="16"/>
  <c r="AB734" i="16"/>
  <c r="AC734" i="16"/>
  <c r="AD734" i="16"/>
  <c r="AE734" i="16"/>
  <c r="AF734" i="16"/>
  <c r="AG734" i="16"/>
  <c r="S735" i="16"/>
  <c r="T735" i="16"/>
  <c r="U735" i="16"/>
  <c r="V735" i="16"/>
  <c r="W735" i="16"/>
  <c r="X735" i="16"/>
  <c r="Y735" i="16"/>
  <c r="Z735" i="16"/>
  <c r="AA735" i="16"/>
  <c r="AB735" i="16"/>
  <c r="AC735" i="16"/>
  <c r="AD735" i="16"/>
  <c r="AE735" i="16"/>
  <c r="AF735" i="16"/>
  <c r="AG735" i="16"/>
  <c r="S736" i="16"/>
  <c r="T736" i="16"/>
  <c r="U736" i="16"/>
  <c r="V736" i="16"/>
  <c r="W736" i="16"/>
  <c r="X736" i="16"/>
  <c r="Y736" i="16"/>
  <c r="Z736" i="16"/>
  <c r="AA736" i="16"/>
  <c r="AB736" i="16"/>
  <c r="AC736" i="16"/>
  <c r="AD736" i="16"/>
  <c r="AE736" i="16"/>
  <c r="AF736" i="16"/>
  <c r="AG736" i="16"/>
  <c r="S737" i="16"/>
  <c r="T737" i="16"/>
  <c r="U737" i="16"/>
  <c r="V737" i="16"/>
  <c r="W737" i="16"/>
  <c r="X737" i="16"/>
  <c r="Y737" i="16"/>
  <c r="Z737" i="16"/>
  <c r="AA737" i="16"/>
  <c r="AB737" i="16"/>
  <c r="AC737" i="16"/>
  <c r="AD737" i="16"/>
  <c r="AE737" i="16"/>
  <c r="AF737" i="16"/>
  <c r="AG737" i="16"/>
  <c r="S738" i="16"/>
  <c r="T738" i="16"/>
  <c r="U738" i="16"/>
  <c r="V738" i="16"/>
  <c r="W738" i="16"/>
  <c r="X738" i="16"/>
  <c r="Y738" i="16"/>
  <c r="Z738" i="16"/>
  <c r="AA738" i="16"/>
  <c r="AB738" i="16"/>
  <c r="AC738" i="16"/>
  <c r="AD738" i="16"/>
  <c r="AE738" i="16"/>
  <c r="AF738" i="16"/>
  <c r="AG738" i="16"/>
  <c r="S739" i="16"/>
  <c r="T739" i="16"/>
  <c r="U739" i="16"/>
  <c r="V739" i="16"/>
  <c r="W739" i="16"/>
  <c r="X739" i="16"/>
  <c r="Y739" i="16"/>
  <c r="Z739" i="16"/>
  <c r="AA739" i="16"/>
  <c r="AB739" i="16"/>
  <c r="AC739" i="16"/>
  <c r="AD739" i="16"/>
  <c r="AE739" i="16"/>
  <c r="AF739" i="16"/>
  <c r="AG739" i="16"/>
  <c r="S740" i="16"/>
  <c r="T740" i="16"/>
  <c r="U740" i="16"/>
  <c r="V740" i="16"/>
  <c r="W740" i="16"/>
  <c r="X740" i="16"/>
  <c r="Y740" i="16"/>
  <c r="Z740" i="16"/>
  <c r="AA740" i="16"/>
  <c r="AB740" i="16"/>
  <c r="AC740" i="16"/>
  <c r="AD740" i="16"/>
  <c r="AE740" i="16"/>
  <c r="AF740" i="16"/>
  <c r="AG740" i="16"/>
  <c r="S741" i="16"/>
  <c r="T741" i="16"/>
  <c r="U741" i="16"/>
  <c r="V741" i="16"/>
  <c r="W741" i="16"/>
  <c r="X741" i="16"/>
  <c r="Y741" i="16"/>
  <c r="Z741" i="16"/>
  <c r="AA741" i="16"/>
  <c r="AB741" i="16"/>
  <c r="AC741" i="16"/>
  <c r="AD741" i="16"/>
  <c r="AE741" i="16"/>
  <c r="AF741" i="16"/>
  <c r="AG741" i="16"/>
  <c r="S742" i="16"/>
  <c r="T742" i="16"/>
  <c r="U742" i="16"/>
  <c r="V742" i="16"/>
  <c r="W742" i="16"/>
  <c r="X742" i="16"/>
  <c r="Y742" i="16"/>
  <c r="Z742" i="16"/>
  <c r="AA742" i="16"/>
  <c r="AB742" i="16"/>
  <c r="AC742" i="16"/>
  <c r="AD742" i="16"/>
  <c r="AE742" i="16"/>
  <c r="AF742" i="16"/>
  <c r="AG742" i="16"/>
  <c r="S743" i="16"/>
  <c r="T743" i="16"/>
  <c r="U743" i="16"/>
  <c r="V743" i="16"/>
  <c r="W743" i="16"/>
  <c r="X743" i="16"/>
  <c r="Y743" i="16"/>
  <c r="Z743" i="16"/>
  <c r="AA743" i="16"/>
  <c r="AB743" i="16"/>
  <c r="AC743" i="16"/>
  <c r="AD743" i="16"/>
  <c r="AE743" i="16"/>
  <c r="AF743" i="16"/>
  <c r="AG743" i="16"/>
  <c r="S744" i="16"/>
  <c r="T744" i="16"/>
  <c r="U744" i="16"/>
  <c r="V744" i="16"/>
  <c r="W744" i="16"/>
  <c r="X744" i="16"/>
  <c r="Y744" i="16"/>
  <c r="Z744" i="16"/>
  <c r="AA744" i="16"/>
  <c r="AB744" i="16"/>
  <c r="AC744" i="16"/>
  <c r="AD744" i="16"/>
  <c r="AE744" i="16"/>
  <c r="AF744" i="16"/>
  <c r="AG744" i="16"/>
  <c r="S745" i="16"/>
  <c r="T745" i="16"/>
  <c r="U745" i="16"/>
  <c r="V745" i="16"/>
  <c r="W745" i="16"/>
  <c r="X745" i="16"/>
  <c r="Y745" i="16"/>
  <c r="Z745" i="16"/>
  <c r="AA745" i="16"/>
  <c r="AB745" i="16"/>
  <c r="AC745" i="16"/>
  <c r="AD745" i="16"/>
  <c r="AE745" i="16"/>
  <c r="AF745" i="16"/>
  <c r="AG745" i="16"/>
  <c r="S746" i="16"/>
  <c r="T746" i="16"/>
  <c r="U746" i="16"/>
  <c r="V746" i="16"/>
  <c r="W746" i="16"/>
  <c r="X746" i="16"/>
  <c r="Y746" i="16"/>
  <c r="Z746" i="16"/>
  <c r="AA746" i="16"/>
  <c r="AB746" i="16"/>
  <c r="AC746" i="16"/>
  <c r="AD746" i="16"/>
  <c r="AE746" i="16"/>
  <c r="AF746" i="16"/>
  <c r="AG746" i="16"/>
  <c r="S747" i="16"/>
  <c r="T747" i="16"/>
  <c r="U747" i="16"/>
  <c r="V747" i="16"/>
  <c r="W747" i="16"/>
  <c r="X747" i="16"/>
  <c r="Y747" i="16"/>
  <c r="Z747" i="16"/>
  <c r="AA747" i="16"/>
  <c r="AB747" i="16"/>
  <c r="AC747" i="16"/>
  <c r="AD747" i="16"/>
  <c r="AE747" i="16"/>
  <c r="AF747" i="16"/>
  <c r="AG747" i="16"/>
  <c r="S748" i="16"/>
  <c r="T748" i="16"/>
  <c r="U748" i="16"/>
  <c r="V748" i="16"/>
  <c r="W748" i="16"/>
  <c r="X748" i="16"/>
  <c r="Y748" i="16"/>
  <c r="Z748" i="16"/>
  <c r="AA748" i="16"/>
  <c r="AB748" i="16"/>
  <c r="AC748" i="16"/>
  <c r="AD748" i="16"/>
  <c r="AE748" i="16"/>
  <c r="AF748" i="16"/>
  <c r="AG748" i="16"/>
  <c r="S749" i="16"/>
  <c r="T749" i="16"/>
  <c r="U749" i="16"/>
  <c r="V749" i="16"/>
  <c r="W749" i="16"/>
  <c r="X749" i="16"/>
  <c r="Y749" i="16"/>
  <c r="Z749" i="16"/>
  <c r="AA749" i="16"/>
  <c r="AB749" i="16"/>
  <c r="AC749" i="16"/>
  <c r="AD749" i="16"/>
  <c r="AE749" i="16"/>
  <c r="AF749" i="16"/>
  <c r="AG749" i="16"/>
  <c r="S750" i="16"/>
  <c r="T750" i="16"/>
  <c r="U750" i="16"/>
  <c r="V750" i="16"/>
  <c r="W750" i="16"/>
  <c r="X750" i="16"/>
  <c r="Y750" i="16"/>
  <c r="Z750" i="16"/>
  <c r="AA750" i="16"/>
  <c r="AB750" i="16"/>
  <c r="AC750" i="16"/>
  <c r="AD750" i="16"/>
  <c r="AE750" i="16"/>
  <c r="AF750" i="16"/>
  <c r="AG750" i="16"/>
  <c r="S751" i="16"/>
  <c r="T751" i="16"/>
  <c r="U751" i="16"/>
  <c r="V751" i="16"/>
  <c r="W751" i="16"/>
  <c r="X751" i="16"/>
  <c r="Y751" i="16"/>
  <c r="Z751" i="16"/>
  <c r="AA751" i="16"/>
  <c r="AB751" i="16"/>
  <c r="AC751" i="16"/>
  <c r="AD751" i="16"/>
  <c r="AE751" i="16"/>
  <c r="AF751" i="16"/>
  <c r="AG751" i="16"/>
  <c r="S752" i="16"/>
  <c r="T752" i="16"/>
  <c r="U752" i="16"/>
  <c r="V752" i="16"/>
  <c r="W752" i="16"/>
  <c r="X752" i="16"/>
  <c r="Y752" i="16"/>
  <c r="Z752" i="16"/>
  <c r="AA752" i="16"/>
  <c r="AB752" i="16"/>
  <c r="AC752" i="16"/>
  <c r="AD752" i="16"/>
  <c r="AE752" i="16"/>
  <c r="AF752" i="16"/>
  <c r="AG752" i="16"/>
  <c r="S753" i="16"/>
  <c r="T753" i="16"/>
  <c r="U753" i="16"/>
  <c r="V753" i="16"/>
  <c r="W753" i="16"/>
  <c r="X753" i="16"/>
  <c r="Y753" i="16"/>
  <c r="Z753" i="16"/>
  <c r="AA753" i="16"/>
  <c r="AB753" i="16"/>
  <c r="AC753" i="16"/>
  <c r="AD753" i="16"/>
  <c r="AE753" i="16"/>
  <c r="AF753" i="16"/>
  <c r="AG753" i="16"/>
  <c r="S754" i="16"/>
  <c r="T754" i="16"/>
  <c r="U754" i="16"/>
  <c r="V754" i="16"/>
  <c r="W754" i="16"/>
  <c r="X754" i="16"/>
  <c r="Y754" i="16"/>
  <c r="Z754" i="16"/>
  <c r="AA754" i="16"/>
  <c r="AB754" i="16"/>
  <c r="AC754" i="16"/>
  <c r="AD754" i="16"/>
  <c r="AE754" i="16"/>
  <c r="AF754" i="16"/>
  <c r="AG754" i="16"/>
  <c r="S755" i="16"/>
  <c r="T755" i="16"/>
  <c r="U755" i="16"/>
  <c r="V755" i="16"/>
  <c r="W755" i="16"/>
  <c r="X755" i="16"/>
  <c r="Y755" i="16"/>
  <c r="Z755" i="16"/>
  <c r="AA755" i="16"/>
  <c r="AB755" i="16"/>
  <c r="AC755" i="16"/>
  <c r="AD755" i="16"/>
  <c r="AE755" i="16"/>
  <c r="AF755" i="16"/>
  <c r="AG755" i="16"/>
  <c r="S756" i="16"/>
  <c r="T756" i="16"/>
  <c r="U756" i="16"/>
  <c r="V756" i="16"/>
  <c r="W756" i="16"/>
  <c r="X756" i="16"/>
  <c r="Y756" i="16"/>
  <c r="Z756" i="16"/>
  <c r="AA756" i="16"/>
  <c r="AB756" i="16"/>
  <c r="AC756" i="16"/>
  <c r="AD756" i="16"/>
  <c r="AE756" i="16"/>
  <c r="AF756" i="16"/>
  <c r="AG756" i="16"/>
  <c r="S757" i="16"/>
  <c r="T757" i="16"/>
  <c r="U757" i="16"/>
  <c r="V757" i="16"/>
  <c r="W757" i="16"/>
  <c r="X757" i="16"/>
  <c r="Y757" i="16"/>
  <c r="Z757" i="16"/>
  <c r="AA757" i="16"/>
  <c r="AB757" i="16"/>
  <c r="AC757" i="16"/>
  <c r="AD757" i="16"/>
  <c r="AE757" i="16"/>
  <c r="AF757" i="16"/>
  <c r="AG757" i="16"/>
  <c r="S758" i="16"/>
  <c r="T758" i="16"/>
  <c r="U758" i="16"/>
  <c r="V758" i="16"/>
  <c r="W758" i="16"/>
  <c r="X758" i="16"/>
  <c r="Y758" i="16"/>
  <c r="Z758" i="16"/>
  <c r="AA758" i="16"/>
  <c r="AB758" i="16"/>
  <c r="AC758" i="16"/>
  <c r="AD758" i="16"/>
  <c r="AE758" i="16"/>
  <c r="AF758" i="16"/>
  <c r="AG758" i="16"/>
  <c r="S759" i="16"/>
  <c r="T759" i="16"/>
  <c r="U759" i="16"/>
  <c r="V759" i="16"/>
  <c r="W759" i="16"/>
  <c r="X759" i="16"/>
  <c r="Y759" i="16"/>
  <c r="Z759" i="16"/>
  <c r="AA759" i="16"/>
  <c r="AB759" i="16"/>
  <c r="AC759" i="16"/>
  <c r="AD759" i="16"/>
  <c r="AE759" i="16"/>
  <c r="AF759" i="16"/>
  <c r="AG759" i="16"/>
  <c r="S760" i="16"/>
  <c r="T760" i="16"/>
  <c r="U760" i="16"/>
  <c r="V760" i="16"/>
  <c r="W760" i="16"/>
  <c r="X760" i="16"/>
  <c r="Y760" i="16"/>
  <c r="Z760" i="16"/>
  <c r="AA760" i="16"/>
  <c r="AB760" i="16"/>
  <c r="AC760" i="16"/>
  <c r="AD760" i="16"/>
  <c r="AE760" i="16"/>
  <c r="AF760" i="16"/>
  <c r="AG760" i="16"/>
  <c r="S761" i="16"/>
  <c r="T761" i="16"/>
  <c r="U761" i="16"/>
  <c r="V761" i="16"/>
  <c r="W761" i="16"/>
  <c r="X761" i="16"/>
  <c r="Y761" i="16"/>
  <c r="Z761" i="16"/>
  <c r="AA761" i="16"/>
  <c r="AB761" i="16"/>
  <c r="AC761" i="16"/>
  <c r="AD761" i="16"/>
  <c r="AE761" i="16"/>
  <c r="AF761" i="16"/>
  <c r="AG761" i="16"/>
  <c r="S762" i="16"/>
  <c r="T762" i="16"/>
  <c r="U762" i="16"/>
  <c r="V762" i="16"/>
  <c r="W762" i="16"/>
  <c r="X762" i="16"/>
  <c r="Y762" i="16"/>
  <c r="Z762" i="16"/>
  <c r="AA762" i="16"/>
  <c r="AB762" i="16"/>
  <c r="AC762" i="16"/>
  <c r="AD762" i="16"/>
  <c r="AE762" i="16"/>
  <c r="AF762" i="16"/>
  <c r="AG762" i="16"/>
  <c r="S763" i="16"/>
  <c r="T763" i="16"/>
  <c r="U763" i="16"/>
  <c r="V763" i="16"/>
  <c r="W763" i="16"/>
  <c r="X763" i="16"/>
  <c r="Y763" i="16"/>
  <c r="Z763" i="16"/>
  <c r="AA763" i="16"/>
  <c r="AB763" i="16"/>
  <c r="AC763" i="16"/>
  <c r="AD763" i="16"/>
  <c r="AE763" i="16"/>
  <c r="AF763" i="16"/>
  <c r="AG763" i="16"/>
  <c r="S764" i="16"/>
  <c r="T764" i="16"/>
  <c r="U764" i="16"/>
  <c r="V764" i="16"/>
  <c r="W764" i="16"/>
  <c r="X764" i="16"/>
  <c r="Y764" i="16"/>
  <c r="Z764" i="16"/>
  <c r="AA764" i="16"/>
  <c r="AB764" i="16"/>
  <c r="AC764" i="16"/>
  <c r="AD764" i="16"/>
  <c r="AE764" i="16"/>
  <c r="AF764" i="16"/>
  <c r="AG764" i="16"/>
  <c r="S765" i="16"/>
  <c r="T765" i="16"/>
  <c r="U765" i="16"/>
  <c r="V765" i="16"/>
  <c r="W765" i="16"/>
  <c r="X765" i="16"/>
  <c r="Y765" i="16"/>
  <c r="Z765" i="16"/>
  <c r="AA765" i="16"/>
  <c r="AB765" i="16"/>
  <c r="AC765" i="16"/>
  <c r="AD765" i="16"/>
  <c r="AE765" i="16"/>
  <c r="AF765" i="16"/>
  <c r="AG765" i="16"/>
  <c r="S766" i="16"/>
  <c r="T766" i="16"/>
  <c r="U766" i="16"/>
  <c r="V766" i="16"/>
  <c r="W766" i="16"/>
  <c r="X766" i="16"/>
  <c r="Y766" i="16"/>
  <c r="Z766" i="16"/>
  <c r="AA766" i="16"/>
  <c r="AB766" i="16"/>
  <c r="AC766" i="16"/>
  <c r="AD766" i="16"/>
  <c r="AE766" i="16"/>
  <c r="AF766" i="16"/>
  <c r="AG766" i="16"/>
  <c r="S767" i="16"/>
  <c r="T767" i="16"/>
  <c r="U767" i="16"/>
  <c r="V767" i="16"/>
  <c r="W767" i="16"/>
  <c r="X767" i="16"/>
  <c r="Y767" i="16"/>
  <c r="Z767" i="16"/>
  <c r="AA767" i="16"/>
  <c r="AB767" i="16"/>
  <c r="AC767" i="16"/>
  <c r="AD767" i="16"/>
  <c r="AE767" i="16"/>
  <c r="AF767" i="16"/>
  <c r="AG767" i="16"/>
  <c r="S768" i="16"/>
  <c r="T768" i="16"/>
  <c r="U768" i="16"/>
  <c r="V768" i="16"/>
  <c r="W768" i="16"/>
  <c r="X768" i="16"/>
  <c r="Y768" i="16"/>
  <c r="Z768" i="16"/>
  <c r="AA768" i="16"/>
  <c r="AB768" i="16"/>
  <c r="AC768" i="16"/>
  <c r="AD768" i="16"/>
  <c r="AE768" i="16"/>
  <c r="AF768" i="16"/>
  <c r="AG768" i="16"/>
  <c r="S769" i="16"/>
  <c r="T769" i="16"/>
  <c r="U769" i="16"/>
  <c r="V769" i="16"/>
  <c r="W769" i="16"/>
  <c r="X769" i="16"/>
  <c r="Y769" i="16"/>
  <c r="Z769" i="16"/>
  <c r="AA769" i="16"/>
  <c r="AB769" i="16"/>
  <c r="AC769" i="16"/>
  <c r="AD769" i="16"/>
  <c r="AE769" i="16"/>
  <c r="AF769" i="16"/>
  <c r="AG769" i="16"/>
  <c r="S770" i="16"/>
  <c r="T770" i="16"/>
  <c r="U770" i="16"/>
  <c r="V770" i="16"/>
  <c r="W770" i="16"/>
  <c r="X770" i="16"/>
  <c r="Y770" i="16"/>
  <c r="Z770" i="16"/>
  <c r="AA770" i="16"/>
  <c r="AB770" i="16"/>
  <c r="AC770" i="16"/>
  <c r="AD770" i="16"/>
  <c r="AE770" i="16"/>
  <c r="AF770" i="16"/>
  <c r="AG770" i="16"/>
  <c r="S771" i="16"/>
  <c r="T771" i="16"/>
  <c r="U771" i="16"/>
  <c r="V771" i="16"/>
  <c r="W771" i="16"/>
  <c r="X771" i="16"/>
  <c r="Y771" i="16"/>
  <c r="Z771" i="16"/>
  <c r="AA771" i="16"/>
  <c r="AB771" i="16"/>
  <c r="AC771" i="16"/>
  <c r="AD771" i="16"/>
  <c r="AE771" i="16"/>
  <c r="AF771" i="16"/>
  <c r="AG771" i="16"/>
  <c r="S772" i="16"/>
  <c r="T772" i="16"/>
  <c r="U772" i="16"/>
  <c r="V772" i="16"/>
  <c r="W772" i="16"/>
  <c r="X772" i="16"/>
  <c r="Y772" i="16"/>
  <c r="Z772" i="16"/>
  <c r="AA772" i="16"/>
  <c r="AB772" i="16"/>
  <c r="AC772" i="16"/>
  <c r="AD772" i="16"/>
  <c r="AE772" i="16"/>
  <c r="AF772" i="16"/>
  <c r="AG772" i="16"/>
  <c r="S773" i="16"/>
  <c r="T773" i="16"/>
  <c r="U773" i="16"/>
  <c r="V773" i="16"/>
  <c r="W773" i="16"/>
  <c r="X773" i="16"/>
  <c r="Y773" i="16"/>
  <c r="Z773" i="16"/>
  <c r="AA773" i="16"/>
  <c r="AB773" i="16"/>
  <c r="AC773" i="16"/>
  <c r="AD773" i="16"/>
  <c r="AE773" i="16"/>
  <c r="AF773" i="16"/>
  <c r="AG773" i="16"/>
  <c r="S774" i="16"/>
  <c r="T774" i="16"/>
  <c r="U774" i="16"/>
  <c r="V774" i="16"/>
  <c r="W774" i="16"/>
  <c r="X774" i="16"/>
  <c r="Y774" i="16"/>
  <c r="Z774" i="16"/>
  <c r="AA774" i="16"/>
  <c r="AB774" i="16"/>
  <c r="AC774" i="16"/>
  <c r="AD774" i="16"/>
  <c r="AE774" i="16"/>
  <c r="AF774" i="16"/>
  <c r="AG774" i="16"/>
  <c r="S775" i="16"/>
  <c r="T775" i="16"/>
  <c r="U775" i="16"/>
  <c r="V775" i="16"/>
  <c r="W775" i="16"/>
  <c r="X775" i="16"/>
  <c r="Y775" i="16"/>
  <c r="Z775" i="16"/>
  <c r="AA775" i="16"/>
  <c r="AB775" i="16"/>
  <c r="AC775" i="16"/>
  <c r="AD775" i="16"/>
  <c r="AE775" i="16"/>
  <c r="AF775" i="16"/>
  <c r="AG775" i="16"/>
  <c r="S776" i="16"/>
  <c r="T776" i="16"/>
  <c r="U776" i="16"/>
  <c r="V776" i="16"/>
  <c r="W776" i="16"/>
  <c r="X776" i="16"/>
  <c r="Y776" i="16"/>
  <c r="Z776" i="16"/>
  <c r="AA776" i="16"/>
  <c r="AB776" i="16"/>
  <c r="AC776" i="16"/>
  <c r="AD776" i="16"/>
  <c r="AE776" i="16"/>
  <c r="AF776" i="16"/>
  <c r="AG776" i="16"/>
  <c r="S777" i="16"/>
  <c r="T777" i="16"/>
  <c r="U777" i="16"/>
  <c r="V777" i="16"/>
  <c r="W777" i="16"/>
  <c r="X777" i="16"/>
  <c r="Y777" i="16"/>
  <c r="Z777" i="16"/>
  <c r="AA777" i="16"/>
  <c r="AB777" i="16"/>
  <c r="AC777" i="16"/>
  <c r="AD777" i="16"/>
  <c r="AE777" i="16"/>
  <c r="AF777" i="16"/>
  <c r="AG777" i="16"/>
  <c r="S778" i="16"/>
  <c r="T778" i="16"/>
  <c r="U778" i="16"/>
  <c r="V778" i="16"/>
  <c r="W778" i="16"/>
  <c r="X778" i="16"/>
  <c r="Y778" i="16"/>
  <c r="Z778" i="16"/>
  <c r="AA778" i="16"/>
  <c r="AB778" i="16"/>
  <c r="AC778" i="16"/>
  <c r="AD778" i="16"/>
  <c r="AE778" i="16"/>
  <c r="AF778" i="16"/>
  <c r="AG778" i="16"/>
  <c r="S779" i="16"/>
  <c r="T779" i="16"/>
  <c r="U779" i="16"/>
  <c r="V779" i="16"/>
  <c r="W779" i="16"/>
  <c r="X779" i="16"/>
  <c r="Y779" i="16"/>
  <c r="Z779" i="16"/>
  <c r="AA779" i="16"/>
  <c r="AB779" i="16"/>
  <c r="AC779" i="16"/>
  <c r="AD779" i="16"/>
  <c r="AE779" i="16"/>
  <c r="AF779" i="16"/>
  <c r="AG779" i="16"/>
  <c r="S780" i="16"/>
  <c r="T780" i="16"/>
  <c r="U780" i="16"/>
  <c r="V780" i="16"/>
  <c r="W780" i="16"/>
  <c r="X780" i="16"/>
  <c r="Y780" i="16"/>
  <c r="Z780" i="16"/>
  <c r="AA780" i="16"/>
  <c r="AB780" i="16"/>
  <c r="AC780" i="16"/>
  <c r="AD780" i="16"/>
  <c r="AE780" i="16"/>
  <c r="AF780" i="16"/>
  <c r="AG780" i="16"/>
  <c r="S781" i="16"/>
  <c r="T781" i="16"/>
  <c r="U781" i="16"/>
  <c r="V781" i="16"/>
  <c r="W781" i="16"/>
  <c r="X781" i="16"/>
  <c r="Y781" i="16"/>
  <c r="Z781" i="16"/>
  <c r="AA781" i="16"/>
  <c r="AB781" i="16"/>
  <c r="AC781" i="16"/>
  <c r="AD781" i="16"/>
  <c r="AE781" i="16"/>
  <c r="AF781" i="16"/>
  <c r="AG781" i="16"/>
  <c r="S782" i="16"/>
  <c r="T782" i="16"/>
  <c r="U782" i="16"/>
  <c r="V782" i="16"/>
  <c r="W782" i="16"/>
  <c r="X782" i="16"/>
  <c r="Y782" i="16"/>
  <c r="Z782" i="16"/>
  <c r="AA782" i="16"/>
  <c r="AB782" i="16"/>
  <c r="AC782" i="16"/>
  <c r="AD782" i="16"/>
  <c r="AE782" i="16"/>
  <c r="AF782" i="16"/>
  <c r="AG782" i="16"/>
  <c r="S783" i="16"/>
  <c r="T783" i="16"/>
  <c r="U783" i="16"/>
  <c r="V783" i="16"/>
  <c r="W783" i="16"/>
  <c r="X783" i="16"/>
  <c r="Y783" i="16"/>
  <c r="Z783" i="16"/>
  <c r="AA783" i="16"/>
  <c r="AB783" i="16"/>
  <c r="AC783" i="16"/>
  <c r="AD783" i="16"/>
  <c r="AE783" i="16"/>
  <c r="AF783" i="16"/>
  <c r="AG783" i="16"/>
  <c r="S784" i="16"/>
  <c r="T784" i="16"/>
  <c r="U784" i="16"/>
  <c r="V784" i="16"/>
  <c r="W784" i="16"/>
  <c r="X784" i="16"/>
  <c r="Y784" i="16"/>
  <c r="Z784" i="16"/>
  <c r="AA784" i="16"/>
  <c r="AB784" i="16"/>
  <c r="AC784" i="16"/>
  <c r="AD784" i="16"/>
  <c r="AE784" i="16"/>
  <c r="AF784" i="16"/>
  <c r="AG784" i="16"/>
  <c r="S785" i="16"/>
  <c r="T785" i="16"/>
  <c r="U785" i="16"/>
  <c r="V785" i="16"/>
  <c r="W785" i="16"/>
  <c r="X785" i="16"/>
  <c r="Y785" i="16"/>
  <c r="Z785" i="16"/>
  <c r="AA785" i="16"/>
  <c r="AB785" i="16"/>
  <c r="AC785" i="16"/>
  <c r="AD785" i="16"/>
  <c r="AE785" i="16"/>
  <c r="AF785" i="16"/>
  <c r="AG785" i="16"/>
  <c r="S786" i="16"/>
  <c r="T786" i="16"/>
  <c r="U786" i="16"/>
  <c r="V786" i="16"/>
  <c r="W786" i="16"/>
  <c r="X786" i="16"/>
  <c r="Y786" i="16"/>
  <c r="Z786" i="16"/>
  <c r="AA786" i="16"/>
  <c r="AB786" i="16"/>
  <c r="AC786" i="16"/>
  <c r="AD786" i="16"/>
  <c r="AE786" i="16"/>
  <c r="AF786" i="16"/>
  <c r="AG786" i="16"/>
  <c r="S787" i="16"/>
  <c r="T787" i="16"/>
  <c r="U787" i="16"/>
  <c r="V787" i="16"/>
  <c r="W787" i="16"/>
  <c r="X787" i="16"/>
  <c r="Y787" i="16"/>
  <c r="Z787" i="16"/>
  <c r="AA787" i="16"/>
  <c r="AB787" i="16"/>
  <c r="AC787" i="16"/>
  <c r="AD787" i="16"/>
  <c r="AE787" i="16"/>
  <c r="AF787" i="16"/>
  <c r="AG787" i="16"/>
  <c r="S788" i="16"/>
  <c r="T788" i="16"/>
  <c r="U788" i="16"/>
  <c r="V788" i="16"/>
  <c r="W788" i="16"/>
  <c r="X788" i="16"/>
  <c r="Y788" i="16"/>
  <c r="Z788" i="16"/>
  <c r="AA788" i="16"/>
  <c r="AB788" i="16"/>
  <c r="AC788" i="16"/>
  <c r="AD788" i="16"/>
  <c r="AE788" i="16"/>
  <c r="AF788" i="16"/>
  <c r="AG788" i="16"/>
  <c r="S789" i="16"/>
  <c r="T789" i="16"/>
  <c r="U789" i="16"/>
  <c r="V789" i="16"/>
  <c r="W789" i="16"/>
  <c r="X789" i="16"/>
  <c r="Y789" i="16"/>
  <c r="Z789" i="16"/>
  <c r="AA789" i="16"/>
  <c r="AB789" i="16"/>
  <c r="AC789" i="16"/>
  <c r="AD789" i="16"/>
  <c r="AE789" i="16"/>
  <c r="AF789" i="16"/>
  <c r="AG789" i="16"/>
  <c r="S790" i="16"/>
  <c r="T790" i="16"/>
  <c r="U790" i="16"/>
  <c r="V790" i="16"/>
  <c r="W790" i="16"/>
  <c r="X790" i="16"/>
  <c r="Y790" i="16"/>
  <c r="Z790" i="16"/>
  <c r="AA790" i="16"/>
  <c r="AB790" i="16"/>
  <c r="AC790" i="16"/>
  <c r="AD790" i="16"/>
  <c r="AE790" i="16"/>
  <c r="AF790" i="16"/>
  <c r="AG790" i="16"/>
  <c r="S791" i="16"/>
  <c r="T791" i="16"/>
  <c r="U791" i="16"/>
  <c r="V791" i="16"/>
  <c r="W791" i="16"/>
  <c r="X791" i="16"/>
  <c r="Y791" i="16"/>
  <c r="Z791" i="16"/>
  <c r="AA791" i="16"/>
  <c r="AB791" i="16"/>
  <c r="AC791" i="16"/>
  <c r="AD791" i="16"/>
  <c r="AE791" i="16"/>
  <c r="AF791" i="16"/>
  <c r="AG791" i="16"/>
  <c r="S792" i="16"/>
  <c r="T792" i="16"/>
  <c r="U792" i="16"/>
  <c r="V792" i="16"/>
  <c r="W792" i="16"/>
  <c r="X792" i="16"/>
  <c r="Y792" i="16"/>
  <c r="Z792" i="16"/>
  <c r="AA792" i="16"/>
  <c r="AB792" i="16"/>
  <c r="AC792" i="16"/>
  <c r="AD792" i="16"/>
  <c r="AE792" i="16"/>
  <c r="AF792" i="16"/>
  <c r="AG792" i="16"/>
  <c r="S793" i="16"/>
  <c r="T793" i="16"/>
  <c r="U793" i="16"/>
  <c r="V793" i="16"/>
  <c r="W793" i="16"/>
  <c r="X793" i="16"/>
  <c r="Y793" i="16"/>
  <c r="Z793" i="16"/>
  <c r="AA793" i="16"/>
  <c r="AB793" i="16"/>
  <c r="AC793" i="16"/>
  <c r="AD793" i="16"/>
  <c r="AE793" i="16"/>
  <c r="AF793" i="16"/>
  <c r="AG793" i="16"/>
  <c r="S794" i="16"/>
  <c r="T794" i="16"/>
  <c r="U794" i="16"/>
  <c r="V794" i="16"/>
  <c r="W794" i="16"/>
  <c r="X794" i="16"/>
  <c r="Y794" i="16"/>
  <c r="Z794" i="16"/>
  <c r="AA794" i="16"/>
  <c r="AB794" i="16"/>
  <c r="AC794" i="16"/>
  <c r="AD794" i="16"/>
  <c r="AE794" i="16"/>
  <c r="AF794" i="16"/>
  <c r="AG794" i="16"/>
  <c r="S795" i="16"/>
  <c r="T795" i="16"/>
  <c r="U795" i="16"/>
  <c r="V795" i="16"/>
  <c r="W795" i="16"/>
  <c r="X795" i="16"/>
  <c r="Y795" i="16"/>
  <c r="Z795" i="16"/>
  <c r="AA795" i="16"/>
  <c r="AB795" i="16"/>
  <c r="AC795" i="16"/>
  <c r="AD795" i="16"/>
  <c r="AE795" i="16"/>
  <c r="AF795" i="16"/>
  <c r="AG795" i="16"/>
  <c r="S796" i="16"/>
  <c r="T796" i="16"/>
  <c r="U796" i="16"/>
  <c r="V796" i="16"/>
  <c r="W796" i="16"/>
  <c r="X796" i="16"/>
  <c r="Y796" i="16"/>
  <c r="Z796" i="16"/>
  <c r="AA796" i="16"/>
  <c r="AB796" i="16"/>
  <c r="AC796" i="16"/>
  <c r="AD796" i="16"/>
  <c r="AE796" i="16"/>
  <c r="AF796" i="16"/>
  <c r="AG796" i="16"/>
  <c r="S797" i="16"/>
  <c r="T797" i="16"/>
  <c r="U797" i="16"/>
  <c r="V797" i="16"/>
  <c r="W797" i="16"/>
  <c r="X797" i="16"/>
  <c r="Y797" i="16"/>
  <c r="Z797" i="16"/>
  <c r="AA797" i="16"/>
  <c r="AB797" i="16"/>
  <c r="AC797" i="16"/>
  <c r="AD797" i="16"/>
  <c r="AE797" i="16"/>
  <c r="AF797" i="16"/>
  <c r="AG797" i="16"/>
  <c r="S798" i="16"/>
  <c r="T798" i="16"/>
  <c r="U798" i="16"/>
  <c r="V798" i="16"/>
  <c r="W798" i="16"/>
  <c r="X798" i="16"/>
  <c r="Y798" i="16"/>
  <c r="Z798" i="16"/>
  <c r="AA798" i="16"/>
  <c r="AB798" i="16"/>
  <c r="AC798" i="16"/>
  <c r="AD798" i="16"/>
  <c r="AE798" i="16"/>
  <c r="AF798" i="16"/>
  <c r="AG798" i="16"/>
  <c r="S799" i="16"/>
  <c r="T799" i="16"/>
  <c r="U799" i="16"/>
  <c r="V799" i="16"/>
  <c r="W799" i="16"/>
  <c r="X799" i="16"/>
  <c r="Y799" i="16"/>
  <c r="Z799" i="16"/>
  <c r="AA799" i="16"/>
  <c r="AB799" i="16"/>
  <c r="AC799" i="16"/>
  <c r="AD799" i="16"/>
  <c r="AE799" i="16"/>
  <c r="AF799" i="16"/>
  <c r="AG799" i="16"/>
  <c r="S800" i="16"/>
  <c r="T800" i="16"/>
  <c r="U800" i="16"/>
  <c r="V800" i="16"/>
  <c r="W800" i="16"/>
  <c r="X800" i="16"/>
  <c r="Y800" i="16"/>
  <c r="Z800" i="16"/>
  <c r="AA800" i="16"/>
  <c r="AB800" i="16"/>
  <c r="AC800" i="16"/>
  <c r="AD800" i="16"/>
  <c r="AE800" i="16"/>
  <c r="AF800" i="16"/>
  <c r="AG800" i="16"/>
  <c r="S801" i="16"/>
  <c r="T801" i="16"/>
  <c r="U801" i="16"/>
  <c r="V801" i="16"/>
  <c r="W801" i="16"/>
  <c r="X801" i="16"/>
  <c r="Y801" i="16"/>
  <c r="Z801" i="16"/>
  <c r="AA801" i="16"/>
  <c r="AB801" i="16"/>
  <c r="AC801" i="16"/>
  <c r="AD801" i="16"/>
  <c r="AE801" i="16"/>
  <c r="AF801" i="16"/>
  <c r="AG801" i="16"/>
  <c r="S802" i="16"/>
  <c r="T802" i="16"/>
  <c r="U802" i="16"/>
  <c r="V802" i="16"/>
  <c r="W802" i="16"/>
  <c r="X802" i="16"/>
  <c r="Y802" i="16"/>
  <c r="Z802" i="16"/>
  <c r="AA802" i="16"/>
  <c r="AB802" i="16"/>
  <c r="AC802" i="16"/>
  <c r="AD802" i="16"/>
  <c r="AE802" i="16"/>
  <c r="AF802" i="16"/>
  <c r="AG802" i="16"/>
  <c r="S803" i="16"/>
  <c r="T803" i="16"/>
  <c r="U803" i="16"/>
  <c r="V803" i="16"/>
  <c r="W803" i="16"/>
  <c r="X803" i="16"/>
  <c r="Y803" i="16"/>
  <c r="Z803" i="16"/>
  <c r="AA803" i="16"/>
  <c r="AB803" i="16"/>
  <c r="AC803" i="16"/>
  <c r="AD803" i="16"/>
  <c r="AE803" i="16"/>
  <c r="AF803" i="16"/>
  <c r="AG803" i="16"/>
  <c r="S804" i="16"/>
  <c r="T804" i="16"/>
  <c r="U804" i="16"/>
  <c r="V804" i="16"/>
  <c r="W804" i="16"/>
  <c r="X804" i="16"/>
  <c r="Y804" i="16"/>
  <c r="Z804" i="16"/>
  <c r="AA804" i="16"/>
  <c r="AB804" i="16"/>
  <c r="AC804" i="16"/>
  <c r="AD804" i="16"/>
  <c r="AE804" i="16"/>
  <c r="AF804" i="16"/>
  <c r="AG804" i="16"/>
  <c r="S805" i="16"/>
  <c r="T805" i="16"/>
  <c r="U805" i="16"/>
  <c r="V805" i="16"/>
  <c r="W805" i="16"/>
  <c r="X805" i="16"/>
  <c r="Y805" i="16"/>
  <c r="Z805" i="16"/>
  <c r="AA805" i="16"/>
  <c r="AB805" i="16"/>
  <c r="AC805" i="16"/>
  <c r="AD805" i="16"/>
  <c r="AE805" i="16"/>
  <c r="AF805" i="16"/>
  <c r="AG805" i="16"/>
  <c r="S806" i="16"/>
  <c r="T806" i="16"/>
  <c r="U806" i="16"/>
  <c r="V806" i="16"/>
  <c r="W806" i="16"/>
  <c r="X806" i="16"/>
  <c r="Y806" i="16"/>
  <c r="Z806" i="16"/>
  <c r="AA806" i="16"/>
  <c r="AB806" i="16"/>
  <c r="AC806" i="16"/>
  <c r="AD806" i="16"/>
  <c r="AE806" i="16"/>
  <c r="AF806" i="16"/>
  <c r="AG806" i="16"/>
  <c r="S807" i="16"/>
  <c r="T807" i="16"/>
  <c r="U807" i="16"/>
  <c r="V807" i="16"/>
  <c r="W807" i="16"/>
  <c r="X807" i="16"/>
  <c r="Y807" i="16"/>
  <c r="Z807" i="16"/>
  <c r="AA807" i="16"/>
  <c r="AB807" i="16"/>
  <c r="AC807" i="16"/>
  <c r="AD807" i="16"/>
  <c r="AE807" i="16"/>
  <c r="AF807" i="16"/>
  <c r="AG807" i="16"/>
  <c r="S808" i="16"/>
  <c r="T808" i="16"/>
  <c r="U808" i="16"/>
  <c r="V808" i="16"/>
  <c r="W808" i="16"/>
  <c r="X808" i="16"/>
  <c r="Y808" i="16"/>
  <c r="Z808" i="16"/>
  <c r="AA808" i="16"/>
  <c r="AB808" i="16"/>
  <c r="AC808" i="16"/>
  <c r="AD808" i="16"/>
  <c r="AE808" i="16"/>
  <c r="AF808" i="16"/>
  <c r="AG808" i="16"/>
  <c r="S809" i="16"/>
  <c r="T809" i="16"/>
  <c r="U809" i="16"/>
  <c r="V809" i="16"/>
  <c r="W809" i="16"/>
  <c r="X809" i="16"/>
  <c r="Y809" i="16"/>
  <c r="Z809" i="16"/>
  <c r="AA809" i="16"/>
  <c r="AB809" i="16"/>
  <c r="AC809" i="16"/>
  <c r="AD809" i="16"/>
  <c r="AE809" i="16"/>
  <c r="AF809" i="16"/>
  <c r="AG809" i="16"/>
  <c r="S810" i="16"/>
  <c r="T810" i="16"/>
  <c r="U810" i="16"/>
  <c r="V810" i="16"/>
  <c r="W810" i="16"/>
  <c r="X810" i="16"/>
  <c r="Y810" i="16"/>
  <c r="Z810" i="16"/>
  <c r="AA810" i="16"/>
  <c r="AB810" i="16"/>
  <c r="AC810" i="16"/>
  <c r="AD810" i="16"/>
  <c r="AE810" i="16"/>
  <c r="AF810" i="16"/>
  <c r="AG810" i="16"/>
  <c r="S811" i="16"/>
  <c r="T811" i="16"/>
  <c r="U811" i="16"/>
  <c r="V811" i="16"/>
  <c r="W811" i="16"/>
  <c r="X811" i="16"/>
  <c r="Y811" i="16"/>
  <c r="Z811" i="16"/>
  <c r="AA811" i="16"/>
  <c r="AB811" i="16"/>
  <c r="AC811" i="16"/>
  <c r="AD811" i="16"/>
  <c r="AE811" i="16"/>
  <c r="AF811" i="16"/>
  <c r="AG811" i="16"/>
  <c r="S812" i="16"/>
  <c r="T812" i="16"/>
  <c r="U812" i="16"/>
  <c r="V812" i="16"/>
  <c r="W812" i="16"/>
  <c r="X812" i="16"/>
  <c r="Y812" i="16"/>
  <c r="Z812" i="16"/>
  <c r="AA812" i="16"/>
  <c r="AB812" i="16"/>
  <c r="AC812" i="16"/>
  <c r="AD812" i="16"/>
  <c r="AE812" i="16"/>
  <c r="AF812" i="16"/>
  <c r="AG812" i="16"/>
  <c r="S813" i="16"/>
  <c r="T813" i="16"/>
  <c r="U813" i="16"/>
  <c r="V813" i="16"/>
  <c r="W813" i="16"/>
  <c r="X813" i="16"/>
  <c r="Y813" i="16"/>
  <c r="Z813" i="16"/>
  <c r="AA813" i="16"/>
  <c r="AB813" i="16"/>
  <c r="AC813" i="16"/>
  <c r="AD813" i="16"/>
  <c r="AE813" i="16"/>
  <c r="AF813" i="16"/>
  <c r="AG813" i="16"/>
  <c r="S814" i="16"/>
  <c r="T814" i="16"/>
  <c r="U814" i="16"/>
  <c r="V814" i="16"/>
  <c r="W814" i="16"/>
  <c r="X814" i="16"/>
  <c r="Y814" i="16"/>
  <c r="Z814" i="16"/>
  <c r="AA814" i="16"/>
  <c r="AB814" i="16"/>
  <c r="AC814" i="16"/>
  <c r="AD814" i="16"/>
  <c r="AE814" i="16"/>
  <c r="AF814" i="16"/>
  <c r="AG814" i="16"/>
  <c r="S815" i="16"/>
  <c r="T815" i="16"/>
  <c r="U815" i="16"/>
  <c r="V815" i="16"/>
  <c r="W815" i="16"/>
  <c r="X815" i="16"/>
  <c r="Y815" i="16"/>
  <c r="Z815" i="16"/>
  <c r="AA815" i="16"/>
  <c r="AB815" i="16"/>
  <c r="AC815" i="16"/>
  <c r="AD815" i="16"/>
  <c r="AE815" i="16"/>
  <c r="AF815" i="16"/>
  <c r="AG815" i="16"/>
  <c r="S816" i="16"/>
  <c r="T816" i="16"/>
  <c r="U816" i="16"/>
  <c r="V816" i="16"/>
  <c r="W816" i="16"/>
  <c r="X816" i="16"/>
  <c r="Y816" i="16"/>
  <c r="Z816" i="16"/>
  <c r="AA816" i="16"/>
  <c r="AB816" i="16"/>
  <c r="AC816" i="16"/>
  <c r="AD816" i="16"/>
  <c r="AE816" i="16"/>
  <c r="AF816" i="16"/>
  <c r="AG816" i="16"/>
  <c r="S817" i="16"/>
  <c r="T817" i="16"/>
  <c r="U817" i="16"/>
  <c r="V817" i="16"/>
  <c r="W817" i="16"/>
  <c r="X817" i="16"/>
  <c r="Y817" i="16"/>
  <c r="Z817" i="16"/>
  <c r="AA817" i="16"/>
  <c r="AB817" i="16"/>
  <c r="AC817" i="16"/>
  <c r="AD817" i="16"/>
  <c r="AE817" i="16"/>
  <c r="AF817" i="16"/>
  <c r="AG817" i="16"/>
  <c r="S818" i="16"/>
  <c r="T818" i="16"/>
  <c r="U818" i="16"/>
  <c r="V818" i="16"/>
  <c r="W818" i="16"/>
  <c r="X818" i="16"/>
  <c r="Y818" i="16"/>
  <c r="Z818" i="16"/>
  <c r="AA818" i="16"/>
  <c r="AB818" i="16"/>
  <c r="AC818" i="16"/>
  <c r="AD818" i="16"/>
  <c r="AE818" i="16"/>
  <c r="AF818" i="16"/>
  <c r="AG818" i="16"/>
  <c r="S819" i="16"/>
  <c r="T819" i="16"/>
  <c r="U819" i="16"/>
  <c r="V819" i="16"/>
  <c r="W819" i="16"/>
  <c r="X819" i="16"/>
  <c r="Y819" i="16"/>
  <c r="Z819" i="16"/>
  <c r="AA819" i="16"/>
  <c r="AB819" i="16"/>
  <c r="AC819" i="16"/>
  <c r="AD819" i="16"/>
  <c r="AE819" i="16"/>
  <c r="AF819" i="16"/>
  <c r="AG819" i="16"/>
  <c r="S820" i="16"/>
  <c r="T820" i="16"/>
  <c r="U820" i="16"/>
  <c r="V820" i="16"/>
  <c r="W820" i="16"/>
  <c r="X820" i="16"/>
  <c r="Y820" i="16"/>
  <c r="Z820" i="16"/>
  <c r="AA820" i="16"/>
  <c r="AB820" i="16"/>
  <c r="AC820" i="16"/>
  <c r="AD820" i="16"/>
  <c r="AE820" i="16"/>
  <c r="AF820" i="16"/>
  <c r="AG820" i="16"/>
  <c r="S821" i="16"/>
  <c r="T821" i="16"/>
  <c r="U821" i="16"/>
  <c r="V821" i="16"/>
  <c r="W821" i="16"/>
  <c r="X821" i="16"/>
  <c r="Y821" i="16"/>
  <c r="Z821" i="16"/>
  <c r="AA821" i="16"/>
  <c r="AB821" i="16"/>
  <c r="AC821" i="16"/>
  <c r="AD821" i="16"/>
  <c r="AE821" i="16"/>
  <c r="AF821" i="16"/>
  <c r="AG821" i="16"/>
  <c r="S822" i="16"/>
  <c r="T822" i="16"/>
  <c r="U822" i="16"/>
  <c r="V822" i="16"/>
  <c r="W822" i="16"/>
  <c r="X822" i="16"/>
  <c r="Y822" i="16"/>
  <c r="Z822" i="16"/>
  <c r="AA822" i="16"/>
  <c r="AB822" i="16"/>
  <c r="AC822" i="16"/>
  <c r="AD822" i="16"/>
  <c r="AE822" i="16"/>
  <c r="AF822" i="16"/>
  <c r="AG822" i="16"/>
  <c r="S823" i="16"/>
  <c r="T823" i="16"/>
  <c r="U823" i="16"/>
  <c r="V823" i="16"/>
  <c r="W823" i="16"/>
  <c r="X823" i="16"/>
  <c r="Y823" i="16"/>
  <c r="Z823" i="16"/>
  <c r="AA823" i="16"/>
  <c r="AB823" i="16"/>
  <c r="AC823" i="16"/>
  <c r="AD823" i="16"/>
  <c r="AE823" i="16"/>
  <c r="AF823" i="16"/>
  <c r="AG823" i="16"/>
  <c r="S824" i="16"/>
  <c r="T824" i="16"/>
  <c r="U824" i="16"/>
  <c r="V824" i="16"/>
  <c r="W824" i="16"/>
  <c r="X824" i="16"/>
  <c r="Y824" i="16"/>
  <c r="Z824" i="16"/>
  <c r="AA824" i="16"/>
  <c r="AB824" i="16"/>
  <c r="AC824" i="16"/>
  <c r="AD824" i="16"/>
  <c r="AE824" i="16"/>
  <c r="AF824" i="16"/>
  <c r="AG824" i="16"/>
  <c r="S825" i="16"/>
  <c r="T825" i="16"/>
  <c r="U825" i="16"/>
  <c r="V825" i="16"/>
  <c r="W825" i="16"/>
  <c r="X825" i="16"/>
  <c r="Y825" i="16"/>
  <c r="Z825" i="16"/>
  <c r="AA825" i="16"/>
  <c r="AB825" i="16"/>
  <c r="AC825" i="16"/>
  <c r="AD825" i="16"/>
  <c r="AE825" i="16"/>
  <c r="AF825" i="16"/>
  <c r="AG825" i="16"/>
  <c r="S826" i="16"/>
  <c r="T826" i="16"/>
  <c r="U826" i="16"/>
  <c r="V826" i="16"/>
  <c r="W826" i="16"/>
  <c r="X826" i="16"/>
  <c r="Y826" i="16"/>
  <c r="Z826" i="16"/>
  <c r="AA826" i="16"/>
  <c r="AB826" i="16"/>
  <c r="AC826" i="16"/>
  <c r="AD826" i="16"/>
  <c r="AE826" i="16"/>
  <c r="AF826" i="16"/>
  <c r="AG826" i="16"/>
  <c r="S827" i="16"/>
  <c r="T827" i="16"/>
  <c r="U827" i="16"/>
  <c r="V827" i="16"/>
  <c r="W827" i="16"/>
  <c r="X827" i="16"/>
  <c r="Y827" i="16"/>
  <c r="Z827" i="16"/>
  <c r="AA827" i="16"/>
  <c r="AB827" i="16"/>
  <c r="AC827" i="16"/>
  <c r="AD827" i="16"/>
  <c r="AE827" i="16"/>
  <c r="AF827" i="16"/>
  <c r="AG827" i="16"/>
  <c r="S828" i="16"/>
  <c r="T828" i="16"/>
  <c r="U828" i="16"/>
  <c r="V828" i="16"/>
  <c r="W828" i="16"/>
  <c r="X828" i="16"/>
  <c r="Y828" i="16"/>
  <c r="Z828" i="16"/>
  <c r="AA828" i="16"/>
  <c r="AB828" i="16"/>
  <c r="AC828" i="16"/>
  <c r="AD828" i="16"/>
  <c r="AE828" i="16"/>
  <c r="AF828" i="16"/>
  <c r="AG828" i="16"/>
  <c r="S829" i="16"/>
  <c r="T829" i="16"/>
  <c r="U829" i="16"/>
  <c r="V829" i="16"/>
  <c r="W829" i="16"/>
  <c r="X829" i="16"/>
  <c r="Y829" i="16"/>
  <c r="Z829" i="16"/>
  <c r="AA829" i="16"/>
  <c r="AB829" i="16"/>
  <c r="AC829" i="16"/>
  <c r="AD829" i="16"/>
  <c r="AE829" i="16"/>
  <c r="AF829" i="16"/>
  <c r="AG829" i="16"/>
  <c r="S830" i="16"/>
  <c r="T830" i="16"/>
  <c r="U830" i="16"/>
  <c r="V830" i="16"/>
  <c r="W830" i="16"/>
  <c r="X830" i="16"/>
  <c r="Y830" i="16"/>
  <c r="Z830" i="16"/>
  <c r="AA830" i="16"/>
  <c r="AB830" i="16"/>
  <c r="AC830" i="16"/>
  <c r="AD830" i="16"/>
  <c r="AE830" i="16"/>
  <c r="AF830" i="16"/>
  <c r="AG830" i="16"/>
  <c r="S831" i="16"/>
  <c r="T831" i="16"/>
  <c r="U831" i="16"/>
  <c r="V831" i="16"/>
  <c r="W831" i="16"/>
  <c r="X831" i="16"/>
  <c r="Y831" i="16"/>
  <c r="Z831" i="16"/>
  <c r="AA831" i="16"/>
  <c r="AB831" i="16"/>
  <c r="AC831" i="16"/>
  <c r="AD831" i="16"/>
  <c r="AE831" i="16"/>
  <c r="AF831" i="16"/>
  <c r="AG831" i="16"/>
  <c r="S832" i="16"/>
  <c r="T832" i="16"/>
  <c r="U832" i="16"/>
  <c r="V832" i="16"/>
  <c r="W832" i="16"/>
  <c r="X832" i="16"/>
  <c r="Y832" i="16"/>
  <c r="Z832" i="16"/>
  <c r="AA832" i="16"/>
  <c r="AB832" i="16"/>
  <c r="AC832" i="16"/>
  <c r="AD832" i="16"/>
  <c r="AE832" i="16"/>
  <c r="AF832" i="16"/>
  <c r="AG832" i="16"/>
  <c r="S833" i="16"/>
  <c r="T833" i="16"/>
  <c r="U833" i="16"/>
  <c r="V833" i="16"/>
  <c r="W833" i="16"/>
  <c r="X833" i="16"/>
  <c r="Y833" i="16"/>
  <c r="Z833" i="16"/>
  <c r="AA833" i="16"/>
  <c r="AB833" i="16"/>
  <c r="AC833" i="16"/>
  <c r="AD833" i="16"/>
  <c r="AE833" i="16"/>
  <c r="AF833" i="16"/>
  <c r="AG833" i="16"/>
  <c r="S834" i="16"/>
  <c r="T834" i="16"/>
  <c r="U834" i="16"/>
  <c r="V834" i="16"/>
  <c r="W834" i="16"/>
  <c r="X834" i="16"/>
  <c r="Y834" i="16"/>
  <c r="Z834" i="16"/>
  <c r="AA834" i="16"/>
  <c r="AB834" i="16"/>
  <c r="AC834" i="16"/>
  <c r="AD834" i="16"/>
  <c r="AE834" i="16"/>
  <c r="AF834" i="16"/>
  <c r="AG834" i="16"/>
  <c r="S835" i="16"/>
  <c r="T835" i="16"/>
  <c r="U835" i="16"/>
  <c r="V835" i="16"/>
  <c r="W835" i="16"/>
  <c r="X835" i="16"/>
  <c r="Y835" i="16"/>
  <c r="Z835" i="16"/>
  <c r="AA835" i="16"/>
  <c r="AB835" i="16"/>
  <c r="AC835" i="16"/>
  <c r="AD835" i="16"/>
  <c r="AE835" i="16"/>
  <c r="AF835" i="16"/>
  <c r="AG835" i="16"/>
  <c r="S836" i="16"/>
  <c r="T836" i="16"/>
  <c r="U836" i="16"/>
  <c r="V836" i="16"/>
  <c r="W836" i="16"/>
  <c r="X836" i="16"/>
  <c r="Y836" i="16"/>
  <c r="Z836" i="16"/>
  <c r="AA836" i="16"/>
  <c r="AB836" i="16"/>
  <c r="AC836" i="16"/>
  <c r="AD836" i="16"/>
  <c r="AE836" i="16"/>
  <c r="AF836" i="16"/>
  <c r="AG836" i="16"/>
  <c r="S837" i="16"/>
  <c r="T837" i="16"/>
  <c r="U837" i="16"/>
  <c r="V837" i="16"/>
  <c r="W837" i="16"/>
  <c r="X837" i="16"/>
  <c r="Y837" i="16"/>
  <c r="Z837" i="16"/>
  <c r="AA837" i="16"/>
  <c r="AB837" i="16"/>
  <c r="AC837" i="16"/>
  <c r="AD837" i="16"/>
  <c r="AE837" i="16"/>
  <c r="AF837" i="16"/>
  <c r="AG837" i="16"/>
  <c r="S838" i="16"/>
  <c r="T838" i="16"/>
  <c r="U838" i="16"/>
  <c r="V838" i="16"/>
  <c r="W838" i="16"/>
  <c r="X838" i="16"/>
  <c r="Y838" i="16"/>
  <c r="Z838" i="16"/>
  <c r="AA838" i="16"/>
  <c r="AB838" i="16"/>
  <c r="AC838" i="16"/>
  <c r="AD838" i="16"/>
  <c r="AE838" i="16"/>
  <c r="AF838" i="16"/>
  <c r="AG838" i="16"/>
  <c r="S839" i="16"/>
  <c r="T839" i="16"/>
  <c r="U839" i="16"/>
  <c r="V839" i="16"/>
  <c r="W839" i="16"/>
  <c r="X839" i="16"/>
  <c r="Y839" i="16"/>
  <c r="Z839" i="16"/>
  <c r="AA839" i="16"/>
  <c r="AB839" i="16"/>
  <c r="AC839" i="16"/>
  <c r="AD839" i="16"/>
  <c r="AE839" i="16"/>
  <c r="AF839" i="16"/>
  <c r="AG839" i="16"/>
  <c r="S840" i="16"/>
  <c r="T840" i="16"/>
  <c r="U840" i="16"/>
  <c r="V840" i="16"/>
  <c r="W840" i="16"/>
  <c r="X840" i="16"/>
  <c r="Y840" i="16"/>
  <c r="Z840" i="16"/>
  <c r="AA840" i="16"/>
  <c r="AB840" i="16"/>
  <c r="AC840" i="16"/>
  <c r="AD840" i="16"/>
  <c r="AE840" i="16"/>
  <c r="AF840" i="16"/>
  <c r="AG840" i="16"/>
  <c r="S841" i="16"/>
  <c r="T841" i="16"/>
  <c r="U841" i="16"/>
  <c r="V841" i="16"/>
  <c r="W841" i="16"/>
  <c r="X841" i="16"/>
  <c r="Y841" i="16"/>
  <c r="Z841" i="16"/>
  <c r="AA841" i="16"/>
  <c r="AB841" i="16"/>
  <c r="AC841" i="16"/>
  <c r="AD841" i="16"/>
  <c r="AE841" i="16"/>
  <c r="AF841" i="16"/>
  <c r="AG841" i="16"/>
  <c r="S842" i="16"/>
  <c r="T842" i="16"/>
  <c r="U842" i="16"/>
  <c r="V842" i="16"/>
  <c r="W842" i="16"/>
  <c r="X842" i="16"/>
  <c r="Y842" i="16"/>
  <c r="Z842" i="16"/>
  <c r="AA842" i="16"/>
  <c r="AB842" i="16"/>
  <c r="AC842" i="16"/>
  <c r="AD842" i="16"/>
  <c r="AE842" i="16"/>
  <c r="AF842" i="16"/>
  <c r="AG842" i="16"/>
  <c r="S843" i="16"/>
  <c r="T843" i="16"/>
  <c r="U843" i="16"/>
  <c r="V843" i="16"/>
  <c r="W843" i="16"/>
  <c r="X843" i="16"/>
  <c r="Y843" i="16"/>
  <c r="Z843" i="16"/>
  <c r="AA843" i="16"/>
  <c r="AB843" i="16"/>
  <c r="AC843" i="16"/>
  <c r="AD843" i="16"/>
  <c r="AE843" i="16"/>
  <c r="AF843" i="16"/>
  <c r="AG843" i="16"/>
  <c r="S844" i="16"/>
  <c r="T844" i="16"/>
  <c r="U844" i="16"/>
  <c r="V844" i="16"/>
  <c r="W844" i="16"/>
  <c r="X844" i="16"/>
  <c r="Y844" i="16"/>
  <c r="Z844" i="16"/>
  <c r="AA844" i="16"/>
  <c r="AB844" i="16"/>
  <c r="AC844" i="16"/>
  <c r="AD844" i="16"/>
  <c r="AE844" i="16"/>
  <c r="AF844" i="16"/>
  <c r="AG844" i="16"/>
  <c r="S845" i="16"/>
  <c r="T845" i="16"/>
  <c r="U845" i="16"/>
  <c r="V845" i="16"/>
  <c r="W845" i="16"/>
  <c r="X845" i="16"/>
  <c r="Y845" i="16"/>
  <c r="Z845" i="16"/>
  <c r="AA845" i="16"/>
  <c r="AB845" i="16"/>
  <c r="AC845" i="16"/>
  <c r="AD845" i="16"/>
  <c r="AE845" i="16"/>
  <c r="AF845" i="16"/>
  <c r="AG845" i="16"/>
  <c r="S846" i="16"/>
  <c r="T846" i="16"/>
  <c r="U846" i="16"/>
  <c r="V846" i="16"/>
  <c r="W846" i="16"/>
  <c r="X846" i="16"/>
  <c r="Y846" i="16"/>
  <c r="Z846" i="16"/>
  <c r="AA846" i="16"/>
  <c r="AB846" i="16"/>
  <c r="AC846" i="16"/>
  <c r="AD846" i="16"/>
  <c r="AE846" i="16"/>
  <c r="AF846" i="16"/>
  <c r="AG846" i="16"/>
  <c r="S847" i="16"/>
  <c r="T847" i="16"/>
  <c r="U847" i="16"/>
  <c r="V847" i="16"/>
  <c r="W847" i="16"/>
  <c r="X847" i="16"/>
  <c r="Y847" i="16"/>
  <c r="Z847" i="16"/>
  <c r="AA847" i="16"/>
  <c r="AB847" i="16"/>
  <c r="AC847" i="16"/>
  <c r="AD847" i="16"/>
  <c r="AE847" i="16"/>
  <c r="AF847" i="16"/>
  <c r="AG847" i="16"/>
  <c r="S848" i="16"/>
  <c r="T848" i="16"/>
  <c r="U848" i="16"/>
  <c r="V848" i="16"/>
  <c r="W848" i="16"/>
  <c r="X848" i="16"/>
  <c r="Y848" i="16"/>
  <c r="Z848" i="16"/>
  <c r="AA848" i="16"/>
  <c r="AB848" i="16"/>
  <c r="AC848" i="16"/>
  <c r="AD848" i="16"/>
  <c r="AE848" i="16"/>
  <c r="AF848" i="16"/>
  <c r="AG848" i="16"/>
  <c r="S849" i="16"/>
  <c r="T849" i="16"/>
  <c r="U849" i="16"/>
  <c r="V849" i="16"/>
  <c r="W849" i="16"/>
  <c r="X849" i="16"/>
  <c r="Y849" i="16"/>
  <c r="Z849" i="16"/>
  <c r="AA849" i="16"/>
  <c r="AB849" i="16"/>
  <c r="AC849" i="16"/>
  <c r="AD849" i="16"/>
  <c r="AE849" i="16"/>
  <c r="AF849" i="16"/>
  <c r="AG849" i="16"/>
  <c r="S850" i="16"/>
  <c r="T850" i="16"/>
  <c r="U850" i="16"/>
  <c r="V850" i="16"/>
  <c r="W850" i="16"/>
  <c r="X850" i="16"/>
  <c r="Y850" i="16"/>
  <c r="Z850" i="16"/>
  <c r="AA850" i="16"/>
  <c r="AB850" i="16"/>
  <c r="AC850" i="16"/>
  <c r="AD850" i="16"/>
  <c r="AE850" i="16"/>
  <c r="AF850" i="16"/>
  <c r="AG850" i="16"/>
  <c r="S851" i="16"/>
  <c r="T851" i="16"/>
  <c r="U851" i="16"/>
  <c r="V851" i="16"/>
  <c r="W851" i="16"/>
  <c r="X851" i="16"/>
  <c r="Y851" i="16"/>
  <c r="Z851" i="16"/>
  <c r="AA851" i="16"/>
  <c r="AB851" i="16"/>
  <c r="AC851" i="16"/>
  <c r="AD851" i="16"/>
  <c r="AE851" i="16"/>
  <c r="AF851" i="16"/>
  <c r="AG851" i="16"/>
  <c r="S852" i="16"/>
  <c r="T852" i="16"/>
  <c r="U852" i="16"/>
  <c r="V852" i="16"/>
  <c r="W852" i="16"/>
  <c r="X852" i="16"/>
  <c r="Y852" i="16"/>
  <c r="Z852" i="16"/>
  <c r="AA852" i="16"/>
  <c r="AB852" i="16"/>
  <c r="AC852" i="16"/>
  <c r="AD852" i="16"/>
  <c r="AE852" i="16"/>
  <c r="AF852" i="16"/>
  <c r="AG852" i="16"/>
  <c r="S853" i="16"/>
  <c r="T853" i="16"/>
  <c r="U853" i="16"/>
  <c r="V853" i="16"/>
  <c r="W853" i="16"/>
  <c r="X853" i="16"/>
  <c r="Y853" i="16"/>
  <c r="Z853" i="16"/>
  <c r="AA853" i="16"/>
  <c r="AB853" i="16"/>
  <c r="AC853" i="16"/>
  <c r="AD853" i="16"/>
  <c r="AE853" i="16"/>
  <c r="AF853" i="16"/>
  <c r="AG853" i="16"/>
  <c r="S854" i="16"/>
  <c r="T854" i="16"/>
  <c r="U854" i="16"/>
  <c r="V854" i="16"/>
  <c r="W854" i="16"/>
  <c r="X854" i="16"/>
  <c r="Y854" i="16"/>
  <c r="Z854" i="16"/>
  <c r="AA854" i="16"/>
  <c r="AB854" i="16"/>
  <c r="AC854" i="16"/>
  <c r="AD854" i="16"/>
  <c r="AE854" i="16"/>
  <c r="AF854" i="16"/>
  <c r="AG854" i="16"/>
  <c r="S855" i="16"/>
  <c r="T855" i="16"/>
  <c r="U855" i="16"/>
  <c r="V855" i="16"/>
  <c r="W855" i="16"/>
  <c r="X855" i="16"/>
  <c r="Y855" i="16"/>
  <c r="Z855" i="16"/>
  <c r="AA855" i="16"/>
  <c r="AB855" i="16"/>
  <c r="AC855" i="16"/>
  <c r="AD855" i="16"/>
  <c r="AE855" i="16"/>
  <c r="AF855" i="16"/>
  <c r="AG855" i="16"/>
  <c r="S856" i="16"/>
  <c r="T856" i="16"/>
  <c r="U856" i="16"/>
  <c r="V856" i="16"/>
  <c r="W856" i="16"/>
  <c r="X856" i="16"/>
  <c r="Y856" i="16"/>
  <c r="Z856" i="16"/>
  <c r="AA856" i="16"/>
  <c r="AB856" i="16"/>
  <c r="AC856" i="16"/>
  <c r="AD856" i="16"/>
  <c r="AE856" i="16"/>
  <c r="AF856" i="16"/>
  <c r="AG856" i="16"/>
  <c r="S857" i="16"/>
  <c r="T857" i="16"/>
  <c r="U857" i="16"/>
  <c r="V857" i="16"/>
  <c r="W857" i="16"/>
  <c r="X857" i="16"/>
  <c r="Y857" i="16"/>
  <c r="Z857" i="16"/>
  <c r="AA857" i="16"/>
  <c r="AB857" i="16"/>
  <c r="AC857" i="16"/>
  <c r="AD857" i="16"/>
  <c r="AE857" i="16"/>
  <c r="AF857" i="16"/>
  <c r="AG857" i="16"/>
  <c r="S858" i="16"/>
  <c r="T858" i="16"/>
  <c r="U858" i="16"/>
  <c r="V858" i="16"/>
  <c r="W858" i="16"/>
  <c r="X858" i="16"/>
  <c r="Y858" i="16"/>
  <c r="Z858" i="16"/>
  <c r="AA858" i="16"/>
  <c r="AB858" i="16"/>
  <c r="AC858" i="16"/>
  <c r="AD858" i="16"/>
  <c r="AE858" i="16"/>
  <c r="AF858" i="16"/>
  <c r="AG858" i="16"/>
  <c r="S859" i="16"/>
  <c r="T859" i="16"/>
  <c r="U859" i="16"/>
  <c r="V859" i="16"/>
  <c r="W859" i="16"/>
  <c r="X859" i="16"/>
  <c r="Y859" i="16"/>
  <c r="Z859" i="16"/>
  <c r="AA859" i="16"/>
  <c r="AB859" i="16"/>
  <c r="AC859" i="16"/>
  <c r="AD859" i="16"/>
  <c r="AE859" i="16"/>
  <c r="AF859" i="16"/>
  <c r="AG859" i="16"/>
  <c r="S860" i="16"/>
  <c r="T860" i="16"/>
  <c r="U860" i="16"/>
  <c r="V860" i="16"/>
  <c r="W860" i="16"/>
  <c r="X860" i="16"/>
  <c r="Y860" i="16"/>
  <c r="Z860" i="16"/>
  <c r="AA860" i="16"/>
  <c r="AB860" i="16"/>
  <c r="AC860" i="16"/>
  <c r="AD860" i="16"/>
  <c r="AE860" i="16"/>
  <c r="AF860" i="16"/>
  <c r="AG860" i="16"/>
  <c r="S861" i="16"/>
  <c r="T861" i="16"/>
  <c r="U861" i="16"/>
  <c r="V861" i="16"/>
  <c r="W861" i="16"/>
  <c r="X861" i="16"/>
  <c r="Y861" i="16"/>
  <c r="Z861" i="16"/>
  <c r="AA861" i="16"/>
  <c r="AB861" i="16"/>
  <c r="AC861" i="16"/>
  <c r="AD861" i="16"/>
  <c r="AE861" i="16"/>
  <c r="AF861" i="16"/>
  <c r="AG861" i="16"/>
  <c r="S862" i="16"/>
  <c r="T862" i="16"/>
  <c r="U862" i="16"/>
  <c r="V862" i="16"/>
  <c r="W862" i="16"/>
  <c r="X862" i="16"/>
  <c r="Y862" i="16"/>
  <c r="Z862" i="16"/>
  <c r="AA862" i="16"/>
  <c r="AB862" i="16"/>
  <c r="AC862" i="16"/>
  <c r="AD862" i="16"/>
  <c r="AE862" i="16"/>
  <c r="AF862" i="16"/>
  <c r="AG862" i="16"/>
  <c r="S863" i="16"/>
  <c r="T863" i="16"/>
  <c r="U863" i="16"/>
  <c r="V863" i="16"/>
  <c r="W863" i="16"/>
  <c r="X863" i="16"/>
  <c r="Y863" i="16"/>
  <c r="Z863" i="16"/>
  <c r="AA863" i="16"/>
  <c r="AB863" i="16"/>
  <c r="AC863" i="16"/>
  <c r="AD863" i="16"/>
  <c r="AE863" i="16"/>
  <c r="AF863" i="16"/>
  <c r="AG863" i="16"/>
  <c r="S864" i="16"/>
  <c r="T864" i="16"/>
  <c r="U864" i="16"/>
  <c r="V864" i="16"/>
  <c r="W864" i="16"/>
  <c r="X864" i="16"/>
  <c r="Y864" i="16"/>
  <c r="Z864" i="16"/>
  <c r="AA864" i="16"/>
  <c r="AB864" i="16"/>
  <c r="AC864" i="16"/>
  <c r="AD864" i="16"/>
  <c r="AE864" i="16"/>
  <c r="AF864" i="16"/>
  <c r="AG864" i="16"/>
  <c r="S865" i="16"/>
  <c r="T865" i="16"/>
  <c r="U865" i="16"/>
  <c r="V865" i="16"/>
  <c r="W865" i="16"/>
  <c r="X865" i="16"/>
  <c r="Y865" i="16"/>
  <c r="Z865" i="16"/>
  <c r="AA865" i="16"/>
  <c r="AB865" i="16"/>
  <c r="AC865" i="16"/>
  <c r="AD865" i="16"/>
  <c r="AE865" i="16"/>
  <c r="AF865" i="16"/>
  <c r="AG865" i="16"/>
  <c r="S866" i="16"/>
  <c r="T866" i="16"/>
  <c r="U866" i="16"/>
  <c r="V866" i="16"/>
  <c r="W866" i="16"/>
  <c r="X866" i="16"/>
  <c r="Y866" i="16"/>
  <c r="Z866" i="16"/>
  <c r="AA866" i="16"/>
  <c r="AB866" i="16"/>
  <c r="AC866" i="16"/>
  <c r="AD866" i="16"/>
  <c r="AE866" i="16"/>
  <c r="AF866" i="16"/>
  <c r="AG866" i="16"/>
  <c r="S867" i="16"/>
  <c r="T867" i="16"/>
  <c r="U867" i="16"/>
  <c r="V867" i="16"/>
  <c r="W867" i="16"/>
  <c r="X867" i="16"/>
  <c r="Y867" i="16"/>
  <c r="Z867" i="16"/>
  <c r="AA867" i="16"/>
  <c r="AB867" i="16"/>
  <c r="AC867" i="16"/>
  <c r="AD867" i="16"/>
  <c r="AE867" i="16"/>
  <c r="AF867" i="16"/>
  <c r="AG867" i="16"/>
  <c r="S868" i="16"/>
  <c r="T868" i="16"/>
  <c r="U868" i="16"/>
  <c r="V868" i="16"/>
  <c r="W868" i="16"/>
  <c r="X868" i="16"/>
  <c r="Y868" i="16"/>
  <c r="Z868" i="16"/>
  <c r="AA868" i="16"/>
  <c r="AB868" i="16"/>
  <c r="AC868" i="16"/>
  <c r="AD868" i="16"/>
  <c r="AE868" i="16"/>
  <c r="AF868" i="16"/>
  <c r="AG868" i="16"/>
  <c r="S869" i="16"/>
  <c r="T869" i="16"/>
  <c r="U869" i="16"/>
  <c r="V869" i="16"/>
  <c r="W869" i="16"/>
  <c r="X869" i="16"/>
  <c r="Y869" i="16"/>
  <c r="Z869" i="16"/>
  <c r="AA869" i="16"/>
  <c r="AB869" i="16"/>
  <c r="AC869" i="16"/>
  <c r="AD869" i="16"/>
  <c r="AE869" i="16"/>
  <c r="AF869" i="16"/>
  <c r="AG869" i="16"/>
  <c r="S870" i="16"/>
  <c r="T870" i="16"/>
  <c r="U870" i="16"/>
  <c r="V870" i="16"/>
  <c r="W870" i="16"/>
  <c r="X870" i="16"/>
  <c r="Y870" i="16"/>
  <c r="Z870" i="16"/>
  <c r="AA870" i="16"/>
  <c r="AB870" i="16"/>
  <c r="AC870" i="16"/>
  <c r="AD870" i="16"/>
  <c r="AE870" i="16"/>
  <c r="AF870" i="16"/>
  <c r="AG870" i="16"/>
  <c r="S871" i="16"/>
  <c r="T871" i="16"/>
  <c r="U871" i="16"/>
  <c r="V871" i="16"/>
  <c r="W871" i="16"/>
  <c r="X871" i="16"/>
  <c r="Y871" i="16"/>
  <c r="Z871" i="16"/>
  <c r="AA871" i="16"/>
  <c r="AB871" i="16"/>
  <c r="AC871" i="16"/>
  <c r="AD871" i="16"/>
  <c r="AE871" i="16"/>
  <c r="AF871" i="16"/>
  <c r="AG871" i="16"/>
  <c r="S872" i="16"/>
  <c r="T872" i="16"/>
  <c r="U872" i="16"/>
  <c r="V872" i="16"/>
  <c r="W872" i="16"/>
  <c r="X872" i="16"/>
  <c r="Y872" i="16"/>
  <c r="Z872" i="16"/>
  <c r="AA872" i="16"/>
  <c r="AB872" i="16"/>
  <c r="AC872" i="16"/>
  <c r="AD872" i="16"/>
  <c r="AE872" i="16"/>
  <c r="AF872" i="16"/>
  <c r="AG872" i="16"/>
  <c r="S873" i="16"/>
  <c r="T873" i="16"/>
  <c r="U873" i="16"/>
  <c r="V873" i="16"/>
  <c r="W873" i="16"/>
  <c r="X873" i="16"/>
  <c r="Y873" i="16"/>
  <c r="Z873" i="16"/>
  <c r="AA873" i="16"/>
  <c r="AB873" i="16"/>
  <c r="AC873" i="16"/>
  <c r="AD873" i="16"/>
  <c r="AE873" i="16"/>
  <c r="AF873" i="16"/>
  <c r="AG873" i="16"/>
  <c r="S874" i="16"/>
  <c r="T874" i="16"/>
  <c r="U874" i="16"/>
  <c r="V874" i="16"/>
  <c r="W874" i="16"/>
  <c r="X874" i="16"/>
  <c r="Y874" i="16"/>
  <c r="Z874" i="16"/>
  <c r="AA874" i="16"/>
  <c r="AB874" i="16"/>
  <c r="AC874" i="16"/>
  <c r="AD874" i="16"/>
  <c r="AE874" i="16"/>
  <c r="AF874" i="16"/>
  <c r="AG874" i="16"/>
  <c r="S875" i="16"/>
  <c r="T875" i="16"/>
  <c r="U875" i="16"/>
  <c r="V875" i="16"/>
  <c r="W875" i="16"/>
  <c r="X875" i="16"/>
  <c r="Y875" i="16"/>
  <c r="Z875" i="16"/>
  <c r="AA875" i="16"/>
  <c r="AB875" i="16"/>
  <c r="AC875" i="16"/>
  <c r="AD875" i="16"/>
  <c r="AE875" i="16"/>
  <c r="AF875" i="16"/>
  <c r="AG875" i="16"/>
  <c r="S876" i="16"/>
  <c r="T876" i="16"/>
  <c r="U876" i="16"/>
  <c r="V876" i="16"/>
  <c r="W876" i="16"/>
  <c r="X876" i="16"/>
  <c r="Y876" i="16"/>
  <c r="Z876" i="16"/>
  <c r="AA876" i="16"/>
  <c r="AB876" i="16"/>
  <c r="AC876" i="16"/>
  <c r="AD876" i="16"/>
  <c r="AE876" i="16"/>
  <c r="AF876" i="16"/>
  <c r="AG876" i="16"/>
  <c r="S877" i="16"/>
  <c r="T877" i="16"/>
  <c r="U877" i="16"/>
  <c r="V877" i="16"/>
  <c r="W877" i="16"/>
  <c r="X877" i="16"/>
  <c r="Y877" i="16"/>
  <c r="Z877" i="16"/>
  <c r="AA877" i="16"/>
  <c r="AB877" i="16"/>
  <c r="AC877" i="16"/>
  <c r="AD877" i="16"/>
  <c r="AE877" i="16"/>
  <c r="AF877" i="16"/>
  <c r="AG877" i="16"/>
  <c r="S878" i="16"/>
  <c r="T878" i="16"/>
  <c r="U878" i="16"/>
  <c r="V878" i="16"/>
  <c r="W878" i="16"/>
  <c r="X878" i="16"/>
  <c r="Y878" i="16"/>
  <c r="Z878" i="16"/>
  <c r="AA878" i="16"/>
  <c r="AB878" i="16"/>
  <c r="AC878" i="16"/>
  <c r="AD878" i="16"/>
  <c r="AE878" i="16"/>
  <c r="AF878" i="16"/>
  <c r="AG878" i="16"/>
  <c r="S879" i="16"/>
  <c r="T879" i="16"/>
  <c r="U879" i="16"/>
  <c r="V879" i="16"/>
  <c r="W879" i="16"/>
  <c r="X879" i="16"/>
  <c r="Y879" i="16"/>
  <c r="Z879" i="16"/>
  <c r="AA879" i="16"/>
  <c r="AB879" i="16"/>
  <c r="AC879" i="16"/>
  <c r="AD879" i="16"/>
  <c r="AE879" i="16"/>
  <c r="AF879" i="16"/>
  <c r="AG879" i="16"/>
  <c r="S880" i="16"/>
  <c r="T880" i="16"/>
  <c r="U880" i="16"/>
  <c r="V880" i="16"/>
  <c r="W880" i="16"/>
  <c r="X880" i="16"/>
  <c r="Y880" i="16"/>
  <c r="Z880" i="16"/>
  <c r="AA880" i="16"/>
  <c r="AB880" i="16"/>
  <c r="AC880" i="16"/>
  <c r="AD880" i="16"/>
  <c r="AE880" i="16"/>
  <c r="AF880" i="16"/>
  <c r="AG880" i="16"/>
  <c r="S881" i="16"/>
  <c r="T881" i="16"/>
  <c r="U881" i="16"/>
  <c r="V881" i="16"/>
  <c r="W881" i="16"/>
  <c r="X881" i="16"/>
  <c r="Y881" i="16"/>
  <c r="Z881" i="16"/>
  <c r="AA881" i="16"/>
  <c r="AB881" i="16"/>
  <c r="AC881" i="16"/>
  <c r="AD881" i="16"/>
  <c r="AE881" i="16"/>
  <c r="AF881" i="16"/>
  <c r="AG881" i="16"/>
  <c r="S882" i="16"/>
  <c r="T882" i="16"/>
  <c r="U882" i="16"/>
  <c r="V882" i="16"/>
  <c r="W882" i="16"/>
  <c r="X882" i="16"/>
  <c r="Y882" i="16"/>
  <c r="Z882" i="16"/>
  <c r="AA882" i="16"/>
  <c r="AB882" i="16"/>
  <c r="AC882" i="16"/>
  <c r="AD882" i="16"/>
  <c r="AE882" i="16"/>
  <c r="AF882" i="16"/>
  <c r="AG882" i="16"/>
  <c r="S883" i="16"/>
  <c r="T883" i="16"/>
  <c r="U883" i="16"/>
  <c r="V883" i="16"/>
  <c r="W883" i="16"/>
  <c r="X883" i="16"/>
  <c r="Y883" i="16"/>
  <c r="Z883" i="16"/>
  <c r="AA883" i="16"/>
  <c r="AB883" i="16"/>
  <c r="AC883" i="16"/>
  <c r="AD883" i="16"/>
  <c r="AE883" i="16"/>
  <c r="AF883" i="16"/>
  <c r="AG883" i="16"/>
  <c r="S884" i="16"/>
  <c r="T884" i="16"/>
  <c r="U884" i="16"/>
  <c r="V884" i="16"/>
  <c r="W884" i="16"/>
  <c r="X884" i="16"/>
  <c r="Y884" i="16"/>
  <c r="Z884" i="16"/>
  <c r="AA884" i="16"/>
  <c r="AB884" i="16"/>
  <c r="AC884" i="16"/>
  <c r="AD884" i="16"/>
  <c r="AE884" i="16"/>
  <c r="AF884" i="16"/>
  <c r="AG884" i="16"/>
  <c r="S885" i="16"/>
  <c r="T885" i="16"/>
  <c r="U885" i="16"/>
  <c r="V885" i="16"/>
  <c r="W885" i="16"/>
  <c r="X885" i="16"/>
  <c r="Y885" i="16"/>
  <c r="Z885" i="16"/>
  <c r="AA885" i="16"/>
  <c r="AB885" i="16"/>
  <c r="AC885" i="16"/>
  <c r="AD885" i="16"/>
  <c r="AE885" i="16"/>
  <c r="AF885" i="16"/>
  <c r="AG885" i="16"/>
  <c r="S886" i="16"/>
  <c r="T886" i="16"/>
  <c r="U886" i="16"/>
  <c r="V886" i="16"/>
  <c r="W886" i="16"/>
  <c r="X886" i="16"/>
  <c r="Y886" i="16"/>
  <c r="Z886" i="16"/>
  <c r="AA886" i="16"/>
  <c r="AB886" i="16"/>
  <c r="AC886" i="16"/>
  <c r="AD886" i="16"/>
  <c r="AE886" i="16"/>
  <c r="AF886" i="16"/>
  <c r="AG886" i="16"/>
  <c r="S887" i="16"/>
  <c r="T887" i="16"/>
  <c r="U887" i="16"/>
  <c r="V887" i="16"/>
  <c r="W887" i="16"/>
  <c r="X887" i="16"/>
  <c r="Y887" i="16"/>
  <c r="Z887" i="16"/>
  <c r="AA887" i="16"/>
  <c r="AB887" i="16"/>
  <c r="AC887" i="16"/>
  <c r="AD887" i="16"/>
  <c r="AE887" i="16"/>
  <c r="AF887" i="16"/>
  <c r="AG887" i="16"/>
  <c r="S888" i="16"/>
  <c r="T888" i="16"/>
  <c r="U888" i="16"/>
  <c r="V888" i="16"/>
  <c r="W888" i="16"/>
  <c r="X888" i="16"/>
  <c r="Y888" i="16"/>
  <c r="Z888" i="16"/>
  <c r="AA888" i="16"/>
  <c r="AB888" i="16"/>
  <c r="AC888" i="16"/>
  <c r="AD888" i="16"/>
  <c r="AE888" i="16"/>
  <c r="AF888" i="16"/>
  <c r="AG888" i="16"/>
  <c r="S889" i="16"/>
  <c r="T889" i="16"/>
  <c r="U889" i="16"/>
  <c r="V889" i="16"/>
  <c r="W889" i="16"/>
  <c r="X889" i="16"/>
  <c r="Y889" i="16"/>
  <c r="Z889" i="16"/>
  <c r="AA889" i="16"/>
  <c r="AB889" i="16"/>
  <c r="AC889" i="16"/>
  <c r="AD889" i="16"/>
  <c r="AE889" i="16"/>
  <c r="AF889" i="16"/>
  <c r="AG889" i="16"/>
  <c r="S890" i="16"/>
  <c r="T890" i="16"/>
  <c r="U890" i="16"/>
  <c r="V890" i="16"/>
  <c r="W890" i="16"/>
  <c r="X890" i="16"/>
  <c r="Y890" i="16"/>
  <c r="Z890" i="16"/>
  <c r="AA890" i="16"/>
  <c r="AB890" i="16"/>
  <c r="AC890" i="16"/>
  <c r="AD890" i="16"/>
  <c r="AE890" i="16"/>
  <c r="AF890" i="16"/>
  <c r="AG890" i="16"/>
  <c r="S891" i="16"/>
  <c r="T891" i="16"/>
  <c r="U891" i="16"/>
  <c r="V891" i="16"/>
  <c r="W891" i="16"/>
  <c r="X891" i="16"/>
  <c r="Y891" i="16"/>
  <c r="Z891" i="16"/>
  <c r="AA891" i="16"/>
  <c r="AB891" i="16"/>
  <c r="AC891" i="16"/>
  <c r="AD891" i="16"/>
  <c r="AE891" i="16"/>
  <c r="AF891" i="16"/>
  <c r="AG891" i="16"/>
  <c r="S892" i="16"/>
  <c r="T892" i="16"/>
  <c r="U892" i="16"/>
  <c r="V892" i="16"/>
  <c r="W892" i="16"/>
  <c r="X892" i="16"/>
  <c r="Y892" i="16"/>
  <c r="Z892" i="16"/>
  <c r="AA892" i="16"/>
  <c r="AB892" i="16"/>
  <c r="AC892" i="16"/>
  <c r="AD892" i="16"/>
  <c r="AE892" i="16"/>
  <c r="AF892" i="16"/>
  <c r="AG892" i="16"/>
  <c r="S893" i="16"/>
  <c r="T893" i="16"/>
  <c r="U893" i="16"/>
  <c r="V893" i="16"/>
  <c r="W893" i="16"/>
  <c r="X893" i="16"/>
  <c r="Y893" i="16"/>
  <c r="Z893" i="16"/>
  <c r="AA893" i="16"/>
  <c r="AB893" i="16"/>
  <c r="AC893" i="16"/>
  <c r="AD893" i="16"/>
  <c r="AE893" i="16"/>
  <c r="AF893" i="16"/>
  <c r="AG893" i="16"/>
  <c r="S894" i="16"/>
  <c r="T894" i="16"/>
  <c r="U894" i="16"/>
  <c r="V894" i="16"/>
  <c r="W894" i="16"/>
  <c r="X894" i="16"/>
  <c r="Y894" i="16"/>
  <c r="Z894" i="16"/>
  <c r="AA894" i="16"/>
  <c r="AB894" i="16"/>
  <c r="AC894" i="16"/>
  <c r="AD894" i="16"/>
  <c r="AE894" i="16"/>
  <c r="AF894" i="16"/>
  <c r="AG894" i="16"/>
  <c r="S895" i="16"/>
  <c r="T895" i="16"/>
  <c r="U895" i="16"/>
  <c r="V895" i="16"/>
  <c r="W895" i="16"/>
  <c r="X895" i="16"/>
  <c r="Y895" i="16"/>
  <c r="Z895" i="16"/>
  <c r="AA895" i="16"/>
  <c r="AB895" i="16"/>
  <c r="AC895" i="16"/>
  <c r="AD895" i="16"/>
  <c r="AE895" i="16"/>
  <c r="AF895" i="16"/>
  <c r="AG895" i="16"/>
  <c r="S896" i="16"/>
  <c r="T896" i="16"/>
  <c r="U896" i="16"/>
  <c r="V896" i="16"/>
  <c r="W896" i="16"/>
  <c r="X896" i="16"/>
  <c r="Y896" i="16"/>
  <c r="Z896" i="16"/>
  <c r="AA896" i="16"/>
  <c r="AB896" i="16"/>
  <c r="AC896" i="16"/>
  <c r="AD896" i="16"/>
  <c r="AE896" i="16"/>
  <c r="AF896" i="16"/>
  <c r="AG896" i="16"/>
  <c r="S897" i="16"/>
  <c r="T897" i="16"/>
  <c r="U897" i="16"/>
  <c r="V897" i="16"/>
  <c r="W897" i="16"/>
  <c r="X897" i="16"/>
  <c r="Y897" i="16"/>
  <c r="Z897" i="16"/>
  <c r="AA897" i="16"/>
  <c r="AB897" i="16"/>
  <c r="AC897" i="16"/>
  <c r="AD897" i="16"/>
  <c r="AE897" i="16"/>
  <c r="AF897" i="16"/>
  <c r="AG897" i="16"/>
  <c r="S898" i="16"/>
  <c r="T898" i="16"/>
  <c r="U898" i="16"/>
  <c r="V898" i="16"/>
  <c r="W898" i="16"/>
  <c r="X898" i="16"/>
  <c r="Y898" i="16"/>
  <c r="Z898" i="16"/>
  <c r="AA898" i="16"/>
  <c r="AB898" i="16"/>
  <c r="AC898" i="16"/>
  <c r="AD898" i="16"/>
  <c r="AE898" i="16"/>
  <c r="AF898" i="16"/>
  <c r="AG898" i="16"/>
  <c r="S899" i="16"/>
  <c r="T899" i="16"/>
  <c r="U899" i="16"/>
  <c r="V899" i="16"/>
  <c r="W899" i="16"/>
  <c r="X899" i="16"/>
  <c r="Y899" i="16"/>
  <c r="Z899" i="16"/>
  <c r="AA899" i="16"/>
  <c r="AB899" i="16"/>
  <c r="AC899" i="16"/>
  <c r="AD899" i="16"/>
  <c r="AE899" i="16"/>
  <c r="AF899" i="16"/>
  <c r="AG899" i="16"/>
  <c r="S900" i="16"/>
  <c r="T900" i="16"/>
  <c r="U900" i="16"/>
  <c r="V900" i="16"/>
  <c r="W900" i="16"/>
  <c r="X900" i="16"/>
  <c r="Y900" i="16"/>
  <c r="Z900" i="16"/>
  <c r="AA900" i="16"/>
  <c r="AB900" i="16"/>
  <c r="AC900" i="16"/>
  <c r="AD900" i="16"/>
  <c r="AE900" i="16"/>
  <c r="AF900" i="16"/>
  <c r="AG900" i="16"/>
  <c r="S901" i="16"/>
  <c r="T901" i="16"/>
  <c r="U901" i="16"/>
  <c r="V901" i="16"/>
  <c r="W901" i="16"/>
  <c r="X901" i="16"/>
  <c r="Y901" i="16"/>
  <c r="Z901" i="16"/>
  <c r="AA901" i="16"/>
  <c r="AB901" i="16"/>
  <c r="AC901" i="16"/>
  <c r="AD901" i="16"/>
  <c r="AE901" i="16"/>
  <c r="AF901" i="16"/>
  <c r="AG901" i="16"/>
  <c r="S902" i="16"/>
  <c r="T902" i="16"/>
  <c r="U902" i="16"/>
  <c r="V902" i="16"/>
  <c r="W902" i="16"/>
  <c r="X902" i="16"/>
  <c r="Y902" i="16"/>
  <c r="Z902" i="16"/>
  <c r="AA902" i="16"/>
  <c r="AB902" i="16"/>
  <c r="AC902" i="16"/>
  <c r="AD902" i="16"/>
  <c r="AE902" i="16"/>
  <c r="AF902" i="16"/>
  <c r="AG902" i="16"/>
  <c r="S903" i="16"/>
  <c r="T903" i="16"/>
  <c r="U903" i="16"/>
  <c r="V903" i="16"/>
  <c r="W903" i="16"/>
  <c r="X903" i="16"/>
  <c r="Y903" i="16"/>
  <c r="Z903" i="16"/>
  <c r="AA903" i="16"/>
  <c r="AB903" i="16"/>
  <c r="AC903" i="16"/>
  <c r="AD903" i="16"/>
  <c r="AE903" i="16"/>
  <c r="AF903" i="16"/>
  <c r="AG903" i="16"/>
  <c r="S904" i="16"/>
  <c r="T904" i="16"/>
  <c r="U904" i="16"/>
  <c r="V904" i="16"/>
  <c r="W904" i="16"/>
  <c r="X904" i="16"/>
  <c r="Y904" i="16"/>
  <c r="Z904" i="16"/>
  <c r="AA904" i="16"/>
  <c r="AB904" i="16"/>
  <c r="AC904" i="16"/>
  <c r="AD904" i="16"/>
  <c r="AE904" i="16"/>
  <c r="AF904" i="16"/>
  <c r="AG904" i="16"/>
  <c r="S905" i="16"/>
  <c r="T905" i="16"/>
  <c r="U905" i="16"/>
  <c r="V905" i="16"/>
  <c r="W905" i="16"/>
  <c r="X905" i="16"/>
  <c r="Y905" i="16"/>
  <c r="Z905" i="16"/>
  <c r="AA905" i="16"/>
  <c r="AB905" i="16"/>
  <c r="AC905" i="16"/>
  <c r="AD905" i="16"/>
  <c r="AE905" i="16"/>
  <c r="AF905" i="16"/>
  <c r="AG905" i="16"/>
  <c r="S906" i="16"/>
  <c r="T906" i="16"/>
  <c r="U906" i="16"/>
  <c r="V906" i="16"/>
  <c r="W906" i="16"/>
  <c r="X906" i="16"/>
  <c r="Y906" i="16"/>
  <c r="Z906" i="16"/>
  <c r="AA906" i="16"/>
  <c r="AB906" i="16"/>
  <c r="AC906" i="16"/>
  <c r="AD906" i="16"/>
  <c r="AE906" i="16"/>
  <c r="AF906" i="16"/>
  <c r="AG906" i="16"/>
  <c r="S907" i="16"/>
  <c r="T907" i="16"/>
  <c r="U907" i="16"/>
  <c r="V907" i="16"/>
  <c r="W907" i="16"/>
  <c r="X907" i="16"/>
  <c r="Y907" i="16"/>
  <c r="Z907" i="16"/>
  <c r="AA907" i="16"/>
  <c r="AB907" i="16"/>
  <c r="AC907" i="16"/>
  <c r="AD907" i="16"/>
  <c r="AE907" i="16"/>
  <c r="AF907" i="16"/>
  <c r="AG907" i="16"/>
  <c r="S908" i="16"/>
  <c r="T908" i="16"/>
  <c r="U908" i="16"/>
  <c r="V908" i="16"/>
  <c r="W908" i="16"/>
  <c r="X908" i="16"/>
  <c r="Y908" i="16"/>
  <c r="Z908" i="16"/>
  <c r="AA908" i="16"/>
  <c r="AB908" i="16"/>
  <c r="AC908" i="16"/>
  <c r="AD908" i="16"/>
  <c r="AE908" i="16"/>
  <c r="AF908" i="16"/>
  <c r="AG908" i="16"/>
  <c r="S909" i="16"/>
  <c r="T909" i="16"/>
  <c r="U909" i="16"/>
  <c r="V909" i="16"/>
  <c r="W909" i="16"/>
  <c r="X909" i="16"/>
  <c r="Y909" i="16"/>
  <c r="Z909" i="16"/>
  <c r="AA909" i="16"/>
  <c r="AB909" i="16"/>
  <c r="AC909" i="16"/>
  <c r="AD909" i="16"/>
  <c r="AE909" i="16"/>
  <c r="AF909" i="16"/>
  <c r="AG909" i="16"/>
  <c r="S910" i="16"/>
  <c r="T910" i="16"/>
  <c r="U910" i="16"/>
  <c r="V910" i="16"/>
  <c r="W910" i="16"/>
  <c r="X910" i="16"/>
  <c r="Y910" i="16"/>
  <c r="Z910" i="16"/>
  <c r="AA910" i="16"/>
  <c r="AB910" i="16"/>
  <c r="AC910" i="16"/>
  <c r="AD910" i="16"/>
  <c r="AE910" i="16"/>
  <c r="AF910" i="16"/>
  <c r="AG910" i="16"/>
  <c r="S911" i="16"/>
  <c r="T911" i="16"/>
  <c r="U911" i="16"/>
  <c r="V911" i="16"/>
  <c r="W911" i="16"/>
  <c r="X911" i="16"/>
  <c r="Y911" i="16"/>
  <c r="Z911" i="16"/>
  <c r="AA911" i="16"/>
  <c r="AB911" i="16"/>
  <c r="AC911" i="16"/>
  <c r="AD911" i="16"/>
  <c r="AE911" i="16"/>
  <c r="AF911" i="16"/>
  <c r="AG911" i="16"/>
  <c r="S912" i="16"/>
  <c r="T912" i="16"/>
  <c r="U912" i="16"/>
  <c r="V912" i="16"/>
  <c r="W912" i="16"/>
  <c r="X912" i="16"/>
  <c r="Y912" i="16"/>
  <c r="Z912" i="16"/>
  <c r="AA912" i="16"/>
  <c r="AB912" i="16"/>
  <c r="AC912" i="16"/>
  <c r="AD912" i="16"/>
  <c r="AE912" i="16"/>
  <c r="AF912" i="16"/>
  <c r="AG912" i="16"/>
  <c r="S913" i="16"/>
  <c r="T913" i="16"/>
  <c r="U913" i="16"/>
  <c r="V913" i="16"/>
  <c r="W913" i="16"/>
  <c r="X913" i="16"/>
  <c r="Y913" i="16"/>
  <c r="Z913" i="16"/>
  <c r="AA913" i="16"/>
  <c r="AB913" i="16"/>
  <c r="AC913" i="16"/>
  <c r="AD913" i="16"/>
  <c r="AE913" i="16"/>
  <c r="AF913" i="16"/>
  <c r="AG913" i="16"/>
  <c r="S914" i="16"/>
  <c r="T914" i="16"/>
  <c r="U914" i="16"/>
  <c r="V914" i="16"/>
  <c r="W914" i="16"/>
  <c r="X914" i="16"/>
  <c r="Y914" i="16"/>
  <c r="Z914" i="16"/>
  <c r="AA914" i="16"/>
  <c r="AB914" i="16"/>
  <c r="AC914" i="16"/>
  <c r="AD914" i="16"/>
  <c r="AE914" i="16"/>
  <c r="AF914" i="16"/>
  <c r="AG914" i="16"/>
  <c r="S915" i="16"/>
  <c r="T915" i="16"/>
  <c r="U915" i="16"/>
  <c r="V915" i="16"/>
  <c r="W915" i="16"/>
  <c r="X915" i="16"/>
  <c r="Y915" i="16"/>
  <c r="Z915" i="16"/>
  <c r="AA915" i="16"/>
  <c r="AB915" i="16"/>
  <c r="AC915" i="16"/>
  <c r="AD915" i="16"/>
  <c r="AE915" i="16"/>
  <c r="AF915" i="16"/>
  <c r="AG915" i="16"/>
  <c r="S916" i="16"/>
  <c r="T916" i="16"/>
  <c r="U916" i="16"/>
  <c r="V916" i="16"/>
  <c r="W916" i="16"/>
  <c r="X916" i="16"/>
  <c r="Y916" i="16"/>
  <c r="Z916" i="16"/>
  <c r="AA916" i="16"/>
  <c r="AB916" i="16"/>
  <c r="AC916" i="16"/>
  <c r="AD916" i="16"/>
  <c r="AE916" i="16"/>
  <c r="AF916" i="16"/>
  <c r="AG916" i="16"/>
  <c r="S917" i="16"/>
  <c r="T917" i="16"/>
  <c r="U917" i="16"/>
  <c r="V917" i="16"/>
  <c r="W917" i="16"/>
  <c r="X917" i="16"/>
  <c r="Y917" i="16"/>
  <c r="Z917" i="16"/>
  <c r="AA917" i="16"/>
  <c r="AB917" i="16"/>
  <c r="AC917" i="16"/>
  <c r="AD917" i="16"/>
  <c r="AE917" i="16"/>
  <c r="AF917" i="16"/>
  <c r="AG917" i="16"/>
  <c r="S918" i="16"/>
  <c r="T918" i="16"/>
  <c r="U918" i="16"/>
  <c r="V918" i="16"/>
  <c r="W918" i="16"/>
  <c r="X918" i="16"/>
  <c r="Y918" i="16"/>
  <c r="Z918" i="16"/>
  <c r="AA918" i="16"/>
  <c r="AB918" i="16"/>
  <c r="AC918" i="16"/>
  <c r="AD918" i="16"/>
  <c r="AE918" i="16"/>
  <c r="AF918" i="16"/>
  <c r="AG918" i="16"/>
  <c r="S919" i="16"/>
  <c r="T919" i="16"/>
  <c r="U919" i="16"/>
  <c r="V919" i="16"/>
  <c r="W919" i="16"/>
  <c r="X919" i="16"/>
  <c r="Y919" i="16"/>
  <c r="Z919" i="16"/>
  <c r="AA919" i="16"/>
  <c r="AB919" i="16"/>
  <c r="AC919" i="16"/>
  <c r="AD919" i="16"/>
  <c r="AE919" i="16"/>
  <c r="AF919" i="16"/>
  <c r="AG919" i="16"/>
  <c r="S920" i="16"/>
  <c r="T920" i="16"/>
  <c r="U920" i="16"/>
  <c r="V920" i="16"/>
  <c r="W920" i="16"/>
  <c r="X920" i="16"/>
  <c r="Y920" i="16"/>
  <c r="Z920" i="16"/>
  <c r="AA920" i="16"/>
  <c r="AB920" i="16"/>
  <c r="AC920" i="16"/>
  <c r="AD920" i="16"/>
  <c r="AE920" i="16"/>
  <c r="AF920" i="16"/>
  <c r="AG920" i="16"/>
  <c r="S921" i="16"/>
  <c r="T921" i="16"/>
  <c r="U921" i="16"/>
  <c r="V921" i="16"/>
  <c r="W921" i="16"/>
  <c r="X921" i="16"/>
  <c r="Y921" i="16"/>
  <c r="Z921" i="16"/>
  <c r="AA921" i="16"/>
  <c r="AB921" i="16"/>
  <c r="AC921" i="16"/>
  <c r="AD921" i="16"/>
  <c r="AE921" i="16"/>
  <c r="AF921" i="16"/>
  <c r="AG921" i="16"/>
  <c r="S922" i="16"/>
  <c r="T922" i="16"/>
  <c r="U922" i="16"/>
  <c r="V922" i="16"/>
  <c r="W922" i="16"/>
  <c r="X922" i="16"/>
  <c r="Y922" i="16"/>
  <c r="Z922" i="16"/>
  <c r="AA922" i="16"/>
  <c r="AB922" i="16"/>
  <c r="AC922" i="16"/>
  <c r="AD922" i="16"/>
  <c r="AE922" i="16"/>
  <c r="AF922" i="16"/>
  <c r="AG922" i="16"/>
  <c r="S923" i="16"/>
  <c r="T923" i="16"/>
  <c r="U923" i="16"/>
  <c r="V923" i="16"/>
  <c r="W923" i="16"/>
  <c r="X923" i="16"/>
  <c r="Y923" i="16"/>
  <c r="Z923" i="16"/>
  <c r="AA923" i="16"/>
  <c r="AB923" i="16"/>
  <c r="AC923" i="16"/>
  <c r="AD923" i="16"/>
  <c r="AE923" i="16"/>
  <c r="AF923" i="16"/>
  <c r="AG923" i="16"/>
  <c r="S924" i="16"/>
  <c r="T924" i="16"/>
  <c r="U924" i="16"/>
  <c r="V924" i="16"/>
  <c r="W924" i="16"/>
  <c r="X924" i="16"/>
  <c r="Y924" i="16"/>
  <c r="Z924" i="16"/>
  <c r="AA924" i="16"/>
  <c r="AB924" i="16"/>
  <c r="AC924" i="16"/>
  <c r="AD924" i="16"/>
  <c r="AE924" i="16"/>
  <c r="AF924" i="16"/>
  <c r="AG924" i="16"/>
  <c r="S925" i="16"/>
  <c r="T925" i="16"/>
  <c r="U925" i="16"/>
  <c r="V925" i="16"/>
  <c r="W925" i="16"/>
  <c r="X925" i="16"/>
  <c r="Y925" i="16"/>
  <c r="Z925" i="16"/>
  <c r="AA925" i="16"/>
  <c r="AB925" i="16"/>
  <c r="AC925" i="16"/>
  <c r="AD925" i="16"/>
  <c r="AE925" i="16"/>
  <c r="AF925" i="16"/>
  <c r="AG925" i="16"/>
  <c r="S926" i="16"/>
  <c r="T926" i="16"/>
  <c r="U926" i="16"/>
  <c r="V926" i="16"/>
  <c r="W926" i="16"/>
  <c r="X926" i="16"/>
  <c r="Y926" i="16"/>
  <c r="Z926" i="16"/>
  <c r="AA926" i="16"/>
  <c r="AB926" i="16"/>
  <c r="AC926" i="16"/>
  <c r="AD926" i="16"/>
  <c r="AE926" i="16"/>
  <c r="AF926" i="16"/>
  <c r="AG926" i="16"/>
  <c r="S927" i="16"/>
  <c r="T927" i="16"/>
  <c r="U927" i="16"/>
  <c r="V927" i="16"/>
  <c r="W927" i="16"/>
  <c r="X927" i="16"/>
  <c r="Y927" i="16"/>
  <c r="Z927" i="16"/>
  <c r="AA927" i="16"/>
  <c r="AB927" i="16"/>
  <c r="AC927" i="16"/>
  <c r="AD927" i="16"/>
  <c r="AE927" i="16"/>
  <c r="AF927" i="16"/>
  <c r="AG927" i="16"/>
  <c r="S928" i="16"/>
  <c r="T928" i="16"/>
  <c r="U928" i="16"/>
  <c r="V928" i="16"/>
  <c r="W928" i="16"/>
  <c r="X928" i="16"/>
  <c r="Y928" i="16"/>
  <c r="Z928" i="16"/>
  <c r="AA928" i="16"/>
  <c r="AB928" i="16"/>
  <c r="AC928" i="16"/>
  <c r="AD928" i="16"/>
  <c r="AE928" i="16"/>
  <c r="AF928" i="16"/>
  <c r="AG928" i="16"/>
  <c r="S929" i="16"/>
  <c r="T929" i="16"/>
  <c r="U929" i="16"/>
  <c r="V929" i="16"/>
  <c r="W929" i="16"/>
  <c r="X929" i="16"/>
  <c r="Y929" i="16"/>
  <c r="Z929" i="16"/>
  <c r="AA929" i="16"/>
  <c r="AB929" i="16"/>
  <c r="AC929" i="16"/>
  <c r="AD929" i="16"/>
  <c r="AE929" i="16"/>
  <c r="AF929" i="16"/>
  <c r="AG929" i="16"/>
  <c r="S930" i="16"/>
  <c r="T930" i="16"/>
  <c r="U930" i="16"/>
  <c r="V930" i="16"/>
  <c r="W930" i="16"/>
  <c r="X930" i="16"/>
  <c r="Y930" i="16"/>
  <c r="Z930" i="16"/>
  <c r="AA930" i="16"/>
  <c r="AB930" i="16"/>
  <c r="AC930" i="16"/>
  <c r="AD930" i="16"/>
  <c r="AE930" i="16"/>
  <c r="AF930" i="16"/>
  <c r="AG930" i="16"/>
  <c r="S931" i="16"/>
  <c r="T931" i="16"/>
  <c r="U931" i="16"/>
  <c r="V931" i="16"/>
  <c r="W931" i="16"/>
  <c r="X931" i="16"/>
  <c r="Y931" i="16"/>
  <c r="Z931" i="16"/>
  <c r="AA931" i="16"/>
  <c r="AB931" i="16"/>
  <c r="AC931" i="16"/>
  <c r="AD931" i="16"/>
  <c r="AE931" i="16"/>
  <c r="AF931" i="16"/>
  <c r="AG931" i="16"/>
  <c r="S932" i="16"/>
  <c r="T932" i="16"/>
  <c r="U932" i="16"/>
  <c r="V932" i="16"/>
  <c r="W932" i="16"/>
  <c r="X932" i="16"/>
  <c r="Y932" i="16"/>
  <c r="Z932" i="16"/>
  <c r="AA932" i="16"/>
  <c r="AB932" i="16"/>
  <c r="AC932" i="16"/>
  <c r="AD932" i="16"/>
  <c r="AE932" i="16"/>
  <c r="AF932" i="16"/>
  <c r="AG932" i="16"/>
  <c r="S933" i="16"/>
  <c r="T933" i="16"/>
  <c r="U933" i="16"/>
  <c r="V933" i="16"/>
  <c r="W933" i="16"/>
  <c r="X933" i="16"/>
  <c r="Y933" i="16"/>
  <c r="Z933" i="16"/>
  <c r="AA933" i="16"/>
  <c r="AB933" i="16"/>
  <c r="AC933" i="16"/>
  <c r="AD933" i="16"/>
  <c r="AE933" i="16"/>
  <c r="AF933" i="16"/>
  <c r="AG933" i="16"/>
  <c r="S934" i="16"/>
  <c r="T934" i="16"/>
  <c r="U934" i="16"/>
  <c r="V934" i="16"/>
  <c r="W934" i="16"/>
  <c r="X934" i="16"/>
  <c r="Y934" i="16"/>
  <c r="Z934" i="16"/>
  <c r="AA934" i="16"/>
  <c r="AB934" i="16"/>
  <c r="AC934" i="16"/>
  <c r="AD934" i="16"/>
  <c r="AE934" i="16"/>
  <c r="AF934" i="16"/>
  <c r="AG934" i="16"/>
  <c r="S935" i="16"/>
  <c r="T935" i="16"/>
  <c r="U935" i="16"/>
  <c r="V935" i="16"/>
  <c r="W935" i="16"/>
  <c r="X935" i="16"/>
  <c r="Y935" i="16"/>
  <c r="Z935" i="16"/>
  <c r="AA935" i="16"/>
  <c r="AB935" i="16"/>
  <c r="AC935" i="16"/>
  <c r="AD935" i="16"/>
  <c r="AE935" i="16"/>
  <c r="AF935" i="16"/>
  <c r="AG935" i="16"/>
  <c r="S936" i="16"/>
  <c r="T936" i="16"/>
  <c r="U936" i="16"/>
  <c r="V936" i="16"/>
  <c r="W936" i="16"/>
  <c r="X936" i="16"/>
  <c r="Y936" i="16"/>
  <c r="Z936" i="16"/>
  <c r="AA936" i="16"/>
  <c r="AB936" i="16"/>
  <c r="AC936" i="16"/>
  <c r="AD936" i="16"/>
  <c r="AE936" i="16"/>
  <c r="AF936" i="16"/>
  <c r="AG936" i="16"/>
  <c r="S937" i="16"/>
  <c r="T937" i="16"/>
  <c r="U937" i="16"/>
  <c r="V937" i="16"/>
  <c r="W937" i="16"/>
  <c r="X937" i="16"/>
  <c r="Y937" i="16"/>
  <c r="Z937" i="16"/>
  <c r="AA937" i="16"/>
  <c r="AB937" i="16"/>
  <c r="AC937" i="16"/>
  <c r="AD937" i="16"/>
  <c r="AE937" i="16"/>
  <c r="AF937" i="16"/>
  <c r="AG937" i="16"/>
  <c r="S938" i="16"/>
  <c r="T938" i="16"/>
  <c r="U938" i="16"/>
  <c r="V938" i="16"/>
  <c r="W938" i="16"/>
  <c r="X938" i="16"/>
  <c r="Y938" i="16"/>
  <c r="Z938" i="16"/>
  <c r="AA938" i="16"/>
  <c r="AB938" i="16"/>
  <c r="AC938" i="16"/>
  <c r="AD938" i="16"/>
  <c r="AE938" i="16"/>
  <c r="AF938" i="16"/>
  <c r="AG938" i="16"/>
  <c r="S939" i="16"/>
  <c r="T939" i="16"/>
  <c r="U939" i="16"/>
  <c r="V939" i="16"/>
  <c r="W939" i="16"/>
  <c r="X939" i="16"/>
  <c r="Y939" i="16"/>
  <c r="Z939" i="16"/>
  <c r="AA939" i="16"/>
  <c r="AB939" i="16"/>
  <c r="AC939" i="16"/>
  <c r="AD939" i="16"/>
  <c r="AE939" i="16"/>
  <c r="AF939" i="16"/>
  <c r="AG939" i="16"/>
  <c r="S940" i="16"/>
  <c r="T940" i="16"/>
  <c r="U940" i="16"/>
  <c r="V940" i="16"/>
  <c r="W940" i="16"/>
  <c r="X940" i="16"/>
  <c r="Y940" i="16"/>
  <c r="Z940" i="16"/>
  <c r="AA940" i="16"/>
  <c r="AB940" i="16"/>
  <c r="AC940" i="16"/>
  <c r="AD940" i="16"/>
  <c r="AE940" i="16"/>
  <c r="AF940" i="16"/>
  <c r="AG940" i="16"/>
  <c r="S941" i="16"/>
  <c r="T941" i="16"/>
  <c r="U941" i="16"/>
  <c r="V941" i="16"/>
  <c r="W941" i="16"/>
  <c r="X941" i="16"/>
  <c r="Y941" i="16"/>
  <c r="Z941" i="16"/>
  <c r="AA941" i="16"/>
  <c r="AB941" i="16"/>
  <c r="AC941" i="16"/>
  <c r="AD941" i="16"/>
  <c r="AE941" i="16"/>
  <c r="AF941" i="16"/>
  <c r="AG941" i="16"/>
  <c r="S942" i="16"/>
  <c r="T942" i="16"/>
  <c r="U942" i="16"/>
  <c r="V942" i="16"/>
  <c r="W942" i="16"/>
  <c r="X942" i="16"/>
  <c r="Y942" i="16"/>
  <c r="Z942" i="16"/>
  <c r="AA942" i="16"/>
  <c r="AB942" i="16"/>
  <c r="AC942" i="16"/>
  <c r="AD942" i="16"/>
  <c r="AE942" i="16"/>
  <c r="AF942" i="16"/>
  <c r="AG942" i="16"/>
  <c r="S943" i="16"/>
  <c r="T943" i="16"/>
  <c r="U943" i="16"/>
  <c r="V943" i="16"/>
  <c r="W943" i="16"/>
  <c r="X943" i="16"/>
  <c r="Y943" i="16"/>
  <c r="Z943" i="16"/>
  <c r="AA943" i="16"/>
  <c r="AB943" i="16"/>
  <c r="AC943" i="16"/>
  <c r="AD943" i="16"/>
  <c r="AE943" i="16"/>
  <c r="AF943" i="16"/>
  <c r="AG943" i="16"/>
  <c r="S944" i="16"/>
  <c r="T944" i="16"/>
  <c r="U944" i="16"/>
  <c r="V944" i="16"/>
  <c r="W944" i="16"/>
  <c r="X944" i="16"/>
  <c r="Y944" i="16"/>
  <c r="Z944" i="16"/>
  <c r="AA944" i="16"/>
  <c r="AB944" i="16"/>
  <c r="AC944" i="16"/>
  <c r="AD944" i="16"/>
  <c r="AE944" i="16"/>
  <c r="AF944" i="16"/>
  <c r="AG944" i="16"/>
  <c r="S945" i="16"/>
  <c r="T945" i="16"/>
  <c r="U945" i="16"/>
  <c r="V945" i="16"/>
  <c r="W945" i="16"/>
  <c r="X945" i="16"/>
  <c r="Y945" i="16"/>
  <c r="Z945" i="16"/>
  <c r="AA945" i="16"/>
  <c r="AB945" i="16"/>
  <c r="AC945" i="16"/>
  <c r="AD945" i="16"/>
  <c r="AE945" i="16"/>
  <c r="AF945" i="16"/>
  <c r="AG945" i="16"/>
  <c r="S946" i="16"/>
  <c r="T946" i="16"/>
  <c r="U946" i="16"/>
  <c r="V946" i="16"/>
  <c r="W946" i="16"/>
  <c r="X946" i="16"/>
  <c r="Y946" i="16"/>
  <c r="Z946" i="16"/>
  <c r="AA946" i="16"/>
  <c r="AB946" i="16"/>
  <c r="AC946" i="16"/>
  <c r="AD946" i="16"/>
  <c r="AE946" i="16"/>
  <c r="AF946" i="16"/>
  <c r="AG946" i="16"/>
  <c r="S947" i="16"/>
  <c r="T947" i="16"/>
  <c r="U947" i="16"/>
  <c r="V947" i="16"/>
  <c r="W947" i="16"/>
  <c r="X947" i="16"/>
  <c r="Y947" i="16"/>
  <c r="Z947" i="16"/>
  <c r="AA947" i="16"/>
  <c r="AB947" i="16"/>
  <c r="AC947" i="16"/>
  <c r="AD947" i="16"/>
  <c r="AE947" i="16"/>
  <c r="AF947" i="16"/>
  <c r="AG947" i="16"/>
  <c r="S948" i="16"/>
  <c r="T948" i="16"/>
  <c r="U948" i="16"/>
  <c r="V948" i="16"/>
  <c r="W948" i="16"/>
  <c r="X948" i="16"/>
  <c r="Y948" i="16"/>
  <c r="Z948" i="16"/>
  <c r="AA948" i="16"/>
  <c r="AB948" i="16"/>
  <c r="AC948" i="16"/>
  <c r="AD948" i="16"/>
  <c r="AE948" i="16"/>
  <c r="AF948" i="16"/>
  <c r="AG948" i="16"/>
  <c r="S949" i="16"/>
  <c r="T949" i="16"/>
  <c r="U949" i="16"/>
  <c r="V949" i="16"/>
  <c r="W949" i="16"/>
  <c r="X949" i="16"/>
  <c r="Y949" i="16"/>
  <c r="Z949" i="16"/>
  <c r="AA949" i="16"/>
  <c r="AB949" i="16"/>
  <c r="AC949" i="16"/>
  <c r="AD949" i="16"/>
  <c r="AE949" i="16"/>
  <c r="AF949" i="16"/>
  <c r="AG949" i="16"/>
  <c r="S950" i="16"/>
  <c r="T950" i="16"/>
  <c r="U950" i="16"/>
  <c r="V950" i="16"/>
  <c r="W950" i="16"/>
  <c r="X950" i="16"/>
  <c r="Y950" i="16"/>
  <c r="Z950" i="16"/>
  <c r="AA950" i="16"/>
  <c r="AB950" i="16"/>
  <c r="AC950" i="16"/>
  <c r="AD950" i="16"/>
  <c r="AE950" i="16"/>
  <c r="AF950" i="16"/>
  <c r="AG950" i="16"/>
  <c r="S951" i="16"/>
  <c r="T951" i="16"/>
  <c r="U951" i="16"/>
  <c r="V951" i="16"/>
  <c r="W951" i="16"/>
  <c r="X951" i="16"/>
  <c r="Y951" i="16"/>
  <c r="Z951" i="16"/>
  <c r="AA951" i="16"/>
  <c r="AB951" i="16"/>
  <c r="AC951" i="16"/>
  <c r="AD951" i="16"/>
  <c r="AE951" i="16"/>
  <c r="AF951" i="16"/>
  <c r="AG951" i="16"/>
  <c r="S952" i="16"/>
  <c r="T952" i="16"/>
  <c r="U952" i="16"/>
  <c r="V952" i="16"/>
  <c r="W952" i="16"/>
  <c r="X952" i="16"/>
  <c r="Y952" i="16"/>
  <c r="Z952" i="16"/>
  <c r="AA952" i="16"/>
  <c r="AB952" i="16"/>
  <c r="AC952" i="16"/>
  <c r="AD952" i="16"/>
  <c r="AE952" i="16"/>
  <c r="AF952" i="16"/>
  <c r="AG952" i="16"/>
  <c r="S953" i="16"/>
  <c r="T953" i="16"/>
  <c r="U953" i="16"/>
  <c r="V953" i="16"/>
  <c r="W953" i="16"/>
  <c r="X953" i="16"/>
  <c r="Y953" i="16"/>
  <c r="Z953" i="16"/>
  <c r="AA953" i="16"/>
  <c r="AB953" i="16"/>
  <c r="AC953" i="16"/>
  <c r="AD953" i="16"/>
  <c r="AE953" i="16"/>
  <c r="AF953" i="16"/>
  <c r="AG953" i="16"/>
  <c r="S954" i="16"/>
  <c r="T954" i="16"/>
  <c r="U954" i="16"/>
  <c r="V954" i="16"/>
  <c r="W954" i="16"/>
  <c r="X954" i="16"/>
  <c r="Y954" i="16"/>
  <c r="Z954" i="16"/>
  <c r="AA954" i="16"/>
  <c r="AB954" i="16"/>
  <c r="AC954" i="16"/>
  <c r="AD954" i="16"/>
  <c r="AE954" i="16"/>
  <c r="AF954" i="16"/>
  <c r="AG954" i="16"/>
  <c r="S955" i="16"/>
  <c r="T955" i="16"/>
  <c r="U955" i="16"/>
  <c r="V955" i="16"/>
  <c r="W955" i="16"/>
  <c r="X955" i="16"/>
  <c r="Y955" i="16"/>
  <c r="Z955" i="16"/>
  <c r="AA955" i="16"/>
  <c r="AB955" i="16"/>
  <c r="AC955" i="16"/>
  <c r="AD955" i="16"/>
  <c r="AE955" i="16"/>
  <c r="AF955" i="16"/>
  <c r="AG955" i="16"/>
  <c r="S956" i="16"/>
  <c r="T956" i="16"/>
  <c r="U956" i="16"/>
  <c r="V956" i="16"/>
  <c r="W956" i="16"/>
  <c r="X956" i="16"/>
  <c r="Y956" i="16"/>
  <c r="Z956" i="16"/>
  <c r="AA956" i="16"/>
  <c r="AB956" i="16"/>
  <c r="AC956" i="16"/>
  <c r="AD956" i="16"/>
  <c r="AE956" i="16"/>
  <c r="AF956" i="16"/>
  <c r="AG956" i="16"/>
  <c r="S957" i="16"/>
  <c r="T957" i="16"/>
  <c r="U957" i="16"/>
  <c r="V957" i="16"/>
  <c r="W957" i="16"/>
  <c r="X957" i="16"/>
  <c r="Y957" i="16"/>
  <c r="Z957" i="16"/>
  <c r="AA957" i="16"/>
  <c r="AB957" i="16"/>
  <c r="AC957" i="16"/>
  <c r="AD957" i="16"/>
  <c r="AE957" i="16"/>
  <c r="AF957" i="16"/>
  <c r="AG957" i="16"/>
  <c r="S958" i="16"/>
  <c r="T958" i="16"/>
  <c r="U958" i="16"/>
  <c r="V958" i="16"/>
  <c r="W958" i="16"/>
  <c r="X958" i="16"/>
  <c r="Y958" i="16"/>
  <c r="Z958" i="16"/>
  <c r="AA958" i="16"/>
  <c r="AB958" i="16"/>
  <c r="AC958" i="16"/>
  <c r="AD958" i="16"/>
  <c r="AE958" i="16"/>
  <c r="AF958" i="16"/>
  <c r="AG958" i="16"/>
  <c r="S959" i="16"/>
  <c r="T959" i="16"/>
  <c r="U959" i="16"/>
  <c r="V959" i="16"/>
  <c r="W959" i="16"/>
  <c r="X959" i="16"/>
  <c r="Y959" i="16"/>
  <c r="Z959" i="16"/>
  <c r="AA959" i="16"/>
  <c r="AB959" i="16"/>
  <c r="AC959" i="16"/>
  <c r="AD959" i="16"/>
  <c r="AE959" i="16"/>
  <c r="AF959" i="16"/>
  <c r="AG959" i="16"/>
  <c r="S960" i="16"/>
  <c r="T960" i="16"/>
  <c r="U960" i="16"/>
  <c r="V960" i="16"/>
  <c r="W960" i="16"/>
  <c r="X960" i="16"/>
  <c r="Y960" i="16"/>
  <c r="Z960" i="16"/>
  <c r="AA960" i="16"/>
  <c r="AB960" i="16"/>
  <c r="AC960" i="16"/>
  <c r="AD960" i="16"/>
  <c r="AE960" i="16"/>
  <c r="AF960" i="16"/>
  <c r="AG960" i="16"/>
  <c r="S961" i="16"/>
  <c r="T961" i="16"/>
  <c r="U961" i="16"/>
  <c r="V961" i="16"/>
  <c r="W961" i="16"/>
  <c r="X961" i="16"/>
  <c r="Y961" i="16"/>
  <c r="Z961" i="16"/>
  <c r="AA961" i="16"/>
  <c r="AB961" i="16"/>
  <c r="AC961" i="16"/>
  <c r="AD961" i="16"/>
  <c r="AE961" i="16"/>
  <c r="AF961" i="16"/>
  <c r="AG961" i="16"/>
  <c r="S962" i="16"/>
  <c r="T962" i="16"/>
  <c r="U962" i="16"/>
  <c r="V962" i="16"/>
  <c r="W962" i="16"/>
  <c r="X962" i="16"/>
  <c r="Y962" i="16"/>
  <c r="Z962" i="16"/>
  <c r="AA962" i="16"/>
  <c r="AB962" i="16"/>
  <c r="AC962" i="16"/>
  <c r="AD962" i="16"/>
  <c r="AE962" i="16"/>
  <c r="AF962" i="16"/>
  <c r="AG962" i="16"/>
  <c r="S963" i="16"/>
  <c r="T963" i="16"/>
  <c r="U963" i="16"/>
  <c r="V963" i="16"/>
  <c r="W963" i="16"/>
  <c r="X963" i="16"/>
  <c r="Y963" i="16"/>
  <c r="Z963" i="16"/>
  <c r="AA963" i="16"/>
  <c r="AB963" i="16"/>
  <c r="AC963" i="16"/>
  <c r="AD963" i="16"/>
  <c r="AE963" i="16"/>
  <c r="AF963" i="16"/>
  <c r="AG963" i="16"/>
  <c r="S964" i="16"/>
  <c r="T964" i="16"/>
  <c r="U964" i="16"/>
  <c r="V964" i="16"/>
  <c r="W964" i="16"/>
  <c r="X964" i="16"/>
  <c r="Y964" i="16"/>
  <c r="Z964" i="16"/>
  <c r="AA964" i="16"/>
  <c r="AB964" i="16"/>
  <c r="AC964" i="16"/>
  <c r="AD964" i="16"/>
  <c r="AE964" i="16"/>
  <c r="AF964" i="16"/>
  <c r="AG964" i="16"/>
  <c r="S965" i="16"/>
  <c r="T965" i="16"/>
  <c r="U965" i="16"/>
  <c r="V965" i="16"/>
  <c r="W965" i="16"/>
  <c r="X965" i="16"/>
  <c r="Y965" i="16"/>
  <c r="Z965" i="16"/>
  <c r="AA965" i="16"/>
  <c r="AB965" i="16"/>
  <c r="AC965" i="16"/>
  <c r="AD965" i="16"/>
  <c r="AE965" i="16"/>
  <c r="AF965" i="16"/>
  <c r="AG965" i="16"/>
  <c r="S966" i="16"/>
  <c r="T966" i="16"/>
  <c r="U966" i="16"/>
  <c r="V966" i="16"/>
  <c r="W966" i="16"/>
  <c r="X966" i="16"/>
  <c r="Y966" i="16"/>
  <c r="Z966" i="16"/>
  <c r="AA966" i="16"/>
  <c r="AB966" i="16"/>
  <c r="AC966" i="16"/>
  <c r="AD966" i="16"/>
  <c r="AE966" i="16"/>
  <c r="AF966" i="16"/>
  <c r="AG966" i="16"/>
  <c r="S967" i="16"/>
  <c r="T967" i="16"/>
  <c r="U967" i="16"/>
  <c r="V967" i="16"/>
  <c r="W967" i="16"/>
  <c r="X967" i="16"/>
  <c r="Y967" i="16"/>
  <c r="Z967" i="16"/>
  <c r="AA967" i="16"/>
  <c r="AB967" i="16"/>
  <c r="AC967" i="16"/>
  <c r="AD967" i="16"/>
  <c r="AE967" i="16"/>
  <c r="AF967" i="16"/>
  <c r="AG967" i="16"/>
  <c r="S968" i="16"/>
  <c r="T968" i="16"/>
  <c r="U968" i="16"/>
  <c r="V968" i="16"/>
  <c r="W968" i="16"/>
  <c r="X968" i="16"/>
  <c r="Y968" i="16"/>
  <c r="Z968" i="16"/>
  <c r="AA968" i="16"/>
  <c r="AB968" i="16"/>
  <c r="AC968" i="16"/>
  <c r="AD968" i="16"/>
  <c r="AE968" i="16"/>
  <c r="AF968" i="16"/>
  <c r="AG968" i="16"/>
  <c r="S969" i="16"/>
  <c r="T969" i="16"/>
  <c r="U969" i="16"/>
  <c r="V969" i="16"/>
  <c r="W969" i="16"/>
  <c r="X969" i="16"/>
  <c r="Y969" i="16"/>
  <c r="Z969" i="16"/>
  <c r="AA969" i="16"/>
  <c r="AB969" i="16"/>
  <c r="AC969" i="16"/>
  <c r="AD969" i="16"/>
  <c r="AE969" i="16"/>
  <c r="AF969" i="16"/>
  <c r="AG969" i="16"/>
  <c r="S970" i="16"/>
  <c r="T970" i="16"/>
  <c r="U970" i="16"/>
  <c r="V970" i="16"/>
  <c r="W970" i="16"/>
  <c r="X970" i="16"/>
  <c r="Y970" i="16"/>
  <c r="Z970" i="16"/>
  <c r="AA970" i="16"/>
  <c r="AB970" i="16"/>
  <c r="AC970" i="16"/>
  <c r="AD970" i="16"/>
  <c r="AE970" i="16"/>
  <c r="AF970" i="16"/>
  <c r="AG970" i="16"/>
  <c r="S971" i="16"/>
  <c r="T971" i="16"/>
  <c r="U971" i="16"/>
  <c r="V971" i="16"/>
  <c r="W971" i="16"/>
  <c r="X971" i="16"/>
  <c r="Y971" i="16"/>
  <c r="Z971" i="16"/>
  <c r="AA971" i="16"/>
  <c r="AB971" i="16"/>
  <c r="AC971" i="16"/>
  <c r="AD971" i="16"/>
  <c r="AE971" i="16"/>
  <c r="AF971" i="16"/>
  <c r="AG971" i="16"/>
  <c r="S972" i="16"/>
  <c r="T972" i="16"/>
  <c r="U972" i="16"/>
  <c r="V972" i="16"/>
  <c r="W972" i="16"/>
  <c r="X972" i="16"/>
  <c r="Y972" i="16"/>
  <c r="Z972" i="16"/>
  <c r="AA972" i="16"/>
  <c r="AB972" i="16"/>
  <c r="AC972" i="16"/>
  <c r="AD972" i="16"/>
  <c r="AE972" i="16"/>
  <c r="AF972" i="16"/>
  <c r="AG972" i="16"/>
  <c r="S973" i="16"/>
  <c r="T973" i="16"/>
  <c r="U973" i="16"/>
  <c r="V973" i="16"/>
  <c r="W973" i="16"/>
  <c r="X973" i="16"/>
  <c r="Y973" i="16"/>
  <c r="Z973" i="16"/>
  <c r="AA973" i="16"/>
  <c r="AB973" i="16"/>
  <c r="AC973" i="16"/>
  <c r="AD973" i="16"/>
  <c r="AE973" i="16"/>
  <c r="AF973" i="16"/>
  <c r="AG973" i="16"/>
  <c r="S974" i="16"/>
  <c r="T974" i="16"/>
  <c r="U974" i="16"/>
  <c r="V974" i="16"/>
  <c r="W974" i="16"/>
  <c r="X974" i="16"/>
  <c r="Y974" i="16"/>
  <c r="Z974" i="16"/>
  <c r="AA974" i="16"/>
  <c r="AB974" i="16"/>
  <c r="AC974" i="16"/>
  <c r="AD974" i="16"/>
  <c r="AE974" i="16"/>
  <c r="AF974" i="16"/>
  <c r="AG974" i="16"/>
  <c r="S975" i="16"/>
  <c r="T975" i="16"/>
  <c r="U975" i="16"/>
  <c r="V975" i="16"/>
  <c r="W975" i="16"/>
  <c r="X975" i="16"/>
  <c r="Y975" i="16"/>
  <c r="Z975" i="16"/>
  <c r="AA975" i="16"/>
  <c r="AB975" i="16"/>
  <c r="AC975" i="16"/>
  <c r="AD975" i="16"/>
  <c r="AE975" i="16"/>
  <c r="AF975" i="16"/>
  <c r="AG975" i="16"/>
  <c r="S976" i="16"/>
  <c r="T976" i="16"/>
  <c r="U976" i="16"/>
  <c r="V976" i="16"/>
  <c r="W976" i="16"/>
  <c r="X976" i="16"/>
  <c r="Y976" i="16"/>
  <c r="Z976" i="16"/>
  <c r="AA976" i="16"/>
  <c r="AB976" i="16"/>
  <c r="AC976" i="16"/>
  <c r="AD976" i="16"/>
  <c r="AE976" i="16"/>
  <c r="AF976" i="16"/>
  <c r="AG976" i="16"/>
  <c r="S977" i="16"/>
  <c r="T977" i="16"/>
  <c r="U977" i="16"/>
  <c r="V977" i="16"/>
  <c r="W977" i="16"/>
  <c r="X977" i="16"/>
  <c r="Y977" i="16"/>
  <c r="Z977" i="16"/>
  <c r="AA977" i="16"/>
  <c r="AB977" i="16"/>
  <c r="AC977" i="16"/>
  <c r="AD977" i="16"/>
  <c r="AE977" i="16"/>
  <c r="AF977" i="16"/>
  <c r="AG977" i="16"/>
  <c r="S978" i="16"/>
  <c r="T978" i="16"/>
  <c r="U978" i="16"/>
  <c r="V978" i="16"/>
  <c r="W978" i="16"/>
  <c r="X978" i="16"/>
  <c r="Y978" i="16"/>
  <c r="Z978" i="16"/>
  <c r="AA978" i="16"/>
  <c r="AB978" i="16"/>
  <c r="AC978" i="16"/>
  <c r="AD978" i="16"/>
  <c r="AE978" i="16"/>
  <c r="AF978" i="16"/>
  <c r="AG978" i="16"/>
  <c r="S979" i="16"/>
  <c r="T979" i="16"/>
  <c r="U979" i="16"/>
  <c r="V979" i="16"/>
  <c r="W979" i="16"/>
  <c r="X979" i="16"/>
  <c r="Y979" i="16"/>
  <c r="Z979" i="16"/>
  <c r="AA979" i="16"/>
  <c r="AB979" i="16"/>
  <c r="AC979" i="16"/>
  <c r="AD979" i="16"/>
  <c r="AE979" i="16"/>
  <c r="AF979" i="16"/>
  <c r="AG979" i="16"/>
  <c r="S980" i="16"/>
  <c r="T980" i="16"/>
  <c r="U980" i="16"/>
  <c r="V980" i="16"/>
  <c r="W980" i="16"/>
  <c r="X980" i="16"/>
  <c r="Y980" i="16"/>
  <c r="Z980" i="16"/>
  <c r="AA980" i="16"/>
  <c r="AB980" i="16"/>
  <c r="AC980" i="16"/>
  <c r="AD980" i="16"/>
  <c r="AE980" i="16"/>
  <c r="AF980" i="16"/>
  <c r="AG980" i="16"/>
  <c r="S981" i="16"/>
  <c r="T981" i="16"/>
  <c r="U981" i="16"/>
  <c r="V981" i="16"/>
  <c r="W981" i="16"/>
  <c r="X981" i="16"/>
  <c r="Y981" i="16"/>
  <c r="Z981" i="16"/>
  <c r="AA981" i="16"/>
  <c r="AB981" i="16"/>
  <c r="AC981" i="16"/>
  <c r="AD981" i="16"/>
  <c r="AE981" i="16"/>
  <c r="AF981" i="16"/>
  <c r="AG981" i="16"/>
  <c r="S982" i="16"/>
  <c r="T982" i="16"/>
  <c r="U982" i="16"/>
  <c r="V982" i="16"/>
  <c r="W982" i="16"/>
  <c r="X982" i="16"/>
  <c r="Y982" i="16"/>
  <c r="Z982" i="16"/>
  <c r="AA982" i="16"/>
  <c r="AB982" i="16"/>
  <c r="AC982" i="16"/>
  <c r="AD982" i="16"/>
  <c r="AE982" i="16"/>
  <c r="AF982" i="16"/>
  <c r="AG982" i="16"/>
  <c r="S983" i="16"/>
  <c r="T983" i="16"/>
  <c r="U983" i="16"/>
  <c r="V983" i="16"/>
  <c r="W983" i="16"/>
  <c r="X983" i="16"/>
  <c r="Y983" i="16"/>
  <c r="Z983" i="16"/>
  <c r="AA983" i="16"/>
  <c r="AB983" i="16"/>
  <c r="AC983" i="16"/>
  <c r="AD983" i="16"/>
  <c r="AE983" i="16"/>
  <c r="AF983" i="16"/>
  <c r="AG983" i="16"/>
  <c r="S984" i="16"/>
  <c r="T984" i="16"/>
  <c r="U984" i="16"/>
  <c r="V984" i="16"/>
  <c r="W984" i="16"/>
  <c r="X984" i="16"/>
  <c r="Y984" i="16"/>
  <c r="Z984" i="16"/>
  <c r="AA984" i="16"/>
  <c r="AB984" i="16"/>
  <c r="AC984" i="16"/>
  <c r="AD984" i="16"/>
  <c r="AE984" i="16"/>
  <c r="AF984" i="16"/>
  <c r="AG984" i="16"/>
  <c r="S985" i="16"/>
  <c r="T985" i="16"/>
  <c r="U985" i="16"/>
  <c r="V985" i="16"/>
  <c r="W985" i="16"/>
  <c r="X985" i="16"/>
  <c r="Y985" i="16"/>
  <c r="Z985" i="16"/>
  <c r="AA985" i="16"/>
  <c r="AB985" i="16"/>
  <c r="AC985" i="16"/>
  <c r="AD985" i="16"/>
  <c r="AE985" i="16"/>
  <c r="AF985" i="16"/>
  <c r="AG985" i="16"/>
  <c r="S986" i="16"/>
  <c r="T986" i="16"/>
  <c r="U986" i="16"/>
  <c r="V986" i="16"/>
  <c r="W986" i="16"/>
  <c r="X986" i="16"/>
  <c r="Y986" i="16"/>
  <c r="Z986" i="16"/>
  <c r="AA986" i="16"/>
  <c r="AB986" i="16"/>
  <c r="AC986" i="16"/>
  <c r="AD986" i="16"/>
  <c r="AE986" i="16"/>
  <c r="AF986" i="16"/>
  <c r="AG986" i="16"/>
  <c r="S987" i="16"/>
  <c r="T987" i="16"/>
  <c r="U987" i="16"/>
  <c r="V987" i="16"/>
  <c r="W987" i="16"/>
  <c r="X987" i="16"/>
  <c r="Y987" i="16"/>
  <c r="Z987" i="16"/>
  <c r="AA987" i="16"/>
  <c r="AB987" i="16"/>
  <c r="AC987" i="16"/>
  <c r="AD987" i="16"/>
  <c r="AE987" i="16"/>
  <c r="AF987" i="16"/>
  <c r="AG987" i="16"/>
  <c r="S988" i="16"/>
  <c r="T988" i="16"/>
  <c r="U988" i="16"/>
  <c r="V988" i="16"/>
  <c r="W988" i="16"/>
  <c r="X988" i="16"/>
  <c r="Y988" i="16"/>
  <c r="Z988" i="16"/>
  <c r="AA988" i="16"/>
  <c r="AB988" i="16"/>
  <c r="AC988" i="16"/>
  <c r="AD988" i="16"/>
  <c r="AE988" i="16"/>
  <c r="AF988" i="16"/>
  <c r="AG988" i="16"/>
  <c r="S989" i="16"/>
  <c r="T989" i="16"/>
  <c r="U989" i="16"/>
  <c r="V989" i="16"/>
  <c r="W989" i="16"/>
  <c r="X989" i="16"/>
  <c r="Y989" i="16"/>
  <c r="Z989" i="16"/>
  <c r="AA989" i="16"/>
  <c r="AB989" i="16"/>
  <c r="AC989" i="16"/>
  <c r="AD989" i="16"/>
  <c r="AE989" i="16"/>
  <c r="AF989" i="16"/>
  <c r="AG989" i="16"/>
  <c r="S990" i="16"/>
  <c r="T990" i="16"/>
  <c r="U990" i="16"/>
  <c r="V990" i="16"/>
  <c r="W990" i="16"/>
  <c r="X990" i="16"/>
  <c r="Y990" i="16"/>
  <c r="Z990" i="16"/>
  <c r="AA990" i="16"/>
  <c r="AB990" i="16"/>
  <c r="AC990" i="16"/>
  <c r="AD990" i="16"/>
  <c r="AE990" i="16"/>
  <c r="AF990" i="16"/>
  <c r="AG990" i="16"/>
  <c r="S991" i="16"/>
  <c r="T991" i="16"/>
  <c r="U991" i="16"/>
  <c r="V991" i="16"/>
  <c r="W991" i="16"/>
  <c r="X991" i="16"/>
  <c r="Y991" i="16"/>
  <c r="Z991" i="16"/>
  <c r="AA991" i="16"/>
  <c r="AB991" i="16"/>
  <c r="AC991" i="16"/>
  <c r="AD991" i="16"/>
  <c r="AE991" i="16"/>
  <c r="AF991" i="16"/>
  <c r="AG991" i="16"/>
  <c r="S992" i="16"/>
  <c r="T992" i="16"/>
  <c r="U992" i="16"/>
  <c r="V992" i="16"/>
  <c r="W992" i="16"/>
  <c r="X992" i="16"/>
  <c r="Y992" i="16"/>
  <c r="Z992" i="16"/>
  <c r="AA992" i="16"/>
  <c r="AB992" i="16"/>
  <c r="AC992" i="16"/>
  <c r="AD992" i="16"/>
  <c r="AE992" i="16"/>
  <c r="AF992" i="16"/>
  <c r="AG992" i="16"/>
  <c r="S993" i="16"/>
  <c r="T993" i="16"/>
  <c r="U993" i="16"/>
  <c r="V993" i="16"/>
  <c r="W993" i="16"/>
  <c r="X993" i="16"/>
  <c r="Y993" i="16"/>
  <c r="Z993" i="16"/>
  <c r="AA993" i="16"/>
  <c r="AB993" i="16"/>
  <c r="AC993" i="16"/>
  <c r="AD993" i="16"/>
  <c r="AE993" i="16"/>
  <c r="AF993" i="16"/>
  <c r="AG993" i="16"/>
  <c r="S994" i="16"/>
  <c r="T994" i="16"/>
  <c r="U994" i="16"/>
  <c r="V994" i="16"/>
  <c r="W994" i="16"/>
  <c r="X994" i="16"/>
  <c r="Y994" i="16"/>
  <c r="Z994" i="16"/>
  <c r="AA994" i="16"/>
  <c r="AB994" i="16"/>
  <c r="AC994" i="16"/>
  <c r="AD994" i="16"/>
  <c r="AE994" i="16"/>
  <c r="AF994" i="16"/>
  <c r="AG994" i="16"/>
  <c r="S995" i="16"/>
  <c r="T995" i="16"/>
  <c r="U995" i="16"/>
  <c r="V995" i="16"/>
  <c r="W995" i="16"/>
  <c r="X995" i="16"/>
  <c r="Y995" i="16"/>
  <c r="Z995" i="16"/>
  <c r="AA995" i="16"/>
  <c r="AB995" i="16"/>
  <c r="AC995" i="16"/>
  <c r="AD995" i="16"/>
  <c r="AE995" i="16"/>
  <c r="AF995" i="16"/>
  <c r="AG995" i="16"/>
  <c r="S996" i="16"/>
  <c r="T996" i="16"/>
  <c r="U996" i="16"/>
  <c r="V996" i="16"/>
  <c r="W996" i="16"/>
  <c r="X996" i="16"/>
  <c r="Y996" i="16"/>
  <c r="Z996" i="16"/>
  <c r="AA996" i="16"/>
  <c r="AB996" i="16"/>
  <c r="AC996" i="16"/>
  <c r="AD996" i="16"/>
  <c r="AE996" i="16"/>
  <c r="AF996" i="16"/>
  <c r="AG996" i="16"/>
  <c r="S997" i="16"/>
  <c r="T997" i="16"/>
  <c r="U997" i="16"/>
  <c r="V997" i="16"/>
  <c r="W997" i="16"/>
  <c r="X997" i="16"/>
  <c r="Y997" i="16"/>
  <c r="Z997" i="16"/>
  <c r="AA997" i="16"/>
  <c r="AB997" i="16"/>
  <c r="AC997" i="16"/>
  <c r="AD997" i="16"/>
  <c r="AE997" i="16"/>
  <c r="AF997" i="16"/>
  <c r="AG997" i="16"/>
  <c r="S998" i="16"/>
  <c r="T998" i="16"/>
  <c r="U998" i="16"/>
  <c r="V998" i="16"/>
  <c r="W998" i="16"/>
  <c r="X998" i="16"/>
  <c r="Y998" i="16"/>
  <c r="Z998" i="16"/>
  <c r="AA998" i="16"/>
  <c r="AB998" i="16"/>
  <c r="AC998" i="16"/>
  <c r="AD998" i="16"/>
  <c r="AE998" i="16"/>
  <c r="AF998" i="16"/>
  <c r="AG998" i="16"/>
  <c r="S999" i="16"/>
  <c r="T999" i="16"/>
  <c r="U999" i="16"/>
  <c r="V999" i="16"/>
  <c r="W999" i="16"/>
  <c r="X999" i="16"/>
  <c r="Y999" i="16"/>
  <c r="Z999" i="16"/>
  <c r="AA999" i="16"/>
  <c r="AB999" i="16"/>
  <c r="AC999" i="16"/>
  <c r="AD999" i="16"/>
  <c r="AE999" i="16"/>
  <c r="AF999" i="16"/>
  <c r="AG999" i="16"/>
  <c r="S1000" i="16"/>
  <c r="T1000" i="16"/>
  <c r="U1000" i="16"/>
  <c r="V1000" i="16"/>
  <c r="W1000" i="16"/>
  <c r="X1000" i="16"/>
  <c r="Y1000" i="16"/>
  <c r="Z1000" i="16"/>
  <c r="AA1000" i="16"/>
  <c r="AB1000" i="16"/>
  <c r="AC1000" i="16"/>
  <c r="AD1000" i="16"/>
  <c r="AE1000" i="16"/>
  <c r="AF1000" i="16"/>
  <c r="AG1000" i="16"/>
  <c r="S1001" i="16"/>
  <c r="T1001" i="16"/>
  <c r="U1001" i="16"/>
  <c r="V1001" i="16"/>
  <c r="W1001" i="16"/>
  <c r="X1001" i="16"/>
  <c r="Y1001" i="16"/>
  <c r="Z1001" i="16"/>
  <c r="AA1001" i="16"/>
  <c r="AB1001" i="16"/>
  <c r="AC1001" i="16"/>
  <c r="AD1001" i="16"/>
  <c r="AE1001" i="16"/>
  <c r="AF1001" i="16"/>
  <c r="AG1001" i="16"/>
  <c r="S1002" i="16"/>
  <c r="T1002" i="16"/>
  <c r="U1002" i="16"/>
  <c r="V1002" i="16"/>
  <c r="W1002" i="16"/>
  <c r="X1002" i="16"/>
  <c r="Y1002" i="16"/>
  <c r="Z1002" i="16"/>
  <c r="AA1002" i="16"/>
  <c r="AB1002" i="16"/>
  <c r="AC1002" i="16"/>
  <c r="AD1002" i="16"/>
  <c r="AE1002" i="16"/>
  <c r="AF1002" i="16"/>
  <c r="AG1002" i="16"/>
  <c r="S1003" i="16"/>
  <c r="T1003" i="16"/>
  <c r="U1003" i="16"/>
  <c r="V1003" i="16"/>
  <c r="W1003" i="16"/>
  <c r="X1003" i="16"/>
  <c r="Y1003" i="16"/>
  <c r="Z1003" i="16"/>
  <c r="AA1003" i="16"/>
  <c r="AB1003" i="16"/>
  <c r="AC1003" i="16"/>
  <c r="AD1003" i="16"/>
  <c r="AE1003" i="16"/>
  <c r="AF1003" i="16"/>
  <c r="AG1003" i="16"/>
  <c r="S1004" i="16"/>
  <c r="T1004" i="16"/>
  <c r="U1004" i="16"/>
  <c r="V1004" i="16"/>
  <c r="W1004" i="16"/>
  <c r="X1004" i="16"/>
  <c r="Y1004" i="16"/>
  <c r="Z1004" i="16"/>
  <c r="AA1004" i="16"/>
  <c r="AB1004" i="16"/>
  <c r="AC1004" i="16"/>
  <c r="AD1004" i="16"/>
  <c r="AE1004" i="16"/>
  <c r="AF1004" i="16"/>
  <c r="AG1004" i="16"/>
  <c r="S1005" i="16"/>
  <c r="T1005" i="16"/>
  <c r="U1005" i="16"/>
  <c r="V1005" i="16"/>
  <c r="W1005" i="16"/>
  <c r="X1005" i="16"/>
  <c r="Y1005" i="16"/>
  <c r="Z1005" i="16"/>
  <c r="AA1005" i="16"/>
  <c r="AB1005" i="16"/>
  <c r="AC1005" i="16"/>
  <c r="AD1005" i="16"/>
  <c r="AE1005" i="16"/>
  <c r="AF1005" i="16"/>
  <c r="AG1005" i="16"/>
  <c r="S1006" i="16"/>
  <c r="T1006" i="16"/>
  <c r="U1006" i="16"/>
  <c r="V1006" i="16"/>
  <c r="W1006" i="16"/>
  <c r="X1006" i="16"/>
  <c r="Y1006" i="16"/>
  <c r="Z1006" i="16"/>
  <c r="AA1006" i="16"/>
  <c r="AB1006" i="16"/>
  <c r="AC1006" i="16"/>
  <c r="AD1006" i="16"/>
  <c r="AE1006" i="16"/>
  <c r="AF1006" i="16"/>
  <c r="AG1006" i="16"/>
  <c r="S1007" i="16"/>
  <c r="T1007" i="16"/>
  <c r="U1007" i="16"/>
  <c r="V1007" i="16"/>
  <c r="W1007" i="16"/>
  <c r="X1007" i="16"/>
  <c r="Y1007" i="16"/>
  <c r="Z1007" i="16"/>
  <c r="AA1007" i="16"/>
  <c r="AB1007" i="16"/>
  <c r="AC1007" i="16"/>
  <c r="AD1007" i="16"/>
  <c r="AE1007" i="16"/>
  <c r="AF1007" i="16"/>
  <c r="AG1007" i="16"/>
  <c r="S1008" i="16"/>
  <c r="T1008" i="16"/>
  <c r="U1008" i="16"/>
  <c r="V1008" i="16"/>
  <c r="W1008" i="16"/>
  <c r="X1008" i="16"/>
  <c r="Y1008" i="16"/>
  <c r="Z1008" i="16"/>
  <c r="AA1008" i="16"/>
  <c r="AB1008" i="16"/>
  <c r="AC1008" i="16"/>
  <c r="AD1008" i="16"/>
  <c r="AE1008" i="16"/>
  <c r="AF1008" i="16"/>
  <c r="AG1008" i="16"/>
  <c r="S1009" i="16"/>
  <c r="T1009" i="16"/>
  <c r="U1009" i="16"/>
  <c r="V1009" i="16"/>
  <c r="W1009" i="16"/>
  <c r="X1009" i="16"/>
  <c r="Y1009" i="16"/>
  <c r="Z1009" i="16"/>
  <c r="AA1009" i="16"/>
  <c r="AB1009" i="16"/>
  <c r="AC1009" i="16"/>
  <c r="AD1009" i="16"/>
  <c r="AE1009" i="16"/>
  <c r="AF1009" i="16"/>
  <c r="AG1009" i="16"/>
  <c r="S1010" i="16"/>
  <c r="T1010" i="16"/>
  <c r="U1010" i="16"/>
  <c r="V1010" i="16"/>
  <c r="W1010" i="16"/>
  <c r="X1010" i="16"/>
  <c r="Y1010" i="16"/>
  <c r="Z1010" i="16"/>
  <c r="AA1010" i="16"/>
  <c r="AB1010" i="16"/>
  <c r="AC1010" i="16"/>
  <c r="AD1010" i="16"/>
  <c r="AE1010" i="16"/>
  <c r="AF1010" i="16"/>
  <c r="AG1010" i="16"/>
  <c r="S1011" i="16"/>
  <c r="T1011" i="16"/>
  <c r="U1011" i="16"/>
  <c r="V1011" i="16"/>
  <c r="W1011" i="16"/>
  <c r="X1011" i="16"/>
  <c r="Y1011" i="16"/>
  <c r="Z1011" i="16"/>
  <c r="AA1011" i="16"/>
  <c r="AB1011" i="16"/>
  <c r="AC1011" i="16"/>
  <c r="AD1011" i="16"/>
  <c r="AE1011" i="16"/>
  <c r="AF1011" i="16"/>
  <c r="AG1011" i="16"/>
  <c r="S1012" i="16"/>
  <c r="T1012" i="16"/>
  <c r="U1012" i="16"/>
  <c r="V1012" i="16"/>
  <c r="W1012" i="16"/>
  <c r="X1012" i="16"/>
  <c r="Y1012" i="16"/>
  <c r="Z1012" i="16"/>
  <c r="AA1012" i="16"/>
  <c r="AB1012" i="16"/>
  <c r="AC1012" i="16"/>
  <c r="AD1012" i="16"/>
  <c r="AE1012" i="16"/>
  <c r="AF1012" i="16"/>
  <c r="AG1012" i="16"/>
  <c r="S1013" i="16"/>
  <c r="T1013" i="16"/>
  <c r="U1013" i="16"/>
  <c r="V1013" i="16"/>
  <c r="W1013" i="16"/>
  <c r="X1013" i="16"/>
  <c r="Y1013" i="16"/>
  <c r="Z1013" i="16"/>
  <c r="AA1013" i="16"/>
  <c r="AB1013" i="16"/>
  <c r="AC1013" i="16"/>
  <c r="AD1013" i="16"/>
  <c r="AE1013" i="16"/>
  <c r="AF1013" i="16"/>
  <c r="AG1013" i="16"/>
  <c r="S1014" i="16"/>
  <c r="T1014" i="16"/>
  <c r="U1014" i="16"/>
  <c r="V1014" i="16"/>
  <c r="W1014" i="16"/>
  <c r="X1014" i="16"/>
  <c r="Y1014" i="16"/>
  <c r="Z1014" i="16"/>
  <c r="AA1014" i="16"/>
  <c r="AB1014" i="16"/>
  <c r="AC1014" i="16"/>
  <c r="AD1014" i="16"/>
  <c r="AE1014" i="16"/>
  <c r="AF1014" i="16"/>
  <c r="AG1014" i="16"/>
  <c r="S1015" i="16"/>
  <c r="T1015" i="16"/>
  <c r="U1015" i="16"/>
  <c r="V1015" i="16"/>
  <c r="W1015" i="16"/>
  <c r="X1015" i="16"/>
  <c r="Y1015" i="16"/>
  <c r="Z1015" i="16"/>
  <c r="AA1015" i="16"/>
  <c r="AB1015" i="16"/>
  <c r="AC1015" i="16"/>
  <c r="AD1015" i="16"/>
  <c r="AE1015" i="16"/>
  <c r="AF1015" i="16"/>
  <c r="AG1015" i="16"/>
  <c r="S1016" i="16"/>
  <c r="T1016" i="16"/>
  <c r="U1016" i="16"/>
  <c r="V1016" i="16"/>
  <c r="W1016" i="16"/>
  <c r="X1016" i="16"/>
  <c r="Y1016" i="16"/>
  <c r="Z1016" i="16"/>
  <c r="AA1016" i="16"/>
  <c r="AB1016" i="16"/>
  <c r="AC1016" i="16"/>
  <c r="AD1016" i="16"/>
  <c r="AE1016" i="16"/>
  <c r="AF1016" i="16"/>
  <c r="AG1016" i="16"/>
  <c r="S1017" i="16"/>
  <c r="T1017" i="16"/>
  <c r="U1017" i="16"/>
  <c r="V1017" i="16"/>
  <c r="W1017" i="16"/>
  <c r="X1017" i="16"/>
  <c r="Y1017" i="16"/>
  <c r="Z1017" i="16"/>
  <c r="AA1017" i="16"/>
  <c r="AB1017" i="16"/>
  <c r="AC1017" i="16"/>
  <c r="AD1017" i="16"/>
  <c r="AE1017" i="16"/>
  <c r="AF1017" i="16"/>
  <c r="AG1017" i="16"/>
  <c r="S1018" i="16"/>
  <c r="T1018" i="16"/>
  <c r="U1018" i="16"/>
  <c r="V1018" i="16"/>
  <c r="W1018" i="16"/>
  <c r="X1018" i="16"/>
  <c r="Y1018" i="16"/>
  <c r="Z1018" i="16"/>
  <c r="AA1018" i="16"/>
  <c r="AB1018" i="16"/>
  <c r="AC1018" i="16"/>
  <c r="AD1018" i="16"/>
  <c r="AE1018" i="16"/>
  <c r="AF1018" i="16"/>
  <c r="AG1018" i="16"/>
  <c r="S1019" i="16"/>
  <c r="T1019" i="16"/>
  <c r="U1019" i="16"/>
  <c r="V1019" i="16"/>
  <c r="W1019" i="16"/>
  <c r="X1019" i="16"/>
  <c r="Y1019" i="16"/>
  <c r="Z1019" i="16"/>
  <c r="AA1019" i="16"/>
  <c r="AB1019" i="16"/>
  <c r="AC1019" i="16"/>
  <c r="AD1019" i="16"/>
  <c r="AE1019" i="16"/>
  <c r="AF1019" i="16"/>
  <c r="AG1019" i="16"/>
  <c r="S1020" i="16"/>
  <c r="T1020" i="16"/>
  <c r="U1020" i="16"/>
  <c r="V1020" i="16"/>
  <c r="W1020" i="16"/>
  <c r="X1020" i="16"/>
  <c r="Y1020" i="16"/>
  <c r="Z1020" i="16"/>
  <c r="AA1020" i="16"/>
  <c r="AB1020" i="16"/>
  <c r="AC1020" i="16"/>
  <c r="AD1020" i="16"/>
  <c r="AE1020" i="16"/>
  <c r="AF1020" i="16"/>
  <c r="AG1020" i="16"/>
  <c r="S1021" i="16"/>
  <c r="T1021" i="16"/>
  <c r="U1021" i="16"/>
  <c r="V1021" i="16"/>
  <c r="W1021" i="16"/>
  <c r="X1021" i="16"/>
  <c r="Y1021" i="16"/>
  <c r="Z1021" i="16"/>
  <c r="AA1021" i="16"/>
  <c r="AB1021" i="16"/>
  <c r="AC1021" i="16"/>
  <c r="AD1021" i="16"/>
  <c r="AE1021" i="16"/>
  <c r="AF1021" i="16"/>
  <c r="AG1021" i="16"/>
  <c r="S1022" i="16"/>
  <c r="T1022" i="16"/>
  <c r="U1022" i="16"/>
  <c r="V1022" i="16"/>
  <c r="W1022" i="16"/>
  <c r="X1022" i="16"/>
  <c r="Y1022" i="16"/>
  <c r="Z1022" i="16"/>
  <c r="AA1022" i="16"/>
  <c r="AB1022" i="16"/>
  <c r="AC1022" i="16"/>
  <c r="AD1022" i="16"/>
  <c r="AE1022" i="16"/>
  <c r="AF1022" i="16"/>
  <c r="AG1022" i="16"/>
  <c r="S1023" i="16"/>
  <c r="T1023" i="16"/>
  <c r="U1023" i="16"/>
  <c r="V1023" i="16"/>
  <c r="W1023" i="16"/>
  <c r="X1023" i="16"/>
  <c r="Y1023" i="16"/>
  <c r="Z1023" i="16"/>
  <c r="AA1023" i="16"/>
  <c r="AB1023" i="16"/>
  <c r="AC1023" i="16"/>
  <c r="AD1023" i="16"/>
  <c r="AE1023" i="16"/>
  <c r="AF1023" i="16"/>
  <c r="AG1023" i="16"/>
  <c r="S1024" i="16"/>
  <c r="T1024" i="16"/>
  <c r="U1024" i="16"/>
  <c r="V1024" i="16"/>
  <c r="W1024" i="16"/>
  <c r="X1024" i="16"/>
  <c r="Y1024" i="16"/>
  <c r="Z1024" i="16"/>
  <c r="AA1024" i="16"/>
  <c r="AB1024" i="16"/>
  <c r="AC1024" i="16"/>
  <c r="AD1024" i="16"/>
  <c r="AE1024" i="16"/>
  <c r="AF1024" i="16"/>
  <c r="AG1024" i="16"/>
  <c r="S1025" i="16"/>
  <c r="T1025" i="16"/>
  <c r="U1025" i="16"/>
  <c r="V1025" i="16"/>
  <c r="W1025" i="16"/>
  <c r="X1025" i="16"/>
  <c r="Y1025" i="16"/>
  <c r="Z1025" i="16"/>
  <c r="AA1025" i="16"/>
  <c r="AB1025" i="16"/>
  <c r="AC1025" i="16"/>
  <c r="AD1025" i="16"/>
  <c r="AE1025" i="16"/>
  <c r="AF1025" i="16"/>
  <c r="AG1025" i="16"/>
  <c r="S1026" i="16"/>
  <c r="T1026" i="16"/>
  <c r="U1026" i="16"/>
  <c r="V1026" i="16"/>
  <c r="W1026" i="16"/>
  <c r="X1026" i="16"/>
  <c r="Y1026" i="16"/>
  <c r="Z1026" i="16"/>
  <c r="AA1026" i="16"/>
  <c r="AB1026" i="16"/>
  <c r="AC1026" i="16"/>
  <c r="AD1026" i="16"/>
  <c r="AE1026" i="16"/>
  <c r="AF1026" i="16"/>
  <c r="AG1026" i="16"/>
  <c r="S1027" i="16"/>
  <c r="T1027" i="16"/>
  <c r="U1027" i="16"/>
  <c r="V1027" i="16"/>
  <c r="W1027" i="16"/>
  <c r="X1027" i="16"/>
  <c r="Y1027" i="16"/>
  <c r="Z1027" i="16"/>
  <c r="AA1027" i="16"/>
  <c r="AB1027" i="16"/>
  <c r="AC1027" i="16"/>
  <c r="AD1027" i="16"/>
  <c r="AE1027" i="16"/>
  <c r="AF1027" i="16"/>
  <c r="AG1027" i="16"/>
  <c r="S1028" i="16"/>
  <c r="T1028" i="16"/>
  <c r="U1028" i="16"/>
  <c r="V1028" i="16"/>
  <c r="W1028" i="16"/>
  <c r="X1028" i="16"/>
  <c r="Y1028" i="16"/>
  <c r="Z1028" i="16"/>
  <c r="AA1028" i="16"/>
  <c r="AB1028" i="16"/>
  <c r="AC1028" i="16"/>
  <c r="AD1028" i="16"/>
  <c r="AE1028" i="16"/>
  <c r="AF1028" i="16"/>
  <c r="AG1028" i="16"/>
  <c r="S1029" i="16"/>
  <c r="T1029" i="16"/>
  <c r="U1029" i="16"/>
  <c r="V1029" i="16"/>
  <c r="W1029" i="16"/>
  <c r="X1029" i="16"/>
  <c r="Y1029" i="16"/>
  <c r="Z1029" i="16"/>
  <c r="AA1029" i="16"/>
  <c r="AB1029" i="16"/>
  <c r="AC1029" i="16"/>
  <c r="AD1029" i="16"/>
  <c r="AE1029" i="16"/>
  <c r="AF1029" i="16"/>
  <c r="AG1029" i="16"/>
  <c r="S1030" i="16"/>
  <c r="T1030" i="16"/>
  <c r="U1030" i="16"/>
  <c r="V1030" i="16"/>
  <c r="W1030" i="16"/>
  <c r="X1030" i="16"/>
  <c r="Y1030" i="16"/>
  <c r="Z1030" i="16"/>
  <c r="AA1030" i="16"/>
  <c r="AB1030" i="16"/>
  <c r="AC1030" i="16"/>
  <c r="AD1030" i="16"/>
  <c r="AE1030" i="16"/>
  <c r="AF1030" i="16"/>
  <c r="AG1030" i="16"/>
  <c r="S1031" i="16"/>
  <c r="T1031" i="16"/>
  <c r="U1031" i="16"/>
  <c r="V1031" i="16"/>
  <c r="W1031" i="16"/>
  <c r="X1031" i="16"/>
  <c r="Y1031" i="16"/>
  <c r="Z1031" i="16"/>
  <c r="AA1031" i="16"/>
  <c r="AB1031" i="16"/>
  <c r="AC1031" i="16"/>
  <c r="AD1031" i="16"/>
  <c r="AE1031" i="16"/>
  <c r="AF1031" i="16"/>
  <c r="AG1031" i="16"/>
  <c r="S1032" i="16"/>
  <c r="T1032" i="16"/>
  <c r="U1032" i="16"/>
  <c r="V1032" i="16"/>
  <c r="W1032" i="16"/>
  <c r="X1032" i="16"/>
  <c r="Y1032" i="16"/>
  <c r="Z1032" i="16"/>
  <c r="AA1032" i="16"/>
  <c r="AB1032" i="16"/>
  <c r="AC1032" i="16"/>
  <c r="AD1032" i="16"/>
  <c r="AE1032" i="16"/>
  <c r="AF1032" i="16"/>
  <c r="AG1032" i="16"/>
  <c r="S1033" i="16"/>
  <c r="T1033" i="16"/>
  <c r="U1033" i="16"/>
  <c r="V1033" i="16"/>
  <c r="W1033" i="16"/>
  <c r="X1033" i="16"/>
  <c r="Y1033" i="16"/>
  <c r="Z1033" i="16"/>
  <c r="AA1033" i="16"/>
  <c r="AB1033" i="16"/>
  <c r="AC1033" i="16"/>
  <c r="AD1033" i="16"/>
  <c r="AE1033" i="16"/>
  <c r="AF1033" i="16"/>
  <c r="AG1033" i="16"/>
  <c r="S1034" i="16"/>
  <c r="T1034" i="16"/>
  <c r="U1034" i="16"/>
  <c r="V1034" i="16"/>
  <c r="W1034" i="16"/>
  <c r="X1034" i="16"/>
  <c r="Y1034" i="16"/>
  <c r="Z1034" i="16"/>
  <c r="AA1034" i="16"/>
  <c r="AB1034" i="16"/>
  <c r="AC1034" i="16"/>
  <c r="AD1034" i="16"/>
  <c r="AE1034" i="16"/>
  <c r="AF1034" i="16"/>
  <c r="AG1034" i="16"/>
  <c r="S1035" i="16"/>
  <c r="T1035" i="16"/>
  <c r="U1035" i="16"/>
  <c r="V1035" i="16"/>
  <c r="W1035" i="16"/>
  <c r="X1035" i="16"/>
  <c r="Y1035" i="16"/>
  <c r="Z1035" i="16"/>
  <c r="AA1035" i="16"/>
  <c r="AB1035" i="16"/>
  <c r="AC1035" i="16"/>
  <c r="AD1035" i="16"/>
  <c r="AE1035" i="16"/>
  <c r="AF1035" i="16"/>
  <c r="AG1035" i="16"/>
  <c r="S1036" i="16"/>
  <c r="T1036" i="16"/>
  <c r="U1036" i="16"/>
  <c r="V1036" i="16"/>
  <c r="W1036" i="16"/>
  <c r="X1036" i="16"/>
  <c r="Y1036" i="16"/>
  <c r="Z1036" i="16"/>
  <c r="AA1036" i="16"/>
  <c r="AB1036" i="16"/>
  <c r="AC1036" i="16"/>
  <c r="AD1036" i="16"/>
  <c r="AE1036" i="16"/>
  <c r="AF1036" i="16"/>
  <c r="AG1036" i="16"/>
  <c r="S1037" i="16"/>
  <c r="T1037" i="16"/>
  <c r="U1037" i="16"/>
  <c r="V1037" i="16"/>
  <c r="W1037" i="16"/>
  <c r="X1037" i="16"/>
  <c r="Y1037" i="16"/>
  <c r="Z1037" i="16"/>
  <c r="AA1037" i="16"/>
  <c r="AB1037" i="16"/>
  <c r="AC1037" i="16"/>
  <c r="AD1037" i="16"/>
  <c r="AE1037" i="16"/>
  <c r="AF1037" i="16"/>
  <c r="AG1037" i="16"/>
  <c r="S1038" i="16"/>
  <c r="T1038" i="16"/>
  <c r="U1038" i="16"/>
  <c r="V1038" i="16"/>
  <c r="W1038" i="16"/>
  <c r="X1038" i="16"/>
  <c r="Y1038" i="16"/>
  <c r="Z1038" i="16"/>
  <c r="AA1038" i="16"/>
  <c r="AB1038" i="16"/>
  <c r="AC1038" i="16"/>
  <c r="AD1038" i="16"/>
  <c r="AE1038" i="16"/>
  <c r="AF1038" i="16"/>
  <c r="AG1038" i="16"/>
  <c r="S1039" i="16"/>
  <c r="T1039" i="16"/>
  <c r="U1039" i="16"/>
  <c r="V1039" i="16"/>
  <c r="W1039" i="16"/>
  <c r="X1039" i="16"/>
  <c r="Y1039" i="16"/>
  <c r="Z1039" i="16"/>
  <c r="AA1039" i="16"/>
  <c r="AB1039" i="16"/>
  <c r="AC1039" i="16"/>
  <c r="AD1039" i="16"/>
  <c r="AE1039" i="16"/>
  <c r="AF1039" i="16"/>
  <c r="AG1039" i="16"/>
  <c r="S1040" i="16"/>
  <c r="T1040" i="16"/>
  <c r="U1040" i="16"/>
  <c r="V1040" i="16"/>
  <c r="W1040" i="16"/>
  <c r="X1040" i="16"/>
  <c r="Y1040" i="16"/>
  <c r="Z1040" i="16"/>
  <c r="AA1040" i="16"/>
  <c r="AB1040" i="16"/>
  <c r="AC1040" i="16"/>
  <c r="AD1040" i="16"/>
  <c r="AE1040" i="16"/>
  <c r="AF1040" i="16"/>
  <c r="AG1040" i="16"/>
  <c r="S1041" i="16"/>
  <c r="T1041" i="16"/>
  <c r="U1041" i="16"/>
  <c r="V1041" i="16"/>
  <c r="W1041" i="16"/>
  <c r="X1041" i="16"/>
  <c r="Y1041" i="16"/>
  <c r="Z1041" i="16"/>
  <c r="AA1041" i="16"/>
  <c r="AB1041" i="16"/>
  <c r="AC1041" i="16"/>
  <c r="AD1041" i="16"/>
  <c r="AE1041" i="16"/>
  <c r="AF1041" i="16"/>
  <c r="AG1041" i="16"/>
  <c r="S1042" i="16"/>
  <c r="T1042" i="16"/>
  <c r="U1042" i="16"/>
  <c r="V1042" i="16"/>
  <c r="W1042" i="16"/>
  <c r="X1042" i="16"/>
  <c r="Y1042" i="16"/>
  <c r="Z1042" i="16"/>
  <c r="AA1042" i="16"/>
  <c r="AB1042" i="16"/>
  <c r="AC1042" i="16"/>
  <c r="AD1042" i="16"/>
  <c r="AE1042" i="16"/>
  <c r="AF1042" i="16"/>
  <c r="AG1042" i="16"/>
  <c r="S1043" i="16"/>
  <c r="T1043" i="16"/>
  <c r="U1043" i="16"/>
  <c r="V1043" i="16"/>
  <c r="W1043" i="16"/>
  <c r="X1043" i="16"/>
  <c r="Y1043" i="16"/>
  <c r="Z1043" i="16"/>
  <c r="AA1043" i="16"/>
  <c r="AB1043" i="16"/>
  <c r="AC1043" i="16"/>
  <c r="AD1043" i="16"/>
  <c r="AE1043" i="16"/>
  <c r="AF1043" i="16"/>
  <c r="AG1043" i="16"/>
  <c r="S1044" i="16"/>
  <c r="T1044" i="16"/>
  <c r="U1044" i="16"/>
  <c r="V1044" i="16"/>
  <c r="W1044" i="16"/>
  <c r="X1044" i="16"/>
  <c r="Y1044" i="16"/>
  <c r="Z1044" i="16"/>
  <c r="AA1044" i="16"/>
  <c r="AB1044" i="16"/>
  <c r="AC1044" i="16"/>
  <c r="AD1044" i="16"/>
  <c r="AE1044" i="16"/>
  <c r="AF1044" i="16"/>
  <c r="AG1044" i="16"/>
  <c r="S1045" i="16"/>
  <c r="T1045" i="16"/>
  <c r="U1045" i="16"/>
  <c r="V1045" i="16"/>
  <c r="W1045" i="16"/>
  <c r="X1045" i="16"/>
  <c r="Y1045" i="16"/>
  <c r="Z1045" i="16"/>
  <c r="AA1045" i="16"/>
  <c r="AB1045" i="16"/>
  <c r="AC1045" i="16"/>
  <c r="AD1045" i="16"/>
  <c r="AE1045" i="16"/>
  <c r="AF1045" i="16"/>
  <c r="AG1045" i="16"/>
  <c r="S1046" i="16"/>
  <c r="T1046" i="16"/>
  <c r="U1046" i="16"/>
  <c r="V1046" i="16"/>
  <c r="W1046" i="16"/>
  <c r="X1046" i="16"/>
  <c r="Y1046" i="16"/>
  <c r="Z1046" i="16"/>
  <c r="AA1046" i="16"/>
  <c r="AB1046" i="16"/>
  <c r="AC1046" i="16"/>
  <c r="AD1046" i="16"/>
  <c r="AE1046" i="16"/>
  <c r="AF1046" i="16"/>
  <c r="AG1046" i="16"/>
  <c r="S1047" i="16"/>
  <c r="T1047" i="16"/>
  <c r="U1047" i="16"/>
  <c r="V1047" i="16"/>
  <c r="W1047" i="16"/>
  <c r="X1047" i="16"/>
  <c r="Y1047" i="16"/>
  <c r="Z1047" i="16"/>
  <c r="AA1047" i="16"/>
  <c r="AB1047" i="16"/>
  <c r="AC1047" i="16"/>
  <c r="AD1047" i="16"/>
  <c r="AE1047" i="16"/>
  <c r="AF1047" i="16"/>
  <c r="AG1047" i="16"/>
  <c r="S1048" i="16"/>
  <c r="T1048" i="16"/>
  <c r="U1048" i="16"/>
  <c r="V1048" i="16"/>
  <c r="W1048" i="16"/>
  <c r="X1048" i="16"/>
  <c r="Y1048" i="16"/>
  <c r="Z1048" i="16"/>
  <c r="AA1048" i="16"/>
  <c r="AB1048" i="16"/>
  <c r="AC1048" i="16"/>
  <c r="AD1048" i="16"/>
  <c r="AE1048" i="16"/>
  <c r="AF1048" i="16"/>
  <c r="AG1048" i="16"/>
  <c r="S1049" i="16"/>
  <c r="T1049" i="16"/>
  <c r="U1049" i="16"/>
  <c r="V1049" i="16"/>
  <c r="W1049" i="16"/>
  <c r="X1049" i="16"/>
  <c r="Y1049" i="16"/>
  <c r="Z1049" i="16"/>
  <c r="AA1049" i="16"/>
  <c r="AB1049" i="16"/>
  <c r="AC1049" i="16"/>
  <c r="AD1049" i="16"/>
  <c r="AE1049" i="16"/>
  <c r="AF1049" i="16"/>
  <c r="AG1049" i="16"/>
  <c r="S1050" i="16"/>
  <c r="T1050" i="16"/>
  <c r="U1050" i="16"/>
  <c r="V1050" i="16"/>
  <c r="W1050" i="16"/>
  <c r="X1050" i="16"/>
  <c r="Y1050" i="16"/>
  <c r="Z1050" i="16"/>
  <c r="AA1050" i="16"/>
  <c r="AB1050" i="16"/>
  <c r="AC1050" i="16"/>
  <c r="AD1050" i="16"/>
  <c r="AE1050" i="16"/>
  <c r="AF1050" i="16"/>
  <c r="AG1050" i="16"/>
  <c r="S1051" i="16"/>
  <c r="T1051" i="16"/>
  <c r="U1051" i="16"/>
  <c r="V1051" i="16"/>
  <c r="W1051" i="16"/>
  <c r="X1051" i="16"/>
  <c r="Y1051" i="16"/>
  <c r="Z1051" i="16"/>
  <c r="AA1051" i="16"/>
  <c r="AB1051" i="16"/>
  <c r="AC1051" i="16"/>
  <c r="AD1051" i="16"/>
  <c r="AE1051" i="16"/>
  <c r="AF1051" i="16"/>
  <c r="AG1051" i="16"/>
  <c r="S1052" i="16"/>
  <c r="T1052" i="16"/>
  <c r="U1052" i="16"/>
  <c r="V1052" i="16"/>
  <c r="W1052" i="16"/>
  <c r="X1052" i="16"/>
  <c r="Y1052" i="16"/>
  <c r="Z1052" i="16"/>
  <c r="AA1052" i="16"/>
  <c r="AB1052" i="16"/>
  <c r="AC1052" i="16"/>
  <c r="AD1052" i="16"/>
  <c r="AE1052" i="16"/>
  <c r="AF1052" i="16"/>
  <c r="AG1052" i="16"/>
  <c r="S1053" i="16"/>
  <c r="T1053" i="16"/>
  <c r="U1053" i="16"/>
  <c r="V1053" i="16"/>
  <c r="W1053" i="16"/>
  <c r="X1053" i="16"/>
  <c r="Y1053" i="16"/>
  <c r="Z1053" i="16"/>
  <c r="AA1053" i="16"/>
  <c r="AB1053" i="16"/>
  <c r="AC1053" i="16"/>
  <c r="AD1053" i="16"/>
  <c r="AE1053" i="16"/>
  <c r="AF1053" i="16"/>
  <c r="AG1053" i="16"/>
  <c r="S1054" i="16"/>
  <c r="T1054" i="16"/>
  <c r="U1054" i="16"/>
  <c r="V1054" i="16"/>
  <c r="W1054" i="16"/>
  <c r="X1054" i="16"/>
  <c r="Y1054" i="16"/>
  <c r="Z1054" i="16"/>
  <c r="AA1054" i="16"/>
  <c r="AB1054" i="16"/>
  <c r="AC1054" i="16"/>
  <c r="AD1054" i="16"/>
  <c r="AE1054" i="16"/>
  <c r="AF1054" i="16"/>
  <c r="AG1054" i="16"/>
  <c r="S1055" i="16"/>
  <c r="T1055" i="16"/>
  <c r="U1055" i="16"/>
  <c r="V1055" i="16"/>
  <c r="W1055" i="16"/>
  <c r="X1055" i="16"/>
  <c r="Y1055" i="16"/>
  <c r="Z1055" i="16"/>
  <c r="AA1055" i="16"/>
  <c r="AB1055" i="16"/>
  <c r="AC1055" i="16"/>
  <c r="AD1055" i="16"/>
  <c r="AE1055" i="16"/>
  <c r="AF1055" i="16"/>
  <c r="AG1055" i="16"/>
  <c r="S1056" i="16"/>
  <c r="T1056" i="16"/>
  <c r="U1056" i="16"/>
  <c r="V1056" i="16"/>
  <c r="W1056" i="16"/>
  <c r="X1056" i="16"/>
  <c r="Y1056" i="16"/>
  <c r="Z1056" i="16"/>
  <c r="AA1056" i="16"/>
  <c r="AB1056" i="16"/>
  <c r="AC1056" i="16"/>
  <c r="AD1056" i="16"/>
  <c r="AE1056" i="16"/>
  <c r="AF1056" i="16"/>
  <c r="AG1056" i="16"/>
  <c r="S1057" i="16"/>
  <c r="T1057" i="16"/>
  <c r="U1057" i="16"/>
  <c r="V1057" i="16"/>
  <c r="W1057" i="16"/>
  <c r="X1057" i="16"/>
  <c r="Y1057" i="16"/>
  <c r="Z1057" i="16"/>
  <c r="AA1057" i="16"/>
  <c r="AB1057" i="16"/>
  <c r="AC1057" i="16"/>
  <c r="AD1057" i="16"/>
  <c r="AE1057" i="16"/>
  <c r="AF1057" i="16"/>
  <c r="AG1057" i="16"/>
  <c r="S1058" i="16"/>
  <c r="T1058" i="16"/>
  <c r="U1058" i="16"/>
  <c r="V1058" i="16"/>
  <c r="W1058" i="16"/>
  <c r="X1058" i="16"/>
  <c r="Y1058" i="16"/>
  <c r="Z1058" i="16"/>
  <c r="AA1058" i="16"/>
  <c r="AB1058" i="16"/>
  <c r="AC1058" i="16"/>
  <c r="AD1058" i="16"/>
  <c r="AE1058" i="16"/>
  <c r="AF1058" i="16"/>
  <c r="AG1058" i="16"/>
  <c r="S1059" i="16"/>
  <c r="T1059" i="16"/>
  <c r="U1059" i="16"/>
  <c r="V1059" i="16"/>
  <c r="W1059" i="16"/>
  <c r="X1059" i="16"/>
  <c r="Y1059" i="16"/>
  <c r="Z1059" i="16"/>
  <c r="AA1059" i="16"/>
  <c r="AB1059" i="16"/>
  <c r="AC1059" i="16"/>
  <c r="AD1059" i="16"/>
  <c r="AE1059" i="16"/>
  <c r="AF1059" i="16"/>
  <c r="AG1059" i="16"/>
  <c r="S1060" i="16"/>
  <c r="T1060" i="16"/>
  <c r="U1060" i="16"/>
  <c r="V1060" i="16"/>
  <c r="W1060" i="16"/>
  <c r="X1060" i="16"/>
  <c r="Y1060" i="16"/>
  <c r="Z1060" i="16"/>
  <c r="AA1060" i="16"/>
  <c r="AB1060" i="16"/>
  <c r="AC1060" i="16"/>
  <c r="AD1060" i="16"/>
  <c r="AE1060" i="16"/>
  <c r="AF1060" i="16"/>
  <c r="AG1060" i="16"/>
  <c r="S1061" i="16"/>
  <c r="T1061" i="16"/>
  <c r="U1061" i="16"/>
  <c r="V1061" i="16"/>
  <c r="W1061" i="16"/>
  <c r="X1061" i="16"/>
  <c r="Y1061" i="16"/>
  <c r="Z1061" i="16"/>
  <c r="AA1061" i="16"/>
  <c r="AB1061" i="16"/>
  <c r="AC1061" i="16"/>
  <c r="AD1061" i="16"/>
  <c r="AE1061" i="16"/>
  <c r="AF1061" i="16"/>
  <c r="AG1061" i="16"/>
  <c r="S1062" i="16"/>
  <c r="T1062" i="16"/>
  <c r="U1062" i="16"/>
  <c r="V1062" i="16"/>
  <c r="W1062" i="16"/>
  <c r="X1062" i="16"/>
  <c r="Y1062" i="16"/>
  <c r="Z1062" i="16"/>
  <c r="AA1062" i="16"/>
  <c r="AB1062" i="16"/>
  <c r="AC1062" i="16"/>
  <c r="AD1062" i="16"/>
  <c r="AE1062" i="16"/>
  <c r="AF1062" i="16"/>
  <c r="AG1062" i="16"/>
  <c r="S1063" i="16"/>
  <c r="T1063" i="16"/>
  <c r="U1063" i="16"/>
  <c r="V1063" i="16"/>
  <c r="W1063" i="16"/>
  <c r="X1063" i="16"/>
  <c r="Y1063" i="16"/>
  <c r="Z1063" i="16"/>
  <c r="AA1063" i="16"/>
  <c r="AB1063" i="16"/>
  <c r="AC1063" i="16"/>
  <c r="AD1063" i="16"/>
  <c r="AE1063" i="16"/>
  <c r="AF1063" i="16"/>
  <c r="AG1063" i="16"/>
  <c r="S1064" i="16"/>
  <c r="T1064" i="16"/>
  <c r="U1064" i="16"/>
  <c r="V1064" i="16"/>
  <c r="W1064" i="16"/>
  <c r="X1064" i="16"/>
  <c r="Y1064" i="16"/>
  <c r="Z1064" i="16"/>
  <c r="AA1064" i="16"/>
  <c r="AB1064" i="16"/>
  <c r="AC1064" i="16"/>
  <c r="AD1064" i="16"/>
  <c r="AE1064" i="16"/>
  <c r="AF1064" i="16"/>
  <c r="AG1064" i="16"/>
  <c r="S1065" i="16"/>
  <c r="T1065" i="16"/>
  <c r="U1065" i="16"/>
  <c r="V1065" i="16"/>
  <c r="W1065" i="16"/>
  <c r="X1065" i="16"/>
  <c r="Y1065" i="16"/>
  <c r="Z1065" i="16"/>
  <c r="AA1065" i="16"/>
  <c r="AB1065" i="16"/>
  <c r="AC1065" i="16"/>
  <c r="AD1065" i="16"/>
  <c r="AE1065" i="16"/>
  <c r="AF1065" i="16"/>
  <c r="AG1065" i="16"/>
  <c r="S1066" i="16"/>
  <c r="T1066" i="16"/>
  <c r="U1066" i="16"/>
  <c r="V1066" i="16"/>
  <c r="W1066" i="16"/>
  <c r="X1066" i="16"/>
  <c r="Y1066" i="16"/>
  <c r="Z1066" i="16"/>
  <c r="AA1066" i="16"/>
  <c r="AB1066" i="16"/>
  <c r="AC1066" i="16"/>
  <c r="AD1066" i="16"/>
  <c r="AE1066" i="16"/>
  <c r="AF1066" i="16"/>
  <c r="AG1066" i="16"/>
  <c r="S1067" i="16"/>
  <c r="T1067" i="16"/>
  <c r="U1067" i="16"/>
  <c r="V1067" i="16"/>
  <c r="W1067" i="16"/>
  <c r="X1067" i="16"/>
  <c r="Y1067" i="16"/>
  <c r="Z1067" i="16"/>
  <c r="AA1067" i="16"/>
  <c r="AB1067" i="16"/>
  <c r="AC1067" i="16"/>
  <c r="AD1067" i="16"/>
  <c r="AE1067" i="16"/>
  <c r="AF1067" i="16"/>
  <c r="AG1067" i="16"/>
  <c r="S1068" i="16"/>
  <c r="T1068" i="16"/>
  <c r="U1068" i="16"/>
  <c r="V1068" i="16"/>
  <c r="W1068" i="16"/>
  <c r="X1068" i="16"/>
  <c r="Y1068" i="16"/>
  <c r="Z1068" i="16"/>
  <c r="AA1068" i="16"/>
  <c r="AB1068" i="16"/>
  <c r="AC1068" i="16"/>
  <c r="AD1068" i="16"/>
  <c r="AE1068" i="16"/>
  <c r="AF1068" i="16"/>
  <c r="AG1068" i="16"/>
  <c r="S1069" i="16"/>
  <c r="T1069" i="16"/>
  <c r="U1069" i="16"/>
  <c r="V1069" i="16"/>
  <c r="W1069" i="16"/>
  <c r="X1069" i="16"/>
  <c r="Y1069" i="16"/>
  <c r="Z1069" i="16"/>
  <c r="AA1069" i="16"/>
  <c r="AB1069" i="16"/>
  <c r="AC1069" i="16"/>
  <c r="AD1069" i="16"/>
  <c r="AE1069" i="16"/>
  <c r="AF1069" i="16"/>
  <c r="AG1069" i="16"/>
  <c r="S1070" i="16"/>
  <c r="T1070" i="16"/>
  <c r="U1070" i="16"/>
  <c r="V1070" i="16"/>
  <c r="W1070" i="16"/>
  <c r="X1070" i="16"/>
  <c r="Y1070" i="16"/>
  <c r="Z1070" i="16"/>
  <c r="AA1070" i="16"/>
  <c r="AB1070" i="16"/>
  <c r="AC1070" i="16"/>
  <c r="AD1070" i="16"/>
  <c r="AE1070" i="16"/>
  <c r="AF1070" i="16"/>
  <c r="AG1070" i="16"/>
  <c r="S1071" i="16"/>
  <c r="T1071" i="16"/>
  <c r="U1071" i="16"/>
  <c r="V1071" i="16"/>
  <c r="W1071" i="16"/>
  <c r="X1071" i="16"/>
  <c r="Y1071" i="16"/>
  <c r="Z1071" i="16"/>
  <c r="AA1071" i="16"/>
  <c r="AB1071" i="16"/>
  <c r="AC1071" i="16"/>
  <c r="AD1071" i="16"/>
  <c r="AE1071" i="16"/>
  <c r="AF1071" i="16"/>
  <c r="AG1071" i="16"/>
  <c r="S1072" i="16"/>
  <c r="T1072" i="16"/>
  <c r="U1072" i="16"/>
  <c r="V1072" i="16"/>
  <c r="W1072" i="16"/>
  <c r="X1072" i="16"/>
  <c r="Y1072" i="16"/>
  <c r="Z1072" i="16"/>
  <c r="AA1072" i="16"/>
  <c r="AB1072" i="16"/>
  <c r="AC1072" i="16"/>
  <c r="AD1072" i="16"/>
  <c r="AE1072" i="16"/>
  <c r="AF1072" i="16"/>
  <c r="AG1072" i="16"/>
  <c r="S1073" i="16"/>
  <c r="T1073" i="16"/>
  <c r="U1073" i="16"/>
  <c r="V1073" i="16"/>
  <c r="W1073" i="16"/>
  <c r="X1073" i="16"/>
  <c r="Y1073" i="16"/>
  <c r="Z1073" i="16"/>
  <c r="AA1073" i="16"/>
  <c r="AB1073" i="16"/>
  <c r="AC1073" i="16"/>
  <c r="AD1073" i="16"/>
  <c r="AE1073" i="16"/>
  <c r="AF1073" i="16"/>
  <c r="AG1073" i="16"/>
  <c r="S1074" i="16"/>
  <c r="T1074" i="16"/>
  <c r="U1074" i="16"/>
  <c r="V1074" i="16"/>
  <c r="W1074" i="16"/>
  <c r="X1074" i="16"/>
  <c r="Y1074" i="16"/>
  <c r="Z1074" i="16"/>
  <c r="AA1074" i="16"/>
  <c r="AB1074" i="16"/>
  <c r="AC1074" i="16"/>
  <c r="AD1074" i="16"/>
  <c r="AE1074" i="16"/>
  <c r="AF1074" i="16"/>
  <c r="AG1074" i="16"/>
  <c r="S1075" i="16"/>
  <c r="T1075" i="16"/>
  <c r="U1075" i="16"/>
  <c r="V1075" i="16"/>
  <c r="W1075" i="16"/>
  <c r="X1075" i="16"/>
  <c r="Y1075" i="16"/>
  <c r="Z1075" i="16"/>
  <c r="AA1075" i="16"/>
  <c r="AB1075" i="16"/>
  <c r="AC1075" i="16"/>
  <c r="AD1075" i="16"/>
  <c r="AE1075" i="16"/>
  <c r="AF1075" i="16"/>
  <c r="AG1075" i="16"/>
  <c r="S1076" i="16"/>
  <c r="T1076" i="16"/>
  <c r="U1076" i="16"/>
  <c r="V1076" i="16"/>
  <c r="W1076" i="16"/>
  <c r="X1076" i="16"/>
  <c r="Y1076" i="16"/>
  <c r="Z1076" i="16"/>
  <c r="AA1076" i="16"/>
  <c r="AB1076" i="16"/>
  <c r="AC1076" i="16"/>
  <c r="AD1076" i="16"/>
  <c r="AE1076" i="16"/>
  <c r="AF1076" i="16"/>
  <c r="AG1076" i="16"/>
  <c r="S1077" i="16"/>
  <c r="T1077" i="16"/>
  <c r="U1077" i="16"/>
  <c r="V1077" i="16"/>
  <c r="W1077" i="16"/>
  <c r="X1077" i="16"/>
  <c r="Y1077" i="16"/>
  <c r="Z1077" i="16"/>
  <c r="AA1077" i="16"/>
  <c r="AB1077" i="16"/>
  <c r="AC1077" i="16"/>
  <c r="AD1077" i="16"/>
  <c r="AE1077" i="16"/>
  <c r="AF1077" i="16"/>
  <c r="AG1077" i="16"/>
  <c r="S1078" i="16"/>
  <c r="T1078" i="16"/>
  <c r="U1078" i="16"/>
  <c r="V1078" i="16"/>
  <c r="W1078" i="16"/>
  <c r="X1078" i="16"/>
  <c r="Y1078" i="16"/>
  <c r="Z1078" i="16"/>
  <c r="AA1078" i="16"/>
  <c r="AB1078" i="16"/>
  <c r="AC1078" i="16"/>
  <c r="AD1078" i="16"/>
  <c r="AE1078" i="16"/>
  <c r="AF1078" i="16"/>
  <c r="AG1078" i="16"/>
  <c r="S1079" i="16"/>
  <c r="T1079" i="16"/>
  <c r="U1079" i="16"/>
  <c r="V1079" i="16"/>
  <c r="W1079" i="16"/>
  <c r="X1079" i="16"/>
  <c r="Y1079" i="16"/>
  <c r="Z1079" i="16"/>
  <c r="AA1079" i="16"/>
  <c r="AB1079" i="16"/>
  <c r="AC1079" i="16"/>
  <c r="AD1079" i="16"/>
  <c r="AE1079" i="16"/>
  <c r="AF1079" i="16"/>
  <c r="AG1079" i="16"/>
  <c r="S1080" i="16"/>
  <c r="T1080" i="16"/>
  <c r="U1080" i="16"/>
  <c r="V1080" i="16"/>
  <c r="W1080" i="16"/>
  <c r="X1080" i="16"/>
  <c r="Y1080" i="16"/>
  <c r="Z1080" i="16"/>
  <c r="AA1080" i="16"/>
  <c r="AB1080" i="16"/>
  <c r="AC1080" i="16"/>
  <c r="AD1080" i="16"/>
  <c r="AE1080" i="16"/>
  <c r="AF1080" i="16"/>
  <c r="AG1080" i="16"/>
  <c r="S1081" i="16"/>
  <c r="T1081" i="16"/>
  <c r="U1081" i="16"/>
  <c r="V1081" i="16"/>
  <c r="W1081" i="16"/>
  <c r="X1081" i="16"/>
  <c r="Y1081" i="16"/>
  <c r="Z1081" i="16"/>
  <c r="AA1081" i="16"/>
  <c r="AB1081" i="16"/>
  <c r="AC1081" i="16"/>
  <c r="AD1081" i="16"/>
  <c r="AE1081" i="16"/>
  <c r="AF1081" i="16"/>
  <c r="AG1081" i="16"/>
  <c r="S1082" i="16"/>
  <c r="T1082" i="16"/>
  <c r="U1082" i="16"/>
  <c r="V1082" i="16"/>
  <c r="W1082" i="16"/>
  <c r="X1082" i="16"/>
  <c r="Y1082" i="16"/>
  <c r="Z1082" i="16"/>
  <c r="AA1082" i="16"/>
  <c r="AB1082" i="16"/>
  <c r="AC1082" i="16"/>
  <c r="AD1082" i="16"/>
  <c r="AE1082" i="16"/>
  <c r="AF1082" i="16"/>
  <c r="AG1082" i="16"/>
  <c r="S1083" i="16"/>
  <c r="T1083" i="16"/>
  <c r="U1083" i="16"/>
  <c r="V1083" i="16"/>
  <c r="W1083" i="16"/>
  <c r="X1083" i="16"/>
  <c r="Y1083" i="16"/>
  <c r="Z1083" i="16"/>
  <c r="AA1083" i="16"/>
  <c r="AB1083" i="16"/>
  <c r="AC1083" i="16"/>
  <c r="AD1083" i="16"/>
  <c r="AE1083" i="16"/>
  <c r="AF1083" i="16"/>
  <c r="AG1083" i="16"/>
  <c r="S1084" i="16"/>
  <c r="T1084" i="16"/>
  <c r="U1084" i="16"/>
  <c r="V1084" i="16"/>
  <c r="W1084" i="16"/>
  <c r="X1084" i="16"/>
  <c r="Y1084" i="16"/>
  <c r="Z1084" i="16"/>
  <c r="AA1084" i="16"/>
  <c r="AB1084" i="16"/>
  <c r="AC1084" i="16"/>
  <c r="AD1084" i="16"/>
  <c r="AE1084" i="16"/>
  <c r="AF1084" i="16"/>
  <c r="AG1084" i="16"/>
  <c r="S1085" i="16"/>
  <c r="T1085" i="16"/>
  <c r="U1085" i="16"/>
  <c r="V1085" i="16"/>
  <c r="W1085" i="16"/>
  <c r="X1085" i="16"/>
  <c r="Y1085" i="16"/>
  <c r="Z1085" i="16"/>
  <c r="AA1085" i="16"/>
  <c r="AB1085" i="16"/>
  <c r="AC1085" i="16"/>
  <c r="AD1085" i="16"/>
  <c r="AE1085" i="16"/>
  <c r="AF1085" i="16"/>
  <c r="AG1085" i="16"/>
  <c r="S1086" i="16"/>
  <c r="T1086" i="16"/>
  <c r="U1086" i="16"/>
  <c r="V1086" i="16"/>
  <c r="W1086" i="16"/>
  <c r="X1086" i="16"/>
  <c r="Y1086" i="16"/>
  <c r="Z1086" i="16"/>
  <c r="AA1086" i="16"/>
  <c r="AB1086" i="16"/>
  <c r="AC1086" i="16"/>
  <c r="AD1086" i="16"/>
  <c r="AE1086" i="16"/>
  <c r="AF1086" i="16"/>
  <c r="AG1086" i="16"/>
  <c r="S1087" i="16"/>
  <c r="T1087" i="16"/>
  <c r="U1087" i="16"/>
  <c r="V1087" i="16"/>
  <c r="W1087" i="16"/>
  <c r="X1087" i="16"/>
  <c r="Y1087" i="16"/>
  <c r="Z1087" i="16"/>
  <c r="AA1087" i="16"/>
  <c r="AB1087" i="16"/>
  <c r="AC1087" i="16"/>
  <c r="AD1087" i="16"/>
  <c r="AE1087" i="16"/>
  <c r="AF1087" i="16"/>
  <c r="AG1087" i="16"/>
  <c r="S1088" i="16"/>
  <c r="T1088" i="16"/>
  <c r="U1088" i="16"/>
  <c r="V1088" i="16"/>
  <c r="W1088" i="16"/>
  <c r="X1088" i="16"/>
  <c r="Y1088" i="16"/>
  <c r="Z1088" i="16"/>
  <c r="AA1088" i="16"/>
  <c r="AB1088" i="16"/>
  <c r="AC1088" i="16"/>
  <c r="AD1088" i="16"/>
  <c r="AE1088" i="16"/>
  <c r="AF1088" i="16"/>
  <c r="AG1088" i="16"/>
  <c r="S1089" i="16"/>
  <c r="T1089" i="16"/>
  <c r="U1089" i="16"/>
  <c r="V1089" i="16"/>
  <c r="W1089" i="16"/>
  <c r="X1089" i="16"/>
  <c r="Y1089" i="16"/>
  <c r="Z1089" i="16"/>
  <c r="AA1089" i="16"/>
  <c r="AB1089" i="16"/>
  <c r="AC1089" i="16"/>
  <c r="AD1089" i="16"/>
  <c r="AE1089" i="16"/>
  <c r="AF1089" i="16"/>
  <c r="AG1089" i="16"/>
  <c r="S1090" i="16"/>
  <c r="T1090" i="16"/>
  <c r="U1090" i="16"/>
  <c r="V1090" i="16"/>
  <c r="W1090" i="16"/>
  <c r="X1090" i="16"/>
  <c r="Y1090" i="16"/>
  <c r="Z1090" i="16"/>
  <c r="AA1090" i="16"/>
  <c r="AB1090" i="16"/>
  <c r="AC1090" i="16"/>
  <c r="AD1090" i="16"/>
  <c r="AE1090" i="16"/>
  <c r="AF1090" i="16"/>
  <c r="AG1090" i="16"/>
  <c r="S1091" i="16"/>
  <c r="T1091" i="16"/>
  <c r="U1091" i="16"/>
  <c r="V1091" i="16"/>
  <c r="W1091" i="16"/>
  <c r="X1091" i="16"/>
  <c r="Y1091" i="16"/>
  <c r="Z1091" i="16"/>
  <c r="AA1091" i="16"/>
  <c r="AB1091" i="16"/>
  <c r="AC1091" i="16"/>
  <c r="AD1091" i="16"/>
  <c r="AE1091" i="16"/>
  <c r="AF1091" i="16"/>
  <c r="AG1091" i="16"/>
  <c r="S1092" i="16"/>
  <c r="T1092" i="16"/>
  <c r="U1092" i="16"/>
  <c r="V1092" i="16"/>
  <c r="W1092" i="16"/>
  <c r="X1092" i="16"/>
  <c r="Y1092" i="16"/>
  <c r="Z1092" i="16"/>
  <c r="AA1092" i="16"/>
  <c r="AB1092" i="16"/>
  <c r="AC1092" i="16"/>
  <c r="AD1092" i="16"/>
  <c r="AE1092" i="16"/>
  <c r="AF1092" i="16"/>
  <c r="AG1092" i="16"/>
  <c r="S1093" i="16"/>
  <c r="T1093" i="16"/>
  <c r="U1093" i="16"/>
  <c r="V1093" i="16"/>
  <c r="W1093" i="16"/>
  <c r="X1093" i="16"/>
  <c r="Y1093" i="16"/>
  <c r="Z1093" i="16"/>
  <c r="AA1093" i="16"/>
  <c r="AB1093" i="16"/>
  <c r="AC1093" i="16"/>
  <c r="AD1093" i="16"/>
  <c r="AE1093" i="16"/>
  <c r="AF1093" i="16"/>
  <c r="AG1093" i="16"/>
  <c r="S1094" i="16"/>
  <c r="T1094" i="16"/>
  <c r="U1094" i="16"/>
  <c r="V1094" i="16"/>
  <c r="W1094" i="16"/>
  <c r="X1094" i="16"/>
  <c r="Y1094" i="16"/>
  <c r="Z1094" i="16"/>
  <c r="AA1094" i="16"/>
  <c r="AB1094" i="16"/>
  <c r="AC1094" i="16"/>
  <c r="AD1094" i="16"/>
  <c r="AE1094" i="16"/>
  <c r="AF1094" i="16"/>
  <c r="AG1094" i="16"/>
  <c r="S1095" i="16"/>
  <c r="T1095" i="16"/>
  <c r="U1095" i="16"/>
  <c r="V1095" i="16"/>
  <c r="W1095" i="16"/>
  <c r="X1095" i="16"/>
  <c r="Y1095" i="16"/>
  <c r="Z1095" i="16"/>
  <c r="AA1095" i="16"/>
  <c r="AB1095" i="16"/>
  <c r="AC1095" i="16"/>
  <c r="AD1095" i="16"/>
  <c r="AE1095" i="16"/>
  <c r="AF1095" i="16"/>
  <c r="AG1095" i="16"/>
  <c r="S1096" i="16"/>
  <c r="T1096" i="16"/>
  <c r="U1096" i="16"/>
  <c r="V1096" i="16"/>
  <c r="W1096" i="16"/>
  <c r="X1096" i="16"/>
  <c r="Y1096" i="16"/>
  <c r="Z1096" i="16"/>
  <c r="AA1096" i="16"/>
  <c r="AB1096" i="16"/>
  <c r="AC1096" i="16"/>
  <c r="AD1096" i="16"/>
  <c r="AE1096" i="16"/>
  <c r="AF1096" i="16"/>
  <c r="AG1096" i="16"/>
  <c r="S1097" i="16"/>
  <c r="T1097" i="16"/>
  <c r="U1097" i="16"/>
  <c r="V1097" i="16"/>
  <c r="W1097" i="16"/>
  <c r="X1097" i="16"/>
  <c r="Y1097" i="16"/>
  <c r="Z1097" i="16"/>
  <c r="AA1097" i="16"/>
  <c r="AB1097" i="16"/>
  <c r="AC1097" i="16"/>
  <c r="AD1097" i="16"/>
  <c r="AE1097" i="16"/>
  <c r="AF1097" i="16"/>
  <c r="AG1097" i="16"/>
  <c r="S1098" i="16"/>
  <c r="T1098" i="16"/>
  <c r="U1098" i="16"/>
  <c r="V1098" i="16"/>
  <c r="W1098" i="16"/>
  <c r="X1098" i="16"/>
  <c r="Y1098" i="16"/>
  <c r="Z1098" i="16"/>
  <c r="AA1098" i="16"/>
  <c r="AB1098" i="16"/>
  <c r="AC1098" i="16"/>
  <c r="AD1098" i="16"/>
  <c r="AE1098" i="16"/>
  <c r="AF1098" i="16"/>
  <c r="AG1098" i="16"/>
  <c r="S1099" i="16"/>
  <c r="T1099" i="16"/>
  <c r="U1099" i="16"/>
  <c r="V1099" i="16"/>
  <c r="W1099" i="16"/>
  <c r="X1099" i="16"/>
  <c r="Y1099" i="16"/>
  <c r="Z1099" i="16"/>
  <c r="AA1099" i="16"/>
  <c r="AB1099" i="16"/>
  <c r="AC1099" i="16"/>
  <c r="AD1099" i="16"/>
  <c r="AE1099" i="16"/>
  <c r="AF1099" i="16"/>
  <c r="AG1099" i="16"/>
  <c r="S1100" i="16"/>
  <c r="T1100" i="16"/>
  <c r="U1100" i="16"/>
  <c r="V1100" i="16"/>
  <c r="W1100" i="16"/>
  <c r="X1100" i="16"/>
  <c r="Y1100" i="16"/>
  <c r="Z1100" i="16"/>
  <c r="AA1100" i="16"/>
  <c r="AB1100" i="16"/>
  <c r="AC1100" i="16"/>
  <c r="AD1100" i="16"/>
  <c r="AE1100" i="16"/>
  <c r="AF1100" i="16"/>
  <c r="AG1100" i="16"/>
  <c r="S1101" i="16"/>
  <c r="T1101" i="16"/>
  <c r="U1101" i="16"/>
  <c r="V1101" i="16"/>
  <c r="W1101" i="16"/>
  <c r="X1101" i="16"/>
  <c r="Y1101" i="16"/>
  <c r="Z1101" i="16"/>
  <c r="AA1101" i="16"/>
  <c r="AB1101" i="16"/>
  <c r="AC1101" i="16"/>
  <c r="AD1101" i="16"/>
  <c r="AE1101" i="16"/>
  <c r="AF1101" i="16"/>
  <c r="AG1101" i="16"/>
  <c r="S1102" i="16"/>
  <c r="T1102" i="16"/>
  <c r="U1102" i="16"/>
  <c r="V1102" i="16"/>
  <c r="W1102" i="16"/>
  <c r="X1102" i="16"/>
  <c r="Y1102" i="16"/>
  <c r="Z1102" i="16"/>
  <c r="AA1102" i="16"/>
  <c r="AB1102" i="16"/>
  <c r="AC1102" i="16"/>
  <c r="AD1102" i="16"/>
  <c r="AE1102" i="16"/>
  <c r="AF1102" i="16"/>
  <c r="AG1102" i="16"/>
  <c r="S1103" i="16"/>
  <c r="T1103" i="16"/>
  <c r="U1103" i="16"/>
  <c r="V1103" i="16"/>
  <c r="W1103" i="16"/>
  <c r="X1103" i="16"/>
  <c r="Y1103" i="16"/>
  <c r="Z1103" i="16"/>
  <c r="AA1103" i="16"/>
  <c r="AB1103" i="16"/>
  <c r="AC1103" i="16"/>
  <c r="AD1103" i="16"/>
  <c r="AE1103" i="16"/>
  <c r="AF1103" i="16"/>
  <c r="AG1103" i="16"/>
  <c r="S1104" i="16"/>
  <c r="T1104" i="16"/>
  <c r="U1104" i="16"/>
  <c r="V1104" i="16"/>
  <c r="W1104" i="16"/>
  <c r="X1104" i="16"/>
  <c r="Y1104" i="16"/>
  <c r="Z1104" i="16"/>
  <c r="AA1104" i="16"/>
  <c r="AB1104" i="16"/>
  <c r="AC1104" i="16"/>
  <c r="AD1104" i="16"/>
  <c r="AE1104" i="16"/>
  <c r="AF1104" i="16"/>
  <c r="AG1104" i="16"/>
  <c r="S1105" i="16"/>
  <c r="T1105" i="16"/>
  <c r="U1105" i="16"/>
  <c r="V1105" i="16"/>
  <c r="W1105" i="16"/>
  <c r="X1105" i="16"/>
  <c r="Y1105" i="16"/>
  <c r="Z1105" i="16"/>
  <c r="AA1105" i="16"/>
  <c r="AB1105" i="16"/>
  <c r="AC1105" i="16"/>
  <c r="AD1105" i="16"/>
  <c r="AE1105" i="16"/>
  <c r="AF1105" i="16"/>
  <c r="AG1105" i="16"/>
  <c r="S1106" i="16"/>
  <c r="T1106" i="16"/>
  <c r="U1106" i="16"/>
  <c r="V1106" i="16"/>
  <c r="W1106" i="16"/>
  <c r="X1106" i="16"/>
  <c r="Y1106" i="16"/>
  <c r="Z1106" i="16"/>
  <c r="AA1106" i="16"/>
  <c r="AB1106" i="16"/>
  <c r="AC1106" i="16"/>
  <c r="AD1106" i="16"/>
  <c r="AE1106" i="16"/>
  <c r="AF1106" i="16"/>
  <c r="AG1106" i="16"/>
  <c r="S1107" i="16"/>
  <c r="T1107" i="16"/>
  <c r="U1107" i="16"/>
  <c r="V1107" i="16"/>
  <c r="W1107" i="16"/>
  <c r="X1107" i="16"/>
  <c r="Y1107" i="16"/>
  <c r="Z1107" i="16"/>
  <c r="AA1107" i="16"/>
  <c r="AB1107" i="16"/>
  <c r="AC1107" i="16"/>
  <c r="AD1107" i="16"/>
  <c r="AE1107" i="16"/>
  <c r="AF1107" i="16"/>
  <c r="AG1107" i="16"/>
  <c r="S1108" i="16"/>
  <c r="T1108" i="16"/>
  <c r="U1108" i="16"/>
  <c r="V1108" i="16"/>
  <c r="W1108" i="16"/>
  <c r="X1108" i="16"/>
  <c r="Y1108" i="16"/>
  <c r="Z1108" i="16"/>
  <c r="AA1108" i="16"/>
  <c r="AB1108" i="16"/>
  <c r="AC1108" i="16"/>
  <c r="AD1108" i="16"/>
  <c r="AE1108" i="16"/>
  <c r="AF1108" i="16"/>
  <c r="AG1108" i="16"/>
  <c r="S1109" i="16"/>
  <c r="T1109" i="16"/>
  <c r="U1109" i="16"/>
  <c r="V1109" i="16"/>
  <c r="W1109" i="16"/>
  <c r="X1109" i="16"/>
  <c r="Y1109" i="16"/>
  <c r="Z1109" i="16"/>
  <c r="AA1109" i="16"/>
  <c r="AB1109" i="16"/>
  <c r="AC1109" i="16"/>
  <c r="AD1109" i="16"/>
  <c r="AE1109" i="16"/>
  <c r="AF1109" i="16"/>
  <c r="AG1109" i="16"/>
  <c r="S1110" i="16"/>
  <c r="T1110" i="16"/>
  <c r="U1110" i="16"/>
  <c r="V1110" i="16"/>
  <c r="W1110" i="16"/>
  <c r="X1110" i="16"/>
  <c r="Y1110" i="16"/>
  <c r="Z1110" i="16"/>
  <c r="AA1110" i="16"/>
  <c r="AB1110" i="16"/>
  <c r="AC1110" i="16"/>
  <c r="AD1110" i="16"/>
  <c r="AE1110" i="16"/>
  <c r="AF1110" i="16"/>
  <c r="AG1110" i="16"/>
  <c r="S1111" i="16"/>
  <c r="T1111" i="16"/>
  <c r="U1111" i="16"/>
  <c r="V1111" i="16"/>
  <c r="W1111" i="16"/>
  <c r="X1111" i="16"/>
  <c r="Y1111" i="16"/>
  <c r="Z1111" i="16"/>
  <c r="AA1111" i="16"/>
  <c r="AB1111" i="16"/>
  <c r="AC1111" i="16"/>
  <c r="AD1111" i="16"/>
  <c r="AE1111" i="16"/>
  <c r="AF1111" i="16"/>
  <c r="AG1111" i="16"/>
  <c r="S1112" i="16"/>
  <c r="T1112" i="16"/>
  <c r="U1112" i="16"/>
  <c r="V1112" i="16"/>
  <c r="W1112" i="16"/>
  <c r="X1112" i="16"/>
  <c r="Y1112" i="16"/>
  <c r="Z1112" i="16"/>
  <c r="AA1112" i="16"/>
  <c r="AB1112" i="16"/>
  <c r="AC1112" i="16"/>
  <c r="AD1112" i="16"/>
  <c r="AE1112" i="16"/>
  <c r="AF1112" i="16"/>
  <c r="AG1112" i="16"/>
  <c r="S1113" i="16"/>
  <c r="T1113" i="16"/>
  <c r="U1113" i="16"/>
  <c r="V1113" i="16"/>
  <c r="W1113" i="16"/>
  <c r="X1113" i="16"/>
  <c r="Y1113" i="16"/>
  <c r="Z1113" i="16"/>
  <c r="AA1113" i="16"/>
  <c r="AB1113" i="16"/>
  <c r="AC1113" i="16"/>
  <c r="AD1113" i="16"/>
  <c r="AE1113" i="16"/>
  <c r="AF1113" i="16"/>
  <c r="AG1113" i="16"/>
  <c r="S1114" i="16"/>
  <c r="T1114" i="16"/>
  <c r="U1114" i="16"/>
  <c r="V1114" i="16"/>
  <c r="W1114" i="16"/>
  <c r="X1114" i="16"/>
  <c r="Y1114" i="16"/>
  <c r="Z1114" i="16"/>
  <c r="AA1114" i="16"/>
  <c r="AB1114" i="16"/>
  <c r="AC1114" i="16"/>
  <c r="AD1114" i="16"/>
  <c r="AE1114" i="16"/>
  <c r="AF1114" i="16"/>
  <c r="AG1114" i="16"/>
  <c r="S1115" i="16"/>
  <c r="T1115" i="16"/>
  <c r="U1115" i="16"/>
  <c r="V1115" i="16"/>
  <c r="W1115" i="16"/>
  <c r="X1115" i="16"/>
  <c r="Y1115" i="16"/>
  <c r="Z1115" i="16"/>
  <c r="AA1115" i="16"/>
  <c r="AB1115" i="16"/>
  <c r="AC1115" i="16"/>
  <c r="AD1115" i="16"/>
  <c r="AE1115" i="16"/>
  <c r="AF1115" i="16"/>
  <c r="AG1115" i="16"/>
  <c r="S1116" i="16"/>
  <c r="T1116" i="16"/>
  <c r="U1116" i="16"/>
  <c r="V1116" i="16"/>
  <c r="W1116" i="16"/>
  <c r="X1116" i="16"/>
  <c r="Y1116" i="16"/>
  <c r="Z1116" i="16"/>
  <c r="AA1116" i="16"/>
  <c r="AB1116" i="16"/>
  <c r="AC1116" i="16"/>
  <c r="AD1116" i="16"/>
  <c r="AE1116" i="16"/>
  <c r="AF1116" i="16"/>
  <c r="AG1116" i="16"/>
  <c r="S1117" i="16"/>
  <c r="T1117" i="16"/>
  <c r="U1117" i="16"/>
  <c r="V1117" i="16"/>
  <c r="W1117" i="16"/>
  <c r="X1117" i="16"/>
  <c r="Y1117" i="16"/>
  <c r="Z1117" i="16"/>
  <c r="AA1117" i="16"/>
  <c r="AB1117" i="16"/>
  <c r="AC1117" i="16"/>
  <c r="AD1117" i="16"/>
  <c r="AE1117" i="16"/>
  <c r="AF1117" i="16"/>
  <c r="AG1117" i="16"/>
  <c r="S1118" i="16"/>
  <c r="T1118" i="16"/>
  <c r="U1118" i="16"/>
  <c r="V1118" i="16"/>
  <c r="W1118" i="16"/>
  <c r="X1118" i="16"/>
  <c r="Y1118" i="16"/>
  <c r="Z1118" i="16"/>
  <c r="AA1118" i="16"/>
  <c r="AB1118" i="16"/>
  <c r="AC1118" i="16"/>
  <c r="AD1118" i="16"/>
  <c r="AE1118" i="16"/>
  <c r="AF1118" i="16"/>
  <c r="AG1118" i="16"/>
  <c r="S1119" i="16"/>
  <c r="T1119" i="16"/>
  <c r="U1119" i="16"/>
  <c r="V1119" i="16"/>
  <c r="W1119" i="16"/>
  <c r="X1119" i="16"/>
  <c r="Y1119" i="16"/>
  <c r="Z1119" i="16"/>
  <c r="AA1119" i="16"/>
  <c r="AB1119" i="16"/>
  <c r="AC1119" i="16"/>
  <c r="AD1119" i="16"/>
  <c r="AE1119" i="16"/>
  <c r="AF1119" i="16"/>
  <c r="AG1119" i="16"/>
  <c r="S1120" i="16"/>
  <c r="T1120" i="16"/>
  <c r="U1120" i="16"/>
  <c r="V1120" i="16"/>
  <c r="W1120" i="16"/>
  <c r="X1120" i="16"/>
  <c r="Y1120" i="16"/>
  <c r="Z1120" i="16"/>
  <c r="AA1120" i="16"/>
  <c r="AB1120" i="16"/>
  <c r="AC1120" i="16"/>
  <c r="AD1120" i="16"/>
  <c r="AE1120" i="16"/>
  <c r="AF1120" i="16"/>
  <c r="AG1120" i="16"/>
  <c r="S1121" i="16"/>
  <c r="T1121" i="16"/>
  <c r="U1121" i="16"/>
  <c r="V1121" i="16"/>
  <c r="W1121" i="16"/>
  <c r="X1121" i="16"/>
  <c r="Y1121" i="16"/>
  <c r="Z1121" i="16"/>
  <c r="AA1121" i="16"/>
  <c r="AB1121" i="16"/>
  <c r="AC1121" i="16"/>
  <c r="AD1121" i="16"/>
  <c r="AE1121" i="16"/>
  <c r="AF1121" i="16"/>
  <c r="AG1121" i="16"/>
  <c r="S1122" i="16"/>
  <c r="T1122" i="16"/>
  <c r="U1122" i="16"/>
  <c r="V1122" i="16"/>
  <c r="W1122" i="16"/>
  <c r="X1122" i="16"/>
  <c r="Y1122" i="16"/>
  <c r="Z1122" i="16"/>
  <c r="AA1122" i="16"/>
  <c r="AB1122" i="16"/>
  <c r="AC1122" i="16"/>
  <c r="AD1122" i="16"/>
  <c r="AE1122" i="16"/>
  <c r="AF1122" i="16"/>
  <c r="AG1122" i="16"/>
  <c r="S1123" i="16"/>
  <c r="T1123" i="16"/>
  <c r="U1123" i="16"/>
  <c r="V1123" i="16"/>
  <c r="W1123" i="16"/>
  <c r="X1123" i="16"/>
  <c r="Y1123" i="16"/>
  <c r="Z1123" i="16"/>
  <c r="AA1123" i="16"/>
  <c r="AB1123" i="16"/>
  <c r="AC1123" i="16"/>
  <c r="AD1123" i="16"/>
  <c r="AE1123" i="16"/>
  <c r="AF1123" i="16"/>
  <c r="AG1123" i="16"/>
  <c r="S1124" i="16"/>
  <c r="T1124" i="16"/>
  <c r="U1124" i="16"/>
  <c r="V1124" i="16"/>
  <c r="W1124" i="16"/>
  <c r="X1124" i="16"/>
  <c r="Y1124" i="16"/>
  <c r="Z1124" i="16"/>
  <c r="AA1124" i="16"/>
  <c r="AB1124" i="16"/>
  <c r="AC1124" i="16"/>
  <c r="AD1124" i="16"/>
  <c r="AE1124" i="16"/>
  <c r="AF1124" i="16"/>
  <c r="AG1124" i="16"/>
  <c r="S1125" i="16"/>
  <c r="T1125" i="16"/>
  <c r="U1125" i="16"/>
  <c r="V1125" i="16"/>
  <c r="W1125" i="16"/>
  <c r="X1125" i="16"/>
  <c r="Y1125" i="16"/>
  <c r="Z1125" i="16"/>
  <c r="AA1125" i="16"/>
  <c r="AB1125" i="16"/>
  <c r="AC1125" i="16"/>
  <c r="AD1125" i="16"/>
  <c r="AE1125" i="16"/>
  <c r="AF1125" i="16"/>
  <c r="AG1125" i="16"/>
  <c r="S1126" i="16"/>
  <c r="T1126" i="16"/>
  <c r="U1126" i="16"/>
  <c r="V1126" i="16"/>
  <c r="W1126" i="16"/>
  <c r="X1126" i="16"/>
  <c r="Y1126" i="16"/>
  <c r="Z1126" i="16"/>
  <c r="AA1126" i="16"/>
  <c r="AB1126" i="16"/>
  <c r="AC1126" i="16"/>
  <c r="AD1126" i="16"/>
  <c r="AE1126" i="16"/>
  <c r="AF1126" i="16"/>
  <c r="AG1126" i="16"/>
  <c r="S1127" i="16"/>
  <c r="T1127" i="16"/>
  <c r="U1127" i="16"/>
  <c r="V1127" i="16"/>
  <c r="W1127" i="16"/>
  <c r="X1127" i="16"/>
  <c r="Y1127" i="16"/>
  <c r="Z1127" i="16"/>
  <c r="AA1127" i="16"/>
  <c r="AB1127" i="16"/>
  <c r="AC1127" i="16"/>
  <c r="AD1127" i="16"/>
  <c r="AE1127" i="16"/>
  <c r="AF1127" i="16"/>
  <c r="AG1127" i="16"/>
  <c r="S1128" i="16"/>
  <c r="T1128" i="16"/>
  <c r="U1128" i="16"/>
  <c r="V1128" i="16"/>
  <c r="W1128" i="16"/>
  <c r="X1128" i="16"/>
  <c r="Y1128" i="16"/>
  <c r="Z1128" i="16"/>
  <c r="AA1128" i="16"/>
  <c r="AB1128" i="16"/>
  <c r="AC1128" i="16"/>
  <c r="AD1128" i="16"/>
  <c r="AE1128" i="16"/>
  <c r="AF1128" i="16"/>
  <c r="AG1128" i="16"/>
  <c r="S1129" i="16"/>
  <c r="T1129" i="16"/>
  <c r="U1129" i="16"/>
  <c r="V1129" i="16"/>
  <c r="W1129" i="16"/>
  <c r="X1129" i="16"/>
  <c r="Y1129" i="16"/>
  <c r="Z1129" i="16"/>
  <c r="AA1129" i="16"/>
  <c r="AB1129" i="16"/>
  <c r="AC1129" i="16"/>
  <c r="AD1129" i="16"/>
  <c r="AE1129" i="16"/>
  <c r="AF1129" i="16"/>
  <c r="AG1129" i="16"/>
  <c r="S1130" i="16"/>
  <c r="T1130" i="16"/>
  <c r="U1130" i="16"/>
  <c r="V1130" i="16"/>
  <c r="W1130" i="16"/>
  <c r="X1130" i="16"/>
  <c r="Y1130" i="16"/>
  <c r="Z1130" i="16"/>
  <c r="AA1130" i="16"/>
  <c r="AB1130" i="16"/>
  <c r="AC1130" i="16"/>
  <c r="AD1130" i="16"/>
  <c r="AE1130" i="16"/>
  <c r="AF1130" i="16"/>
  <c r="AG1130" i="16"/>
  <c r="S1131" i="16"/>
  <c r="T1131" i="16"/>
  <c r="U1131" i="16"/>
  <c r="V1131" i="16"/>
  <c r="W1131" i="16"/>
  <c r="X1131" i="16"/>
  <c r="Y1131" i="16"/>
  <c r="Z1131" i="16"/>
  <c r="AA1131" i="16"/>
  <c r="AB1131" i="16"/>
  <c r="AC1131" i="16"/>
  <c r="AD1131" i="16"/>
  <c r="AE1131" i="16"/>
  <c r="AF1131" i="16"/>
  <c r="AG1131" i="16"/>
  <c r="S1132" i="16"/>
  <c r="T1132" i="16"/>
  <c r="U1132" i="16"/>
  <c r="V1132" i="16"/>
  <c r="W1132" i="16"/>
  <c r="X1132" i="16"/>
  <c r="Y1132" i="16"/>
  <c r="Z1132" i="16"/>
  <c r="AA1132" i="16"/>
  <c r="AB1132" i="16"/>
  <c r="AC1132" i="16"/>
  <c r="AD1132" i="16"/>
  <c r="AE1132" i="16"/>
  <c r="AF1132" i="16"/>
  <c r="AG1132" i="16"/>
  <c r="S1133" i="16"/>
  <c r="T1133" i="16"/>
  <c r="U1133" i="16"/>
  <c r="V1133" i="16"/>
  <c r="W1133" i="16"/>
  <c r="X1133" i="16"/>
  <c r="Y1133" i="16"/>
  <c r="Z1133" i="16"/>
  <c r="AA1133" i="16"/>
  <c r="AB1133" i="16"/>
  <c r="AC1133" i="16"/>
  <c r="AD1133" i="16"/>
  <c r="AE1133" i="16"/>
  <c r="AF1133" i="16"/>
  <c r="AG1133" i="16"/>
  <c r="S1134" i="16"/>
  <c r="T1134" i="16"/>
  <c r="U1134" i="16"/>
  <c r="V1134" i="16"/>
  <c r="W1134" i="16"/>
  <c r="X1134" i="16"/>
  <c r="Y1134" i="16"/>
  <c r="Z1134" i="16"/>
  <c r="AA1134" i="16"/>
  <c r="AB1134" i="16"/>
  <c r="AC1134" i="16"/>
  <c r="AD1134" i="16"/>
  <c r="AE1134" i="16"/>
  <c r="AF1134" i="16"/>
  <c r="AG1134" i="16"/>
  <c r="S1135" i="16"/>
  <c r="T1135" i="16"/>
  <c r="U1135" i="16"/>
  <c r="V1135" i="16"/>
  <c r="W1135" i="16"/>
  <c r="X1135" i="16"/>
  <c r="Y1135" i="16"/>
  <c r="Z1135" i="16"/>
  <c r="AA1135" i="16"/>
  <c r="AB1135" i="16"/>
  <c r="AC1135" i="16"/>
  <c r="AD1135" i="16"/>
  <c r="AE1135" i="16"/>
  <c r="AF1135" i="16"/>
  <c r="AG1135" i="16"/>
  <c r="S1136" i="16"/>
  <c r="T1136" i="16"/>
  <c r="U1136" i="16"/>
  <c r="V1136" i="16"/>
  <c r="W1136" i="16"/>
  <c r="X1136" i="16"/>
  <c r="Y1136" i="16"/>
  <c r="Z1136" i="16"/>
  <c r="AA1136" i="16"/>
  <c r="AB1136" i="16"/>
  <c r="AC1136" i="16"/>
  <c r="AD1136" i="16"/>
  <c r="AE1136" i="16"/>
  <c r="AF1136" i="16"/>
  <c r="AG1136" i="16"/>
  <c r="S1137" i="16"/>
  <c r="T1137" i="16"/>
  <c r="U1137" i="16"/>
  <c r="V1137" i="16"/>
  <c r="W1137" i="16"/>
  <c r="X1137" i="16"/>
  <c r="Y1137" i="16"/>
  <c r="Z1137" i="16"/>
  <c r="AA1137" i="16"/>
  <c r="AB1137" i="16"/>
  <c r="AC1137" i="16"/>
  <c r="AD1137" i="16"/>
  <c r="AE1137" i="16"/>
  <c r="AF1137" i="16"/>
  <c r="AG1137" i="16"/>
  <c r="S1138" i="16"/>
  <c r="T1138" i="16"/>
  <c r="U1138" i="16"/>
  <c r="V1138" i="16"/>
  <c r="W1138" i="16"/>
  <c r="X1138" i="16"/>
  <c r="Y1138" i="16"/>
  <c r="Z1138" i="16"/>
  <c r="AA1138" i="16"/>
  <c r="AB1138" i="16"/>
  <c r="AC1138" i="16"/>
  <c r="AD1138" i="16"/>
  <c r="AE1138" i="16"/>
  <c r="AF1138" i="16"/>
  <c r="AG1138" i="16"/>
  <c r="S1139" i="16"/>
  <c r="T1139" i="16"/>
  <c r="U1139" i="16"/>
  <c r="V1139" i="16"/>
  <c r="W1139" i="16"/>
  <c r="X1139" i="16"/>
  <c r="Y1139" i="16"/>
  <c r="Z1139" i="16"/>
  <c r="AA1139" i="16"/>
  <c r="AB1139" i="16"/>
  <c r="AC1139" i="16"/>
  <c r="AD1139" i="16"/>
  <c r="AE1139" i="16"/>
  <c r="AF1139" i="16"/>
  <c r="AG1139" i="16"/>
  <c r="S1140" i="16"/>
  <c r="T1140" i="16"/>
  <c r="U1140" i="16"/>
  <c r="V1140" i="16"/>
  <c r="W1140" i="16"/>
  <c r="X1140" i="16"/>
  <c r="Y1140" i="16"/>
  <c r="Z1140" i="16"/>
  <c r="AA1140" i="16"/>
  <c r="AB1140" i="16"/>
  <c r="AC1140" i="16"/>
  <c r="AD1140" i="16"/>
  <c r="AE1140" i="16"/>
  <c r="AF1140" i="16"/>
  <c r="AG1140" i="16"/>
  <c r="S1141" i="16"/>
  <c r="T1141" i="16"/>
  <c r="U1141" i="16"/>
  <c r="V1141" i="16"/>
  <c r="W1141" i="16"/>
  <c r="X1141" i="16"/>
  <c r="Y1141" i="16"/>
  <c r="Z1141" i="16"/>
  <c r="AA1141" i="16"/>
  <c r="AB1141" i="16"/>
  <c r="AC1141" i="16"/>
  <c r="AD1141" i="16"/>
  <c r="AE1141" i="16"/>
  <c r="AF1141" i="16"/>
  <c r="AG1141" i="16"/>
  <c r="S1142" i="16"/>
  <c r="T1142" i="16"/>
  <c r="U1142" i="16"/>
  <c r="V1142" i="16"/>
  <c r="W1142" i="16"/>
  <c r="X1142" i="16"/>
  <c r="Y1142" i="16"/>
  <c r="Z1142" i="16"/>
  <c r="AA1142" i="16"/>
  <c r="AB1142" i="16"/>
  <c r="AC1142" i="16"/>
  <c r="AD1142" i="16"/>
  <c r="AE1142" i="16"/>
  <c r="AF1142" i="16"/>
  <c r="AG1142" i="16"/>
  <c r="S1143" i="16"/>
  <c r="T1143" i="16"/>
  <c r="U1143" i="16"/>
  <c r="V1143" i="16"/>
  <c r="W1143" i="16"/>
  <c r="X1143" i="16"/>
  <c r="Y1143" i="16"/>
  <c r="Z1143" i="16"/>
  <c r="AA1143" i="16"/>
  <c r="AB1143" i="16"/>
  <c r="AC1143" i="16"/>
  <c r="AD1143" i="16"/>
  <c r="AE1143" i="16"/>
  <c r="AF1143" i="16"/>
  <c r="AG1143" i="16"/>
  <c r="S1144" i="16"/>
  <c r="T1144" i="16"/>
  <c r="U1144" i="16"/>
  <c r="V1144" i="16"/>
  <c r="W1144" i="16"/>
  <c r="X1144" i="16"/>
  <c r="Y1144" i="16"/>
  <c r="Z1144" i="16"/>
  <c r="AA1144" i="16"/>
  <c r="AB1144" i="16"/>
  <c r="AC1144" i="16"/>
  <c r="AD1144" i="16"/>
  <c r="AE1144" i="16"/>
  <c r="AF1144" i="16"/>
  <c r="AG1144" i="16"/>
  <c r="S1145" i="16"/>
  <c r="T1145" i="16"/>
  <c r="U1145" i="16"/>
  <c r="V1145" i="16"/>
  <c r="W1145" i="16"/>
  <c r="X1145" i="16"/>
  <c r="Y1145" i="16"/>
  <c r="Z1145" i="16"/>
  <c r="AA1145" i="16"/>
  <c r="AB1145" i="16"/>
  <c r="AC1145" i="16"/>
  <c r="AD1145" i="16"/>
  <c r="AE1145" i="16"/>
  <c r="AF1145" i="16"/>
  <c r="AG1145" i="16"/>
  <c r="S1146" i="16"/>
  <c r="T1146" i="16"/>
  <c r="U1146" i="16"/>
  <c r="V1146" i="16"/>
  <c r="W1146" i="16"/>
  <c r="X1146" i="16"/>
  <c r="Y1146" i="16"/>
  <c r="Z1146" i="16"/>
  <c r="AA1146" i="16"/>
  <c r="AB1146" i="16"/>
  <c r="AC1146" i="16"/>
  <c r="AD1146" i="16"/>
  <c r="AE1146" i="16"/>
  <c r="AF1146" i="16"/>
  <c r="AG1146" i="16"/>
  <c r="S1147" i="16"/>
  <c r="T1147" i="16"/>
  <c r="U1147" i="16"/>
  <c r="V1147" i="16"/>
  <c r="W1147" i="16"/>
  <c r="X1147" i="16"/>
  <c r="Y1147" i="16"/>
  <c r="Z1147" i="16"/>
  <c r="AA1147" i="16"/>
  <c r="AB1147" i="16"/>
  <c r="AC1147" i="16"/>
  <c r="AD1147" i="16"/>
  <c r="AE1147" i="16"/>
  <c r="AF1147" i="16"/>
  <c r="AG1147" i="16"/>
  <c r="S1148" i="16"/>
  <c r="T1148" i="16"/>
  <c r="U1148" i="16"/>
  <c r="V1148" i="16"/>
  <c r="W1148" i="16"/>
  <c r="X1148" i="16"/>
  <c r="Y1148" i="16"/>
  <c r="Z1148" i="16"/>
  <c r="AA1148" i="16"/>
  <c r="AB1148" i="16"/>
  <c r="AC1148" i="16"/>
  <c r="AD1148" i="16"/>
  <c r="AE1148" i="16"/>
  <c r="AF1148" i="16"/>
  <c r="AG1148" i="16"/>
  <c r="S1149" i="16"/>
  <c r="T1149" i="16"/>
  <c r="U1149" i="16"/>
  <c r="V1149" i="16"/>
  <c r="W1149" i="16"/>
  <c r="X1149" i="16"/>
  <c r="Y1149" i="16"/>
  <c r="Z1149" i="16"/>
  <c r="AA1149" i="16"/>
  <c r="AB1149" i="16"/>
  <c r="AC1149" i="16"/>
  <c r="AD1149" i="16"/>
  <c r="AE1149" i="16"/>
  <c r="AF1149" i="16"/>
  <c r="AG1149" i="16"/>
  <c r="S1150" i="16"/>
  <c r="T1150" i="16"/>
  <c r="U1150" i="16"/>
  <c r="V1150" i="16"/>
  <c r="W1150" i="16"/>
  <c r="X1150" i="16"/>
  <c r="Y1150" i="16"/>
  <c r="Z1150" i="16"/>
  <c r="AA1150" i="16"/>
  <c r="AB1150" i="16"/>
  <c r="AC1150" i="16"/>
  <c r="AD1150" i="16"/>
  <c r="AE1150" i="16"/>
  <c r="AF1150" i="16"/>
  <c r="AG1150" i="16"/>
  <c r="S1151" i="16"/>
  <c r="T1151" i="16"/>
  <c r="U1151" i="16"/>
  <c r="V1151" i="16"/>
  <c r="W1151" i="16"/>
  <c r="X1151" i="16"/>
  <c r="Y1151" i="16"/>
  <c r="Z1151" i="16"/>
  <c r="AA1151" i="16"/>
  <c r="AB1151" i="16"/>
  <c r="AC1151" i="16"/>
  <c r="AD1151" i="16"/>
  <c r="AE1151" i="16"/>
  <c r="AF1151" i="16"/>
  <c r="AG1151" i="16"/>
  <c r="S1152" i="16"/>
  <c r="T1152" i="16"/>
  <c r="U1152" i="16"/>
  <c r="V1152" i="16"/>
  <c r="W1152" i="16"/>
  <c r="X1152" i="16"/>
  <c r="Y1152" i="16"/>
  <c r="Z1152" i="16"/>
  <c r="AA1152" i="16"/>
  <c r="AB1152" i="16"/>
  <c r="AC1152" i="16"/>
  <c r="AD1152" i="16"/>
  <c r="AE1152" i="16"/>
  <c r="AF1152" i="16"/>
  <c r="AG1152" i="16"/>
  <c r="S1153" i="16"/>
  <c r="T1153" i="16"/>
  <c r="U1153" i="16"/>
  <c r="V1153" i="16"/>
  <c r="W1153" i="16"/>
  <c r="X1153" i="16"/>
  <c r="Y1153" i="16"/>
  <c r="Z1153" i="16"/>
  <c r="AA1153" i="16"/>
  <c r="AB1153" i="16"/>
  <c r="AC1153" i="16"/>
  <c r="AD1153" i="16"/>
  <c r="AE1153" i="16"/>
  <c r="AF1153" i="16"/>
  <c r="AG1153" i="16"/>
  <c r="S1154" i="16"/>
  <c r="T1154" i="16"/>
  <c r="U1154" i="16"/>
  <c r="V1154" i="16"/>
  <c r="W1154" i="16"/>
  <c r="X1154" i="16"/>
  <c r="Y1154" i="16"/>
  <c r="Z1154" i="16"/>
  <c r="AA1154" i="16"/>
  <c r="AB1154" i="16"/>
  <c r="AC1154" i="16"/>
  <c r="AD1154" i="16"/>
  <c r="AE1154" i="16"/>
  <c r="AF1154" i="16"/>
  <c r="AG1154" i="16"/>
  <c r="S1155" i="16"/>
  <c r="T1155" i="16"/>
  <c r="U1155" i="16"/>
  <c r="V1155" i="16"/>
  <c r="W1155" i="16"/>
  <c r="X1155" i="16"/>
  <c r="Y1155" i="16"/>
  <c r="Z1155" i="16"/>
  <c r="AA1155" i="16"/>
  <c r="AB1155" i="16"/>
  <c r="AC1155" i="16"/>
  <c r="AD1155" i="16"/>
  <c r="AE1155" i="16"/>
  <c r="AF1155" i="16"/>
  <c r="AG1155" i="16"/>
  <c r="S1156" i="16"/>
  <c r="T1156" i="16"/>
  <c r="U1156" i="16"/>
  <c r="V1156" i="16"/>
  <c r="W1156" i="16"/>
  <c r="X1156" i="16"/>
  <c r="Y1156" i="16"/>
  <c r="Z1156" i="16"/>
  <c r="AA1156" i="16"/>
  <c r="AB1156" i="16"/>
  <c r="AC1156" i="16"/>
  <c r="AD1156" i="16"/>
  <c r="AE1156" i="16"/>
  <c r="AF1156" i="16"/>
  <c r="AG1156" i="16"/>
  <c r="S1157" i="16"/>
  <c r="T1157" i="16"/>
  <c r="U1157" i="16"/>
  <c r="V1157" i="16"/>
  <c r="W1157" i="16"/>
  <c r="X1157" i="16"/>
  <c r="Y1157" i="16"/>
  <c r="Z1157" i="16"/>
  <c r="AA1157" i="16"/>
  <c r="AB1157" i="16"/>
  <c r="AC1157" i="16"/>
  <c r="AD1157" i="16"/>
  <c r="AE1157" i="16"/>
  <c r="AF1157" i="16"/>
  <c r="AG1157" i="16"/>
  <c r="S1158" i="16"/>
  <c r="T1158" i="16"/>
  <c r="U1158" i="16"/>
  <c r="V1158" i="16"/>
  <c r="W1158" i="16"/>
  <c r="X1158" i="16"/>
  <c r="Y1158" i="16"/>
  <c r="Z1158" i="16"/>
  <c r="AA1158" i="16"/>
  <c r="AB1158" i="16"/>
  <c r="AC1158" i="16"/>
  <c r="AD1158" i="16"/>
  <c r="AE1158" i="16"/>
  <c r="AF1158" i="16"/>
  <c r="AG1158" i="16"/>
  <c r="S1159" i="16"/>
  <c r="T1159" i="16"/>
  <c r="U1159" i="16"/>
  <c r="V1159" i="16"/>
  <c r="W1159" i="16"/>
  <c r="X1159" i="16"/>
  <c r="Y1159" i="16"/>
  <c r="Z1159" i="16"/>
  <c r="AA1159" i="16"/>
  <c r="AB1159" i="16"/>
  <c r="AC1159" i="16"/>
  <c r="AD1159" i="16"/>
  <c r="AE1159" i="16"/>
  <c r="AF1159" i="16"/>
  <c r="AG1159" i="16"/>
  <c r="S1160" i="16"/>
  <c r="T1160" i="16"/>
  <c r="U1160" i="16"/>
  <c r="V1160" i="16"/>
  <c r="W1160" i="16"/>
  <c r="X1160" i="16"/>
  <c r="Y1160" i="16"/>
  <c r="Z1160" i="16"/>
  <c r="AA1160" i="16"/>
  <c r="AB1160" i="16"/>
  <c r="AC1160" i="16"/>
  <c r="AD1160" i="16"/>
  <c r="AE1160" i="16"/>
  <c r="AF1160" i="16"/>
  <c r="AG1160" i="16"/>
  <c r="S1161" i="16"/>
  <c r="T1161" i="16"/>
  <c r="U1161" i="16"/>
  <c r="V1161" i="16"/>
  <c r="W1161" i="16"/>
  <c r="X1161" i="16"/>
  <c r="Y1161" i="16"/>
  <c r="Z1161" i="16"/>
  <c r="AA1161" i="16"/>
  <c r="AB1161" i="16"/>
  <c r="AC1161" i="16"/>
  <c r="AD1161" i="16"/>
  <c r="AE1161" i="16"/>
  <c r="AF1161" i="16"/>
  <c r="AG1161" i="16"/>
  <c r="S1162" i="16"/>
  <c r="T1162" i="16"/>
  <c r="U1162" i="16"/>
  <c r="V1162" i="16"/>
  <c r="W1162" i="16"/>
  <c r="X1162" i="16"/>
  <c r="Y1162" i="16"/>
  <c r="Z1162" i="16"/>
  <c r="AA1162" i="16"/>
  <c r="AB1162" i="16"/>
  <c r="AC1162" i="16"/>
  <c r="AD1162" i="16"/>
  <c r="AE1162" i="16"/>
  <c r="AF1162" i="16"/>
  <c r="AG1162" i="16"/>
  <c r="S1163" i="16"/>
  <c r="T1163" i="16"/>
  <c r="U1163" i="16"/>
  <c r="V1163" i="16"/>
  <c r="W1163" i="16"/>
  <c r="X1163" i="16"/>
  <c r="Y1163" i="16"/>
  <c r="Z1163" i="16"/>
  <c r="AA1163" i="16"/>
  <c r="AB1163" i="16"/>
  <c r="AC1163" i="16"/>
  <c r="AD1163" i="16"/>
  <c r="AE1163" i="16"/>
  <c r="AF1163" i="16"/>
  <c r="AG1163" i="16"/>
  <c r="S1164" i="16"/>
  <c r="T1164" i="16"/>
  <c r="U1164" i="16"/>
  <c r="V1164" i="16"/>
  <c r="W1164" i="16"/>
  <c r="X1164" i="16"/>
  <c r="Y1164" i="16"/>
  <c r="Z1164" i="16"/>
  <c r="AA1164" i="16"/>
  <c r="AB1164" i="16"/>
  <c r="AC1164" i="16"/>
  <c r="AD1164" i="16"/>
  <c r="AE1164" i="16"/>
  <c r="AF1164" i="16"/>
  <c r="AG1164" i="16"/>
  <c r="S1165" i="16"/>
  <c r="T1165" i="16"/>
  <c r="U1165" i="16"/>
  <c r="V1165" i="16"/>
  <c r="W1165" i="16"/>
  <c r="X1165" i="16"/>
  <c r="Y1165" i="16"/>
  <c r="Z1165" i="16"/>
  <c r="AA1165" i="16"/>
  <c r="AB1165" i="16"/>
  <c r="AC1165" i="16"/>
  <c r="AD1165" i="16"/>
  <c r="AE1165" i="16"/>
  <c r="AF1165" i="16"/>
  <c r="AG1165" i="16"/>
  <c r="S1166" i="16"/>
  <c r="T1166" i="16"/>
  <c r="U1166" i="16"/>
  <c r="V1166" i="16"/>
  <c r="W1166" i="16"/>
  <c r="X1166" i="16"/>
  <c r="Y1166" i="16"/>
  <c r="Z1166" i="16"/>
  <c r="AA1166" i="16"/>
  <c r="AB1166" i="16"/>
  <c r="AC1166" i="16"/>
  <c r="AD1166" i="16"/>
  <c r="AE1166" i="16"/>
  <c r="AF1166" i="16"/>
  <c r="AG1166" i="16"/>
  <c r="S1167" i="16"/>
  <c r="T1167" i="16"/>
  <c r="U1167" i="16"/>
  <c r="V1167" i="16"/>
  <c r="W1167" i="16"/>
  <c r="X1167" i="16"/>
  <c r="Y1167" i="16"/>
  <c r="Z1167" i="16"/>
  <c r="AA1167" i="16"/>
  <c r="AB1167" i="16"/>
  <c r="AC1167" i="16"/>
  <c r="AD1167" i="16"/>
  <c r="AE1167" i="16"/>
  <c r="AF1167" i="16"/>
  <c r="AG1167" i="16"/>
  <c r="S1168" i="16"/>
  <c r="T1168" i="16"/>
  <c r="U1168" i="16"/>
  <c r="V1168" i="16"/>
  <c r="W1168" i="16"/>
  <c r="X1168" i="16"/>
  <c r="Y1168" i="16"/>
  <c r="Z1168" i="16"/>
  <c r="AA1168" i="16"/>
  <c r="AB1168" i="16"/>
  <c r="AC1168" i="16"/>
  <c r="AD1168" i="16"/>
  <c r="AE1168" i="16"/>
  <c r="AF1168" i="16"/>
  <c r="AG1168" i="16"/>
  <c r="S1169" i="16"/>
  <c r="T1169" i="16"/>
  <c r="U1169" i="16"/>
  <c r="V1169" i="16"/>
  <c r="W1169" i="16"/>
  <c r="X1169" i="16"/>
  <c r="Y1169" i="16"/>
  <c r="Z1169" i="16"/>
  <c r="AA1169" i="16"/>
  <c r="AB1169" i="16"/>
  <c r="AC1169" i="16"/>
  <c r="AD1169" i="16"/>
  <c r="AE1169" i="16"/>
  <c r="AF1169" i="16"/>
  <c r="AG1169" i="16"/>
  <c r="S1170" i="16"/>
  <c r="T1170" i="16"/>
  <c r="U1170" i="16"/>
  <c r="V1170" i="16"/>
  <c r="W1170" i="16"/>
  <c r="X1170" i="16"/>
  <c r="Y1170" i="16"/>
  <c r="Z1170" i="16"/>
  <c r="AA1170" i="16"/>
  <c r="AB1170" i="16"/>
  <c r="AC1170" i="16"/>
  <c r="AD1170" i="16"/>
  <c r="AE1170" i="16"/>
  <c r="AF1170" i="16"/>
  <c r="AG1170" i="16"/>
  <c r="S1171" i="16"/>
  <c r="T1171" i="16"/>
  <c r="U1171" i="16"/>
  <c r="V1171" i="16"/>
  <c r="W1171" i="16"/>
  <c r="X1171" i="16"/>
  <c r="Y1171" i="16"/>
  <c r="Z1171" i="16"/>
  <c r="AA1171" i="16"/>
  <c r="AB1171" i="16"/>
  <c r="AC1171" i="16"/>
  <c r="AD1171" i="16"/>
  <c r="AE1171" i="16"/>
  <c r="AF1171" i="16"/>
  <c r="AG1171" i="16"/>
  <c r="S1172" i="16"/>
  <c r="T1172" i="16"/>
  <c r="U1172" i="16"/>
  <c r="V1172" i="16"/>
  <c r="W1172" i="16"/>
  <c r="X1172" i="16"/>
  <c r="Y1172" i="16"/>
  <c r="Z1172" i="16"/>
  <c r="AA1172" i="16"/>
  <c r="AB1172" i="16"/>
  <c r="AC1172" i="16"/>
  <c r="AD1172" i="16"/>
  <c r="AE1172" i="16"/>
  <c r="AF1172" i="16"/>
  <c r="AG1172" i="16"/>
  <c r="S1173" i="16"/>
  <c r="T1173" i="16"/>
  <c r="U1173" i="16"/>
  <c r="V1173" i="16"/>
  <c r="W1173" i="16"/>
  <c r="X1173" i="16"/>
  <c r="Y1173" i="16"/>
  <c r="Z1173" i="16"/>
  <c r="AA1173" i="16"/>
  <c r="AB1173" i="16"/>
  <c r="AC1173" i="16"/>
  <c r="AD1173" i="16"/>
  <c r="AE1173" i="16"/>
  <c r="AF1173" i="16"/>
  <c r="AG1173" i="16"/>
  <c r="S1174" i="16"/>
  <c r="T1174" i="16"/>
  <c r="U1174" i="16"/>
  <c r="V1174" i="16"/>
  <c r="W1174" i="16"/>
  <c r="X1174" i="16"/>
  <c r="Y1174" i="16"/>
  <c r="Z1174" i="16"/>
  <c r="AA1174" i="16"/>
  <c r="AB1174" i="16"/>
  <c r="AC1174" i="16"/>
  <c r="AD1174" i="16"/>
  <c r="AE1174" i="16"/>
  <c r="AF1174" i="16"/>
  <c r="AG1174" i="16"/>
  <c r="S1175" i="16"/>
  <c r="T1175" i="16"/>
  <c r="U1175" i="16"/>
  <c r="V1175" i="16"/>
  <c r="W1175" i="16"/>
  <c r="X1175" i="16"/>
  <c r="Y1175" i="16"/>
  <c r="Z1175" i="16"/>
  <c r="AA1175" i="16"/>
  <c r="AB1175" i="16"/>
  <c r="AC1175" i="16"/>
  <c r="AD1175" i="16"/>
  <c r="AE1175" i="16"/>
  <c r="AF1175" i="16"/>
  <c r="AG1175" i="16"/>
  <c r="S1176" i="16"/>
  <c r="T1176" i="16"/>
  <c r="U1176" i="16"/>
  <c r="V1176" i="16"/>
  <c r="W1176" i="16"/>
  <c r="X1176" i="16"/>
  <c r="Y1176" i="16"/>
  <c r="Z1176" i="16"/>
  <c r="AA1176" i="16"/>
  <c r="AB1176" i="16"/>
  <c r="AC1176" i="16"/>
  <c r="AD1176" i="16"/>
  <c r="AE1176" i="16"/>
  <c r="AF1176" i="16"/>
  <c r="AG1176" i="16"/>
  <c r="S1177" i="16"/>
  <c r="T1177" i="16"/>
  <c r="U1177" i="16"/>
  <c r="V1177" i="16"/>
  <c r="W1177" i="16"/>
  <c r="X1177" i="16"/>
  <c r="Y1177" i="16"/>
  <c r="Z1177" i="16"/>
  <c r="AA1177" i="16"/>
  <c r="AB1177" i="16"/>
  <c r="AC1177" i="16"/>
  <c r="AD1177" i="16"/>
  <c r="AE1177" i="16"/>
  <c r="AF1177" i="16"/>
  <c r="AG1177" i="16"/>
  <c r="S1178" i="16"/>
  <c r="T1178" i="16"/>
  <c r="U1178" i="16"/>
  <c r="V1178" i="16"/>
  <c r="W1178" i="16"/>
  <c r="X1178" i="16"/>
  <c r="Y1178" i="16"/>
  <c r="Z1178" i="16"/>
  <c r="AA1178" i="16"/>
  <c r="AB1178" i="16"/>
  <c r="AC1178" i="16"/>
  <c r="AD1178" i="16"/>
  <c r="AE1178" i="16"/>
  <c r="AF1178" i="16"/>
  <c r="AG1178" i="16"/>
  <c r="S1179" i="16"/>
  <c r="T1179" i="16"/>
  <c r="U1179" i="16"/>
  <c r="V1179" i="16"/>
  <c r="W1179" i="16"/>
  <c r="X1179" i="16"/>
  <c r="Y1179" i="16"/>
  <c r="Z1179" i="16"/>
  <c r="AA1179" i="16"/>
  <c r="AB1179" i="16"/>
  <c r="AC1179" i="16"/>
  <c r="AD1179" i="16"/>
  <c r="AE1179" i="16"/>
  <c r="AF1179" i="16"/>
  <c r="AG1179" i="16"/>
  <c r="S1180" i="16"/>
  <c r="T1180" i="16"/>
  <c r="U1180" i="16"/>
  <c r="V1180" i="16"/>
  <c r="W1180" i="16"/>
  <c r="X1180" i="16"/>
  <c r="Y1180" i="16"/>
  <c r="Z1180" i="16"/>
  <c r="AA1180" i="16"/>
  <c r="AB1180" i="16"/>
  <c r="AC1180" i="16"/>
  <c r="AD1180" i="16"/>
  <c r="AE1180" i="16"/>
  <c r="AF1180" i="16"/>
  <c r="AG1180" i="16"/>
  <c r="S1181" i="16"/>
  <c r="T1181" i="16"/>
  <c r="U1181" i="16"/>
  <c r="V1181" i="16"/>
  <c r="W1181" i="16"/>
  <c r="X1181" i="16"/>
  <c r="Y1181" i="16"/>
  <c r="Z1181" i="16"/>
  <c r="AA1181" i="16"/>
  <c r="AB1181" i="16"/>
  <c r="AC1181" i="16"/>
  <c r="AD1181" i="16"/>
  <c r="AE1181" i="16"/>
  <c r="AF1181" i="16"/>
  <c r="AG1181" i="16"/>
  <c r="S1182" i="16"/>
  <c r="T1182" i="16"/>
  <c r="U1182" i="16"/>
  <c r="V1182" i="16"/>
  <c r="W1182" i="16"/>
  <c r="X1182" i="16"/>
  <c r="Y1182" i="16"/>
  <c r="Z1182" i="16"/>
  <c r="AA1182" i="16"/>
  <c r="AB1182" i="16"/>
  <c r="AC1182" i="16"/>
  <c r="AD1182" i="16"/>
  <c r="AE1182" i="16"/>
  <c r="AF1182" i="16"/>
  <c r="AG1182" i="16"/>
  <c r="S1183" i="16"/>
  <c r="T1183" i="16"/>
  <c r="U1183" i="16"/>
  <c r="V1183" i="16"/>
  <c r="W1183" i="16"/>
  <c r="X1183" i="16"/>
  <c r="Y1183" i="16"/>
  <c r="Z1183" i="16"/>
  <c r="AA1183" i="16"/>
  <c r="AB1183" i="16"/>
  <c r="AC1183" i="16"/>
  <c r="AD1183" i="16"/>
  <c r="AE1183" i="16"/>
  <c r="AF1183" i="16"/>
  <c r="AG1183" i="16"/>
  <c r="S1184" i="16"/>
  <c r="T1184" i="16"/>
  <c r="U1184" i="16"/>
  <c r="V1184" i="16"/>
  <c r="W1184" i="16"/>
  <c r="X1184" i="16"/>
  <c r="Y1184" i="16"/>
  <c r="Z1184" i="16"/>
  <c r="AA1184" i="16"/>
  <c r="AB1184" i="16"/>
  <c r="AC1184" i="16"/>
  <c r="AD1184" i="16"/>
  <c r="AE1184" i="16"/>
  <c r="AF1184" i="16"/>
  <c r="AG1184" i="16"/>
  <c r="S1185" i="16"/>
  <c r="T1185" i="16"/>
  <c r="U1185" i="16"/>
  <c r="V1185" i="16"/>
  <c r="W1185" i="16"/>
  <c r="X1185" i="16"/>
  <c r="Y1185" i="16"/>
  <c r="Z1185" i="16"/>
  <c r="AA1185" i="16"/>
  <c r="AB1185" i="16"/>
  <c r="AC1185" i="16"/>
  <c r="AD1185" i="16"/>
  <c r="AE1185" i="16"/>
  <c r="AF1185" i="16"/>
  <c r="AG1185" i="16"/>
  <c r="S1186" i="16"/>
  <c r="T1186" i="16"/>
  <c r="U1186" i="16"/>
  <c r="V1186" i="16"/>
  <c r="W1186" i="16"/>
  <c r="X1186" i="16"/>
  <c r="Y1186" i="16"/>
  <c r="Z1186" i="16"/>
  <c r="AA1186" i="16"/>
  <c r="AB1186" i="16"/>
  <c r="AC1186" i="16"/>
  <c r="AD1186" i="16"/>
  <c r="AE1186" i="16"/>
  <c r="AF1186" i="16"/>
  <c r="AG1186" i="16"/>
  <c r="S1187" i="16"/>
  <c r="T1187" i="16"/>
  <c r="U1187" i="16"/>
  <c r="V1187" i="16"/>
  <c r="W1187" i="16"/>
  <c r="X1187" i="16"/>
  <c r="Y1187" i="16"/>
  <c r="Z1187" i="16"/>
  <c r="AA1187" i="16"/>
  <c r="AB1187" i="16"/>
  <c r="AC1187" i="16"/>
  <c r="AD1187" i="16"/>
  <c r="AE1187" i="16"/>
  <c r="AF1187" i="16"/>
  <c r="AG1187" i="16"/>
  <c r="S1188" i="16"/>
  <c r="T1188" i="16"/>
  <c r="U1188" i="16"/>
  <c r="V1188" i="16"/>
  <c r="W1188" i="16"/>
  <c r="X1188" i="16"/>
  <c r="Y1188" i="16"/>
  <c r="Z1188" i="16"/>
  <c r="AA1188" i="16"/>
  <c r="AB1188" i="16"/>
  <c r="AC1188" i="16"/>
  <c r="AD1188" i="16"/>
  <c r="AE1188" i="16"/>
  <c r="AF1188" i="16"/>
  <c r="AG1188" i="16"/>
  <c r="S1189" i="16"/>
  <c r="T1189" i="16"/>
  <c r="U1189" i="16"/>
  <c r="V1189" i="16"/>
  <c r="W1189" i="16"/>
  <c r="X1189" i="16"/>
  <c r="Y1189" i="16"/>
  <c r="Z1189" i="16"/>
  <c r="AA1189" i="16"/>
  <c r="AB1189" i="16"/>
  <c r="AC1189" i="16"/>
  <c r="AD1189" i="16"/>
  <c r="AE1189" i="16"/>
  <c r="AF1189" i="16"/>
  <c r="AG1189" i="16"/>
  <c r="S1190" i="16"/>
  <c r="T1190" i="16"/>
  <c r="U1190" i="16"/>
  <c r="V1190" i="16"/>
  <c r="W1190" i="16"/>
  <c r="X1190" i="16"/>
  <c r="Y1190" i="16"/>
  <c r="Z1190" i="16"/>
  <c r="AA1190" i="16"/>
  <c r="AB1190" i="16"/>
  <c r="AC1190" i="16"/>
  <c r="AD1190" i="16"/>
  <c r="AE1190" i="16"/>
  <c r="AF1190" i="16"/>
  <c r="AG1190" i="16"/>
  <c r="S1191" i="16"/>
  <c r="T1191" i="16"/>
  <c r="U1191" i="16"/>
  <c r="V1191" i="16"/>
  <c r="W1191" i="16"/>
  <c r="X1191" i="16"/>
  <c r="Y1191" i="16"/>
  <c r="Z1191" i="16"/>
  <c r="AA1191" i="16"/>
  <c r="AB1191" i="16"/>
  <c r="AC1191" i="16"/>
  <c r="AD1191" i="16"/>
  <c r="AE1191" i="16"/>
  <c r="AF1191" i="16"/>
  <c r="AG1191" i="16"/>
  <c r="S1192" i="16"/>
  <c r="T1192" i="16"/>
  <c r="U1192" i="16"/>
  <c r="V1192" i="16"/>
  <c r="W1192" i="16"/>
  <c r="X1192" i="16"/>
  <c r="Y1192" i="16"/>
  <c r="Z1192" i="16"/>
  <c r="AA1192" i="16"/>
  <c r="AB1192" i="16"/>
  <c r="AC1192" i="16"/>
  <c r="AD1192" i="16"/>
  <c r="AE1192" i="16"/>
  <c r="AF1192" i="16"/>
  <c r="AG1192" i="16"/>
  <c r="S1193" i="16"/>
  <c r="T1193" i="16"/>
  <c r="U1193" i="16"/>
  <c r="V1193" i="16"/>
  <c r="W1193" i="16"/>
  <c r="X1193" i="16"/>
  <c r="Y1193" i="16"/>
  <c r="Z1193" i="16"/>
  <c r="AA1193" i="16"/>
  <c r="AB1193" i="16"/>
  <c r="AC1193" i="16"/>
  <c r="AD1193" i="16"/>
  <c r="AE1193" i="16"/>
  <c r="AF1193" i="16"/>
  <c r="AG1193" i="16"/>
  <c r="S1194" i="16"/>
  <c r="T1194" i="16"/>
  <c r="U1194" i="16"/>
  <c r="V1194" i="16"/>
  <c r="W1194" i="16"/>
  <c r="X1194" i="16"/>
  <c r="Y1194" i="16"/>
  <c r="Z1194" i="16"/>
  <c r="AA1194" i="16"/>
  <c r="AB1194" i="16"/>
  <c r="AC1194" i="16"/>
  <c r="AD1194" i="16"/>
  <c r="AE1194" i="16"/>
  <c r="AF1194" i="16"/>
  <c r="AG1194" i="16"/>
  <c r="S1195" i="16"/>
  <c r="T1195" i="16"/>
  <c r="U1195" i="16"/>
  <c r="V1195" i="16"/>
  <c r="W1195" i="16"/>
  <c r="X1195" i="16"/>
  <c r="Y1195" i="16"/>
  <c r="Z1195" i="16"/>
  <c r="AA1195" i="16"/>
  <c r="AB1195" i="16"/>
  <c r="AC1195" i="16"/>
  <c r="AD1195" i="16"/>
  <c r="AE1195" i="16"/>
  <c r="AF1195" i="16"/>
  <c r="AG1195" i="16"/>
  <c r="S1196" i="16"/>
  <c r="T1196" i="16"/>
  <c r="U1196" i="16"/>
  <c r="V1196" i="16"/>
  <c r="W1196" i="16"/>
  <c r="X1196" i="16"/>
  <c r="Y1196" i="16"/>
  <c r="Z1196" i="16"/>
  <c r="AA1196" i="16"/>
  <c r="AB1196" i="16"/>
  <c r="AC1196" i="16"/>
  <c r="AD1196" i="16"/>
  <c r="AE1196" i="16"/>
  <c r="AF1196" i="16"/>
  <c r="AG1196" i="16"/>
  <c r="S1197" i="16"/>
  <c r="T1197" i="16"/>
  <c r="U1197" i="16"/>
  <c r="V1197" i="16"/>
  <c r="W1197" i="16"/>
  <c r="X1197" i="16"/>
  <c r="Y1197" i="16"/>
  <c r="Z1197" i="16"/>
  <c r="AA1197" i="16"/>
  <c r="AB1197" i="16"/>
  <c r="AC1197" i="16"/>
  <c r="AD1197" i="16"/>
  <c r="AE1197" i="16"/>
  <c r="AF1197" i="16"/>
  <c r="AG1197" i="16"/>
  <c r="S1198" i="16"/>
  <c r="T1198" i="16"/>
  <c r="U1198" i="16"/>
  <c r="V1198" i="16"/>
  <c r="W1198" i="16"/>
  <c r="X1198" i="16"/>
  <c r="Y1198" i="16"/>
  <c r="Z1198" i="16"/>
  <c r="AA1198" i="16"/>
  <c r="AB1198" i="16"/>
  <c r="AC1198" i="16"/>
  <c r="AD1198" i="16"/>
  <c r="AE1198" i="16"/>
  <c r="AF1198" i="16"/>
  <c r="AG1198" i="16"/>
  <c r="S1199" i="16"/>
  <c r="T1199" i="16"/>
  <c r="U1199" i="16"/>
  <c r="V1199" i="16"/>
  <c r="W1199" i="16"/>
  <c r="X1199" i="16"/>
  <c r="Y1199" i="16"/>
  <c r="Z1199" i="16"/>
  <c r="AA1199" i="16"/>
  <c r="AB1199" i="16"/>
  <c r="AC1199" i="16"/>
  <c r="AD1199" i="16"/>
  <c r="AE1199" i="16"/>
  <c r="AF1199" i="16"/>
  <c r="AG1199" i="16"/>
  <c r="S1200" i="16"/>
  <c r="T1200" i="16"/>
  <c r="U1200" i="16"/>
  <c r="V1200" i="16"/>
  <c r="W1200" i="16"/>
  <c r="X1200" i="16"/>
  <c r="Y1200" i="16"/>
  <c r="Z1200" i="16"/>
  <c r="AA1200" i="16"/>
  <c r="AB1200" i="16"/>
  <c r="AC1200" i="16"/>
  <c r="AD1200" i="16"/>
  <c r="AE1200" i="16"/>
  <c r="AF1200" i="16"/>
  <c r="AG1200" i="16"/>
  <c r="S1201" i="16"/>
  <c r="T1201" i="16"/>
  <c r="U1201" i="16"/>
  <c r="V1201" i="16"/>
  <c r="W1201" i="16"/>
  <c r="X1201" i="16"/>
  <c r="Y1201" i="16"/>
  <c r="Z1201" i="16"/>
  <c r="AA1201" i="16"/>
  <c r="AB1201" i="16"/>
  <c r="AC1201" i="16"/>
  <c r="AD1201" i="16"/>
  <c r="AE1201" i="16"/>
  <c r="AF1201" i="16"/>
  <c r="AG1201" i="16"/>
  <c r="S1202" i="16"/>
  <c r="T1202" i="16"/>
  <c r="U1202" i="16"/>
  <c r="V1202" i="16"/>
  <c r="W1202" i="16"/>
  <c r="X1202" i="16"/>
  <c r="Y1202" i="16"/>
  <c r="Z1202" i="16"/>
  <c r="AA1202" i="16"/>
  <c r="AB1202" i="16"/>
  <c r="AC1202" i="16"/>
  <c r="AD1202" i="16"/>
  <c r="AE1202" i="16"/>
  <c r="AF1202" i="16"/>
  <c r="AG1202" i="16"/>
  <c r="S1203" i="16"/>
  <c r="T1203" i="16"/>
  <c r="U1203" i="16"/>
  <c r="V1203" i="16"/>
  <c r="W1203" i="16"/>
  <c r="X1203" i="16"/>
  <c r="Y1203" i="16"/>
  <c r="Z1203" i="16"/>
  <c r="AA1203" i="16"/>
  <c r="AB1203" i="16"/>
  <c r="AC1203" i="16"/>
  <c r="AD1203" i="16"/>
  <c r="AE1203" i="16"/>
  <c r="AF1203" i="16"/>
  <c r="AG1203" i="16"/>
  <c r="S1204" i="16"/>
  <c r="T1204" i="16"/>
  <c r="U1204" i="16"/>
  <c r="V1204" i="16"/>
  <c r="W1204" i="16"/>
  <c r="X1204" i="16"/>
  <c r="Y1204" i="16"/>
  <c r="Z1204" i="16"/>
  <c r="AA1204" i="16"/>
  <c r="AB1204" i="16"/>
  <c r="AC1204" i="16"/>
  <c r="AD1204" i="16"/>
  <c r="AE1204" i="16"/>
  <c r="AF1204" i="16"/>
  <c r="AG1204" i="16"/>
  <c r="S1205" i="16"/>
  <c r="T1205" i="16"/>
  <c r="U1205" i="16"/>
  <c r="V1205" i="16"/>
  <c r="W1205" i="16"/>
  <c r="X1205" i="16"/>
  <c r="Y1205" i="16"/>
  <c r="Z1205" i="16"/>
  <c r="AA1205" i="16"/>
  <c r="AB1205" i="16"/>
  <c r="AC1205" i="16"/>
  <c r="AD1205" i="16"/>
  <c r="AE1205" i="16"/>
  <c r="AF1205" i="16"/>
  <c r="AG1205" i="16"/>
  <c r="S1206" i="16"/>
  <c r="T1206" i="16"/>
  <c r="U1206" i="16"/>
  <c r="V1206" i="16"/>
  <c r="W1206" i="16"/>
  <c r="X1206" i="16"/>
  <c r="Y1206" i="16"/>
  <c r="Z1206" i="16"/>
  <c r="AA1206" i="16"/>
  <c r="AB1206" i="16"/>
  <c r="AC1206" i="16"/>
  <c r="AD1206" i="16"/>
  <c r="AE1206" i="16"/>
  <c r="AF1206" i="16"/>
  <c r="AG1206" i="16"/>
  <c r="S1207" i="16"/>
  <c r="T1207" i="16"/>
  <c r="U1207" i="16"/>
  <c r="V1207" i="16"/>
  <c r="W1207" i="16"/>
  <c r="X1207" i="16"/>
  <c r="Y1207" i="16"/>
  <c r="Z1207" i="16"/>
  <c r="AA1207" i="16"/>
  <c r="AB1207" i="16"/>
  <c r="AC1207" i="16"/>
  <c r="AD1207" i="16"/>
  <c r="AE1207" i="16"/>
  <c r="AF1207" i="16"/>
  <c r="AG1207" i="16"/>
  <c r="S1208" i="16"/>
  <c r="T1208" i="16"/>
  <c r="U1208" i="16"/>
  <c r="V1208" i="16"/>
  <c r="W1208" i="16"/>
  <c r="X1208" i="16"/>
  <c r="Y1208" i="16"/>
  <c r="Z1208" i="16"/>
  <c r="AA1208" i="16"/>
  <c r="AB1208" i="16"/>
  <c r="AC1208" i="16"/>
  <c r="AD1208" i="16"/>
  <c r="AE1208" i="16"/>
  <c r="AF1208" i="16"/>
  <c r="AG1208" i="16"/>
  <c r="S1209" i="16"/>
  <c r="T1209" i="16"/>
  <c r="U1209" i="16"/>
  <c r="V1209" i="16"/>
  <c r="W1209" i="16"/>
  <c r="X1209" i="16"/>
  <c r="Y1209" i="16"/>
  <c r="Z1209" i="16"/>
  <c r="AA1209" i="16"/>
  <c r="AB1209" i="16"/>
  <c r="AC1209" i="16"/>
  <c r="AD1209" i="16"/>
  <c r="AE1209" i="16"/>
  <c r="AF1209" i="16"/>
  <c r="AG1209" i="16"/>
  <c r="S1210" i="16"/>
  <c r="T1210" i="16"/>
  <c r="U1210" i="16"/>
  <c r="V1210" i="16"/>
  <c r="W1210" i="16"/>
  <c r="X1210" i="16"/>
  <c r="Y1210" i="16"/>
  <c r="Z1210" i="16"/>
  <c r="AA1210" i="16"/>
  <c r="AB1210" i="16"/>
  <c r="AC1210" i="16"/>
  <c r="AD1210" i="16"/>
  <c r="AE1210" i="16"/>
  <c r="AF1210" i="16"/>
  <c r="AG1210" i="16"/>
  <c r="S1211" i="16"/>
  <c r="T1211" i="16"/>
  <c r="U1211" i="16"/>
  <c r="V1211" i="16"/>
  <c r="W1211" i="16"/>
  <c r="X1211" i="16"/>
  <c r="Y1211" i="16"/>
  <c r="Z1211" i="16"/>
  <c r="AA1211" i="16"/>
  <c r="AB1211" i="16"/>
  <c r="AC1211" i="16"/>
  <c r="AD1211" i="16"/>
  <c r="AE1211" i="16"/>
  <c r="AF1211" i="16"/>
  <c r="AG1211" i="16"/>
  <c r="S1212" i="16"/>
  <c r="T1212" i="16"/>
  <c r="U1212" i="16"/>
  <c r="V1212" i="16"/>
  <c r="W1212" i="16"/>
  <c r="X1212" i="16"/>
  <c r="Y1212" i="16"/>
  <c r="Z1212" i="16"/>
  <c r="AA1212" i="16"/>
  <c r="AB1212" i="16"/>
  <c r="AC1212" i="16"/>
  <c r="AD1212" i="16"/>
  <c r="AE1212" i="16"/>
  <c r="AF1212" i="16"/>
  <c r="AG1212" i="16"/>
  <c r="S1213" i="16"/>
  <c r="T1213" i="16"/>
  <c r="U1213" i="16"/>
  <c r="V1213" i="16"/>
  <c r="W1213" i="16"/>
  <c r="X1213" i="16"/>
  <c r="Y1213" i="16"/>
  <c r="Z1213" i="16"/>
  <c r="AA1213" i="16"/>
  <c r="AB1213" i="16"/>
  <c r="AC1213" i="16"/>
  <c r="AD1213" i="16"/>
  <c r="AE1213" i="16"/>
  <c r="AF1213" i="16"/>
  <c r="AG1213" i="16"/>
  <c r="S1214" i="16"/>
  <c r="T1214" i="16"/>
  <c r="U1214" i="16"/>
  <c r="V1214" i="16"/>
  <c r="W1214" i="16"/>
  <c r="X1214" i="16"/>
  <c r="Y1214" i="16"/>
  <c r="Z1214" i="16"/>
  <c r="AA1214" i="16"/>
  <c r="AB1214" i="16"/>
  <c r="AC1214" i="16"/>
  <c r="AD1214" i="16"/>
  <c r="AE1214" i="16"/>
  <c r="AF1214" i="16"/>
  <c r="AG1214" i="16"/>
  <c r="S1215" i="16"/>
  <c r="T1215" i="16"/>
  <c r="U1215" i="16"/>
  <c r="V1215" i="16"/>
  <c r="W1215" i="16"/>
  <c r="X1215" i="16"/>
  <c r="Y1215" i="16"/>
  <c r="Z1215" i="16"/>
  <c r="AA1215" i="16"/>
  <c r="AB1215" i="16"/>
  <c r="AC1215" i="16"/>
  <c r="AD1215" i="16"/>
  <c r="AE1215" i="16"/>
  <c r="AF1215" i="16"/>
  <c r="AG1215" i="16"/>
  <c r="S1216" i="16"/>
  <c r="T1216" i="16"/>
  <c r="U1216" i="16"/>
  <c r="V1216" i="16"/>
  <c r="W1216" i="16"/>
  <c r="X1216" i="16"/>
  <c r="Y1216" i="16"/>
  <c r="Z1216" i="16"/>
  <c r="AA1216" i="16"/>
  <c r="AB1216" i="16"/>
  <c r="AC1216" i="16"/>
  <c r="AD1216" i="16"/>
  <c r="AE1216" i="16"/>
  <c r="AF1216" i="16"/>
  <c r="AG1216" i="16"/>
  <c r="S1217" i="16"/>
  <c r="T1217" i="16"/>
  <c r="U1217" i="16"/>
  <c r="V1217" i="16"/>
  <c r="W1217" i="16"/>
  <c r="X1217" i="16"/>
  <c r="Y1217" i="16"/>
  <c r="Z1217" i="16"/>
  <c r="AA1217" i="16"/>
  <c r="AB1217" i="16"/>
  <c r="AC1217" i="16"/>
  <c r="AD1217" i="16"/>
  <c r="AE1217" i="16"/>
  <c r="AF1217" i="16"/>
  <c r="AG1217" i="16"/>
  <c r="S1218" i="16"/>
  <c r="T1218" i="16"/>
  <c r="U1218" i="16"/>
  <c r="V1218" i="16"/>
  <c r="W1218" i="16"/>
  <c r="X1218" i="16"/>
  <c r="Y1218" i="16"/>
  <c r="Z1218" i="16"/>
  <c r="AA1218" i="16"/>
  <c r="AB1218" i="16"/>
  <c r="AC1218" i="16"/>
  <c r="AD1218" i="16"/>
  <c r="AE1218" i="16"/>
  <c r="AF1218" i="16"/>
  <c r="AG1218" i="16"/>
  <c r="S1219" i="16"/>
  <c r="T1219" i="16"/>
  <c r="U1219" i="16"/>
  <c r="V1219" i="16"/>
  <c r="W1219" i="16"/>
  <c r="X1219" i="16"/>
  <c r="Y1219" i="16"/>
  <c r="Z1219" i="16"/>
  <c r="AA1219" i="16"/>
  <c r="AB1219" i="16"/>
  <c r="AC1219" i="16"/>
  <c r="AD1219" i="16"/>
  <c r="AE1219" i="16"/>
  <c r="AF1219" i="16"/>
  <c r="AG1219" i="16"/>
  <c r="S1220" i="16"/>
  <c r="T1220" i="16"/>
  <c r="U1220" i="16"/>
  <c r="V1220" i="16"/>
  <c r="W1220" i="16"/>
  <c r="X1220" i="16"/>
  <c r="Y1220" i="16"/>
  <c r="Z1220" i="16"/>
  <c r="AA1220" i="16"/>
  <c r="AB1220" i="16"/>
  <c r="AC1220" i="16"/>
  <c r="AD1220" i="16"/>
  <c r="AE1220" i="16"/>
  <c r="AF1220" i="16"/>
  <c r="AG1220" i="16"/>
  <c r="S1221" i="16"/>
  <c r="T1221" i="16"/>
  <c r="U1221" i="16"/>
  <c r="V1221" i="16"/>
  <c r="W1221" i="16"/>
  <c r="X1221" i="16"/>
  <c r="Y1221" i="16"/>
  <c r="Z1221" i="16"/>
  <c r="AA1221" i="16"/>
  <c r="AB1221" i="16"/>
  <c r="AC1221" i="16"/>
  <c r="AD1221" i="16"/>
  <c r="AE1221" i="16"/>
  <c r="AF1221" i="16"/>
  <c r="AG1221" i="16"/>
  <c r="S1222" i="16"/>
  <c r="T1222" i="16"/>
  <c r="U1222" i="16"/>
  <c r="V1222" i="16"/>
  <c r="W1222" i="16"/>
  <c r="X1222" i="16"/>
  <c r="Y1222" i="16"/>
  <c r="Z1222" i="16"/>
  <c r="AA1222" i="16"/>
  <c r="AB1222" i="16"/>
  <c r="AC1222" i="16"/>
  <c r="AD1222" i="16"/>
  <c r="AE1222" i="16"/>
  <c r="AF1222" i="16"/>
  <c r="AG1222" i="16"/>
  <c r="S1223" i="16"/>
  <c r="T1223" i="16"/>
  <c r="U1223" i="16"/>
  <c r="V1223" i="16"/>
  <c r="W1223" i="16"/>
  <c r="X1223" i="16"/>
  <c r="Y1223" i="16"/>
  <c r="Z1223" i="16"/>
  <c r="AA1223" i="16"/>
  <c r="AB1223" i="16"/>
  <c r="AC1223" i="16"/>
  <c r="AD1223" i="16"/>
  <c r="AE1223" i="16"/>
  <c r="AF1223" i="16"/>
  <c r="AG1223" i="16"/>
  <c r="S1224" i="16"/>
  <c r="T1224" i="16"/>
  <c r="U1224" i="16"/>
  <c r="V1224" i="16"/>
  <c r="W1224" i="16"/>
  <c r="X1224" i="16"/>
  <c r="Y1224" i="16"/>
  <c r="Z1224" i="16"/>
  <c r="AA1224" i="16"/>
  <c r="AB1224" i="16"/>
  <c r="AC1224" i="16"/>
  <c r="AD1224" i="16"/>
  <c r="AE1224" i="16"/>
  <c r="AF1224" i="16"/>
  <c r="AG1224" i="16"/>
  <c r="S1225" i="16"/>
  <c r="T1225" i="16"/>
  <c r="U1225" i="16"/>
  <c r="V1225" i="16"/>
  <c r="W1225" i="16"/>
  <c r="X1225" i="16"/>
  <c r="Y1225" i="16"/>
  <c r="Z1225" i="16"/>
  <c r="AA1225" i="16"/>
  <c r="AB1225" i="16"/>
  <c r="AC1225" i="16"/>
  <c r="AD1225" i="16"/>
  <c r="AE1225" i="16"/>
  <c r="AF1225" i="16"/>
  <c r="AG1225" i="16"/>
  <c r="S1226" i="16"/>
  <c r="T1226" i="16"/>
  <c r="U1226" i="16"/>
  <c r="V1226" i="16"/>
  <c r="W1226" i="16"/>
  <c r="X1226" i="16"/>
  <c r="Y1226" i="16"/>
  <c r="Z1226" i="16"/>
  <c r="AA1226" i="16"/>
  <c r="AB1226" i="16"/>
  <c r="AC1226" i="16"/>
  <c r="AD1226" i="16"/>
  <c r="AE1226" i="16"/>
  <c r="AF1226" i="16"/>
  <c r="AG1226" i="16"/>
  <c r="S1227" i="16"/>
  <c r="T1227" i="16"/>
  <c r="U1227" i="16"/>
  <c r="V1227" i="16"/>
  <c r="W1227" i="16"/>
  <c r="X1227" i="16"/>
  <c r="Y1227" i="16"/>
  <c r="Z1227" i="16"/>
  <c r="AA1227" i="16"/>
  <c r="AB1227" i="16"/>
  <c r="AC1227" i="16"/>
  <c r="AD1227" i="16"/>
  <c r="AE1227" i="16"/>
  <c r="AF1227" i="16"/>
  <c r="AG1227" i="16"/>
  <c r="S1228" i="16"/>
  <c r="T1228" i="16"/>
  <c r="U1228" i="16"/>
  <c r="V1228" i="16"/>
  <c r="W1228" i="16"/>
  <c r="X1228" i="16"/>
  <c r="Y1228" i="16"/>
  <c r="Z1228" i="16"/>
  <c r="AA1228" i="16"/>
  <c r="AB1228" i="16"/>
  <c r="AC1228" i="16"/>
  <c r="AD1228" i="16"/>
  <c r="AE1228" i="16"/>
  <c r="AF1228" i="16"/>
  <c r="AG1228" i="16"/>
  <c r="S1229" i="16"/>
  <c r="T1229" i="16"/>
  <c r="U1229" i="16"/>
  <c r="V1229" i="16"/>
  <c r="W1229" i="16"/>
  <c r="X1229" i="16"/>
  <c r="Y1229" i="16"/>
  <c r="Z1229" i="16"/>
  <c r="AA1229" i="16"/>
  <c r="AB1229" i="16"/>
  <c r="AC1229" i="16"/>
  <c r="AD1229" i="16"/>
  <c r="AE1229" i="16"/>
  <c r="AF1229" i="16"/>
  <c r="AG1229" i="16"/>
  <c r="S1230" i="16"/>
  <c r="T1230" i="16"/>
  <c r="U1230" i="16"/>
  <c r="V1230" i="16"/>
  <c r="W1230" i="16"/>
  <c r="X1230" i="16"/>
  <c r="Y1230" i="16"/>
  <c r="Z1230" i="16"/>
  <c r="AA1230" i="16"/>
  <c r="AB1230" i="16"/>
  <c r="AC1230" i="16"/>
  <c r="AD1230" i="16"/>
  <c r="AE1230" i="16"/>
  <c r="AF1230" i="16"/>
  <c r="AG1230" i="16"/>
  <c r="S1231" i="16"/>
  <c r="T1231" i="16"/>
  <c r="U1231" i="16"/>
  <c r="V1231" i="16"/>
  <c r="W1231" i="16"/>
  <c r="X1231" i="16"/>
  <c r="Y1231" i="16"/>
  <c r="Z1231" i="16"/>
  <c r="AA1231" i="16"/>
  <c r="AB1231" i="16"/>
  <c r="AC1231" i="16"/>
  <c r="AD1231" i="16"/>
  <c r="AE1231" i="16"/>
  <c r="AF1231" i="16"/>
  <c r="AG1231" i="16"/>
  <c r="S1232" i="16"/>
  <c r="T1232" i="16"/>
  <c r="U1232" i="16"/>
  <c r="V1232" i="16"/>
  <c r="W1232" i="16"/>
  <c r="X1232" i="16"/>
  <c r="Y1232" i="16"/>
  <c r="Z1232" i="16"/>
  <c r="AA1232" i="16"/>
  <c r="AB1232" i="16"/>
  <c r="AC1232" i="16"/>
  <c r="AD1232" i="16"/>
  <c r="AE1232" i="16"/>
  <c r="AF1232" i="16"/>
  <c r="AG1232" i="16"/>
  <c r="S1233" i="16"/>
  <c r="T1233" i="16"/>
  <c r="U1233" i="16"/>
  <c r="V1233" i="16"/>
  <c r="W1233" i="16"/>
  <c r="X1233" i="16"/>
  <c r="Y1233" i="16"/>
  <c r="Z1233" i="16"/>
  <c r="AA1233" i="16"/>
  <c r="AB1233" i="16"/>
  <c r="AC1233" i="16"/>
  <c r="AD1233" i="16"/>
  <c r="AE1233" i="16"/>
  <c r="AF1233" i="16"/>
  <c r="AG1233" i="16"/>
  <c r="S1234" i="16"/>
  <c r="T1234" i="16"/>
  <c r="U1234" i="16"/>
  <c r="V1234" i="16"/>
  <c r="W1234" i="16"/>
  <c r="X1234" i="16"/>
  <c r="Y1234" i="16"/>
  <c r="Z1234" i="16"/>
  <c r="AA1234" i="16"/>
  <c r="AB1234" i="16"/>
  <c r="AC1234" i="16"/>
  <c r="AD1234" i="16"/>
  <c r="AE1234" i="16"/>
  <c r="AF1234" i="16"/>
  <c r="AG1234" i="16"/>
  <c r="S1235" i="16"/>
  <c r="T1235" i="16"/>
  <c r="U1235" i="16"/>
  <c r="V1235" i="16"/>
  <c r="W1235" i="16"/>
  <c r="X1235" i="16"/>
  <c r="Y1235" i="16"/>
  <c r="Z1235" i="16"/>
  <c r="AA1235" i="16"/>
  <c r="AB1235" i="16"/>
  <c r="AC1235" i="16"/>
  <c r="AD1235" i="16"/>
  <c r="AE1235" i="16"/>
  <c r="AF1235" i="16"/>
  <c r="AG1235" i="16"/>
  <c r="S1236" i="16"/>
  <c r="T1236" i="16"/>
  <c r="U1236" i="16"/>
  <c r="V1236" i="16"/>
  <c r="W1236" i="16"/>
  <c r="X1236" i="16"/>
  <c r="Y1236" i="16"/>
  <c r="Z1236" i="16"/>
  <c r="AA1236" i="16"/>
  <c r="AB1236" i="16"/>
  <c r="AC1236" i="16"/>
  <c r="AD1236" i="16"/>
  <c r="AE1236" i="16"/>
  <c r="AF1236" i="16"/>
  <c r="AG1236" i="16"/>
  <c r="S1237" i="16"/>
  <c r="T1237" i="16"/>
  <c r="U1237" i="16"/>
  <c r="V1237" i="16"/>
  <c r="W1237" i="16"/>
  <c r="X1237" i="16"/>
  <c r="Y1237" i="16"/>
  <c r="Z1237" i="16"/>
  <c r="AA1237" i="16"/>
  <c r="AB1237" i="16"/>
  <c r="AC1237" i="16"/>
  <c r="AD1237" i="16"/>
  <c r="AE1237" i="16"/>
  <c r="AF1237" i="16"/>
  <c r="AG1237" i="16"/>
  <c r="S1238" i="16"/>
  <c r="T1238" i="16"/>
  <c r="U1238" i="16"/>
  <c r="V1238" i="16"/>
  <c r="W1238" i="16"/>
  <c r="X1238" i="16"/>
  <c r="Y1238" i="16"/>
  <c r="Z1238" i="16"/>
  <c r="AA1238" i="16"/>
  <c r="AB1238" i="16"/>
  <c r="AC1238" i="16"/>
  <c r="AD1238" i="16"/>
  <c r="AE1238" i="16"/>
  <c r="AF1238" i="16"/>
  <c r="AG1238" i="16"/>
  <c r="S1239" i="16"/>
  <c r="T1239" i="16"/>
  <c r="U1239" i="16"/>
  <c r="V1239" i="16"/>
  <c r="W1239" i="16"/>
  <c r="X1239" i="16"/>
  <c r="Y1239" i="16"/>
  <c r="Z1239" i="16"/>
  <c r="AA1239" i="16"/>
  <c r="AB1239" i="16"/>
  <c r="AC1239" i="16"/>
  <c r="AD1239" i="16"/>
  <c r="AE1239" i="16"/>
  <c r="AF1239" i="16"/>
  <c r="AG1239" i="16"/>
  <c r="S1240" i="16"/>
  <c r="T1240" i="16"/>
  <c r="U1240" i="16"/>
  <c r="V1240" i="16"/>
  <c r="W1240" i="16"/>
  <c r="X1240" i="16"/>
  <c r="Y1240" i="16"/>
  <c r="Z1240" i="16"/>
  <c r="AA1240" i="16"/>
  <c r="AB1240" i="16"/>
  <c r="AC1240" i="16"/>
  <c r="AD1240" i="16"/>
  <c r="AE1240" i="16"/>
  <c r="AF1240" i="16"/>
  <c r="AG1240" i="16"/>
  <c r="S1241" i="16"/>
  <c r="T1241" i="16"/>
  <c r="U1241" i="16"/>
  <c r="V1241" i="16"/>
  <c r="W1241" i="16"/>
  <c r="X1241" i="16"/>
  <c r="Y1241" i="16"/>
  <c r="Z1241" i="16"/>
  <c r="AA1241" i="16"/>
  <c r="AB1241" i="16"/>
  <c r="AC1241" i="16"/>
  <c r="AD1241" i="16"/>
  <c r="AE1241" i="16"/>
  <c r="AF1241" i="16"/>
  <c r="AG1241" i="16"/>
  <c r="S1242" i="16"/>
  <c r="T1242" i="16"/>
  <c r="U1242" i="16"/>
  <c r="V1242" i="16"/>
  <c r="W1242" i="16"/>
  <c r="X1242" i="16"/>
  <c r="Y1242" i="16"/>
  <c r="Z1242" i="16"/>
  <c r="AA1242" i="16"/>
  <c r="AB1242" i="16"/>
  <c r="AC1242" i="16"/>
  <c r="AD1242" i="16"/>
  <c r="AE1242" i="16"/>
  <c r="AF1242" i="16"/>
  <c r="AG1242" i="16"/>
  <c r="S1243" i="16"/>
  <c r="T1243" i="16"/>
  <c r="U1243" i="16"/>
  <c r="V1243" i="16"/>
  <c r="W1243" i="16"/>
  <c r="X1243" i="16"/>
  <c r="Y1243" i="16"/>
  <c r="Z1243" i="16"/>
  <c r="AA1243" i="16"/>
  <c r="AB1243" i="16"/>
  <c r="AC1243" i="16"/>
  <c r="AD1243" i="16"/>
  <c r="AE1243" i="16"/>
  <c r="AF1243" i="16"/>
  <c r="AG1243" i="16"/>
  <c r="S1244" i="16"/>
  <c r="T1244" i="16"/>
  <c r="U1244" i="16"/>
  <c r="V1244" i="16"/>
  <c r="W1244" i="16"/>
  <c r="X1244" i="16"/>
  <c r="Y1244" i="16"/>
  <c r="Z1244" i="16"/>
  <c r="AA1244" i="16"/>
  <c r="AB1244" i="16"/>
  <c r="AC1244" i="16"/>
  <c r="AD1244" i="16"/>
  <c r="AE1244" i="16"/>
  <c r="AF1244" i="16"/>
  <c r="AG1244" i="16"/>
  <c r="S1245" i="16"/>
  <c r="T1245" i="16"/>
  <c r="U1245" i="16"/>
  <c r="V1245" i="16"/>
  <c r="W1245" i="16"/>
  <c r="X1245" i="16"/>
  <c r="Y1245" i="16"/>
  <c r="Z1245" i="16"/>
  <c r="AA1245" i="16"/>
  <c r="AB1245" i="16"/>
  <c r="AC1245" i="16"/>
  <c r="AD1245" i="16"/>
  <c r="AE1245" i="16"/>
  <c r="AF1245" i="16"/>
  <c r="AG1245" i="16"/>
  <c r="S1246" i="16"/>
  <c r="T1246" i="16"/>
  <c r="U1246" i="16"/>
  <c r="V1246" i="16"/>
  <c r="W1246" i="16"/>
  <c r="X1246" i="16"/>
  <c r="Y1246" i="16"/>
  <c r="Z1246" i="16"/>
  <c r="AA1246" i="16"/>
  <c r="AB1246" i="16"/>
  <c r="AC1246" i="16"/>
  <c r="AD1246" i="16"/>
  <c r="AE1246" i="16"/>
  <c r="AF1246" i="16"/>
  <c r="AG1246" i="16"/>
  <c r="S1247" i="16"/>
  <c r="T1247" i="16"/>
  <c r="U1247" i="16"/>
  <c r="V1247" i="16"/>
  <c r="W1247" i="16"/>
  <c r="X1247" i="16"/>
  <c r="Y1247" i="16"/>
  <c r="Z1247" i="16"/>
  <c r="AA1247" i="16"/>
  <c r="AB1247" i="16"/>
  <c r="AC1247" i="16"/>
  <c r="AD1247" i="16"/>
  <c r="AE1247" i="16"/>
  <c r="AF1247" i="16"/>
  <c r="AG1247" i="16"/>
  <c r="S1248" i="16"/>
  <c r="T1248" i="16"/>
  <c r="U1248" i="16"/>
  <c r="V1248" i="16"/>
  <c r="W1248" i="16"/>
  <c r="X1248" i="16"/>
  <c r="Y1248" i="16"/>
  <c r="Z1248" i="16"/>
  <c r="AA1248" i="16"/>
  <c r="AB1248" i="16"/>
  <c r="AC1248" i="16"/>
  <c r="AD1248" i="16"/>
  <c r="AE1248" i="16"/>
  <c r="AF1248" i="16"/>
  <c r="AG1248" i="16"/>
  <c r="S1249" i="16"/>
  <c r="T1249" i="16"/>
  <c r="U1249" i="16"/>
  <c r="V1249" i="16"/>
  <c r="W1249" i="16"/>
  <c r="X1249" i="16"/>
  <c r="Y1249" i="16"/>
  <c r="Z1249" i="16"/>
  <c r="AA1249" i="16"/>
  <c r="AB1249" i="16"/>
  <c r="AC1249" i="16"/>
  <c r="AD1249" i="16"/>
  <c r="AE1249" i="16"/>
  <c r="AF1249" i="16"/>
  <c r="AG1249" i="16"/>
  <c r="S1250" i="16"/>
  <c r="T1250" i="16"/>
  <c r="U1250" i="16"/>
  <c r="V1250" i="16"/>
  <c r="W1250" i="16"/>
  <c r="X1250" i="16"/>
  <c r="Y1250" i="16"/>
  <c r="Z1250" i="16"/>
  <c r="AA1250" i="16"/>
  <c r="AB1250" i="16"/>
  <c r="AC1250" i="16"/>
  <c r="AD1250" i="16"/>
  <c r="AE1250" i="16"/>
  <c r="AF1250" i="16"/>
  <c r="AG1250" i="16"/>
  <c r="S1251" i="16"/>
  <c r="T1251" i="16"/>
  <c r="U1251" i="16"/>
  <c r="V1251" i="16"/>
  <c r="W1251" i="16"/>
  <c r="X1251" i="16"/>
  <c r="Y1251" i="16"/>
  <c r="Z1251" i="16"/>
  <c r="AA1251" i="16"/>
  <c r="AB1251" i="16"/>
  <c r="AC1251" i="16"/>
  <c r="AD1251" i="16"/>
  <c r="AE1251" i="16"/>
  <c r="AF1251" i="16"/>
  <c r="AG1251" i="16"/>
  <c r="S1252" i="16"/>
  <c r="T1252" i="16"/>
  <c r="U1252" i="16"/>
  <c r="V1252" i="16"/>
  <c r="W1252" i="16"/>
  <c r="X1252" i="16"/>
  <c r="Y1252" i="16"/>
  <c r="Z1252" i="16"/>
  <c r="AA1252" i="16"/>
  <c r="AB1252" i="16"/>
  <c r="AC1252" i="16"/>
  <c r="AD1252" i="16"/>
  <c r="AE1252" i="16"/>
  <c r="AF1252" i="16"/>
  <c r="AG1252" i="16"/>
  <c r="S1253" i="16"/>
  <c r="T1253" i="16"/>
  <c r="U1253" i="16"/>
  <c r="V1253" i="16"/>
  <c r="W1253" i="16"/>
  <c r="X1253" i="16"/>
  <c r="Y1253" i="16"/>
  <c r="Z1253" i="16"/>
  <c r="AA1253" i="16"/>
  <c r="AB1253" i="16"/>
  <c r="AC1253" i="16"/>
  <c r="AD1253" i="16"/>
  <c r="AE1253" i="16"/>
  <c r="AF1253" i="16"/>
  <c r="AG1253" i="16"/>
  <c r="S1254" i="16"/>
  <c r="T1254" i="16"/>
  <c r="U1254" i="16"/>
  <c r="V1254" i="16"/>
  <c r="W1254" i="16"/>
  <c r="X1254" i="16"/>
  <c r="Y1254" i="16"/>
  <c r="Z1254" i="16"/>
  <c r="AA1254" i="16"/>
  <c r="AB1254" i="16"/>
  <c r="AC1254" i="16"/>
  <c r="AD1254" i="16"/>
  <c r="AE1254" i="16"/>
  <c r="AF1254" i="16"/>
  <c r="AG1254" i="16"/>
  <c r="S1255" i="16"/>
  <c r="T1255" i="16"/>
  <c r="U1255" i="16"/>
  <c r="V1255" i="16"/>
  <c r="W1255" i="16"/>
  <c r="X1255" i="16"/>
  <c r="Y1255" i="16"/>
  <c r="Z1255" i="16"/>
  <c r="AA1255" i="16"/>
  <c r="AB1255" i="16"/>
  <c r="AC1255" i="16"/>
  <c r="AD1255" i="16"/>
  <c r="AE1255" i="16"/>
  <c r="AF1255" i="16"/>
  <c r="AG1255" i="16"/>
  <c r="S1256" i="16"/>
  <c r="T1256" i="16"/>
  <c r="U1256" i="16"/>
  <c r="V1256" i="16"/>
  <c r="W1256" i="16"/>
  <c r="X1256" i="16"/>
  <c r="Y1256" i="16"/>
  <c r="Z1256" i="16"/>
  <c r="AA1256" i="16"/>
  <c r="AB1256" i="16"/>
  <c r="AC1256" i="16"/>
  <c r="AD1256" i="16"/>
  <c r="AE1256" i="16"/>
  <c r="AF1256" i="16"/>
  <c r="AG1256" i="16"/>
  <c r="S1257" i="16"/>
  <c r="T1257" i="16"/>
  <c r="U1257" i="16"/>
  <c r="V1257" i="16"/>
  <c r="W1257" i="16"/>
  <c r="X1257" i="16"/>
  <c r="Y1257" i="16"/>
  <c r="Z1257" i="16"/>
  <c r="AA1257" i="16"/>
  <c r="AB1257" i="16"/>
  <c r="AC1257" i="16"/>
  <c r="AD1257" i="16"/>
  <c r="AE1257" i="16"/>
  <c r="AF1257" i="16"/>
  <c r="AG1257" i="16"/>
  <c r="S1258" i="16"/>
  <c r="T1258" i="16"/>
  <c r="U1258" i="16"/>
  <c r="V1258" i="16"/>
  <c r="W1258" i="16"/>
  <c r="X1258" i="16"/>
  <c r="Y1258" i="16"/>
  <c r="Z1258" i="16"/>
  <c r="AA1258" i="16"/>
  <c r="AB1258" i="16"/>
  <c r="AC1258" i="16"/>
  <c r="AD1258" i="16"/>
  <c r="AE1258" i="16"/>
  <c r="AF1258" i="16"/>
  <c r="AG1258" i="16"/>
  <c r="S1259" i="16"/>
  <c r="T1259" i="16"/>
  <c r="U1259" i="16"/>
  <c r="V1259" i="16"/>
  <c r="W1259" i="16"/>
  <c r="X1259" i="16"/>
  <c r="Y1259" i="16"/>
  <c r="Z1259" i="16"/>
  <c r="AA1259" i="16"/>
  <c r="AB1259" i="16"/>
  <c r="AC1259" i="16"/>
  <c r="AD1259" i="16"/>
  <c r="AE1259" i="16"/>
  <c r="AF1259" i="16"/>
  <c r="AG1259" i="16"/>
  <c r="S1260" i="16"/>
  <c r="T1260" i="16"/>
  <c r="U1260" i="16"/>
  <c r="V1260" i="16"/>
  <c r="W1260" i="16"/>
  <c r="X1260" i="16"/>
  <c r="Y1260" i="16"/>
  <c r="Z1260" i="16"/>
  <c r="AA1260" i="16"/>
  <c r="AB1260" i="16"/>
  <c r="AC1260" i="16"/>
  <c r="AD1260" i="16"/>
  <c r="AE1260" i="16"/>
  <c r="AF1260" i="16"/>
  <c r="AG1260" i="16"/>
  <c r="S1261" i="16"/>
  <c r="T1261" i="16"/>
  <c r="U1261" i="16"/>
  <c r="V1261" i="16"/>
  <c r="W1261" i="16"/>
  <c r="X1261" i="16"/>
  <c r="Y1261" i="16"/>
  <c r="Z1261" i="16"/>
  <c r="AA1261" i="16"/>
  <c r="AB1261" i="16"/>
  <c r="AC1261" i="16"/>
  <c r="AD1261" i="16"/>
  <c r="AE1261" i="16"/>
  <c r="AF1261" i="16"/>
  <c r="AG1261" i="16"/>
  <c r="S1262" i="16"/>
  <c r="T1262" i="16"/>
  <c r="U1262" i="16"/>
  <c r="V1262" i="16"/>
  <c r="W1262" i="16"/>
  <c r="X1262" i="16"/>
  <c r="Y1262" i="16"/>
  <c r="Z1262" i="16"/>
  <c r="AA1262" i="16"/>
  <c r="AB1262" i="16"/>
  <c r="AC1262" i="16"/>
  <c r="AD1262" i="16"/>
  <c r="AE1262" i="16"/>
  <c r="AF1262" i="16"/>
  <c r="AG1262" i="16"/>
  <c r="S1263" i="16"/>
  <c r="T1263" i="16"/>
  <c r="U1263" i="16"/>
  <c r="V1263" i="16"/>
  <c r="W1263" i="16"/>
  <c r="X1263" i="16"/>
  <c r="Y1263" i="16"/>
  <c r="Z1263" i="16"/>
  <c r="AA1263" i="16"/>
  <c r="AB1263" i="16"/>
  <c r="AC1263" i="16"/>
  <c r="AD1263" i="16"/>
  <c r="AE1263" i="16"/>
  <c r="AF1263" i="16"/>
  <c r="AG1263" i="16"/>
  <c r="S1264" i="16"/>
  <c r="T1264" i="16"/>
  <c r="U1264" i="16"/>
  <c r="V1264" i="16"/>
  <c r="W1264" i="16"/>
  <c r="X1264" i="16"/>
  <c r="Y1264" i="16"/>
  <c r="Z1264" i="16"/>
  <c r="AA1264" i="16"/>
  <c r="AB1264" i="16"/>
  <c r="AC1264" i="16"/>
  <c r="AD1264" i="16"/>
  <c r="AE1264" i="16"/>
  <c r="AF1264" i="16"/>
  <c r="AG1264" i="16"/>
  <c r="S1265" i="16"/>
  <c r="T1265" i="16"/>
  <c r="U1265" i="16"/>
  <c r="V1265" i="16"/>
  <c r="W1265" i="16"/>
  <c r="X1265" i="16"/>
  <c r="Y1265" i="16"/>
  <c r="Z1265" i="16"/>
  <c r="AA1265" i="16"/>
  <c r="AB1265" i="16"/>
  <c r="AC1265" i="16"/>
  <c r="AD1265" i="16"/>
  <c r="AE1265" i="16"/>
  <c r="AF1265" i="16"/>
  <c r="AG1265" i="16"/>
  <c r="S1266" i="16"/>
  <c r="T1266" i="16"/>
  <c r="U1266" i="16"/>
  <c r="V1266" i="16"/>
  <c r="W1266" i="16"/>
  <c r="X1266" i="16"/>
  <c r="Y1266" i="16"/>
  <c r="Z1266" i="16"/>
  <c r="AA1266" i="16"/>
  <c r="AB1266" i="16"/>
  <c r="AC1266" i="16"/>
  <c r="AD1266" i="16"/>
  <c r="AE1266" i="16"/>
  <c r="AF1266" i="16"/>
  <c r="AG1266" i="16"/>
  <c r="S1267" i="16"/>
  <c r="T1267" i="16"/>
  <c r="U1267" i="16"/>
  <c r="V1267" i="16"/>
  <c r="W1267" i="16"/>
  <c r="X1267" i="16"/>
  <c r="Y1267" i="16"/>
  <c r="Z1267" i="16"/>
  <c r="AA1267" i="16"/>
  <c r="AB1267" i="16"/>
  <c r="AC1267" i="16"/>
  <c r="AD1267" i="16"/>
  <c r="AE1267" i="16"/>
  <c r="AF1267" i="16"/>
  <c r="AG1267" i="16"/>
  <c r="S1268" i="16"/>
  <c r="T1268" i="16"/>
  <c r="U1268" i="16"/>
  <c r="V1268" i="16"/>
  <c r="W1268" i="16"/>
  <c r="X1268" i="16"/>
  <c r="Y1268" i="16"/>
  <c r="Z1268" i="16"/>
  <c r="AA1268" i="16"/>
  <c r="AB1268" i="16"/>
  <c r="AC1268" i="16"/>
  <c r="AD1268" i="16"/>
  <c r="AE1268" i="16"/>
  <c r="AF1268" i="16"/>
  <c r="AG1268" i="16"/>
  <c r="S1269" i="16"/>
  <c r="T1269" i="16"/>
  <c r="U1269" i="16"/>
  <c r="V1269" i="16"/>
  <c r="W1269" i="16"/>
  <c r="X1269" i="16"/>
  <c r="Y1269" i="16"/>
  <c r="Z1269" i="16"/>
  <c r="AA1269" i="16"/>
  <c r="AB1269" i="16"/>
  <c r="AC1269" i="16"/>
  <c r="AD1269" i="16"/>
  <c r="AE1269" i="16"/>
  <c r="AF1269" i="16"/>
  <c r="AG1269" i="16"/>
  <c r="S1270" i="16"/>
  <c r="T1270" i="16"/>
  <c r="U1270" i="16"/>
  <c r="V1270" i="16"/>
  <c r="W1270" i="16"/>
  <c r="X1270" i="16"/>
  <c r="Y1270" i="16"/>
  <c r="Z1270" i="16"/>
  <c r="AA1270" i="16"/>
  <c r="AB1270" i="16"/>
  <c r="AC1270" i="16"/>
  <c r="AD1270" i="16"/>
  <c r="AE1270" i="16"/>
  <c r="AF1270" i="16"/>
  <c r="AG1270" i="16"/>
  <c r="S1271" i="16"/>
  <c r="T1271" i="16"/>
  <c r="U1271" i="16"/>
  <c r="V1271" i="16"/>
  <c r="W1271" i="16"/>
  <c r="X1271" i="16"/>
  <c r="Y1271" i="16"/>
  <c r="Z1271" i="16"/>
  <c r="AA1271" i="16"/>
  <c r="AB1271" i="16"/>
  <c r="AC1271" i="16"/>
  <c r="AD1271" i="16"/>
  <c r="AE1271" i="16"/>
  <c r="AF1271" i="16"/>
  <c r="AG1271" i="16"/>
  <c r="S1272" i="16"/>
  <c r="T1272" i="16"/>
  <c r="U1272" i="16"/>
  <c r="V1272" i="16"/>
  <c r="W1272" i="16"/>
  <c r="X1272" i="16"/>
  <c r="Y1272" i="16"/>
  <c r="Z1272" i="16"/>
  <c r="AA1272" i="16"/>
  <c r="AB1272" i="16"/>
  <c r="AC1272" i="16"/>
  <c r="AD1272" i="16"/>
  <c r="AE1272" i="16"/>
  <c r="AF1272" i="16"/>
  <c r="AG1272" i="16"/>
  <c r="S1273" i="16"/>
  <c r="T1273" i="16"/>
  <c r="U1273" i="16"/>
  <c r="V1273" i="16"/>
  <c r="W1273" i="16"/>
  <c r="X1273" i="16"/>
  <c r="Y1273" i="16"/>
  <c r="Z1273" i="16"/>
  <c r="AA1273" i="16"/>
  <c r="AB1273" i="16"/>
  <c r="AC1273" i="16"/>
  <c r="AD1273" i="16"/>
  <c r="AE1273" i="16"/>
  <c r="AF1273" i="16"/>
  <c r="AG1273" i="16"/>
  <c r="S1274" i="16"/>
  <c r="T1274" i="16"/>
  <c r="U1274" i="16"/>
  <c r="V1274" i="16"/>
  <c r="W1274" i="16"/>
  <c r="X1274" i="16"/>
  <c r="Y1274" i="16"/>
  <c r="Z1274" i="16"/>
  <c r="AA1274" i="16"/>
  <c r="AB1274" i="16"/>
  <c r="AC1274" i="16"/>
  <c r="AD1274" i="16"/>
  <c r="AE1274" i="16"/>
  <c r="AF1274" i="16"/>
  <c r="AG1274" i="16"/>
  <c r="S1275" i="16"/>
  <c r="T1275" i="16"/>
  <c r="U1275" i="16"/>
  <c r="V1275" i="16"/>
  <c r="W1275" i="16"/>
  <c r="X1275" i="16"/>
  <c r="Y1275" i="16"/>
  <c r="Z1275" i="16"/>
  <c r="AA1275" i="16"/>
  <c r="AB1275" i="16"/>
  <c r="AC1275" i="16"/>
  <c r="AD1275" i="16"/>
  <c r="AE1275" i="16"/>
  <c r="AF1275" i="16"/>
  <c r="AG1275" i="16"/>
  <c r="S1276" i="16"/>
  <c r="T1276" i="16"/>
  <c r="U1276" i="16"/>
  <c r="V1276" i="16"/>
  <c r="W1276" i="16"/>
  <c r="X1276" i="16"/>
  <c r="Y1276" i="16"/>
  <c r="Z1276" i="16"/>
  <c r="AA1276" i="16"/>
  <c r="AB1276" i="16"/>
  <c r="AC1276" i="16"/>
  <c r="AD1276" i="16"/>
  <c r="AE1276" i="16"/>
  <c r="AF1276" i="16"/>
  <c r="AG1276" i="16"/>
  <c r="S1277" i="16"/>
  <c r="T1277" i="16"/>
  <c r="U1277" i="16"/>
  <c r="V1277" i="16"/>
  <c r="W1277" i="16"/>
  <c r="X1277" i="16"/>
  <c r="Y1277" i="16"/>
  <c r="Z1277" i="16"/>
  <c r="AA1277" i="16"/>
  <c r="AB1277" i="16"/>
  <c r="AC1277" i="16"/>
  <c r="AD1277" i="16"/>
  <c r="AE1277" i="16"/>
  <c r="AF1277" i="16"/>
  <c r="AG1277" i="16"/>
  <c r="S1278" i="16"/>
  <c r="T1278" i="16"/>
  <c r="U1278" i="16"/>
  <c r="V1278" i="16"/>
  <c r="W1278" i="16"/>
  <c r="X1278" i="16"/>
  <c r="Y1278" i="16"/>
  <c r="Z1278" i="16"/>
  <c r="AA1278" i="16"/>
  <c r="AB1278" i="16"/>
  <c r="AC1278" i="16"/>
  <c r="AD1278" i="16"/>
  <c r="AE1278" i="16"/>
  <c r="AF1278" i="16"/>
  <c r="AG1278" i="16"/>
  <c r="S1279" i="16"/>
  <c r="T1279" i="16"/>
  <c r="U1279" i="16"/>
  <c r="V1279" i="16"/>
  <c r="W1279" i="16"/>
  <c r="X1279" i="16"/>
  <c r="Y1279" i="16"/>
  <c r="Z1279" i="16"/>
  <c r="AA1279" i="16"/>
  <c r="AB1279" i="16"/>
  <c r="AC1279" i="16"/>
  <c r="AD1279" i="16"/>
  <c r="AE1279" i="16"/>
  <c r="AF1279" i="16"/>
  <c r="AG1279" i="16"/>
  <c r="S1280" i="16"/>
  <c r="T1280" i="16"/>
  <c r="U1280" i="16"/>
  <c r="V1280" i="16"/>
  <c r="W1280" i="16"/>
  <c r="X1280" i="16"/>
  <c r="Y1280" i="16"/>
  <c r="Z1280" i="16"/>
  <c r="AA1280" i="16"/>
  <c r="AB1280" i="16"/>
  <c r="AC1280" i="16"/>
  <c r="AD1280" i="16"/>
  <c r="AE1280" i="16"/>
  <c r="AF1280" i="16"/>
  <c r="AG1280" i="16"/>
  <c r="S1281" i="16"/>
  <c r="T1281" i="16"/>
  <c r="U1281" i="16"/>
  <c r="V1281" i="16"/>
  <c r="W1281" i="16"/>
  <c r="X1281" i="16"/>
  <c r="Y1281" i="16"/>
  <c r="Z1281" i="16"/>
  <c r="AA1281" i="16"/>
  <c r="AB1281" i="16"/>
  <c r="AC1281" i="16"/>
  <c r="AD1281" i="16"/>
  <c r="AE1281" i="16"/>
  <c r="AF1281" i="16"/>
  <c r="AG1281" i="16"/>
  <c r="S1282" i="16"/>
  <c r="T1282" i="16"/>
  <c r="U1282" i="16"/>
  <c r="V1282" i="16"/>
  <c r="W1282" i="16"/>
  <c r="X1282" i="16"/>
  <c r="Y1282" i="16"/>
  <c r="Z1282" i="16"/>
  <c r="AA1282" i="16"/>
  <c r="AB1282" i="16"/>
  <c r="AC1282" i="16"/>
  <c r="AD1282" i="16"/>
  <c r="AE1282" i="16"/>
  <c r="AF1282" i="16"/>
  <c r="AG1282" i="16"/>
  <c r="S1283" i="16"/>
  <c r="T1283" i="16"/>
  <c r="U1283" i="16"/>
  <c r="V1283" i="16"/>
  <c r="W1283" i="16"/>
  <c r="X1283" i="16"/>
  <c r="Y1283" i="16"/>
  <c r="Z1283" i="16"/>
  <c r="AA1283" i="16"/>
  <c r="AB1283" i="16"/>
  <c r="AC1283" i="16"/>
  <c r="AD1283" i="16"/>
  <c r="AE1283" i="16"/>
  <c r="AF1283" i="16"/>
  <c r="AG1283" i="16"/>
  <c r="S1284" i="16"/>
  <c r="T1284" i="16"/>
  <c r="U1284" i="16"/>
  <c r="V1284" i="16"/>
  <c r="W1284" i="16"/>
  <c r="X1284" i="16"/>
  <c r="Y1284" i="16"/>
  <c r="Z1284" i="16"/>
  <c r="AA1284" i="16"/>
  <c r="AB1284" i="16"/>
  <c r="AC1284" i="16"/>
  <c r="AD1284" i="16"/>
  <c r="AE1284" i="16"/>
  <c r="AF1284" i="16"/>
  <c r="AG1284" i="16"/>
  <c r="S1285" i="16"/>
  <c r="T1285" i="16"/>
  <c r="U1285" i="16"/>
  <c r="V1285" i="16"/>
  <c r="W1285" i="16"/>
  <c r="X1285" i="16"/>
  <c r="Y1285" i="16"/>
  <c r="Z1285" i="16"/>
  <c r="AA1285" i="16"/>
  <c r="AB1285" i="16"/>
  <c r="AC1285" i="16"/>
  <c r="AD1285" i="16"/>
  <c r="AE1285" i="16"/>
  <c r="AF1285" i="16"/>
  <c r="AG1285" i="16"/>
  <c r="S1286" i="16"/>
  <c r="T1286" i="16"/>
  <c r="U1286" i="16"/>
  <c r="V1286" i="16"/>
  <c r="W1286" i="16"/>
  <c r="X1286" i="16"/>
  <c r="Y1286" i="16"/>
  <c r="Z1286" i="16"/>
  <c r="AA1286" i="16"/>
  <c r="AB1286" i="16"/>
  <c r="AC1286" i="16"/>
  <c r="AD1286" i="16"/>
  <c r="AE1286" i="16"/>
  <c r="AF1286" i="16"/>
  <c r="AG1286" i="16"/>
  <c r="S1287" i="16"/>
  <c r="T1287" i="16"/>
  <c r="U1287" i="16"/>
  <c r="V1287" i="16"/>
  <c r="W1287" i="16"/>
  <c r="X1287" i="16"/>
  <c r="Y1287" i="16"/>
  <c r="Z1287" i="16"/>
  <c r="AA1287" i="16"/>
  <c r="AB1287" i="16"/>
  <c r="AC1287" i="16"/>
  <c r="AD1287" i="16"/>
  <c r="AE1287" i="16"/>
  <c r="AF1287" i="16"/>
  <c r="AG1287" i="16"/>
  <c r="S1288" i="16"/>
  <c r="T1288" i="16"/>
  <c r="U1288" i="16"/>
  <c r="V1288" i="16"/>
  <c r="W1288" i="16"/>
  <c r="X1288" i="16"/>
  <c r="Y1288" i="16"/>
  <c r="Z1288" i="16"/>
  <c r="AA1288" i="16"/>
  <c r="AB1288" i="16"/>
  <c r="AC1288" i="16"/>
  <c r="AD1288" i="16"/>
  <c r="AE1288" i="16"/>
  <c r="AF1288" i="16"/>
  <c r="AG1288" i="16"/>
  <c r="S1289" i="16"/>
  <c r="T1289" i="16"/>
  <c r="U1289" i="16"/>
  <c r="V1289" i="16"/>
  <c r="W1289" i="16"/>
  <c r="X1289" i="16"/>
  <c r="Y1289" i="16"/>
  <c r="Z1289" i="16"/>
  <c r="AA1289" i="16"/>
  <c r="AB1289" i="16"/>
  <c r="AC1289" i="16"/>
  <c r="AD1289" i="16"/>
  <c r="AE1289" i="16"/>
  <c r="AF1289" i="16"/>
  <c r="AG1289" i="16"/>
  <c r="S1290" i="16"/>
  <c r="T1290" i="16"/>
  <c r="U1290" i="16"/>
  <c r="V1290" i="16"/>
  <c r="W1290" i="16"/>
  <c r="X1290" i="16"/>
  <c r="Y1290" i="16"/>
  <c r="Z1290" i="16"/>
  <c r="AA1290" i="16"/>
  <c r="AB1290" i="16"/>
  <c r="AC1290" i="16"/>
  <c r="AD1290" i="16"/>
  <c r="AE1290" i="16"/>
  <c r="AF1290" i="16"/>
  <c r="AG1290" i="16"/>
  <c r="S1291" i="16"/>
  <c r="T1291" i="16"/>
  <c r="U1291" i="16"/>
  <c r="V1291" i="16"/>
  <c r="W1291" i="16"/>
  <c r="X1291" i="16"/>
  <c r="Y1291" i="16"/>
  <c r="Z1291" i="16"/>
  <c r="AA1291" i="16"/>
  <c r="AB1291" i="16"/>
  <c r="AC1291" i="16"/>
  <c r="AD1291" i="16"/>
  <c r="AE1291" i="16"/>
  <c r="AF1291" i="16"/>
  <c r="AG1291" i="16"/>
  <c r="S1292" i="16"/>
  <c r="T1292" i="16"/>
  <c r="U1292" i="16"/>
  <c r="V1292" i="16"/>
  <c r="W1292" i="16"/>
  <c r="X1292" i="16"/>
  <c r="Y1292" i="16"/>
  <c r="Z1292" i="16"/>
  <c r="AA1292" i="16"/>
  <c r="AB1292" i="16"/>
  <c r="AC1292" i="16"/>
  <c r="AD1292" i="16"/>
  <c r="AE1292" i="16"/>
  <c r="AF1292" i="16"/>
  <c r="AG1292" i="16"/>
  <c r="S1293" i="16"/>
  <c r="T1293" i="16"/>
  <c r="U1293" i="16"/>
  <c r="V1293" i="16"/>
  <c r="W1293" i="16"/>
  <c r="X1293" i="16"/>
  <c r="Y1293" i="16"/>
  <c r="Z1293" i="16"/>
  <c r="AA1293" i="16"/>
  <c r="AB1293" i="16"/>
  <c r="AC1293" i="16"/>
  <c r="AD1293" i="16"/>
  <c r="AE1293" i="16"/>
  <c r="AF1293" i="16"/>
  <c r="AG1293" i="16"/>
  <c r="S1294" i="16"/>
  <c r="T1294" i="16"/>
  <c r="U1294" i="16"/>
  <c r="V1294" i="16"/>
  <c r="W1294" i="16"/>
  <c r="X1294" i="16"/>
  <c r="Y1294" i="16"/>
  <c r="Z1294" i="16"/>
  <c r="AA1294" i="16"/>
  <c r="AB1294" i="16"/>
  <c r="AC1294" i="16"/>
  <c r="AD1294" i="16"/>
  <c r="AE1294" i="16"/>
  <c r="AF1294" i="16"/>
  <c r="AG1294" i="16"/>
  <c r="S1295" i="16"/>
  <c r="T1295" i="16"/>
  <c r="U1295" i="16"/>
  <c r="V1295" i="16"/>
  <c r="W1295" i="16"/>
  <c r="X1295" i="16"/>
  <c r="Y1295" i="16"/>
  <c r="Z1295" i="16"/>
  <c r="AA1295" i="16"/>
  <c r="AB1295" i="16"/>
  <c r="AC1295" i="16"/>
  <c r="AD1295" i="16"/>
  <c r="AE1295" i="16"/>
  <c r="AF1295" i="16"/>
  <c r="AG1295" i="16"/>
  <c r="S1296" i="16"/>
  <c r="T1296" i="16"/>
  <c r="U1296" i="16"/>
  <c r="V1296" i="16"/>
  <c r="W1296" i="16"/>
  <c r="X1296" i="16"/>
  <c r="Y1296" i="16"/>
  <c r="Z1296" i="16"/>
  <c r="AA1296" i="16"/>
  <c r="AB1296" i="16"/>
  <c r="AC1296" i="16"/>
  <c r="AD1296" i="16"/>
  <c r="AE1296" i="16"/>
  <c r="AF1296" i="16"/>
  <c r="AG1296" i="16"/>
  <c r="S1297" i="16"/>
  <c r="T1297" i="16"/>
  <c r="U1297" i="16"/>
  <c r="V1297" i="16"/>
  <c r="W1297" i="16"/>
  <c r="X1297" i="16"/>
  <c r="Y1297" i="16"/>
  <c r="Z1297" i="16"/>
  <c r="AA1297" i="16"/>
  <c r="AB1297" i="16"/>
  <c r="AC1297" i="16"/>
  <c r="AD1297" i="16"/>
  <c r="AE1297" i="16"/>
  <c r="AF1297" i="16"/>
  <c r="AG1297" i="16"/>
  <c r="S1298" i="16"/>
  <c r="T1298" i="16"/>
  <c r="U1298" i="16"/>
  <c r="V1298" i="16"/>
  <c r="W1298" i="16"/>
  <c r="X1298" i="16"/>
  <c r="Y1298" i="16"/>
  <c r="Z1298" i="16"/>
  <c r="AA1298" i="16"/>
  <c r="AB1298" i="16"/>
  <c r="AC1298" i="16"/>
  <c r="AD1298" i="16"/>
  <c r="AE1298" i="16"/>
  <c r="AF1298" i="16"/>
  <c r="AG1298" i="16"/>
  <c r="S1299" i="16"/>
  <c r="T1299" i="16"/>
  <c r="U1299" i="16"/>
  <c r="V1299" i="16"/>
  <c r="W1299" i="16"/>
  <c r="X1299" i="16"/>
  <c r="Y1299" i="16"/>
  <c r="Z1299" i="16"/>
  <c r="AA1299" i="16"/>
  <c r="AB1299" i="16"/>
  <c r="AC1299" i="16"/>
  <c r="AD1299" i="16"/>
  <c r="AE1299" i="16"/>
  <c r="AF1299" i="16"/>
  <c r="AG1299" i="16"/>
  <c r="S1300" i="16"/>
  <c r="T1300" i="16"/>
  <c r="U1300" i="16"/>
  <c r="V1300" i="16"/>
  <c r="W1300" i="16"/>
  <c r="X1300" i="16"/>
  <c r="Y1300" i="16"/>
  <c r="Z1300" i="16"/>
  <c r="AA1300" i="16"/>
  <c r="AB1300" i="16"/>
  <c r="AC1300" i="16"/>
  <c r="AD1300" i="16"/>
  <c r="AE1300" i="16"/>
  <c r="AF1300" i="16"/>
  <c r="AG1300" i="16"/>
  <c r="S1301" i="16"/>
  <c r="T1301" i="16"/>
  <c r="U1301" i="16"/>
  <c r="V1301" i="16"/>
  <c r="W1301" i="16"/>
  <c r="X1301" i="16"/>
  <c r="Y1301" i="16"/>
  <c r="Z1301" i="16"/>
  <c r="AA1301" i="16"/>
  <c r="AB1301" i="16"/>
  <c r="AC1301" i="16"/>
  <c r="AD1301" i="16"/>
  <c r="AE1301" i="16"/>
  <c r="AF1301" i="16"/>
  <c r="AG1301" i="16"/>
  <c r="S1302" i="16"/>
  <c r="T1302" i="16"/>
  <c r="U1302" i="16"/>
  <c r="V1302" i="16"/>
  <c r="W1302" i="16"/>
  <c r="X1302" i="16"/>
  <c r="Y1302" i="16"/>
  <c r="Z1302" i="16"/>
  <c r="AA1302" i="16"/>
  <c r="AB1302" i="16"/>
  <c r="AC1302" i="16"/>
  <c r="AD1302" i="16"/>
  <c r="AE1302" i="16"/>
  <c r="AF1302" i="16"/>
  <c r="AG1302" i="16"/>
  <c r="S1303" i="16"/>
  <c r="T1303" i="16"/>
  <c r="U1303" i="16"/>
  <c r="V1303" i="16"/>
  <c r="W1303" i="16"/>
  <c r="X1303" i="16"/>
  <c r="Y1303" i="16"/>
  <c r="Z1303" i="16"/>
  <c r="AA1303" i="16"/>
  <c r="AB1303" i="16"/>
  <c r="AC1303" i="16"/>
  <c r="AD1303" i="16"/>
  <c r="AE1303" i="16"/>
  <c r="AF1303" i="16"/>
  <c r="AG1303" i="16"/>
  <c r="S1304" i="16"/>
  <c r="T1304" i="16"/>
  <c r="U1304" i="16"/>
  <c r="V1304" i="16"/>
  <c r="W1304" i="16"/>
  <c r="X1304" i="16"/>
  <c r="Y1304" i="16"/>
  <c r="Z1304" i="16"/>
  <c r="AA1304" i="16"/>
  <c r="AB1304" i="16"/>
  <c r="AC1304" i="16"/>
  <c r="AD1304" i="16"/>
  <c r="AE1304" i="16"/>
  <c r="AF1304" i="16"/>
  <c r="AG1304" i="16"/>
  <c r="S1305" i="16"/>
  <c r="T1305" i="16"/>
  <c r="U1305" i="16"/>
  <c r="V1305" i="16"/>
  <c r="W1305" i="16"/>
  <c r="X1305" i="16"/>
  <c r="Y1305" i="16"/>
  <c r="Z1305" i="16"/>
  <c r="AA1305" i="16"/>
  <c r="AB1305" i="16"/>
  <c r="AC1305" i="16"/>
  <c r="AD1305" i="16"/>
  <c r="AE1305" i="16"/>
  <c r="AF1305" i="16"/>
  <c r="AG1305" i="16"/>
  <c r="S1306" i="16"/>
  <c r="T1306" i="16"/>
  <c r="U1306" i="16"/>
  <c r="V1306" i="16"/>
  <c r="W1306" i="16"/>
  <c r="X1306" i="16"/>
  <c r="Y1306" i="16"/>
  <c r="Z1306" i="16"/>
  <c r="AA1306" i="16"/>
  <c r="AB1306" i="16"/>
  <c r="AC1306" i="16"/>
  <c r="AD1306" i="16"/>
  <c r="AE1306" i="16"/>
  <c r="AF1306" i="16"/>
  <c r="AG1306" i="16"/>
  <c r="S1307" i="16"/>
  <c r="T1307" i="16"/>
  <c r="U1307" i="16"/>
  <c r="V1307" i="16"/>
  <c r="W1307" i="16"/>
  <c r="X1307" i="16"/>
  <c r="Y1307" i="16"/>
  <c r="Z1307" i="16"/>
  <c r="AA1307" i="16"/>
  <c r="AB1307" i="16"/>
  <c r="AC1307" i="16"/>
  <c r="AD1307" i="16"/>
  <c r="AE1307" i="16"/>
  <c r="AF1307" i="16"/>
  <c r="AG1307" i="16"/>
  <c r="S1308" i="16"/>
  <c r="T1308" i="16"/>
  <c r="U1308" i="16"/>
  <c r="V1308" i="16"/>
  <c r="W1308" i="16"/>
  <c r="X1308" i="16"/>
  <c r="Y1308" i="16"/>
  <c r="Z1308" i="16"/>
  <c r="AA1308" i="16"/>
  <c r="AB1308" i="16"/>
  <c r="AC1308" i="16"/>
  <c r="AD1308" i="16"/>
  <c r="AE1308" i="16"/>
  <c r="AF1308" i="16"/>
  <c r="AG1308" i="16"/>
  <c r="S1309" i="16"/>
  <c r="T1309" i="16"/>
  <c r="U1309" i="16"/>
  <c r="V1309" i="16"/>
  <c r="W1309" i="16"/>
  <c r="X1309" i="16"/>
  <c r="Y1309" i="16"/>
  <c r="Z1309" i="16"/>
  <c r="AA1309" i="16"/>
  <c r="AB1309" i="16"/>
  <c r="AC1309" i="16"/>
  <c r="AD1309" i="16"/>
  <c r="AE1309" i="16"/>
  <c r="AF1309" i="16"/>
  <c r="AG1309" i="16"/>
  <c r="S1310" i="16"/>
  <c r="T1310" i="16"/>
  <c r="U1310" i="16"/>
  <c r="V1310" i="16"/>
  <c r="W1310" i="16"/>
  <c r="X1310" i="16"/>
  <c r="Y1310" i="16"/>
  <c r="Z1310" i="16"/>
  <c r="AA1310" i="16"/>
  <c r="AB1310" i="16"/>
  <c r="AC1310" i="16"/>
  <c r="AD1310" i="16"/>
  <c r="AE1310" i="16"/>
  <c r="AF1310" i="16"/>
  <c r="AG1310" i="16"/>
  <c r="S1311" i="16"/>
  <c r="T1311" i="16"/>
  <c r="U1311" i="16"/>
  <c r="V1311" i="16"/>
  <c r="W1311" i="16"/>
  <c r="X1311" i="16"/>
  <c r="Y1311" i="16"/>
  <c r="Z1311" i="16"/>
  <c r="AA1311" i="16"/>
  <c r="AB1311" i="16"/>
  <c r="AC1311" i="16"/>
  <c r="AD1311" i="16"/>
  <c r="AE1311" i="16"/>
  <c r="AF1311" i="16"/>
  <c r="AG1311" i="16"/>
  <c r="S1312" i="16"/>
  <c r="T1312" i="16"/>
  <c r="U1312" i="16"/>
  <c r="V1312" i="16"/>
  <c r="W1312" i="16"/>
  <c r="X1312" i="16"/>
  <c r="Y1312" i="16"/>
  <c r="Z1312" i="16"/>
  <c r="AA1312" i="16"/>
  <c r="AB1312" i="16"/>
  <c r="AC1312" i="16"/>
  <c r="AD1312" i="16"/>
  <c r="AE1312" i="16"/>
  <c r="AF1312" i="16"/>
  <c r="AG1312" i="16"/>
  <c r="S1313" i="16"/>
  <c r="T1313" i="16"/>
  <c r="U1313" i="16"/>
  <c r="V1313" i="16"/>
  <c r="W1313" i="16"/>
  <c r="X1313" i="16"/>
  <c r="Y1313" i="16"/>
  <c r="Z1313" i="16"/>
  <c r="AA1313" i="16"/>
  <c r="AB1313" i="16"/>
  <c r="AC1313" i="16"/>
  <c r="AD1313" i="16"/>
  <c r="AE1313" i="16"/>
  <c r="AF1313" i="16"/>
  <c r="AG1313" i="16"/>
  <c r="S1314" i="16"/>
  <c r="T1314" i="16"/>
  <c r="U1314" i="16"/>
  <c r="V1314" i="16"/>
  <c r="W1314" i="16"/>
  <c r="X1314" i="16"/>
  <c r="Y1314" i="16"/>
  <c r="Z1314" i="16"/>
  <c r="AA1314" i="16"/>
  <c r="AB1314" i="16"/>
  <c r="AC1314" i="16"/>
  <c r="AD1314" i="16"/>
  <c r="AE1314" i="16"/>
  <c r="AF1314" i="16"/>
  <c r="AG1314" i="16"/>
  <c r="S1315" i="16"/>
  <c r="T1315" i="16"/>
  <c r="U1315" i="16"/>
  <c r="V1315" i="16"/>
  <c r="W1315" i="16"/>
  <c r="X1315" i="16"/>
  <c r="Y1315" i="16"/>
  <c r="Z1315" i="16"/>
  <c r="AA1315" i="16"/>
  <c r="AB1315" i="16"/>
  <c r="AC1315" i="16"/>
  <c r="AD1315" i="16"/>
  <c r="AE1315" i="16"/>
  <c r="AF1315" i="16"/>
  <c r="AG1315" i="16"/>
  <c r="S1316" i="16"/>
  <c r="T1316" i="16"/>
  <c r="U1316" i="16"/>
  <c r="V1316" i="16"/>
  <c r="W1316" i="16"/>
  <c r="X1316" i="16"/>
  <c r="Y1316" i="16"/>
  <c r="Z1316" i="16"/>
  <c r="AA1316" i="16"/>
  <c r="AB1316" i="16"/>
  <c r="AC1316" i="16"/>
  <c r="AD1316" i="16"/>
  <c r="AE1316" i="16"/>
  <c r="AF1316" i="16"/>
  <c r="AG1316" i="16"/>
  <c r="S1317" i="16"/>
  <c r="T1317" i="16"/>
  <c r="U1317" i="16"/>
  <c r="V1317" i="16"/>
  <c r="W1317" i="16"/>
  <c r="X1317" i="16"/>
  <c r="Y1317" i="16"/>
  <c r="Z1317" i="16"/>
  <c r="AA1317" i="16"/>
  <c r="AB1317" i="16"/>
  <c r="AC1317" i="16"/>
  <c r="AD1317" i="16"/>
  <c r="AE1317" i="16"/>
  <c r="AF1317" i="16"/>
  <c r="AG1317" i="16"/>
  <c r="S1318" i="16"/>
  <c r="T1318" i="16"/>
  <c r="U1318" i="16"/>
  <c r="V1318" i="16"/>
  <c r="W1318" i="16"/>
  <c r="X1318" i="16"/>
  <c r="Y1318" i="16"/>
  <c r="Z1318" i="16"/>
  <c r="AA1318" i="16"/>
  <c r="AB1318" i="16"/>
  <c r="AC1318" i="16"/>
  <c r="AD1318" i="16"/>
  <c r="AE1318" i="16"/>
  <c r="AF1318" i="16"/>
  <c r="AG1318" i="16"/>
  <c r="S1319" i="16"/>
  <c r="T1319" i="16"/>
  <c r="U1319" i="16"/>
  <c r="V1319" i="16"/>
  <c r="W1319" i="16"/>
  <c r="X1319" i="16"/>
  <c r="Y1319" i="16"/>
  <c r="Z1319" i="16"/>
  <c r="AA1319" i="16"/>
  <c r="AB1319" i="16"/>
  <c r="AC1319" i="16"/>
  <c r="AD1319" i="16"/>
  <c r="AE1319" i="16"/>
  <c r="AF1319" i="16"/>
  <c r="AG1319" i="16"/>
  <c r="S1320" i="16"/>
  <c r="T1320" i="16"/>
  <c r="U1320" i="16"/>
  <c r="V1320" i="16"/>
  <c r="W1320" i="16"/>
  <c r="X1320" i="16"/>
  <c r="Y1320" i="16"/>
  <c r="Z1320" i="16"/>
  <c r="AA1320" i="16"/>
  <c r="AB1320" i="16"/>
  <c r="AC1320" i="16"/>
  <c r="AD1320" i="16"/>
  <c r="AE1320" i="16"/>
  <c r="AF1320" i="16"/>
  <c r="AG1320" i="16"/>
  <c r="S1321" i="16"/>
  <c r="T1321" i="16"/>
  <c r="U1321" i="16"/>
  <c r="V1321" i="16"/>
  <c r="W1321" i="16"/>
  <c r="X1321" i="16"/>
  <c r="Y1321" i="16"/>
  <c r="Z1321" i="16"/>
  <c r="AA1321" i="16"/>
  <c r="AB1321" i="16"/>
  <c r="AC1321" i="16"/>
  <c r="AD1321" i="16"/>
  <c r="AE1321" i="16"/>
  <c r="AF1321" i="16"/>
  <c r="AG1321" i="16"/>
  <c r="S1322" i="16"/>
  <c r="T1322" i="16"/>
  <c r="U1322" i="16"/>
  <c r="V1322" i="16"/>
  <c r="W1322" i="16"/>
  <c r="X1322" i="16"/>
  <c r="Y1322" i="16"/>
  <c r="Z1322" i="16"/>
  <c r="AA1322" i="16"/>
  <c r="AB1322" i="16"/>
  <c r="AC1322" i="16"/>
  <c r="AD1322" i="16"/>
  <c r="AE1322" i="16"/>
  <c r="AF1322" i="16"/>
  <c r="AG1322" i="16"/>
  <c r="S1323" i="16"/>
  <c r="T1323" i="16"/>
  <c r="U1323" i="16"/>
  <c r="V1323" i="16"/>
  <c r="W1323" i="16"/>
  <c r="X1323" i="16"/>
  <c r="Y1323" i="16"/>
  <c r="Z1323" i="16"/>
  <c r="AA1323" i="16"/>
  <c r="AB1323" i="16"/>
  <c r="AC1323" i="16"/>
  <c r="AD1323" i="16"/>
  <c r="AE1323" i="16"/>
  <c r="AF1323" i="16"/>
  <c r="AG1323" i="16"/>
  <c r="S1324" i="16"/>
  <c r="T1324" i="16"/>
  <c r="U1324" i="16"/>
  <c r="V1324" i="16"/>
  <c r="W1324" i="16"/>
  <c r="X1324" i="16"/>
  <c r="Y1324" i="16"/>
  <c r="Z1324" i="16"/>
  <c r="AA1324" i="16"/>
  <c r="AB1324" i="16"/>
  <c r="AC1324" i="16"/>
  <c r="AD1324" i="16"/>
  <c r="AE1324" i="16"/>
  <c r="AF1324" i="16"/>
  <c r="AG1324" i="16"/>
  <c r="S1325" i="16"/>
  <c r="T1325" i="16"/>
  <c r="U1325" i="16"/>
  <c r="V1325" i="16"/>
  <c r="W1325" i="16"/>
  <c r="X1325" i="16"/>
  <c r="Y1325" i="16"/>
  <c r="Z1325" i="16"/>
  <c r="AA1325" i="16"/>
  <c r="AB1325" i="16"/>
  <c r="AC1325" i="16"/>
  <c r="AD1325" i="16"/>
  <c r="AE1325" i="16"/>
  <c r="AF1325" i="16"/>
  <c r="AG1325" i="16"/>
  <c r="S1326" i="16"/>
  <c r="T1326" i="16"/>
  <c r="U1326" i="16"/>
  <c r="V1326" i="16"/>
  <c r="W1326" i="16"/>
  <c r="X1326" i="16"/>
  <c r="Y1326" i="16"/>
  <c r="Z1326" i="16"/>
  <c r="AA1326" i="16"/>
  <c r="AB1326" i="16"/>
  <c r="AC1326" i="16"/>
  <c r="AD1326" i="16"/>
  <c r="AE1326" i="16"/>
  <c r="AF1326" i="16"/>
  <c r="AG1326" i="16"/>
  <c r="S1327" i="16"/>
  <c r="T1327" i="16"/>
  <c r="U1327" i="16"/>
  <c r="V1327" i="16"/>
  <c r="W1327" i="16"/>
  <c r="X1327" i="16"/>
  <c r="Y1327" i="16"/>
  <c r="Z1327" i="16"/>
  <c r="AA1327" i="16"/>
  <c r="AB1327" i="16"/>
  <c r="AC1327" i="16"/>
  <c r="AD1327" i="16"/>
  <c r="AE1327" i="16"/>
  <c r="AF1327" i="16"/>
  <c r="AG1327" i="16"/>
  <c r="S1328" i="16"/>
  <c r="T1328" i="16"/>
  <c r="U1328" i="16"/>
  <c r="V1328" i="16"/>
  <c r="W1328" i="16"/>
  <c r="X1328" i="16"/>
  <c r="Y1328" i="16"/>
  <c r="Z1328" i="16"/>
  <c r="AA1328" i="16"/>
  <c r="AB1328" i="16"/>
  <c r="AC1328" i="16"/>
  <c r="AD1328" i="16"/>
  <c r="AE1328" i="16"/>
  <c r="AF1328" i="16"/>
  <c r="AG1328" i="16"/>
  <c r="S1329" i="16"/>
  <c r="T1329" i="16"/>
  <c r="U1329" i="16"/>
  <c r="V1329" i="16"/>
  <c r="W1329" i="16"/>
  <c r="X1329" i="16"/>
  <c r="Y1329" i="16"/>
  <c r="Z1329" i="16"/>
  <c r="AA1329" i="16"/>
  <c r="AB1329" i="16"/>
  <c r="AC1329" i="16"/>
  <c r="AD1329" i="16"/>
  <c r="AE1329" i="16"/>
  <c r="AF1329" i="16"/>
  <c r="AG1329" i="16"/>
  <c r="S1330" i="16"/>
  <c r="T1330" i="16"/>
  <c r="U1330" i="16"/>
  <c r="V1330" i="16"/>
  <c r="W1330" i="16"/>
  <c r="X1330" i="16"/>
  <c r="Y1330" i="16"/>
  <c r="Z1330" i="16"/>
  <c r="AA1330" i="16"/>
  <c r="AB1330" i="16"/>
  <c r="AC1330" i="16"/>
  <c r="AD1330" i="16"/>
  <c r="AE1330" i="16"/>
  <c r="AF1330" i="16"/>
  <c r="AG1330" i="16"/>
  <c r="S1331" i="16"/>
  <c r="T1331" i="16"/>
  <c r="U1331" i="16"/>
  <c r="V1331" i="16"/>
  <c r="W1331" i="16"/>
  <c r="X1331" i="16"/>
  <c r="Y1331" i="16"/>
  <c r="Z1331" i="16"/>
  <c r="AA1331" i="16"/>
  <c r="AB1331" i="16"/>
  <c r="AC1331" i="16"/>
  <c r="AD1331" i="16"/>
  <c r="AE1331" i="16"/>
  <c r="AF1331" i="16"/>
  <c r="AG1331" i="16"/>
  <c r="S1332" i="16"/>
  <c r="T1332" i="16"/>
  <c r="U1332" i="16"/>
  <c r="V1332" i="16"/>
  <c r="W1332" i="16"/>
  <c r="X1332" i="16"/>
  <c r="Y1332" i="16"/>
  <c r="Z1332" i="16"/>
  <c r="AA1332" i="16"/>
  <c r="AB1332" i="16"/>
  <c r="AC1332" i="16"/>
  <c r="AD1332" i="16"/>
  <c r="AE1332" i="16"/>
  <c r="AF1332" i="16"/>
  <c r="AG1332" i="16"/>
  <c r="S1333" i="16"/>
  <c r="T1333" i="16"/>
  <c r="U1333" i="16"/>
  <c r="V1333" i="16"/>
  <c r="W1333" i="16"/>
  <c r="X1333" i="16"/>
  <c r="Y1333" i="16"/>
  <c r="Z1333" i="16"/>
  <c r="AA1333" i="16"/>
  <c r="AB1333" i="16"/>
  <c r="AC1333" i="16"/>
  <c r="AD1333" i="16"/>
  <c r="AE1333" i="16"/>
  <c r="AF1333" i="16"/>
  <c r="AG1333" i="16"/>
  <c r="S1334" i="16"/>
  <c r="T1334" i="16"/>
  <c r="U1334" i="16"/>
  <c r="V1334" i="16"/>
  <c r="W1334" i="16"/>
  <c r="X1334" i="16"/>
  <c r="Y1334" i="16"/>
  <c r="Z1334" i="16"/>
  <c r="AA1334" i="16"/>
  <c r="AB1334" i="16"/>
  <c r="AC1334" i="16"/>
  <c r="AD1334" i="16"/>
  <c r="AE1334" i="16"/>
  <c r="AF1334" i="16"/>
  <c r="AG1334" i="16"/>
  <c r="S1335" i="16"/>
  <c r="T1335" i="16"/>
  <c r="U1335" i="16"/>
  <c r="V1335" i="16"/>
  <c r="W1335" i="16"/>
  <c r="X1335" i="16"/>
  <c r="Y1335" i="16"/>
  <c r="Z1335" i="16"/>
  <c r="AA1335" i="16"/>
  <c r="AB1335" i="16"/>
  <c r="AC1335" i="16"/>
  <c r="AD1335" i="16"/>
  <c r="AE1335" i="16"/>
  <c r="AF1335" i="16"/>
  <c r="AG1335" i="16"/>
  <c r="S1336" i="16"/>
  <c r="T1336" i="16"/>
  <c r="U1336" i="16"/>
  <c r="V1336" i="16"/>
  <c r="W1336" i="16"/>
  <c r="X1336" i="16"/>
  <c r="Y1336" i="16"/>
  <c r="Z1336" i="16"/>
  <c r="AA1336" i="16"/>
  <c r="AB1336" i="16"/>
  <c r="AC1336" i="16"/>
  <c r="AD1336" i="16"/>
  <c r="AE1336" i="16"/>
  <c r="AF1336" i="16"/>
  <c r="AG1336" i="16"/>
  <c r="S1337" i="16"/>
  <c r="T1337" i="16"/>
  <c r="U1337" i="16"/>
  <c r="V1337" i="16"/>
  <c r="W1337" i="16"/>
  <c r="X1337" i="16"/>
  <c r="Y1337" i="16"/>
  <c r="Z1337" i="16"/>
  <c r="AA1337" i="16"/>
  <c r="AB1337" i="16"/>
  <c r="AC1337" i="16"/>
  <c r="AD1337" i="16"/>
  <c r="AE1337" i="16"/>
  <c r="AF1337" i="16"/>
  <c r="AG1337" i="16"/>
  <c r="S1338" i="16"/>
  <c r="T1338" i="16"/>
  <c r="U1338" i="16"/>
  <c r="V1338" i="16"/>
  <c r="W1338" i="16"/>
  <c r="X1338" i="16"/>
  <c r="Y1338" i="16"/>
  <c r="Z1338" i="16"/>
  <c r="AA1338" i="16"/>
  <c r="AB1338" i="16"/>
  <c r="AC1338" i="16"/>
  <c r="AD1338" i="16"/>
  <c r="AE1338" i="16"/>
  <c r="AF1338" i="16"/>
  <c r="AG1338" i="16"/>
  <c r="S1339" i="16"/>
  <c r="T1339" i="16"/>
  <c r="U1339" i="16"/>
  <c r="V1339" i="16"/>
  <c r="W1339" i="16"/>
  <c r="X1339" i="16"/>
  <c r="Y1339" i="16"/>
  <c r="Z1339" i="16"/>
  <c r="AA1339" i="16"/>
  <c r="AB1339" i="16"/>
  <c r="AC1339" i="16"/>
  <c r="AD1339" i="16"/>
  <c r="AE1339" i="16"/>
  <c r="AF1339" i="16"/>
  <c r="AG1339" i="16"/>
  <c r="S1340" i="16"/>
  <c r="T1340" i="16"/>
  <c r="U1340" i="16"/>
  <c r="V1340" i="16"/>
  <c r="W1340" i="16"/>
  <c r="X1340" i="16"/>
  <c r="Y1340" i="16"/>
  <c r="Z1340" i="16"/>
  <c r="AA1340" i="16"/>
  <c r="AB1340" i="16"/>
  <c r="AC1340" i="16"/>
  <c r="AD1340" i="16"/>
  <c r="AE1340" i="16"/>
  <c r="AF1340" i="16"/>
  <c r="AG1340" i="16"/>
  <c r="S1341" i="16"/>
  <c r="T1341" i="16"/>
  <c r="U1341" i="16"/>
  <c r="V1341" i="16"/>
  <c r="W1341" i="16"/>
  <c r="X1341" i="16"/>
  <c r="Y1341" i="16"/>
  <c r="Z1341" i="16"/>
  <c r="AA1341" i="16"/>
  <c r="AB1341" i="16"/>
  <c r="AC1341" i="16"/>
  <c r="AD1341" i="16"/>
  <c r="AE1341" i="16"/>
  <c r="AF1341" i="16"/>
  <c r="AG1341" i="16"/>
  <c r="S1342" i="16"/>
  <c r="T1342" i="16"/>
  <c r="U1342" i="16"/>
  <c r="V1342" i="16"/>
  <c r="W1342" i="16"/>
  <c r="X1342" i="16"/>
  <c r="Y1342" i="16"/>
  <c r="Z1342" i="16"/>
  <c r="AA1342" i="16"/>
  <c r="AB1342" i="16"/>
  <c r="AC1342" i="16"/>
  <c r="AD1342" i="16"/>
  <c r="AE1342" i="16"/>
  <c r="AF1342" i="16"/>
  <c r="AG1342" i="16"/>
  <c r="S1343" i="16"/>
  <c r="T1343" i="16"/>
  <c r="U1343" i="16"/>
  <c r="V1343" i="16"/>
  <c r="W1343" i="16"/>
  <c r="X1343" i="16"/>
  <c r="Y1343" i="16"/>
  <c r="Z1343" i="16"/>
  <c r="AA1343" i="16"/>
  <c r="AB1343" i="16"/>
  <c r="AC1343" i="16"/>
  <c r="AD1343" i="16"/>
  <c r="AE1343" i="16"/>
  <c r="AF1343" i="16"/>
  <c r="AG1343" i="16"/>
  <c r="S1344" i="16"/>
  <c r="T1344" i="16"/>
  <c r="U1344" i="16"/>
  <c r="V1344" i="16"/>
  <c r="W1344" i="16"/>
  <c r="X1344" i="16"/>
  <c r="Y1344" i="16"/>
  <c r="Z1344" i="16"/>
  <c r="AA1344" i="16"/>
  <c r="AB1344" i="16"/>
  <c r="AC1344" i="16"/>
  <c r="AD1344" i="16"/>
  <c r="AE1344" i="16"/>
  <c r="AF1344" i="16"/>
  <c r="AG1344" i="16"/>
  <c r="S1345" i="16"/>
  <c r="T1345" i="16"/>
  <c r="U1345" i="16"/>
  <c r="V1345" i="16"/>
  <c r="W1345" i="16"/>
  <c r="X1345" i="16"/>
  <c r="Y1345" i="16"/>
  <c r="Z1345" i="16"/>
  <c r="AA1345" i="16"/>
  <c r="AB1345" i="16"/>
  <c r="AC1345" i="16"/>
  <c r="AD1345" i="16"/>
  <c r="AE1345" i="16"/>
  <c r="AF1345" i="16"/>
  <c r="AG1345" i="16"/>
  <c r="S1346" i="16"/>
  <c r="T1346" i="16"/>
  <c r="U1346" i="16"/>
  <c r="V1346" i="16"/>
  <c r="W1346" i="16"/>
  <c r="X1346" i="16"/>
  <c r="Y1346" i="16"/>
  <c r="Z1346" i="16"/>
  <c r="AA1346" i="16"/>
  <c r="AB1346" i="16"/>
  <c r="AC1346" i="16"/>
  <c r="AD1346" i="16"/>
  <c r="AE1346" i="16"/>
  <c r="AF1346" i="16"/>
  <c r="AG1346" i="16"/>
  <c r="S1347" i="16"/>
  <c r="T1347" i="16"/>
  <c r="U1347" i="16"/>
  <c r="V1347" i="16"/>
  <c r="W1347" i="16"/>
  <c r="X1347" i="16"/>
  <c r="Y1347" i="16"/>
  <c r="Z1347" i="16"/>
  <c r="AA1347" i="16"/>
  <c r="AB1347" i="16"/>
  <c r="AC1347" i="16"/>
  <c r="AD1347" i="16"/>
  <c r="AE1347" i="16"/>
  <c r="AF1347" i="16"/>
  <c r="AG1347" i="16"/>
  <c r="S1348" i="16"/>
  <c r="T1348" i="16"/>
  <c r="U1348" i="16"/>
  <c r="V1348" i="16"/>
  <c r="W1348" i="16"/>
  <c r="X1348" i="16"/>
  <c r="Y1348" i="16"/>
  <c r="Z1348" i="16"/>
  <c r="AA1348" i="16"/>
  <c r="AB1348" i="16"/>
  <c r="AC1348" i="16"/>
  <c r="AD1348" i="16"/>
  <c r="AE1348" i="16"/>
  <c r="AF1348" i="16"/>
  <c r="AG1348" i="16"/>
  <c r="S1349" i="16"/>
  <c r="T1349" i="16"/>
  <c r="U1349" i="16"/>
  <c r="V1349" i="16"/>
  <c r="W1349" i="16"/>
  <c r="X1349" i="16"/>
  <c r="Y1349" i="16"/>
  <c r="Z1349" i="16"/>
  <c r="AA1349" i="16"/>
  <c r="AB1349" i="16"/>
  <c r="AC1349" i="16"/>
  <c r="AD1349" i="16"/>
  <c r="AE1349" i="16"/>
  <c r="AF1349" i="16"/>
  <c r="AG1349" i="16"/>
  <c r="S1350" i="16"/>
  <c r="T1350" i="16"/>
  <c r="U1350" i="16"/>
  <c r="V1350" i="16"/>
  <c r="W1350" i="16"/>
  <c r="X1350" i="16"/>
  <c r="Y1350" i="16"/>
  <c r="Z1350" i="16"/>
  <c r="AA1350" i="16"/>
  <c r="AB1350" i="16"/>
  <c r="AC1350" i="16"/>
  <c r="AD1350" i="16"/>
  <c r="AE1350" i="16"/>
  <c r="AF1350" i="16"/>
  <c r="AG1350" i="16"/>
  <c r="S1351" i="16"/>
  <c r="T1351" i="16"/>
  <c r="U1351" i="16"/>
  <c r="V1351" i="16"/>
  <c r="W1351" i="16"/>
  <c r="X1351" i="16"/>
  <c r="Y1351" i="16"/>
  <c r="Z1351" i="16"/>
  <c r="AA1351" i="16"/>
  <c r="AB1351" i="16"/>
  <c r="AC1351" i="16"/>
  <c r="AD1351" i="16"/>
  <c r="AE1351" i="16"/>
  <c r="AF1351" i="16"/>
  <c r="AG1351" i="16"/>
  <c r="S1352" i="16"/>
  <c r="T1352" i="16"/>
  <c r="U1352" i="16"/>
  <c r="V1352" i="16"/>
  <c r="W1352" i="16"/>
  <c r="X1352" i="16"/>
  <c r="Y1352" i="16"/>
  <c r="Z1352" i="16"/>
  <c r="AA1352" i="16"/>
  <c r="AB1352" i="16"/>
  <c r="AC1352" i="16"/>
  <c r="AD1352" i="16"/>
  <c r="AE1352" i="16"/>
  <c r="AF1352" i="16"/>
  <c r="AG1352" i="16"/>
  <c r="S1353" i="16"/>
  <c r="T1353" i="16"/>
  <c r="U1353" i="16"/>
  <c r="V1353" i="16"/>
  <c r="W1353" i="16"/>
  <c r="X1353" i="16"/>
  <c r="Y1353" i="16"/>
  <c r="Z1353" i="16"/>
  <c r="AA1353" i="16"/>
  <c r="AB1353" i="16"/>
  <c r="AC1353" i="16"/>
  <c r="AD1353" i="16"/>
  <c r="AE1353" i="16"/>
  <c r="AF1353" i="16"/>
  <c r="AG1353" i="16"/>
  <c r="S1354" i="16"/>
  <c r="T1354" i="16"/>
  <c r="U1354" i="16"/>
  <c r="V1354" i="16"/>
  <c r="W1354" i="16"/>
  <c r="X1354" i="16"/>
  <c r="Y1354" i="16"/>
  <c r="Z1354" i="16"/>
  <c r="AA1354" i="16"/>
  <c r="AB1354" i="16"/>
  <c r="AC1354" i="16"/>
  <c r="AD1354" i="16"/>
  <c r="AE1354" i="16"/>
  <c r="AF1354" i="16"/>
  <c r="AG1354" i="16"/>
  <c r="S1355" i="16"/>
  <c r="T1355" i="16"/>
  <c r="U1355" i="16"/>
  <c r="V1355" i="16"/>
  <c r="W1355" i="16"/>
  <c r="X1355" i="16"/>
  <c r="Y1355" i="16"/>
  <c r="Z1355" i="16"/>
  <c r="AA1355" i="16"/>
  <c r="AB1355" i="16"/>
  <c r="AC1355" i="16"/>
  <c r="AD1355" i="16"/>
  <c r="AE1355" i="16"/>
  <c r="AF1355" i="16"/>
  <c r="AG1355" i="16"/>
  <c r="S1356" i="16"/>
  <c r="T1356" i="16"/>
  <c r="U1356" i="16"/>
  <c r="V1356" i="16"/>
  <c r="W1356" i="16"/>
  <c r="X1356" i="16"/>
  <c r="Y1356" i="16"/>
  <c r="Z1356" i="16"/>
  <c r="AA1356" i="16"/>
  <c r="AB1356" i="16"/>
  <c r="AC1356" i="16"/>
  <c r="AD1356" i="16"/>
  <c r="AE1356" i="16"/>
  <c r="AF1356" i="16"/>
  <c r="AG1356" i="16"/>
  <c r="S1357" i="16"/>
  <c r="T1357" i="16"/>
  <c r="U1357" i="16"/>
  <c r="V1357" i="16"/>
  <c r="W1357" i="16"/>
  <c r="X1357" i="16"/>
  <c r="Y1357" i="16"/>
  <c r="Z1357" i="16"/>
  <c r="AA1357" i="16"/>
  <c r="AB1357" i="16"/>
  <c r="AC1357" i="16"/>
  <c r="AD1357" i="16"/>
  <c r="AE1357" i="16"/>
  <c r="AF1357" i="16"/>
  <c r="AG1357" i="16"/>
  <c r="S1358" i="16"/>
  <c r="T1358" i="16"/>
  <c r="U1358" i="16"/>
  <c r="V1358" i="16"/>
  <c r="W1358" i="16"/>
  <c r="X1358" i="16"/>
  <c r="Y1358" i="16"/>
  <c r="Z1358" i="16"/>
  <c r="AA1358" i="16"/>
  <c r="AB1358" i="16"/>
  <c r="AC1358" i="16"/>
  <c r="AD1358" i="16"/>
  <c r="AE1358" i="16"/>
  <c r="AF1358" i="16"/>
  <c r="AG1358" i="16"/>
  <c r="S1359" i="16"/>
  <c r="T1359" i="16"/>
  <c r="U1359" i="16"/>
  <c r="V1359" i="16"/>
  <c r="W1359" i="16"/>
  <c r="X1359" i="16"/>
  <c r="Y1359" i="16"/>
  <c r="Z1359" i="16"/>
  <c r="AA1359" i="16"/>
  <c r="AB1359" i="16"/>
  <c r="AC1359" i="16"/>
  <c r="AD1359" i="16"/>
  <c r="AE1359" i="16"/>
  <c r="AF1359" i="16"/>
  <c r="AG1359" i="16"/>
  <c r="S1360" i="16"/>
  <c r="T1360" i="16"/>
  <c r="U1360" i="16"/>
  <c r="V1360" i="16"/>
  <c r="W1360" i="16"/>
  <c r="X1360" i="16"/>
  <c r="Y1360" i="16"/>
  <c r="Z1360" i="16"/>
  <c r="AA1360" i="16"/>
  <c r="AB1360" i="16"/>
  <c r="AC1360" i="16"/>
  <c r="AD1360" i="16"/>
  <c r="AE1360" i="16"/>
  <c r="AF1360" i="16"/>
  <c r="AG1360" i="16"/>
  <c r="S1361" i="16"/>
  <c r="T1361" i="16"/>
  <c r="U1361" i="16"/>
  <c r="V1361" i="16"/>
  <c r="W1361" i="16"/>
  <c r="X1361" i="16"/>
  <c r="Y1361" i="16"/>
  <c r="Z1361" i="16"/>
  <c r="AA1361" i="16"/>
  <c r="AB1361" i="16"/>
  <c r="AC1361" i="16"/>
  <c r="AD1361" i="16"/>
  <c r="AE1361" i="16"/>
  <c r="AF1361" i="16"/>
  <c r="AG1361" i="16"/>
  <c r="S1362" i="16"/>
  <c r="T1362" i="16"/>
  <c r="U1362" i="16"/>
  <c r="V1362" i="16"/>
  <c r="W1362" i="16"/>
  <c r="X1362" i="16"/>
  <c r="Y1362" i="16"/>
  <c r="Z1362" i="16"/>
  <c r="AA1362" i="16"/>
  <c r="AB1362" i="16"/>
  <c r="AC1362" i="16"/>
  <c r="AD1362" i="16"/>
  <c r="AE1362" i="16"/>
  <c r="AF1362" i="16"/>
  <c r="AG1362" i="16"/>
  <c r="S1363" i="16"/>
  <c r="T1363" i="16"/>
  <c r="U1363" i="16"/>
  <c r="V1363" i="16"/>
  <c r="W1363" i="16"/>
  <c r="X1363" i="16"/>
  <c r="Y1363" i="16"/>
  <c r="Z1363" i="16"/>
  <c r="AA1363" i="16"/>
  <c r="AB1363" i="16"/>
  <c r="AC1363" i="16"/>
  <c r="AD1363" i="16"/>
  <c r="AE1363" i="16"/>
  <c r="AF1363" i="16"/>
  <c r="AG1363" i="16"/>
  <c r="S1364" i="16"/>
  <c r="T1364" i="16"/>
  <c r="U1364" i="16"/>
  <c r="V1364" i="16"/>
  <c r="W1364" i="16"/>
  <c r="X1364" i="16"/>
  <c r="Y1364" i="16"/>
  <c r="Z1364" i="16"/>
  <c r="AA1364" i="16"/>
  <c r="AB1364" i="16"/>
  <c r="AC1364" i="16"/>
  <c r="AD1364" i="16"/>
  <c r="AE1364" i="16"/>
  <c r="AF1364" i="16"/>
  <c r="AG1364" i="16"/>
  <c r="S1365" i="16"/>
  <c r="T1365" i="16"/>
  <c r="U1365" i="16"/>
  <c r="V1365" i="16"/>
  <c r="W1365" i="16"/>
  <c r="X1365" i="16"/>
  <c r="Y1365" i="16"/>
  <c r="Z1365" i="16"/>
  <c r="AA1365" i="16"/>
  <c r="AB1365" i="16"/>
  <c r="AC1365" i="16"/>
  <c r="AD1365" i="16"/>
  <c r="AE1365" i="16"/>
  <c r="AF1365" i="16"/>
  <c r="AG1365" i="16"/>
  <c r="S1366" i="16"/>
  <c r="T1366" i="16"/>
  <c r="U1366" i="16"/>
  <c r="V1366" i="16"/>
  <c r="W1366" i="16"/>
  <c r="X1366" i="16"/>
  <c r="Y1366" i="16"/>
  <c r="Z1366" i="16"/>
  <c r="AA1366" i="16"/>
  <c r="AB1366" i="16"/>
  <c r="AC1366" i="16"/>
  <c r="AD1366" i="16"/>
  <c r="AE1366" i="16"/>
  <c r="AF1366" i="16"/>
  <c r="AG1366" i="16"/>
  <c r="S1367" i="16"/>
  <c r="T1367" i="16"/>
  <c r="U1367" i="16"/>
  <c r="V1367" i="16"/>
  <c r="W1367" i="16"/>
  <c r="X1367" i="16"/>
  <c r="Y1367" i="16"/>
  <c r="Z1367" i="16"/>
  <c r="AA1367" i="16"/>
  <c r="AB1367" i="16"/>
  <c r="AC1367" i="16"/>
  <c r="AD1367" i="16"/>
  <c r="AE1367" i="16"/>
  <c r="AF1367" i="16"/>
  <c r="AG1367" i="16"/>
  <c r="S1368" i="16"/>
  <c r="T1368" i="16"/>
  <c r="U1368" i="16"/>
  <c r="V1368" i="16"/>
  <c r="W1368" i="16"/>
  <c r="X1368" i="16"/>
  <c r="Y1368" i="16"/>
  <c r="Z1368" i="16"/>
  <c r="AA1368" i="16"/>
  <c r="AB1368" i="16"/>
  <c r="AC1368" i="16"/>
  <c r="AD1368" i="16"/>
  <c r="AE1368" i="16"/>
  <c r="AF1368" i="16"/>
  <c r="AG1368" i="16"/>
  <c r="S1369" i="16"/>
  <c r="T1369" i="16"/>
  <c r="U1369" i="16"/>
  <c r="V1369" i="16"/>
  <c r="W1369" i="16"/>
  <c r="X1369" i="16"/>
  <c r="Y1369" i="16"/>
  <c r="Z1369" i="16"/>
  <c r="AA1369" i="16"/>
  <c r="AB1369" i="16"/>
  <c r="AC1369" i="16"/>
  <c r="AD1369" i="16"/>
  <c r="AE1369" i="16"/>
  <c r="AF1369" i="16"/>
  <c r="AG1369" i="16"/>
  <c r="S1370" i="16"/>
  <c r="T1370" i="16"/>
  <c r="U1370" i="16"/>
  <c r="V1370" i="16"/>
  <c r="W1370" i="16"/>
  <c r="X1370" i="16"/>
  <c r="Y1370" i="16"/>
  <c r="Z1370" i="16"/>
  <c r="AA1370" i="16"/>
  <c r="AB1370" i="16"/>
  <c r="AC1370" i="16"/>
  <c r="AD1370" i="16"/>
  <c r="AE1370" i="16"/>
  <c r="AF1370" i="16"/>
  <c r="AG1370" i="16"/>
  <c r="S1371" i="16"/>
  <c r="T1371" i="16"/>
  <c r="U1371" i="16"/>
  <c r="V1371" i="16"/>
  <c r="W1371" i="16"/>
  <c r="X1371" i="16"/>
  <c r="Y1371" i="16"/>
  <c r="Z1371" i="16"/>
  <c r="AA1371" i="16"/>
  <c r="AB1371" i="16"/>
  <c r="AC1371" i="16"/>
  <c r="AD1371" i="16"/>
  <c r="AE1371" i="16"/>
  <c r="AF1371" i="16"/>
  <c r="AG1371" i="16"/>
  <c r="S1372" i="16"/>
  <c r="T1372" i="16"/>
  <c r="U1372" i="16"/>
  <c r="V1372" i="16"/>
  <c r="W1372" i="16"/>
  <c r="X1372" i="16"/>
  <c r="Y1372" i="16"/>
  <c r="Z1372" i="16"/>
  <c r="AA1372" i="16"/>
  <c r="AB1372" i="16"/>
  <c r="AC1372" i="16"/>
  <c r="AD1372" i="16"/>
  <c r="AE1372" i="16"/>
  <c r="AF1372" i="16"/>
  <c r="AG1372" i="16"/>
  <c r="S1373" i="16"/>
  <c r="T1373" i="16"/>
  <c r="U1373" i="16"/>
  <c r="V1373" i="16"/>
  <c r="W1373" i="16"/>
  <c r="X1373" i="16"/>
  <c r="Y1373" i="16"/>
  <c r="Z1373" i="16"/>
  <c r="AA1373" i="16"/>
  <c r="AB1373" i="16"/>
  <c r="AC1373" i="16"/>
  <c r="AD1373" i="16"/>
  <c r="AE1373" i="16"/>
  <c r="AF1373" i="16"/>
  <c r="AG1373" i="16"/>
  <c r="S1374" i="16"/>
  <c r="T1374" i="16"/>
  <c r="U1374" i="16"/>
  <c r="V1374" i="16"/>
  <c r="W1374" i="16"/>
  <c r="X1374" i="16"/>
  <c r="Y1374" i="16"/>
  <c r="Z1374" i="16"/>
  <c r="AA1374" i="16"/>
  <c r="AB1374" i="16"/>
  <c r="AC1374" i="16"/>
  <c r="AD1374" i="16"/>
  <c r="AE1374" i="16"/>
  <c r="AF1374" i="16"/>
  <c r="AG1374" i="16"/>
  <c r="S1375" i="16"/>
  <c r="T1375" i="16"/>
  <c r="U1375" i="16"/>
  <c r="V1375" i="16"/>
  <c r="W1375" i="16"/>
  <c r="X1375" i="16"/>
  <c r="Y1375" i="16"/>
  <c r="Z1375" i="16"/>
  <c r="AA1375" i="16"/>
  <c r="AB1375" i="16"/>
  <c r="AC1375" i="16"/>
  <c r="AD1375" i="16"/>
  <c r="AE1375" i="16"/>
  <c r="AF1375" i="16"/>
  <c r="AG1375" i="16"/>
  <c r="S1376" i="16"/>
  <c r="T1376" i="16"/>
  <c r="U1376" i="16"/>
  <c r="V1376" i="16"/>
  <c r="W1376" i="16"/>
  <c r="X1376" i="16"/>
  <c r="Y1376" i="16"/>
  <c r="Z1376" i="16"/>
  <c r="AA1376" i="16"/>
  <c r="AB1376" i="16"/>
  <c r="AC1376" i="16"/>
  <c r="AD1376" i="16"/>
  <c r="AE1376" i="16"/>
  <c r="AF1376" i="16"/>
  <c r="AG1376" i="16"/>
  <c r="S1377" i="16"/>
  <c r="T1377" i="16"/>
  <c r="U1377" i="16"/>
  <c r="V1377" i="16"/>
  <c r="W1377" i="16"/>
  <c r="X1377" i="16"/>
  <c r="Y1377" i="16"/>
  <c r="Z1377" i="16"/>
  <c r="AA1377" i="16"/>
  <c r="AB1377" i="16"/>
  <c r="AC1377" i="16"/>
  <c r="AD1377" i="16"/>
  <c r="AE1377" i="16"/>
  <c r="AF1377" i="16"/>
  <c r="AG1377" i="16"/>
  <c r="S1378" i="16"/>
  <c r="T1378" i="16"/>
  <c r="U1378" i="16"/>
  <c r="V1378" i="16"/>
  <c r="W1378" i="16"/>
  <c r="X1378" i="16"/>
  <c r="Y1378" i="16"/>
  <c r="Z1378" i="16"/>
  <c r="AA1378" i="16"/>
  <c r="AB1378" i="16"/>
  <c r="AC1378" i="16"/>
  <c r="AD1378" i="16"/>
  <c r="AE1378" i="16"/>
  <c r="AF1378" i="16"/>
  <c r="AG1378" i="16"/>
  <c r="S1379" i="16"/>
  <c r="T1379" i="16"/>
  <c r="U1379" i="16"/>
  <c r="V1379" i="16"/>
  <c r="W1379" i="16"/>
  <c r="X1379" i="16"/>
  <c r="Y1379" i="16"/>
  <c r="Z1379" i="16"/>
  <c r="AA1379" i="16"/>
  <c r="AB1379" i="16"/>
  <c r="AC1379" i="16"/>
  <c r="AD1379" i="16"/>
  <c r="AE1379" i="16"/>
  <c r="AF1379" i="16"/>
  <c r="AG1379" i="16"/>
  <c r="S1380" i="16"/>
  <c r="T1380" i="16"/>
  <c r="U1380" i="16"/>
  <c r="V1380" i="16"/>
  <c r="W1380" i="16"/>
  <c r="X1380" i="16"/>
  <c r="Y1380" i="16"/>
  <c r="Z1380" i="16"/>
  <c r="AA1380" i="16"/>
  <c r="AB1380" i="16"/>
  <c r="AC1380" i="16"/>
  <c r="AD1380" i="16"/>
  <c r="AE1380" i="16"/>
  <c r="AF1380" i="16"/>
  <c r="AG1380" i="16"/>
  <c r="S1381" i="16"/>
  <c r="T1381" i="16"/>
  <c r="U1381" i="16"/>
  <c r="V1381" i="16"/>
  <c r="W1381" i="16"/>
  <c r="X1381" i="16"/>
  <c r="Y1381" i="16"/>
  <c r="Z1381" i="16"/>
  <c r="AA1381" i="16"/>
  <c r="AB1381" i="16"/>
  <c r="AC1381" i="16"/>
  <c r="AD1381" i="16"/>
  <c r="AE1381" i="16"/>
  <c r="AF1381" i="16"/>
  <c r="AG1381" i="16"/>
  <c r="S1382" i="16"/>
  <c r="T1382" i="16"/>
  <c r="U1382" i="16"/>
  <c r="V1382" i="16"/>
  <c r="W1382" i="16"/>
  <c r="X1382" i="16"/>
  <c r="Y1382" i="16"/>
  <c r="Z1382" i="16"/>
  <c r="AA1382" i="16"/>
  <c r="AB1382" i="16"/>
  <c r="AC1382" i="16"/>
  <c r="AD1382" i="16"/>
  <c r="AE1382" i="16"/>
  <c r="AF1382" i="16"/>
  <c r="AG1382" i="16"/>
  <c r="S1383" i="16"/>
  <c r="T1383" i="16"/>
  <c r="U1383" i="16"/>
  <c r="V1383" i="16"/>
  <c r="W1383" i="16"/>
  <c r="X1383" i="16"/>
  <c r="Y1383" i="16"/>
  <c r="Z1383" i="16"/>
  <c r="AA1383" i="16"/>
  <c r="AB1383" i="16"/>
  <c r="AC1383" i="16"/>
  <c r="AD1383" i="16"/>
  <c r="AE1383" i="16"/>
  <c r="AF1383" i="16"/>
  <c r="AG1383" i="16"/>
  <c r="S1384" i="16"/>
  <c r="T1384" i="16"/>
  <c r="U1384" i="16"/>
  <c r="V1384" i="16"/>
  <c r="W1384" i="16"/>
  <c r="X1384" i="16"/>
  <c r="Y1384" i="16"/>
  <c r="Z1384" i="16"/>
  <c r="AA1384" i="16"/>
  <c r="AB1384" i="16"/>
  <c r="AC1384" i="16"/>
  <c r="AD1384" i="16"/>
  <c r="AE1384" i="16"/>
  <c r="AF1384" i="16"/>
  <c r="AG1384" i="16"/>
  <c r="S1385" i="16"/>
  <c r="T1385" i="16"/>
  <c r="U1385" i="16"/>
  <c r="V1385" i="16"/>
  <c r="W1385" i="16"/>
  <c r="X1385" i="16"/>
  <c r="Y1385" i="16"/>
  <c r="Z1385" i="16"/>
  <c r="AA1385" i="16"/>
  <c r="AB1385" i="16"/>
  <c r="AC1385" i="16"/>
  <c r="AD1385" i="16"/>
  <c r="AE1385" i="16"/>
  <c r="AF1385" i="16"/>
  <c r="AG1385" i="16"/>
  <c r="S1386" i="16"/>
  <c r="T1386" i="16"/>
  <c r="U1386" i="16"/>
  <c r="V1386" i="16"/>
  <c r="W1386" i="16"/>
  <c r="X1386" i="16"/>
  <c r="Y1386" i="16"/>
  <c r="Z1386" i="16"/>
  <c r="AA1386" i="16"/>
  <c r="AB1386" i="16"/>
  <c r="AC1386" i="16"/>
  <c r="AD1386" i="16"/>
  <c r="AE1386" i="16"/>
  <c r="AF1386" i="16"/>
  <c r="AG1386" i="16"/>
  <c r="S1387" i="16"/>
  <c r="T1387" i="16"/>
  <c r="U1387" i="16"/>
  <c r="V1387" i="16"/>
  <c r="W1387" i="16"/>
  <c r="X1387" i="16"/>
  <c r="Y1387" i="16"/>
  <c r="Z1387" i="16"/>
  <c r="AA1387" i="16"/>
  <c r="AB1387" i="16"/>
  <c r="AC1387" i="16"/>
  <c r="AD1387" i="16"/>
  <c r="AE1387" i="16"/>
  <c r="AF1387" i="16"/>
  <c r="AG1387" i="16"/>
  <c r="S1388" i="16"/>
  <c r="T1388" i="16"/>
  <c r="U1388" i="16"/>
  <c r="V1388" i="16"/>
  <c r="W1388" i="16"/>
  <c r="X1388" i="16"/>
  <c r="Y1388" i="16"/>
  <c r="Z1388" i="16"/>
  <c r="AA1388" i="16"/>
  <c r="AB1388" i="16"/>
  <c r="AC1388" i="16"/>
  <c r="AD1388" i="16"/>
  <c r="AE1388" i="16"/>
  <c r="AF1388" i="16"/>
  <c r="AG1388" i="16"/>
  <c r="S1389" i="16"/>
  <c r="T1389" i="16"/>
  <c r="U1389" i="16"/>
  <c r="V1389" i="16"/>
  <c r="W1389" i="16"/>
  <c r="X1389" i="16"/>
  <c r="Y1389" i="16"/>
  <c r="Z1389" i="16"/>
  <c r="AA1389" i="16"/>
  <c r="AB1389" i="16"/>
  <c r="AC1389" i="16"/>
  <c r="AD1389" i="16"/>
  <c r="AE1389" i="16"/>
  <c r="AF1389" i="16"/>
  <c r="AG1389" i="16"/>
  <c r="S1390" i="16"/>
  <c r="T1390" i="16"/>
  <c r="U1390" i="16"/>
  <c r="V1390" i="16"/>
  <c r="W1390" i="16"/>
  <c r="X1390" i="16"/>
  <c r="Y1390" i="16"/>
  <c r="Z1390" i="16"/>
  <c r="AA1390" i="16"/>
  <c r="AB1390" i="16"/>
  <c r="AC1390" i="16"/>
  <c r="AD1390" i="16"/>
  <c r="AE1390" i="16"/>
  <c r="AF1390" i="16"/>
  <c r="AG1390" i="16"/>
  <c r="S1391" i="16"/>
  <c r="T1391" i="16"/>
  <c r="U1391" i="16"/>
  <c r="V1391" i="16"/>
  <c r="W1391" i="16"/>
  <c r="X1391" i="16"/>
  <c r="Y1391" i="16"/>
  <c r="Z1391" i="16"/>
  <c r="AA1391" i="16"/>
  <c r="AB1391" i="16"/>
  <c r="AC1391" i="16"/>
  <c r="AD1391" i="16"/>
  <c r="AE1391" i="16"/>
  <c r="AF1391" i="16"/>
  <c r="AG1391" i="16"/>
  <c r="S1392" i="16"/>
  <c r="T1392" i="16"/>
  <c r="U1392" i="16"/>
  <c r="V1392" i="16"/>
  <c r="W1392" i="16"/>
  <c r="X1392" i="16"/>
  <c r="Y1392" i="16"/>
  <c r="Z1392" i="16"/>
  <c r="AA1392" i="16"/>
  <c r="AB1392" i="16"/>
  <c r="AC1392" i="16"/>
  <c r="AD1392" i="16"/>
  <c r="AE1392" i="16"/>
  <c r="AF1392" i="16"/>
  <c r="AG1392" i="16"/>
  <c r="S1393" i="16"/>
  <c r="T1393" i="16"/>
  <c r="U1393" i="16"/>
  <c r="V1393" i="16"/>
  <c r="W1393" i="16"/>
  <c r="X1393" i="16"/>
  <c r="Y1393" i="16"/>
  <c r="Z1393" i="16"/>
  <c r="AA1393" i="16"/>
  <c r="AB1393" i="16"/>
  <c r="AC1393" i="16"/>
  <c r="AD1393" i="16"/>
  <c r="AE1393" i="16"/>
  <c r="AF1393" i="16"/>
  <c r="AG1393" i="16"/>
  <c r="S1394" i="16"/>
  <c r="T1394" i="16"/>
  <c r="U1394" i="16"/>
  <c r="V1394" i="16"/>
  <c r="W1394" i="16"/>
  <c r="X1394" i="16"/>
  <c r="Y1394" i="16"/>
  <c r="Z1394" i="16"/>
  <c r="AA1394" i="16"/>
  <c r="AB1394" i="16"/>
  <c r="AC1394" i="16"/>
  <c r="AD1394" i="16"/>
  <c r="AE1394" i="16"/>
  <c r="AF1394" i="16"/>
  <c r="AG1394" i="16"/>
  <c r="S1395" i="16"/>
  <c r="T1395" i="16"/>
  <c r="U1395" i="16"/>
  <c r="V1395" i="16"/>
  <c r="W1395" i="16"/>
  <c r="X1395" i="16"/>
  <c r="Y1395" i="16"/>
  <c r="Z1395" i="16"/>
  <c r="AA1395" i="16"/>
  <c r="AB1395" i="16"/>
  <c r="AC1395" i="16"/>
  <c r="AD1395" i="16"/>
  <c r="AE1395" i="16"/>
  <c r="AF1395" i="16"/>
  <c r="AG1395" i="16"/>
  <c r="S1396" i="16"/>
  <c r="T1396" i="16"/>
  <c r="U1396" i="16"/>
  <c r="V1396" i="16"/>
  <c r="W1396" i="16"/>
  <c r="X1396" i="16"/>
  <c r="Y1396" i="16"/>
  <c r="Z1396" i="16"/>
  <c r="AA1396" i="16"/>
  <c r="AB1396" i="16"/>
  <c r="AC1396" i="16"/>
  <c r="AD1396" i="16"/>
  <c r="AE1396" i="16"/>
  <c r="AF1396" i="16"/>
  <c r="AG1396" i="16"/>
  <c r="S1397" i="16"/>
  <c r="T1397" i="16"/>
  <c r="U1397" i="16"/>
  <c r="V1397" i="16"/>
  <c r="W1397" i="16"/>
  <c r="X1397" i="16"/>
  <c r="Y1397" i="16"/>
  <c r="Z1397" i="16"/>
  <c r="AA1397" i="16"/>
  <c r="AB1397" i="16"/>
  <c r="AC1397" i="16"/>
  <c r="AD1397" i="16"/>
  <c r="AE1397" i="16"/>
  <c r="AF1397" i="16"/>
  <c r="AG1397" i="16"/>
  <c r="S1398" i="16"/>
  <c r="T1398" i="16"/>
  <c r="U1398" i="16"/>
  <c r="V1398" i="16"/>
  <c r="W1398" i="16"/>
  <c r="X1398" i="16"/>
  <c r="Y1398" i="16"/>
  <c r="Z1398" i="16"/>
  <c r="AA1398" i="16"/>
  <c r="AB1398" i="16"/>
  <c r="AC1398" i="16"/>
  <c r="AD1398" i="16"/>
  <c r="AE1398" i="16"/>
  <c r="AF1398" i="16"/>
  <c r="AG1398" i="16"/>
  <c r="S1399" i="16"/>
  <c r="T1399" i="16"/>
  <c r="U1399" i="16"/>
  <c r="V1399" i="16"/>
  <c r="W1399" i="16"/>
  <c r="X1399" i="16"/>
  <c r="Y1399" i="16"/>
  <c r="Z1399" i="16"/>
  <c r="AA1399" i="16"/>
  <c r="AB1399" i="16"/>
  <c r="AC1399" i="16"/>
  <c r="AD1399" i="16"/>
  <c r="AE1399" i="16"/>
  <c r="AF1399" i="16"/>
  <c r="AG1399" i="16"/>
  <c r="S1400" i="16"/>
  <c r="T1400" i="16"/>
  <c r="U1400" i="16"/>
  <c r="V1400" i="16"/>
  <c r="W1400" i="16"/>
  <c r="X1400" i="16"/>
  <c r="Y1400" i="16"/>
  <c r="Z1400" i="16"/>
  <c r="AA1400" i="16"/>
  <c r="AB1400" i="16"/>
  <c r="AC1400" i="16"/>
  <c r="AD1400" i="16"/>
  <c r="AE1400" i="16"/>
  <c r="AF1400" i="16"/>
  <c r="AG1400" i="16"/>
  <c r="S1401" i="16"/>
  <c r="T1401" i="16"/>
  <c r="U1401" i="16"/>
  <c r="V1401" i="16"/>
  <c r="W1401" i="16"/>
  <c r="X1401" i="16"/>
  <c r="Y1401" i="16"/>
  <c r="Z1401" i="16"/>
  <c r="AA1401" i="16"/>
  <c r="AB1401" i="16"/>
  <c r="AC1401" i="16"/>
  <c r="AD1401" i="16"/>
  <c r="AE1401" i="16"/>
  <c r="AF1401" i="16"/>
  <c r="AG1401" i="16"/>
  <c r="S1402" i="16"/>
  <c r="T1402" i="16"/>
  <c r="U1402" i="16"/>
  <c r="V1402" i="16"/>
  <c r="W1402" i="16"/>
  <c r="X1402" i="16"/>
  <c r="Y1402" i="16"/>
  <c r="Z1402" i="16"/>
  <c r="AA1402" i="16"/>
  <c r="AB1402" i="16"/>
  <c r="AC1402" i="16"/>
  <c r="AD1402" i="16"/>
  <c r="AE1402" i="16"/>
  <c r="AF1402" i="16"/>
  <c r="AG1402" i="16"/>
  <c r="S1403" i="16"/>
  <c r="T1403" i="16"/>
  <c r="U1403" i="16"/>
  <c r="V1403" i="16"/>
  <c r="W1403" i="16"/>
  <c r="X1403" i="16"/>
  <c r="Y1403" i="16"/>
  <c r="Z1403" i="16"/>
  <c r="AA1403" i="16"/>
  <c r="AB1403" i="16"/>
  <c r="AC1403" i="16"/>
  <c r="AD1403" i="16"/>
  <c r="AE1403" i="16"/>
  <c r="AF1403" i="16"/>
  <c r="AG1403" i="16"/>
  <c r="S1404" i="16"/>
  <c r="T1404" i="16"/>
  <c r="U1404" i="16"/>
  <c r="V1404" i="16"/>
  <c r="W1404" i="16"/>
  <c r="X1404" i="16"/>
  <c r="Y1404" i="16"/>
  <c r="Z1404" i="16"/>
  <c r="AA1404" i="16"/>
  <c r="AB1404" i="16"/>
  <c r="AC1404" i="16"/>
  <c r="AD1404" i="16"/>
  <c r="AE1404" i="16"/>
  <c r="AF1404" i="16"/>
  <c r="AG1404" i="16"/>
  <c r="S1405" i="16"/>
  <c r="T1405" i="16"/>
  <c r="U1405" i="16"/>
  <c r="V1405" i="16"/>
  <c r="W1405" i="16"/>
  <c r="X1405" i="16"/>
  <c r="Y1405" i="16"/>
  <c r="Z1405" i="16"/>
  <c r="AA1405" i="16"/>
  <c r="AB1405" i="16"/>
  <c r="AC1405" i="16"/>
  <c r="AD1405" i="16"/>
  <c r="AE1405" i="16"/>
  <c r="AF1405" i="16"/>
  <c r="AG1405" i="16"/>
  <c r="S1406" i="16"/>
  <c r="T1406" i="16"/>
  <c r="U1406" i="16"/>
  <c r="V1406" i="16"/>
  <c r="W1406" i="16"/>
  <c r="X1406" i="16"/>
  <c r="Y1406" i="16"/>
  <c r="Z1406" i="16"/>
  <c r="AA1406" i="16"/>
  <c r="AB1406" i="16"/>
  <c r="AC1406" i="16"/>
  <c r="AD1406" i="16"/>
  <c r="AE1406" i="16"/>
  <c r="AF1406" i="16"/>
  <c r="AG1406" i="16"/>
  <c r="S1407" i="16"/>
  <c r="T1407" i="16"/>
  <c r="U1407" i="16"/>
  <c r="V1407" i="16"/>
  <c r="W1407" i="16"/>
  <c r="X1407" i="16"/>
  <c r="Y1407" i="16"/>
  <c r="Z1407" i="16"/>
  <c r="AA1407" i="16"/>
  <c r="AB1407" i="16"/>
  <c r="AC1407" i="16"/>
  <c r="AD1407" i="16"/>
  <c r="AE1407" i="16"/>
  <c r="AF1407" i="16"/>
  <c r="AG1407" i="16"/>
  <c r="S1408" i="16"/>
  <c r="T1408" i="16"/>
  <c r="U1408" i="16"/>
  <c r="V1408" i="16"/>
  <c r="W1408" i="16"/>
  <c r="X1408" i="16"/>
  <c r="Y1408" i="16"/>
  <c r="Z1408" i="16"/>
  <c r="AA1408" i="16"/>
  <c r="AB1408" i="16"/>
  <c r="AC1408" i="16"/>
  <c r="AD1408" i="16"/>
  <c r="AE1408" i="16"/>
  <c r="AF1408" i="16"/>
  <c r="AG1408" i="16"/>
  <c r="S1409" i="16"/>
  <c r="T1409" i="16"/>
  <c r="U1409" i="16"/>
  <c r="V1409" i="16"/>
  <c r="W1409" i="16"/>
  <c r="X1409" i="16"/>
  <c r="Y1409" i="16"/>
  <c r="Z1409" i="16"/>
  <c r="AA1409" i="16"/>
  <c r="AB1409" i="16"/>
  <c r="AC1409" i="16"/>
  <c r="AD1409" i="16"/>
  <c r="AE1409" i="16"/>
  <c r="AF1409" i="16"/>
  <c r="AG1409" i="16"/>
  <c r="S1410" i="16"/>
  <c r="T1410" i="16"/>
  <c r="U1410" i="16"/>
  <c r="V1410" i="16"/>
  <c r="W1410" i="16"/>
  <c r="X1410" i="16"/>
  <c r="Y1410" i="16"/>
  <c r="Z1410" i="16"/>
  <c r="AA1410" i="16"/>
  <c r="AB1410" i="16"/>
  <c r="AC1410" i="16"/>
  <c r="AD1410" i="16"/>
  <c r="AE1410" i="16"/>
  <c r="AF1410" i="16"/>
  <c r="AG1410" i="16"/>
  <c r="S1411" i="16"/>
  <c r="T1411" i="16"/>
  <c r="U1411" i="16"/>
  <c r="V1411" i="16"/>
  <c r="W1411" i="16"/>
  <c r="X1411" i="16"/>
  <c r="Y1411" i="16"/>
  <c r="Z1411" i="16"/>
  <c r="AA1411" i="16"/>
  <c r="AB1411" i="16"/>
  <c r="AC1411" i="16"/>
  <c r="AD1411" i="16"/>
  <c r="AE1411" i="16"/>
  <c r="AF1411" i="16"/>
  <c r="AG1411" i="16"/>
  <c r="S1412" i="16"/>
  <c r="T1412" i="16"/>
  <c r="U1412" i="16"/>
  <c r="V1412" i="16"/>
  <c r="W1412" i="16"/>
  <c r="X1412" i="16"/>
  <c r="Y1412" i="16"/>
  <c r="Z1412" i="16"/>
  <c r="AA1412" i="16"/>
  <c r="AB1412" i="16"/>
  <c r="AC1412" i="16"/>
  <c r="AD1412" i="16"/>
  <c r="AE1412" i="16"/>
  <c r="AF1412" i="16"/>
  <c r="AG1412" i="16"/>
  <c r="S1413" i="16"/>
  <c r="T1413" i="16"/>
  <c r="U1413" i="16"/>
  <c r="V1413" i="16"/>
  <c r="W1413" i="16"/>
  <c r="X1413" i="16"/>
  <c r="Y1413" i="16"/>
  <c r="Z1413" i="16"/>
  <c r="AA1413" i="16"/>
  <c r="AB1413" i="16"/>
  <c r="AC1413" i="16"/>
  <c r="AD1413" i="16"/>
  <c r="AE1413" i="16"/>
  <c r="AF1413" i="16"/>
  <c r="AG1413" i="16"/>
  <c r="S1414" i="16"/>
  <c r="T1414" i="16"/>
  <c r="U1414" i="16"/>
  <c r="V1414" i="16"/>
  <c r="W1414" i="16"/>
  <c r="X1414" i="16"/>
  <c r="Y1414" i="16"/>
  <c r="Z1414" i="16"/>
  <c r="AA1414" i="16"/>
  <c r="AB1414" i="16"/>
  <c r="AC1414" i="16"/>
  <c r="AD1414" i="16"/>
  <c r="AE1414" i="16"/>
  <c r="AF1414" i="16"/>
  <c r="AG1414" i="16"/>
  <c r="S1415" i="16"/>
  <c r="T1415" i="16"/>
  <c r="U1415" i="16"/>
  <c r="V1415" i="16"/>
  <c r="W1415" i="16"/>
  <c r="X1415" i="16"/>
  <c r="Y1415" i="16"/>
  <c r="Z1415" i="16"/>
  <c r="AA1415" i="16"/>
  <c r="AB1415" i="16"/>
  <c r="AC1415" i="16"/>
  <c r="AD1415" i="16"/>
  <c r="AE1415" i="16"/>
  <c r="AF1415" i="16"/>
  <c r="AG1415" i="16"/>
  <c r="S1416" i="16"/>
  <c r="T1416" i="16"/>
  <c r="U1416" i="16"/>
  <c r="V1416" i="16"/>
  <c r="W1416" i="16"/>
  <c r="X1416" i="16"/>
  <c r="Y1416" i="16"/>
  <c r="Z1416" i="16"/>
  <c r="AA1416" i="16"/>
  <c r="AB1416" i="16"/>
  <c r="AC1416" i="16"/>
  <c r="AD1416" i="16"/>
  <c r="AE1416" i="16"/>
  <c r="AF1416" i="16"/>
  <c r="AG1416" i="16"/>
  <c r="S1417" i="16"/>
  <c r="T1417" i="16"/>
  <c r="U1417" i="16"/>
  <c r="V1417" i="16"/>
  <c r="W1417" i="16"/>
  <c r="X1417" i="16"/>
  <c r="Y1417" i="16"/>
  <c r="Z1417" i="16"/>
  <c r="AA1417" i="16"/>
  <c r="AB1417" i="16"/>
  <c r="AC1417" i="16"/>
  <c r="AD1417" i="16"/>
  <c r="AE1417" i="16"/>
  <c r="AF1417" i="16"/>
  <c r="AG1417" i="16"/>
  <c r="S1418" i="16"/>
  <c r="T1418" i="16"/>
  <c r="U1418" i="16"/>
  <c r="V1418" i="16"/>
  <c r="W1418" i="16"/>
  <c r="X1418" i="16"/>
  <c r="Y1418" i="16"/>
  <c r="Z1418" i="16"/>
  <c r="AA1418" i="16"/>
  <c r="AB1418" i="16"/>
  <c r="AC1418" i="16"/>
  <c r="AD1418" i="16"/>
  <c r="AE1418" i="16"/>
  <c r="AF1418" i="16"/>
  <c r="AG1418" i="16"/>
  <c r="S1419" i="16"/>
  <c r="T1419" i="16"/>
  <c r="U1419" i="16"/>
  <c r="V1419" i="16"/>
  <c r="W1419" i="16"/>
  <c r="X1419" i="16"/>
  <c r="Y1419" i="16"/>
  <c r="Z1419" i="16"/>
  <c r="AA1419" i="16"/>
  <c r="AB1419" i="16"/>
  <c r="AC1419" i="16"/>
  <c r="AD1419" i="16"/>
  <c r="AE1419" i="16"/>
  <c r="AF1419" i="16"/>
  <c r="AG1419" i="16"/>
  <c r="S1420" i="16"/>
  <c r="T1420" i="16"/>
  <c r="U1420" i="16"/>
  <c r="V1420" i="16"/>
  <c r="W1420" i="16"/>
  <c r="X1420" i="16"/>
  <c r="Y1420" i="16"/>
  <c r="Z1420" i="16"/>
  <c r="AA1420" i="16"/>
  <c r="AB1420" i="16"/>
  <c r="AC1420" i="16"/>
  <c r="AD1420" i="16"/>
  <c r="AE1420" i="16"/>
  <c r="AF1420" i="16"/>
  <c r="AG1420" i="16"/>
  <c r="S1421" i="16"/>
  <c r="T1421" i="16"/>
  <c r="U1421" i="16"/>
  <c r="V1421" i="16"/>
  <c r="W1421" i="16"/>
  <c r="X1421" i="16"/>
  <c r="Y1421" i="16"/>
  <c r="Z1421" i="16"/>
  <c r="AA1421" i="16"/>
  <c r="AB1421" i="16"/>
  <c r="AC1421" i="16"/>
  <c r="AD1421" i="16"/>
  <c r="AE1421" i="16"/>
  <c r="AF1421" i="16"/>
  <c r="AG1421" i="16"/>
  <c r="S1422" i="16"/>
  <c r="T1422" i="16"/>
  <c r="U1422" i="16"/>
  <c r="V1422" i="16"/>
  <c r="W1422" i="16"/>
  <c r="X1422" i="16"/>
  <c r="Y1422" i="16"/>
  <c r="Z1422" i="16"/>
  <c r="AA1422" i="16"/>
  <c r="AB1422" i="16"/>
  <c r="AC1422" i="16"/>
  <c r="AD1422" i="16"/>
  <c r="AE1422" i="16"/>
  <c r="AF1422" i="16"/>
  <c r="AG1422" i="16"/>
  <c r="S1423" i="16"/>
  <c r="T1423" i="16"/>
  <c r="U1423" i="16"/>
  <c r="V1423" i="16"/>
  <c r="W1423" i="16"/>
  <c r="X1423" i="16"/>
  <c r="Y1423" i="16"/>
  <c r="Z1423" i="16"/>
  <c r="AA1423" i="16"/>
  <c r="AB1423" i="16"/>
  <c r="AC1423" i="16"/>
  <c r="AD1423" i="16"/>
  <c r="AE1423" i="16"/>
  <c r="AF1423" i="16"/>
  <c r="AG1423" i="16"/>
  <c r="S1424" i="16"/>
  <c r="T1424" i="16"/>
  <c r="U1424" i="16"/>
  <c r="V1424" i="16"/>
  <c r="W1424" i="16"/>
  <c r="X1424" i="16"/>
  <c r="Y1424" i="16"/>
  <c r="Z1424" i="16"/>
  <c r="AA1424" i="16"/>
  <c r="AB1424" i="16"/>
  <c r="AC1424" i="16"/>
  <c r="AD1424" i="16"/>
  <c r="AE1424" i="16"/>
  <c r="AF1424" i="16"/>
  <c r="AG1424" i="16"/>
  <c r="S1425" i="16"/>
  <c r="T1425" i="16"/>
  <c r="U1425" i="16"/>
  <c r="V1425" i="16"/>
  <c r="W1425" i="16"/>
  <c r="X1425" i="16"/>
  <c r="Y1425" i="16"/>
  <c r="Z1425" i="16"/>
  <c r="AA1425" i="16"/>
  <c r="AB1425" i="16"/>
  <c r="AC1425" i="16"/>
  <c r="AD1425" i="16"/>
  <c r="AE1425" i="16"/>
  <c r="AF1425" i="16"/>
  <c r="AG1425" i="16"/>
  <c r="S1426" i="16"/>
  <c r="T1426" i="16"/>
  <c r="U1426" i="16"/>
  <c r="V1426" i="16"/>
  <c r="W1426" i="16"/>
  <c r="X1426" i="16"/>
  <c r="Y1426" i="16"/>
  <c r="Z1426" i="16"/>
  <c r="AA1426" i="16"/>
  <c r="AB1426" i="16"/>
  <c r="AC1426" i="16"/>
  <c r="AD1426" i="16"/>
  <c r="AE1426" i="16"/>
  <c r="AF1426" i="16"/>
  <c r="AG1426" i="16"/>
  <c r="S1427" i="16"/>
  <c r="T1427" i="16"/>
  <c r="U1427" i="16"/>
  <c r="V1427" i="16"/>
  <c r="W1427" i="16"/>
  <c r="X1427" i="16"/>
  <c r="Y1427" i="16"/>
  <c r="Z1427" i="16"/>
  <c r="AA1427" i="16"/>
  <c r="AB1427" i="16"/>
  <c r="AC1427" i="16"/>
  <c r="AD1427" i="16"/>
  <c r="AE1427" i="16"/>
  <c r="AF1427" i="16"/>
  <c r="AG1427" i="16"/>
  <c r="S1428" i="16"/>
  <c r="T1428" i="16"/>
  <c r="U1428" i="16"/>
  <c r="V1428" i="16"/>
  <c r="W1428" i="16"/>
  <c r="X1428" i="16"/>
  <c r="Y1428" i="16"/>
  <c r="Z1428" i="16"/>
  <c r="AA1428" i="16"/>
  <c r="AB1428" i="16"/>
  <c r="AC1428" i="16"/>
  <c r="AD1428" i="16"/>
  <c r="AE1428" i="16"/>
  <c r="AF1428" i="16"/>
  <c r="AG1428" i="16"/>
  <c r="S1429" i="16"/>
  <c r="T1429" i="16"/>
  <c r="U1429" i="16"/>
  <c r="V1429" i="16"/>
  <c r="W1429" i="16"/>
  <c r="X1429" i="16"/>
  <c r="Y1429" i="16"/>
  <c r="Z1429" i="16"/>
  <c r="AA1429" i="16"/>
  <c r="AB1429" i="16"/>
  <c r="AC1429" i="16"/>
  <c r="AD1429" i="16"/>
  <c r="AE1429" i="16"/>
  <c r="AF1429" i="16"/>
  <c r="AG1429" i="16"/>
  <c r="S1430" i="16"/>
  <c r="T1430" i="16"/>
  <c r="U1430" i="16"/>
  <c r="V1430" i="16"/>
  <c r="W1430" i="16"/>
  <c r="X1430" i="16"/>
  <c r="Y1430" i="16"/>
  <c r="Z1430" i="16"/>
  <c r="AA1430" i="16"/>
  <c r="AB1430" i="16"/>
  <c r="AC1430" i="16"/>
  <c r="AD1430" i="16"/>
  <c r="AE1430" i="16"/>
  <c r="AF1430" i="16"/>
  <c r="AG1430" i="16"/>
  <c r="S1431" i="16"/>
  <c r="T1431" i="16"/>
  <c r="U1431" i="16"/>
  <c r="V1431" i="16"/>
  <c r="W1431" i="16"/>
  <c r="X1431" i="16"/>
  <c r="Y1431" i="16"/>
  <c r="Z1431" i="16"/>
  <c r="AA1431" i="16"/>
  <c r="AB1431" i="16"/>
  <c r="AC1431" i="16"/>
  <c r="AD1431" i="16"/>
  <c r="AE1431" i="16"/>
  <c r="AF1431" i="16"/>
  <c r="AG1431" i="16"/>
  <c r="S1432" i="16"/>
  <c r="T1432" i="16"/>
  <c r="U1432" i="16"/>
  <c r="V1432" i="16"/>
  <c r="W1432" i="16"/>
  <c r="X1432" i="16"/>
  <c r="Y1432" i="16"/>
  <c r="Z1432" i="16"/>
  <c r="AA1432" i="16"/>
  <c r="AB1432" i="16"/>
  <c r="AC1432" i="16"/>
  <c r="AD1432" i="16"/>
  <c r="AE1432" i="16"/>
  <c r="AF1432" i="16"/>
  <c r="AG1432" i="16"/>
  <c r="S1433" i="16"/>
  <c r="T1433" i="16"/>
  <c r="U1433" i="16"/>
  <c r="V1433" i="16"/>
  <c r="W1433" i="16"/>
  <c r="X1433" i="16"/>
  <c r="Y1433" i="16"/>
  <c r="Z1433" i="16"/>
  <c r="AA1433" i="16"/>
  <c r="AB1433" i="16"/>
  <c r="AC1433" i="16"/>
  <c r="AD1433" i="16"/>
  <c r="AE1433" i="16"/>
  <c r="AF1433" i="16"/>
  <c r="AG1433" i="16"/>
  <c r="S1434" i="16"/>
  <c r="T1434" i="16"/>
  <c r="U1434" i="16"/>
  <c r="V1434" i="16"/>
  <c r="W1434" i="16"/>
  <c r="X1434" i="16"/>
  <c r="Y1434" i="16"/>
  <c r="Z1434" i="16"/>
  <c r="AA1434" i="16"/>
  <c r="AB1434" i="16"/>
  <c r="AC1434" i="16"/>
  <c r="AD1434" i="16"/>
  <c r="AE1434" i="16"/>
  <c r="AF1434" i="16"/>
  <c r="AG1434" i="16"/>
  <c r="S1435" i="16"/>
  <c r="T1435" i="16"/>
  <c r="U1435" i="16"/>
  <c r="V1435" i="16"/>
  <c r="W1435" i="16"/>
  <c r="X1435" i="16"/>
  <c r="Y1435" i="16"/>
  <c r="Z1435" i="16"/>
  <c r="AA1435" i="16"/>
  <c r="AB1435" i="16"/>
  <c r="AC1435" i="16"/>
  <c r="AD1435" i="16"/>
  <c r="AE1435" i="16"/>
  <c r="AF1435" i="16"/>
  <c r="AG1435" i="16"/>
  <c r="S1436" i="16"/>
  <c r="T1436" i="16"/>
  <c r="U1436" i="16"/>
  <c r="V1436" i="16"/>
  <c r="W1436" i="16"/>
  <c r="X1436" i="16"/>
  <c r="Y1436" i="16"/>
  <c r="Z1436" i="16"/>
  <c r="AA1436" i="16"/>
  <c r="AB1436" i="16"/>
  <c r="AC1436" i="16"/>
  <c r="AD1436" i="16"/>
  <c r="AE1436" i="16"/>
  <c r="AF1436" i="16"/>
  <c r="AG1436" i="16"/>
  <c r="S1437" i="16"/>
  <c r="T1437" i="16"/>
  <c r="U1437" i="16"/>
  <c r="V1437" i="16"/>
  <c r="W1437" i="16"/>
  <c r="X1437" i="16"/>
  <c r="Y1437" i="16"/>
  <c r="Z1437" i="16"/>
  <c r="AA1437" i="16"/>
  <c r="AB1437" i="16"/>
  <c r="AC1437" i="16"/>
  <c r="AD1437" i="16"/>
  <c r="AE1437" i="16"/>
  <c r="AF1437" i="16"/>
  <c r="AG1437" i="16"/>
  <c r="S1438" i="16"/>
  <c r="T1438" i="16"/>
  <c r="U1438" i="16"/>
  <c r="V1438" i="16"/>
  <c r="W1438" i="16"/>
  <c r="X1438" i="16"/>
  <c r="Y1438" i="16"/>
  <c r="Z1438" i="16"/>
  <c r="AA1438" i="16"/>
  <c r="AB1438" i="16"/>
  <c r="AC1438" i="16"/>
  <c r="AD1438" i="16"/>
  <c r="AE1438" i="16"/>
  <c r="AF1438" i="16"/>
  <c r="AG1438" i="16"/>
  <c r="S1439" i="16"/>
  <c r="T1439" i="16"/>
  <c r="U1439" i="16"/>
  <c r="V1439" i="16"/>
  <c r="W1439" i="16"/>
  <c r="X1439" i="16"/>
  <c r="Y1439" i="16"/>
  <c r="Z1439" i="16"/>
  <c r="AA1439" i="16"/>
  <c r="AB1439" i="16"/>
  <c r="AC1439" i="16"/>
  <c r="AD1439" i="16"/>
  <c r="AE1439" i="16"/>
  <c r="AF1439" i="16"/>
  <c r="AG1439" i="16"/>
  <c r="S1440" i="16"/>
  <c r="T1440" i="16"/>
  <c r="U1440" i="16"/>
  <c r="V1440" i="16"/>
  <c r="W1440" i="16"/>
  <c r="X1440" i="16"/>
  <c r="Y1440" i="16"/>
  <c r="Z1440" i="16"/>
  <c r="AA1440" i="16"/>
  <c r="AB1440" i="16"/>
  <c r="AC1440" i="16"/>
  <c r="AD1440" i="16"/>
  <c r="AE1440" i="16"/>
  <c r="AF1440" i="16"/>
  <c r="AG1440" i="16"/>
  <c r="S1441" i="16"/>
  <c r="T1441" i="16"/>
  <c r="U1441" i="16"/>
  <c r="V1441" i="16"/>
  <c r="W1441" i="16"/>
  <c r="X1441" i="16"/>
  <c r="Y1441" i="16"/>
  <c r="Z1441" i="16"/>
  <c r="AA1441" i="16"/>
  <c r="AB1441" i="16"/>
  <c r="AC1441" i="16"/>
  <c r="AD1441" i="16"/>
  <c r="AE1441" i="16"/>
  <c r="AF1441" i="16"/>
  <c r="AG1441" i="16"/>
  <c r="S1442" i="16"/>
  <c r="T1442" i="16"/>
  <c r="U1442" i="16"/>
  <c r="V1442" i="16"/>
  <c r="W1442" i="16"/>
  <c r="X1442" i="16"/>
  <c r="Y1442" i="16"/>
  <c r="Z1442" i="16"/>
  <c r="AA1442" i="16"/>
  <c r="AB1442" i="16"/>
  <c r="AC1442" i="16"/>
  <c r="AD1442" i="16"/>
  <c r="AE1442" i="16"/>
  <c r="AF1442" i="16"/>
  <c r="AG1442" i="16"/>
  <c r="S1443" i="16"/>
  <c r="T1443" i="16"/>
  <c r="U1443" i="16"/>
  <c r="V1443" i="16"/>
  <c r="W1443" i="16"/>
  <c r="X1443" i="16"/>
  <c r="Y1443" i="16"/>
  <c r="Z1443" i="16"/>
  <c r="AA1443" i="16"/>
  <c r="AB1443" i="16"/>
  <c r="AC1443" i="16"/>
  <c r="AD1443" i="16"/>
  <c r="AE1443" i="16"/>
  <c r="AF1443" i="16"/>
  <c r="AG1443" i="16"/>
  <c r="S1444" i="16"/>
  <c r="T1444" i="16"/>
  <c r="U1444" i="16"/>
  <c r="V1444" i="16"/>
  <c r="W1444" i="16"/>
  <c r="X1444" i="16"/>
  <c r="Y1444" i="16"/>
  <c r="Z1444" i="16"/>
  <c r="AA1444" i="16"/>
  <c r="AB1444" i="16"/>
  <c r="AC1444" i="16"/>
  <c r="AD1444" i="16"/>
  <c r="AE1444" i="16"/>
  <c r="AF1444" i="16"/>
  <c r="AG1444" i="16"/>
  <c r="S1445" i="16"/>
  <c r="T1445" i="16"/>
  <c r="U1445" i="16"/>
  <c r="V1445" i="16"/>
  <c r="W1445" i="16"/>
  <c r="X1445" i="16"/>
  <c r="Y1445" i="16"/>
  <c r="Z1445" i="16"/>
  <c r="AA1445" i="16"/>
  <c r="AB1445" i="16"/>
  <c r="AC1445" i="16"/>
  <c r="AD1445" i="16"/>
  <c r="AE1445" i="16"/>
  <c r="AF1445" i="16"/>
  <c r="AG1445" i="16"/>
  <c r="S1446" i="16"/>
  <c r="T1446" i="16"/>
  <c r="U1446" i="16"/>
  <c r="V1446" i="16"/>
  <c r="W1446" i="16"/>
  <c r="X1446" i="16"/>
  <c r="Y1446" i="16"/>
  <c r="Z1446" i="16"/>
  <c r="AA1446" i="16"/>
  <c r="AB1446" i="16"/>
  <c r="AC1446" i="16"/>
  <c r="AD1446" i="16"/>
  <c r="AE1446" i="16"/>
  <c r="AF1446" i="16"/>
  <c r="AG1446" i="16"/>
  <c r="S1447" i="16"/>
  <c r="T1447" i="16"/>
  <c r="U1447" i="16"/>
  <c r="V1447" i="16"/>
  <c r="W1447" i="16"/>
  <c r="X1447" i="16"/>
  <c r="Y1447" i="16"/>
  <c r="Z1447" i="16"/>
  <c r="AA1447" i="16"/>
  <c r="AB1447" i="16"/>
  <c r="AC1447" i="16"/>
  <c r="AD1447" i="16"/>
  <c r="AE1447" i="16"/>
  <c r="AF1447" i="16"/>
  <c r="AG1447" i="16"/>
  <c r="S1448" i="16"/>
  <c r="T1448" i="16"/>
  <c r="U1448" i="16"/>
  <c r="V1448" i="16"/>
  <c r="W1448" i="16"/>
  <c r="X1448" i="16"/>
  <c r="Y1448" i="16"/>
  <c r="Z1448" i="16"/>
  <c r="AA1448" i="16"/>
  <c r="AB1448" i="16"/>
  <c r="AC1448" i="16"/>
  <c r="AD1448" i="16"/>
  <c r="AE1448" i="16"/>
  <c r="AF1448" i="16"/>
  <c r="AG1448" i="16"/>
  <c r="S1449" i="16"/>
  <c r="T1449" i="16"/>
  <c r="U1449" i="16"/>
  <c r="V1449" i="16"/>
  <c r="W1449" i="16"/>
  <c r="X1449" i="16"/>
  <c r="Y1449" i="16"/>
  <c r="Z1449" i="16"/>
  <c r="AA1449" i="16"/>
  <c r="AB1449" i="16"/>
  <c r="AC1449" i="16"/>
  <c r="AD1449" i="16"/>
  <c r="AE1449" i="16"/>
  <c r="AF1449" i="16"/>
  <c r="AG1449" i="16"/>
  <c r="S1450" i="16"/>
  <c r="T1450" i="16"/>
  <c r="U1450" i="16"/>
  <c r="V1450" i="16"/>
  <c r="W1450" i="16"/>
  <c r="X1450" i="16"/>
  <c r="Y1450" i="16"/>
  <c r="Z1450" i="16"/>
  <c r="AA1450" i="16"/>
  <c r="AB1450" i="16"/>
  <c r="AC1450" i="16"/>
  <c r="AD1450" i="16"/>
  <c r="AE1450" i="16"/>
  <c r="AF1450" i="16"/>
  <c r="AG1450" i="16"/>
  <c r="S1451" i="16"/>
  <c r="T1451" i="16"/>
  <c r="U1451" i="16"/>
  <c r="V1451" i="16"/>
  <c r="W1451" i="16"/>
  <c r="X1451" i="16"/>
  <c r="Y1451" i="16"/>
  <c r="Z1451" i="16"/>
  <c r="AA1451" i="16"/>
  <c r="AB1451" i="16"/>
  <c r="AC1451" i="16"/>
  <c r="AD1451" i="16"/>
  <c r="AE1451" i="16"/>
  <c r="AF1451" i="16"/>
  <c r="AG1451" i="16"/>
  <c r="S1452" i="16"/>
  <c r="T1452" i="16"/>
  <c r="U1452" i="16"/>
  <c r="V1452" i="16"/>
  <c r="W1452" i="16"/>
  <c r="X1452" i="16"/>
  <c r="Y1452" i="16"/>
  <c r="Z1452" i="16"/>
  <c r="AA1452" i="16"/>
  <c r="AB1452" i="16"/>
  <c r="AC1452" i="16"/>
  <c r="AD1452" i="16"/>
  <c r="AE1452" i="16"/>
  <c r="AF1452" i="16"/>
  <c r="AG1452" i="16"/>
  <c r="S1453" i="16"/>
  <c r="T1453" i="16"/>
  <c r="U1453" i="16"/>
  <c r="V1453" i="16"/>
  <c r="W1453" i="16"/>
  <c r="X1453" i="16"/>
  <c r="Y1453" i="16"/>
  <c r="Z1453" i="16"/>
  <c r="AA1453" i="16"/>
  <c r="AB1453" i="16"/>
  <c r="AC1453" i="16"/>
  <c r="AD1453" i="16"/>
  <c r="AE1453" i="16"/>
  <c r="AF1453" i="16"/>
  <c r="AG1453" i="16"/>
  <c r="S1454" i="16"/>
  <c r="T1454" i="16"/>
  <c r="U1454" i="16"/>
  <c r="V1454" i="16"/>
  <c r="W1454" i="16"/>
  <c r="X1454" i="16"/>
  <c r="Y1454" i="16"/>
  <c r="Z1454" i="16"/>
  <c r="AA1454" i="16"/>
  <c r="AB1454" i="16"/>
  <c r="AC1454" i="16"/>
  <c r="AD1454" i="16"/>
  <c r="AE1454" i="16"/>
  <c r="AF1454" i="16"/>
  <c r="AG1454" i="16"/>
  <c r="S1455" i="16"/>
  <c r="T1455" i="16"/>
  <c r="U1455" i="16"/>
  <c r="V1455" i="16"/>
  <c r="W1455" i="16"/>
  <c r="X1455" i="16"/>
  <c r="Y1455" i="16"/>
  <c r="Z1455" i="16"/>
  <c r="AA1455" i="16"/>
  <c r="AB1455" i="16"/>
  <c r="AC1455" i="16"/>
  <c r="AD1455" i="16"/>
  <c r="AE1455" i="16"/>
  <c r="AF1455" i="16"/>
  <c r="AG1455" i="16"/>
  <c r="S1456" i="16"/>
  <c r="T1456" i="16"/>
  <c r="U1456" i="16"/>
  <c r="V1456" i="16"/>
  <c r="W1456" i="16"/>
  <c r="X1456" i="16"/>
  <c r="Y1456" i="16"/>
  <c r="Z1456" i="16"/>
  <c r="AA1456" i="16"/>
  <c r="AB1456" i="16"/>
  <c r="AC1456" i="16"/>
  <c r="AD1456" i="16"/>
  <c r="AE1456" i="16"/>
  <c r="AF1456" i="16"/>
  <c r="AG1456" i="16"/>
  <c r="S1457" i="16"/>
  <c r="T1457" i="16"/>
  <c r="U1457" i="16"/>
  <c r="V1457" i="16"/>
  <c r="W1457" i="16"/>
  <c r="X1457" i="16"/>
  <c r="Y1457" i="16"/>
  <c r="Z1457" i="16"/>
  <c r="AA1457" i="16"/>
  <c r="AB1457" i="16"/>
  <c r="AC1457" i="16"/>
  <c r="AD1457" i="16"/>
  <c r="AE1457" i="16"/>
  <c r="AF1457" i="16"/>
  <c r="AG1457" i="16"/>
  <c r="S1458" i="16"/>
  <c r="T1458" i="16"/>
  <c r="U1458" i="16"/>
  <c r="V1458" i="16"/>
  <c r="W1458" i="16"/>
  <c r="X1458" i="16"/>
  <c r="Y1458" i="16"/>
  <c r="Z1458" i="16"/>
  <c r="AA1458" i="16"/>
  <c r="AB1458" i="16"/>
  <c r="AC1458" i="16"/>
  <c r="AD1458" i="16"/>
  <c r="AE1458" i="16"/>
  <c r="AF1458" i="16"/>
  <c r="AG1458" i="16"/>
  <c r="S1459" i="16"/>
  <c r="T1459" i="16"/>
  <c r="U1459" i="16"/>
  <c r="V1459" i="16"/>
  <c r="W1459" i="16"/>
  <c r="X1459" i="16"/>
  <c r="Y1459" i="16"/>
  <c r="Z1459" i="16"/>
  <c r="AA1459" i="16"/>
  <c r="AB1459" i="16"/>
  <c r="AC1459" i="16"/>
  <c r="AD1459" i="16"/>
  <c r="AE1459" i="16"/>
  <c r="AF1459" i="16"/>
  <c r="AG1459" i="16"/>
  <c r="S1460" i="16"/>
  <c r="T1460" i="16"/>
  <c r="U1460" i="16"/>
  <c r="V1460" i="16"/>
  <c r="W1460" i="16"/>
  <c r="X1460" i="16"/>
  <c r="Y1460" i="16"/>
  <c r="Z1460" i="16"/>
  <c r="AA1460" i="16"/>
  <c r="AB1460" i="16"/>
  <c r="AC1460" i="16"/>
  <c r="AD1460" i="16"/>
  <c r="AE1460" i="16"/>
  <c r="AF1460" i="16"/>
  <c r="AG1460" i="16"/>
  <c r="S1461" i="16"/>
  <c r="T1461" i="16"/>
  <c r="U1461" i="16"/>
  <c r="V1461" i="16"/>
  <c r="W1461" i="16"/>
  <c r="X1461" i="16"/>
  <c r="Y1461" i="16"/>
  <c r="Z1461" i="16"/>
  <c r="AA1461" i="16"/>
  <c r="AB1461" i="16"/>
  <c r="AC1461" i="16"/>
  <c r="AD1461" i="16"/>
  <c r="AE1461" i="16"/>
  <c r="AF1461" i="16"/>
  <c r="AG1461" i="16"/>
  <c r="S1462" i="16"/>
  <c r="T1462" i="16"/>
  <c r="U1462" i="16"/>
  <c r="V1462" i="16"/>
  <c r="W1462" i="16"/>
  <c r="X1462" i="16"/>
  <c r="Y1462" i="16"/>
  <c r="Z1462" i="16"/>
  <c r="AA1462" i="16"/>
  <c r="AB1462" i="16"/>
  <c r="AC1462" i="16"/>
  <c r="AD1462" i="16"/>
  <c r="AE1462" i="16"/>
  <c r="AF1462" i="16"/>
  <c r="AG1462" i="16"/>
  <c r="S1463" i="16"/>
  <c r="T1463" i="16"/>
  <c r="U1463" i="16"/>
  <c r="V1463" i="16"/>
  <c r="W1463" i="16"/>
  <c r="X1463" i="16"/>
  <c r="Y1463" i="16"/>
  <c r="Z1463" i="16"/>
  <c r="AA1463" i="16"/>
  <c r="AB1463" i="16"/>
  <c r="AC1463" i="16"/>
  <c r="AD1463" i="16"/>
  <c r="AE1463" i="16"/>
  <c r="AF1463" i="16"/>
  <c r="AG1463" i="16"/>
  <c r="S1464" i="16"/>
  <c r="T1464" i="16"/>
  <c r="U1464" i="16"/>
  <c r="V1464" i="16"/>
  <c r="W1464" i="16"/>
  <c r="X1464" i="16"/>
  <c r="Y1464" i="16"/>
  <c r="Z1464" i="16"/>
  <c r="AA1464" i="16"/>
  <c r="AB1464" i="16"/>
  <c r="AC1464" i="16"/>
  <c r="AD1464" i="16"/>
  <c r="AE1464" i="16"/>
  <c r="AF1464" i="16"/>
  <c r="AG1464" i="16"/>
  <c r="S1465" i="16"/>
  <c r="T1465" i="16"/>
  <c r="U1465" i="16"/>
  <c r="V1465" i="16"/>
  <c r="W1465" i="16"/>
  <c r="X1465" i="16"/>
  <c r="Y1465" i="16"/>
  <c r="Z1465" i="16"/>
  <c r="AA1465" i="16"/>
  <c r="AB1465" i="16"/>
  <c r="AC1465" i="16"/>
  <c r="AD1465" i="16"/>
  <c r="AE1465" i="16"/>
  <c r="AF1465" i="16"/>
  <c r="AG1465" i="16"/>
  <c r="S1466" i="16"/>
  <c r="T1466" i="16"/>
  <c r="U1466" i="16"/>
  <c r="V1466" i="16"/>
  <c r="W1466" i="16"/>
  <c r="X1466" i="16"/>
  <c r="Y1466" i="16"/>
  <c r="Z1466" i="16"/>
  <c r="AA1466" i="16"/>
  <c r="AB1466" i="16"/>
  <c r="AC1466" i="16"/>
  <c r="AD1466" i="16"/>
  <c r="AE1466" i="16"/>
  <c r="AF1466" i="16"/>
  <c r="AG1466" i="16"/>
  <c r="S1467" i="16"/>
  <c r="T1467" i="16"/>
  <c r="U1467" i="16"/>
  <c r="V1467" i="16"/>
  <c r="W1467" i="16"/>
  <c r="X1467" i="16"/>
  <c r="Y1467" i="16"/>
  <c r="Z1467" i="16"/>
  <c r="AA1467" i="16"/>
  <c r="AB1467" i="16"/>
  <c r="AC1467" i="16"/>
  <c r="AD1467" i="16"/>
  <c r="AE1467" i="16"/>
  <c r="AF1467" i="16"/>
  <c r="AG1467" i="16"/>
  <c r="S1468" i="16"/>
  <c r="T1468" i="16"/>
  <c r="U1468" i="16"/>
  <c r="V1468" i="16"/>
  <c r="W1468" i="16"/>
  <c r="X1468" i="16"/>
  <c r="Y1468" i="16"/>
  <c r="Z1468" i="16"/>
  <c r="AA1468" i="16"/>
  <c r="AB1468" i="16"/>
  <c r="AC1468" i="16"/>
  <c r="AD1468" i="16"/>
  <c r="AE1468" i="16"/>
  <c r="AF1468" i="16"/>
  <c r="AG1468" i="16"/>
  <c r="S1469" i="16"/>
  <c r="T1469" i="16"/>
  <c r="U1469" i="16"/>
  <c r="V1469" i="16"/>
  <c r="W1469" i="16"/>
  <c r="X1469" i="16"/>
  <c r="Y1469" i="16"/>
  <c r="Z1469" i="16"/>
  <c r="AA1469" i="16"/>
  <c r="AB1469" i="16"/>
  <c r="AC1469" i="16"/>
  <c r="AD1469" i="16"/>
  <c r="AE1469" i="16"/>
  <c r="AF1469" i="16"/>
  <c r="AG1469" i="16"/>
  <c r="S1470" i="16"/>
  <c r="T1470" i="16"/>
  <c r="U1470" i="16"/>
  <c r="V1470" i="16"/>
  <c r="W1470" i="16"/>
  <c r="X1470" i="16"/>
  <c r="Y1470" i="16"/>
  <c r="Z1470" i="16"/>
  <c r="AA1470" i="16"/>
  <c r="AB1470" i="16"/>
  <c r="AC1470" i="16"/>
  <c r="AD1470" i="16"/>
  <c r="AE1470" i="16"/>
  <c r="AF1470" i="16"/>
  <c r="AG1470" i="16"/>
  <c r="S1471" i="16"/>
  <c r="T1471" i="16"/>
  <c r="U1471" i="16"/>
  <c r="V1471" i="16"/>
  <c r="W1471" i="16"/>
  <c r="X1471" i="16"/>
  <c r="Y1471" i="16"/>
  <c r="Z1471" i="16"/>
  <c r="AA1471" i="16"/>
  <c r="AB1471" i="16"/>
  <c r="AC1471" i="16"/>
  <c r="AD1471" i="16"/>
  <c r="AE1471" i="16"/>
  <c r="AF1471" i="16"/>
  <c r="AG1471" i="16"/>
  <c r="S1472" i="16"/>
  <c r="T1472" i="16"/>
  <c r="U1472" i="16"/>
  <c r="V1472" i="16"/>
  <c r="W1472" i="16"/>
  <c r="X1472" i="16"/>
  <c r="Y1472" i="16"/>
  <c r="Z1472" i="16"/>
  <c r="AA1472" i="16"/>
  <c r="AB1472" i="16"/>
  <c r="AC1472" i="16"/>
  <c r="AD1472" i="16"/>
  <c r="AE1472" i="16"/>
  <c r="AF1472" i="16"/>
  <c r="AG1472" i="16"/>
  <c r="S1473" i="16"/>
  <c r="T1473" i="16"/>
  <c r="U1473" i="16"/>
  <c r="V1473" i="16"/>
  <c r="W1473" i="16"/>
  <c r="X1473" i="16"/>
  <c r="Y1473" i="16"/>
  <c r="Z1473" i="16"/>
  <c r="AA1473" i="16"/>
  <c r="AB1473" i="16"/>
  <c r="AC1473" i="16"/>
  <c r="AD1473" i="16"/>
  <c r="AE1473" i="16"/>
  <c r="AF1473" i="16"/>
  <c r="AG1473" i="16"/>
  <c r="S1474" i="16"/>
  <c r="T1474" i="16"/>
  <c r="U1474" i="16"/>
  <c r="V1474" i="16"/>
  <c r="W1474" i="16"/>
  <c r="X1474" i="16"/>
  <c r="Y1474" i="16"/>
  <c r="Z1474" i="16"/>
  <c r="AA1474" i="16"/>
  <c r="AB1474" i="16"/>
  <c r="AC1474" i="16"/>
  <c r="AD1474" i="16"/>
  <c r="AE1474" i="16"/>
  <c r="AF1474" i="16"/>
  <c r="AG1474" i="16"/>
  <c r="S1475" i="16"/>
  <c r="T1475" i="16"/>
  <c r="U1475" i="16"/>
  <c r="V1475" i="16"/>
  <c r="W1475" i="16"/>
  <c r="X1475" i="16"/>
  <c r="Y1475" i="16"/>
  <c r="Z1475" i="16"/>
  <c r="AA1475" i="16"/>
  <c r="AB1475" i="16"/>
  <c r="AC1475" i="16"/>
  <c r="AD1475" i="16"/>
  <c r="AE1475" i="16"/>
  <c r="AF1475" i="16"/>
  <c r="AG1475" i="16"/>
  <c r="S1476" i="16"/>
  <c r="T1476" i="16"/>
  <c r="U1476" i="16"/>
  <c r="V1476" i="16"/>
  <c r="W1476" i="16"/>
  <c r="X1476" i="16"/>
  <c r="Y1476" i="16"/>
  <c r="Z1476" i="16"/>
  <c r="AA1476" i="16"/>
  <c r="AB1476" i="16"/>
  <c r="AC1476" i="16"/>
  <c r="AD1476" i="16"/>
  <c r="AE1476" i="16"/>
  <c r="AF1476" i="16"/>
  <c r="AG1476" i="16"/>
  <c r="S1477" i="16"/>
  <c r="T1477" i="16"/>
  <c r="U1477" i="16"/>
  <c r="V1477" i="16"/>
  <c r="W1477" i="16"/>
  <c r="X1477" i="16"/>
  <c r="Y1477" i="16"/>
  <c r="Z1477" i="16"/>
  <c r="AA1477" i="16"/>
  <c r="AB1477" i="16"/>
  <c r="AC1477" i="16"/>
  <c r="AD1477" i="16"/>
  <c r="AE1477" i="16"/>
  <c r="AF1477" i="16"/>
  <c r="AG1477" i="16"/>
  <c r="S1478" i="16"/>
  <c r="T1478" i="16"/>
  <c r="U1478" i="16"/>
  <c r="V1478" i="16"/>
  <c r="W1478" i="16"/>
  <c r="X1478" i="16"/>
  <c r="Y1478" i="16"/>
  <c r="Z1478" i="16"/>
  <c r="AA1478" i="16"/>
  <c r="AB1478" i="16"/>
  <c r="AC1478" i="16"/>
  <c r="AD1478" i="16"/>
  <c r="AE1478" i="16"/>
  <c r="AF1478" i="16"/>
  <c r="AG1478" i="16"/>
  <c r="S1479" i="16"/>
  <c r="T1479" i="16"/>
  <c r="U1479" i="16"/>
  <c r="V1479" i="16"/>
  <c r="W1479" i="16"/>
  <c r="X1479" i="16"/>
  <c r="Y1479" i="16"/>
  <c r="Z1479" i="16"/>
  <c r="AA1479" i="16"/>
  <c r="AB1479" i="16"/>
  <c r="AC1479" i="16"/>
  <c r="AD1479" i="16"/>
  <c r="AE1479" i="16"/>
  <c r="AF1479" i="16"/>
  <c r="AG1479" i="16"/>
  <c r="S1480" i="16"/>
  <c r="T1480" i="16"/>
  <c r="U1480" i="16"/>
  <c r="V1480" i="16"/>
  <c r="W1480" i="16"/>
  <c r="X1480" i="16"/>
  <c r="Y1480" i="16"/>
  <c r="Z1480" i="16"/>
  <c r="AA1480" i="16"/>
  <c r="AB1480" i="16"/>
  <c r="AC1480" i="16"/>
  <c r="AD1480" i="16"/>
  <c r="AE1480" i="16"/>
  <c r="AF1480" i="16"/>
  <c r="AG1480" i="16"/>
  <c r="S1481" i="16"/>
  <c r="T1481" i="16"/>
  <c r="U1481" i="16"/>
  <c r="V1481" i="16"/>
  <c r="W1481" i="16"/>
  <c r="X1481" i="16"/>
  <c r="Y1481" i="16"/>
  <c r="Z1481" i="16"/>
  <c r="AA1481" i="16"/>
  <c r="AB1481" i="16"/>
  <c r="AC1481" i="16"/>
  <c r="AD1481" i="16"/>
  <c r="AE1481" i="16"/>
  <c r="AF1481" i="16"/>
  <c r="AG1481" i="16"/>
  <c r="S1482" i="16"/>
  <c r="T1482" i="16"/>
  <c r="U1482" i="16"/>
  <c r="V1482" i="16"/>
  <c r="W1482" i="16"/>
  <c r="X1482" i="16"/>
  <c r="Y1482" i="16"/>
  <c r="Z1482" i="16"/>
  <c r="AA1482" i="16"/>
  <c r="AB1482" i="16"/>
  <c r="AC1482" i="16"/>
  <c r="AD1482" i="16"/>
  <c r="AE1482" i="16"/>
  <c r="AF1482" i="16"/>
  <c r="AG1482" i="16"/>
  <c r="S1483" i="16"/>
  <c r="T1483" i="16"/>
  <c r="U1483" i="16"/>
  <c r="V1483" i="16"/>
  <c r="W1483" i="16"/>
  <c r="X1483" i="16"/>
  <c r="Y1483" i="16"/>
  <c r="Z1483" i="16"/>
  <c r="AA1483" i="16"/>
  <c r="AB1483" i="16"/>
  <c r="AC1483" i="16"/>
  <c r="AD1483" i="16"/>
  <c r="AE1483" i="16"/>
  <c r="AF1483" i="16"/>
  <c r="AG1483" i="16"/>
  <c r="S1484" i="16"/>
  <c r="T1484" i="16"/>
  <c r="U1484" i="16"/>
  <c r="V1484" i="16"/>
  <c r="W1484" i="16"/>
  <c r="X1484" i="16"/>
  <c r="Y1484" i="16"/>
  <c r="Z1484" i="16"/>
  <c r="AA1484" i="16"/>
  <c r="AB1484" i="16"/>
  <c r="AC1484" i="16"/>
  <c r="AD1484" i="16"/>
  <c r="AE1484" i="16"/>
  <c r="AF1484" i="16"/>
  <c r="AG1484" i="16"/>
  <c r="S1485" i="16"/>
  <c r="T1485" i="16"/>
  <c r="U1485" i="16"/>
  <c r="V1485" i="16"/>
  <c r="W1485" i="16"/>
  <c r="X1485" i="16"/>
  <c r="Y1485" i="16"/>
  <c r="Z1485" i="16"/>
  <c r="AA1485" i="16"/>
  <c r="AB1485" i="16"/>
  <c r="AC1485" i="16"/>
  <c r="AD1485" i="16"/>
  <c r="AE1485" i="16"/>
  <c r="AF1485" i="16"/>
  <c r="AG1485" i="16"/>
  <c r="S1486" i="16"/>
  <c r="T1486" i="16"/>
  <c r="U1486" i="16"/>
  <c r="V1486" i="16"/>
  <c r="W1486" i="16"/>
  <c r="X1486" i="16"/>
  <c r="Y1486" i="16"/>
  <c r="Z1486" i="16"/>
  <c r="AA1486" i="16"/>
  <c r="AB1486" i="16"/>
  <c r="AC1486" i="16"/>
  <c r="AD1486" i="16"/>
  <c r="AE1486" i="16"/>
  <c r="AF1486" i="16"/>
  <c r="AG1486" i="16"/>
  <c r="S1487" i="16"/>
  <c r="T1487" i="16"/>
  <c r="U1487" i="16"/>
  <c r="V1487" i="16"/>
  <c r="W1487" i="16"/>
  <c r="X1487" i="16"/>
  <c r="Y1487" i="16"/>
  <c r="Z1487" i="16"/>
  <c r="AA1487" i="16"/>
  <c r="AB1487" i="16"/>
  <c r="AC1487" i="16"/>
  <c r="AD1487" i="16"/>
  <c r="AE1487" i="16"/>
  <c r="AF1487" i="16"/>
  <c r="AG1487" i="16"/>
  <c r="S1488" i="16"/>
  <c r="T1488" i="16"/>
  <c r="U1488" i="16"/>
  <c r="V1488" i="16"/>
  <c r="W1488" i="16"/>
  <c r="X1488" i="16"/>
  <c r="Y1488" i="16"/>
  <c r="Z1488" i="16"/>
  <c r="AA1488" i="16"/>
  <c r="AB1488" i="16"/>
  <c r="AC1488" i="16"/>
  <c r="AD1488" i="16"/>
  <c r="AE1488" i="16"/>
  <c r="AF1488" i="16"/>
  <c r="AG1488" i="16"/>
  <c r="S1489" i="16"/>
  <c r="T1489" i="16"/>
  <c r="U1489" i="16"/>
  <c r="V1489" i="16"/>
  <c r="W1489" i="16"/>
  <c r="X1489" i="16"/>
  <c r="Y1489" i="16"/>
  <c r="Z1489" i="16"/>
  <c r="AA1489" i="16"/>
  <c r="AB1489" i="16"/>
  <c r="AC1489" i="16"/>
  <c r="AD1489" i="16"/>
  <c r="AE1489" i="16"/>
  <c r="AF1489" i="16"/>
  <c r="AG1489" i="16"/>
  <c r="S1490" i="16"/>
  <c r="T1490" i="16"/>
  <c r="U1490" i="16"/>
  <c r="V1490" i="16"/>
  <c r="W1490" i="16"/>
  <c r="X1490" i="16"/>
  <c r="Y1490" i="16"/>
  <c r="Z1490" i="16"/>
  <c r="AA1490" i="16"/>
  <c r="AB1490" i="16"/>
  <c r="AC1490" i="16"/>
  <c r="AD1490" i="16"/>
  <c r="AE1490" i="16"/>
  <c r="AF1490" i="16"/>
  <c r="AG1490" i="16"/>
  <c r="S1491" i="16"/>
  <c r="T1491" i="16"/>
  <c r="U1491" i="16"/>
  <c r="V1491" i="16"/>
  <c r="W1491" i="16"/>
  <c r="X1491" i="16"/>
  <c r="Y1491" i="16"/>
  <c r="Z1491" i="16"/>
  <c r="AA1491" i="16"/>
  <c r="AB1491" i="16"/>
  <c r="AC1491" i="16"/>
  <c r="AD1491" i="16"/>
  <c r="AE1491" i="16"/>
  <c r="AF1491" i="16"/>
  <c r="AG1491" i="16"/>
  <c r="S1492" i="16"/>
  <c r="T1492" i="16"/>
  <c r="U1492" i="16"/>
  <c r="V1492" i="16"/>
  <c r="W1492" i="16"/>
  <c r="X1492" i="16"/>
  <c r="Y1492" i="16"/>
  <c r="Z1492" i="16"/>
  <c r="AA1492" i="16"/>
  <c r="AB1492" i="16"/>
  <c r="AC1492" i="16"/>
  <c r="AD1492" i="16"/>
  <c r="AE1492" i="16"/>
  <c r="AF1492" i="16"/>
  <c r="AG1492" i="16"/>
  <c r="S1493" i="16"/>
  <c r="T1493" i="16"/>
  <c r="U1493" i="16"/>
  <c r="V1493" i="16"/>
  <c r="W1493" i="16"/>
  <c r="X1493" i="16"/>
  <c r="Y1493" i="16"/>
  <c r="Z1493" i="16"/>
  <c r="AA1493" i="16"/>
  <c r="AB1493" i="16"/>
  <c r="AC1493" i="16"/>
  <c r="AD1493" i="16"/>
  <c r="AE1493" i="16"/>
  <c r="AF1493" i="16"/>
  <c r="AG1493" i="16"/>
  <c r="S1494" i="16"/>
  <c r="T1494" i="16"/>
  <c r="U1494" i="16"/>
  <c r="V1494" i="16"/>
  <c r="W1494" i="16"/>
  <c r="X1494" i="16"/>
  <c r="Y1494" i="16"/>
  <c r="Z1494" i="16"/>
  <c r="AA1494" i="16"/>
  <c r="AB1494" i="16"/>
  <c r="AC1494" i="16"/>
  <c r="AD1494" i="16"/>
  <c r="AE1494" i="16"/>
  <c r="AF1494" i="16"/>
  <c r="AG1494" i="16"/>
  <c r="S1495" i="16"/>
  <c r="T1495" i="16"/>
  <c r="U1495" i="16"/>
  <c r="V1495" i="16"/>
  <c r="W1495" i="16"/>
  <c r="X1495" i="16"/>
  <c r="Y1495" i="16"/>
  <c r="Z1495" i="16"/>
  <c r="AA1495" i="16"/>
  <c r="AB1495" i="16"/>
  <c r="AC1495" i="16"/>
  <c r="AD1495" i="16"/>
  <c r="AE1495" i="16"/>
  <c r="AF1495" i="16"/>
  <c r="AG1495" i="16"/>
  <c r="S1496" i="16"/>
  <c r="T1496" i="16"/>
  <c r="U1496" i="16"/>
  <c r="V1496" i="16"/>
  <c r="W1496" i="16"/>
  <c r="X1496" i="16"/>
  <c r="Y1496" i="16"/>
  <c r="Z1496" i="16"/>
  <c r="AA1496" i="16"/>
  <c r="AB1496" i="16"/>
  <c r="AC1496" i="16"/>
  <c r="AD1496" i="16"/>
  <c r="AE1496" i="16"/>
  <c r="AF1496" i="16"/>
  <c r="AG1496" i="16"/>
  <c r="S1497" i="16"/>
  <c r="T1497" i="16"/>
  <c r="U1497" i="16"/>
  <c r="V1497" i="16"/>
  <c r="W1497" i="16"/>
  <c r="X1497" i="16"/>
  <c r="Y1497" i="16"/>
  <c r="Z1497" i="16"/>
  <c r="AA1497" i="16"/>
  <c r="AB1497" i="16"/>
  <c r="AC1497" i="16"/>
  <c r="AD1497" i="16"/>
  <c r="AE1497" i="16"/>
  <c r="AF1497" i="16"/>
  <c r="AG1497" i="16"/>
  <c r="S1498" i="16"/>
  <c r="T1498" i="16"/>
  <c r="U1498" i="16"/>
  <c r="V1498" i="16"/>
  <c r="W1498" i="16"/>
  <c r="X1498" i="16"/>
  <c r="Y1498" i="16"/>
  <c r="Z1498" i="16"/>
  <c r="AA1498" i="16"/>
  <c r="AB1498" i="16"/>
  <c r="AC1498" i="16"/>
  <c r="AD1498" i="16"/>
  <c r="AE1498" i="16"/>
  <c r="AF1498" i="16"/>
  <c r="AG1498" i="16"/>
  <c r="S1499" i="16"/>
  <c r="T1499" i="16"/>
  <c r="U1499" i="16"/>
  <c r="V1499" i="16"/>
  <c r="W1499" i="16"/>
  <c r="X1499" i="16"/>
  <c r="Y1499" i="16"/>
  <c r="Z1499" i="16"/>
  <c r="AA1499" i="16"/>
  <c r="AB1499" i="16"/>
  <c r="AC1499" i="16"/>
  <c r="AD1499" i="16"/>
  <c r="AE1499" i="16"/>
  <c r="AF1499" i="16"/>
  <c r="AG1499" i="16"/>
  <c r="S1500" i="16"/>
  <c r="T1500" i="16"/>
  <c r="U1500" i="16"/>
  <c r="V1500" i="16"/>
  <c r="W1500" i="16"/>
  <c r="X1500" i="16"/>
  <c r="Y1500" i="16"/>
  <c r="Z1500" i="16"/>
  <c r="AA1500" i="16"/>
  <c r="AB1500" i="16"/>
  <c r="AC1500" i="16"/>
  <c r="AD1500" i="16"/>
  <c r="AE1500" i="16"/>
  <c r="AF1500" i="16"/>
  <c r="AG1500" i="16"/>
  <c r="S1501" i="16"/>
  <c r="T1501" i="16"/>
  <c r="U1501" i="16"/>
  <c r="V1501" i="16"/>
  <c r="W1501" i="16"/>
  <c r="X1501" i="16"/>
  <c r="Y1501" i="16"/>
  <c r="Z1501" i="16"/>
  <c r="AA1501" i="16"/>
  <c r="AB1501" i="16"/>
  <c r="AC1501" i="16"/>
  <c r="AD1501" i="16"/>
  <c r="AE1501" i="16"/>
  <c r="AF1501" i="16"/>
  <c r="AG1501" i="16"/>
  <c r="S1502" i="16"/>
  <c r="T1502" i="16"/>
  <c r="U1502" i="16"/>
  <c r="V1502" i="16"/>
  <c r="W1502" i="16"/>
  <c r="X1502" i="16"/>
  <c r="Y1502" i="16"/>
  <c r="Z1502" i="16"/>
  <c r="AA1502" i="16"/>
  <c r="AB1502" i="16"/>
  <c r="AC1502" i="16"/>
  <c r="AD1502" i="16"/>
  <c r="AE1502" i="16"/>
  <c r="AF1502" i="16"/>
  <c r="AG1502" i="16"/>
  <c r="S1503" i="16"/>
  <c r="T1503" i="16"/>
  <c r="U1503" i="16"/>
  <c r="V1503" i="16"/>
  <c r="W1503" i="16"/>
  <c r="X1503" i="16"/>
  <c r="Y1503" i="16"/>
  <c r="Z1503" i="16"/>
  <c r="AA1503" i="16"/>
  <c r="AB1503" i="16"/>
  <c r="AC1503" i="16"/>
  <c r="AD1503" i="16"/>
  <c r="AE1503" i="16"/>
  <c r="AF1503" i="16"/>
  <c r="AG1503" i="16"/>
  <c r="S1504" i="16"/>
  <c r="T1504" i="16"/>
  <c r="U1504" i="16"/>
  <c r="V1504" i="16"/>
  <c r="W1504" i="16"/>
  <c r="X1504" i="16"/>
  <c r="Y1504" i="16"/>
  <c r="Z1504" i="16"/>
  <c r="AA1504" i="16"/>
  <c r="AB1504" i="16"/>
  <c r="AC1504" i="16"/>
  <c r="AD1504" i="16"/>
  <c r="AE1504" i="16"/>
  <c r="AF1504" i="16"/>
  <c r="AG1504" i="16"/>
  <c r="S1505" i="16"/>
  <c r="T1505" i="16"/>
  <c r="U1505" i="16"/>
  <c r="V1505" i="16"/>
  <c r="W1505" i="16"/>
  <c r="X1505" i="16"/>
  <c r="Y1505" i="16"/>
  <c r="Z1505" i="16"/>
  <c r="AA1505" i="16"/>
  <c r="AB1505" i="16"/>
  <c r="AC1505" i="16"/>
  <c r="AD1505" i="16"/>
  <c r="AE1505" i="16"/>
  <c r="AF1505" i="16"/>
  <c r="AG1505" i="16"/>
  <c r="S1506" i="16"/>
  <c r="T1506" i="16"/>
  <c r="U1506" i="16"/>
  <c r="V1506" i="16"/>
  <c r="W1506" i="16"/>
  <c r="X1506" i="16"/>
  <c r="Y1506" i="16"/>
  <c r="Z1506" i="16"/>
  <c r="AA1506" i="16"/>
  <c r="AB1506" i="16"/>
  <c r="AC1506" i="16"/>
  <c r="AD1506" i="16"/>
  <c r="AE1506" i="16"/>
  <c r="AF1506" i="16"/>
  <c r="AG1506" i="16"/>
  <c r="S1507" i="16"/>
  <c r="T1507" i="16"/>
  <c r="U1507" i="16"/>
  <c r="V1507" i="16"/>
  <c r="W1507" i="16"/>
  <c r="X1507" i="16"/>
  <c r="Y1507" i="16"/>
  <c r="Z1507" i="16"/>
  <c r="AA1507" i="16"/>
  <c r="AB1507" i="16"/>
  <c r="AC1507" i="16"/>
  <c r="AD1507" i="16"/>
  <c r="AE1507" i="16"/>
  <c r="AF1507" i="16"/>
  <c r="AG1507" i="16"/>
  <c r="S1508" i="16"/>
  <c r="T1508" i="16"/>
  <c r="U1508" i="16"/>
  <c r="V1508" i="16"/>
  <c r="W1508" i="16"/>
  <c r="X1508" i="16"/>
  <c r="Y1508" i="16"/>
  <c r="Z1508" i="16"/>
  <c r="AA1508" i="16"/>
  <c r="AB1508" i="16"/>
  <c r="AC1508" i="16"/>
  <c r="AD1508" i="16"/>
  <c r="AE1508" i="16"/>
  <c r="AF1508" i="16"/>
  <c r="AG1508" i="16"/>
  <c r="S1509" i="16"/>
  <c r="T1509" i="16"/>
  <c r="U1509" i="16"/>
  <c r="V1509" i="16"/>
  <c r="W1509" i="16"/>
  <c r="X1509" i="16"/>
  <c r="Y1509" i="16"/>
  <c r="Z1509" i="16"/>
  <c r="AA1509" i="16"/>
  <c r="AB1509" i="16"/>
  <c r="AC1509" i="16"/>
  <c r="AD1509" i="16"/>
  <c r="AE1509" i="16"/>
  <c r="AF1509" i="16"/>
  <c r="AG1509" i="16"/>
  <c r="S1510" i="16"/>
  <c r="T1510" i="16"/>
  <c r="U1510" i="16"/>
  <c r="V1510" i="16"/>
  <c r="W1510" i="16"/>
  <c r="X1510" i="16"/>
  <c r="Y1510" i="16"/>
  <c r="Z1510" i="16"/>
  <c r="AA1510" i="16"/>
  <c r="AB1510" i="16"/>
  <c r="AC1510" i="16"/>
  <c r="AD1510" i="16"/>
  <c r="AE1510" i="16"/>
  <c r="AF1510" i="16"/>
  <c r="AG1510" i="16"/>
  <c r="S1511" i="16"/>
  <c r="T1511" i="16"/>
  <c r="U1511" i="16"/>
  <c r="V1511" i="16"/>
  <c r="W1511" i="16"/>
  <c r="X1511" i="16"/>
  <c r="Y1511" i="16"/>
  <c r="Z1511" i="16"/>
  <c r="AA1511" i="16"/>
  <c r="AB1511" i="16"/>
  <c r="AC1511" i="16"/>
  <c r="AD1511" i="16"/>
  <c r="AE1511" i="16"/>
  <c r="AF1511" i="16"/>
  <c r="AG1511" i="16"/>
  <c r="S1512" i="16"/>
  <c r="T1512" i="16"/>
  <c r="U1512" i="16"/>
  <c r="V1512" i="16"/>
  <c r="W1512" i="16"/>
  <c r="X1512" i="16"/>
  <c r="Y1512" i="16"/>
  <c r="Z1512" i="16"/>
  <c r="AA1512" i="16"/>
  <c r="AB1512" i="16"/>
  <c r="AC1512" i="16"/>
  <c r="AD1512" i="16"/>
  <c r="AE1512" i="16"/>
  <c r="AF1512" i="16"/>
  <c r="AG1512" i="16"/>
  <c r="S1513" i="16"/>
  <c r="T1513" i="16"/>
  <c r="U1513" i="16"/>
  <c r="V1513" i="16"/>
  <c r="W1513" i="16"/>
  <c r="X1513" i="16"/>
  <c r="Y1513" i="16"/>
  <c r="Z1513" i="16"/>
  <c r="AA1513" i="16"/>
  <c r="AB1513" i="16"/>
  <c r="AC1513" i="16"/>
  <c r="AD1513" i="16"/>
  <c r="AE1513" i="16"/>
  <c r="AF1513" i="16"/>
  <c r="AG1513" i="16"/>
  <c r="S1514" i="16"/>
  <c r="T1514" i="16"/>
  <c r="U1514" i="16"/>
  <c r="V1514" i="16"/>
  <c r="W1514" i="16"/>
  <c r="X1514" i="16"/>
  <c r="Y1514" i="16"/>
  <c r="Z1514" i="16"/>
  <c r="AA1514" i="16"/>
  <c r="AB1514" i="16"/>
  <c r="AC1514" i="16"/>
  <c r="AD1514" i="16"/>
  <c r="AE1514" i="16"/>
  <c r="AF1514" i="16"/>
  <c r="AG1514" i="16"/>
  <c r="S1515" i="16"/>
  <c r="T1515" i="16"/>
  <c r="U1515" i="16"/>
  <c r="V1515" i="16"/>
  <c r="W1515" i="16"/>
  <c r="X1515" i="16"/>
  <c r="Y1515" i="16"/>
  <c r="Z1515" i="16"/>
  <c r="AA1515" i="16"/>
  <c r="AB1515" i="16"/>
  <c r="AC1515" i="16"/>
  <c r="AD1515" i="16"/>
  <c r="AE1515" i="16"/>
  <c r="AF1515" i="16"/>
  <c r="AG1515" i="16"/>
  <c r="S1516" i="16"/>
  <c r="T1516" i="16"/>
  <c r="U1516" i="16"/>
  <c r="V1516" i="16"/>
  <c r="W1516" i="16"/>
  <c r="X1516" i="16"/>
  <c r="Y1516" i="16"/>
  <c r="Z1516" i="16"/>
  <c r="AA1516" i="16"/>
  <c r="AB1516" i="16"/>
  <c r="AC1516" i="16"/>
  <c r="AD1516" i="16"/>
  <c r="AE1516" i="16"/>
  <c r="AF1516" i="16"/>
  <c r="AG1516" i="16"/>
  <c r="S1517" i="16"/>
  <c r="T1517" i="16"/>
  <c r="U1517" i="16"/>
  <c r="V1517" i="16"/>
  <c r="W1517" i="16"/>
  <c r="X1517" i="16"/>
  <c r="Y1517" i="16"/>
  <c r="Z1517" i="16"/>
  <c r="AA1517" i="16"/>
  <c r="AB1517" i="16"/>
  <c r="AC1517" i="16"/>
  <c r="AD1517" i="16"/>
  <c r="AE1517" i="16"/>
  <c r="AF1517" i="16"/>
  <c r="AG1517" i="16"/>
  <c r="S1518" i="16"/>
  <c r="T1518" i="16"/>
  <c r="U1518" i="16"/>
  <c r="V1518" i="16"/>
  <c r="W1518" i="16"/>
  <c r="X1518" i="16"/>
  <c r="Y1518" i="16"/>
  <c r="Z1518" i="16"/>
  <c r="AA1518" i="16"/>
  <c r="AB1518" i="16"/>
  <c r="AC1518" i="16"/>
  <c r="AD1518" i="16"/>
  <c r="AE1518" i="16"/>
  <c r="AF1518" i="16"/>
  <c r="AG1518" i="16"/>
  <c r="S1519" i="16"/>
  <c r="T1519" i="16"/>
  <c r="U1519" i="16"/>
  <c r="V1519" i="16"/>
  <c r="W1519" i="16"/>
  <c r="X1519" i="16"/>
  <c r="Y1519" i="16"/>
  <c r="Z1519" i="16"/>
  <c r="AA1519" i="16"/>
  <c r="AB1519" i="16"/>
  <c r="AC1519" i="16"/>
  <c r="AD1519" i="16"/>
  <c r="AE1519" i="16"/>
  <c r="AF1519" i="16"/>
  <c r="AG1519" i="16"/>
  <c r="S1520" i="16"/>
  <c r="T1520" i="16"/>
  <c r="U1520" i="16"/>
  <c r="V1520" i="16"/>
  <c r="W1520" i="16"/>
  <c r="X1520" i="16"/>
  <c r="Y1520" i="16"/>
  <c r="Z1520" i="16"/>
  <c r="AA1520" i="16"/>
  <c r="AB1520" i="16"/>
  <c r="AC1520" i="16"/>
  <c r="AD1520" i="16"/>
  <c r="AE1520" i="16"/>
  <c r="AF1520" i="16"/>
  <c r="AG1520" i="16"/>
  <c r="S1521" i="16"/>
  <c r="T1521" i="16"/>
  <c r="U1521" i="16"/>
  <c r="V1521" i="16"/>
  <c r="W1521" i="16"/>
  <c r="X1521" i="16"/>
  <c r="Y1521" i="16"/>
  <c r="Z1521" i="16"/>
  <c r="AA1521" i="16"/>
  <c r="AB1521" i="16"/>
  <c r="AC1521" i="16"/>
  <c r="AD1521" i="16"/>
  <c r="AE1521" i="16"/>
  <c r="AF1521" i="16"/>
  <c r="AG1521" i="16"/>
  <c r="S1522" i="16"/>
  <c r="T1522" i="16"/>
  <c r="U1522" i="16"/>
  <c r="V1522" i="16"/>
  <c r="W1522" i="16"/>
  <c r="X1522" i="16"/>
  <c r="Y1522" i="16"/>
  <c r="Z1522" i="16"/>
  <c r="AA1522" i="16"/>
  <c r="AB1522" i="16"/>
  <c r="AC1522" i="16"/>
  <c r="AD1522" i="16"/>
  <c r="AE1522" i="16"/>
  <c r="AF1522" i="16"/>
  <c r="AG1522" i="16"/>
  <c r="S1523" i="16"/>
  <c r="T1523" i="16"/>
  <c r="U1523" i="16"/>
  <c r="V1523" i="16"/>
  <c r="W1523" i="16"/>
  <c r="X1523" i="16"/>
  <c r="Y1523" i="16"/>
  <c r="Z1523" i="16"/>
  <c r="AA1523" i="16"/>
  <c r="AB1523" i="16"/>
  <c r="AC1523" i="16"/>
  <c r="AD1523" i="16"/>
  <c r="AE1523" i="16"/>
  <c r="AF1523" i="16"/>
  <c r="AG1523" i="16"/>
  <c r="S1524" i="16"/>
  <c r="T1524" i="16"/>
  <c r="U1524" i="16"/>
  <c r="V1524" i="16"/>
  <c r="W1524" i="16"/>
  <c r="X1524" i="16"/>
  <c r="Y1524" i="16"/>
  <c r="Z1524" i="16"/>
  <c r="AA1524" i="16"/>
  <c r="AB1524" i="16"/>
  <c r="AC1524" i="16"/>
  <c r="AD1524" i="16"/>
  <c r="AE1524" i="16"/>
  <c r="AF1524" i="16"/>
  <c r="AG1524" i="16"/>
  <c r="S1525" i="16"/>
  <c r="T1525" i="16"/>
  <c r="U1525" i="16"/>
  <c r="V1525" i="16"/>
  <c r="W1525" i="16"/>
  <c r="X1525" i="16"/>
  <c r="Y1525" i="16"/>
  <c r="Z1525" i="16"/>
  <c r="AA1525" i="16"/>
  <c r="AB1525" i="16"/>
  <c r="AC1525" i="16"/>
  <c r="AD1525" i="16"/>
  <c r="AE1525" i="16"/>
  <c r="AF1525" i="16"/>
  <c r="AG1525" i="16"/>
  <c r="S1526" i="16"/>
  <c r="T1526" i="16"/>
  <c r="U1526" i="16"/>
  <c r="V1526" i="16"/>
  <c r="W1526" i="16"/>
  <c r="X1526" i="16"/>
  <c r="Y1526" i="16"/>
  <c r="Z1526" i="16"/>
  <c r="AA1526" i="16"/>
  <c r="AB1526" i="16"/>
  <c r="AC1526" i="16"/>
  <c r="AD1526" i="16"/>
  <c r="AE1526" i="16"/>
  <c r="AF1526" i="16"/>
  <c r="AG1526" i="16"/>
  <c r="S1527" i="16"/>
  <c r="T1527" i="16"/>
  <c r="U1527" i="16"/>
  <c r="V1527" i="16"/>
  <c r="W1527" i="16"/>
  <c r="X1527" i="16"/>
  <c r="Y1527" i="16"/>
  <c r="Z1527" i="16"/>
  <c r="AA1527" i="16"/>
  <c r="AB1527" i="16"/>
  <c r="AC1527" i="16"/>
  <c r="AD1527" i="16"/>
  <c r="AE1527" i="16"/>
  <c r="AF1527" i="16"/>
  <c r="AG1527" i="16"/>
  <c r="S1528" i="16"/>
  <c r="T1528" i="16"/>
  <c r="U1528" i="16"/>
  <c r="V1528" i="16"/>
  <c r="W1528" i="16"/>
  <c r="X1528" i="16"/>
  <c r="Y1528" i="16"/>
  <c r="Z1528" i="16"/>
  <c r="AA1528" i="16"/>
  <c r="AB1528" i="16"/>
  <c r="AC1528" i="16"/>
  <c r="AD1528" i="16"/>
  <c r="AE1528" i="16"/>
  <c r="AF1528" i="16"/>
  <c r="AG1528" i="16"/>
  <c r="S1529" i="16"/>
  <c r="T1529" i="16"/>
  <c r="U1529" i="16"/>
  <c r="V1529" i="16"/>
  <c r="W1529" i="16"/>
  <c r="X1529" i="16"/>
  <c r="Y1529" i="16"/>
  <c r="Z1529" i="16"/>
  <c r="AA1529" i="16"/>
  <c r="AB1529" i="16"/>
  <c r="AC1529" i="16"/>
  <c r="AD1529" i="16"/>
  <c r="AE1529" i="16"/>
  <c r="AF1529" i="16"/>
  <c r="AG1529" i="16"/>
  <c r="S1530" i="16"/>
  <c r="T1530" i="16"/>
  <c r="U1530" i="16"/>
  <c r="V1530" i="16"/>
  <c r="W1530" i="16"/>
  <c r="X1530" i="16"/>
  <c r="Y1530" i="16"/>
  <c r="Z1530" i="16"/>
  <c r="AA1530" i="16"/>
  <c r="AB1530" i="16"/>
  <c r="AC1530" i="16"/>
  <c r="AD1530" i="16"/>
  <c r="AE1530" i="16"/>
  <c r="AF1530" i="16"/>
  <c r="AG1530" i="16"/>
  <c r="S1531" i="16"/>
  <c r="T1531" i="16"/>
  <c r="U1531" i="16"/>
  <c r="V1531" i="16"/>
  <c r="W1531" i="16"/>
  <c r="X1531" i="16"/>
  <c r="Y1531" i="16"/>
  <c r="Z1531" i="16"/>
  <c r="AA1531" i="16"/>
  <c r="AB1531" i="16"/>
  <c r="AC1531" i="16"/>
  <c r="AD1531" i="16"/>
  <c r="AE1531" i="16"/>
  <c r="AF1531" i="16"/>
  <c r="AG1531" i="16"/>
  <c r="S1532" i="16"/>
  <c r="T1532" i="16"/>
  <c r="U1532" i="16"/>
  <c r="V1532" i="16"/>
  <c r="W1532" i="16"/>
  <c r="X1532" i="16"/>
  <c r="Y1532" i="16"/>
  <c r="Z1532" i="16"/>
  <c r="AA1532" i="16"/>
  <c r="AB1532" i="16"/>
  <c r="AC1532" i="16"/>
  <c r="AD1532" i="16"/>
  <c r="AE1532" i="16"/>
  <c r="AF1532" i="16"/>
  <c r="AG1532" i="16"/>
  <c r="S1533" i="16"/>
  <c r="T1533" i="16"/>
  <c r="U1533" i="16"/>
  <c r="V1533" i="16"/>
  <c r="W1533" i="16"/>
  <c r="X1533" i="16"/>
  <c r="Y1533" i="16"/>
  <c r="Z1533" i="16"/>
  <c r="AA1533" i="16"/>
  <c r="AB1533" i="16"/>
  <c r="AC1533" i="16"/>
  <c r="AD1533" i="16"/>
  <c r="AE1533" i="16"/>
  <c r="AF1533" i="16"/>
  <c r="AG1533" i="16"/>
  <c r="S1534" i="16"/>
  <c r="T1534" i="16"/>
  <c r="U1534" i="16"/>
  <c r="V1534" i="16"/>
  <c r="W1534" i="16"/>
  <c r="X1534" i="16"/>
  <c r="Y1534" i="16"/>
  <c r="Z1534" i="16"/>
  <c r="AA1534" i="16"/>
  <c r="AB1534" i="16"/>
  <c r="AC1534" i="16"/>
  <c r="AD1534" i="16"/>
  <c r="AE1534" i="16"/>
  <c r="AF1534" i="16"/>
  <c r="AG1534" i="16"/>
  <c r="S1535" i="16"/>
  <c r="T1535" i="16"/>
  <c r="U1535" i="16"/>
  <c r="V1535" i="16"/>
  <c r="W1535" i="16"/>
  <c r="X1535" i="16"/>
  <c r="Y1535" i="16"/>
  <c r="Z1535" i="16"/>
  <c r="AA1535" i="16"/>
  <c r="AB1535" i="16"/>
  <c r="AC1535" i="16"/>
  <c r="AD1535" i="16"/>
  <c r="AE1535" i="16"/>
  <c r="AF1535" i="16"/>
  <c r="AG1535" i="16"/>
  <c r="S1536" i="16"/>
  <c r="T1536" i="16"/>
  <c r="U1536" i="16"/>
  <c r="V1536" i="16"/>
  <c r="W1536" i="16"/>
  <c r="X1536" i="16"/>
  <c r="Y1536" i="16"/>
  <c r="Z1536" i="16"/>
  <c r="AA1536" i="16"/>
  <c r="AB1536" i="16"/>
  <c r="AC1536" i="16"/>
  <c r="AD1536" i="16"/>
  <c r="AE1536" i="16"/>
  <c r="AF1536" i="16"/>
  <c r="AG1536" i="16"/>
  <c r="S1537" i="16"/>
  <c r="T1537" i="16"/>
  <c r="U1537" i="16"/>
  <c r="V1537" i="16"/>
  <c r="W1537" i="16"/>
  <c r="X1537" i="16"/>
  <c r="Y1537" i="16"/>
  <c r="Z1537" i="16"/>
  <c r="AA1537" i="16"/>
  <c r="AB1537" i="16"/>
  <c r="AC1537" i="16"/>
  <c r="AD1537" i="16"/>
  <c r="AE1537" i="16"/>
  <c r="AF1537" i="16"/>
  <c r="AG1537" i="16"/>
  <c r="S1538" i="16"/>
  <c r="T1538" i="16"/>
  <c r="U1538" i="16"/>
  <c r="V1538" i="16"/>
  <c r="W1538" i="16"/>
  <c r="X1538" i="16"/>
  <c r="Y1538" i="16"/>
  <c r="Z1538" i="16"/>
  <c r="AA1538" i="16"/>
  <c r="AB1538" i="16"/>
  <c r="AC1538" i="16"/>
  <c r="AD1538" i="16"/>
  <c r="AE1538" i="16"/>
  <c r="AF1538" i="16"/>
  <c r="AG1538" i="16"/>
  <c r="S1539" i="16"/>
  <c r="T1539" i="16"/>
  <c r="U1539" i="16"/>
  <c r="V1539" i="16"/>
  <c r="W1539" i="16"/>
  <c r="X1539" i="16"/>
  <c r="Y1539" i="16"/>
  <c r="Z1539" i="16"/>
  <c r="AA1539" i="16"/>
  <c r="AB1539" i="16"/>
  <c r="AC1539" i="16"/>
  <c r="AD1539" i="16"/>
  <c r="AE1539" i="16"/>
  <c r="AF1539" i="16"/>
  <c r="AG1539" i="16"/>
  <c r="S1540" i="16"/>
  <c r="T1540" i="16"/>
  <c r="U1540" i="16"/>
  <c r="V1540" i="16"/>
  <c r="W1540" i="16"/>
  <c r="X1540" i="16"/>
  <c r="Y1540" i="16"/>
  <c r="Z1540" i="16"/>
  <c r="AA1540" i="16"/>
  <c r="AB1540" i="16"/>
  <c r="AC1540" i="16"/>
  <c r="AD1540" i="16"/>
  <c r="AE1540" i="16"/>
  <c r="AF1540" i="16"/>
  <c r="AG1540" i="16"/>
  <c r="S1541" i="16"/>
  <c r="T1541" i="16"/>
  <c r="U1541" i="16"/>
  <c r="V1541" i="16"/>
  <c r="W1541" i="16"/>
  <c r="X1541" i="16"/>
  <c r="Y1541" i="16"/>
  <c r="Z1541" i="16"/>
  <c r="AA1541" i="16"/>
  <c r="AB1541" i="16"/>
  <c r="AC1541" i="16"/>
  <c r="AD1541" i="16"/>
  <c r="AE1541" i="16"/>
  <c r="AF1541" i="16"/>
  <c r="AG1541" i="16"/>
  <c r="S1542" i="16"/>
  <c r="T1542" i="16"/>
  <c r="U1542" i="16"/>
  <c r="V1542" i="16"/>
  <c r="W1542" i="16"/>
  <c r="X1542" i="16"/>
  <c r="Y1542" i="16"/>
  <c r="Z1542" i="16"/>
  <c r="AA1542" i="16"/>
  <c r="AB1542" i="16"/>
  <c r="AC1542" i="16"/>
  <c r="AD1542" i="16"/>
  <c r="AE1542" i="16"/>
  <c r="AF1542" i="16"/>
  <c r="AG1542" i="16"/>
  <c r="S1543" i="16"/>
  <c r="T1543" i="16"/>
  <c r="U1543" i="16"/>
  <c r="V1543" i="16"/>
  <c r="W1543" i="16"/>
  <c r="X1543" i="16"/>
  <c r="Y1543" i="16"/>
  <c r="Z1543" i="16"/>
  <c r="AA1543" i="16"/>
  <c r="AB1543" i="16"/>
  <c r="AC1543" i="16"/>
  <c r="AD1543" i="16"/>
  <c r="AE1543" i="16"/>
  <c r="AF1543" i="16"/>
  <c r="AG1543" i="16"/>
  <c r="S1544" i="16"/>
  <c r="T1544" i="16"/>
  <c r="U1544" i="16"/>
  <c r="V1544" i="16"/>
  <c r="W1544" i="16"/>
  <c r="X1544" i="16"/>
  <c r="Y1544" i="16"/>
  <c r="Z1544" i="16"/>
  <c r="AA1544" i="16"/>
  <c r="AB1544" i="16"/>
  <c r="AC1544" i="16"/>
  <c r="AD1544" i="16"/>
  <c r="AE1544" i="16"/>
  <c r="AF1544" i="16"/>
  <c r="AG1544" i="16"/>
  <c r="S1545" i="16"/>
  <c r="T1545" i="16"/>
  <c r="U1545" i="16"/>
  <c r="V1545" i="16"/>
  <c r="W1545" i="16"/>
  <c r="X1545" i="16"/>
  <c r="Y1545" i="16"/>
  <c r="Z1545" i="16"/>
  <c r="AA1545" i="16"/>
  <c r="AB1545" i="16"/>
  <c r="AC1545" i="16"/>
  <c r="AD1545" i="16"/>
  <c r="AE1545" i="16"/>
  <c r="AF1545" i="16"/>
  <c r="AG1545" i="16"/>
  <c r="S1546" i="16"/>
  <c r="T1546" i="16"/>
  <c r="U1546" i="16"/>
  <c r="V1546" i="16"/>
  <c r="W1546" i="16"/>
  <c r="X1546" i="16"/>
  <c r="Y1546" i="16"/>
  <c r="Z1546" i="16"/>
  <c r="AA1546" i="16"/>
  <c r="AB1546" i="16"/>
  <c r="AC1546" i="16"/>
  <c r="AD1546" i="16"/>
  <c r="AE1546" i="16"/>
  <c r="AF1546" i="16"/>
  <c r="AG1546" i="16"/>
  <c r="S1547" i="16"/>
  <c r="T1547" i="16"/>
  <c r="U1547" i="16"/>
  <c r="V1547" i="16"/>
  <c r="W1547" i="16"/>
  <c r="X1547" i="16"/>
  <c r="Y1547" i="16"/>
  <c r="Z1547" i="16"/>
  <c r="AA1547" i="16"/>
  <c r="AB1547" i="16"/>
  <c r="AC1547" i="16"/>
  <c r="AD1547" i="16"/>
  <c r="AE1547" i="16"/>
  <c r="AF1547" i="16"/>
  <c r="AG1547" i="16"/>
  <c r="S1548" i="16"/>
  <c r="T1548" i="16"/>
  <c r="U1548" i="16"/>
  <c r="V1548" i="16"/>
  <c r="W1548" i="16"/>
  <c r="X1548" i="16"/>
  <c r="Y1548" i="16"/>
  <c r="Z1548" i="16"/>
  <c r="AA1548" i="16"/>
  <c r="AB1548" i="16"/>
  <c r="AC1548" i="16"/>
  <c r="AD1548" i="16"/>
  <c r="AE1548" i="16"/>
  <c r="AF1548" i="16"/>
  <c r="AG1548" i="16"/>
  <c r="S1549" i="16"/>
  <c r="T1549" i="16"/>
  <c r="U1549" i="16"/>
  <c r="V1549" i="16"/>
  <c r="W1549" i="16"/>
  <c r="X1549" i="16"/>
  <c r="Y1549" i="16"/>
  <c r="Z1549" i="16"/>
  <c r="AA1549" i="16"/>
  <c r="AB1549" i="16"/>
  <c r="AC1549" i="16"/>
  <c r="AD1549" i="16"/>
  <c r="AE1549" i="16"/>
  <c r="AF1549" i="16"/>
  <c r="AG1549" i="16"/>
  <c r="S1550" i="16"/>
  <c r="T1550" i="16"/>
  <c r="U1550" i="16"/>
  <c r="V1550" i="16"/>
  <c r="W1550" i="16"/>
  <c r="X1550" i="16"/>
  <c r="Y1550" i="16"/>
  <c r="Z1550" i="16"/>
  <c r="AA1550" i="16"/>
  <c r="AB1550" i="16"/>
  <c r="AC1550" i="16"/>
  <c r="AD1550" i="16"/>
  <c r="AE1550" i="16"/>
  <c r="AF1550" i="16"/>
  <c r="AG1550" i="16"/>
  <c r="S1551" i="16"/>
  <c r="T1551" i="16"/>
  <c r="U1551" i="16"/>
  <c r="V1551" i="16"/>
  <c r="W1551" i="16"/>
  <c r="X1551" i="16"/>
  <c r="Y1551" i="16"/>
  <c r="Z1551" i="16"/>
  <c r="AA1551" i="16"/>
  <c r="AB1551" i="16"/>
  <c r="AC1551" i="16"/>
  <c r="AD1551" i="16"/>
  <c r="AE1551" i="16"/>
  <c r="AF1551" i="16"/>
  <c r="AG1551" i="16"/>
  <c r="S1552" i="16"/>
  <c r="T1552" i="16"/>
  <c r="U1552" i="16"/>
  <c r="V1552" i="16"/>
  <c r="W1552" i="16"/>
  <c r="X1552" i="16"/>
  <c r="Y1552" i="16"/>
  <c r="Z1552" i="16"/>
  <c r="AA1552" i="16"/>
  <c r="AB1552" i="16"/>
  <c r="AC1552" i="16"/>
  <c r="AD1552" i="16"/>
  <c r="AE1552" i="16"/>
  <c r="AF1552" i="16"/>
  <c r="AG1552" i="16"/>
  <c r="S1553" i="16"/>
  <c r="T1553" i="16"/>
  <c r="U1553" i="16"/>
  <c r="V1553" i="16"/>
  <c r="W1553" i="16"/>
  <c r="X1553" i="16"/>
  <c r="Y1553" i="16"/>
  <c r="Z1553" i="16"/>
  <c r="AA1553" i="16"/>
  <c r="AB1553" i="16"/>
  <c r="AC1553" i="16"/>
  <c r="AD1553" i="16"/>
  <c r="AE1553" i="16"/>
  <c r="AF1553" i="16"/>
  <c r="AG1553" i="16"/>
  <c r="S1554" i="16"/>
  <c r="T1554" i="16"/>
  <c r="U1554" i="16"/>
  <c r="V1554" i="16"/>
  <c r="W1554" i="16"/>
  <c r="X1554" i="16"/>
  <c r="Y1554" i="16"/>
  <c r="Z1554" i="16"/>
  <c r="AA1554" i="16"/>
  <c r="AB1554" i="16"/>
  <c r="AC1554" i="16"/>
  <c r="AD1554" i="16"/>
  <c r="AE1554" i="16"/>
  <c r="AF1554" i="16"/>
  <c r="AG1554" i="16"/>
  <c r="S1555" i="16"/>
  <c r="T1555" i="16"/>
  <c r="U1555" i="16"/>
  <c r="V1555" i="16"/>
  <c r="W1555" i="16"/>
  <c r="X1555" i="16"/>
  <c r="Y1555" i="16"/>
  <c r="Z1555" i="16"/>
  <c r="AA1555" i="16"/>
  <c r="AB1555" i="16"/>
  <c r="AC1555" i="16"/>
  <c r="AD1555" i="16"/>
  <c r="AE1555" i="16"/>
  <c r="AF1555" i="16"/>
  <c r="AG1555" i="16"/>
  <c r="S1556" i="16"/>
  <c r="T1556" i="16"/>
  <c r="U1556" i="16"/>
  <c r="V1556" i="16"/>
  <c r="W1556" i="16"/>
  <c r="X1556" i="16"/>
  <c r="Y1556" i="16"/>
  <c r="Z1556" i="16"/>
  <c r="AA1556" i="16"/>
  <c r="AB1556" i="16"/>
  <c r="AC1556" i="16"/>
  <c r="AD1556" i="16"/>
  <c r="AE1556" i="16"/>
  <c r="AF1556" i="16"/>
  <c r="AG1556" i="16"/>
  <c r="S1557" i="16"/>
  <c r="T1557" i="16"/>
  <c r="U1557" i="16"/>
  <c r="V1557" i="16"/>
  <c r="W1557" i="16"/>
  <c r="X1557" i="16"/>
  <c r="Y1557" i="16"/>
  <c r="Z1557" i="16"/>
  <c r="AA1557" i="16"/>
  <c r="AB1557" i="16"/>
  <c r="AC1557" i="16"/>
  <c r="AD1557" i="16"/>
  <c r="AE1557" i="16"/>
  <c r="AF1557" i="16"/>
  <c r="AG1557" i="16"/>
  <c r="S1558" i="16"/>
  <c r="T1558" i="16"/>
  <c r="U1558" i="16"/>
  <c r="V1558" i="16"/>
  <c r="W1558" i="16"/>
  <c r="X1558" i="16"/>
  <c r="Y1558" i="16"/>
  <c r="Z1558" i="16"/>
  <c r="AA1558" i="16"/>
  <c r="AB1558" i="16"/>
  <c r="AC1558" i="16"/>
  <c r="AD1558" i="16"/>
  <c r="AE1558" i="16"/>
  <c r="AF1558" i="16"/>
  <c r="AG1558" i="16"/>
  <c r="S1559" i="16"/>
  <c r="T1559" i="16"/>
  <c r="U1559" i="16"/>
  <c r="V1559" i="16"/>
  <c r="W1559" i="16"/>
  <c r="X1559" i="16"/>
  <c r="Y1559" i="16"/>
  <c r="Z1559" i="16"/>
  <c r="AA1559" i="16"/>
  <c r="AB1559" i="16"/>
  <c r="AC1559" i="16"/>
  <c r="AD1559" i="16"/>
  <c r="AE1559" i="16"/>
  <c r="AF1559" i="16"/>
  <c r="AG1559" i="16"/>
  <c r="S1560" i="16"/>
  <c r="T1560" i="16"/>
  <c r="U1560" i="16"/>
  <c r="V1560" i="16"/>
  <c r="W1560" i="16"/>
  <c r="X1560" i="16"/>
  <c r="Y1560" i="16"/>
  <c r="Z1560" i="16"/>
  <c r="AA1560" i="16"/>
  <c r="AB1560" i="16"/>
  <c r="AC1560" i="16"/>
  <c r="AD1560" i="16"/>
  <c r="AE1560" i="16"/>
  <c r="AF1560" i="16"/>
  <c r="AG1560" i="16"/>
  <c r="S1561" i="16"/>
  <c r="T1561" i="16"/>
  <c r="U1561" i="16"/>
  <c r="V1561" i="16"/>
  <c r="W1561" i="16"/>
  <c r="X1561" i="16"/>
  <c r="Y1561" i="16"/>
  <c r="Z1561" i="16"/>
  <c r="AA1561" i="16"/>
  <c r="AB1561" i="16"/>
  <c r="AC1561" i="16"/>
  <c r="AD1561" i="16"/>
  <c r="AE1561" i="16"/>
  <c r="AF1561" i="16"/>
  <c r="AG1561" i="16"/>
  <c r="S1562" i="16"/>
  <c r="T1562" i="16"/>
  <c r="U1562" i="16"/>
  <c r="V1562" i="16"/>
  <c r="W1562" i="16"/>
  <c r="X1562" i="16"/>
  <c r="Y1562" i="16"/>
  <c r="Z1562" i="16"/>
  <c r="AA1562" i="16"/>
  <c r="AB1562" i="16"/>
  <c r="AC1562" i="16"/>
  <c r="AD1562" i="16"/>
  <c r="AE1562" i="16"/>
  <c r="AF1562" i="16"/>
  <c r="AG1562" i="16"/>
  <c r="S1563" i="16"/>
  <c r="T1563" i="16"/>
  <c r="U1563" i="16"/>
  <c r="V1563" i="16"/>
  <c r="W1563" i="16"/>
  <c r="X1563" i="16"/>
  <c r="Y1563" i="16"/>
  <c r="Z1563" i="16"/>
  <c r="AA1563" i="16"/>
  <c r="AB1563" i="16"/>
  <c r="AC1563" i="16"/>
  <c r="AD1563" i="16"/>
  <c r="AE1563" i="16"/>
  <c r="AF1563" i="16"/>
  <c r="AG1563" i="16"/>
  <c r="S1564" i="16"/>
  <c r="T1564" i="16"/>
  <c r="U1564" i="16"/>
  <c r="V1564" i="16"/>
  <c r="W1564" i="16"/>
  <c r="X1564" i="16"/>
  <c r="Y1564" i="16"/>
  <c r="Z1564" i="16"/>
  <c r="AA1564" i="16"/>
  <c r="AB1564" i="16"/>
  <c r="AC1564" i="16"/>
  <c r="AD1564" i="16"/>
  <c r="AE1564" i="16"/>
  <c r="AF1564" i="16"/>
  <c r="AG1564" i="16"/>
  <c r="S1565" i="16"/>
  <c r="T1565" i="16"/>
  <c r="U1565" i="16"/>
  <c r="V1565" i="16"/>
  <c r="W1565" i="16"/>
  <c r="X1565" i="16"/>
  <c r="Y1565" i="16"/>
  <c r="Z1565" i="16"/>
  <c r="AA1565" i="16"/>
  <c r="AB1565" i="16"/>
  <c r="AC1565" i="16"/>
  <c r="AD1565" i="16"/>
  <c r="AE1565" i="16"/>
  <c r="AF1565" i="16"/>
  <c r="AG1565" i="16"/>
  <c r="S1566" i="16"/>
  <c r="T1566" i="16"/>
  <c r="U1566" i="16"/>
  <c r="V1566" i="16"/>
  <c r="W1566" i="16"/>
  <c r="X1566" i="16"/>
  <c r="Y1566" i="16"/>
  <c r="Z1566" i="16"/>
  <c r="AA1566" i="16"/>
  <c r="AB1566" i="16"/>
  <c r="AC1566" i="16"/>
  <c r="AD1566" i="16"/>
  <c r="AE1566" i="16"/>
  <c r="AF1566" i="16"/>
  <c r="AG1566" i="16"/>
  <c r="S1567" i="16"/>
  <c r="T1567" i="16"/>
  <c r="U1567" i="16"/>
  <c r="V1567" i="16"/>
  <c r="W1567" i="16"/>
  <c r="X1567" i="16"/>
  <c r="Y1567" i="16"/>
  <c r="Z1567" i="16"/>
  <c r="AA1567" i="16"/>
  <c r="AB1567" i="16"/>
  <c r="AC1567" i="16"/>
  <c r="AD1567" i="16"/>
  <c r="AE1567" i="16"/>
  <c r="AF1567" i="16"/>
  <c r="AG1567" i="16"/>
  <c r="S1568" i="16"/>
  <c r="T1568" i="16"/>
  <c r="U1568" i="16"/>
  <c r="V1568" i="16"/>
  <c r="W1568" i="16"/>
  <c r="X1568" i="16"/>
  <c r="Y1568" i="16"/>
  <c r="Z1568" i="16"/>
  <c r="AA1568" i="16"/>
  <c r="AB1568" i="16"/>
  <c r="AC1568" i="16"/>
  <c r="AD1568" i="16"/>
  <c r="AE1568" i="16"/>
  <c r="AF1568" i="16"/>
  <c r="AG1568" i="16"/>
  <c r="S1569" i="16"/>
  <c r="T1569" i="16"/>
  <c r="U1569" i="16"/>
  <c r="V1569" i="16"/>
  <c r="W1569" i="16"/>
  <c r="X1569" i="16"/>
  <c r="Y1569" i="16"/>
  <c r="Z1569" i="16"/>
  <c r="AA1569" i="16"/>
  <c r="AB1569" i="16"/>
  <c r="AC1569" i="16"/>
  <c r="AD1569" i="16"/>
  <c r="AE1569" i="16"/>
  <c r="AF1569" i="16"/>
  <c r="AG1569" i="16"/>
  <c r="S1570" i="16"/>
  <c r="T1570" i="16"/>
  <c r="U1570" i="16"/>
  <c r="V1570" i="16"/>
  <c r="W1570" i="16"/>
  <c r="X1570" i="16"/>
  <c r="Y1570" i="16"/>
  <c r="Z1570" i="16"/>
  <c r="AA1570" i="16"/>
  <c r="AB1570" i="16"/>
  <c r="AC1570" i="16"/>
  <c r="AD1570" i="16"/>
  <c r="AE1570" i="16"/>
  <c r="AF1570" i="16"/>
  <c r="AG1570" i="16"/>
  <c r="S1571" i="16"/>
  <c r="T1571" i="16"/>
  <c r="U1571" i="16"/>
  <c r="V1571" i="16"/>
  <c r="W1571" i="16"/>
  <c r="X1571" i="16"/>
  <c r="Y1571" i="16"/>
  <c r="Z1571" i="16"/>
  <c r="AA1571" i="16"/>
  <c r="AB1571" i="16"/>
  <c r="AC1571" i="16"/>
  <c r="AD1571" i="16"/>
  <c r="AE1571" i="16"/>
  <c r="AF1571" i="16"/>
  <c r="AG1571" i="16"/>
  <c r="S1572" i="16"/>
  <c r="T1572" i="16"/>
  <c r="U1572" i="16"/>
  <c r="V1572" i="16"/>
  <c r="W1572" i="16"/>
  <c r="X1572" i="16"/>
  <c r="Y1572" i="16"/>
  <c r="Z1572" i="16"/>
  <c r="AA1572" i="16"/>
  <c r="AB1572" i="16"/>
  <c r="AC1572" i="16"/>
  <c r="AD1572" i="16"/>
  <c r="AE1572" i="16"/>
  <c r="AF1572" i="16"/>
  <c r="AG1572" i="16"/>
  <c r="S1573" i="16"/>
  <c r="T1573" i="16"/>
  <c r="U1573" i="16"/>
  <c r="V1573" i="16"/>
  <c r="W1573" i="16"/>
  <c r="X1573" i="16"/>
  <c r="Y1573" i="16"/>
  <c r="Z1573" i="16"/>
  <c r="AA1573" i="16"/>
  <c r="AB1573" i="16"/>
  <c r="AC1573" i="16"/>
  <c r="AD1573" i="16"/>
  <c r="AE1573" i="16"/>
  <c r="AF1573" i="16"/>
  <c r="AG1573" i="16"/>
  <c r="S1574" i="16"/>
  <c r="T1574" i="16"/>
  <c r="U1574" i="16"/>
  <c r="V1574" i="16"/>
  <c r="W1574" i="16"/>
  <c r="X1574" i="16"/>
  <c r="Y1574" i="16"/>
  <c r="Z1574" i="16"/>
  <c r="AA1574" i="16"/>
  <c r="AB1574" i="16"/>
  <c r="AC1574" i="16"/>
  <c r="AD1574" i="16"/>
  <c r="AE1574" i="16"/>
  <c r="AF1574" i="16"/>
  <c r="AG1574" i="16"/>
  <c r="S1575" i="16"/>
  <c r="T1575" i="16"/>
  <c r="U1575" i="16"/>
  <c r="V1575" i="16"/>
  <c r="W1575" i="16"/>
  <c r="X1575" i="16"/>
  <c r="Y1575" i="16"/>
  <c r="Z1575" i="16"/>
  <c r="AA1575" i="16"/>
  <c r="AB1575" i="16"/>
  <c r="AC1575" i="16"/>
  <c r="AD1575" i="16"/>
  <c r="AE1575" i="16"/>
  <c r="AF1575" i="16"/>
  <c r="AG1575" i="16"/>
  <c r="S1576" i="16"/>
  <c r="T1576" i="16"/>
  <c r="U1576" i="16"/>
  <c r="V1576" i="16"/>
  <c r="W1576" i="16"/>
  <c r="X1576" i="16"/>
  <c r="Y1576" i="16"/>
  <c r="Z1576" i="16"/>
  <c r="AA1576" i="16"/>
  <c r="AB1576" i="16"/>
  <c r="AC1576" i="16"/>
  <c r="AD1576" i="16"/>
  <c r="AE1576" i="16"/>
  <c r="AF1576" i="16"/>
  <c r="AG1576" i="16"/>
  <c r="S1577" i="16"/>
  <c r="T1577" i="16"/>
  <c r="U1577" i="16"/>
  <c r="V1577" i="16"/>
  <c r="W1577" i="16"/>
  <c r="X1577" i="16"/>
  <c r="Y1577" i="16"/>
  <c r="Z1577" i="16"/>
  <c r="AA1577" i="16"/>
  <c r="AB1577" i="16"/>
  <c r="AC1577" i="16"/>
  <c r="AD1577" i="16"/>
  <c r="AE1577" i="16"/>
  <c r="AF1577" i="16"/>
  <c r="AG1577" i="16"/>
  <c r="S1578" i="16"/>
  <c r="T1578" i="16"/>
  <c r="U1578" i="16"/>
  <c r="V1578" i="16"/>
  <c r="W1578" i="16"/>
  <c r="X1578" i="16"/>
  <c r="Y1578" i="16"/>
  <c r="Z1578" i="16"/>
  <c r="AA1578" i="16"/>
  <c r="AB1578" i="16"/>
  <c r="AC1578" i="16"/>
  <c r="AD1578" i="16"/>
  <c r="AE1578" i="16"/>
  <c r="AF1578" i="16"/>
  <c r="AG1578" i="16"/>
  <c r="S1579" i="16"/>
  <c r="T1579" i="16"/>
  <c r="U1579" i="16"/>
  <c r="V1579" i="16"/>
  <c r="W1579" i="16"/>
  <c r="X1579" i="16"/>
  <c r="Y1579" i="16"/>
  <c r="Z1579" i="16"/>
  <c r="AA1579" i="16"/>
  <c r="AB1579" i="16"/>
  <c r="AC1579" i="16"/>
  <c r="AD1579" i="16"/>
  <c r="AE1579" i="16"/>
  <c r="AF1579" i="16"/>
  <c r="AG1579" i="16"/>
  <c r="S1580" i="16"/>
  <c r="T1580" i="16"/>
  <c r="U1580" i="16"/>
  <c r="V1580" i="16"/>
  <c r="W1580" i="16"/>
  <c r="X1580" i="16"/>
  <c r="Y1580" i="16"/>
  <c r="Z1580" i="16"/>
  <c r="AA1580" i="16"/>
  <c r="AB1580" i="16"/>
  <c r="AC1580" i="16"/>
  <c r="AD1580" i="16"/>
  <c r="AE1580" i="16"/>
  <c r="AF1580" i="16"/>
  <c r="AG1580" i="16"/>
  <c r="S1581" i="16"/>
  <c r="T1581" i="16"/>
  <c r="U1581" i="16"/>
  <c r="V1581" i="16"/>
  <c r="W1581" i="16"/>
  <c r="X1581" i="16"/>
  <c r="Y1581" i="16"/>
  <c r="Z1581" i="16"/>
  <c r="AA1581" i="16"/>
  <c r="AB1581" i="16"/>
  <c r="AC1581" i="16"/>
  <c r="AD1581" i="16"/>
  <c r="AE1581" i="16"/>
  <c r="AF1581" i="16"/>
  <c r="AG1581" i="16"/>
  <c r="S1582" i="16"/>
  <c r="T1582" i="16"/>
  <c r="U1582" i="16"/>
  <c r="V1582" i="16"/>
  <c r="W1582" i="16"/>
  <c r="X1582" i="16"/>
  <c r="Y1582" i="16"/>
  <c r="Z1582" i="16"/>
  <c r="AA1582" i="16"/>
  <c r="AB1582" i="16"/>
  <c r="AC1582" i="16"/>
  <c r="AD1582" i="16"/>
  <c r="AE1582" i="16"/>
  <c r="AF1582" i="16"/>
  <c r="AG1582" i="16"/>
  <c r="S1583" i="16"/>
  <c r="T1583" i="16"/>
  <c r="U1583" i="16"/>
  <c r="V1583" i="16"/>
  <c r="W1583" i="16"/>
  <c r="X1583" i="16"/>
  <c r="Y1583" i="16"/>
  <c r="Z1583" i="16"/>
  <c r="AA1583" i="16"/>
  <c r="AB1583" i="16"/>
  <c r="AC1583" i="16"/>
  <c r="AD1583" i="16"/>
  <c r="AE1583" i="16"/>
  <c r="AF1583" i="16"/>
  <c r="AG1583" i="16"/>
  <c r="S1584" i="16"/>
  <c r="T1584" i="16"/>
  <c r="U1584" i="16"/>
  <c r="V1584" i="16"/>
  <c r="W1584" i="16"/>
  <c r="X1584" i="16"/>
  <c r="Y1584" i="16"/>
  <c r="Z1584" i="16"/>
  <c r="AA1584" i="16"/>
  <c r="AB1584" i="16"/>
  <c r="AC1584" i="16"/>
  <c r="AD1584" i="16"/>
  <c r="AE1584" i="16"/>
  <c r="AF1584" i="16"/>
  <c r="AG1584" i="16"/>
  <c r="S1585" i="16"/>
  <c r="T1585" i="16"/>
  <c r="U1585" i="16"/>
  <c r="V1585" i="16"/>
  <c r="W1585" i="16"/>
  <c r="X1585" i="16"/>
  <c r="Y1585" i="16"/>
  <c r="Z1585" i="16"/>
  <c r="AA1585" i="16"/>
  <c r="AB1585" i="16"/>
  <c r="AC1585" i="16"/>
  <c r="AD1585" i="16"/>
  <c r="AE1585" i="16"/>
  <c r="AF1585" i="16"/>
  <c r="AG1585" i="16"/>
  <c r="S1586" i="16"/>
  <c r="T1586" i="16"/>
  <c r="U1586" i="16"/>
  <c r="V1586" i="16"/>
  <c r="W1586" i="16"/>
  <c r="X1586" i="16"/>
  <c r="Y1586" i="16"/>
  <c r="Z1586" i="16"/>
  <c r="AA1586" i="16"/>
  <c r="AB1586" i="16"/>
  <c r="AC1586" i="16"/>
  <c r="AD1586" i="16"/>
  <c r="AE1586" i="16"/>
  <c r="AF1586" i="16"/>
  <c r="AG1586" i="16"/>
  <c r="S1587" i="16"/>
  <c r="T1587" i="16"/>
  <c r="U1587" i="16"/>
  <c r="V1587" i="16"/>
  <c r="W1587" i="16"/>
  <c r="X1587" i="16"/>
  <c r="Y1587" i="16"/>
  <c r="Z1587" i="16"/>
  <c r="AA1587" i="16"/>
  <c r="AB1587" i="16"/>
  <c r="AC1587" i="16"/>
  <c r="AD1587" i="16"/>
  <c r="AE1587" i="16"/>
  <c r="AF1587" i="16"/>
  <c r="AG1587" i="16"/>
  <c r="S1588" i="16"/>
  <c r="T1588" i="16"/>
  <c r="U1588" i="16"/>
  <c r="V1588" i="16"/>
  <c r="W1588" i="16"/>
  <c r="X1588" i="16"/>
  <c r="Y1588" i="16"/>
  <c r="Z1588" i="16"/>
  <c r="AA1588" i="16"/>
  <c r="AB1588" i="16"/>
  <c r="AC1588" i="16"/>
  <c r="AD1588" i="16"/>
  <c r="AE1588" i="16"/>
  <c r="AF1588" i="16"/>
  <c r="AG1588" i="16"/>
  <c r="S1589" i="16"/>
  <c r="T1589" i="16"/>
  <c r="U1589" i="16"/>
  <c r="V1589" i="16"/>
  <c r="W1589" i="16"/>
  <c r="X1589" i="16"/>
  <c r="Y1589" i="16"/>
  <c r="Z1589" i="16"/>
  <c r="AA1589" i="16"/>
  <c r="AB1589" i="16"/>
  <c r="AC1589" i="16"/>
  <c r="AD1589" i="16"/>
  <c r="AE1589" i="16"/>
  <c r="AF1589" i="16"/>
  <c r="AG1589" i="16"/>
  <c r="S1590" i="16"/>
  <c r="T1590" i="16"/>
  <c r="U1590" i="16"/>
  <c r="V1590" i="16"/>
  <c r="W1590" i="16"/>
  <c r="X1590" i="16"/>
  <c r="Y1590" i="16"/>
  <c r="Z1590" i="16"/>
  <c r="AA1590" i="16"/>
  <c r="AB1590" i="16"/>
  <c r="AC1590" i="16"/>
  <c r="AD1590" i="16"/>
  <c r="AE1590" i="16"/>
  <c r="AF1590" i="16"/>
  <c r="AG1590" i="16"/>
  <c r="S1591" i="16"/>
  <c r="T1591" i="16"/>
  <c r="U1591" i="16"/>
  <c r="V1591" i="16"/>
  <c r="W1591" i="16"/>
  <c r="X1591" i="16"/>
  <c r="Y1591" i="16"/>
  <c r="Z1591" i="16"/>
  <c r="AA1591" i="16"/>
  <c r="AB1591" i="16"/>
  <c r="AC1591" i="16"/>
  <c r="AD1591" i="16"/>
  <c r="AE1591" i="16"/>
  <c r="AF1591" i="16"/>
  <c r="AG1591" i="16"/>
  <c r="S1592" i="16"/>
  <c r="T1592" i="16"/>
  <c r="U1592" i="16"/>
  <c r="V1592" i="16"/>
  <c r="W1592" i="16"/>
  <c r="X1592" i="16"/>
  <c r="Y1592" i="16"/>
  <c r="Z1592" i="16"/>
  <c r="AA1592" i="16"/>
  <c r="AB1592" i="16"/>
  <c r="AC1592" i="16"/>
  <c r="AD1592" i="16"/>
  <c r="AE1592" i="16"/>
  <c r="AF1592" i="16"/>
  <c r="AG1592" i="16"/>
  <c r="S1593" i="16"/>
  <c r="T1593" i="16"/>
  <c r="U1593" i="16"/>
  <c r="V1593" i="16"/>
  <c r="W1593" i="16"/>
  <c r="X1593" i="16"/>
  <c r="Y1593" i="16"/>
  <c r="Z1593" i="16"/>
  <c r="AA1593" i="16"/>
  <c r="AB1593" i="16"/>
  <c r="AC1593" i="16"/>
  <c r="AD1593" i="16"/>
  <c r="AE1593" i="16"/>
  <c r="AF1593" i="16"/>
  <c r="AG1593" i="16"/>
  <c r="S1594" i="16"/>
  <c r="T1594" i="16"/>
  <c r="U1594" i="16"/>
  <c r="V1594" i="16"/>
  <c r="W1594" i="16"/>
  <c r="X1594" i="16"/>
  <c r="Y1594" i="16"/>
  <c r="Z1594" i="16"/>
  <c r="AA1594" i="16"/>
  <c r="AB1594" i="16"/>
  <c r="AC1594" i="16"/>
  <c r="AD1594" i="16"/>
  <c r="AE1594" i="16"/>
  <c r="AF1594" i="16"/>
  <c r="AG1594" i="16"/>
  <c r="S1595" i="16"/>
  <c r="T1595" i="16"/>
  <c r="U1595" i="16"/>
  <c r="V1595" i="16"/>
  <c r="W1595" i="16"/>
  <c r="X1595" i="16"/>
  <c r="Y1595" i="16"/>
  <c r="Z1595" i="16"/>
  <c r="AA1595" i="16"/>
  <c r="AB1595" i="16"/>
  <c r="AC1595" i="16"/>
  <c r="AD1595" i="16"/>
  <c r="AE1595" i="16"/>
  <c r="AF1595" i="16"/>
  <c r="AG1595" i="16"/>
  <c r="S1596" i="16"/>
  <c r="T1596" i="16"/>
  <c r="U1596" i="16"/>
  <c r="V1596" i="16"/>
  <c r="W1596" i="16"/>
  <c r="X1596" i="16"/>
  <c r="Y1596" i="16"/>
  <c r="Z1596" i="16"/>
  <c r="AA1596" i="16"/>
  <c r="AB1596" i="16"/>
  <c r="AC1596" i="16"/>
  <c r="AD1596" i="16"/>
  <c r="AE1596" i="16"/>
  <c r="AF1596" i="16"/>
  <c r="AG1596" i="16"/>
  <c r="S1597" i="16"/>
  <c r="T1597" i="16"/>
  <c r="U1597" i="16"/>
  <c r="V1597" i="16"/>
  <c r="W1597" i="16"/>
  <c r="X1597" i="16"/>
  <c r="Y1597" i="16"/>
  <c r="Z1597" i="16"/>
  <c r="AA1597" i="16"/>
  <c r="AB1597" i="16"/>
  <c r="AC1597" i="16"/>
  <c r="AD1597" i="16"/>
  <c r="AE1597" i="16"/>
  <c r="AF1597" i="16"/>
  <c r="AG1597" i="16"/>
  <c r="S1598" i="16"/>
  <c r="T1598" i="16"/>
  <c r="U1598" i="16"/>
  <c r="V1598" i="16"/>
  <c r="W1598" i="16"/>
  <c r="X1598" i="16"/>
  <c r="Y1598" i="16"/>
  <c r="Z1598" i="16"/>
  <c r="AA1598" i="16"/>
  <c r="AB1598" i="16"/>
  <c r="AC1598" i="16"/>
  <c r="AD1598" i="16"/>
  <c r="AE1598" i="16"/>
  <c r="AF1598" i="16"/>
  <c r="AG1598" i="16"/>
  <c r="S1599" i="16"/>
  <c r="T1599" i="16"/>
  <c r="U1599" i="16"/>
  <c r="V1599" i="16"/>
  <c r="W1599" i="16"/>
  <c r="X1599" i="16"/>
  <c r="Y1599" i="16"/>
  <c r="Z1599" i="16"/>
  <c r="AA1599" i="16"/>
  <c r="AB1599" i="16"/>
  <c r="AC1599" i="16"/>
  <c r="AD1599" i="16"/>
  <c r="AE1599" i="16"/>
  <c r="AF1599" i="16"/>
  <c r="AG1599" i="16"/>
  <c r="S1600" i="16"/>
  <c r="T1600" i="16"/>
  <c r="U1600" i="16"/>
  <c r="V1600" i="16"/>
  <c r="W1600" i="16"/>
  <c r="X1600" i="16"/>
  <c r="Y1600" i="16"/>
  <c r="Z1600" i="16"/>
  <c r="AA1600" i="16"/>
  <c r="AB1600" i="16"/>
  <c r="AC1600" i="16"/>
  <c r="AD1600" i="16"/>
  <c r="AE1600" i="16"/>
  <c r="AF1600" i="16"/>
  <c r="AG1600" i="16"/>
  <c r="S1601" i="16"/>
  <c r="T1601" i="16"/>
  <c r="U1601" i="16"/>
  <c r="V1601" i="16"/>
  <c r="W1601" i="16"/>
  <c r="X1601" i="16"/>
  <c r="Y1601" i="16"/>
  <c r="Z1601" i="16"/>
  <c r="AA1601" i="16"/>
  <c r="AB1601" i="16"/>
  <c r="AC1601" i="16"/>
  <c r="AD1601" i="16"/>
  <c r="AE1601" i="16"/>
  <c r="AF1601" i="16"/>
  <c r="AG1601" i="16"/>
  <c r="S1602" i="16"/>
  <c r="T1602" i="16"/>
  <c r="U1602" i="16"/>
  <c r="V1602" i="16"/>
  <c r="W1602" i="16"/>
  <c r="X1602" i="16"/>
  <c r="Y1602" i="16"/>
  <c r="Z1602" i="16"/>
  <c r="AA1602" i="16"/>
  <c r="AB1602" i="16"/>
  <c r="AC1602" i="16"/>
  <c r="AD1602" i="16"/>
  <c r="AE1602" i="16"/>
  <c r="AF1602" i="16"/>
  <c r="AG1602" i="16"/>
  <c r="S1603" i="16"/>
  <c r="T1603" i="16"/>
  <c r="U1603" i="16"/>
  <c r="V1603" i="16"/>
  <c r="W1603" i="16"/>
  <c r="X1603" i="16"/>
  <c r="Y1603" i="16"/>
  <c r="Z1603" i="16"/>
  <c r="AA1603" i="16"/>
  <c r="AB1603" i="16"/>
  <c r="AC1603" i="16"/>
  <c r="AD1603" i="16"/>
  <c r="AE1603" i="16"/>
  <c r="AF1603" i="16"/>
  <c r="AG1603" i="16"/>
  <c r="S1604" i="16"/>
  <c r="T1604" i="16"/>
  <c r="U1604" i="16"/>
  <c r="V1604" i="16"/>
  <c r="W1604" i="16"/>
  <c r="X1604" i="16"/>
  <c r="Y1604" i="16"/>
  <c r="Z1604" i="16"/>
  <c r="AA1604" i="16"/>
  <c r="AB1604" i="16"/>
  <c r="AC1604" i="16"/>
  <c r="AD1604" i="16"/>
  <c r="AE1604" i="16"/>
  <c r="AF1604" i="16"/>
  <c r="AG1604" i="16"/>
  <c r="S1605" i="16"/>
  <c r="T1605" i="16"/>
  <c r="U1605" i="16"/>
  <c r="V1605" i="16"/>
  <c r="W1605" i="16"/>
  <c r="X1605" i="16"/>
  <c r="Y1605" i="16"/>
  <c r="Z1605" i="16"/>
  <c r="AA1605" i="16"/>
  <c r="AB1605" i="16"/>
  <c r="AC1605" i="16"/>
  <c r="AD1605" i="16"/>
  <c r="AE1605" i="16"/>
  <c r="AF1605" i="16"/>
  <c r="AG1605" i="16"/>
  <c r="S1606" i="16"/>
  <c r="T1606" i="16"/>
  <c r="U1606" i="16"/>
  <c r="V1606" i="16"/>
  <c r="W1606" i="16"/>
  <c r="X1606" i="16"/>
  <c r="Y1606" i="16"/>
  <c r="Z1606" i="16"/>
  <c r="AA1606" i="16"/>
  <c r="AB1606" i="16"/>
  <c r="AC1606" i="16"/>
  <c r="AD1606" i="16"/>
  <c r="AE1606" i="16"/>
  <c r="AF1606" i="16"/>
  <c r="AG1606" i="16"/>
  <c r="S1607" i="16"/>
  <c r="T1607" i="16"/>
  <c r="U1607" i="16"/>
  <c r="V1607" i="16"/>
  <c r="W1607" i="16"/>
  <c r="X1607" i="16"/>
  <c r="Y1607" i="16"/>
  <c r="Z1607" i="16"/>
  <c r="AA1607" i="16"/>
  <c r="AB1607" i="16"/>
  <c r="AC1607" i="16"/>
  <c r="AD1607" i="16"/>
  <c r="AE1607" i="16"/>
  <c r="AF1607" i="16"/>
  <c r="AG1607" i="16"/>
  <c r="S1608" i="16"/>
  <c r="T1608" i="16"/>
  <c r="U1608" i="16"/>
  <c r="V1608" i="16"/>
  <c r="W1608" i="16"/>
  <c r="X1608" i="16"/>
  <c r="Y1608" i="16"/>
  <c r="Z1608" i="16"/>
  <c r="AA1608" i="16"/>
  <c r="AB1608" i="16"/>
  <c r="AC1608" i="16"/>
  <c r="AD1608" i="16"/>
  <c r="AE1608" i="16"/>
  <c r="AF1608" i="16"/>
  <c r="AG1608" i="16"/>
  <c r="S1609" i="16"/>
  <c r="T1609" i="16"/>
  <c r="U1609" i="16"/>
  <c r="V1609" i="16"/>
  <c r="W1609" i="16"/>
  <c r="X1609" i="16"/>
  <c r="Y1609" i="16"/>
  <c r="Z1609" i="16"/>
  <c r="AA1609" i="16"/>
  <c r="AB1609" i="16"/>
  <c r="AC1609" i="16"/>
  <c r="AD1609" i="16"/>
  <c r="AE1609" i="16"/>
  <c r="AF1609" i="16"/>
  <c r="AG1609" i="16"/>
  <c r="S1610" i="16"/>
  <c r="T1610" i="16"/>
  <c r="U1610" i="16"/>
  <c r="V1610" i="16"/>
  <c r="W1610" i="16"/>
  <c r="X1610" i="16"/>
  <c r="Y1610" i="16"/>
  <c r="Z1610" i="16"/>
  <c r="AA1610" i="16"/>
  <c r="AB1610" i="16"/>
  <c r="AC1610" i="16"/>
  <c r="AD1610" i="16"/>
  <c r="AE1610" i="16"/>
  <c r="AF1610" i="16"/>
  <c r="AG1610" i="16"/>
  <c r="S1611" i="16"/>
  <c r="T1611" i="16"/>
  <c r="U1611" i="16"/>
  <c r="V1611" i="16"/>
  <c r="W1611" i="16"/>
  <c r="X1611" i="16"/>
  <c r="Y1611" i="16"/>
  <c r="Z1611" i="16"/>
  <c r="AA1611" i="16"/>
  <c r="AB1611" i="16"/>
  <c r="AC1611" i="16"/>
  <c r="AD1611" i="16"/>
  <c r="AE1611" i="16"/>
  <c r="AF1611" i="16"/>
  <c r="AG1611" i="16"/>
  <c r="S1612" i="16"/>
  <c r="T1612" i="16"/>
  <c r="U1612" i="16"/>
  <c r="V1612" i="16"/>
  <c r="W1612" i="16"/>
  <c r="X1612" i="16"/>
  <c r="Y1612" i="16"/>
  <c r="Z1612" i="16"/>
  <c r="AA1612" i="16"/>
  <c r="AB1612" i="16"/>
  <c r="AC1612" i="16"/>
  <c r="AD1612" i="16"/>
  <c r="AE1612" i="16"/>
  <c r="AF1612" i="16"/>
  <c r="AG1612" i="16"/>
  <c r="S1613" i="16"/>
  <c r="T1613" i="16"/>
  <c r="U1613" i="16"/>
  <c r="V1613" i="16"/>
  <c r="W1613" i="16"/>
  <c r="X1613" i="16"/>
  <c r="Y1613" i="16"/>
  <c r="Z1613" i="16"/>
  <c r="AA1613" i="16"/>
  <c r="AB1613" i="16"/>
  <c r="AC1613" i="16"/>
  <c r="AD1613" i="16"/>
  <c r="AE1613" i="16"/>
  <c r="AF1613" i="16"/>
  <c r="AG1613" i="16"/>
  <c r="S1614" i="16"/>
  <c r="T1614" i="16"/>
  <c r="U1614" i="16"/>
  <c r="V1614" i="16"/>
  <c r="W1614" i="16"/>
  <c r="X1614" i="16"/>
  <c r="Y1614" i="16"/>
  <c r="Z1614" i="16"/>
  <c r="AA1614" i="16"/>
  <c r="AB1614" i="16"/>
  <c r="AC1614" i="16"/>
  <c r="AD1614" i="16"/>
  <c r="AE1614" i="16"/>
  <c r="AF1614" i="16"/>
  <c r="AG1614" i="16"/>
  <c r="S1615" i="16"/>
  <c r="T1615" i="16"/>
  <c r="U1615" i="16"/>
  <c r="V1615" i="16"/>
  <c r="W1615" i="16"/>
  <c r="X1615" i="16"/>
  <c r="Y1615" i="16"/>
  <c r="Z1615" i="16"/>
  <c r="AA1615" i="16"/>
  <c r="AB1615" i="16"/>
  <c r="AC1615" i="16"/>
  <c r="AD1615" i="16"/>
  <c r="AE1615" i="16"/>
  <c r="AF1615" i="16"/>
  <c r="AG1615" i="16"/>
  <c r="S1616" i="16"/>
  <c r="T1616" i="16"/>
  <c r="U1616" i="16"/>
  <c r="V1616" i="16"/>
  <c r="W1616" i="16"/>
  <c r="X1616" i="16"/>
  <c r="Y1616" i="16"/>
  <c r="Z1616" i="16"/>
  <c r="AA1616" i="16"/>
  <c r="AB1616" i="16"/>
  <c r="AC1616" i="16"/>
  <c r="AD1616" i="16"/>
  <c r="AE1616" i="16"/>
  <c r="AF1616" i="16"/>
  <c r="AG1616" i="16"/>
  <c r="S1617" i="16"/>
  <c r="T1617" i="16"/>
  <c r="U1617" i="16"/>
  <c r="V1617" i="16"/>
  <c r="W1617" i="16"/>
  <c r="X1617" i="16"/>
  <c r="Y1617" i="16"/>
  <c r="Z1617" i="16"/>
  <c r="AA1617" i="16"/>
  <c r="AB1617" i="16"/>
  <c r="AC1617" i="16"/>
  <c r="AD1617" i="16"/>
  <c r="AE1617" i="16"/>
  <c r="AF1617" i="16"/>
  <c r="AG1617" i="16"/>
  <c r="S1618" i="16"/>
  <c r="T1618" i="16"/>
  <c r="U1618" i="16"/>
  <c r="V1618" i="16"/>
  <c r="W1618" i="16"/>
  <c r="X1618" i="16"/>
  <c r="Y1618" i="16"/>
  <c r="Z1618" i="16"/>
  <c r="AA1618" i="16"/>
  <c r="AB1618" i="16"/>
  <c r="AC1618" i="16"/>
  <c r="AD1618" i="16"/>
  <c r="AE1618" i="16"/>
  <c r="AF1618" i="16"/>
  <c r="AG1618" i="16"/>
  <c r="S1619" i="16"/>
  <c r="T1619" i="16"/>
  <c r="U1619" i="16"/>
  <c r="V1619" i="16"/>
  <c r="W1619" i="16"/>
  <c r="X1619" i="16"/>
  <c r="Y1619" i="16"/>
  <c r="Z1619" i="16"/>
  <c r="AA1619" i="16"/>
  <c r="AB1619" i="16"/>
  <c r="AC1619" i="16"/>
  <c r="AD1619" i="16"/>
  <c r="AE1619" i="16"/>
  <c r="AF1619" i="16"/>
  <c r="AG1619" i="16"/>
  <c r="S1620" i="16"/>
  <c r="T1620" i="16"/>
  <c r="U1620" i="16"/>
  <c r="V1620" i="16"/>
  <c r="W1620" i="16"/>
  <c r="X1620" i="16"/>
  <c r="Y1620" i="16"/>
  <c r="Z1620" i="16"/>
  <c r="AA1620" i="16"/>
  <c r="AB1620" i="16"/>
  <c r="AC1620" i="16"/>
  <c r="AD1620" i="16"/>
  <c r="AE1620" i="16"/>
  <c r="AF1620" i="16"/>
  <c r="AG1620" i="16"/>
  <c r="S1621" i="16"/>
  <c r="T1621" i="16"/>
  <c r="U1621" i="16"/>
  <c r="V1621" i="16"/>
  <c r="W1621" i="16"/>
  <c r="X1621" i="16"/>
  <c r="Y1621" i="16"/>
  <c r="Z1621" i="16"/>
  <c r="AA1621" i="16"/>
  <c r="AB1621" i="16"/>
  <c r="AC1621" i="16"/>
  <c r="AD1621" i="16"/>
  <c r="AE1621" i="16"/>
  <c r="AF1621" i="16"/>
  <c r="AG1621" i="16"/>
  <c r="S1622" i="16"/>
  <c r="T1622" i="16"/>
  <c r="U1622" i="16"/>
  <c r="V1622" i="16"/>
  <c r="W1622" i="16"/>
  <c r="X1622" i="16"/>
  <c r="Y1622" i="16"/>
  <c r="Z1622" i="16"/>
  <c r="AA1622" i="16"/>
  <c r="AB1622" i="16"/>
  <c r="AC1622" i="16"/>
  <c r="AD1622" i="16"/>
  <c r="AE1622" i="16"/>
  <c r="AF1622" i="16"/>
  <c r="AG1622" i="16"/>
  <c r="S1623" i="16"/>
  <c r="T1623" i="16"/>
  <c r="U1623" i="16"/>
  <c r="V1623" i="16"/>
  <c r="W1623" i="16"/>
  <c r="X1623" i="16"/>
  <c r="Y1623" i="16"/>
  <c r="Z1623" i="16"/>
  <c r="AA1623" i="16"/>
  <c r="AB1623" i="16"/>
  <c r="AC1623" i="16"/>
  <c r="AD1623" i="16"/>
  <c r="AE1623" i="16"/>
  <c r="AF1623" i="16"/>
  <c r="AG1623" i="16"/>
  <c r="S1624" i="16"/>
  <c r="T1624" i="16"/>
  <c r="U1624" i="16"/>
  <c r="V1624" i="16"/>
  <c r="W1624" i="16"/>
  <c r="X1624" i="16"/>
  <c r="Y1624" i="16"/>
  <c r="Z1624" i="16"/>
  <c r="AA1624" i="16"/>
  <c r="AB1624" i="16"/>
  <c r="AC1624" i="16"/>
  <c r="AD1624" i="16"/>
  <c r="AE1624" i="16"/>
  <c r="AF1624" i="16"/>
  <c r="AG1624" i="16"/>
  <c r="S1625" i="16"/>
  <c r="T1625" i="16"/>
  <c r="U1625" i="16"/>
  <c r="V1625" i="16"/>
  <c r="W1625" i="16"/>
  <c r="X1625" i="16"/>
  <c r="Y1625" i="16"/>
  <c r="Z1625" i="16"/>
  <c r="AA1625" i="16"/>
  <c r="AB1625" i="16"/>
  <c r="AC1625" i="16"/>
  <c r="AD1625" i="16"/>
  <c r="AE1625" i="16"/>
  <c r="AF1625" i="16"/>
  <c r="AG1625" i="16"/>
  <c r="S1626" i="16"/>
  <c r="T1626" i="16"/>
  <c r="U1626" i="16"/>
  <c r="V1626" i="16"/>
  <c r="W1626" i="16"/>
  <c r="X1626" i="16"/>
  <c r="Y1626" i="16"/>
  <c r="Z1626" i="16"/>
  <c r="AA1626" i="16"/>
  <c r="AB1626" i="16"/>
  <c r="AC1626" i="16"/>
  <c r="AD1626" i="16"/>
  <c r="AE1626" i="16"/>
  <c r="AF1626" i="16"/>
  <c r="AG1626" i="16"/>
  <c r="S1627" i="16"/>
  <c r="T1627" i="16"/>
  <c r="U1627" i="16"/>
  <c r="V1627" i="16"/>
  <c r="W1627" i="16"/>
  <c r="X1627" i="16"/>
  <c r="Y1627" i="16"/>
  <c r="Z1627" i="16"/>
  <c r="AA1627" i="16"/>
  <c r="AB1627" i="16"/>
  <c r="AC1627" i="16"/>
  <c r="AD1627" i="16"/>
  <c r="AE1627" i="16"/>
  <c r="AF1627" i="16"/>
  <c r="AG1627" i="16"/>
  <c r="S1628" i="16"/>
  <c r="T1628" i="16"/>
  <c r="U1628" i="16"/>
  <c r="V1628" i="16"/>
  <c r="W1628" i="16"/>
  <c r="X1628" i="16"/>
  <c r="Y1628" i="16"/>
  <c r="Z1628" i="16"/>
  <c r="AA1628" i="16"/>
  <c r="AB1628" i="16"/>
  <c r="AC1628" i="16"/>
  <c r="AD1628" i="16"/>
  <c r="AE1628" i="16"/>
  <c r="AF1628" i="16"/>
  <c r="AG1628" i="16"/>
  <c r="S1629" i="16"/>
  <c r="T1629" i="16"/>
  <c r="U1629" i="16"/>
  <c r="V1629" i="16"/>
  <c r="W1629" i="16"/>
  <c r="X1629" i="16"/>
  <c r="Y1629" i="16"/>
  <c r="Z1629" i="16"/>
  <c r="AA1629" i="16"/>
  <c r="AB1629" i="16"/>
  <c r="AC1629" i="16"/>
  <c r="AD1629" i="16"/>
  <c r="AE1629" i="16"/>
  <c r="AF1629" i="16"/>
  <c r="AG1629" i="16"/>
  <c r="S1630" i="16"/>
  <c r="T1630" i="16"/>
  <c r="U1630" i="16"/>
  <c r="V1630" i="16"/>
  <c r="W1630" i="16"/>
  <c r="X1630" i="16"/>
  <c r="Y1630" i="16"/>
  <c r="Z1630" i="16"/>
  <c r="AA1630" i="16"/>
  <c r="AB1630" i="16"/>
  <c r="AC1630" i="16"/>
  <c r="AD1630" i="16"/>
  <c r="AE1630" i="16"/>
  <c r="AF1630" i="16"/>
  <c r="AG1630" i="16"/>
  <c r="S1631" i="16"/>
  <c r="T1631" i="16"/>
  <c r="U1631" i="16"/>
  <c r="V1631" i="16"/>
  <c r="W1631" i="16"/>
  <c r="X1631" i="16"/>
  <c r="Y1631" i="16"/>
  <c r="Z1631" i="16"/>
  <c r="AA1631" i="16"/>
  <c r="AB1631" i="16"/>
  <c r="AC1631" i="16"/>
  <c r="AD1631" i="16"/>
  <c r="AE1631" i="16"/>
  <c r="AF1631" i="16"/>
  <c r="AG1631" i="16"/>
  <c r="S1632" i="16"/>
  <c r="T1632" i="16"/>
  <c r="U1632" i="16"/>
  <c r="V1632" i="16"/>
  <c r="W1632" i="16"/>
  <c r="X1632" i="16"/>
  <c r="Y1632" i="16"/>
  <c r="Z1632" i="16"/>
  <c r="AA1632" i="16"/>
  <c r="AB1632" i="16"/>
  <c r="AC1632" i="16"/>
  <c r="AD1632" i="16"/>
  <c r="AE1632" i="16"/>
  <c r="AF1632" i="16"/>
  <c r="AG1632" i="16"/>
  <c r="S1633" i="16"/>
  <c r="T1633" i="16"/>
  <c r="U1633" i="16"/>
  <c r="V1633" i="16"/>
  <c r="W1633" i="16"/>
  <c r="X1633" i="16"/>
  <c r="Y1633" i="16"/>
  <c r="Z1633" i="16"/>
  <c r="AA1633" i="16"/>
  <c r="AB1633" i="16"/>
  <c r="AC1633" i="16"/>
  <c r="AD1633" i="16"/>
  <c r="AE1633" i="16"/>
  <c r="AF1633" i="16"/>
  <c r="AG1633" i="16"/>
  <c r="S1634" i="16"/>
  <c r="T1634" i="16"/>
  <c r="U1634" i="16"/>
  <c r="V1634" i="16"/>
  <c r="W1634" i="16"/>
  <c r="X1634" i="16"/>
  <c r="Y1634" i="16"/>
  <c r="Z1634" i="16"/>
  <c r="AA1634" i="16"/>
  <c r="AB1634" i="16"/>
  <c r="AC1634" i="16"/>
  <c r="AD1634" i="16"/>
  <c r="AE1634" i="16"/>
  <c r="AF1634" i="16"/>
  <c r="AG1634" i="16"/>
  <c r="S1635" i="16"/>
  <c r="T1635" i="16"/>
  <c r="U1635" i="16"/>
  <c r="V1635" i="16"/>
  <c r="W1635" i="16"/>
  <c r="X1635" i="16"/>
  <c r="Y1635" i="16"/>
  <c r="Z1635" i="16"/>
  <c r="AA1635" i="16"/>
  <c r="AB1635" i="16"/>
  <c r="AC1635" i="16"/>
  <c r="AD1635" i="16"/>
  <c r="AE1635" i="16"/>
  <c r="AF1635" i="16"/>
  <c r="AG1635" i="16"/>
  <c r="S1636" i="16"/>
  <c r="T1636" i="16"/>
  <c r="U1636" i="16"/>
  <c r="V1636" i="16"/>
  <c r="W1636" i="16"/>
  <c r="X1636" i="16"/>
  <c r="Y1636" i="16"/>
  <c r="Z1636" i="16"/>
  <c r="AA1636" i="16"/>
  <c r="AB1636" i="16"/>
  <c r="AC1636" i="16"/>
  <c r="AD1636" i="16"/>
  <c r="AE1636" i="16"/>
  <c r="AF1636" i="16"/>
  <c r="AG1636" i="16"/>
  <c r="S1637" i="16"/>
  <c r="T1637" i="16"/>
  <c r="U1637" i="16"/>
  <c r="V1637" i="16"/>
  <c r="W1637" i="16"/>
  <c r="X1637" i="16"/>
  <c r="Y1637" i="16"/>
  <c r="Z1637" i="16"/>
  <c r="AA1637" i="16"/>
  <c r="AB1637" i="16"/>
  <c r="AC1637" i="16"/>
  <c r="AD1637" i="16"/>
  <c r="AE1637" i="16"/>
  <c r="AF1637" i="16"/>
  <c r="AG1637" i="16"/>
  <c r="S1638" i="16"/>
  <c r="T1638" i="16"/>
  <c r="U1638" i="16"/>
  <c r="V1638" i="16"/>
  <c r="W1638" i="16"/>
  <c r="X1638" i="16"/>
  <c r="Y1638" i="16"/>
  <c r="Z1638" i="16"/>
  <c r="AA1638" i="16"/>
  <c r="AB1638" i="16"/>
  <c r="AC1638" i="16"/>
  <c r="AD1638" i="16"/>
  <c r="AE1638" i="16"/>
  <c r="AF1638" i="16"/>
  <c r="AG1638" i="16"/>
  <c r="S1639" i="16"/>
  <c r="T1639" i="16"/>
  <c r="U1639" i="16"/>
  <c r="V1639" i="16"/>
  <c r="W1639" i="16"/>
  <c r="X1639" i="16"/>
  <c r="Y1639" i="16"/>
  <c r="Z1639" i="16"/>
  <c r="AA1639" i="16"/>
  <c r="AB1639" i="16"/>
  <c r="AC1639" i="16"/>
  <c r="AD1639" i="16"/>
  <c r="AE1639" i="16"/>
  <c r="AF1639" i="16"/>
  <c r="AG1639" i="16"/>
  <c r="S1640" i="16"/>
  <c r="T1640" i="16"/>
  <c r="U1640" i="16"/>
  <c r="V1640" i="16"/>
  <c r="W1640" i="16"/>
  <c r="X1640" i="16"/>
  <c r="Y1640" i="16"/>
  <c r="Z1640" i="16"/>
  <c r="AA1640" i="16"/>
  <c r="AB1640" i="16"/>
  <c r="AC1640" i="16"/>
  <c r="AD1640" i="16"/>
  <c r="AE1640" i="16"/>
  <c r="AF1640" i="16"/>
  <c r="AG1640" i="16"/>
  <c r="S1641" i="16"/>
  <c r="T1641" i="16"/>
  <c r="U1641" i="16"/>
  <c r="V1641" i="16"/>
  <c r="W1641" i="16"/>
  <c r="X1641" i="16"/>
  <c r="Y1641" i="16"/>
  <c r="Z1641" i="16"/>
  <c r="AA1641" i="16"/>
  <c r="AB1641" i="16"/>
  <c r="AC1641" i="16"/>
  <c r="AD1641" i="16"/>
  <c r="AE1641" i="16"/>
  <c r="AF1641" i="16"/>
  <c r="AG1641" i="16"/>
  <c r="S1642" i="16"/>
  <c r="T1642" i="16"/>
  <c r="U1642" i="16"/>
  <c r="V1642" i="16"/>
  <c r="W1642" i="16"/>
  <c r="X1642" i="16"/>
  <c r="Y1642" i="16"/>
  <c r="Z1642" i="16"/>
  <c r="AA1642" i="16"/>
  <c r="AB1642" i="16"/>
  <c r="AC1642" i="16"/>
  <c r="AD1642" i="16"/>
  <c r="AE1642" i="16"/>
  <c r="AF1642" i="16"/>
  <c r="AG1642" i="16"/>
  <c r="S1643" i="16"/>
  <c r="T1643" i="16"/>
  <c r="U1643" i="16"/>
  <c r="V1643" i="16"/>
  <c r="W1643" i="16"/>
  <c r="X1643" i="16"/>
  <c r="Y1643" i="16"/>
  <c r="Z1643" i="16"/>
  <c r="AA1643" i="16"/>
  <c r="AB1643" i="16"/>
  <c r="AC1643" i="16"/>
  <c r="AD1643" i="16"/>
  <c r="AE1643" i="16"/>
  <c r="AF1643" i="16"/>
  <c r="AG1643" i="16"/>
  <c r="S1644" i="16"/>
  <c r="T1644" i="16"/>
  <c r="U1644" i="16"/>
  <c r="V1644" i="16"/>
  <c r="W1644" i="16"/>
  <c r="X1644" i="16"/>
  <c r="Y1644" i="16"/>
  <c r="Z1644" i="16"/>
  <c r="AA1644" i="16"/>
  <c r="AB1644" i="16"/>
  <c r="AC1644" i="16"/>
  <c r="AD1644" i="16"/>
  <c r="AE1644" i="16"/>
  <c r="AF1644" i="16"/>
  <c r="AG1644" i="16"/>
  <c r="S1645" i="16"/>
  <c r="T1645" i="16"/>
  <c r="U1645" i="16"/>
  <c r="V1645" i="16"/>
  <c r="W1645" i="16"/>
  <c r="X1645" i="16"/>
  <c r="Y1645" i="16"/>
  <c r="Z1645" i="16"/>
  <c r="AA1645" i="16"/>
  <c r="AB1645" i="16"/>
  <c r="AC1645" i="16"/>
  <c r="AD1645" i="16"/>
  <c r="AE1645" i="16"/>
  <c r="AF1645" i="16"/>
  <c r="AG1645" i="16"/>
  <c r="S1646" i="16"/>
  <c r="T1646" i="16"/>
  <c r="U1646" i="16"/>
  <c r="V1646" i="16"/>
  <c r="W1646" i="16"/>
  <c r="X1646" i="16"/>
  <c r="Y1646" i="16"/>
  <c r="Z1646" i="16"/>
  <c r="AA1646" i="16"/>
  <c r="AB1646" i="16"/>
  <c r="AC1646" i="16"/>
  <c r="AD1646" i="16"/>
  <c r="AE1646" i="16"/>
  <c r="AF1646" i="16"/>
  <c r="AG1646" i="16"/>
  <c r="S1647" i="16"/>
  <c r="T1647" i="16"/>
  <c r="U1647" i="16"/>
  <c r="V1647" i="16"/>
  <c r="W1647" i="16"/>
  <c r="X1647" i="16"/>
  <c r="Y1647" i="16"/>
  <c r="Z1647" i="16"/>
  <c r="AA1647" i="16"/>
  <c r="AB1647" i="16"/>
  <c r="AC1647" i="16"/>
  <c r="AD1647" i="16"/>
  <c r="AE1647" i="16"/>
  <c r="AF1647" i="16"/>
  <c r="AG1647" i="16"/>
  <c r="S1648" i="16"/>
  <c r="T1648" i="16"/>
  <c r="U1648" i="16"/>
  <c r="V1648" i="16"/>
  <c r="W1648" i="16"/>
  <c r="X1648" i="16"/>
  <c r="Y1648" i="16"/>
  <c r="Z1648" i="16"/>
  <c r="AA1648" i="16"/>
  <c r="AB1648" i="16"/>
  <c r="AC1648" i="16"/>
  <c r="AD1648" i="16"/>
  <c r="AE1648" i="16"/>
  <c r="AF1648" i="16"/>
  <c r="AG1648" i="16"/>
  <c r="S1649" i="16"/>
  <c r="T1649" i="16"/>
  <c r="U1649" i="16"/>
  <c r="V1649" i="16"/>
  <c r="W1649" i="16"/>
  <c r="X1649" i="16"/>
  <c r="Y1649" i="16"/>
  <c r="Z1649" i="16"/>
  <c r="AA1649" i="16"/>
  <c r="AB1649" i="16"/>
  <c r="AC1649" i="16"/>
  <c r="AD1649" i="16"/>
  <c r="AE1649" i="16"/>
  <c r="AF1649" i="16"/>
  <c r="AG1649" i="16"/>
  <c r="S1650" i="16"/>
  <c r="T1650" i="16"/>
  <c r="U1650" i="16"/>
  <c r="V1650" i="16"/>
  <c r="W1650" i="16"/>
  <c r="X1650" i="16"/>
  <c r="Y1650" i="16"/>
  <c r="Z1650" i="16"/>
  <c r="AA1650" i="16"/>
  <c r="AB1650" i="16"/>
  <c r="AC1650" i="16"/>
  <c r="AD1650" i="16"/>
  <c r="AE1650" i="16"/>
  <c r="AF1650" i="16"/>
  <c r="AG1650" i="16"/>
  <c r="S1651" i="16"/>
  <c r="T1651" i="16"/>
  <c r="U1651" i="16"/>
  <c r="V1651" i="16"/>
  <c r="W1651" i="16"/>
  <c r="X1651" i="16"/>
  <c r="Y1651" i="16"/>
  <c r="Z1651" i="16"/>
  <c r="AA1651" i="16"/>
  <c r="AB1651" i="16"/>
  <c r="AC1651" i="16"/>
  <c r="AD1651" i="16"/>
  <c r="AE1651" i="16"/>
  <c r="AF1651" i="16"/>
  <c r="AG1651" i="16"/>
  <c r="S1652" i="16"/>
  <c r="T1652" i="16"/>
  <c r="U1652" i="16"/>
  <c r="V1652" i="16"/>
  <c r="W1652" i="16"/>
  <c r="X1652" i="16"/>
  <c r="Y1652" i="16"/>
  <c r="Z1652" i="16"/>
  <c r="AA1652" i="16"/>
  <c r="AB1652" i="16"/>
  <c r="AC1652" i="16"/>
  <c r="AD1652" i="16"/>
  <c r="AE1652" i="16"/>
  <c r="AF1652" i="16"/>
  <c r="AG1652" i="16"/>
  <c r="S1653" i="16"/>
  <c r="T1653" i="16"/>
  <c r="U1653" i="16"/>
  <c r="V1653" i="16"/>
  <c r="W1653" i="16"/>
  <c r="X1653" i="16"/>
  <c r="Y1653" i="16"/>
  <c r="Z1653" i="16"/>
  <c r="AA1653" i="16"/>
  <c r="AB1653" i="16"/>
  <c r="AC1653" i="16"/>
  <c r="AD1653" i="16"/>
  <c r="AE1653" i="16"/>
  <c r="AF1653" i="16"/>
  <c r="AG1653" i="16"/>
  <c r="S1654" i="16"/>
  <c r="T1654" i="16"/>
  <c r="U1654" i="16"/>
  <c r="V1654" i="16"/>
  <c r="W1654" i="16"/>
  <c r="X1654" i="16"/>
  <c r="Y1654" i="16"/>
  <c r="Z1654" i="16"/>
  <c r="AA1654" i="16"/>
  <c r="AB1654" i="16"/>
  <c r="AC1654" i="16"/>
  <c r="AD1654" i="16"/>
  <c r="AE1654" i="16"/>
  <c r="AF1654" i="16"/>
  <c r="AG1654" i="16"/>
  <c r="S1655" i="16"/>
  <c r="T1655" i="16"/>
  <c r="U1655" i="16"/>
  <c r="V1655" i="16"/>
  <c r="W1655" i="16"/>
  <c r="X1655" i="16"/>
  <c r="Y1655" i="16"/>
  <c r="Z1655" i="16"/>
  <c r="AA1655" i="16"/>
  <c r="AB1655" i="16"/>
  <c r="AC1655" i="16"/>
  <c r="AD1655" i="16"/>
  <c r="AE1655" i="16"/>
  <c r="AF1655" i="16"/>
  <c r="AG1655" i="16"/>
  <c r="S1656" i="16"/>
  <c r="T1656" i="16"/>
  <c r="U1656" i="16"/>
  <c r="V1656" i="16"/>
  <c r="W1656" i="16"/>
  <c r="X1656" i="16"/>
  <c r="Y1656" i="16"/>
  <c r="Z1656" i="16"/>
  <c r="AA1656" i="16"/>
  <c r="AB1656" i="16"/>
  <c r="AC1656" i="16"/>
  <c r="AD1656" i="16"/>
  <c r="AE1656" i="16"/>
  <c r="AF1656" i="16"/>
  <c r="AG1656" i="16"/>
  <c r="S1657" i="16"/>
  <c r="T1657" i="16"/>
  <c r="U1657" i="16"/>
  <c r="V1657" i="16"/>
  <c r="W1657" i="16"/>
  <c r="X1657" i="16"/>
  <c r="Y1657" i="16"/>
  <c r="Z1657" i="16"/>
  <c r="AA1657" i="16"/>
  <c r="AB1657" i="16"/>
  <c r="AC1657" i="16"/>
  <c r="AD1657" i="16"/>
  <c r="AE1657" i="16"/>
  <c r="AF1657" i="16"/>
  <c r="AG1657" i="16"/>
  <c r="S1658" i="16"/>
  <c r="T1658" i="16"/>
  <c r="U1658" i="16"/>
  <c r="V1658" i="16"/>
  <c r="W1658" i="16"/>
  <c r="X1658" i="16"/>
  <c r="Y1658" i="16"/>
  <c r="Z1658" i="16"/>
  <c r="AA1658" i="16"/>
  <c r="AB1658" i="16"/>
  <c r="AC1658" i="16"/>
  <c r="AD1658" i="16"/>
  <c r="AE1658" i="16"/>
  <c r="AF1658" i="16"/>
  <c r="AG1658" i="16"/>
  <c r="S1659" i="16"/>
  <c r="T1659" i="16"/>
  <c r="U1659" i="16"/>
  <c r="V1659" i="16"/>
  <c r="W1659" i="16"/>
  <c r="X1659" i="16"/>
  <c r="Y1659" i="16"/>
  <c r="Z1659" i="16"/>
  <c r="AA1659" i="16"/>
  <c r="AB1659" i="16"/>
  <c r="AC1659" i="16"/>
  <c r="AD1659" i="16"/>
  <c r="AE1659" i="16"/>
  <c r="AF1659" i="16"/>
  <c r="AG1659" i="16"/>
  <c r="S1660" i="16"/>
  <c r="T1660" i="16"/>
  <c r="U1660" i="16"/>
  <c r="V1660" i="16"/>
  <c r="W1660" i="16"/>
  <c r="X1660" i="16"/>
  <c r="Y1660" i="16"/>
  <c r="Z1660" i="16"/>
  <c r="AA1660" i="16"/>
  <c r="AB1660" i="16"/>
  <c r="AC1660" i="16"/>
  <c r="AD1660" i="16"/>
  <c r="AE1660" i="16"/>
  <c r="AF1660" i="16"/>
  <c r="AG1660" i="16"/>
  <c r="S1661" i="16"/>
  <c r="T1661" i="16"/>
  <c r="U1661" i="16"/>
  <c r="V1661" i="16"/>
  <c r="W1661" i="16"/>
  <c r="X1661" i="16"/>
  <c r="Y1661" i="16"/>
  <c r="Z1661" i="16"/>
  <c r="AA1661" i="16"/>
  <c r="AB1661" i="16"/>
  <c r="AC1661" i="16"/>
  <c r="AD1661" i="16"/>
  <c r="AE1661" i="16"/>
  <c r="AF1661" i="16"/>
  <c r="AG1661" i="16"/>
  <c r="S1662" i="16"/>
  <c r="T1662" i="16"/>
  <c r="U1662" i="16"/>
  <c r="V1662" i="16"/>
  <c r="W1662" i="16"/>
  <c r="X1662" i="16"/>
  <c r="Y1662" i="16"/>
  <c r="Z1662" i="16"/>
  <c r="AA1662" i="16"/>
  <c r="AB1662" i="16"/>
  <c r="AC1662" i="16"/>
  <c r="AD1662" i="16"/>
  <c r="AE1662" i="16"/>
  <c r="AF1662" i="16"/>
  <c r="AG1662" i="16"/>
  <c r="S1663" i="16"/>
  <c r="T1663" i="16"/>
  <c r="U1663" i="16"/>
  <c r="V1663" i="16"/>
  <c r="W1663" i="16"/>
  <c r="X1663" i="16"/>
  <c r="Y1663" i="16"/>
  <c r="Z1663" i="16"/>
  <c r="AA1663" i="16"/>
  <c r="AB1663" i="16"/>
  <c r="AC1663" i="16"/>
  <c r="AD1663" i="16"/>
  <c r="AE1663" i="16"/>
  <c r="AF1663" i="16"/>
  <c r="AG1663" i="16"/>
  <c r="S1664" i="16"/>
  <c r="T1664" i="16"/>
  <c r="U1664" i="16"/>
  <c r="V1664" i="16"/>
  <c r="W1664" i="16"/>
  <c r="X1664" i="16"/>
  <c r="Y1664" i="16"/>
  <c r="Z1664" i="16"/>
  <c r="AA1664" i="16"/>
  <c r="AB1664" i="16"/>
  <c r="AC1664" i="16"/>
  <c r="AD1664" i="16"/>
  <c r="AE1664" i="16"/>
  <c r="AF1664" i="16"/>
  <c r="AG1664" i="16"/>
  <c r="S1665" i="16"/>
  <c r="T1665" i="16"/>
  <c r="U1665" i="16"/>
  <c r="V1665" i="16"/>
  <c r="W1665" i="16"/>
  <c r="X1665" i="16"/>
  <c r="Y1665" i="16"/>
  <c r="Z1665" i="16"/>
  <c r="AA1665" i="16"/>
  <c r="AB1665" i="16"/>
  <c r="AC1665" i="16"/>
  <c r="AD1665" i="16"/>
  <c r="AE1665" i="16"/>
  <c r="AF1665" i="16"/>
  <c r="AG1665" i="16"/>
  <c r="S1666" i="16"/>
  <c r="T1666" i="16"/>
  <c r="U1666" i="16"/>
  <c r="V1666" i="16"/>
  <c r="W1666" i="16"/>
  <c r="X1666" i="16"/>
  <c r="Y1666" i="16"/>
  <c r="Z1666" i="16"/>
  <c r="AA1666" i="16"/>
  <c r="AB1666" i="16"/>
  <c r="AC1666" i="16"/>
  <c r="AD1666" i="16"/>
  <c r="AE1666" i="16"/>
  <c r="AF1666" i="16"/>
  <c r="AG1666" i="16"/>
  <c r="S1667" i="16"/>
  <c r="T1667" i="16"/>
  <c r="U1667" i="16"/>
  <c r="V1667" i="16"/>
  <c r="W1667" i="16"/>
  <c r="X1667" i="16"/>
  <c r="Y1667" i="16"/>
  <c r="Z1667" i="16"/>
  <c r="AA1667" i="16"/>
  <c r="AB1667" i="16"/>
  <c r="AC1667" i="16"/>
  <c r="AD1667" i="16"/>
  <c r="AE1667" i="16"/>
  <c r="AF1667" i="16"/>
  <c r="AG1667" i="16"/>
  <c r="S1668" i="16"/>
  <c r="T1668" i="16"/>
  <c r="U1668" i="16"/>
  <c r="V1668" i="16"/>
  <c r="W1668" i="16"/>
  <c r="X1668" i="16"/>
  <c r="Y1668" i="16"/>
  <c r="Z1668" i="16"/>
  <c r="AA1668" i="16"/>
  <c r="AB1668" i="16"/>
  <c r="AC1668" i="16"/>
  <c r="AD1668" i="16"/>
  <c r="AE1668" i="16"/>
  <c r="AF1668" i="16"/>
  <c r="AG1668" i="16"/>
  <c r="S1669" i="16"/>
  <c r="T1669" i="16"/>
  <c r="U1669" i="16"/>
  <c r="V1669" i="16"/>
  <c r="W1669" i="16"/>
  <c r="X1669" i="16"/>
  <c r="Y1669" i="16"/>
  <c r="Z1669" i="16"/>
  <c r="AA1669" i="16"/>
  <c r="AB1669" i="16"/>
  <c r="AC1669" i="16"/>
  <c r="AD1669" i="16"/>
  <c r="AE1669" i="16"/>
  <c r="AF1669" i="16"/>
  <c r="AG1669" i="16"/>
  <c r="S1670" i="16"/>
  <c r="T1670" i="16"/>
  <c r="U1670" i="16"/>
  <c r="V1670" i="16"/>
  <c r="W1670" i="16"/>
  <c r="X1670" i="16"/>
  <c r="Y1670" i="16"/>
  <c r="Z1670" i="16"/>
  <c r="AA1670" i="16"/>
  <c r="AB1670" i="16"/>
  <c r="AC1670" i="16"/>
  <c r="AD1670" i="16"/>
  <c r="AE1670" i="16"/>
  <c r="AF1670" i="16"/>
  <c r="AG1670" i="16"/>
  <c r="S1671" i="16"/>
  <c r="T1671" i="16"/>
  <c r="U1671" i="16"/>
  <c r="V1671" i="16"/>
  <c r="W1671" i="16"/>
  <c r="X1671" i="16"/>
  <c r="Y1671" i="16"/>
  <c r="Z1671" i="16"/>
  <c r="AA1671" i="16"/>
  <c r="AB1671" i="16"/>
  <c r="AC1671" i="16"/>
  <c r="AD1671" i="16"/>
  <c r="AE1671" i="16"/>
  <c r="AF1671" i="16"/>
  <c r="AG1671" i="16"/>
  <c r="S1672" i="16"/>
  <c r="T1672" i="16"/>
  <c r="U1672" i="16"/>
  <c r="V1672" i="16"/>
  <c r="W1672" i="16"/>
  <c r="X1672" i="16"/>
  <c r="Y1672" i="16"/>
  <c r="Z1672" i="16"/>
  <c r="AA1672" i="16"/>
  <c r="AB1672" i="16"/>
  <c r="AC1672" i="16"/>
  <c r="AD1672" i="16"/>
  <c r="AE1672" i="16"/>
  <c r="AF1672" i="16"/>
  <c r="AG1672" i="16"/>
  <c r="S1673" i="16"/>
  <c r="T1673" i="16"/>
  <c r="U1673" i="16"/>
  <c r="V1673" i="16"/>
  <c r="W1673" i="16"/>
  <c r="X1673" i="16"/>
  <c r="Y1673" i="16"/>
  <c r="Z1673" i="16"/>
  <c r="AA1673" i="16"/>
  <c r="AB1673" i="16"/>
  <c r="AC1673" i="16"/>
  <c r="AD1673" i="16"/>
  <c r="AE1673" i="16"/>
  <c r="AF1673" i="16"/>
  <c r="AG1673" i="16"/>
  <c r="S1674" i="16"/>
  <c r="T1674" i="16"/>
  <c r="U1674" i="16"/>
  <c r="V1674" i="16"/>
  <c r="W1674" i="16"/>
  <c r="X1674" i="16"/>
  <c r="Y1674" i="16"/>
  <c r="Z1674" i="16"/>
  <c r="AA1674" i="16"/>
  <c r="AB1674" i="16"/>
  <c r="AC1674" i="16"/>
  <c r="AD1674" i="16"/>
  <c r="AE1674" i="16"/>
  <c r="AF1674" i="16"/>
  <c r="AG1674" i="16"/>
  <c r="S1675" i="16"/>
  <c r="T1675" i="16"/>
  <c r="U1675" i="16"/>
  <c r="V1675" i="16"/>
  <c r="W1675" i="16"/>
  <c r="X1675" i="16"/>
  <c r="Y1675" i="16"/>
  <c r="Z1675" i="16"/>
  <c r="AA1675" i="16"/>
  <c r="AB1675" i="16"/>
  <c r="AC1675" i="16"/>
  <c r="AD1675" i="16"/>
  <c r="AE1675" i="16"/>
  <c r="AF1675" i="16"/>
  <c r="AG1675" i="16"/>
  <c r="S1676" i="16"/>
  <c r="T1676" i="16"/>
  <c r="U1676" i="16"/>
  <c r="V1676" i="16"/>
  <c r="W1676" i="16"/>
  <c r="X1676" i="16"/>
  <c r="Y1676" i="16"/>
  <c r="Z1676" i="16"/>
  <c r="AA1676" i="16"/>
  <c r="AB1676" i="16"/>
  <c r="AC1676" i="16"/>
  <c r="AD1676" i="16"/>
  <c r="AE1676" i="16"/>
  <c r="AF1676" i="16"/>
  <c r="AG1676" i="16"/>
  <c r="S1677" i="16"/>
  <c r="T1677" i="16"/>
  <c r="U1677" i="16"/>
  <c r="V1677" i="16"/>
  <c r="W1677" i="16"/>
  <c r="X1677" i="16"/>
  <c r="Y1677" i="16"/>
  <c r="Z1677" i="16"/>
  <c r="AA1677" i="16"/>
  <c r="AB1677" i="16"/>
  <c r="AC1677" i="16"/>
  <c r="AD1677" i="16"/>
  <c r="AE1677" i="16"/>
  <c r="AF1677" i="16"/>
  <c r="AG1677" i="16"/>
  <c r="S1678" i="16"/>
  <c r="T1678" i="16"/>
  <c r="U1678" i="16"/>
  <c r="V1678" i="16"/>
  <c r="W1678" i="16"/>
  <c r="X1678" i="16"/>
  <c r="Y1678" i="16"/>
  <c r="Z1678" i="16"/>
  <c r="AA1678" i="16"/>
  <c r="AB1678" i="16"/>
  <c r="AC1678" i="16"/>
  <c r="AD1678" i="16"/>
  <c r="AE1678" i="16"/>
  <c r="AF1678" i="16"/>
  <c r="AG1678" i="16"/>
  <c r="S1679" i="16"/>
  <c r="T1679" i="16"/>
  <c r="U1679" i="16"/>
  <c r="V1679" i="16"/>
  <c r="W1679" i="16"/>
  <c r="X1679" i="16"/>
  <c r="Y1679" i="16"/>
  <c r="Z1679" i="16"/>
  <c r="AA1679" i="16"/>
  <c r="AB1679" i="16"/>
  <c r="AC1679" i="16"/>
  <c r="AD1679" i="16"/>
  <c r="AE1679" i="16"/>
  <c r="AF1679" i="16"/>
  <c r="AG1679" i="16"/>
  <c r="S1680" i="16"/>
  <c r="T1680" i="16"/>
  <c r="U1680" i="16"/>
  <c r="V1680" i="16"/>
  <c r="W1680" i="16"/>
  <c r="X1680" i="16"/>
  <c r="Y1680" i="16"/>
  <c r="Z1680" i="16"/>
  <c r="AA1680" i="16"/>
  <c r="AB1680" i="16"/>
  <c r="AC1680" i="16"/>
  <c r="AD1680" i="16"/>
  <c r="AE1680" i="16"/>
  <c r="AF1680" i="16"/>
  <c r="AG1680" i="16"/>
  <c r="S1681" i="16"/>
  <c r="T1681" i="16"/>
  <c r="U1681" i="16"/>
  <c r="V1681" i="16"/>
  <c r="W1681" i="16"/>
  <c r="X1681" i="16"/>
  <c r="Y1681" i="16"/>
  <c r="Z1681" i="16"/>
  <c r="AA1681" i="16"/>
  <c r="AB1681" i="16"/>
  <c r="AC1681" i="16"/>
  <c r="AD1681" i="16"/>
  <c r="AE1681" i="16"/>
  <c r="AF1681" i="16"/>
  <c r="AG1681" i="16"/>
  <c r="S1682" i="16"/>
  <c r="T1682" i="16"/>
  <c r="U1682" i="16"/>
  <c r="V1682" i="16"/>
  <c r="W1682" i="16"/>
  <c r="X1682" i="16"/>
  <c r="Y1682" i="16"/>
  <c r="Z1682" i="16"/>
  <c r="AA1682" i="16"/>
  <c r="AB1682" i="16"/>
  <c r="AC1682" i="16"/>
  <c r="AD1682" i="16"/>
  <c r="AE1682" i="16"/>
  <c r="AF1682" i="16"/>
  <c r="AG1682" i="16"/>
  <c r="S1683" i="16"/>
  <c r="T1683" i="16"/>
  <c r="U1683" i="16"/>
  <c r="V1683" i="16"/>
  <c r="W1683" i="16"/>
  <c r="X1683" i="16"/>
  <c r="Y1683" i="16"/>
  <c r="Z1683" i="16"/>
  <c r="AA1683" i="16"/>
  <c r="AB1683" i="16"/>
  <c r="AC1683" i="16"/>
  <c r="AD1683" i="16"/>
  <c r="AE1683" i="16"/>
  <c r="AF1683" i="16"/>
  <c r="AG1683" i="16"/>
  <c r="S1684" i="16"/>
  <c r="T1684" i="16"/>
  <c r="U1684" i="16"/>
  <c r="V1684" i="16"/>
  <c r="W1684" i="16"/>
  <c r="X1684" i="16"/>
  <c r="Y1684" i="16"/>
  <c r="Z1684" i="16"/>
  <c r="AA1684" i="16"/>
  <c r="AB1684" i="16"/>
  <c r="AC1684" i="16"/>
  <c r="AD1684" i="16"/>
  <c r="AE1684" i="16"/>
  <c r="AF1684" i="16"/>
  <c r="AG1684" i="16"/>
  <c r="S1685" i="16"/>
  <c r="T1685" i="16"/>
  <c r="U1685" i="16"/>
  <c r="V1685" i="16"/>
  <c r="W1685" i="16"/>
  <c r="X1685" i="16"/>
  <c r="Y1685" i="16"/>
  <c r="Z1685" i="16"/>
  <c r="AA1685" i="16"/>
  <c r="AB1685" i="16"/>
  <c r="AC1685" i="16"/>
  <c r="AD1685" i="16"/>
  <c r="AE1685" i="16"/>
  <c r="AF1685" i="16"/>
  <c r="AG1685" i="16"/>
  <c r="S1686" i="16"/>
  <c r="T1686" i="16"/>
  <c r="U1686" i="16"/>
  <c r="V1686" i="16"/>
  <c r="W1686" i="16"/>
  <c r="X1686" i="16"/>
  <c r="Y1686" i="16"/>
  <c r="Z1686" i="16"/>
  <c r="AA1686" i="16"/>
  <c r="AB1686" i="16"/>
  <c r="AC1686" i="16"/>
  <c r="AD1686" i="16"/>
  <c r="AE1686" i="16"/>
  <c r="AF1686" i="16"/>
  <c r="AG1686" i="16"/>
  <c r="S1687" i="16"/>
  <c r="T1687" i="16"/>
  <c r="U1687" i="16"/>
  <c r="V1687" i="16"/>
  <c r="W1687" i="16"/>
  <c r="X1687" i="16"/>
  <c r="Y1687" i="16"/>
  <c r="Z1687" i="16"/>
  <c r="AA1687" i="16"/>
  <c r="AB1687" i="16"/>
  <c r="AC1687" i="16"/>
  <c r="AD1687" i="16"/>
  <c r="AE1687" i="16"/>
  <c r="AF1687" i="16"/>
  <c r="AG1687" i="16"/>
  <c r="S1688" i="16"/>
  <c r="T1688" i="16"/>
  <c r="U1688" i="16"/>
  <c r="V1688" i="16"/>
  <c r="W1688" i="16"/>
  <c r="X1688" i="16"/>
  <c r="Y1688" i="16"/>
  <c r="Z1688" i="16"/>
  <c r="AA1688" i="16"/>
  <c r="AB1688" i="16"/>
  <c r="AC1688" i="16"/>
  <c r="AD1688" i="16"/>
  <c r="AE1688" i="16"/>
  <c r="AF1688" i="16"/>
  <c r="AG1688" i="16"/>
  <c r="S1689" i="16"/>
  <c r="T1689" i="16"/>
  <c r="U1689" i="16"/>
  <c r="V1689" i="16"/>
  <c r="W1689" i="16"/>
  <c r="X1689" i="16"/>
  <c r="Y1689" i="16"/>
  <c r="Z1689" i="16"/>
  <c r="AA1689" i="16"/>
  <c r="AB1689" i="16"/>
  <c r="AC1689" i="16"/>
  <c r="AD1689" i="16"/>
  <c r="AE1689" i="16"/>
  <c r="AF1689" i="16"/>
  <c r="AG1689" i="16"/>
  <c r="S1690" i="16"/>
  <c r="T1690" i="16"/>
  <c r="U1690" i="16"/>
  <c r="V1690" i="16"/>
  <c r="W1690" i="16"/>
  <c r="X1690" i="16"/>
  <c r="Y1690" i="16"/>
  <c r="Z1690" i="16"/>
  <c r="AA1690" i="16"/>
  <c r="AB1690" i="16"/>
  <c r="AC1690" i="16"/>
  <c r="AD1690" i="16"/>
  <c r="AE1690" i="16"/>
  <c r="AF1690" i="16"/>
  <c r="AG1690" i="16"/>
  <c r="S1691" i="16"/>
  <c r="T1691" i="16"/>
  <c r="U1691" i="16"/>
  <c r="V1691" i="16"/>
  <c r="W1691" i="16"/>
  <c r="X1691" i="16"/>
  <c r="Y1691" i="16"/>
  <c r="Z1691" i="16"/>
  <c r="AA1691" i="16"/>
  <c r="AB1691" i="16"/>
  <c r="AC1691" i="16"/>
  <c r="AD1691" i="16"/>
  <c r="AE1691" i="16"/>
  <c r="AF1691" i="16"/>
  <c r="AG1691" i="16"/>
  <c r="S1692" i="16"/>
  <c r="T1692" i="16"/>
  <c r="U1692" i="16"/>
  <c r="V1692" i="16"/>
  <c r="W1692" i="16"/>
  <c r="X1692" i="16"/>
  <c r="Y1692" i="16"/>
  <c r="Z1692" i="16"/>
  <c r="AA1692" i="16"/>
  <c r="AB1692" i="16"/>
  <c r="AC1692" i="16"/>
  <c r="AD1692" i="16"/>
  <c r="AE1692" i="16"/>
  <c r="AF1692" i="16"/>
  <c r="AG1692" i="16"/>
  <c r="S1693" i="16"/>
  <c r="T1693" i="16"/>
  <c r="U1693" i="16"/>
  <c r="V1693" i="16"/>
  <c r="W1693" i="16"/>
  <c r="X1693" i="16"/>
  <c r="Y1693" i="16"/>
  <c r="Z1693" i="16"/>
  <c r="AA1693" i="16"/>
  <c r="AB1693" i="16"/>
  <c r="AC1693" i="16"/>
  <c r="AD1693" i="16"/>
  <c r="AE1693" i="16"/>
  <c r="AF1693" i="16"/>
  <c r="AG1693" i="16"/>
  <c r="S1694" i="16"/>
  <c r="T1694" i="16"/>
  <c r="U1694" i="16"/>
  <c r="V1694" i="16"/>
  <c r="W1694" i="16"/>
  <c r="X1694" i="16"/>
  <c r="Y1694" i="16"/>
  <c r="Z1694" i="16"/>
  <c r="AA1694" i="16"/>
  <c r="AB1694" i="16"/>
  <c r="AC1694" i="16"/>
  <c r="AD1694" i="16"/>
  <c r="AE1694" i="16"/>
  <c r="AF1694" i="16"/>
  <c r="AG1694" i="16"/>
  <c r="S1695" i="16"/>
  <c r="T1695" i="16"/>
  <c r="U1695" i="16"/>
  <c r="V1695" i="16"/>
  <c r="W1695" i="16"/>
  <c r="X1695" i="16"/>
  <c r="Y1695" i="16"/>
  <c r="Z1695" i="16"/>
  <c r="AA1695" i="16"/>
  <c r="AB1695" i="16"/>
  <c r="AC1695" i="16"/>
  <c r="AD1695" i="16"/>
  <c r="AE1695" i="16"/>
  <c r="AF1695" i="16"/>
  <c r="AG1695" i="16"/>
  <c r="S1696" i="16"/>
  <c r="T1696" i="16"/>
  <c r="U1696" i="16"/>
  <c r="V1696" i="16"/>
  <c r="W1696" i="16"/>
  <c r="X1696" i="16"/>
  <c r="Y1696" i="16"/>
  <c r="Z1696" i="16"/>
  <c r="AA1696" i="16"/>
  <c r="AB1696" i="16"/>
  <c r="AC1696" i="16"/>
  <c r="AD1696" i="16"/>
  <c r="AE1696" i="16"/>
  <c r="AF1696" i="16"/>
  <c r="AG1696" i="16"/>
  <c r="S1697" i="16"/>
  <c r="T1697" i="16"/>
  <c r="U1697" i="16"/>
  <c r="V1697" i="16"/>
  <c r="W1697" i="16"/>
  <c r="X1697" i="16"/>
  <c r="Y1697" i="16"/>
  <c r="Z1697" i="16"/>
  <c r="AA1697" i="16"/>
  <c r="AB1697" i="16"/>
  <c r="AC1697" i="16"/>
  <c r="AD1697" i="16"/>
  <c r="AE1697" i="16"/>
  <c r="AF1697" i="16"/>
  <c r="AG1697" i="16"/>
  <c r="S1698" i="16"/>
  <c r="T1698" i="16"/>
  <c r="U1698" i="16"/>
  <c r="V1698" i="16"/>
  <c r="W1698" i="16"/>
  <c r="X1698" i="16"/>
  <c r="Y1698" i="16"/>
  <c r="Z1698" i="16"/>
  <c r="AA1698" i="16"/>
  <c r="AB1698" i="16"/>
  <c r="AC1698" i="16"/>
  <c r="AD1698" i="16"/>
  <c r="AE1698" i="16"/>
  <c r="AF1698" i="16"/>
  <c r="AG1698" i="16"/>
  <c r="S1699" i="16"/>
  <c r="T1699" i="16"/>
  <c r="U1699" i="16"/>
  <c r="V1699" i="16"/>
  <c r="W1699" i="16"/>
  <c r="X1699" i="16"/>
  <c r="Y1699" i="16"/>
  <c r="Z1699" i="16"/>
  <c r="AA1699" i="16"/>
  <c r="AB1699" i="16"/>
  <c r="AC1699" i="16"/>
  <c r="AD1699" i="16"/>
  <c r="AE1699" i="16"/>
  <c r="AF1699" i="16"/>
  <c r="AG1699" i="16"/>
  <c r="S1700" i="16"/>
  <c r="T1700" i="16"/>
  <c r="U1700" i="16"/>
  <c r="V1700" i="16"/>
  <c r="W1700" i="16"/>
  <c r="X1700" i="16"/>
  <c r="Y1700" i="16"/>
  <c r="Z1700" i="16"/>
  <c r="AA1700" i="16"/>
  <c r="AB1700" i="16"/>
  <c r="AC1700" i="16"/>
  <c r="AD1700" i="16"/>
  <c r="AE1700" i="16"/>
  <c r="AF1700" i="16"/>
  <c r="AG1700" i="16"/>
  <c r="S1701" i="16"/>
  <c r="T1701" i="16"/>
  <c r="U1701" i="16"/>
  <c r="V1701" i="16"/>
  <c r="W1701" i="16"/>
  <c r="X1701" i="16"/>
  <c r="Y1701" i="16"/>
  <c r="Z1701" i="16"/>
  <c r="AA1701" i="16"/>
  <c r="AB1701" i="16"/>
  <c r="AC1701" i="16"/>
  <c r="AD1701" i="16"/>
  <c r="AE1701" i="16"/>
  <c r="AF1701" i="16"/>
  <c r="AG1701" i="16"/>
  <c r="S1702" i="16"/>
  <c r="T1702" i="16"/>
  <c r="U1702" i="16"/>
  <c r="V1702" i="16"/>
  <c r="W1702" i="16"/>
  <c r="X1702" i="16"/>
  <c r="Y1702" i="16"/>
  <c r="Z1702" i="16"/>
  <c r="AA1702" i="16"/>
  <c r="AB1702" i="16"/>
  <c r="AC1702" i="16"/>
  <c r="AD1702" i="16"/>
  <c r="AE1702" i="16"/>
  <c r="AF1702" i="16"/>
  <c r="AG1702" i="16"/>
  <c r="S1703" i="16"/>
  <c r="T1703" i="16"/>
  <c r="U1703" i="16"/>
  <c r="V1703" i="16"/>
  <c r="W1703" i="16"/>
  <c r="X1703" i="16"/>
  <c r="Y1703" i="16"/>
  <c r="Z1703" i="16"/>
  <c r="AA1703" i="16"/>
  <c r="AB1703" i="16"/>
  <c r="AC1703" i="16"/>
  <c r="AD1703" i="16"/>
  <c r="AE1703" i="16"/>
  <c r="AF1703" i="16"/>
  <c r="AG1703" i="16"/>
  <c r="S1704" i="16"/>
  <c r="T1704" i="16"/>
  <c r="U1704" i="16"/>
  <c r="V1704" i="16"/>
  <c r="W1704" i="16"/>
  <c r="X1704" i="16"/>
  <c r="Y1704" i="16"/>
  <c r="Z1704" i="16"/>
  <c r="AA1704" i="16"/>
  <c r="AB1704" i="16"/>
  <c r="AC1704" i="16"/>
  <c r="AD1704" i="16"/>
  <c r="AE1704" i="16"/>
  <c r="AF1704" i="16"/>
  <c r="AG1704" i="16"/>
  <c r="S1705" i="16"/>
  <c r="T1705" i="16"/>
  <c r="U1705" i="16"/>
  <c r="V1705" i="16"/>
  <c r="W1705" i="16"/>
  <c r="X1705" i="16"/>
  <c r="Y1705" i="16"/>
  <c r="Z1705" i="16"/>
  <c r="AA1705" i="16"/>
  <c r="AB1705" i="16"/>
  <c r="AC1705" i="16"/>
  <c r="AD1705" i="16"/>
  <c r="AE1705" i="16"/>
  <c r="AF1705" i="16"/>
  <c r="AG1705" i="16"/>
  <c r="S1706" i="16"/>
  <c r="T1706" i="16"/>
  <c r="U1706" i="16"/>
  <c r="V1706" i="16"/>
  <c r="W1706" i="16"/>
  <c r="X1706" i="16"/>
  <c r="Y1706" i="16"/>
  <c r="Z1706" i="16"/>
  <c r="AA1706" i="16"/>
  <c r="AB1706" i="16"/>
  <c r="AC1706" i="16"/>
  <c r="AD1706" i="16"/>
  <c r="AE1706" i="16"/>
  <c r="AF1706" i="16"/>
  <c r="AG1706" i="16"/>
  <c r="S1707" i="16"/>
  <c r="T1707" i="16"/>
  <c r="U1707" i="16"/>
  <c r="V1707" i="16"/>
  <c r="W1707" i="16"/>
  <c r="X1707" i="16"/>
  <c r="Y1707" i="16"/>
  <c r="Z1707" i="16"/>
  <c r="AA1707" i="16"/>
  <c r="AB1707" i="16"/>
  <c r="AC1707" i="16"/>
  <c r="AD1707" i="16"/>
  <c r="AE1707" i="16"/>
  <c r="AF1707" i="16"/>
  <c r="AG1707" i="16"/>
  <c r="S1708" i="16"/>
  <c r="T1708" i="16"/>
  <c r="U1708" i="16"/>
  <c r="V1708" i="16"/>
  <c r="W1708" i="16"/>
  <c r="X1708" i="16"/>
  <c r="Y1708" i="16"/>
  <c r="Z1708" i="16"/>
  <c r="AA1708" i="16"/>
  <c r="AB1708" i="16"/>
  <c r="AC1708" i="16"/>
  <c r="AD1708" i="16"/>
  <c r="AE1708" i="16"/>
  <c r="AF1708" i="16"/>
  <c r="AG1708" i="16"/>
  <c r="S1709" i="16"/>
  <c r="T1709" i="16"/>
  <c r="U1709" i="16"/>
  <c r="V1709" i="16"/>
  <c r="W1709" i="16"/>
  <c r="X1709" i="16"/>
  <c r="Y1709" i="16"/>
  <c r="Z1709" i="16"/>
  <c r="AA1709" i="16"/>
  <c r="AB1709" i="16"/>
  <c r="AC1709" i="16"/>
  <c r="AD1709" i="16"/>
  <c r="AE1709" i="16"/>
  <c r="AF1709" i="16"/>
  <c r="AG1709" i="16"/>
  <c r="S1710" i="16"/>
  <c r="T1710" i="16"/>
  <c r="U1710" i="16"/>
  <c r="V1710" i="16"/>
  <c r="W1710" i="16"/>
  <c r="X1710" i="16"/>
  <c r="Y1710" i="16"/>
  <c r="Z1710" i="16"/>
  <c r="AA1710" i="16"/>
  <c r="AB1710" i="16"/>
  <c r="AC1710" i="16"/>
  <c r="AD1710" i="16"/>
  <c r="AE1710" i="16"/>
  <c r="AF1710" i="16"/>
  <c r="AG1710" i="16"/>
  <c r="S1711" i="16"/>
  <c r="T1711" i="16"/>
  <c r="U1711" i="16"/>
  <c r="V1711" i="16"/>
  <c r="W1711" i="16"/>
  <c r="X1711" i="16"/>
  <c r="Y1711" i="16"/>
  <c r="Z1711" i="16"/>
  <c r="AA1711" i="16"/>
  <c r="AB1711" i="16"/>
  <c r="AC1711" i="16"/>
  <c r="AD1711" i="16"/>
  <c r="AE1711" i="16"/>
  <c r="AF1711" i="16"/>
  <c r="AG1711" i="16"/>
  <c r="S1712" i="16"/>
  <c r="T1712" i="16"/>
  <c r="U1712" i="16"/>
  <c r="V1712" i="16"/>
  <c r="W1712" i="16"/>
  <c r="X1712" i="16"/>
  <c r="Y1712" i="16"/>
  <c r="Z1712" i="16"/>
  <c r="AA1712" i="16"/>
  <c r="AB1712" i="16"/>
  <c r="AC1712" i="16"/>
  <c r="AD1712" i="16"/>
  <c r="AE1712" i="16"/>
  <c r="AF1712" i="16"/>
  <c r="AG1712" i="16"/>
  <c r="S1713" i="16"/>
  <c r="T1713" i="16"/>
  <c r="U1713" i="16"/>
  <c r="V1713" i="16"/>
  <c r="W1713" i="16"/>
  <c r="X1713" i="16"/>
  <c r="Y1713" i="16"/>
  <c r="Z1713" i="16"/>
  <c r="AA1713" i="16"/>
  <c r="AB1713" i="16"/>
  <c r="AC1713" i="16"/>
  <c r="AD1713" i="16"/>
  <c r="AE1713" i="16"/>
  <c r="AF1713" i="16"/>
  <c r="AG1713" i="16"/>
  <c r="S1714" i="16"/>
  <c r="T1714" i="16"/>
  <c r="U1714" i="16"/>
  <c r="V1714" i="16"/>
  <c r="W1714" i="16"/>
  <c r="X1714" i="16"/>
  <c r="Y1714" i="16"/>
  <c r="Z1714" i="16"/>
  <c r="AA1714" i="16"/>
  <c r="AB1714" i="16"/>
  <c r="AC1714" i="16"/>
  <c r="AD1714" i="16"/>
  <c r="AE1714" i="16"/>
  <c r="AF1714" i="16"/>
  <c r="AG1714" i="16"/>
  <c r="S1715" i="16"/>
  <c r="T1715" i="16"/>
  <c r="U1715" i="16"/>
  <c r="V1715" i="16"/>
  <c r="W1715" i="16"/>
  <c r="X1715" i="16"/>
  <c r="Y1715" i="16"/>
  <c r="Z1715" i="16"/>
  <c r="AA1715" i="16"/>
  <c r="AB1715" i="16"/>
  <c r="AC1715" i="16"/>
  <c r="AD1715" i="16"/>
  <c r="AE1715" i="16"/>
  <c r="AF1715" i="16"/>
  <c r="AG1715" i="16"/>
  <c r="S1716" i="16"/>
  <c r="T1716" i="16"/>
  <c r="U1716" i="16"/>
  <c r="V1716" i="16"/>
  <c r="W1716" i="16"/>
  <c r="X1716" i="16"/>
  <c r="Y1716" i="16"/>
  <c r="Z1716" i="16"/>
  <c r="AA1716" i="16"/>
  <c r="AB1716" i="16"/>
  <c r="AC1716" i="16"/>
  <c r="AD1716" i="16"/>
  <c r="AE1716" i="16"/>
  <c r="AF1716" i="16"/>
  <c r="AG1716" i="16"/>
  <c r="S1717" i="16"/>
  <c r="T1717" i="16"/>
  <c r="U1717" i="16"/>
  <c r="V1717" i="16"/>
  <c r="W1717" i="16"/>
  <c r="X1717" i="16"/>
  <c r="Y1717" i="16"/>
  <c r="Z1717" i="16"/>
  <c r="AA1717" i="16"/>
  <c r="AB1717" i="16"/>
  <c r="AC1717" i="16"/>
  <c r="AD1717" i="16"/>
  <c r="AE1717" i="16"/>
  <c r="AF1717" i="16"/>
  <c r="AG1717" i="16"/>
  <c r="S1718" i="16"/>
  <c r="T1718" i="16"/>
  <c r="U1718" i="16"/>
  <c r="V1718" i="16"/>
  <c r="W1718" i="16"/>
  <c r="X1718" i="16"/>
  <c r="Y1718" i="16"/>
  <c r="Z1718" i="16"/>
  <c r="AA1718" i="16"/>
  <c r="AB1718" i="16"/>
  <c r="AC1718" i="16"/>
  <c r="AD1718" i="16"/>
  <c r="AE1718" i="16"/>
  <c r="AF1718" i="16"/>
  <c r="AG1718" i="16"/>
  <c r="S1719" i="16"/>
  <c r="T1719" i="16"/>
  <c r="U1719" i="16"/>
  <c r="V1719" i="16"/>
  <c r="W1719" i="16"/>
  <c r="X1719" i="16"/>
  <c r="Y1719" i="16"/>
  <c r="Z1719" i="16"/>
  <c r="AA1719" i="16"/>
  <c r="AB1719" i="16"/>
  <c r="AC1719" i="16"/>
  <c r="AD1719" i="16"/>
  <c r="AE1719" i="16"/>
  <c r="AF1719" i="16"/>
  <c r="AG1719" i="16"/>
  <c r="S1720" i="16"/>
  <c r="T1720" i="16"/>
  <c r="U1720" i="16"/>
  <c r="V1720" i="16"/>
  <c r="W1720" i="16"/>
  <c r="X1720" i="16"/>
  <c r="Y1720" i="16"/>
  <c r="Z1720" i="16"/>
  <c r="AA1720" i="16"/>
  <c r="AB1720" i="16"/>
  <c r="AC1720" i="16"/>
  <c r="AD1720" i="16"/>
  <c r="AE1720" i="16"/>
  <c r="AF1720" i="16"/>
  <c r="AG1720" i="16"/>
  <c r="S1721" i="16"/>
  <c r="T1721" i="16"/>
  <c r="U1721" i="16"/>
  <c r="V1721" i="16"/>
  <c r="W1721" i="16"/>
  <c r="X1721" i="16"/>
  <c r="Y1721" i="16"/>
  <c r="Z1721" i="16"/>
  <c r="AA1721" i="16"/>
  <c r="AB1721" i="16"/>
  <c r="AC1721" i="16"/>
  <c r="AD1721" i="16"/>
  <c r="AE1721" i="16"/>
  <c r="AF1721" i="16"/>
  <c r="AG1721" i="16"/>
  <c r="S1722" i="16"/>
  <c r="T1722" i="16"/>
  <c r="U1722" i="16"/>
  <c r="V1722" i="16"/>
  <c r="W1722" i="16"/>
  <c r="X1722" i="16"/>
  <c r="Y1722" i="16"/>
  <c r="Z1722" i="16"/>
  <c r="AA1722" i="16"/>
  <c r="AB1722" i="16"/>
  <c r="AC1722" i="16"/>
  <c r="AD1722" i="16"/>
  <c r="AE1722" i="16"/>
  <c r="AF1722" i="16"/>
  <c r="AG1722" i="16"/>
  <c r="S1723" i="16"/>
  <c r="T1723" i="16"/>
  <c r="U1723" i="16"/>
  <c r="V1723" i="16"/>
  <c r="W1723" i="16"/>
  <c r="X1723" i="16"/>
  <c r="Y1723" i="16"/>
  <c r="Z1723" i="16"/>
  <c r="AA1723" i="16"/>
  <c r="AB1723" i="16"/>
  <c r="AC1723" i="16"/>
  <c r="AD1723" i="16"/>
  <c r="AE1723" i="16"/>
  <c r="AF1723" i="16"/>
  <c r="AG1723" i="16"/>
  <c r="S1724" i="16"/>
  <c r="T1724" i="16"/>
  <c r="U1724" i="16"/>
  <c r="V1724" i="16"/>
  <c r="W1724" i="16"/>
  <c r="X1724" i="16"/>
  <c r="Y1724" i="16"/>
  <c r="Z1724" i="16"/>
  <c r="AA1724" i="16"/>
  <c r="AB1724" i="16"/>
  <c r="AC1724" i="16"/>
  <c r="AD1724" i="16"/>
  <c r="AE1724" i="16"/>
  <c r="AF1724" i="16"/>
  <c r="AG1724" i="16"/>
  <c r="S1725" i="16"/>
  <c r="T1725" i="16"/>
  <c r="U1725" i="16"/>
  <c r="V1725" i="16"/>
  <c r="W1725" i="16"/>
  <c r="X1725" i="16"/>
  <c r="Y1725" i="16"/>
  <c r="Z1725" i="16"/>
  <c r="AA1725" i="16"/>
  <c r="AB1725" i="16"/>
  <c r="AC1725" i="16"/>
  <c r="AD1725" i="16"/>
  <c r="AE1725" i="16"/>
  <c r="AF1725" i="16"/>
  <c r="AG1725" i="16"/>
  <c r="S1726" i="16"/>
  <c r="T1726" i="16"/>
  <c r="U1726" i="16"/>
  <c r="V1726" i="16"/>
  <c r="W1726" i="16"/>
  <c r="X1726" i="16"/>
  <c r="Y1726" i="16"/>
  <c r="Z1726" i="16"/>
  <c r="AA1726" i="16"/>
  <c r="AB1726" i="16"/>
  <c r="AC1726" i="16"/>
  <c r="AD1726" i="16"/>
  <c r="AE1726" i="16"/>
  <c r="AF1726" i="16"/>
  <c r="AG1726" i="16"/>
  <c r="S1727" i="16"/>
  <c r="T1727" i="16"/>
  <c r="U1727" i="16"/>
  <c r="V1727" i="16"/>
  <c r="W1727" i="16"/>
  <c r="X1727" i="16"/>
  <c r="Y1727" i="16"/>
  <c r="Z1727" i="16"/>
  <c r="AA1727" i="16"/>
  <c r="AB1727" i="16"/>
  <c r="AC1727" i="16"/>
  <c r="AD1727" i="16"/>
  <c r="AE1727" i="16"/>
  <c r="AF1727" i="16"/>
  <c r="AG1727" i="16"/>
  <c r="S1728" i="16"/>
  <c r="T1728" i="16"/>
  <c r="U1728" i="16"/>
  <c r="V1728" i="16"/>
  <c r="W1728" i="16"/>
  <c r="X1728" i="16"/>
  <c r="Y1728" i="16"/>
  <c r="Z1728" i="16"/>
  <c r="AA1728" i="16"/>
  <c r="AB1728" i="16"/>
  <c r="AC1728" i="16"/>
  <c r="AD1728" i="16"/>
  <c r="AE1728" i="16"/>
  <c r="AF1728" i="16"/>
  <c r="AG1728" i="16"/>
  <c r="S1729" i="16"/>
  <c r="T1729" i="16"/>
  <c r="U1729" i="16"/>
  <c r="V1729" i="16"/>
  <c r="W1729" i="16"/>
  <c r="X1729" i="16"/>
  <c r="Y1729" i="16"/>
  <c r="Z1729" i="16"/>
  <c r="AA1729" i="16"/>
  <c r="AB1729" i="16"/>
  <c r="AC1729" i="16"/>
  <c r="AD1729" i="16"/>
  <c r="AE1729" i="16"/>
  <c r="AF1729" i="16"/>
  <c r="AG1729" i="16"/>
  <c r="S1730" i="16"/>
  <c r="T1730" i="16"/>
  <c r="U1730" i="16"/>
  <c r="V1730" i="16"/>
  <c r="W1730" i="16"/>
  <c r="X1730" i="16"/>
  <c r="Y1730" i="16"/>
  <c r="Z1730" i="16"/>
  <c r="AA1730" i="16"/>
  <c r="AB1730" i="16"/>
  <c r="AC1730" i="16"/>
  <c r="AD1730" i="16"/>
  <c r="AE1730" i="16"/>
  <c r="AF1730" i="16"/>
  <c r="AG1730" i="16"/>
  <c r="S1731" i="16"/>
  <c r="T1731" i="16"/>
  <c r="U1731" i="16"/>
  <c r="V1731" i="16"/>
  <c r="W1731" i="16"/>
  <c r="X1731" i="16"/>
  <c r="Y1731" i="16"/>
  <c r="Z1731" i="16"/>
  <c r="AA1731" i="16"/>
  <c r="AB1731" i="16"/>
  <c r="AC1731" i="16"/>
  <c r="AD1731" i="16"/>
  <c r="AE1731" i="16"/>
  <c r="AF1731" i="16"/>
  <c r="AG1731" i="16"/>
  <c r="S1732" i="16"/>
  <c r="T1732" i="16"/>
  <c r="U1732" i="16"/>
  <c r="V1732" i="16"/>
  <c r="W1732" i="16"/>
  <c r="X1732" i="16"/>
  <c r="Y1732" i="16"/>
  <c r="Z1732" i="16"/>
  <c r="AA1732" i="16"/>
  <c r="AB1732" i="16"/>
  <c r="AC1732" i="16"/>
  <c r="AD1732" i="16"/>
  <c r="AE1732" i="16"/>
  <c r="AF1732" i="16"/>
  <c r="AG1732" i="16"/>
  <c r="S1733" i="16"/>
  <c r="T1733" i="16"/>
  <c r="U1733" i="16"/>
  <c r="V1733" i="16"/>
  <c r="W1733" i="16"/>
  <c r="X1733" i="16"/>
  <c r="Y1733" i="16"/>
  <c r="Z1733" i="16"/>
  <c r="AA1733" i="16"/>
  <c r="AB1733" i="16"/>
  <c r="AC1733" i="16"/>
  <c r="AD1733" i="16"/>
  <c r="AE1733" i="16"/>
  <c r="AF1733" i="16"/>
  <c r="AG1733" i="16"/>
  <c r="S1734" i="16"/>
  <c r="T1734" i="16"/>
  <c r="U1734" i="16"/>
  <c r="V1734" i="16"/>
  <c r="W1734" i="16"/>
  <c r="X1734" i="16"/>
  <c r="Y1734" i="16"/>
  <c r="Z1734" i="16"/>
  <c r="AA1734" i="16"/>
  <c r="AB1734" i="16"/>
  <c r="AC1734" i="16"/>
  <c r="AD1734" i="16"/>
  <c r="AE1734" i="16"/>
  <c r="AF1734" i="16"/>
  <c r="AG1734" i="16"/>
  <c r="S1735" i="16"/>
  <c r="T1735" i="16"/>
  <c r="U1735" i="16"/>
  <c r="V1735" i="16"/>
  <c r="W1735" i="16"/>
  <c r="X1735" i="16"/>
  <c r="Y1735" i="16"/>
  <c r="Z1735" i="16"/>
  <c r="AA1735" i="16"/>
  <c r="AB1735" i="16"/>
  <c r="AC1735" i="16"/>
  <c r="AD1735" i="16"/>
  <c r="AE1735" i="16"/>
  <c r="AF1735" i="16"/>
  <c r="AG1735" i="16"/>
  <c r="S1736" i="16"/>
  <c r="T1736" i="16"/>
  <c r="U1736" i="16"/>
  <c r="V1736" i="16"/>
  <c r="W1736" i="16"/>
  <c r="X1736" i="16"/>
  <c r="Y1736" i="16"/>
  <c r="Z1736" i="16"/>
  <c r="AA1736" i="16"/>
  <c r="AB1736" i="16"/>
  <c r="AC1736" i="16"/>
  <c r="AD1736" i="16"/>
  <c r="AE1736" i="16"/>
  <c r="AF1736" i="16"/>
  <c r="AG1736" i="16"/>
  <c r="S1737" i="16"/>
  <c r="T1737" i="16"/>
  <c r="U1737" i="16"/>
  <c r="V1737" i="16"/>
  <c r="W1737" i="16"/>
  <c r="X1737" i="16"/>
  <c r="Y1737" i="16"/>
  <c r="Z1737" i="16"/>
  <c r="AA1737" i="16"/>
  <c r="AB1737" i="16"/>
  <c r="AC1737" i="16"/>
  <c r="AD1737" i="16"/>
  <c r="AE1737" i="16"/>
  <c r="AF1737" i="16"/>
  <c r="AG1737" i="16"/>
  <c r="S1738" i="16"/>
  <c r="T1738" i="16"/>
  <c r="U1738" i="16"/>
  <c r="V1738" i="16"/>
  <c r="W1738" i="16"/>
  <c r="X1738" i="16"/>
  <c r="Y1738" i="16"/>
  <c r="Z1738" i="16"/>
  <c r="AA1738" i="16"/>
  <c r="AB1738" i="16"/>
  <c r="AC1738" i="16"/>
  <c r="AD1738" i="16"/>
  <c r="AE1738" i="16"/>
  <c r="AF1738" i="16"/>
  <c r="AG1738" i="16"/>
  <c r="S1739" i="16"/>
  <c r="T1739" i="16"/>
  <c r="U1739" i="16"/>
  <c r="V1739" i="16"/>
  <c r="W1739" i="16"/>
  <c r="X1739" i="16"/>
  <c r="Y1739" i="16"/>
  <c r="Z1739" i="16"/>
  <c r="AA1739" i="16"/>
  <c r="AB1739" i="16"/>
  <c r="AC1739" i="16"/>
  <c r="AD1739" i="16"/>
  <c r="AE1739" i="16"/>
  <c r="AF1739" i="16"/>
  <c r="AG1739" i="16"/>
  <c r="S1740" i="16"/>
  <c r="T1740" i="16"/>
  <c r="U1740" i="16"/>
  <c r="V1740" i="16"/>
  <c r="W1740" i="16"/>
  <c r="X1740" i="16"/>
  <c r="Y1740" i="16"/>
  <c r="Z1740" i="16"/>
  <c r="AA1740" i="16"/>
  <c r="AB1740" i="16"/>
  <c r="AC1740" i="16"/>
  <c r="AD1740" i="16"/>
  <c r="AE1740" i="16"/>
  <c r="AF1740" i="16"/>
  <c r="AG1740" i="16"/>
  <c r="S1741" i="16"/>
  <c r="T1741" i="16"/>
  <c r="U1741" i="16"/>
  <c r="V1741" i="16"/>
  <c r="W1741" i="16"/>
  <c r="X1741" i="16"/>
  <c r="Y1741" i="16"/>
  <c r="Z1741" i="16"/>
  <c r="AA1741" i="16"/>
  <c r="AB1741" i="16"/>
  <c r="AC1741" i="16"/>
  <c r="AD1741" i="16"/>
  <c r="AE1741" i="16"/>
  <c r="AF1741" i="16"/>
  <c r="AG1741" i="16"/>
  <c r="S1742" i="16"/>
  <c r="T1742" i="16"/>
  <c r="U1742" i="16"/>
  <c r="V1742" i="16"/>
  <c r="W1742" i="16"/>
  <c r="X1742" i="16"/>
  <c r="Y1742" i="16"/>
  <c r="Z1742" i="16"/>
  <c r="AA1742" i="16"/>
  <c r="AB1742" i="16"/>
  <c r="AC1742" i="16"/>
  <c r="AD1742" i="16"/>
  <c r="AE1742" i="16"/>
  <c r="AF1742" i="16"/>
  <c r="AG1742" i="16"/>
  <c r="S1743" i="16"/>
  <c r="T1743" i="16"/>
  <c r="U1743" i="16"/>
  <c r="V1743" i="16"/>
  <c r="W1743" i="16"/>
  <c r="X1743" i="16"/>
  <c r="Y1743" i="16"/>
  <c r="Z1743" i="16"/>
  <c r="AA1743" i="16"/>
  <c r="AB1743" i="16"/>
  <c r="AC1743" i="16"/>
  <c r="AD1743" i="16"/>
  <c r="AE1743" i="16"/>
  <c r="AF1743" i="16"/>
  <c r="AG1743" i="16"/>
  <c r="S1744" i="16"/>
  <c r="T1744" i="16"/>
  <c r="U1744" i="16"/>
  <c r="V1744" i="16"/>
  <c r="W1744" i="16"/>
  <c r="X1744" i="16"/>
  <c r="Y1744" i="16"/>
  <c r="Z1744" i="16"/>
  <c r="AA1744" i="16"/>
  <c r="AB1744" i="16"/>
  <c r="AC1744" i="16"/>
  <c r="AD1744" i="16"/>
  <c r="AE1744" i="16"/>
  <c r="AF1744" i="16"/>
  <c r="AG1744" i="16"/>
  <c r="S1745" i="16"/>
  <c r="T1745" i="16"/>
  <c r="U1745" i="16"/>
  <c r="V1745" i="16"/>
  <c r="W1745" i="16"/>
  <c r="X1745" i="16"/>
  <c r="Y1745" i="16"/>
  <c r="Z1745" i="16"/>
  <c r="AA1745" i="16"/>
  <c r="AB1745" i="16"/>
  <c r="AC1745" i="16"/>
  <c r="AD1745" i="16"/>
  <c r="AE1745" i="16"/>
  <c r="AF1745" i="16"/>
  <c r="AG1745" i="16"/>
  <c r="S1746" i="16"/>
  <c r="T1746" i="16"/>
  <c r="U1746" i="16"/>
  <c r="V1746" i="16"/>
  <c r="W1746" i="16"/>
  <c r="X1746" i="16"/>
  <c r="Y1746" i="16"/>
  <c r="Z1746" i="16"/>
  <c r="AA1746" i="16"/>
  <c r="AB1746" i="16"/>
  <c r="AC1746" i="16"/>
  <c r="AD1746" i="16"/>
  <c r="AE1746" i="16"/>
  <c r="AF1746" i="16"/>
  <c r="AG1746" i="16"/>
  <c r="S1747" i="16"/>
  <c r="T1747" i="16"/>
  <c r="U1747" i="16"/>
  <c r="V1747" i="16"/>
  <c r="W1747" i="16"/>
  <c r="X1747" i="16"/>
  <c r="Y1747" i="16"/>
  <c r="Z1747" i="16"/>
  <c r="AA1747" i="16"/>
  <c r="AB1747" i="16"/>
  <c r="AC1747" i="16"/>
  <c r="AD1747" i="16"/>
  <c r="AE1747" i="16"/>
  <c r="AF1747" i="16"/>
  <c r="AG1747" i="16"/>
  <c r="S1748" i="16"/>
  <c r="T1748" i="16"/>
  <c r="U1748" i="16"/>
  <c r="V1748" i="16"/>
  <c r="W1748" i="16"/>
  <c r="X1748" i="16"/>
  <c r="Y1748" i="16"/>
  <c r="Z1748" i="16"/>
  <c r="AA1748" i="16"/>
  <c r="AB1748" i="16"/>
  <c r="AC1748" i="16"/>
  <c r="AD1748" i="16"/>
  <c r="AE1748" i="16"/>
  <c r="AF1748" i="16"/>
  <c r="AG1748" i="16"/>
  <c r="S1749" i="16"/>
  <c r="T1749" i="16"/>
  <c r="U1749" i="16"/>
  <c r="V1749" i="16"/>
  <c r="W1749" i="16"/>
  <c r="X1749" i="16"/>
  <c r="Y1749" i="16"/>
  <c r="Z1749" i="16"/>
  <c r="AA1749" i="16"/>
  <c r="AB1749" i="16"/>
  <c r="AC1749" i="16"/>
  <c r="AD1749" i="16"/>
  <c r="AE1749" i="16"/>
  <c r="AF1749" i="16"/>
  <c r="AG1749" i="16"/>
  <c r="S1750" i="16"/>
  <c r="T1750" i="16"/>
  <c r="U1750" i="16"/>
  <c r="V1750" i="16"/>
  <c r="W1750" i="16"/>
  <c r="X1750" i="16"/>
  <c r="Y1750" i="16"/>
  <c r="Z1750" i="16"/>
  <c r="AA1750" i="16"/>
  <c r="AB1750" i="16"/>
  <c r="AC1750" i="16"/>
  <c r="AD1750" i="16"/>
  <c r="AE1750" i="16"/>
  <c r="AF1750" i="16"/>
  <c r="AG1750" i="16"/>
  <c r="S1751" i="16"/>
  <c r="T1751" i="16"/>
  <c r="U1751" i="16"/>
  <c r="V1751" i="16"/>
  <c r="W1751" i="16"/>
  <c r="X1751" i="16"/>
  <c r="Y1751" i="16"/>
  <c r="Z1751" i="16"/>
  <c r="AA1751" i="16"/>
  <c r="AB1751" i="16"/>
  <c r="AC1751" i="16"/>
  <c r="AD1751" i="16"/>
  <c r="AE1751" i="16"/>
  <c r="AF1751" i="16"/>
  <c r="AG1751" i="16"/>
  <c r="S1752" i="16"/>
  <c r="T1752" i="16"/>
  <c r="U1752" i="16"/>
  <c r="V1752" i="16"/>
  <c r="W1752" i="16"/>
  <c r="X1752" i="16"/>
  <c r="Y1752" i="16"/>
  <c r="Z1752" i="16"/>
  <c r="AA1752" i="16"/>
  <c r="AB1752" i="16"/>
  <c r="AC1752" i="16"/>
  <c r="AD1752" i="16"/>
  <c r="AE1752" i="16"/>
  <c r="AF1752" i="16"/>
  <c r="AG1752" i="16"/>
  <c r="S1753" i="16"/>
  <c r="T1753" i="16"/>
  <c r="U1753" i="16"/>
  <c r="V1753" i="16"/>
  <c r="W1753" i="16"/>
  <c r="X1753" i="16"/>
  <c r="Y1753" i="16"/>
  <c r="Z1753" i="16"/>
  <c r="AA1753" i="16"/>
  <c r="AB1753" i="16"/>
  <c r="AC1753" i="16"/>
  <c r="AD1753" i="16"/>
  <c r="AE1753" i="16"/>
  <c r="AF1753" i="16"/>
  <c r="AG1753" i="16"/>
  <c r="S1754" i="16"/>
  <c r="T1754" i="16"/>
  <c r="U1754" i="16"/>
  <c r="V1754" i="16"/>
  <c r="W1754" i="16"/>
  <c r="X1754" i="16"/>
  <c r="Y1754" i="16"/>
  <c r="Z1754" i="16"/>
  <c r="AA1754" i="16"/>
  <c r="AB1754" i="16"/>
  <c r="AC1754" i="16"/>
  <c r="AD1754" i="16"/>
  <c r="AE1754" i="16"/>
  <c r="AF1754" i="16"/>
  <c r="AG1754" i="16"/>
  <c r="S1755" i="16"/>
  <c r="T1755" i="16"/>
  <c r="U1755" i="16"/>
  <c r="V1755" i="16"/>
  <c r="W1755" i="16"/>
  <c r="X1755" i="16"/>
  <c r="Y1755" i="16"/>
  <c r="Z1755" i="16"/>
  <c r="AA1755" i="16"/>
  <c r="AB1755" i="16"/>
  <c r="AC1755" i="16"/>
  <c r="AD1755" i="16"/>
  <c r="AE1755" i="16"/>
  <c r="AF1755" i="16"/>
  <c r="AG1755" i="16"/>
  <c r="S1756" i="16"/>
  <c r="T1756" i="16"/>
  <c r="U1756" i="16"/>
  <c r="V1756" i="16"/>
  <c r="W1756" i="16"/>
  <c r="X1756" i="16"/>
  <c r="Y1756" i="16"/>
  <c r="Z1756" i="16"/>
  <c r="AA1756" i="16"/>
  <c r="AB1756" i="16"/>
  <c r="AC1756" i="16"/>
  <c r="AD1756" i="16"/>
  <c r="AE1756" i="16"/>
  <c r="AF1756" i="16"/>
  <c r="AG1756" i="16"/>
  <c r="S1757" i="16"/>
  <c r="T1757" i="16"/>
  <c r="U1757" i="16"/>
  <c r="V1757" i="16"/>
  <c r="W1757" i="16"/>
  <c r="X1757" i="16"/>
  <c r="Y1757" i="16"/>
  <c r="Z1757" i="16"/>
  <c r="AA1757" i="16"/>
  <c r="AB1757" i="16"/>
  <c r="AC1757" i="16"/>
  <c r="AD1757" i="16"/>
  <c r="AE1757" i="16"/>
  <c r="AF1757" i="16"/>
  <c r="AG1757" i="16"/>
  <c r="S1758" i="16"/>
  <c r="T1758" i="16"/>
  <c r="U1758" i="16"/>
  <c r="V1758" i="16"/>
  <c r="W1758" i="16"/>
  <c r="X1758" i="16"/>
  <c r="Y1758" i="16"/>
  <c r="Z1758" i="16"/>
  <c r="AA1758" i="16"/>
  <c r="AB1758" i="16"/>
  <c r="AC1758" i="16"/>
  <c r="AD1758" i="16"/>
  <c r="AE1758" i="16"/>
  <c r="AF1758" i="16"/>
  <c r="AG1758" i="16"/>
  <c r="S1759" i="16"/>
  <c r="T1759" i="16"/>
  <c r="U1759" i="16"/>
  <c r="V1759" i="16"/>
  <c r="W1759" i="16"/>
  <c r="X1759" i="16"/>
  <c r="Y1759" i="16"/>
  <c r="Z1759" i="16"/>
  <c r="AA1759" i="16"/>
  <c r="AB1759" i="16"/>
  <c r="AC1759" i="16"/>
  <c r="AD1759" i="16"/>
  <c r="AE1759" i="16"/>
  <c r="AF1759" i="16"/>
  <c r="AG1759" i="16"/>
  <c r="S1760" i="16"/>
  <c r="T1760" i="16"/>
  <c r="U1760" i="16"/>
  <c r="V1760" i="16"/>
  <c r="W1760" i="16"/>
  <c r="X1760" i="16"/>
  <c r="Y1760" i="16"/>
  <c r="Z1760" i="16"/>
  <c r="AA1760" i="16"/>
  <c r="AB1760" i="16"/>
  <c r="AC1760" i="16"/>
  <c r="AD1760" i="16"/>
  <c r="AE1760" i="16"/>
  <c r="AF1760" i="16"/>
  <c r="AG1760" i="16"/>
  <c r="S1761" i="16"/>
  <c r="T1761" i="16"/>
  <c r="U1761" i="16"/>
  <c r="V1761" i="16"/>
  <c r="W1761" i="16"/>
  <c r="X1761" i="16"/>
  <c r="Y1761" i="16"/>
  <c r="Z1761" i="16"/>
  <c r="AA1761" i="16"/>
  <c r="AB1761" i="16"/>
  <c r="AC1761" i="16"/>
  <c r="AD1761" i="16"/>
  <c r="AE1761" i="16"/>
  <c r="AF1761" i="16"/>
  <c r="AG1761" i="16"/>
  <c r="S1762" i="16"/>
  <c r="T1762" i="16"/>
  <c r="U1762" i="16"/>
  <c r="V1762" i="16"/>
  <c r="W1762" i="16"/>
  <c r="X1762" i="16"/>
  <c r="Y1762" i="16"/>
  <c r="Z1762" i="16"/>
  <c r="AA1762" i="16"/>
  <c r="AB1762" i="16"/>
  <c r="AC1762" i="16"/>
  <c r="AD1762" i="16"/>
  <c r="AE1762" i="16"/>
  <c r="AF1762" i="16"/>
  <c r="AG1762" i="16"/>
  <c r="S1763" i="16"/>
  <c r="T1763" i="16"/>
  <c r="U1763" i="16"/>
  <c r="V1763" i="16"/>
  <c r="W1763" i="16"/>
  <c r="X1763" i="16"/>
  <c r="Y1763" i="16"/>
  <c r="Z1763" i="16"/>
  <c r="AA1763" i="16"/>
  <c r="AB1763" i="16"/>
  <c r="AC1763" i="16"/>
  <c r="AD1763" i="16"/>
  <c r="AE1763" i="16"/>
  <c r="AF1763" i="16"/>
  <c r="AG1763" i="16"/>
  <c r="S1764" i="16"/>
  <c r="T1764" i="16"/>
  <c r="U1764" i="16"/>
  <c r="V1764" i="16"/>
  <c r="W1764" i="16"/>
  <c r="X1764" i="16"/>
  <c r="Y1764" i="16"/>
  <c r="Z1764" i="16"/>
  <c r="AA1764" i="16"/>
  <c r="AB1764" i="16"/>
  <c r="AC1764" i="16"/>
  <c r="AD1764" i="16"/>
  <c r="AE1764" i="16"/>
  <c r="AF1764" i="16"/>
  <c r="AG1764" i="16"/>
  <c r="S1765" i="16"/>
  <c r="T1765" i="16"/>
  <c r="U1765" i="16"/>
  <c r="V1765" i="16"/>
  <c r="W1765" i="16"/>
  <c r="X1765" i="16"/>
  <c r="Y1765" i="16"/>
  <c r="Z1765" i="16"/>
  <c r="AA1765" i="16"/>
  <c r="AB1765" i="16"/>
  <c r="AC1765" i="16"/>
  <c r="AD1765" i="16"/>
  <c r="AE1765" i="16"/>
  <c r="AF1765" i="16"/>
  <c r="AG1765" i="16"/>
  <c r="S1766" i="16"/>
  <c r="T1766" i="16"/>
  <c r="U1766" i="16"/>
  <c r="V1766" i="16"/>
  <c r="W1766" i="16"/>
  <c r="X1766" i="16"/>
  <c r="Y1766" i="16"/>
  <c r="Z1766" i="16"/>
  <c r="AA1766" i="16"/>
  <c r="AB1766" i="16"/>
  <c r="AC1766" i="16"/>
  <c r="AD1766" i="16"/>
  <c r="AE1766" i="16"/>
  <c r="AF1766" i="16"/>
  <c r="AG1766" i="16"/>
  <c r="S1767" i="16"/>
  <c r="T1767" i="16"/>
  <c r="U1767" i="16"/>
  <c r="V1767" i="16"/>
  <c r="W1767" i="16"/>
  <c r="X1767" i="16"/>
  <c r="Y1767" i="16"/>
  <c r="Z1767" i="16"/>
  <c r="AA1767" i="16"/>
  <c r="AB1767" i="16"/>
  <c r="AC1767" i="16"/>
  <c r="AD1767" i="16"/>
  <c r="AE1767" i="16"/>
  <c r="AF1767" i="16"/>
  <c r="AG1767" i="16"/>
  <c r="S1768" i="16"/>
  <c r="T1768" i="16"/>
  <c r="U1768" i="16"/>
  <c r="V1768" i="16"/>
  <c r="W1768" i="16"/>
  <c r="X1768" i="16"/>
  <c r="Y1768" i="16"/>
  <c r="Z1768" i="16"/>
  <c r="AA1768" i="16"/>
  <c r="AB1768" i="16"/>
  <c r="AC1768" i="16"/>
  <c r="AD1768" i="16"/>
  <c r="AE1768" i="16"/>
  <c r="AF1768" i="16"/>
  <c r="AG1768" i="16"/>
  <c r="T9" i="16"/>
  <c r="U9" i="16"/>
  <c r="V9" i="16"/>
  <c r="W9" i="16"/>
  <c r="X9" i="16"/>
  <c r="Y9" i="16"/>
  <c r="Z9" i="16"/>
  <c r="AA9" i="16"/>
  <c r="AB9" i="16"/>
  <c r="AC9" i="16"/>
  <c r="AD9" i="16"/>
  <c r="AE9" i="16"/>
  <c r="AF9" i="16"/>
  <c r="AG9" i="16"/>
  <c r="S9" i="16"/>
  <c r="B10" i="16"/>
  <c r="C10" i="16"/>
  <c r="D10" i="16"/>
  <c r="E10" i="16"/>
  <c r="F10" i="16"/>
  <c r="G10" i="16"/>
  <c r="H10" i="16"/>
  <c r="I10" i="16"/>
  <c r="J10" i="16"/>
  <c r="K10" i="16"/>
  <c r="L10" i="16"/>
  <c r="M10" i="16"/>
  <c r="N10" i="16"/>
  <c r="O10" i="16"/>
  <c r="P10" i="16"/>
  <c r="B11" i="16"/>
  <c r="C11" i="16"/>
  <c r="D11" i="16"/>
  <c r="E11" i="16"/>
  <c r="F11" i="16"/>
  <c r="G11" i="16"/>
  <c r="H11" i="16"/>
  <c r="I11" i="16"/>
  <c r="J11" i="16"/>
  <c r="K11" i="16"/>
  <c r="L11" i="16"/>
  <c r="M11" i="16"/>
  <c r="N11" i="16"/>
  <c r="O11" i="16"/>
  <c r="P11" i="16"/>
  <c r="B12" i="16"/>
  <c r="C12" i="16"/>
  <c r="D12" i="16"/>
  <c r="E12" i="16"/>
  <c r="F12" i="16"/>
  <c r="G12" i="16"/>
  <c r="H12" i="16"/>
  <c r="I12" i="16"/>
  <c r="J12" i="16"/>
  <c r="K12" i="16"/>
  <c r="L12" i="16"/>
  <c r="M12" i="16"/>
  <c r="N12" i="16"/>
  <c r="O12" i="16"/>
  <c r="P12" i="16"/>
  <c r="B13" i="16"/>
  <c r="C13" i="16"/>
  <c r="D13" i="16"/>
  <c r="E13" i="16"/>
  <c r="F13" i="16"/>
  <c r="G13" i="16"/>
  <c r="H13" i="16"/>
  <c r="I13" i="16"/>
  <c r="J13" i="16"/>
  <c r="K13" i="16"/>
  <c r="L13" i="16"/>
  <c r="M13" i="16"/>
  <c r="N13" i="16"/>
  <c r="O13" i="16"/>
  <c r="P13" i="16"/>
  <c r="B14" i="16"/>
  <c r="C14" i="16"/>
  <c r="D14" i="16"/>
  <c r="E14" i="16"/>
  <c r="F14" i="16"/>
  <c r="G14" i="16"/>
  <c r="H14" i="16"/>
  <c r="I14" i="16"/>
  <c r="J14" i="16"/>
  <c r="K14" i="16"/>
  <c r="L14" i="16"/>
  <c r="M14" i="16"/>
  <c r="N14" i="16"/>
  <c r="O14" i="16"/>
  <c r="P14" i="16"/>
  <c r="B15" i="16"/>
  <c r="C15" i="16"/>
  <c r="D15" i="16"/>
  <c r="E15" i="16"/>
  <c r="F15" i="16"/>
  <c r="G15" i="16"/>
  <c r="H15" i="16"/>
  <c r="I15" i="16"/>
  <c r="J15" i="16"/>
  <c r="K15" i="16"/>
  <c r="L15" i="16"/>
  <c r="M15" i="16"/>
  <c r="N15" i="16"/>
  <c r="O15" i="16"/>
  <c r="P15" i="16"/>
  <c r="B16" i="16"/>
  <c r="C16" i="16"/>
  <c r="D16" i="16"/>
  <c r="E16" i="16"/>
  <c r="F16" i="16"/>
  <c r="G16" i="16"/>
  <c r="H16" i="16"/>
  <c r="I16" i="16"/>
  <c r="J16" i="16"/>
  <c r="K16" i="16"/>
  <c r="L16" i="16"/>
  <c r="M16" i="16"/>
  <c r="N16" i="16"/>
  <c r="O16" i="16"/>
  <c r="P16" i="16"/>
  <c r="B17" i="16"/>
  <c r="C17" i="16"/>
  <c r="D17" i="16"/>
  <c r="E17" i="16"/>
  <c r="F17" i="16"/>
  <c r="G17" i="16"/>
  <c r="H17" i="16"/>
  <c r="I17" i="16"/>
  <c r="J17" i="16"/>
  <c r="K17" i="16"/>
  <c r="L17" i="16"/>
  <c r="M17" i="16"/>
  <c r="N17" i="16"/>
  <c r="O17" i="16"/>
  <c r="P17" i="16"/>
  <c r="B18" i="16"/>
  <c r="C18" i="16"/>
  <c r="D18" i="16"/>
  <c r="E18" i="16"/>
  <c r="F18" i="16"/>
  <c r="G18" i="16"/>
  <c r="H18" i="16"/>
  <c r="I18" i="16"/>
  <c r="J18" i="16"/>
  <c r="K18" i="16"/>
  <c r="L18" i="16"/>
  <c r="M18" i="16"/>
  <c r="N18" i="16"/>
  <c r="O18" i="16"/>
  <c r="P18" i="16"/>
  <c r="B19" i="16"/>
  <c r="C19" i="16"/>
  <c r="D19" i="16"/>
  <c r="E19" i="16"/>
  <c r="F19" i="16"/>
  <c r="G19" i="16"/>
  <c r="H19" i="16"/>
  <c r="I19" i="16"/>
  <c r="J19" i="16"/>
  <c r="K19" i="16"/>
  <c r="L19" i="16"/>
  <c r="M19" i="16"/>
  <c r="N19" i="16"/>
  <c r="O19" i="16"/>
  <c r="P19" i="16"/>
  <c r="B20" i="16"/>
  <c r="C20" i="16"/>
  <c r="D20" i="16"/>
  <c r="E20" i="16"/>
  <c r="F20" i="16"/>
  <c r="G20" i="16"/>
  <c r="H20" i="16"/>
  <c r="I20" i="16"/>
  <c r="J20" i="16"/>
  <c r="K20" i="16"/>
  <c r="L20" i="16"/>
  <c r="M20" i="16"/>
  <c r="N20" i="16"/>
  <c r="O20" i="16"/>
  <c r="P20" i="16"/>
  <c r="B21" i="16"/>
  <c r="C21" i="16"/>
  <c r="D21" i="16"/>
  <c r="E21" i="16"/>
  <c r="F21" i="16"/>
  <c r="G21" i="16"/>
  <c r="H21" i="16"/>
  <c r="I21" i="16"/>
  <c r="J21" i="16"/>
  <c r="K21" i="16"/>
  <c r="L21" i="16"/>
  <c r="M21" i="16"/>
  <c r="N21" i="16"/>
  <c r="O21" i="16"/>
  <c r="P21" i="16"/>
  <c r="B22" i="16"/>
  <c r="C22" i="16"/>
  <c r="D22" i="16"/>
  <c r="E22" i="16"/>
  <c r="F22" i="16"/>
  <c r="G22" i="16"/>
  <c r="H22" i="16"/>
  <c r="I22" i="16"/>
  <c r="J22" i="16"/>
  <c r="K22" i="16"/>
  <c r="L22" i="16"/>
  <c r="M22" i="16"/>
  <c r="N22" i="16"/>
  <c r="O22" i="16"/>
  <c r="P22" i="16"/>
  <c r="B23" i="16"/>
  <c r="C23" i="16"/>
  <c r="D23" i="16"/>
  <c r="E23" i="16"/>
  <c r="F23" i="16"/>
  <c r="G23" i="16"/>
  <c r="H23" i="16"/>
  <c r="I23" i="16"/>
  <c r="J23" i="16"/>
  <c r="K23" i="16"/>
  <c r="L23" i="16"/>
  <c r="M23" i="16"/>
  <c r="N23" i="16"/>
  <c r="O23" i="16"/>
  <c r="P23" i="16"/>
  <c r="B24" i="16"/>
  <c r="C24" i="16"/>
  <c r="D24" i="16"/>
  <c r="E24" i="16"/>
  <c r="F24" i="16"/>
  <c r="G24" i="16"/>
  <c r="H24" i="16"/>
  <c r="I24" i="16"/>
  <c r="J24" i="16"/>
  <c r="K24" i="16"/>
  <c r="L24" i="16"/>
  <c r="M24" i="16"/>
  <c r="N24" i="16"/>
  <c r="O24" i="16"/>
  <c r="P24" i="16"/>
  <c r="B25" i="16"/>
  <c r="C25" i="16"/>
  <c r="D25" i="16"/>
  <c r="E25" i="16"/>
  <c r="F25" i="16"/>
  <c r="G25" i="16"/>
  <c r="H25" i="16"/>
  <c r="I25" i="16"/>
  <c r="J25" i="16"/>
  <c r="K25" i="16"/>
  <c r="L25" i="16"/>
  <c r="M25" i="16"/>
  <c r="N25" i="16"/>
  <c r="O25" i="16"/>
  <c r="P25" i="16"/>
  <c r="B26" i="16"/>
  <c r="C26" i="16"/>
  <c r="D26" i="16"/>
  <c r="E26" i="16"/>
  <c r="F26" i="16"/>
  <c r="G26" i="16"/>
  <c r="H26" i="16"/>
  <c r="I26" i="16"/>
  <c r="J26" i="16"/>
  <c r="K26" i="16"/>
  <c r="L26" i="16"/>
  <c r="M26" i="16"/>
  <c r="N26" i="16"/>
  <c r="O26" i="16"/>
  <c r="P26" i="16"/>
  <c r="B27" i="16"/>
  <c r="C27" i="16"/>
  <c r="D27" i="16"/>
  <c r="E27" i="16"/>
  <c r="F27" i="16"/>
  <c r="G27" i="16"/>
  <c r="H27" i="16"/>
  <c r="I27" i="16"/>
  <c r="J27" i="16"/>
  <c r="K27" i="16"/>
  <c r="L27" i="16"/>
  <c r="M27" i="16"/>
  <c r="N27" i="16"/>
  <c r="O27" i="16"/>
  <c r="P27" i="16"/>
  <c r="B28" i="16"/>
  <c r="C28" i="16"/>
  <c r="D28" i="16"/>
  <c r="E28" i="16"/>
  <c r="F28" i="16"/>
  <c r="G28" i="16"/>
  <c r="H28" i="16"/>
  <c r="I28" i="16"/>
  <c r="J28" i="16"/>
  <c r="K28" i="16"/>
  <c r="L28" i="16"/>
  <c r="M28" i="16"/>
  <c r="N28" i="16"/>
  <c r="O28" i="16"/>
  <c r="P28" i="16"/>
  <c r="B29" i="16"/>
  <c r="C29" i="16"/>
  <c r="D29" i="16"/>
  <c r="E29" i="16"/>
  <c r="F29" i="16"/>
  <c r="G29" i="16"/>
  <c r="H29" i="16"/>
  <c r="I29" i="16"/>
  <c r="J29" i="16"/>
  <c r="K29" i="16"/>
  <c r="L29" i="16"/>
  <c r="M29" i="16"/>
  <c r="N29" i="16"/>
  <c r="O29" i="16"/>
  <c r="P29" i="16"/>
  <c r="B30" i="16"/>
  <c r="C30" i="16"/>
  <c r="D30" i="16"/>
  <c r="E30" i="16"/>
  <c r="F30" i="16"/>
  <c r="G30" i="16"/>
  <c r="H30" i="16"/>
  <c r="I30" i="16"/>
  <c r="J30" i="16"/>
  <c r="K30" i="16"/>
  <c r="L30" i="16"/>
  <c r="M30" i="16"/>
  <c r="N30" i="16"/>
  <c r="O30" i="16"/>
  <c r="P30" i="16"/>
  <c r="B31" i="16"/>
  <c r="C31" i="16"/>
  <c r="D31" i="16"/>
  <c r="E31" i="16"/>
  <c r="F31" i="16"/>
  <c r="G31" i="16"/>
  <c r="H31" i="16"/>
  <c r="I31" i="16"/>
  <c r="J31" i="16"/>
  <c r="K31" i="16"/>
  <c r="L31" i="16"/>
  <c r="M31" i="16"/>
  <c r="N31" i="16"/>
  <c r="O31" i="16"/>
  <c r="P31" i="16"/>
  <c r="B32" i="16"/>
  <c r="C32" i="16"/>
  <c r="D32" i="16"/>
  <c r="E32" i="16"/>
  <c r="F32" i="16"/>
  <c r="G32" i="16"/>
  <c r="H32" i="16"/>
  <c r="I32" i="16"/>
  <c r="J32" i="16"/>
  <c r="K32" i="16"/>
  <c r="L32" i="16"/>
  <c r="M32" i="16"/>
  <c r="N32" i="16"/>
  <c r="O32" i="16"/>
  <c r="P32" i="16"/>
  <c r="B33" i="16"/>
  <c r="C33" i="16"/>
  <c r="D33" i="16"/>
  <c r="E33" i="16"/>
  <c r="F33" i="16"/>
  <c r="G33" i="16"/>
  <c r="H33" i="16"/>
  <c r="I33" i="16"/>
  <c r="J33" i="16"/>
  <c r="K33" i="16"/>
  <c r="L33" i="16"/>
  <c r="M33" i="16"/>
  <c r="N33" i="16"/>
  <c r="O33" i="16"/>
  <c r="P33" i="16"/>
  <c r="B34" i="16"/>
  <c r="C34" i="16"/>
  <c r="D34" i="16"/>
  <c r="E34" i="16"/>
  <c r="F34" i="16"/>
  <c r="G34" i="16"/>
  <c r="H34" i="16"/>
  <c r="I34" i="16"/>
  <c r="J34" i="16"/>
  <c r="K34" i="16"/>
  <c r="L34" i="16"/>
  <c r="M34" i="16"/>
  <c r="N34" i="16"/>
  <c r="O34" i="16"/>
  <c r="P34" i="16"/>
  <c r="B35" i="16"/>
  <c r="C35" i="16"/>
  <c r="D35" i="16"/>
  <c r="E35" i="16"/>
  <c r="F35" i="16"/>
  <c r="G35" i="16"/>
  <c r="H35" i="16"/>
  <c r="I35" i="16"/>
  <c r="J35" i="16"/>
  <c r="K35" i="16"/>
  <c r="L35" i="16"/>
  <c r="M35" i="16"/>
  <c r="N35" i="16"/>
  <c r="O35" i="16"/>
  <c r="P35" i="16"/>
  <c r="B36" i="16"/>
  <c r="C36" i="16"/>
  <c r="D36" i="16"/>
  <c r="E36" i="16"/>
  <c r="F36" i="16"/>
  <c r="G36" i="16"/>
  <c r="H36" i="16"/>
  <c r="I36" i="16"/>
  <c r="J36" i="16"/>
  <c r="K36" i="16"/>
  <c r="L36" i="16"/>
  <c r="M36" i="16"/>
  <c r="N36" i="16"/>
  <c r="O36" i="16"/>
  <c r="P36" i="16"/>
  <c r="B37" i="16"/>
  <c r="C37" i="16"/>
  <c r="D37" i="16"/>
  <c r="E37" i="16"/>
  <c r="F37" i="16"/>
  <c r="G37" i="16"/>
  <c r="H37" i="16"/>
  <c r="I37" i="16"/>
  <c r="J37" i="16"/>
  <c r="K37" i="16"/>
  <c r="L37" i="16"/>
  <c r="M37" i="16"/>
  <c r="N37" i="16"/>
  <c r="O37" i="16"/>
  <c r="P37" i="16"/>
  <c r="B38" i="16"/>
  <c r="C38" i="16"/>
  <c r="D38" i="16"/>
  <c r="E38" i="16"/>
  <c r="F38" i="16"/>
  <c r="G38" i="16"/>
  <c r="H38" i="16"/>
  <c r="I38" i="16"/>
  <c r="J38" i="16"/>
  <c r="K38" i="16"/>
  <c r="L38" i="16"/>
  <c r="M38" i="16"/>
  <c r="N38" i="16"/>
  <c r="O38" i="16"/>
  <c r="P38" i="16"/>
  <c r="B39" i="16"/>
  <c r="C39" i="16"/>
  <c r="D39" i="16"/>
  <c r="E39" i="16"/>
  <c r="F39" i="16"/>
  <c r="G39" i="16"/>
  <c r="H39" i="16"/>
  <c r="I39" i="16"/>
  <c r="J39" i="16"/>
  <c r="K39" i="16"/>
  <c r="L39" i="16"/>
  <c r="M39" i="16"/>
  <c r="N39" i="16"/>
  <c r="O39" i="16"/>
  <c r="P39" i="16"/>
  <c r="B40" i="16"/>
  <c r="C40" i="16"/>
  <c r="D40" i="16"/>
  <c r="E40" i="16"/>
  <c r="F40" i="16"/>
  <c r="G40" i="16"/>
  <c r="H40" i="16"/>
  <c r="I40" i="16"/>
  <c r="J40" i="16"/>
  <c r="K40" i="16"/>
  <c r="L40" i="16"/>
  <c r="M40" i="16"/>
  <c r="N40" i="16"/>
  <c r="O40" i="16"/>
  <c r="P40" i="16"/>
  <c r="B41" i="16"/>
  <c r="C41" i="16"/>
  <c r="D41" i="16"/>
  <c r="E41" i="16"/>
  <c r="F41" i="16"/>
  <c r="G41" i="16"/>
  <c r="H41" i="16"/>
  <c r="I41" i="16"/>
  <c r="J41" i="16"/>
  <c r="K41" i="16"/>
  <c r="L41" i="16"/>
  <c r="M41" i="16"/>
  <c r="N41" i="16"/>
  <c r="O41" i="16"/>
  <c r="P41" i="16"/>
  <c r="B42" i="16"/>
  <c r="C42" i="16"/>
  <c r="D42" i="16"/>
  <c r="E42" i="16"/>
  <c r="F42" i="16"/>
  <c r="G42" i="16"/>
  <c r="H42" i="16"/>
  <c r="I42" i="16"/>
  <c r="J42" i="16"/>
  <c r="K42" i="16"/>
  <c r="L42" i="16"/>
  <c r="M42" i="16"/>
  <c r="N42" i="16"/>
  <c r="O42" i="16"/>
  <c r="P42" i="16"/>
  <c r="B43" i="16"/>
  <c r="C43" i="16"/>
  <c r="D43" i="16"/>
  <c r="E43" i="16"/>
  <c r="F43" i="16"/>
  <c r="G43" i="16"/>
  <c r="H43" i="16"/>
  <c r="I43" i="16"/>
  <c r="J43" i="16"/>
  <c r="K43" i="16"/>
  <c r="L43" i="16"/>
  <c r="M43" i="16"/>
  <c r="N43" i="16"/>
  <c r="O43" i="16"/>
  <c r="P43" i="16"/>
  <c r="B44" i="16"/>
  <c r="C44" i="16"/>
  <c r="D44" i="16"/>
  <c r="E44" i="16"/>
  <c r="F44" i="16"/>
  <c r="G44" i="16"/>
  <c r="H44" i="16"/>
  <c r="I44" i="16"/>
  <c r="J44" i="16"/>
  <c r="K44" i="16"/>
  <c r="L44" i="16"/>
  <c r="M44" i="16"/>
  <c r="N44" i="16"/>
  <c r="O44" i="16"/>
  <c r="P44" i="16"/>
  <c r="B45" i="16"/>
  <c r="C45" i="16"/>
  <c r="D45" i="16"/>
  <c r="E45" i="16"/>
  <c r="F45" i="16"/>
  <c r="G45" i="16"/>
  <c r="H45" i="16"/>
  <c r="I45" i="16"/>
  <c r="J45" i="16"/>
  <c r="K45" i="16"/>
  <c r="L45" i="16"/>
  <c r="M45" i="16"/>
  <c r="N45" i="16"/>
  <c r="O45" i="16"/>
  <c r="P45" i="16"/>
  <c r="B46" i="16"/>
  <c r="C46" i="16"/>
  <c r="D46" i="16"/>
  <c r="E46" i="16"/>
  <c r="F46" i="16"/>
  <c r="G46" i="16"/>
  <c r="H46" i="16"/>
  <c r="I46" i="16"/>
  <c r="J46" i="16"/>
  <c r="K46" i="16"/>
  <c r="L46" i="16"/>
  <c r="M46" i="16"/>
  <c r="N46" i="16"/>
  <c r="O46" i="16"/>
  <c r="P46" i="16"/>
  <c r="B47" i="16"/>
  <c r="C47" i="16"/>
  <c r="D47" i="16"/>
  <c r="E47" i="16"/>
  <c r="F47" i="16"/>
  <c r="G47" i="16"/>
  <c r="H47" i="16"/>
  <c r="I47" i="16"/>
  <c r="J47" i="16"/>
  <c r="K47" i="16"/>
  <c r="L47" i="16"/>
  <c r="M47" i="16"/>
  <c r="N47" i="16"/>
  <c r="O47" i="16"/>
  <c r="P47" i="16"/>
  <c r="B48" i="16"/>
  <c r="C48" i="16"/>
  <c r="D48" i="16"/>
  <c r="E48" i="16"/>
  <c r="F48" i="16"/>
  <c r="G48" i="16"/>
  <c r="H48" i="16"/>
  <c r="I48" i="16"/>
  <c r="J48" i="16"/>
  <c r="K48" i="16"/>
  <c r="L48" i="16"/>
  <c r="M48" i="16"/>
  <c r="N48" i="16"/>
  <c r="O48" i="16"/>
  <c r="P48" i="16"/>
  <c r="B49" i="16"/>
  <c r="C49" i="16"/>
  <c r="D49" i="16"/>
  <c r="E49" i="16"/>
  <c r="F49" i="16"/>
  <c r="G49" i="16"/>
  <c r="H49" i="16"/>
  <c r="I49" i="16"/>
  <c r="J49" i="16"/>
  <c r="K49" i="16"/>
  <c r="L49" i="16"/>
  <c r="M49" i="16"/>
  <c r="N49" i="16"/>
  <c r="O49" i="16"/>
  <c r="P49" i="16"/>
  <c r="B50" i="16"/>
  <c r="C50" i="16"/>
  <c r="D50" i="16"/>
  <c r="E50" i="16"/>
  <c r="F50" i="16"/>
  <c r="G50" i="16"/>
  <c r="H50" i="16"/>
  <c r="I50" i="16"/>
  <c r="J50" i="16"/>
  <c r="K50" i="16"/>
  <c r="L50" i="16"/>
  <c r="M50" i="16"/>
  <c r="N50" i="16"/>
  <c r="O50" i="16"/>
  <c r="P50" i="16"/>
  <c r="B51" i="16"/>
  <c r="C51" i="16"/>
  <c r="D51" i="16"/>
  <c r="E51" i="16"/>
  <c r="F51" i="16"/>
  <c r="G51" i="16"/>
  <c r="H51" i="16"/>
  <c r="I51" i="16"/>
  <c r="J51" i="16"/>
  <c r="K51" i="16"/>
  <c r="L51" i="16"/>
  <c r="M51" i="16"/>
  <c r="N51" i="16"/>
  <c r="O51" i="16"/>
  <c r="P51" i="16"/>
  <c r="B52" i="16"/>
  <c r="C52" i="16"/>
  <c r="D52" i="16"/>
  <c r="E52" i="16"/>
  <c r="F52" i="16"/>
  <c r="G52" i="16"/>
  <c r="H52" i="16"/>
  <c r="I52" i="16"/>
  <c r="J52" i="16"/>
  <c r="K52" i="16"/>
  <c r="L52" i="16"/>
  <c r="M52" i="16"/>
  <c r="N52" i="16"/>
  <c r="O52" i="16"/>
  <c r="P52" i="16"/>
  <c r="B53" i="16"/>
  <c r="C53" i="16"/>
  <c r="D53" i="16"/>
  <c r="E53" i="16"/>
  <c r="F53" i="16"/>
  <c r="G53" i="16"/>
  <c r="H53" i="16"/>
  <c r="I53" i="16"/>
  <c r="J53" i="16"/>
  <c r="K53" i="16"/>
  <c r="L53" i="16"/>
  <c r="M53" i="16"/>
  <c r="N53" i="16"/>
  <c r="O53" i="16"/>
  <c r="P53" i="16"/>
  <c r="B54" i="16"/>
  <c r="C54" i="16"/>
  <c r="D54" i="16"/>
  <c r="E54" i="16"/>
  <c r="F54" i="16"/>
  <c r="G54" i="16"/>
  <c r="H54" i="16"/>
  <c r="I54" i="16"/>
  <c r="J54" i="16"/>
  <c r="K54" i="16"/>
  <c r="L54" i="16"/>
  <c r="M54" i="16"/>
  <c r="N54" i="16"/>
  <c r="O54" i="16"/>
  <c r="P54" i="16"/>
  <c r="B55" i="16"/>
  <c r="C55" i="16"/>
  <c r="D55" i="16"/>
  <c r="E55" i="16"/>
  <c r="F55" i="16"/>
  <c r="G55" i="16"/>
  <c r="H55" i="16"/>
  <c r="I55" i="16"/>
  <c r="J55" i="16"/>
  <c r="K55" i="16"/>
  <c r="L55" i="16"/>
  <c r="M55" i="16"/>
  <c r="N55" i="16"/>
  <c r="O55" i="16"/>
  <c r="P55" i="16"/>
  <c r="B56" i="16"/>
  <c r="C56" i="16"/>
  <c r="D56" i="16"/>
  <c r="E56" i="16"/>
  <c r="F56" i="16"/>
  <c r="G56" i="16"/>
  <c r="H56" i="16"/>
  <c r="I56" i="16"/>
  <c r="J56" i="16"/>
  <c r="K56" i="16"/>
  <c r="L56" i="16"/>
  <c r="M56" i="16"/>
  <c r="N56" i="16"/>
  <c r="O56" i="16"/>
  <c r="P56" i="16"/>
  <c r="B57" i="16"/>
  <c r="C57" i="16"/>
  <c r="D57" i="16"/>
  <c r="E57" i="16"/>
  <c r="F57" i="16"/>
  <c r="G57" i="16"/>
  <c r="H57" i="16"/>
  <c r="I57" i="16"/>
  <c r="J57" i="16"/>
  <c r="K57" i="16"/>
  <c r="L57" i="16"/>
  <c r="M57" i="16"/>
  <c r="N57" i="16"/>
  <c r="O57" i="16"/>
  <c r="P57" i="16"/>
  <c r="B58" i="16"/>
  <c r="C58" i="16"/>
  <c r="D58" i="16"/>
  <c r="E58" i="16"/>
  <c r="F58" i="16"/>
  <c r="G58" i="16"/>
  <c r="H58" i="16"/>
  <c r="I58" i="16"/>
  <c r="J58" i="16"/>
  <c r="K58" i="16"/>
  <c r="L58" i="16"/>
  <c r="M58" i="16"/>
  <c r="N58" i="16"/>
  <c r="O58" i="16"/>
  <c r="P58" i="16"/>
  <c r="B59" i="16"/>
  <c r="C59" i="16"/>
  <c r="D59" i="16"/>
  <c r="E59" i="16"/>
  <c r="F59" i="16"/>
  <c r="G59" i="16"/>
  <c r="H59" i="16"/>
  <c r="I59" i="16"/>
  <c r="J59" i="16"/>
  <c r="K59" i="16"/>
  <c r="L59" i="16"/>
  <c r="M59" i="16"/>
  <c r="N59" i="16"/>
  <c r="O59" i="16"/>
  <c r="P59" i="16"/>
  <c r="B60" i="16"/>
  <c r="C60" i="16"/>
  <c r="D60" i="16"/>
  <c r="E60" i="16"/>
  <c r="F60" i="16"/>
  <c r="G60" i="16"/>
  <c r="H60" i="16"/>
  <c r="I60" i="16"/>
  <c r="J60" i="16"/>
  <c r="K60" i="16"/>
  <c r="L60" i="16"/>
  <c r="M60" i="16"/>
  <c r="N60" i="16"/>
  <c r="O60" i="16"/>
  <c r="P60" i="16"/>
  <c r="B61" i="16"/>
  <c r="C61" i="16"/>
  <c r="D61" i="16"/>
  <c r="E61" i="16"/>
  <c r="F61" i="16"/>
  <c r="G61" i="16"/>
  <c r="H61" i="16"/>
  <c r="I61" i="16"/>
  <c r="J61" i="16"/>
  <c r="K61" i="16"/>
  <c r="L61" i="16"/>
  <c r="M61" i="16"/>
  <c r="N61" i="16"/>
  <c r="O61" i="16"/>
  <c r="P61" i="16"/>
  <c r="B62" i="16"/>
  <c r="C62" i="16"/>
  <c r="D62" i="16"/>
  <c r="E62" i="16"/>
  <c r="F62" i="16"/>
  <c r="G62" i="16"/>
  <c r="H62" i="16"/>
  <c r="I62" i="16"/>
  <c r="J62" i="16"/>
  <c r="K62" i="16"/>
  <c r="L62" i="16"/>
  <c r="M62" i="16"/>
  <c r="N62" i="16"/>
  <c r="O62" i="16"/>
  <c r="P62" i="16"/>
  <c r="B63" i="16"/>
  <c r="C63" i="16"/>
  <c r="D63" i="16"/>
  <c r="E63" i="16"/>
  <c r="F63" i="16"/>
  <c r="G63" i="16"/>
  <c r="H63" i="16"/>
  <c r="I63" i="16"/>
  <c r="J63" i="16"/>
  <c r="K63" i="16"/>
  <c r="L63" i="16"/>
  <c r="M63" i="16"/>
  <c r="N63" i="16"/>
  <c r="O63" i="16"/>
  <c r="P63" i="16"/>
  <c r="B64" i="16"/>
  <c r="C64" i="16"/>
  <c r="D64" i="16"/>
  <c r="E64" i="16"/>
  <c r="F64" i="16"/>
  <c r="G64" i="16"/>
  <c r="H64" i="16"/>
  <c r="I64" i="16"/>
  <c r="J64" i="16"/>
  <c r="K64" i="16"/>
  <c r="L64" i="16"/>
  <c r="M64" i="16"/>
  <c r="N64" i="16"/>
  <c r="O64" i="16"/>
  <c r="P64" i="16"/>
  <c r="B65" i="16"/>
  <c r="C65" i="16"/>
  <c r="D65" i="16"/>
  <c r="E65" i="16"/>
  <c r="F65" i="16"/>
  <c r="G65" i="16"/>
  <c r="H65" i="16"/>
  <c r="I65" i="16"/>
  <c r="J65" i="16"/>
  <c r="K65" i="16"/>
  <c r="L65" i="16"/>
  <c r="M65" i="16"/>
  <c r="N65" i="16"/>
  <c r="O65" i="16"/>
  <c r="P65" i="16"/>
  <c r="B66" i="16"/>
  <c r="C66" i="16"/>
  <c r="D66" i="16"/>
  <c r="E66" i="16"/>
  <c r="F66" i="16"/>
  <c r="G66" i="16"/>
  <c r="H66" i="16"/>
  <c r="I66" i="16"/>
  <c r="J66" i="16"/>
  <c r="K66" i="16"/>
  <c r="L66" i="16"/>
  <c r="M66" i="16"/>
  <c r="N66" i="16"/>
  <c r="O66" i="16"/>
  <c r="P66" i="16"/>
  <c r="B67" i="16"/>
  <c r="C67" i="16"/>
  <c r="D67" i="16"/>
  <c r="E67" i="16"/>
  <c r="F67" i="16"/>
  <c r="G67" i="16"/>
  <c r="H67" i="16"/>
  <c r="I67" i="16"/>
  <c r="J67" i="16"/>
  <c r="K67" i="16"/>
  <c r="L67" i="16"/>
  <c r="M67" i="16"/>
  <c r="N67" i="16"/>
  <c r="O67" i="16"/>
  <c r="P67" i="16"/>
  <c r="B68" i="16"/>
  <c r="C68" i="16"/>
  <c r="D68" i="16"/>
  <c r="E68" i="16"/>
  <c r="F68" i="16"/>
  <c r="G68" i="16"/>
  <c r="H68" i="16"/>
  <c r="I68" i="16"/>
  <c r="J68" i="16"/>
  <c r="K68" i="16"/>
  <c r="L68" i="16"/>
  <c r="M68" i="16"/>
  <c r="N68" i="16"/>
  <c r="O68" i="16"/>
  <c r="P68" i="16"/>
  <c r="B69" i="16"/>
  <c r="C69" i="16"/>
  <c r="D69" i="16"/>
  <c r="E69" i="16"/>
  <c r="F69" i="16"/>
  <c r="G69" i="16"/>
  <c r="H69" i="16"/>
  <c r="I69" i="16"/>
  <c r="J69" i="16"/>
  <c r="K69" i="16"/>
  <c r="L69" i="16"/>
  <c r="M69" i="16"/>
  <c r="N69" i="16"/>
  <c r="O69" i="16"/>
  <c r="P69" i="16"/>
  <c r="B70" i="16"/>
  <c r="C70" i="16"/>
  <c r="D70" i="16"/>
  <c r="E70" i="16"/>
  <c r="F70" i="16"/>
  <c r="G70" i="16"/>
  <c r="H70" i="16"/>
  <c r="I70" i="16"/>
  <c r="J70" i="16"/>
  <c r="K70" i="16"/>
  <c r="L70" i="16"/>
  <c r="M70" i="16"/>
  <c r="N70" i="16"/>
  <c r="O70" i="16"/>
  <c r="P70" i="16"/>
  <c r="B71" i="16"/>
  <c r="C71" i="16"/>
  <c r="D71" i="16"/>
  <c r="E71" i="16"/>
  <c r="F71" i="16"/>
  <c r="G71" i="16"/>
  <c r="H71" i="16"/>
  <c r="I71" i="16"/>
  <c r="J71" i="16"/>
  <c r="K71" i="16"/>
  <c r="L71" i="16"/>
  <c r="M71" i="16"/>
  <c r="N71" i="16"/>
  <c r="O71" i="16"/>
  <c r="P71" i="16"/>
  <c r="B72" i="16"/>
  <c r="C72" i="16"/>
  <c r="D72" i="16"/>
  <c r="E72" i="16"/>
  <c r="F72" i="16"/>
  <c r="G72" i="16"/>
  <c r="H72" i="16"/>
  <c r="I72" i="16"/>
  <c r="J72" i="16"/>
  <c r="K72" i="16"/>
  <c r="L72" i="16"/>
  <c r="M72" i="16"/>
  <c r="N72" i="16"/>
  <c r="O72" i="16"/>
  <c r="P72" i="16"/>
  <c r="B73" i="16"/>
  <c r="C73" i="16"/>
  <c r="D73" i="16"/>
  <c r="E73" i="16"/>
  <c r="F73" i="16"/>
  <c r="G73" i="16"/>
  <c r="H73" i="16"/>
  <c r="I73" i="16"/>
  <c r="J73" i="16"/>
  <c r="K73" i="16"/>
  <c r="L73" i="16"/>
  <c r="M73" i="16"/>
  <c r="N73" i="16"/>
  <c r="O73" i="16"/>
  <c r="P73" i="16"/>
  <c r="B74" i="16"/>
  <c r="C74" i="16"/>
  <c r="D74" i="16"/>
  <c r="E74" i="16"/>
  <c r="F74" i="16"/>
  <c r="G74" i="16"/>
  <c r="H74" i="16"/>
  <c r="I74" i="16"/>
  <c r="J74" i="16"/>
  <c r="K74" i="16"/>
  <c r="L74" i="16"/>
  <c r="M74" i="16"/>
  <c r="N74" i="16"/>
  <c r="O74" i="16"/>
  <c r="P74" i="16"/>
  <c r="B75" i="16"/>
  <c r="C75" i="16"/>
  <c r="D75" i="16"/>
  <c r="E75" i="16"/>
  <c r="F75" i="16"/>
  <c r="G75" i="16"/>
  <c r="H75" i="16"/>
  <c r="I75" i="16"/>
  <c r="J75" i="16"/>
  <c r="K75" i="16"/>
  <c r="L75" i="16"/>
  <c r="M75" i="16"/>
  <c r="N75" i="16"/>
  <c r="O75" i="16"/>
  <c r="P75" i="16"/>
  <c r="B76" i="16"/>
  <c r="C76" i="16"/>
  <c r="D76" i="16"/>
  <c r="E76" i="16"/>
  <c r="F76" i="16"/>
  <c r="G76" i="16"/>
  <c r="H76" i="16"/>
  <c r="I76" i="16"/>
  <c r="J76" i="16"/>
  <c r="K76" i="16"/>
  <c r="L76" i="16"/>
  <c r="M76" i="16"/>
  <c r="N76" i="16"/>
  <c r="O76" i="16"/>
  <c r="P76" i="16"/>
  <c r="B77" i="16"/>
  <c r="C77" i="16"/>
  <c r="D77" i="16"/>
  <c r="E77" i="16"/>
  <c r="F77" i="16"/>
  <c r="G77" i="16"/>
  <c r="H77" i="16"/>
  <c r="I77" i="16"/>
  <c r="J77" i="16"/>
  <c r="K77" i="16"/>
  <c r="L77" i="16"/>
  <c r="M77" i="16"/>
  <c r="N77" i="16"/>
  <c r="O77" i="16"/>
  <c r="P77" i="16"/>
  <c r="B78" i="16"/>
  <c r="C78" i="16"/>
  <c r="D78" i="16"/>
  <c r="E78" i="16"/>
  <c r="F78" i="16"/>
  <c r="G78" i="16"/>
  <c r="H78" i="16"/>
  <c r="I78" i="16"/>
  <c r="J78" i="16"/>
  <c r="K78" i="16"/>
  <c r="L78" i="16"/>
  <c r="M78" i="16"/>
  <c r="N78" i="16"/>
  <c r="O78" i="16"/>
  <c r="P78" i="16"/>
  <c r="B79" i="16"/>
  <c r="C79" i="16"/>
  <c r="D79" i="16"/>
  <c r="E79" i="16"/>
  <c r="F79" i="16"/>
  <c r="G79" i="16"/>
  <c r="H79" i="16"/>
  <c r="I79" i="16"/>
  <c r="J79" i="16"/>
  <c r="K79" i="16"/>
  <c r="L79" i="16"/>
  <c r="M79" i="16"/>
  <c r="N79" i="16"/>
  <c r="O79" i="16"/>
  <c r="P79" i="16"/>
  <c r="B80" i="16"/>
  <c r="C80" i="16"/>
  <c r="D80" i="16"/>
  <c r="E80" i="16"/>
  <c r="F80" i="16"/>
  <c r="G80" i="16"/>
  <c r="H80" i="16"/>
  <c r="I80" i="16"/>
  <c r="J80" i="16"/>
  <c r="K80" i="16"/>
  <c r="L80" i="16"/>
  <c r="M80" i="16"/>
  <c r="N80" i="16"/>
  <c r="O80" i="16"/>
  <c r="P80" i="16"/>
  <c r="B81" i="16"/>
  <c r="C81" i="16"/>
  <c r="D81" i="16"/>
  <c r="E81" i="16"/>
  <c r="F81" i="16"/>
  <c r="G81" i="16"/>
  <c r="H81" i="16"/>
  <c r="I81" i="16"/>
  <c r="J81" i="16"/>
  <c r="K81" i="16"/>
  <c r="L81" i="16"/>
  <c r="M81" i="16"/>
  <c r="N81" i="16"/>
  <c r="O81" i="16"/>
  <c r="P81" i="16"/>
  <c r="B82" i="16"/>
  <c r="C82" i="16"/>
  <c r="D82" i="16"/>
  <c r="E82" i="16"/>
  <c r="F82" i="16"/>
  <c r="G82" i="16"/>
  <c r="H82" i="16"/>
  <c r="I82" i="16"/>
  <c r="J82" i="16"/>
  <c r="K82" i="16"/>
  <c r="L82" i="16"/>
  <c r="M82" i="16"/>
  <c r="N82" i="16"/>
  <c r="O82" i="16"/>
  <c r="P82" i="16"/>
  <c r="B83" i="16"/>
  <c r="C83" i="16"/>
  <c r="D83" i="16"/>
  <c r="E83" i="16"/>
  <c r="F83" i="16"/>
  <c r="G83" i="16"/>
  <c r="H83" i="16"/>
  <c r="I83" i="16"/>
  <c r="J83" i="16"/>
  <c r="K83" i="16"/>
  <c r="L83" i="16"/>
  <c r="M83" i="16"/>
  <c r="N83" i="16"/>
  <c r="O83" i="16"/>
  <c r="P83" i="16"/>
  <c r="B84" i="16"/>
  <c r="C84" i="16"/>
  <c r="D84" i="16"/>
  <c r="E84" i="16"/>
  <c r="F84" i="16"/>
  <c r="G84" i="16"/>
  <c r="H84" i="16"/>
  <c r="I84" i="16"/>
  <c r="J84" i="16"/>
  <c r="K84" i="16"/>
  <c r="L84" i="16"/>
  <c r="M84" i="16"/>
  <c r="N84" i="16"/>
  <c r="O84" i="16"/>
  <c r="P84" i="16"/>
  <c r="B85" i="16"/>
  <c r="C85" i="16"/>
  <c r="D85" i="16"/>
  <c r="E85" i="16"/>
  <c r="F85" i="16"/>
  <c r="G85" i="16"/>
  <c r="H85" i="16"/>
  <c r="I85" i="16"/>
  <c r="J85" i="16"/>
  <c r="K85" i="16"/>
  <c r="L85" i="16"/>
  <c r="M85" i="16"/>
  <c r="N85" i="16"/>
  <c r="O85" i="16"/>
  <c r="P85" i="16"/>
  <c r="B86" i="16"/>
  <c r="C86" i="16"/>
  <c r="D86" i="16"/>
  <c r="E86" i="16"/>
  <c r="F86" i="16"/>
  <c r="G86" i="16"/>
  <c r="H86" i="16"/>
  <c r="I86" i="16"/>
  <c r="J86" i="16"/>
  <c r="K86" i="16"/>
  <c r="L86" i="16"/>
  <c r="M86" i="16"/>
  <c r="N86" i="16"/>
  <c r="O86" i="16"/>
  <c r="P86" i="16"/>
  <c r="B87" i="16"/>
  <c r="C87" i="16"/>
  <c r="D87" i="16"/>
  <c r="E87" i="16"/>
  <c r="F87" i="16"/>
  <c r="G87" i="16"/>
  <c r="H87" i="16"/>
  <c r="I87" i="16"/>
  <c r="J87" i="16"/>
  <c r="K87" i="16"/>
  <c r="L87" i="16"/>
  <c r="M87" i="16"/>
  <c r="N87" i="16"/>
  <c r="O87" i="16"/>
  <c r="P87" i="16"/>
  <c r="B88" i="16"/>
  <c r="C88" i="16"/>
  <c r="D88" i="16"/>
  <c r="E88" i="16"/>
  <c r="F88" i="16"/>
  <c r="G88" i="16"/>
  <c r="H88" i="16"/>
  <c r="I88" i="16"/>
  <c r="J88" i="16"/>
  <c r="K88" i="16"/>
  <c r="L88" i="16"/>
  <c r="M88" i="16"/>
  <c r="N88" i="16"/>
  <c r="O88" i="16"/>
  <c r="P88" i="16"/>
  <c r="B89" i="16"/>
  <c r="C89" i="16"/>
  <c r="D89" i="16"/>
  <c r="E89" i="16"/>
  <c r="F89" i="16"/>
  <c r="G89" i="16"/>
  <c r="H89" i="16"/>
  <c r="I89" i="16"/>
  <c r="J89" i="16"/>
  <c r="K89" i="16"/>
  <c r="L89" i="16"/>
  <c r="M89" i="16"/>
  <c r="N89" i="16"/>
  <c r="O89" i="16"/>
  <c r="P89" i="16"/>
  <c r="B90" i="16"/>
  <c r="C90" i="16"/>
  <c r="D90" i="16"/>
  <c r="E90" i="16"/>
  <c r="F90" i="16"/>
  <c r="G90" i="16"/>
  <c r="H90" i="16"/>
  <c r="I90" i="16"/>
  <c r="J90" i="16"/>
  <c r="K90" i="16"/>
  <c r="L90" i="16"/>
  <c r="M90" i="16"/>
  <c r="N90" i="16"/>
  <c r="O90" i="16"/>
  <c r="P90" i="16"/>
  <c r="B91" i="16"/>
  <c r="C91" i="16"/>
  <c r="D91" i="16"/>
  <c r="E91" i="16"/>
  <c r="F91" i="16"/>
  <c r="G91" i="16"/>
  <c r="H91" i="16"/>
  <c r="I91" i="16"/>
  <c r="J91" i="16"/>
  <c r="K91" i="16"/>
  <c r="L91" i="16"/>
  <c r="M91" i="16"/>
  <c r="N91" i="16"/>
  <c r="O91" i="16"/>
  <c r="P91" i="16"/>
  <c r="B92" i="16"/>
  <c r="C92" i="16"/>
  <c r="D92" i="16"/>
  <c r="E92" i="16"/>
  <c r="F92" i="16"/>
  <c r="G92" i="16"/>
  <c r="H92" i="16"/>
  <c r="I92" i="16"/>
  <c r="J92" i="16"/>
  <c r="K92" i="16"/>
  <c r="L92" i="16"/>
  <c r="M92" i="16"/>
  <c r="N92" i="16"/>
  <c r="O92" i="16"/>
  <c r="P92" i="16"/>
  <c r="B93" i="16"/>
  <c r="C93" i="16"/>
  <c r="D93" i="16"/>
  <c r="E93" i="16"/>
  <c r="F93" i="16"/>
  <c r="G93" i="16"/>
  <c r="H93" i="16"/>
  <c r="I93" i="16"/>
  <c r="J93" i="16"/>
  <c r="K93" i="16"/>
  <c r="L93" i="16"/>
  <c r="M93" i="16"/>
  <c r="N93" i="16"/>
  <c r="O93" i="16"/>
  <c r="P93" i="16"/>
  <c r="B94" i="16"/>
  <c r="C94" i="16"/>
  <c r="D94" i="16"/>
  <c r="E94" i="16"/>
  <c r="F94" i="16"/>
  <c r="G94" i="16"/>
  <c r="H94" i="16"/>
  <c r="I94" i="16"/>
  <c r="J94" i="16"/>
  <c r="K94" i="16"/>
  <c r="L94" i="16"/>
  <c r="M94" i="16"/>
  <c r="N94" i="16"/>
  <c r="O94" i="16"/>
  <c r="P94" i="16"/>
  <c r="B95" i="16"/>
  <c r="C95" i="16"/>
  <c r="D95" i="16"/>
  <c r="E95" i="16"/>
  <c r="F95" i="16"/>
  <c r="G95" i="16"/>
  <c r="H95" i="16"/>
  <c r="I95" i="16"/>
  <c r="J95" i="16"/>
  <c r="K95" i="16"/>
  <c r="L95" i="16"/>
  <c r="M95" i="16"/>
  <c r="N95" i="16"/>
  <c r="O95" i="16"/>
  <c r="P95" i="16"/>
  <c r="B96" i="16"/>
  <c r="C96" i="16"/>
  <c r="D96" i="16"/>
  <c r="E96" i="16"/>
  <c r="F96" i="16"/>
  <c r="G96" i="16"/>
  <c r="H96" i="16"/>
  <c r="I96" i="16"/>
  <c r="J96" i="16"/>
  <c r="K96" i="16"/>
  <c r="L96" i="16"/>
  <c r="M96" i="16"/>
  <c r="N96" i="16"/>
  <c r="O96" i="16"/>
  <c r="P96" i="16"/>
  <c r="B97" i="16"/>
  <c r="C97" i="16"/>
  <c r="D97" i="16"/>
  <c r="E97" i="16"/>
  <c r="F97" i="16"/>
  <c r="G97" i="16"/>
  <c r="H97" i="16"/>
  <c r="I97" i="16"/>
  <c r="J97" i="16"/>
  <c r="K97" i="16"/>
  <c r="L97" i="16"/>
  <c r="M97" i="16"/>
  <c r="N97" i="16"/>
  <c r="O97" i="16"/>
  <c r="P97" i="16"/>
  <c r="B98" i="16"/>
  <c r="C98" i="16"/>
  <c r="D98" i="16"/>
  <c r="E98" i="16"/>
  <c r="F98" i="16"/>
  <c r="G98" i="16"/>
  <c r="H98" i="16"/>
  <c r="I98" i="16"/>
  <c r="J98" i="16"/>
  <c r="K98" i="16"/>
  <c r="L98" i="16"/>
  <c r="M98" i="16"/>
  <c r="N98" i="16"/>
  <c r="O98" i="16"/>
  <c r="P98" i="16"/>
  <c r="B99" i="16"/>
  <c r="C99" i="16"/>
  <c r="D99" i="16"/>
  <c r="E99" i="16"/>
  <c r="F99" i="16"/>
  <c r="G99" i="16"/>
  <c r="H99" i="16"/>
  <c r="I99" i="16"/>
  <c r="J99" i="16"/>
  <c r="K99" i="16"/>
  <c r="L99" i="16"/>
  <c r="M99" i="16"/>
  <c r="N99" i="16"/>
  <c r="O99" i="16"/>
  <c r="P99" i="16"/>
  <c r="B100" i="16"/>
  <c r="C100" i="16"/>
  <c r="D100" i="16"/>
  <c r="E100" i="16"/>
  <c r="F100" i="16"/>
  <c r="G100" i="16"/>
  <c r="H100" i="16"/>
  <c r="I100" i="16"/>
  <c r="J100" i="16"/>
  <c r="K100" i="16"/>
  <c r="L100" i="16"/>
  <c r="M100" i="16"/>
  <c r="N100" i="16"/>
  <c r="O100" i="16"/>
  <c r="P100" i="16"/>
  <c r="B101" i="16"/>
  <c r="C101" i="16"/>
  <c r="D101" i="16"/>
  <c r="E101" i="16"/>
  <c r="F101" i="16"/>
  <c r="G101" i="16"/>
  <c r="H101" i="16"/>
  <c r="I101" i="16"/>
  <c r="J101" i="16"/>
  <c r="K101" i="16"/>
  <c r="L101" i="16"/>
  <c r="M101" i="16"/>
  <c r="N101" i="16"/>
  <c r="O101" i="16"/>
  <c r="P101" i="16"/>
  <c r="B102" i="16"/>
  <c r="C102" i="16"/>
  <c r="D102" i="16"/>
  <c r="E102" i="16"/>
  <c r="F102" i="16"/>
  <c r="G102" i="16"/>
  <c r="H102" i="16"/>
  <c r="I102" i="16"/>
  <c r="J102" i="16"/>
  <c r="K102" i="16"/>
  <c r="L102" i="16"/>
  <c r="M102" i="16"/>
  <c r="N102" i="16"/>
  <c r="O102" i="16"/>
  <c r="P102" i="16"/>
  <c r="B103" i="16"/>
  <c r="C103" i="16"/>
  <c r="D103" i="16"/>
  <c r="E103" i="16"/>
  <c r="F103" i="16"/>
  <c r="G103" i="16"/>
  <c r="H103" i="16"/>
  <c r="I103" i="16"/>
  <c r="J103" i="16"/>
  <c r="K103" i="16"/>
  <c r="L103" i="16"/>
  <c r="M103" i="16"/>
  <c r="N103" i="16"/>
  <c r="O103" i="16"/>
  <c r="P103" i="16"/>
  <c r="B104" i="16"/>
  <c r="C104" i="16"/>
  <c r="D104" i="16"/>
  <c r="E104" i="16"/>
  <c r="F104" i="16"/>
  <c r="G104" i="16"/>
  <c r="H104" i="16"/>
  <c r="I104" i="16"/>
  <c r="J104" i="16"/>
  <c r="K104" i="16"/>
  <c r="L104" i="16"/>
  <c r="M104" i="16"/>
  <c r="N104" i="16"/>
  <c r="O104" i="16"/>
  <c r="P104" i="16"/>
  <c r="B105" i="16"/>
  <c r="C105" i="16"/>
  <c r="D105" i="16"/>
  <c r="E105" i="16"/>
  <c r="F105" i="16"/>
  <c r="G105" i="16"/>
  <c r="H105" i="16"/>
  <c r="I105" i="16"/>
  <c r="J105" i="16"/>
  <c r="K105" i="16"/>
  <c r="L105" i="16"/>
  <c r="M105" i="16"/>
  <c r="N105" i="16"/>
  <c r="O105" i="16"/>
  <c r="P105" i="16"/>
  <c r="B106" i="16"/>
  <c r="C106" i="16"/>
  <c r="D106" i="16"/>
  <c r="E106" i="16"/>
  <c r="F106" i="16"/>
  <c r="G106" i="16"/>
  <c r="H106" i="16"/>
  <c r="I106" i="16"/>
  <c r="J106" i="16"/>
  <c r="K106" i="16"/>
  <c r="L106" i="16"/>
  <c r="M106" i="16"/>
  <c r="N106" i="16"/>
  <c r="O106" i="16"/>
  <c r="P106" i="16"/>
  <c r="B107" i="16"/>
  <c r="C107" i="16"/>
  <c r="D107" i="16"/>
  <c r="E107" i="16"/>
  <c r="F107" i="16"/>
  <c r="G107" i="16"/>
  <c r="H107" i="16"/>
  <c r="I107" i="16"/>
  <c r="J107" i="16"/>
  <c r="K107" i="16"/>
  <c r="L107" i="16"/>
  <c r="M107" i="16"/>
  <c r="N107" i="16"/>
  <c r="O107" i="16"/>
  <c r="P107" i="16"/>
  <c r="B108" i="16"/>
  <c r="C108" i="16"/>
  <c r="D108" i="16"/>
  <c r="E108" i="16"/>
  <c r="F108" i="16"/>
  <c r="G108" i="16"/>
  <c r="H108" i="16"/>
  <c r="I108" i="16"/>
  <c r="J108" i="16"/>
  <c r="K108" i="16"/>
  <c r="L108" i="16"/>
  <c r="M108" i="16"/>
  <c r="N108" i="16"/>
  <c r="O108" i="16"/>
  <c r="P108" i="16"/>
  <c r="B109" i="16"/>
  <c r="C109" i="16"/>
  <c r="D109" i="16"/>
  <c r="E109" i="16"/>
  <c r="F109" i="16"/>
  <c r="G109" i="16"/>
  <c r="H109" i="16"/>
  <c r="I109" i="16"/>
  <c r="J109" i="16"/>
  <c r="K109" i="16"/>
  <c r="L109" i="16"/>
  <c r="M109" i="16"/>
  <c r="N109" i="16"/>
  <c r="O109" i="16"/>
  <c r="P109" i="16"/>
  <c r="B110" i="16"/>
  <c r="C110" i="16"/>
  <c r="D110" i="16"/>
  <c r="E110" i="16"/>
  <c r="F110" i="16"/>
  <c r="G110" i="16"/>
  <c r="H110" i="16"/>
  <c r="I110" i="16"/>
  <c r="J110" i="16"/>
  <c r="K110" i="16"/>
  <c r="L110" i="16"/>
  <c r="M110" i="16"/>
  <c r="N110" i="16"/>
  <c r="O110" i="16"/>
  <c r="P110" i="16"/>
  <c r="B111" i="16"/>
  <c r="C111" i="16"/>
  <c r="D111" i="16"/>
  <c r="E111" i="16"/>
  <c r="F111" i="16"/>
  <c r="G111" i="16"/>
  <c r="H111" i="16"/>
  <c r="I111" i="16"/>
  <c r="J111" i="16"/>
  <c r="K111" i="16"/>
  <c r="L111" i="16"/>
  <c r="M111" i="16"/>
  <c r="N111" i="16"/>
  <c r="O111" i="16"/>
  <c r="P111" i="16"/>
  <c r="B112" i="16"/>
  <c r="C112" i="16"/>
  <c r="D112" i="16"/>
  <c r="E112" i="16"/>
  <c r="F112" i="16"/>
  <c r="G112" i="16"/>
  <c r="H112" i="16"/>
  <c r="I112" i="16"/>
  <c r="J112" i="16"/>
  <c r="K112" i="16"/>
  <c r="L112" i="16"/>
  <c r="M112" i="16"/>
  <c r="N112" i="16"/>
  <c r="O112" i="16"/>
  <c r="P112" i="16"/>
  <c r="B113" i="16"/>
  <c r="C113" i="16"/>
  <c r="D113" i="16"/>
  <c r="E113" i="16"/>
  <c r="F113" i="16"/>
  <c r="G113" i="16"/>
  <c r="H113" i="16"/>
  <c r="I113" i="16"/>
  <c r="J113" i="16"/>
  <c r="K113" i="16"/>
  <c r="L113" i="16"/>
  <c r="M113" i="16"/>
  <c r="N113" i="16"/>
  <c r="O113" i="16"/>
  <c r="P113" i="16"/>
  <c r="B114" i="16"/>
  <c r="C114" i="16"/>
  <c r="D114" i="16"/>
  <c r="E114" i="16"/>
  <c r="F114" i="16"/>
  <c r="G114" i="16"/>
  <c r="H114" i="16"/>
  <c r="I114" i="16"/>
  <c r="J114" i="16"/>
  <c r="K114" i="16"/>
  <c r="L114" i="16"/>
  <c r="M114" i="16"/>
  <c r="N114" i="16"/>
  <c r="O114" i="16"/>
  <c r="P114" i="16"/>
  <c r="B115" i="16"/>
  <c r="C115" i="16"/>
  <c r="D115" i="16"/>
  <c r="E115" i="16"/>
  <c r="F115" i="16"/>
  <c r="G115" i="16"/>
  <c r="H115" i="16"/>
  <c r="I115" i="16"/>
  <c r="J115" i="16"/>
  <c r="K115" i="16"/>
  <c r="L115" i="16"/>
  <c r="M115" i="16"/>
  <c r="N115" i="16"/>
  <c r="O115" i="16"/>
  <c r="P115" i="16"/>
  <c r="B116" i="16"/>
  <c r="C116" i="16"/>
  <c r="D116" i="16"/>
  <c r="E116" i="16"/>
  <c r="F116" i="16"/>
  <c r="G116" i="16"/>
  <c r="H116" i="16"/>
  <c r="I116" i="16"/>
  <c r="J116" i="16"/>
  <c r="K116" i="16"/>
  <c r="L116" i="16"/>
  <c r="M116" i="16"/>
  <c r="N116" i="16"/>
  <c r="O116" i="16"/>
  <c r="P116" i="16"/>
  <c r="B117" i="16"/>
  <c r="C117" i="16"/>
  <c r="D117" i="16"/>
  <c r="E117" i="16"/>
  <c r="F117" i="16"/>
  <c r="G117" i="16"/>
  <c r="H117" i="16"/>
  <c r="I117" i="16"/>
  <c r="J117" i="16"/>
  <c r="K117" i="16"/>
  <c r="L117" i="16"/>
  <c r="M117" i="16"/>
  <c r="N117" i="16"/>
  <c r="O117" i="16"/>
  <c r="P117" i="16"/>
  <c r="B118" i="16"/>
  <c r="C118" i="16"/>
  <c r="D118" i="16"/>
  <c r="E118" i="16"/>
  <c r="F118" i="16"/>
  <c r="G118" i="16"/>
  <c r="H118" i="16"/>
  <c r="I118" i="16"/>
  <c r="J118" i="16"/>
  <c r="K118" i="16"/>
  <c r="L118" i="16"/>
  <c r="M118" i="16"/>
  <c r="N118" i="16"/>
  <c r="O118" i="16"/>
  <c r="P118" i="16"/>
  <c r="B119" i="16"/>
  <c r="C119" i="16"/>
  <c r="D119" i="16"/>
  <c r="E119" i="16"/>
  <c r="F119" i="16"/>
  <c r="G119" i="16"/>
  <c r="H119" i="16"/>
  <c r="I119" i="16"/>
  <c r="J119" i="16"/>
  <c r="K119" i="16"/>
  <c r="L119" i="16"/>
  <c r="M119" i="16"/>
  <c r="N119" i="16"/>
  <c r="O119" i="16"/>
  <c r="P119" i="16"/>
  <c r="B120" i="16"/>
  <c r="C120" i="16"/>
  <c r="D120" i="16"/>
  <c r="E120" i="16"/>
  <c r="F120" i="16"/>
  <c r="G120" i="16"/>
  <c r="H120" i="16"/>
  <c r="I120" i="16"/>
  <c r="J120" i="16"/>
  <c r="K120" i="16"/>
  <c r="L120" i="16"/>
  <c r="M120" i="16"/>
  <c r="N120" i="16"/>
  <c r="O120" i="16"/>
  <c r="P120" i="16"/>
  <c r="B121" i="16"/>
  <c r="C121" i="16"/>
  <c r="D121" i="16"/>
  <c r="E121" i="16"/>
  <c r="F121" i="16"/>
  <c r="G121" i="16"/>
  <c r="H121" i="16"/>
  <c r="I121" i="16"/>
  <c r="J121" i="16"/>
  <c r="K121" i="16"/>
  <c r="L121" i="16"/>
  <c r="M121" i="16"/>
  <c r="N121" i="16"/>
  <c r="O121" i="16"/>
  <c r="P121" i="16"/>
  <c r="B122" i="16"/>
  <c r="C122" i="16"/>
  <c r="D122" i="16"/>
  <c r="E122" i="16"/>
  <c r="F122" i="16"/>
  <c r="G122" i="16"/>
  <c r="H122" i="16"/>
  <c r="I122" i="16"/>
  <c r="J122" i="16"/>
  <c r="K122" i="16"/>
  <c r="L122" i="16"/>
  <c r="M122" i="16"/>
  <c r="N122" i="16"/>
  <c r="O122" i="16"/>
  <c r="P122" i="16"/>
  <c r="B123" i="16"/>
  <c r="C123" i="16"/>
  <c r="D123" i="16"/>
  <c r="E123" i="16"/>
  <c r="F123" i="16"/>
  <c r="G123" i="16"/>
  <c r="H123" i="16"/>
  <c r="I123" i="16"/>
  <c r="J123" i="16"/>
  <c r="K123" i="16"/>
  <c r="L123" i="16"/>
  <c r="M123" i="16"/>
  <c r="N123" i="16"/>
  <c r="O123" i="16"/>
  <c r="P123" i="16"/>
  <c r="B124" i="16"/>
  <c r="C124" i="16"/>
  <c r="D124" i="16"/>
  <c r="E124" i="16"/>
  <c r="F124" i="16"/>
  <c r="G124" i="16"/>
  <c r="H124" i="16"/>
  <c r="I124" i="16"/>
  <c r="J124" i="16"/>
  <c r="K124" i="16"/>
  <c r="L124" i="16"/>
  <c r="M124" i="16"/>
  <c r="N124" i="16"/>
  <c r="O124" i="16"/>
  <c r="P124" i="16"/>
  <c r="B125" i="16"/>
  <c r="C125" i="16"/>
  <c r="D125" i="16"/>
  <c r="E125" i="16"/>
  <c r="F125" i="16"/>
  <c r="G125" i="16"/>
  <c r="H125" i="16"/>
  <c r="I125" i="16"/>
  <c r="J125" i="16"/>
  <c r="K125" i="16"/>
  <c r="L125" i="16"/>
  <c r="M125" i="16"/>
  <c r="N125" i="16"/>
  <c r="O125" i="16"/>
  <c r="P125" i="16"/>
  <c r="B126" i="16"/>
  <c r="C126" i="16"/>
  <c r="D126" i="16"/>
  <c r="E126" i="16"/>
  <c r="F126" i="16"/>
  <c r="G126" i="16"/>
  <c r="H126" i="16"/>
  <c r="I126" i="16"/>
  <c r="J126" i="16"/>
  <c r="K126" i="16"/>
  <c r="L126" i="16"/>
  <c r="M126" i="16"/>
  <c r="N126" i="16"/>
  <c r="O126" i="16"/>
  <c r="P126" i="16"/>
  <c r="B127" i="16"/>
  <c r="C127" i="16"/>
  <c r="D127" i="16"/>
  <c r="E127" i="16"/>
  <c r="F127" i="16"/>
  <c r="G127" i="16"/>
  <c r="H127" i="16"/>
  <c r="I127" i="16"/>
  <c r="J127" i="16"/>
  <c r="K127" i="16"/>
  <c r="L127" i="16"/>
  <c r="M127" i="16"/>
  <c r="N127" i="16"/>
  <c r="O127" i="16"/>
  <c r="P127" i="16"/>
  <c r="B128" i="16"/>
  <c r="C128" i="16"/>
  <c r="D128" i="16"/>
  <c r="E128" i="16"/>
  <c r="F128" i="16"/>
  <c r="G128" i="16"/>
  <c r="H128" i="16"/>
  <c r="I128" i="16"/>
  <c r="J128" i="16"/>
  <c r="K128" i="16"/>
  <c r="L128" i="16"/>
  <c r="M128" i="16"/>
  <c r="N128" i="16"/>
  <c r="O128" i="16"/>
  <c r="P128" i="16"/>
  <c r="B129" i="16"/>
  <c r="C129" i="16"/>
  <c r="D129" i="16"/>
  <c r="E129" i="16"/>
  <c r="F129" i="16"/>
  <c r="G129" i="16"/>
  <c r="H129" i="16"/>
  <c r="I129" i="16"/>
  <c r="J129" i="16"/>
  <c r="K129" i="16"/>
  <c r="L129" i="16"/>
  <c r="M129" i="16"/>
  <c r="N129" i="16"/>
  <c r="O129" i="16"/>
  <c r="P129" i="16"/>
  <c r="B130" i="16"/>
  <c r="C130" i="16"/>
  <c r="D130" i="16"/>
  <c r="E130" i="16"/>
  <c r="F130" i="16"/>
  <c r="G130" i="16"/>
  <c r="H130" i="16"/>
  <c r="I130" i="16"/>
  <c r="J130" i="16"/>
  <c r="K130" i="16"/>
  <c r="L130" i="16"/>
  <c r="M130" i="16"/>
  <c r="N130" i="16"/>
  <c r="O130" i="16"/>
  <c r="P130" i="16"/>
  <c r="B131" i="16"/>
  <c r="C131" i="16"/>
  <c r="D131" i="16"/>
  <c r="E131" i="16"/>
  <c r="F131" i="16"/>
  <c r="G131" i="16"/>
  <c r="H131" i="16"/>
  <c r="I131" i="16"/>
  <c r="J131" i="16"/>
  <c r="K131" i="16"/>
  <c r="L131" i="16"/>
  <c r="M131" i="16"/>
  <c r="N131" i="16"/>
  <c r="O131" i="16"/>
  <c r="P131" i="16"/>
  <c r="B132" i="16"/>
  <c r="C132" i="16"/>
  <c r="D132" i="16"/>
  <c r="E132" i="16"/>
  <c r="F132" i="16"/>
  <c r="G132" i="16"/>
  <c r="H132" i="16"/>
  <c r="I132" i="16"/>
  <c r="J132" i="16"/>
  <c r="K132" i="16"/>
  <c r="L132" i="16"/>
  <c r="M132" i="16"/>
  <c r="N132" i="16"/>
  <c r="O132" i="16"/>
  <c r="P132" i="16"/>
  <c r="B133" i="16"/>
  <c r="C133" i="16"/>
  <c r="D133" i="16"/>
  <c r="E133" i="16"/>
  <c r="F133" i="16"/>
  <c r="G133" i="16"/>
  <c r="H133" i="16"/>
  <c r="I133" i="16"/>
  <c r="J133" i="16"/>
  <c r="K133" i="16"/>
  <c r="L133" i="16"/>
  <c r="M133" i="16"/>
  <c r="N133" i="16"/>
  <c r="O133" i="16"/>
  <c r="P133" i="16"/>
  <c r="B134" i="16"/>
  <c r="C134" i="16"/>
  <c r="D134" i="16"/>
  <c r="E134" i="16"/>
  <c r="F134" i="16"/>
  <c r="G134" i="16"/>
  <c r="H134" i="16"/>
  <c r="I134" i="16"/>
  <c r="J134" i="16"/>
  <c r="K134" i="16"/>
  <c r="L134" i="16"/>
  <c r="M134" i="16"/>
  <c r="N134" i="16"/>
  <c r="O134" i="16"/>
  <c r="P134" i="16"/>
  <c r="B135" i="16"/>
  <c r="C135" i="16"/>
  <c r="D135" i="16"/>
  <c r="E135" i="16"/>
  <c r="F135" i="16"/>
  <c r="G135" i="16"/>
  <c r="H135" i="16"/>
  <c r="I135" i="16"/>
  <c r="J135" i="16"/>
  <c r="K135" i="16"/>
  <c r="L135" i="16"/>
  <c r="M135" i="16"/>
  <c r="N135" i="16"/>
  <c r="O135" i="16"/>
  <c r="P135" i="16"/>
  <c r="B136" i="16"/>
  <c r="C136" i="16"/>
  <c r="D136" i="16"/>
  <c r="E136" i="16"/>
  <c r="F136" i="16"/>
  <c r="G136" i="16"/>
  <c r="H136" i="16"/>
  <c r="I136" i="16"/>
  <c r="J136" i="16"/>
  <c r="K136" i="16"/>
  <c r="L136" i="16"/>
  <c r="M136" i="16"/>
  <c r="N136" i="16"/>
  <c r="O136" i="16"/>
  <c r="P136" i="16"/>
  <c r="B137" i="16"/>
  <c r="C137" i="16"/>
  <c r="D137" i="16"/>
  <c r="E137" i="16"/>
  <c r="F137" i="16"/>
  <c r="G137" i="16"/>
  <c r="H137" i="16"/>
  <c r="I137" i="16"/>
  <c r="J137" i="16"/>
  <c r="K137" i="16"/>
  <c r="L137" i="16"/>
  <c r="M137" i="16"/>
  <c r="N137" i="16"/>
  <c r="O137" i="16"/>
  <c r="P137" i="16"/>
  <c r="B138" i="16"/>
  <c r="C138" i="16"/>
  <c r="D138" i="16"/>
  <c r="E138" i="16"/>
  <c r="F138" i="16"/>
  <c r="G138" i="16"/>
  <c r="H138" i="16"/>
  <c r="I138" i="16"/>
  <c r="J138" i="16"/>
  <c r="K138" i="16"/>
  <c r="L138" i="16"/>
  <c r="M138" i="16"/>
  <c r="N138" i="16"/>
  <c r="O138" i="16"/>
  <c r="P138" i="16"/>
  <c r="B139" i="16"/>
  <c r="C139" i="16"/>
  <c r="D139" i="16"/>
  <c r="E139" i="16"/>
  <c r="F139" i="16"/>
  <c r="G139" i="16"/>
  <c r="H139" i="16"/>
  <c r="I139" i="16"/>
  <c r="J139" i="16"/>
  <c r="K139" i="16"/>
  <c r="L139" i="16"/>
  <c r="M139" i="16"/>
  <c r="N139" i="16"/>
  <c r="O139" i="16"/>
  <c r="P139" i="16"/>
  <c r="B140" i="16"/>
  <c r="C140" i="16"/>
  <c r="D140" i="16"/>
  <c r="E140" i="16"/>
  <c r="F140" i="16"/>
  <c r="G140" i="16"/>
  <c r="H140" i="16"/>
  <c r="I140" i="16"/>
  <c r="J140" i="16"/>
  <c r="K140" i="16"/>
  <c r="L140" i="16"/>
  <c r="M140" i="16"/>
  <c r="N140" i="16"/>
  <c r="O140" i="16"/>
  <c r="P140" i="16"/>
  <c r="B141" i="16"/>
  <c r="C141" i="16"/>
  <c r="D141" i="16"/>
  <c r="E141" i="16"/>
  <c r="F141" i="16"/>
  <c r="G141" i="16"/>
  <c r="H141" i="16"/>
  <c r="I141" i="16"/>
  <c r="J141" i="16"/>
  <c r="K141" i="16"/>
  <c r="L141" i="16"/>
  <c r="M141" i="16"/>
  <c r="N141" i="16"/>
  <c r="O141" i="16"/>
  <c r="P141" i="16"/>
  <c r="B142" i="16"/>
  <c r="C142" i="16"/>
  <c r="D142" i="16"/>
  <c r="E142" i="16"/>
  <c r="F142" i="16"/>
  <c r="G142" i="16"/>
  <c r="H142" i="16"/>
  <c r="I142" i="16"/>
  <c r="J142" i="16"/>
  <c r="K142" i="16"/>
  <c r="L142" i="16"/>
  <c r="M142" i="16"/>
  <c r="N142" i="16"/>
  <c r="O142" i="16"/>
  <c r="P142" i="16"/>
  <c r="B143" i="16"/>
  <c r="C143" i="16"/>
  <c r="D143" i="16"/>
  <c r="E143" i="16"/>
  <c r="F143" i="16"/>
  <c r="G143" i="16"/>
  <c r="H143" i="16"/>
  <c r="I143" i="16"/>
  <c r="J143" i="16"/>
  <c r="K143" i="16"/>
  <c r="L143" i="16"/>
  <c r="M143" i="16"/>
  <c r="N143" i="16"/>
  <c r="O143" i="16"/>
  <c r="P143" i="16"/>
  <c r="B144" i="16"/>
  <c r="C144" i="16"/>
  <c r="D144" i="16"/>
  <c r="E144" i="16"/>
  <c r="F144" i="16"/>
  <c r="G144" i="16"/>
  <c r="H144" i="16"/>
  <c r="I144" i="16"/>
  <c r="J144" i="16"/>
  <c r="K144" i="16"/>
  <c r="L144" i="16"/>
  <c r="M144" i="16"/>
  <c r="N144" i="16"/>
  <c r="O144" i="16"/>
  <c r="P144" i="16"/>
  <c r="B145" i="16"/>
  <c r="C145" i="16"/>
  <c r="D145" i="16"/>
  <c r="E145" i="16"/>
  <c r="F145" i="16"/>
  <c r="G145" i="16"/>
  <c r="H145" i="16"/>
  <c r="I145" i="16"/>
  <c r="J145" i="16"/>
  <c r="K145" i="16"/>
  <c r="L145" i="16"/>
  <c r="M145" i="16"/>
  <c r="N145" i="16"/>
  <c r="O145" i="16"/>
  <c r="P145" i="16"/>
  <c r="B146" i="16"/>
  <c r="C146" i="16"/>
  <c r="D146" i="16"/>
  <c r="E146" i="16"/>
  <c r="F146" i="16"/>
  <c r="G146" i="16"/>
  <c r="H146" i="16"/>
  <c r="I146" i="16"/>
  <c r="J146" i="16"/>
  <c r="K146" i="16"/>
  <c r="L146" i="16"/>
  <c r="M146" i="16"/>
  <c r="N146" i="16"/>
  <c r="O146" i="16"/>
  <c r="P146" i="16"/>
  <c r="B147" i="16"/>
  <c r="C147" i="16"/>
  <c r="D147" i="16"/>
  <c r="E147" i="16"/>
  <c r="F147" i="16"/>
  <c r="G147" i="16"/>
  <c r="H147" i="16"/>
  <c r="I147" i="16"/>
  <c r="J147" i="16"/>
  <c r="K147" i="16"/>
  <c r="L147" i="16"/>
  <c r="M147" i="16"/>
  <c r="N147" i="16"/>
  <c r="O147" i="16"/>
  <c r="P147" i="16"/>
  <c r="B148" i="16"/>
  <c r="C148" i="16"/>
  <c r="D148" i="16"/>
  <c r="E148" i="16"/>
  <c r="F148" i="16"/>
  <c r="G148" i="16"/>
  <c r="H148" i="16"/>
  <c r="I148" i="16"/>
  <c r="J148" i="16"/>
  <c r="K148" i="16"/>
  <c r="L148" i="16"/>
  <c r="M148" i="16"/>
  <c r="N148" i="16"/>
  <c r="O148" i="16"/>
  <c r="P148" i="16"/>
  <c r="B149" i="16"/>
  <c r="C149" i="16"/>
  <c r="D149" i="16"/>
  <c r="E149" i="16"/>
  <c r="F149" i="16"/>
  <c r="G149" i="16"/>
  <c r="H149" i="16"/>
  <c r="I149" i="16"/>
  <c r="J149" i="16"/>
  <c r="K149" i="16"/>
  <c r="L149" i="16"/>
  <c r="M149" i="16"/>
  <c r="N149" i="16"/>
  <c r="O149" i="16"/>
  <c r="P149" i="16"/>
  <c r="B150" i="16"/>
  <c r="C150" i="16"/>
  <c r="D150" i="16"/>
  <c r="E150" i="16"/>
  <c r="F150" i="16"/>
  <c r="G150" i="16"/>
  <c r="H150" i="16"/>
  <c r="I150" i="16"/>
  <c r="J150" i="16"/>
  <c r="K150" i="16"/>
  <c r="L150" i="16"/>
  <c r="M150" i="16"/>
  <c r="N150" i="16"/>
  <c r="O150" i="16"/>
  <c r="P150" i="16"/>
  <c r="B151" i="16"/>
  <c r="C151" i="16"/>
  <c r="D151" i="16"/>
  <c r="E151" i="16"/>
  <c r="F151" i="16"/>
  <c r="G151" i="16"/>
  <c r="H151" i="16"/>
  <c r="I151" i="16"/>
  <c r="J151" i="16"/>
  <c r="K151" i="16"/>
  <c r="L151" i="16"/>
  <c r="M151" i="16"/>
  <c r="N151" i="16"/>
  <c r="O151" i="16"/>
  <c r="P151" i="16"/>
  <c r="B152" i="16"/>
  <c r="C152" i="16"/>
  <c r="D152" i="16"/>
  <c r="E152" i="16"/>
  <c r="F152" i="16"/>
  <c r="G152" i="16"/>
  <c r="H152" i="16"/>
  <c r="I152" i="16"/>
  <c r="J152" i="16"/>
  <c r="K152" i="16"/>
  <c r="L152" i="16"/>
  <c r="M152" i="16"/>
  <c r="N152" i="16"/>
  <c r="O152" i="16"/>
  <c r="P152" i="16"/>
  <c r="B153" i="16"/>
  <c r="C153" i="16"/>
  <c r="D153" i="16"/>
  <c r="E153" i="16"/>
  <c r="F153" i="16"/>
  <c r="G153" i="16"/>
  <c r="H153" i="16"/>
  <c r="I153" i="16"/>
  <c r="J153" i="16"/>
  <c r="K153" i="16"/>
  <c r="L153" i="16"/>
  <c r="M153" i="16"/>
  <c r="N153" i="16"/>
  <c r="O153" i="16"/>
  <c r="P153" i="16"/>
  <c r="B154" i="16"/>
  <c r="C154" i="16"/>
  <c r="D154" i="16"/>
  <c r="E154" i="16"/>
  <c r="F154" i="16"/>
  <c r="G154" i="16"/>
  <c r="H154" i="16"/>
  <c r="I154" i="16"/>
  <c r="J154" i="16"/>
  <c r="K154" i="16"/>
  <c r="L154" i="16"/>
  <c r="M154" i="16"/>
  <c r="N154" i="16"/>
  <c r="O154" i="16"/>
  <c r="P154" i="16"/>
  <c r="B155" i="16"/>
  <c r="C155" i="16"/>
  <c r="D155" i="16"/>
  <c r="E155" i="16"/>
  <c r="F155" i="16"/>
  <c r="G155" i="16"/>
  <c r="H155" i="16"/>
  <c r="I155" i="16"/>
  <c r="J155" i="16"/>
  <c r="K155" i="16"/>
  <c r="L155" i="16"/>
  <c r="M155" i="16"/>
  <c r="N155" i="16"/>
  <c r="O155" i="16"/>
  <c r="P155" i="16"/>
  <c r="B156" i="16"/>
  <c r="C156" i="16"/>
  <c r="D156" i="16"/>
  <c r="E156" i="16"/>
  <c r="F156" i="16"/>
  <c r="G156" i="16"/>
  <c r="H156" i="16"/>
  <c r="I156" i="16"/>
  <c r="J156" i="16"/>
  <c r="K156" i="16"/>
  <c r="L156" i="16"/>
  <c r="M156" i="16"/>
  <c r="N156" i="16"/>
  <c r="O156" i="16"/>
  <c r="P156" i="16"/>
  <c r="B157" i="16"/>
  <c r="C157" i="16"/>
  <c r="D157" i="16"/>
  <c r="E157" i="16"/>
  <c r="F157" i="16"/>
  <c r="G157" i="16"/>
  <c r="H157" i="16"/>
  <c r="I157" i="16"/>
  <c r="J157" i="16"/>
  <c r="K157" i="16"/>
  <c r="L157" i="16"/>
  <c r="M157" i="16"/>
  <c r="N157" i="16"/>
  <c r="O157" i="16"/>
  <c r="P157" i="16"/>
  <c r="B158" i="16"/>
  <c r="C158" i="16"/>
  <c r="D158" i="16"/>
  <c r="E158" i="16"/>
  <c r="F158" i="16"/>
  <c r="G158" i="16"/>
  <c r="H158" i="16"/>
  <c r="I158" i="16"/>
  <c r="J158" i="16"/>
  <c r="K158" i="16"/>
  <c r="L158" i="16"/>
  <c r="M158" i="16"/>
  <c r="N158" i="16"/>
  <c r="O158" i="16"/>
  <c r="P158" i="16"/>
  <c r="B159" i="16"/>
  <c r="C159" i="16"/>
  <c r="D159" i="16"/>
  <c r="E159" i="16"/>
  <c r="F159" i="16"/>
  <c r="G159" i="16"/>
  <c r="H159" i="16"/>
  <c r="I159" i="16"/>
  <c r="J159" i="16"/>
  <c r="K159" i="16"/>
  <c r="L159" i="16"/>
  <c r="M159" i="16"/>
  <c r="N159" i="16"/>
  <c r="O159" i="16"/>
  <c r="P159" i="16"/>
  <c r="B160" i="16"/>
  <c r="C160" i="16"/>
  <c r="D160" i="16"/>
  <c r="E160" i="16"/>
  <c r="F160" i="16"/>
  <c r="G160" i="16"/>
  <c r="H160" i="16"/>
  <c r="I160" i="16"/>
  <c r="J160" i="16"/>
  <c r="K160" i="16"/>
  <c r="L160" i="16"/>
  <c r="M160" i="16"/>
  <c r="N160" i="16"/>
  <c r="O160" i="16"/>
  <c r="P160" i="16"/>
  <c r="B161" i="16"/>
  <c r="C161" i="16"/>
  <c r="D161" i="16"/>
  <c r="E161" i="16"/>
  <c r="F161" i="16"/>
  <c r="G161" i="16"/>
  <c r="H161" i="16"/>
  <c r="I161" i="16"/>
  <c r="J161" i="16"/>
  <c r="K161" i="16"/>
  <c r="L161" i="16"/>
  <c r="M161" i="16"/>
  <c r="N161" i="16"/>
  <c r="O161" i="16"/>
  <c r="P161" i="16"/>
  <c r="B162" i="16"/>
  <c r="C162" i="16"/>
  <c r="D162" i="16"/>
  <c r="E162" i="16"/>
  <c r="F162" i="16"/>
  <c r="G162" i="16"/>
  <c r="H162" i="16"/>
  <c r="I162" i="16"/>
  <c r="J162" i="16"/>
  <c r="K162" i="16"/>
  <c r="L162" i="16"/>
  <c r="M162" i="16"/>
  <c r="N162" i="16"/>
  <c r="O162" i="16"/>
  <c r="P162" i="16"/>
  <c r="B163" i="16"/>
  <c r="C163" i="16"/>
  <c r="D163" i="16"/>
  <c r="E163" i="16"/>
  <c r="F163" i="16"/>
  <c r="G163" i="16"/>
  <c r="H163" i="16"/>
  <c r="I163" i="16"/>
  <c r="J163" i="16"/>
  <c r="K163" i="16"/>
  <c r="L163" i="16"/>
  <c r="M163" i="16"/>
  <c r="N163" i="16"/>
  <c r="O163" i="16"/>
  <c r="P163" i="16"/>
  <c r="B164" i="16"/>
  <c r="C164" i="16"/>
  <c r="D164" i="16"/>
  <c r="E164" i="16"/>
  <c r="F164" i="16"/>
  <c r="G164" i="16"/>
  <c r="H164" i="16"/>
  <c r="I164" i="16"/>
  <c r="J164" i="16"/>
  <c r="K164" i="16"/>
  <c r="L164" i="16"/>
  <c r="M164" i="16"/>
  <c r="N164" i="16"/>
  <c r="O164" i="16"/>
  <c r="P164" i="16"/>
  <c r="B165" i="16"/>
  <c r="C165" i="16"/>
  <c r="D165" i="16"/>
  <c r="E165" i="16"/>
  <c r="F165" i="16"/>
  <c r="G165" i="16"/>
  <c r="H165" i="16"/>
  <c r="I165" i="16"/>
  <c r="J165" i="16"/>
  <c r="K165" i="16"/>
  <c r="L165" i="16"/>
  <c r="M165" i="16"/>
  <c r="N165" i="16"/>
  <c r="O165" i="16"/>
  <c r="P165" i="16"/>
  <c r="B166" i="16"/>
  <c r="C166" i="16"/>
  <c r="D166" i="16"/>
  <c r="E166" i="16"/>
  <c r="F166" i="16"/>
  <c r="G166" i="16"/>
  <c r="H166" i="16"/>
  <c r="I166" i="16"/>
  <c r="J166" i="16"/>
  <c r="K166" i="16"/>
  <c r="L166" i="16"/>
  <c r="M166" i="16"/>
  <c r="N166" i="16"/>
  <c r="O166" i="16"/>
  <c r="P166" i="16"/>
  <c r="B167" i="16"/>
  <c r="C167" i="16"/>
  <c r="D167" i="16"/>
  <c r="E167" i="16"/>
  <c r="F167" i="16"/>
  <c r="G167" i="16"/>
  <c r="H167" i="16"/>
  <c r="I167" i="16"/>
  <c r="J167" i="16"/>
  <c r="K167" i="16"/>
  <c r="L167" i="16"/>
  <c r="M167" i="16"/>
  <c r="N167" i="16"/>
  <c r="O167" i="16"/>
  <c r="P167" i="16"/>
  <c r="B168" i="16"/>
  <c r="C168" i="16"/>
  <c r="D168" i="16"/>
  <c r="E168" i="16"/>
  <c r="F168" i="16"/>
  <c r="G168" i="16"/>
  <c r="H168" i="16"/>
  <c r="I168" i="16"/>
  <c r="J168" i="16"/>
  <c r="K168" i="16"/>
  <c r="L168" i="16"/>
  <c r="M168" i="16"/>
  <c r="N168" i="16"/>
  <c r="O168" i="16"/>
  <c r="P168" i="16"/>
  <c r="B169" i="16"/>
  <c r="C169" i="16"/>
  <c r="D169" i="16"/>
  <c r="E169" i="16"/>
  <c r="F169" i="16"/>
  <c r="G169" i="16"/>
  <c r="H169" i="16"/>
  <c r="I169" i="16"/>
  <c r="J169" i="16"/>
  <c r="K169" i="16"/>
  <c r="L169" i="16"/>
  <c r="M169" i="16"/>
  <c r="N169" i="16"/>
  <c r="O169" i="16"/>
  <c r="P169" i="16"/>
  <c r="B170" i="16"/>
  <c r="C170" i="16"/>
  <c r="D170" i="16"/>
  <c r="E170" i="16"/>
  <c r="F170" i="16"/>
  <c r="G170" i="16"/>
  <c r="H170" i="16"/>
  <c r="I170" i="16"/>
  <c r="J170" i="16"/>
  <c r="K170" i="16"/>
  <c r="L170" i="16"/>
  <c r="M170" i="16"/>
  <c r="N170" i="16"/>
  <c r="O170" i="16"/>
  <c r="P170" i="16"/>
  <c r="B171" i="16"/>
  <c r="C171" i="16"/>
  <c r="D171" i="16"/>
  <c r="E171" i="16"/>
  <c r="F171" i="16"/>
  <c r="G171" i="16"/>
  <c r="H171" i="16"/>
  <c r="I171" i="16"/>
  <c r="J171" i="16"/>
  <c r="K171" i="16"/>
  <c r="L171" i="16"/>
  <c r="M171" i="16"/>
  <c r="N171" i="16"/>
  <c r="O171" i="16"/>
  <c r="P171" i="16"/>
  <c r="B172" i="16"/>
  <c r="C172" i="16"/>
  <c r="D172" i="16"/>
  <c r="E172" i="16"/>
  <c r="F172" i="16"/>
  <c r="G172" i="16"/>
  <c r="H172" i="16"/>
  <c r="I172" i="16"/>
  <c r="J172" i="16"/>
  <c r="K172" i="16"/>
  <c r="L172" i="16"/>
  <c r="M172" i="16"/>
  <c r="N172" i="16"/>
  <c r="O172" i="16"/>
  <c r="P172" i="16"/>
  <c r="B173" i="16"/>
  <c r="C173" i="16"/>
  <c r="D173" i="16"/>
  <c r="E173" i="16"/>
  <c r="F173" i="16"/>
  <c r="G173" i="16"/>
  <c r="H173" i="16"/>
  <c r="I173" i="16"/>
  <c r="J173" i="16"/>
  <c r="K173" i="16"/>
  <c r="L173" i="16"/>
  <c r="M173" i="16"/>
  <c r="N173" i="16"/>
  <c r="O173" i="16"/>
  <c r="P173" i="16"/>
  <c r="B174" i="16"/>
  <c r="C174" i="16"/>
  <c r="D174" i="16"/>
  <c r="E174" i="16"/>
  <c r="F174" i="16"/>
  <c r="G174" i="16"/>
  <c r="H174" i="16"/>
  <c r="I174" i="16"/>
  <c r="J174" i="16"/>
  <c r="K174" i="16"/>
  <c r="L174" i="16"/>
  <c r="M174" i="16"/>
  <c r="N174" i="16"/>
  <c r="O174" i="16"/>
  <c r="P174" i="16"/>
  <c r="B175" i="16"/>
  <c r="C175" i="16"/>
  <c r="D175" i="16"/>
  <c r="E175" i="16"/>
  <c r="F175" i="16"/>
  <c r="G175" i="16"/>
  <c r="H175" i="16"/>
  <c r="I175" i="16"/>
  <c r="J175" i="16"/>
  <c r="K175" i="16"/>
  <c r="L175" i="16"/>
  <c r="M175" i="16"/>
  <c r="N175" i="16"/>
  <c r="O175" i="16"/>
  <c r="P175" i="16"/>
  <c r="B176" i="16"/>
  <c r="C176" i="16"/>
  <c r="D176" i="16"/>
  <c r="E176" i="16"/>
  <c r="F176" i="16"/>
  <c r="G176" i="16"/>
  <c r="H176" i="16"/>
  <c r="I176" i="16"/>
  <c r="J176" i="16"/>
  <c r="K176" i="16"/>
  <c r="L176" i="16"/>
  <c r="M176" i="16"/>
  <c r="N176" i="16"/>
  <c r="O176" i="16"/>
  <c r="P176" i="16"/>
  <c r="B177" i="16"/>
  <c r="C177" i="16"/>
  <c r="D177" i="16"/>
  <c r="E177" i="16"/>
  <c r="F177" i="16"/>
  <c r="G177" i="16"/>
  <c r="H177" i="16"/>
  <c r="I177" i="16"/>
  <c r="J177" i="16"/>
  <c r="K177" i="16"/>
  <c r="L177" i="16"/>
  <c r="M177" i="16"/>
  <c r="N177" i="16"/>
  <c r="O177" i="16"/>
  <c r="P177" i="16"/>
  <c r="B178" i="16"/>
  <c r="C178" i="16"/>
  <c r="D178" i="16"/>
  <c r="E178" i="16"/>
  <c r="F178" i="16"/>
  <c r="G178" i="16"/>
  <c r="H178" i="16"/>
  <c r="I178" i="16"/>
  <c r="J178" i="16"/>
  <c r="K178" i="16"/>
  <c r="L178" i="16"/>
  <c r="M178" i="16"/>
  <c r="N178" i="16"/>
  <c r="O178" i="16"/>
  <c r="P178" i="16"/>
  <c r="B179" i="16"/>
  <c r="C179" i="16"/>
  <c r="D179" i="16"/>
  <c r="E179" i="16"/>
  <c r="F179" i="16"/>
  <c r="G179" i="16"/>
  <c r="H179" i="16"/>
  <c r="I179" i="16"/>
  <c r="J179" i="16"/>
  <c r="K179" i="16"/>
  <c r="L179" i="16"/>
  <c r="M179" i="16"/>
  <c r="N179" i="16"/>
  <c r="O179" i="16"/>
  <c r="P179" i="16"/>
  <c r="B180" i="16"/>
  <c r="C180" i="16"/>
  <c r="D180" i="16"/>
  <c r="E180" i="16"/>
  <c r="F180" i="16"/>
  <c r="G180" i="16"/>
  <c r="H180" i="16"/>
  <c r="I180" i="16"/>
  <c r="J180" i="16"/>
  <c r="K180" i="16"/>
  <c r="L180" i="16"/>
  <c r="M180" i="16"/>
  <c r="N180" i="16"/>
  <c r="O180" i="16"/>
  <c r="P180" i="16"/>
  <c r="B181" i="16"/>
  <c r="C181" i="16"/>
  <c r="D181" i="16"/>
  <c r="E181" i="16"/>
  <c r="F181" i="16"/>
  <c r="G181" i="16"/>
  <c r="H181" i="16"/>
  <c r="I181" i="16"/>
  <c r="J181" i="16"/>
  <c r="K181" i="16"/>
  <c r="L181" i="16"/>
  <c r="M181" i="16"/>
  <c r="N181" i="16"/>
  <c r="O181" i="16"/>
  <c r="P181" i="16"/>
  <c r="B182" i="16"/>
  <c r="C182" i="16"/>
  <c r="D182" i="16"/>
  <c r="E182" i="16"/>
  <c r="F182" i="16"/>
  <c r="G182" i="16"/>
  <c r="H182" i="16"/>
  <c r="I182" i="16"/>
  <c r="J182" i="16"/>
  <c r="K182" i="16"/>
  <c r="L182" i="16"/>
  <c r="M182" i="16"/>
  <c r="N182" i="16"/>
  <c r="O182" i="16"/>
  <c r="P182" i="16"/>
  <c r="B183" i="16"/>
  <c r="C183" i="16"/>
  <c r="D183" i="16"/>
  <c r="E183" i="16"/>
  <c r="F183" i="16"/>
  <c r="G183" i="16"/>
  <c r="H183" i="16"/>
  <c r="I183" i="16"/>
  <c r="J183" i="16"/>
  <c r="K183" i="16"/>
  <c r="L183" i="16"/>
  <c r="M183" i="16"/>
  <c r="N183" i="16"/>
  <c r="O183" i="16"/>
  <c r="P183" i="16"/>
  <c r="B184" i="16"/>
  <c r="C184" i="16"/>
  <c r="D184" i="16"/>
  <c r="E184" i="16"/>
  <c r="F184" i="16"/>
  <c r="G184" i="16"/>
  <c r="H184" i="16"/>
  <c r="I184" i="16"/>
  <c r="J184" i="16"/>
  <c r="K184" i="16"/>
  <c r="L184" i="16"/>
  <c r="M184" i="16"/>
  <c r="N184" i="16"/>
  <c r="O184" i="16"/>
  <c r="P184" i="16"/>
  <c r="B185" i="16"/>
  <c r="C185" i="16"/>
  <c r="D185" i="16"/>
  <c r="E185" i="16"/>
  <c r="F185" i="16"/>
  <c r="G185" i="16"/>
  <c r="H185" i="16"/>
  <c r="I185" i="16"/>
  <c r="J185" i="16"/>
  <c r="K185" i="16"/>
  <c r="L185" i="16"/>
  <c r="M185" i="16"/>
  <c r="N185" i="16"/>
  <c r="O185" i="16"/>
  <c r="P185" i="16"/>
  <c r="B186" i="16"/>
  <c r="C186" i="16"/>
  <c r="D186" i="16"/>
  <c r="E186" i="16"/>
  <c r="F186" i="16"/>
  <c r="G186" i="16"/>
  <c r="H186" i="16"/>
  <c r="I186" i="16"/>
  <c r="J186" i="16"/>
  <c r="K186" i="16"/>
  <c r="L186" i="16"/>
  <c r="M186" i="16"/>
  <c r="N186" i="16"/>
  <c r="O186" i="16"/>
  <c r="P186" i="16"/>
  <c r="B187" i="16"/>
  <c r="C187" i="16"/>
  <c r="D187" i="16"/>
  <c r="E187" i="16"/>
  <c r="F187" i="16"/>
  <c r="G187" i="16"/>
  <c r="H187" i="16"/>
  <c r="I187" i="16"/>
  <c r="J187" i="16"/>
  <c r="K187" i="16"/>
  <c r="L187" i="16"/>
  <c r="M187" i="16"/>
  <c r="N187" i="16"/>
  <c r="O187" i="16"/>
  <c r="P187" i="16"/>
  <c r="B188" i="16"/>
  <c r="C188" i="16"/>
  <c r="D188" i="16"/>
  <c r="E188" i="16"/>
  <c r="F188" i="16"/>
  <c r="G188" i="16"/>
  <c r="H188" i="16"/>
  <c r="I188" i="16"/>
  <c r="J188" i="16"/>
  <c r="K188" i="16"/>
  <c r="L188" i="16"/>
  <c r="M188" i="16"/>
  <c r="N188" i="16"/>
  <c r="O188" i="16"/>
  <c r="P188" i="16"/>
  <c r="B189" i="16"/>
  <c r="C189" i="16"/>
  <c r="D189" i="16"/>
  <c r="E189" i="16"/>
  <c r="F189" i="16"/>
  <c r="G189" i="16"/>
  <c r="H189" i="16"/>
  <c r="I189" i="16"/>
  <c r="J189" i="16"/>
  <c r="K189" i="16"/>
  <c r="L189" i="16"/>
  <c r="M189" i="16"/>
  <c r="N189" i="16"/>
  <c r="O189" i="16"/>
  <c r="P189" i="16"/>
  <c r="B190" i="16"/>
  <c r="C190" i="16"/>
  <c r="D190" i="16"/>
  <c r="E190" i="16"/>
  <c r="F190" i="16"/>
  <c r="G190" i="16"/>
  <c r="H190" i="16"/>
  <c r="I190" i="16"/>
  <c r="J190" i="16"/>
  <c r="K190" i="16"/>
  <c r="L190" i="16"/>
  <c r="M190" i="16"/>
  <c r="N190" i="16"/>
  <c r="O190" i="16"/>
  <c r="P190" i="16"/>
  <c r="B191" i="16"/>
  <c r="C191" i="16"/>
  <c r="D191" i="16"/>
  <c r="E191" i="16"/>
  <c r="F191" i="16"/>
  <c r="G191" i="16"/>
  <c r="H191" i="16"/>
  <c r="I191" i="16"/>
  <c r="J191" i="16"/>
  <c r="K191" i="16"/>
  <c r="L191" i="16"/>
  <c r="M191" i="16"/>
  <c r="N191" i="16"/>
  <c r="O191" i="16"/>
  <c r="P191" i="16"/>
  <c r="B192" i="16"/>
  <c r="C192" i="16"/>
  <c r="D192" i="16"/>
  <c r="E192" i="16"/>
  <c r="F192" i="16"/>
  <c r="G192" i="16"/>
  <c r="H192" i="16"/>
  <c r="I192" i="16"/>
  <c r="J192" i="16"/>
  <c r="K192" i="16"/>
  <c r="L192" i="16"/>
  <c r="M192" i="16"/>
  <c r="N192" i="16"/>
  <c r="O192" i="16"/>
  <c r="P192" i="16"/>
  <c r="B193" i="16"/>
  <c r="C193" i="16"/>
  <c r="D193" i="16"/>
  <c r="E193" i="16"/>
  <c r="F193" i="16"/>
  <c r="G193" i="16"/>
  <c r="H193" i="16"/>
  <c r="I193" i="16"/>
  <c r="J193" i="16"/>
  <c r="K193" i="16"/>
  <c r="L193" i="16"/>
  <c r="M193" i="16"/>
  <c r="N193" i="16"/>
  <c r="O193" i="16"/>
  <c r="P193" i="16"/>
  <c r="B194" i="16"/>
  <c r="C194" i="16"/>
  <c r="D194" i="16"/>
  <c r="E194" i="16"/>
  <c r="F194" i="16"/>
  <c r="G194" i="16"/>
  <c r="H194" i="16"/>
  <c r="I194" i="16"/>
  <c r="J194" i="16"/>
  <c r="K194" i="16"/>
  <c r="L194" i="16"/>
  <c r="M194" i="16"/>
  <c r="N194" i="16"/>
  <c r="O194" i="16"/>
  <c r="P194" i="16"/>
  <c r="B195" i="16"/>
  <c r="C195" i="16"/>
  <c r="D195" i="16"/>
  <c r="E195" i="16"/>
  <c r="F195" i="16"/>
  <c r="G195" i="16"/>
  <c r="H195" i="16"/>
  <c r="I195" i="16"/>
  <c r="J195" i="16"/>
  <c r="K195" i="16"/>
  <c r="L195" i="16"/>
  <c r="M195" i="16"/>
  <c r="N195" i="16"/>
  <c r="O195" i="16"/>
  <c r="P195" i="16"/>
  <c r="B196" i="16"/>
  <c r="C196" i="16"/>
  <c r="D196" i="16"/>
  <c r="E196" i="16"/>
  <c r="F196" i="16"/>
  <c r="G196" i="16"/>
  <c r="H196" i="16"/>
  <c r="I196" i="16"/>
  <c r="J196" i="16"/>
  <c r="K196" i="16"/>
  <c r="L196" i="16"/>
  <c r="M196" i="16"/>
  <c r="N196" i="16"/>
  <c r="O196" i="16"/>
  <c r="P196" i="16"/>
  <c r="B197" i="16"/>
  <c r="C197" i="16"/>
  <c r="D197" i="16"/>
  <c r="E197" i="16"/>
  <c r="F197" i="16"/>
  <c r="G197" i="16"/>
  <c r="H197" i="16"/>
  <c r="I197" i="16"/>
  <c r="J197" i="16"/>
  <c r="K197" i="16"/>
  <c r="L197" i="16"/>
  <c r="M197" i="16"/>
  <c r="N197" i="16"/>
  <c r="O197" i="16"/>
  <c r="P197" i="16"/>
  <c r="B198" i="16"/>
  <c r="C198" i="16"/>
  <c r="D198" i="16"/>
  <c r="E198" i="16"/>
  <c r="F198" i="16"/>
  <c r="G198" i="16"/>
  <c r="H198" i="16"/>
  <c r="I198" i="16"/>
  <c r="J198" i="16"/>
  <c r="K198" i="16"/>
  <c r="L198" i="16"/>
  <c r="M198" i="16"/>
  <c r="N198" i="16"/>
  <c r="O198" i="16"/>
  <c r="P198" i="16"/>
  <c r="B199" i="16"/>
  <c r="C199" i="16"/>
  <c r="D199" i="16"/>
  <c r="E199" i="16"/>
  <c r="F199" i="16"/>
  <c r="G199" i="16"/>
  <c r="H199" i="16"/>
  <c r="I199" i="16"/>
  <c r="J199" i="16"/>
  <c r="K199" i="16"/>
  <c r="L199" i="16"/>
  <c r="M199" i="16"/>
  <c r="N199" i="16"/>
  <c r="O199" i="16"/>
  <c r="P199" i="16"/>
  <c r="B200" i="16"/>
  <c r="C200" i="16"/>
  <c r="D200" i="16"/>
  <c r="E200" i="16"/>
  <c r="F200" i="16"/>
  <c r="G200" i="16"/>
  <c r="H200" i="16"/>
  <c r="I200" i="16"/>
  <c r="J200" i="16"/>
  <c r="K200" i="16"/>
  <c r="L200" i="16"/>
  <c r="M200" i="16"/>
  <c r="N200" i="16"/>
  <c r="O200" i="16"/>
  <c r="P200" i="16"/>
  <c r="B201" i="16"/>
  <c r="C201" i="16"/>
  <c r="D201" i="16"/>
  <c r="E201" i="16"/>
  <c r="F201" i="16"/>
  <c r="G201" i="16"/>
  <c r="H201" i="16"/>
  <c r="I201" i="16"/>
  <c r="J201" i="16"/>
  <c r="K201" i="16"/>
  <c r="L201" i="16"/>
  <c r="M201" i="16"/>
  <c r="N201" i="16"/>
  <c r="O201" i="16"/>
  <c r="P201" i="16"/>
  <c r="B202" i="16"/>
  <c r="C202" i="16"/>
  <c r="D202" i="16"/>
  <c r="E202" i="16"/>
  <c r="F202" i="16"/>
  <c r="G202" i="16"/>
  <c r="H202" i="16"/>
  <c r="I202" i="16"/>
  <c r="J202" i="16"/>
  <c r="K202" i="16"/>
  <c r="L202" i="16"/>
  <c r="M202" i="16"/>
  <c r="N202" i="16"/>
  <c r="O202" i="16"/>
  <c r="P202" i="16"/>
  <c r="B203" i="16"/>
  <c r="C203" i="16"/>
  <c r="D203" i="16"/>
  <c r="E203" i="16"/>
  <c r="F203" i="16"/>
  <c r="G203" i="16"/>
  <c r="H203" i="16"/>
  <c r="I203" i="16"/>
  <c r="J203" i="16"/>
  <c r="K203" i="16"/>
  <c r="L203" i="16"/>
  <c r="M203" i="16"/>
  <c r="N203" i="16"/>
  <c r="O203" i="16"/>
  <c r="P203" i="16"/>
  <c r="B204" i="16"/>
  <c r="C204" i="16"/>
  <c r="D204" i="16"/>
  <c r="E204" i="16"/>
  <c r="F204" i="16"/>
  <c r="G204" i="16"/>
  <c r="H204" i="16"/>
  <c r="I204" i="16"/>
  <c r="J204" i="16"/>
  <c r="K204" i="16"/>
  <c r="L204" i="16"/>
  <c r="M204" i="16"/>
  <c r="N204" i="16"/>
  <c r="O204" i="16"/>
  <c r="P204" i="16"/>
  <c r="B205" i="16"/>
  <c r="C205" i="16"/>
  <c r="D205" i="16"/>
  <c r="E205" i="16"/>
  <c r="F205" i="16"/>
  <c r="G205" i="16"/>
  <c r="H205" i="16"/>
  <c r="I205" i="16"/>
  <c r="J205" i="16"/>
  <c r="K205" i="16"/>
  <c r="L205" i="16"/>
  <c r="M205" i="16"/>
  <c r="N205" i="16"/>
  <c r="O205" i="16"/>
  <c r="P205" i="16"/>
  <c r="B206" i="16"/>
  <c r="C206" i="16"/>
  <c r="D206" i="16"/>
  <c r="E206" i="16"/>
  <c r="F206" i="16"/>
  <c r="G206" i="16"/>
  <c r="H206" i="16"/>
  <c r="I206" i="16"/>
  <c r="J206" i="16"/>
  <c r="K206" i="16"/>
  <c r="L206" i="16"/>
  <c r="M206" i="16"/>
  <c r="N206" i="16"/>
  <c r="O206" i="16"/>
  <c r="P206" i="16"/>
  <c r="B207" i="16"/>
  <c r="C207" i="16"/>
  <c r="D207" i="16"/>
  <c r="E207" i="16"/>
  <c r="F207" i="16"/>
  <c r="G207" i="16"/>
  <c r="H207" i="16"/>
  <c r="I207" i="16"/>
  <c r="J207" i="16"/>
  <c r="K207" i="16"/>
  <c r="L207" i="16"/>
  <c r="M207" i="16"/>
  <c r="N207" i="16"/>
  <c r="O207" i="16"/>
  <c r="P207" i="16"/>
  <c r="B208" i="16"/>
  <c r="C208" i="16"/>
  <c r="D208" i="16"/>
  <c r="E208" i="16"/>
  <c r="F208" i="16"/>
  <c r="G208" i="16"/>
  <c r="H208" i="16"/>
  <c r="I208" i="16"/>
  <c r="J208" i="16"/>
  <c r="K208" i="16"/>
  <c r="L208" i="16"/>
  <c r="M208" i="16"/>
  <c r="N208" i="16"/>
  <c r="O208" i="16"/>
  <c r="P208" i="16"/>
  <c r="B209" i="16"/>
  <c r="C209" i="16"/>
  <c r="D209" i="16"/>
  <c r="E209" i="16"/>
  <c r="F209" i="16"/>
  <c r="G209" i="16"/>
  <c r="H209" i="16"/>
  <c r="I209" i="16"/>
  <c r="J209" i="16"/>
  <c r="K209" i="16"/>
  <c r="L209" i="16"/>
  <c r="M209" i="16"/>
  <c r="N209" i="16"/>
  <c r="O209" i="16"/>
  <c r="P209" i="16"/>
  <c r="B210" i="16"/>
  <c r="C210" i="16"/>
  <c r="D210" i="16"/>
  <c r="E210" i="16"/>
  <c r="F210" i="16"/>
  <c r="G210" i="16"/>
  <c r="H210" i="16"/>
  <c r="I210" i="16"/>
  <c r="J210" i="16"/>
  <c r="K210" i="16"/>
  <c r="L210" i="16"/>
  <c r="M210" i="16"/>
  <c r="N210" i="16"/>
  <c r="O210" i="16"/>
  <c r="P210" i="16"/>
  <c r="B211" i="16"/>
  <c r="C211" i="16"/>
  <c r="D211" i="16"/>
  <c r="E211" i="16"/>
  <c r="F211" i="16"/>
  <c r="G211" i="16"/>
  <c r="H211" i="16"/>
  <c r="I211" i="16"/>
  <c r="J211" i="16"/>
  <c r="K211" i="16"/>
  <c r="L211" i="16"/>
  <c r="M211" i="16"/>
  <c r="N211" i="16"/>
  <c r="O211" i="16"/>
  <c r="P211" i="16"/>
  <c r="B212" i="16"/>
  <c r="C212" i="16"/>
  <c r="D212" i="16"/>
  <c r="E212" i="16"/>
  <c r="F212" i="16"/>
  <c r="G212" i="16"/>
  <c r="H212" i="16"/>
  <c r="I212" i="16"/>
  <c r="J212" i="16"/>
  <c r="K212" i="16"/>
  <c r="L212" i="16"/>
  <c r="M212" i="16"/>
  <c r="N212" i="16"/>
  <c r="O212" i="16"/>
  <c r="P212" i="16"/>
  <c r="B213" i="16"/>
  <c r="C213" i="16"/>
  <c r="D213" i="16"/>
  <c r="E213" i="16"/>
  <c r="F213" i="16"/>
  <c r="G213" i="16"/>
  <c r="H213" i="16"/>
  <c r="I213" i="16"/>
  <c r="J213" i="16"/>
  <c r="K213" i="16"/>
  <c r="L213" i="16"/>
  <c r="M213" i="16"/>
  <c r="N213" i="16"/>
  <c r="O213" i="16"/>
  <c r="P213" i="16"/>
  <c r="B214" i="16"/>
  <c r="C214" i="16"/>
  <c r="D214" i="16"/>
  <c r="E214" i="16"/>
  <c r="F214" i="16"/>
  <c r="G214" i="16"/>
  <c r="H214" i="16"/>
  <c r="I214" i="16"/>
  <c r="J214" i="16"/>
  <c r="K214" i="16"/>
  <c r="L214" i="16"/>
  <c r="M214" i="16"/>
  <c r="N214" i="16"/>
  <c r="O214" i="16"/>
  <c r="P214" i="16"/>
  <c r="B215" i="16"/>
  <c r="C215" i="16"/>
  <c r="D215" i="16"/>
  <c r="E215" i="16"/>
  <c r="F215" i="16"/>
  <c r="G215" i="16"/>
  <c r="H215" i="16"/>
  <c r="I215" i="16"/>
  <c r="J215" i="16"/>
  <c r="K215" i="16"/>
  <c r="L215" i="16"/>
  <c r="M215" i="16"/>
  <c r="N215" i="16"/>
  <c r="O215" i="16"/>
  <c r="P215" i="16"/>
  <c r="B216" i="16"/>
  <c r="C216" i="16"/>
  <c r="D216" i="16"/>
  <c r="E216" i="16"/>
  <c r="F216" i="16"/>
  <c r="G216" i="16"/>
  <c r="H216" i="16"/>
  <c r="I216" i="16"/>
  <c r="J216" i="16"/>
  <c r="K216" i="16"/>
  <c r="L216" i="16"/>
  <c r="M216" i="16"/>
  <c r="N216" i="16"/>
  <c r="O216" i="16"/>
  <c r="P216" i="16"/>
  <c r="B217" i="16"/>
  <c r="C217" i="16"/>
  <c r="D217" i="16"/>
  <c r="E217" i="16"/>
  <c r="F217" i="16"/>
  <c r="G217" i="16"/>
  <c r="H217" i="16"/>
  <c r="I217" i="16"/>
  <c r="J217" i="16"/>
  <c r="K217" i="16"/>
  <c r="L217" i="16"/>
  <c r="M217" i="16"/>
  <c r="N217" i="16"/>
  <c r="O217" i="16"/>
  <c r="P217" i="16"/>
  <c r="B218" i="16"/>
  <c r="C218" i="16"/>
  <c r="D218" i="16"/>
  <c r="E218" i="16"/>
  <c r="F218" i="16"/>
  <c r="G218" i="16"/>
  <c r="H218" i="16"/>
  <c r="I218" i="16"/>
  <c r="J218" i="16"/>
  <c r="K218" i="16"/>
  <c r="L218" i="16"/>
  <c r="M218" i="16"/>
  <c r="N218" i="16"/>
  <c r="O218" i="16"/>
  <c r="P218" i="16"/>
  <c r="B219" i="16"/>
  <c r="C219" i="16"/>
  <c r="D219" i="16"/>
  <c r="E219" i="16"/>
  <c r="F219" i="16"/>
  <c r="G219" i="16"/>
  <c r="H219" i="16"/>
  <c r="I219" i="16"/>
  <c r="J219" i="16"/>
  <c r="K219" i="16"/>
  <c r="L219" i="16"/>
  <c r="M219" i="16"/>
  <c r="N219" i="16"/>
  <c r="O219" i="16"/>
  <c r="P219" i="16"/>
  <c r="B220" i="16"/>
  <c r="C220" i="16"/>
  <c r="D220" i="16"/>
  <c r="E220" i="16"/>
  <c r="F220" i="16"/>
  <c r="G220" i="16"/>
  <c r="H220" i="16"/>
  <c r="I220" i="16"/>
  <c r="J220" i="16"/>
  <c r="K220" i="16"/>
  <c r="L220" i="16"/>
  <c r="M220" i="16"/>
  <c r="N220" i="16"/>
  <c r="O220" i="16"/>
  <c r="P220" i="16"/>
  <c r="B221" i="16"/>
  <c r="C221" i="16"/>
  <c r="D221" i="16"/>
  <c r="E221" i="16"/>
  <c r="F221" i="16"/>
  <c r="G221" i="16"/>
  <c r="H221" i="16"/>
  <c r="I221" i="16"/>
  <c r="J221" i="16"/>
  <c r="K221" i="16"/>
  <c r="L221" i="16"/>
  <c r="M221" i="16"/>
  <c r="N221" i="16"/>
  <c r="O221" i="16"/>
  <c r="P221" i="16"/>
  <c r="B222" i="16"/>
  <c r="C222" i="16"/>
  <c r="D222" i="16"/>
  <c r="E222" i="16"/>
  <c r="F222" i="16"/>
  <c r="G222" i="16"/>
  <c r="H222" i="16"/>
  <c r="I222" i="16"/>
  <c r="J222" i="16"/>
  <c r="K222" i="16"/>
  <c r="L222" i="16"/>
  <c r="M222" i="16"/>
  <c r="N222" i="16"/>
  <c r="O222" i="16"/>
  <c r="P222" i="16"/>
  <c r="B223" i="16"/>
  <c r="C223" i="16"/>
  <c r="D223" i="16"/>
  <c r="E223" i="16"/>
  <c r="F223" i="16"/>
  <c r="G223" i="16"/>
  <c r="H223" i="16"/>
  <c r="I223" i="16"/>
  <c r="J223" i="16"/>
  <c r="K223" i="16"/>
  <c r="L223" i="16"/>
  <c r="M223" i="16"/>
  <c r="N223" i="16"/>
  <c r="O223" i="16"/>
  <c r="P223" i="16"/>
  <c r="B224" i="16"/>
  <c r="C224" i="16"/>
  <c r="D224" i="16"/>
  <c r="E224" i="16"/>
  <c r="F224" i="16"/>
  <c r="G224" i="16"/>
  <c r="H224" i="16"/>
  <c r="I224" i="16"/>
  <c r="J224" i="16"/>
  <c r="K224" i="16"/>
  <c r="L224" i="16"/>
  <c r="M224" i="16"/>
  <c r="N224" i="16"/>
  <c r="O224" i="16"/>
  <c r="P224" i="16"/>
  <c r="B225" i="16"/>
  <c r="C225" i="16"/>
  <c r="D225" i="16"/>
  <c r="E225" i="16"/>
  <c r="F225" i="16"/>
  <c r="G225" i="16"/>
  <c r="H225" i="16"/>
  <c r="I225" i="16"/>
  <c r="J225" i="16"/>
  <c r="K225" i="16"/>
  <c r="L225" i="16"/>
  <c r="M225" i="16"/>
  <c r="N225" i="16"/>
  <c r="O225" i="16"/>
  <c r="P225" i="16"/>
  <c r="B226" i="16"/>
  <c r="C226" i="16"/>
  <c r="D226" i="16"/>
  <c r="E226" i="16"/>
  <c r="F226" i="16"/>
  <c r="G226" i="16"/>
  <c r="H226" i="16"/>
  <c r="I226" i="16"/>
  <c r="J226" i="16"/>
  <c r="K226" i="16"/>
  <c r="L226" i="16"/>
  <c r="M226" i="16"/>
  <c r="N226" i="16"/>
  <c r="O226" i="16"/>
  <c r="P226" i="16"/>
  <c r="B227" i="16"/>
  <c r="C227" i="16"/>
  <c r="D227" i="16"/>
  <c r="E227" i="16"/>
  <c r="F227" i="16"/>
  <c r="G227" i="16"/>
  <c r="H227" i="16"/>
  <c r="I227" i="16"/>
  <c r="J227" i="16"/>
  <c r="K227" i="16"/>
  <c r="L227" i="16"/>
  <c r="M227" i="16"/>
  <c r="N227" i="16"/>
  <c r="O227" i="16"/>
  <c r="P227" i="16"/>
  <c r="B228" i="16"/>
  <c r="C228" i="16"/>
  <c r="D228" i="16"/>
  <c r="E228" i="16"/>
  <c r="F228" i="16"/>
  <c r="G228" i="16"/>
  <c r="H228" i="16"/>
  <c r="I228" i="16"/>
  <c r="J228" i="16"/>
  <c r="K228" i="16"/>
  <c r="L228" i="16"/>
  <c r="M228" i="16"/>
  <c r="N228" i="16"/>
  <c r="O228" i="16"/>
  <c r="P228" i="16"/>
  <c r="B229" i="16"/>
  <c r="C229" i="16"/>
  <c r="D229" i="16"/>
  <c r="E229" i="16"/>
  <c r="F229" i="16"/>
  <c r="G229" i="16"/>
  <c r="H229" i="16"/>
  <c r="I229" i="16"/>
  <c r="J229" i="16"/>
  <c r="K229" i="16"/>
  <c r="L229" i="16"/>
  <c r="M229" i="16"/>
  <c r="N229" i="16"/>
  <c r="O229" i="16"/>
  <c r="P229" i="16"/>
  <c r="B230" i="16"/>
  <c r="C230" i="16"/>
  <c r="D230" i="16"/>
  <c r="E230" i="16"/>
  <c r="F230" i="16"/>
  <c r="G230" i="16"/>
  <c r="H230" i="16"/>
  <c r="I230" i="16"/>
  <c r="J230" i="16"/>
  <c r="K230" i="16"/>
  <c r="L230" i="16"/>
  <c r="M230" i="16"/>
  <c r="N230" i="16"/>
  <c r="O230" i="16"/>
  <c r="P230" i="16"/>
  <c r="B231" i="16"/>
  <c r="C231" i="16"/>
  <c r="D231" i="16"/>
  <c r="E231" i="16"/>
  <c r="F231" i="16"/>
  <c r="G231" i="16"/>
  <c r="H231" i="16"/>
  <c r="I231" i="16"/>
  <c r="J231" i="16"/>
  <c r="K231" i="16"/>
  <c r="L231" i="16"/>
  <c r="M231" i="16"/>
  <c r="N231" i="16"/>
  <c r="O231" i="16"/>
  <c r="P231" i="16"/>
  <c r="B232" i="16"/>
  <c r="C232" i="16"/>
  <c r="D232" i="16"/>
  <c r="E232" i="16"/>
  <c r="F232" i="16"/>
  <c r="G232" i="16"/>
  <c r="H232" i="16"/>
  <c r="I232" i="16"/>
  <c r="J232" i="16"/>
  <c r="K232" i="16"/>
  <c r="L232" i="16"/>
  <c r="M232" i="16"/>
  <c r="N232" i="16"/>
  <c r="O232" i="16"/>
  <c r="P232" i="16"/>
  <c r="B233" i="16"/>
  <c r="C233" i="16"/>
  <c r="D233" i="16"/>
  <c r="E233" i="16"/>
  <c r="F233" i="16"/>
  <c r="G233" i="16"/>
  <c r="H233" i="16"/>
  <c r="I233" i="16"/>
  <c r="J233" i="16"/>
  <c r="K233" i="16"/>
  <c r="L233" i="16"/>
  <c r="M233" i="16"/>
  <c r="N233" i="16"/>
  <c r="O233" i="16"/>
  <c r="P233" i="16"/>
  <c r="B234" i="16"/>
  <c r="C234" i="16"/>
  <c r="D234" i="16"/>
  <c r="E234" i="16"/>
  <c r="F234" i="16"/>
  <c r="G234" i="16"/>
  <c r="H234" i="16"/>
  <c r="I234" i="16"/>
  <c r="J234" i="16"/>
  <c r="K234" i="16"/>
  <c r="L234" i="16"/>
  <c r="M234" i="16"/>
  <c r="N234" i="16"/>
  <c r="O234" i="16"/>
  <c r="P234" i="16"/>
  <c r="B235" i="16"/>
  <c r="C235" i="16"/>
  <c r="D235" i="16"/>
  <c r="E235" i="16"/>
  <c r="F235" i="16"/>
  <c r="G235" i="16"/>
  <c r="H235" i="16"/>
  <c r="I235" i="16"/>
  <c r="J235" i="16"/>
  <c r="K235" i="16"/>
  <c r="L235" i="16"/>
  <c r="M235" i="16"/>
  <c r="N235" i="16"/>
  <c r="O235" i="16"/>
  <c r="P235" i="16"/>
  <c r="B236" i="16"/>
  <c r="C236" i="16"/>
  <c r="D236" i="16"/>
  <c r="E236" i="16"/>
  <c r="F236" i="16"/>
  <c r="G236" i="16"/>
  <c r="H236" i="16"/>
  <c r="I236" i="16"/>
  <c r="J236" i="16"/>
  <c r="K236" i="16"/>
  <c r="L236" i="16"/>
  <c r="M236" i="16"/>
  <c r="N236" i="16"/>
  <c r="O236" i="16"/>
  <c r="P236" i="16"/>
  <c r="B237" i="16"/>
  <c r="C237" i="16"/>
  <c r="D237" i="16"/>
  <c r="E237" i="16"/>
  <c r="F237" i="16"/>
  <c r="G237" i="16"/>
  <c r="H237" i="16"/>
  <c r="I237" i="16"/>
  <c r="J237" i="16"/>
  <c r="K237" i="16"/>
  <c r="L237" i="16"/>
  <c r="M237" i="16"/>
  <c r="N237" i="16"/>
  <c r="O237" i="16"/>
  <c r="P237" i="16"/>
  <c r="B238" i="16"/>
  <c r="C238" i="16"/>
  <c r="D238" i="16"/>
  <c r="E238" i="16"/>
  <c r="F238" i="16"/>
  <c r="G238" i="16"/>
  <c r="H238" i="16"/>
  <c r="I238" i="16"/>
  <c r="J238" i="16"/>
  <c r="K238" i="16"/>
  <c r="L238" i="16"/>
  <c r="M238" i="16"/>
  <c r="N238" i="16"/>
  <c r="O238" i="16"/>
  <c r="P238" i="16"/>
  <c r="B239" i="16"/>
  <c r="C239" i="16"/>
  <c r="D239" i="16"/>
  <c r="E239" i="16"/>
  <c r="F239" i="16"/>
  <c r="G239" i="16"/>
  <c r="H239" i="16"/>
  <c r="I239" i="16"/>
  <c r="J239" i="16"/>
  <c r="K239" i="16"/>
  <c r="L239" i="16"/>
  <c r="M239" i="16"/>
  <c r="N239" i="16"/>
  <c r="O239" i="16"/>
  <c r="P239" i="16"/>
  <c r="B240" i="16"/>
  <c r="C240" i="16"/>
  <c r="D240" i="16"/>
  <c r="E240" i="16"/>
  <c r="F240" i="16"/>
  <c r="G240" i="16"/>
  <c r="H240" i="16"/>
  <c r="I240" i="16"/>
  <c r="J240" i="16"/>
  <c r="K240" i="16"/>
  <c r="L240" i="16"/>
  <c r="M240" i="16"/>
  <c r="N240" i="16"/>
  <c r="O240" i="16"/>
  <c r="P240" i="16"/>
  <c r="B241" i="16"/>
  <c r="C241" i="16"/>
  <c r="D241" i="16"/>
  <c r="E241" i="16"/>
  <c r="F241" i="16"/>
  <c r="G241" i="16"/>
  <c r="H241" i="16"/>
  <c r="I241" i="16"/>
  <c r="J241" i="16"/>
  <c r="K241" i="16"/>
  <c r="L241" i="16"/>
  <c r="M241" i="16"/>
  <c r="N241" i="16"/>
  <c r="O241" i="16"/>
  <c r="P241" i="16"/>
  <c r="B242" i="16"/>
  <c r="C242" i="16"/>
  <c r="D242" i="16"/>
  <c r="E242" i="16"/>
  <c r="F242" i="16"/>
  <c r="G242" i="16"/>
  <c r="H242" i="16"/>
  <c r="I242" i="16"/>
  <c r="J242" i="16"/>
  <c r="K242" i="16"/>
  <c r="L242" i="16"/>
  <c r="M242" i="16"/>
  <c r="N242" i="16"/>
  <c r="O242" i="16"/>
  <c r="P242" i="16"/>
  <c r="B243" i="16"/>
  <c r="C243" i="16"/>
  <c r="D243" i="16"/>
  <c r="E243" i="16"/>
  <c r="F243" i="16"/>
  <c r="G243" i="16"/>
  <c r="H243" i="16"/>
  <c r="I243" i="16"/>
  <c r="J243" i="16"/>
  <c r="K243" i="16"/>
  <c r="L243" i="16"/>
  <c r="M243" i="16"/>
  <c r="N243" i="16"/>
  <c r="O243" i="16"/>
  <c r="P243" i="16"/>
  <c r="B244" i="16"/>
  <c r="C244" i="16"/>
  <c r="D244" i="16"/>
  <c r="E244" i="16"/>
  <c r="F244" i="16"/>
  <c r="G244" i="16"/>
  <c r="H244" i="16"/>
  <c r="I244" i="16"/>
  <c r="J244" i="16"/>
  <c r="K244" i="16"/>
  <c r="L244" i="16"/>
  <c r="M244" i="16"/>
  <c r="N244" i="16"/>
  <c r="O244" i="16"/>
  <c r="P244" i="16"/>
  <c r="B245" i="16"/>
  <c r="C245" i="16"/>
  <c r="D245" i="16"/>
  <c r="E245" i="16"/>
  <c r="F245" i="16"/>
  <c r="G245" i="16"/>
  <c r="H245" i="16"/>
  <c r="I245" i="16"/>
  <c r="J245" i="16"/>
  <c r="K245" i="16"/>
  <c r="L245" i="16"/>
  <c r="M245" i="16"/>
  <c r="N245" i="16"/>
  <c r="O245" i="16"/>
  <c r="P245" i="16"/>
  <c r="B246" i="16"/>
  <c r="C246" i="16"/>
  <c r="D246" i="16"/>
  <c r="E246" i="16"/>
  <c r="F246" i="16"/>
  <c r="G246" i="16"/>
  <c r="H246" i="16"/>
  <c r="I246" i="16"/>
  <c r="J246" i="16"/>
  <c r="K246" i="16"/>
  <c r="L246" i="16"/>
  <c r="M246" i="16"/>
  <c r="N246" i="16"/>
  <c r="O246" i="16"/>
  <c r="P246" i="16"/>
  <c r="B247" i="16"/>
  <c r="C247" i="16"/>
  <c r="D247" i="16"/>
  <c r="E247" i="16"/>
  <c r="F247" i="16"/>
  <c r="G247" i="16"/>
  <c r="H247" i="16"/>
  <c r="I247" i="16"/>
  <c r="J247" i="16"/>
  <c r="K247" i="16"/>
  <c r="L247" i="16"/>
  <c r="M247" i="16"/>
  <c r="N247" i="16"/>
  <c r="O247" i="16"/>
  <c r="P247" i="16"/>
  <c r="B248" i="16"/>
  <c r="C248" i="16"/>
  <c r="D248" i="16"/>
  <c r="E248" i="16"/>
  <c r="F248" i="16"/>
  <c r="G248" i="16"/>
  <c r="H248" i="16"/>
  <c r="I248" i="16"/>
  <c r="J248" i="16"/>
  <c r="K248" i="16"/>
  <c r="L248" i="16"/>
  <c r="M248" i="16"/>
  <c r="N248" i="16"/>
  <c r="O248" i="16"/>
  <c r="P248" i="16"/>
  <c r="B249" i="16"/>
  <c r="C249" i="16"/>
  <c r="D249" i="16"/>
  <c r="E249" i="16"/>
  <c r="F249" i="16"/>
  <c r="G249" i="16"/>
  <c r="H249" i="16"/>
  <c r="I249" i="16"/>
  <c r="J249" i="16"/>
  <c r="K249" i="16"/>
  <c r="L249" i="16"/>
  <c r="M249" i="16"/>
  <c r="N249" i="16"/>
  <c r="O249" i="16"/>
  <c r="P249" i="16"/>
  <c r="B250" i="16"/>
  <c r="C250" i="16"/>
  <c r="D250" i="16"/>
  <c r="E250" i="16"/>
  <c r="F250" i="16"/>
  <c r="G250" i="16"/>
  <c r="H250" i="16"/>
  <c r="I250" i="16"/>
  <c r="J250" i="16"/>
  <c r="K250" i="16"/>
  <c r="L250" i="16"/>
  <c r="M250" i="16"/>
  <c r="N250" i="16"/>
  <c r="O250" i="16"/>
  <c r="P250" i="16"/>
  <c r="B251" i="16"/>
  <c r="C251" i="16"/>
  <c r="D251" i="16"/>
  <c r="E251" i="16"/>
  <c r="F251" i="16"/>
  <c r="G251" i="16"/>
  <c r="H251" i="16"/>
  <c r="I251" i="16"/>
  <c r="J251" i="16"/>
  <c r="K251" i="16"/>
  <c r="L251" i="16"/>
  <c r="M251" i="16"/>
  <c r="N251" i="16"/>
  <c r="O251" i="16"/>
  <c r="P251" i="16"/>
  <c r="B252" i="16"/>
  <c r="C252" i="16"/>
  <c r="D252" i="16"/>
  <c r="E252" i="16"/>
  <c r="F252" i="16"/>
  <c r="G252" i="16"/>
  <c r="H252" i="16"/>
  <c r="I252" i="16"/>
  <c r="J252" i="16"/>
  <c r="K252" i="16"/>
  <c r="L252" i="16"/>
  <c r="M252" i="16"/>
  <c r="N252" i="16"/>
  <c r="O252" i="16"/>
  <c r="P252" i="16"/>
  <c r="B253" i="16"/>
  <c r="C253" i="16"/>
  <c r="D253" i="16"/>
  <c r="E253" i="16"/>
  <c r="F253" i="16"/>
  <c r="G253" i="16"/>
  <c r="H253" i="16"/>
  <c r="I253" i="16"/>
  <c r="J253" i="16"/>
  <c r="K253" i="16"/>
  <c r="L253" i="16"/>
  <c r="M253" i="16"/>
  <c r="N253" i="16"/>
  <c r="O253" i="16"/>
  <c r="P253" i="16"/>
  <c r="B254" i="16"/>
  <c r="C254" i="16"/>
  <c r="D254" i="16"/>
  <c r="E254" i="16"/>
  <c r="F254" i="16"/>
  <c r="G254" i="16"/>
  <c r="H254" i="16"/>
  <c r="I254" i="16"/>
  <c r="J254" i="16"/>
  <c r="K254" i="16"/>
  <c r="L254" i="16"/>
  <c r="M254" i="16"/>
  <c r="N254" i="16"/>
  <c r="O254" i="16"/>
  <c r="P254" i="16"/>
  <c r="B255" i="16"/>
  <c r="C255" i="16"/>
  <c r="D255" i="16"/>
  <c r="E255" i="16"/>
  <c r="F255" i="16"/>
  <c r="G255" i="16"/>
  <c r="H255" i="16"/>
  <c r="I255" i="16"/>
  <c r="J255" i="16"/>
  <c r="K255" i="16"/>
  <c r="L255" i="16"/>
  <c r="M255" i="16"/>
  <c r="N255" i="16"/>
  <c r="O255" i="16"/>
  <c r="P255" i="16"/>
  <c r="B256" i="16"/>
  <c r="C256" i="16"/>
  <c r="D256" i="16"/>
  <c r="E256" i="16"/>
  <c r="F256" i="16"/>
  <c r="G256" i="16"/>
  <c r="H256" i="16"/>
  <c r="I256" i="16"/>
  <c r="J256" i="16"/>
  <c r="K256" i="16"/>
  <c r="L256" i="16"/>
  <c r="M256" i="16"/>
  <c r="N256" i="16"/>
  <c r="O256" i="16"/>
  <c r="P256" i="16"/>
  <c r="B257" i="16"/>
  <c r="C257" i="16"/>
  <c r="D257" i="16"/>
  <c r="E257" i="16"/>
  <c r="F257" i="16"/>
  <c r="G257" i="16"/>
  <c r="H257" i="16"/>
  <c r="I257" i="16"/>
  <c r="J257" i="16"/>
  <c r="K257" i="16"/>
  <c r="L257" i="16"/>
  <c r="M257" i="16"/>
  <c r="N257" i="16"/>
  <c r="O257" i="16"/>
  <c r="P257" i="16"/>
  <c r="B258" i="16"/>
  <c r="C258" i="16"/>
  <c r="D258" i="16"/>
  <c r="E258" i="16"/>
  <c r="F258" i="16"/>
  <c r="G258" i="16"/>
  <c r="H258" i="16"/>
  <c r="I258" i="16"/>
  <c r="J258" i="16"/>
  <c r="K258" i="16"/>
  <c r="L258" i="16"/>
  <c r="M258" i="16"/>
  <c r="N258" i="16"/>
  <c r="O258" i="16"/>
  <c r="P258" i="16"/>
  <c r="B259" i="16"/>
  <c r="C259" i="16"/>
  <c r="D259" i="16"/>
  <c r="E259" i="16"/>
  <c r="F259" i="16"/>
  <c r="G259" i="16"/>
  <c r="H259" i="16"/>
  <c r="I259" i="16"/>
  <c r="J259" i="16"/>
  <c r="K259" i="16"/>
  <c r="L259" i="16"/>
  <c r="M259" i="16"/>
  <c r="N259" i="16"/>
  <c r="O259" i="16"/>
  <c r="P259" i="16"/>
  <c r="B260" i="16"/>
  <c r="C260" i="16"/>
  <c r="D260" i="16"/>
  <c r="E260" i="16"/>
  <c r="F260" i="16"/>
  <c r="G260" i="16"/>
  <c r="H260" i="16"/>
  <c r="I260" i="16"/>
  <c r="J260" i="16"/>
  <c r="K260" i="16"/>
  <c r="L260" i="16"/>
  <c r="M260" i="16"/>
  <c r="N260" i="16"/>
  <c r="O260" i="16"/>
  <c r="P260" i="16"/>
  <c r="B261" i="16"/>
  <c r="C261" i="16"/>
  <c r="D261" i="16"/>
  <c r="E261" i="16"/>
  <c r="F261" i="16"/>
  <c r="G261" i="16"/>
  <c r="H261" i="16"/>
  <c r="I261" i="16"/>
  <c r="J261" i="16"/>
  <c r="K261" i="16"/>
  <c r="L261" i="16"/>
  <c r="M261" i="16"/>
  <c r="N261" i="16"/>
  <c r="O261" i="16"/>
  <c r="P261" i="16"/>
  <c r="B262" i="16"/>
  <c r="C262" i="16"/>
  <c r="D262" i="16"/>
  <c r="E262" i="16"/>
  <c r="F262" i="16"/>
  <c r="G262" i="16"/>
  <c r="H262" i="16"/>
  <c r="I262" i="16"/>
  <c r="J262" i="16"/>
  <c r="K262" i="16"/>
  <c r="L262" i="16"/>
  <c r="M262" i="16"/>
  <c r="N262" i="16"/>
  <c r="O262" i="16"/>
  <c r="P262" i="16"/>
  <c r="B263" i="16"/>
  <c r="C263" i="16"/>
  <c r="D263" i="16"/>
  <c r="E263" i="16"/>
  <c r="F263" i="16"/>
  <c r="G263" i="16"/>
  <c r="H263" i="16"/>
  <c r="I263" i="16"/>
  <c r="J263" i="16"/>
  <c r="K263" i="16"/>
  <c r="L263" i="16"/>
  <c r="M263" i="16"/>
  <c r="N263" i="16"/>
  <c r="O263" i="16"/>
  <c r="P263" i="16"/>
  <c r="B264" i="16"/>
  <c r="C264" i="16"/>
  <c r="D264" i="16"/>
  <c r="E264" i="16"/>
  <c r="F264" i="16"/>
  <c r="G264" i="16"/>
  <c r="H264" i="16"/>
  <c r="I264" i="16"/>
  <c r="J264" i="16"/>
  <c r="K264" i="16"/>
  <c r="L264" i="16"/>
  <c r="M264" i="16"/>
  <c r="N264" i="16"/>
  <c r="O264" i="16"/>
  <c r="P264" i="16"/>
  <c r="B265" i="16"/>
  <c r="C265" i="16"/>
  <c r="D265" i="16"/>
  <c r="E265" i="16"/>
  <c r="F265" i="16"/>
  <c r="G265" i="16"/>
  <c r="H265" i="16"/>
  <c r="I265" i="16"/>
  <c r="J265" i="16"/>
  <c r="K265" i="16"/>
  <c r="L265" i="16"/>
  <c r="M265" i="16"/>
  <c r="N265" i="16"/>
  <c r="O265" i="16"/>
  <c r="P265" i="16"/>
  <c r="B266" i="16"/>
  <c r="C266" i="16"/>
  <c r="D266" i="16"/>
  <c r="E266" i="16"/>
  <c r="F266" i="16"/>
  <c r="G266" i="16"/>
  <c r="H266" i="16"/>
  <c r="I266" i="16"/>
  <c r="J266" i="16"/>
  <c r="K266" i="16"/>
  <c r="L266" i="16"/>
  <c r="M266" i="16"/>
  <c r="N266" i="16"/>
  <c r="O266" i="16"/>
  <c r="P266" i="16"/>
  <c r="B267" i="16"/>
  <c r="C267" i="16"/>
  <c r="D267" i="16"/>
  <c r="E267" i="16"/>
  <c r="F267" i="16"/>
  <c r="G267" i="16"/>
  <c r="H267" i="16"/>
  <c r="I267" i="16"/>
  <c r="J267" i="16"/>
  <c r="K267" i="16"/>
  <c r="L267" i="16"/>
  <c r="M267" i="16"/>
  <c r="N267" i="16"/>
  <c r="O267" i="16"/>
  <c r="P267" i="16"/>
  <c r="B268" i="16"/>
  <c r="C268" i="16"/>
  <c r="D268" i="16"/>
  <c r="E268" i="16"/>
  <c r="F268" i="16"/>
  <c r="G268" i="16"/>
  <c r="H268" i="16"/>
  <c r="I268" i="16"/>
  <c r="J268" i="16"/>
  <c r="K268" i="16"/>
  <c r="L268" i="16"/>
  <c r="M268" i="16"/>
  <c r="N268" i="16"/>
  <c r="O268" i="16"/>
  <c r="P268" i="16"/>
  <c r="B269" i="16"/>
  <c r="C269" i="16"/>
  <c r="D269" i="16"/>
  <c r="E269" i="16"/>
  <c r="F269" i="16"/>
  <c r="G269" i="16"/>
  <c r="H269" i="16"/>
  <c r="I269" i="16"/>
  <c r="J269" i="16"/>
  <c r="K269" i="16"/>
  <c r="L269" i="16"/>
  <c r="M269" i="16"/>
  <c r="N269" i="16"/>
  <c r="O269" i="16"/>
  <c r="P269" i="16"/>
  <c r="B270" i="16"/>
  <c r="C270" i="16"/>
  <c r="D270" i="16"/>
  <c r="E270" i="16"/>
  <c r="F270" i="16"/>
  <c r="G270" i="16"/>
  <c r="H270" i="16"/>
  <c r="I270" i="16"/>
  <c r="J270" i="16"/>
  <c r="K270" i="16"/>
  <c r="L270" i="16"/>
  <c r="M270" i="16"/>
  <c r="N270" i="16"/>
  <c r="O270" i="16"/>
  <c r="P270" i="16"/>
  <c r="B271" i="16"/>
  <c r="C271" i="16"/>
  <c r="D271" i="16"/>
  <c r="E271" i="16"/>
  <c r="F271" i="16"/>
  <c r="G271" i="16"/>
  <c r="H271" i="16"/>
  <c r="I271" i="16"/>
  <c r="J271" i="16"/>
  <c r="K271" i="16"/>
  <c r="L271" i="16"/>
  <c r="M271" i="16"/>
  <c r="N271" i="16"/>
  <c r="O271" i="16"/>
  <c r="P271" i="16"/>
  <c r="B272" i="16"/>
  <c r="C272" i="16"/>
  <c r="D272" i="16"/>
  <c r="E272" i="16"/>
  <c r="F272" i="16"/>
  <c r="G272" i="16"/>
  <c r="H272" i="16"/>
  <c r="I272" i="16"/>
  <c r="J272" i="16"/>
  <c r="K272" i="16"/>
  <c r="L272" i="16"/>
  <c r="M272" i="16"/>
  <c r="N272" i="16"/>
  <c r="O272" i="16"/>
  <c r="P272" i="16"/>
  <c r="B273" i="16"/>
  <c r="C273" i="16"/>
  <c r="D273" i="16"/>
  <c r="E273" i="16"/>
  <c r="F273" i="16"/>
  <c r="G273" i="16"/>
  <c r="H273" i="16"/>
  <c r="I273" i="16"/>
  <c r="J273" i="16"/>
  <c r="K273" i="16"/>
  <c r="L273" i="16"/>
  <c r="M273" i="16"/>
  <c r="N273" i="16"/>
  <c r="O273" i="16"/>
  <c r="P273" i="16"/>
  <c r="B274" i="16"/>
  <c r="C274" i="16"/>
  <c r="D274" i="16"/>
  <c r="E274" i="16"/>
  <c r="F274" i="16"/>
  <c r="G274" i="16"/>
  <c r="H274" i="16"/>
  <c r="I274" i="16"/>
  <c r="J274" i="16"/>
  <c r="K274" i="16"/>
  <c r="L274" i="16"/>
  <c r="M274" i="16"/>
  <c r="N274" i="16"/>
  <c r="O274" i="16"/>
  <c r="P274" i="16"/>
  <c r="B275" i="16"/>
  <c r="C275" i="16"/>
  <c r="D275" i="16"/>
  <c r="E275" i="16"/>
  <c r="F275" i="16"/>
  <c r="G275" i="16"/>
  <c r="H275" i="16"/>
  <c r="I275" i="16"/>
  <c r="J275" i="16"/>
  <c r="K275" i="16"/>
  <c r="L275" i="16"/>
  <c r="M275" i="16"/>
  <c r="N275" i="16"/>
  <c r="O275" i="16"/>
  <c r="P275" i="16"/>
  <c r="B276" i="16"/>
  <c r="C276" i="16"/>
  <c r="D276" i="16"/>
  <c r="E276" i="16"/>
  <c r="F276" i="16"/>
  <c r="G276" i="16"/>
  <c r="H276" i="16"/>
  <c r="I276" i="16"/>
  <c r="J276" i="16"/>
  <c r="K276" i="16"/>
  <c r="L276" i="16"/>
  <c r="M276" i="16"/>
  <c r="N276" i="16"/>
  <c r="O276" i="16"/>
  <c r="P276" i="16"/>
  <c r="B277" i="16"/>
  <c r="C277" i="16"/>
  <c r="D277" i="16"/>
  <c r="E277" i="16"/>
  <c r="F277" i="16"/>
  <c r="G277" i="16"/>
  <c r="H277" i="16"/>
  <c r="I277" i="16"/>
  <c r="J277" i="16"/>
  <c r="K277" i="16"/>
  <c r="L277" i="16"/>
  <c r="M277" i="16"/>
  <c r="N277" i="16"/>
  <c r="O277" i="16"/>
  <c r="P277" i="16"/>
  <c r="B278" i="16"/>
  <c r="C278" i="16"/>
  <c r="D278" i="16"/>
  <c r="E278" i="16"/>
  <c r="F278" i="16"/>
  <c r="G278" i="16"/>
  <c r="H278" i="16"/>
  <c r="I278" i="16"/>
  <c r="J278" i="16"/>
  <c r="K278" i="16"/>
  <c r="L278" i="16"/>
  <c r="M278" i="16"/>
  <c r="N278" i="16"/>
  <c r="O278" i="16"/>
  <c r="P278" i="16"/>
  <c r="B279" i="16"/>
  <c r="C279" i="16"/>
  <c r="D279" i="16"/>
  <c r="E279" i="16"/>
  <c r="F279" i="16"/>
  <c r="G279" i="16"/>
  <c r="H279" i="16"/>
  <c r="I279" i="16"/>
  <c r="J279" i="16"/>
  <c r="K279" i="16"/>
  <c r="L279" i="16"/>
  <c r="M279" i="16"/>
  <c r="N279" i="16"/>
  <c r="O279" i="16"/>
  <c r="P279" i="16"/>
  <c r="B280" i="16"/>
  <c r="C280" i="16"/>
  <c r="D280" i="16"/>
  <c r="E280" i="16"/>
  <c r="F280" i="16"/>
  <c r="G280" i="16"/>
  <c r="H280" i="16"/>
  <c r="I280" i="16"/>
  <c r="J280" i="16"/>
  <c r="K280" i="16"/>
  <c r="L280" i="16"/>
  <c r="M280" i="16"/>
  <c r="N280" i="16"/>
  <c r="O280" i="16"/>
  <c r="P280" i="16"/>
  <c r="B281" i="16"/>
  <c r="C281" i="16"/>
  <c r="D281" i="16"/>
  <c r="E281" i="16"/>
  <c r="F281" i="16"/>
  <c r="G281" i="16"/>
  <c r="H281" i="16"/>
  <c r="I281" i="16"/>
  <c r="J281" i="16"/>
  <c r="K281" i="16"/>
  <c r="L281" i="16"/>
  <c r="M281" i="16"/>
  <c r="N281" i="16"/>
  <c r="O281" i="16"/>
  <c r="P281" i="16"/>
  <c r="B282" i="16"/>
  <c r="C282" i="16"/>
  <c r="D282" i="16"/>
  <c r="E282" i="16"/>
  <c r="F282" i="16"/>
  <c r="G282" i="16"/>
  <c r="H282" i="16"/>
  <c r="I282" i="16"/>
  <c r="J282" i="16"/>
  <c r="K282" i="16"/>
  <c r="L282" i="16"/>
  <c r="M282" i="16"/>
  <c r="N282" i="16"/>
  <c r="O282" i="16"/>
  <c r="P282" i="16"/>
  <c r="B283" i="16"/>
  <c r="C283" i="16"/>
  <c r="D283" i="16"/>
  <c r="E283" i="16"/>
  <c r="F283" i="16"/>
  <c r="G283" i="16"/>
  <c r="H283" i="16"/>
  <c r="I283" i="16"/>
  <c r="J283" i="16"/>
  <c r="K283" i="16"/>
  <c r="L283" i="16"/>
  <c r="M283" i="16"/>
  <c r="N283" i="16"/>
  <c r="O283" i="16"/>
  <c r="P283" i="16"/>
  <c r="B284" i="16"/>
  <c r="C284" i="16"/>
  <c r="D284" i="16"/>
  <c r="E284" i="16"/>
  <c r="F284" i="16"/>
  <c r="G284" i="16"/>
  <c r="H284" i="16"/>
  <c r="I284" i="16"/>
  <c r="J284" i="16"/>
  <c r="K284" i="16"/>
  <c r="L284" i="16"/>
  <c r="M284" i="16"/>
  <c r="N284" i="16"/>
  <c r="O284" i="16"/>
  <c r="P284" i="16"/>
  <c r="B285" i="16"/>
  <c r="C285" i="16"/>
  <c r="D285" i="16"/>
  <c r="E285" i="16"/>
  <c r="F285" i="16"/>
  <c r="G285" i="16"/>
  <c r="H285" i="16"/>
  <c r="I285" i="16"/>
  <c r="J285" i="16"/>
  <c r="K285" i="16"/>
  <c r="L285" i="16"/>
  <c r="M285" i="16"/>
  <c r="N285" i="16"/>
  <c r="O285" i="16"/>
  <c r="P285" i="16"/>
  <c r="B286" i="16"/>
  <c r="C286" i="16"/>
  <c r="D286" i="16"/>
  <c r="E286" i="16"/>
  <c r="F286" i="16"/>
  <c r="G286" i="16"/>
  <c r="H286" i="16"/>
  <c r="I286" i="16"/>
  <c r="J286" i="16"/>
  <c r="K286" i="16"/>
  <c r="L286" i="16"/>
  <c r="M286" i="16"/>
  <c r="N286" i="16"/>
  <c r="O286" i="16"/>
  <c r="P286" i="16"/>
  <c r="B287" i="16"/>
  <c r="C287" i="16"/>
  <c r="D287" i="16"/>
  <c r="E287" i="16"/>
  <c r="F287" i="16"/>
  <c r="G287" i="16"/>
  <c r="H287" i="16"/>
  <c r="I287" i="16"/>
  <c r="J287" i="16"/>
  <c r="K287" i="16"/>
  <c r="L287" i="16"/>
  <c r="M287" i="16"/>
  <c r="N287" i="16"/>
  <c r="O287" i="16"/>
  <c r="P287" i="16"/>
  <c r="B288" i="16"/>
  <c r="C288" i="16"/>
  <c r="D288" i="16"/>
  <c r="E288" i="16"/>
  <c r="F288" i="16"/>
  <c r="G288" i="16"/>
  <c r="H288" i="16"/>
  <c r="I288" i="16"/>
  <c r="J288" i="16"/>
  <c r="K288" i="16"/>
  <c r="L288" i="16"/>
  <c r="M288" i="16"/>
  <c r="N288" i="16"/>
  <c r="O288" i="16"/>
  <c r="P288" i="16"/>
  <c r="B289" i="16"/>
  <c r="C289" i="16"/>
  <c r="D289" i="16"/>
  <c r="E289" i="16"/>
  <c r="F289" i="16"/>
  <c r="G289" i="16"/>
  <c r="H289" i="16"/>
  <c r="I289" i="16"/>
  <c r="J289" i="16"/>
  <c r="K289" i="16"/>
  <c r="L289" i="16"/>
  <c r="M289" i="16"/>
  <c r="N289" i="16"/>
  <c r="O289" i="16"/>
  <c r="P289" i="16"/>
  <c r="B290" i="16"/>
  <c r="C290" i="16"/>
  <c r="D290" i="16"/>
  <c r="E290" i="16"/>
  <c r="F290" i="16"/>
  <c r="G290" i="16"/>
  <c r="H290" i="16"/>
  <c r="I290" i="16"/>
  <c r="J290" i="16"/>
  <c r="K290" i="16"/>
  <c r="L290" i="16"/>
  <c r="M290" i="16"/>
  <c r="N290" i="16"/>
  <c r="O290" i="16"/>
  <c r="P290" i="16"/>
  <c r="B291" i="16"/>
  <c r="C291" i="16"/>
  <c r="D291" i="16"/>
  <c r="E291" i="16"/>
  <c r="F291" i="16"/>
  <c r="G291" i="16"/>
  <c r="H291" i="16"/>
  <c r="I291" i="16"/>
  <c r="J291" i="16"/>
  <c r="K291" i="16"/>
  <c r="L291" i="16"/>
  <c r="M291" i="16"/>
  <c r="N291" i="16"/>
  <c r="O291" i="16"/>
  <c r="P291" i="16"/>
  <c r="B292" i="16"/>
  <c r="C292" i="16"/>
  <c r="D292" i="16"/>
  <c r="E292" i="16"/>
  <c r="F292" i="16"/>
  <c r="G292" i="16"/>
  <c r="H292" i="16"/>
  <c r="I292" i="16"/>
  <c r="J292" i="16"/>
  <c r="K292" i="16"/>
  <c r="L292" i="16"/>
  <c r="M292" i="16"/>
  <c r="N292" i="16"/>
  <c r="O292" i="16"/>
  <c r="P292" i="16"/>
  <c r="B293" i="16"/>
  <c r="C293" i="16"/>
  <c r="D293" i="16"/>
  <c r="E293" i="16"/>
  <c r="F293" i="16"/>
  <c r="G293" i="16"/>
  <c r="H293" i="16"/>
  <c r="I293" i="16"/>
  <c r="J293" i="16"/>
  <c r="K293" i="16"/>
  <c r="L293" i="16"/>
  <c r="M293" i="16"/>
  <c r="N293" i="16"/>
  <c r="O293" i="16"/>
  <c r="P293" i="16"/>
  <c r="B294" i="16"/>
  <c r="C294" i="16"/>
  <c r="D294" i="16"/>
  <c r="E294" i="16"/>
  <c r="F294" i="16"/>
  <c r="G294" i="16"/>
  <c r="H294" i="16"/>
  <c r="I294" i="16"/>
  <c r="J294" i="16"/>
  <c r="K294" i="16"/>
  <c r="L294" i="16"/>
  <c r="M294" i="16"/>
  <c r="N294" i="16"/>
  <c r="O294" i="16"/>
  <c r="P294" i="16"/>
  <c r="B295" i="16"/>
  <c r="C295" i="16"/>
  <c r="D295" i="16"/>
  <c r="E295" i="16"/>
  <c r="F295" i="16"/>
  <c r="G295" i="16"/>
  <c r="H295" i="16"/>
  <c r="I295" i="16"/>
  <c r="J295" i="16"/>
  <c r="K295" i="16"/>
  <c r="L295" i="16"/>
  <c r="M295" i="16"/>
  <c r="N295" i="16"/>
  <c r="O295" i="16"/>
  <c r="P295" i="16"/>
  <c r="B296" i="16"/>
  <c r="C296" i="16"/>
  <c r="D296" i="16"/>
  <c r="E296" i="16"/>
  <c r="F296" i="16"/>
  <c r="G296" i="16"/>
  <c r="H296" i="16"/>
  <c r="I296" i="16"/>
  <c r="J296" i="16"/>
  <c r="K296" i="16"/>
  <c r="L296" i="16"/>
  <c r="M296" i="16"/>
  <c r="N296" i="16"/>
  <c r="O296" i="16"/>
  <c r="P296" i="16"/>
  <c r="B297" i="16"/>
  <c r="C297" i="16"/>
  <c r="D297" i="16"/>
  <c r="E297" i="16"/>
  <c r="F297" i="16"/>
  <c r="G297" i="16"/>
  <c r="H297" i="16"/>
  <c r="I297" i="16"/>
  <c r="J297" i="16"/>
  <c r="K297" i="16"/>
  <c r="L297" i="16"/>
  <c r="M297" i="16"/>
  <c r="N297" i="16"/>
  <c r="O297" i="16"/>
  <c r="P297" i="16"/>
  <c r="B298" i="16"/>
  <c r="C298" i="16"/>
  <c r="D298" i="16"/>
  <c r="E298" i="16"/>
  <c r="F298" i="16"/>
  <c r="G298" i="16"/>
  <c r="H298" i="16"/>
  <c r="I298" i="16"/>
  <c r="J298" i="16"/>
  <c r="K298" i="16"/>
  <c r="L298" i="16"/>
  <c r="M298" i="16"/>
  <c r="N298" i="16"/>
  <c r="O298" i="16"/>
  <c r="P298" i="16"/>
  <c r="B299" i="16"/>
  <c r="C299" i="16"/>
  <c r="D299" i="16"/>
  <c r="E299" i="16"/>
  <c r="F299" i="16"/>
  <c r="G299" i="16"/>
  <c r="H299" i="16"/>
  <c r="I299" i="16"/>
  <c r="J299" i="16"/>
  <c r="K299" i="16"/>
  <c r="L299" i="16"/>
  <c r="M299" i="16"/>
  <c r="N299" i="16"/>
  <c r="O299" i="16"/>
  <c r="P299" i="16"/>
  <c r="B300" i="16"/>
  <c r="C300" i="16"/>
  <c r="D300" i="16"/>
  <c r="E300" i="16"/>
  <c r="F300" i="16"/>
  <c r="G300" i="16"/>
  <c r="H300" i="16"/>
  <c r="I300" i="16"/>
  <c r="J300" i="16"/>
  <c r="K300" i="16"/>
  <c r="L300" i="16"/>
  <c r="M300" i="16"/>
  <c r="N300" i="16"/>
  <c r="O300" i="16"/>
  <c r="P300" i="16"/>
  <c r="B301" i="16"/>
  <c r="C301" i="16"/>
  <c r="D301" i="16"/>
  <c r="E301" i="16"/>
  <c r="F301" i="16"/>
  <c r="G301" i="16"/>
  <c r="H301" i="16"/>
  <c r="I301" i="16"/>
  <c r="J301" i="16"/>
  <c r="K301" i="16"/>
  <c r="L301" i="16"/>
  <c r="M301" i="16"/>
  <c r="N301" i="16"/>
  <c r="O301" i="16"/>
  <c r="P301" i="16"/>
  <c r="B302" i="16"/>
  <c r="C302" i="16"/>
  <c r="D302" i="16"/>
  <c r="E302" i="16"/>
  <c r="F302" i="16"/>
  <c r="G302" i="16"/>
  <c r="H302" i="16"/>
  <c r="I302" i="16"/>
  <c r="J302" i="16"/>
  <c r="K302" i="16"/>
  <c r="L302" i="16"/>
  <c r="M302" i="16"/>
  <c r="N302" i="16"/>
  <c r="O302" i="16"/>
  <c r="P302" i="16"/>
  <c r="B303" i="16"/>
  <c r="C303" i="16"/>
  <c r="D303" i="16"/>
  <c r="E303" i="16"/>
  <c r="F303" i="16"/>
  <c r="G303" i="16"/>
  <c r="H303" i="16"/>
  <c r="I303" i="16"/>
  <c r="J303" i="16"/>
  <c r="K303" i="16"/>
  <c r="L303" i="16"/>
  <c r="M303" i="16"/>
  <c r="N303" i="16"/>
  <c r="O303" i="16"/>
  <c r="P303" i="16"/>
  <c r="B304" i="16"/>
  <c r="C304" i="16"/>
  <c r="D304" i="16"/>
  <c r="E304" i="16"/>
  <c r="F304" i="16"/>
  <c r="G304" i="16"/>
  <c r="H304" i="16"/>
  <c r="I304" i="16"/>
  <c r="J304" i="16"/>
  <c r="K304" i="16"/>
  <c r="L304" i="16"/>
  <c r="M304" i="16"/>
  <c r="N304" i="16"/>
  <c r="O304" i="16"/>
  <c r="P304" i="16"/>
  <c r="B305" i="16"/>
  <c r="C305" i="16"/>
  <c r="D305" i="16"/>
  <c r="E305" i="16"/>
  <c r="F305" i="16"/>
  <c r="G305" i="16"/>
  <c r="H305" i="16"/>
  <c r="I305" i="16"/>
  <c r="J305" i="16"/>
  <c r="K305" i="16"/>
  <c r="L305" i="16"/>
  <c r="M305" i="16"/>
  <c r="N305" i="16"/>
  <c r="O305" i="16"/>
  <c r="P305" i="16"/>
  <c r="B306" i="16"/>
  <c r="C306" i="16"/>
  <c r="D306" i="16"/>
  <c r="E306" i="16"/>
  <c r="F306" i="16"/>
  <c r="G306" i="16"/>
  <c r="H306" i="16"/>
  <c r="I306" i="16"/>
  <c r="J306" i="16"/>
  <c r="K306" i="16"/>
  <c r="L306" i="16"/>
  <c r="M306" i="16"/>
  <c r="N306" i="16"/>
  <c r="O306" i="16"/>
  <c r="P306" i="16"/>
  <c r="B307" i="16"/>
  <c r="C307" i="16"/>
  <c r="D307" i="16"/>
  <c r="E307" i="16"/>
  <c r="F307" i="16"/>
  <c r="G307" i="16"/>
  <c r="H307" i="16"/>
  <c r="I307" i="16"/>
  <c r="J307" i="16"/>
  <c r="K307" i="16"/>
  <c r="L307" i="16"/>
  <c r="M307" i="16"/>
  <c r="N307" i="16"/>
  <c r="O307" i="16"/>
  <c r="P307" i="16"/>
  <c r="B308" i="16"/>
  <c r="C308" i="16"/>
  <c r="D308" i="16"/>
  <c r="E308" i="16"/>
  <c r="F308" i="16"/>
  <c r="G308" i="16"/>
  <c r="H308" i="16"/>
  <c r="I308" i="16"/>
  <c r="J308" i="16"/>
  <c r="K308" i="16"/>
  <c r="L308" i="16"/>
  <c r="M308" i="16"/>
  <c r="N308" i="16"/>
  <c r="O308" i="16"/>
  <c r="P308" i="16"/>
  <c r="B309" i="16"/>
  <c r="C309" i="16"/>
  <c r="D309" i="16"/>
  <c r="E309" i="16"/>
  <c r="F309" i="16"/>
  <c r="G309" i="16"/>
  <c r="H309" i="16"/>
  <c r="I309" i="16"/>
  <c r="J309" i="16"/>
  <c r="K309" i="16"/>
  <c r="L309" i="16"/>
  <c r="M309" i="16"/>
  <c r="N309" i="16"/>
  <c r="O309" i="16"/>
  <c r="P309" i="16"/>
  <c r="B310" i="16"/>
  <c r="C310" i="16"/>
  <c r="D310" i="16"/>
  <c r="E310" i="16"/>
  <c r="F310" i="16"/>
  <c r="G310" i="16"/>
  <c r="H310" i="16"/>
  <c r="I310" i="16"/>
  <c r="J310" i="16"/>
  <c r="K310" i="16"/>
  <c r="L310" i="16"/>
  <c r="M310" i="16"/>
  <c r="N310" i="16"/>
  <c r="O310" i="16"/>
  <c r="P310" i="16"/>
  <c r="B311" i="16"/>
  <c r="C311" i="16"/>
  <c r="D311" i="16"/>
  <c r="E311" i="16"/>
  <c r="F311" i="16"/>
  <c r="G311" i="16"/>
  <c r="H311" i="16"/>
  <c r="I311" i="16"/>
  <c r="J311" i="16"/>
  <c r="K311" i="16"/>
  <c r="L311" i="16"/>
  <c r="M311" i="16"/>
  <c r="N311" i="16"/>
  <c r="O311" i="16"/>
  <c r="P311" i="16"/>
  <c r="B312" i="16"/>
  <c r="C312" i="16"/>
  <c r="D312" i="16"/>
  <c r="E312" i="16"/>
  <c r="F312" i="16"/>
  <c r="G312" i="16"/>
  <c r="H312" i="16"/>
  <c r="I312" i="16"/>
  <c r="J312" i="16"/>
  <c r="K312" i="16"/>
  <c r="L312" i="16"/>
  <c r="M312" i="16"/>
  <c r="N312" i="16"/>
  <c r="O312" i="16"/>
  <c r="P312" i="16"/>
  <c r="B313" i="16"/>
  <c r="C313" i="16"/>
  <c r="D313" i="16"/>
  <c r="E313" i="16"/>
  <c r="F313" i="16"/>
  <c r="G313" i="16"/>
  <c r="H313" i="16"/>
  <c r="I313" i="16"/>
  <c r="J313" i="16"/>
  <c r="K313" i="16"/>
  <c r="L313" i="16"/>
  <c r="M313" i="16"/>
  <c r="N313" i="16"/>
  <c r="O313" i="16"/>
  <c r="P313" i="16"/>
  <c r="B314" i="16"/>
  <c r="C314" i="16"/>
  <c r="D314" i="16"/>
  <c r="E314" i="16"/>
  <c r="F314" i="16"/>
  <c r="G314" i="16"/>
  <c r="H314" i="16"/>
  <c r="I314" i="16"/>
  <c r="J314" i="16"/>
  <c r="K314" i="16"/>
  <c r="L314" i="16"/>
  <c r="M314" i="16"/>
  <c r="N314" i="16"/>
  <c r="O314" i="16"/>
  <c r="P314" i="16"/>
  <c r="B315" i="16"/>
  <c r="C315" i="16"/>
  <c r="D315" i="16"/>
  <c r="E315" i="16"/>
  <c r="F315" i="16"/>
  <c r="G315" i="16"/>
  <c r="H315" i="16"/>
  <c r="I315" i="16"/>
  <c r="J315" i="16"/>
  <c r="K315" i="16"/>
  <c r="L315" i="16"/>
  <c r="M315" i="16"/>
  <c r="N315" i="16"/>
  <c r="O315" i="16"/>
  <c r="P315" i="16"/>
  <c r="B316" i="16"/>
  <c r="C316" i="16"/>
  <c r="D316" i="16"/>
  <c r="E316" i="16"/>
  <c r="F316" i="16"/>
  <c r="G316" i="16"/>
  <c r="H316" i="16"/>
  <c r="I316" i="16"/>
  <c r="J316" i="16"/>
  <c r="K316" i="16"/>
  <c r="L316" i="16"/>
  <c r="M316" i="16"/>
  <c r="N316" i="16"/>
  <c r="O316" i="16"/>
  <c r="P316" i="16"/>
  <c r="B317" i="16"/>
  <c r="C317" i="16"/>
  <c r="D317" i="16"/>
  <c r="E317" i="16"/>
  <c r="F317" i="16"/>
  <c r="G317" i="16"/>
  <c r="H317" i="16"/>
  <c r="I317" i="16"/>
  <c r="J317" i="16"/>
  <c r="K317" i="16"/>
  <c r="L317" i="16"/>
  <c r="M317" i="16"/>
  <c r="N317" i="16"/>
  <c r="O317" i="16"/>
  <c r="P317" i="16"/>
  <c r="B318" i="16"/>
  <c r="C318" i="16"/>
  <c r="D318" i="16"/>
  <c r="E318" i="16"/>
  <c r="F318" i="16"/>
  <c r="G318" i="16"/>
  <c r="H318" i="16"/>
  <c r="I318" i="16"/>
  <c r="J318" i="16"/>
  <c r="K318" i="16"/>
  <c r="L318" i="16"/>
  <c r="M318" i="16"/>
  <c r="N318" i="16"/>
  <c r="O318" i="16"/>
  <c r="P318" i="16"/>
  <c r="B319" i="16"/>
  <c r="C319" i="16"/>
  <c r="D319" i="16"/>
  <c r="E319" i="16"/>
  <c r="F319" i="16"/>
  <c r="G319" i="16"/>
  <c r="H319" i="16"/>
  <c r="I319" i="16"/>
  <c r="J319" i="16"/>
  <c r="K319" i="16"/>
  <c r="L319" i="16"/>
  <c r="M319" i="16"/>
  <c r="N319" i="16"/>
  <c r="O319" i="16"/>
  <c r="P319" i="16"/>
  <c r="B320" i="16"/>
  <c r="C320" i="16"/>
  <c r="D320" i="16"/>
  <c r="E320" i="16"/>
  <c r="F320" i="16"/>
  <c r="G320" i="16"/>
  <c r="H320" i="16"/>
  <c r="I320" i="16"/>
  <c r="J320" i="16"/>
  <c r="K320" i="16"/>
  <c r="L320" i="16"/>
  <c r="M320" i="16"/>
  <c r="N320" i="16"/>
  <c r="O320" i="16"/>
  <c r="P320" i="16"/>
  <c r="B321" i="16"/>
  <c r="C321" i="16"/>
  <c r="D321" i="16"/>
  <c r="E321" i="16"/>
  <c r="F321" i="16"/>
  <c r="G321" i="16"/>
  <c r="H321" i="16"/>
  <c r="I321" i="16"/>
  <c r="J321" i="16"/>
  <c r="K321" i="16"/>
  <c r="L321" i="16"/>
  <c r="M321" i="16"/>
  <c r="N321" i="16"/>
  <c r="O321" i="16"/>
  <c r="P321" i="16"/>
  <c r="B322" i="16"/>
  <c r="C322" i="16"/>
  <c r="D322" i="16"/>
  <c r="E322" i="16"/>
  <c r="F322" i="16"/>
  <c r="G322" i="16"/>
  <c r="H322" i="16"/>
  <c r="I322" i="16"/>
  <c r="J322" i="16"/>
  <c r="K322" i="16"/>
  <c r="L322" i="16"/>
  <c r="M322" i="16"/>
  <c r="N322" i="16"/>
  <c r="O322" i="16"/>
  <c r="P322" i="16"/>
  <c r="B323" i="16"/>
  <c r="C323" i="16"/>
  <c r="D323" i="16"/>
  <c r="E323" i="16"/>
  <c r="F323" i="16"/>
  <c r="G323" i="16"/>
  <c r="H323" i="16"/>
  <c r="I323" i="16"/>
  <c r="J323" i="16"/>
  <c r="K323" i="16"/>
  <c r="L323" i="16"/>
  <c r="M323" i="16"/>
  <c r="N323" i="16"/>
  <c r="O323" i="16"/>
  <c r="P323" i="16"/>
  <c r="B324" i="16"/>
  <c r="C324" i="16"/>
  <c r="D324" i="16"/>
  <c r="E324" i="16"/>
  <c r="F324" i="16"/>
  <c r="G324" i="16"/>
  <c r="H324" i="16"/>
  <c r="I324" i="16"/>
  <c r="J324" i="16"/>
  <c r="K324" i="16"/>
  <c r="L324" i="16"/>
  <c r="M324" i="16"/>
  <c r="N324" i="16"/>
  <c r="O324" i="16"/>
  <c r="P324" i="16"/>
  <c r="B325" i="16"/>
  <c r="C325" i="16"/>
  <c r="D325" i="16"/>
  <c r="E325" i="16"/>
  <c r="F325" i="16"/>
  <c r="G325" i="16"/>
  <c r="H325" i="16"/>
  <c r="I325" i="16"/>
  <c r="J325" i="16"/>
  <c r="K325" i="16"/>
  <c r="L325" i="16"/>
  <c r="M325" i="16"/>
  <c r="N325" i="16"/>
  <c r="O325" i="16"/>
  <c r="P325" i="16"/>
  <c r="B326" i="16"/>
  <c r="C326" i="16"/>
  <c r="D326" i="16"/>
  <c r="E326" i="16"/>
  <c r="F326" i="16"/>
  <c r="G326" i="16"/>
  <c r="H326" i="16"/>
  <c r="I326" i="16"/>
  <c r="J326" i="16"/>
  <c r="K326" i="16"/>
  <c r="L326" i="16"/>
  <c r="M326" i="16"/>
  <c r="N326" i="16"/>
  <c r="O326" i="16"/>
  <c r="P326" i="16"/>
  <c r="B327" i="16"/>
  <c r="C327" i="16"/>
  <c r="D327" i="16"/>
  <c r="E327" i="16"/>
  <c r="F327" i="16"/>
  <c r="G327" i="16"/>
  <c r="H327" i="16"/>
  <c r="I327" i="16"/>
  <c r="J327" i="16"/>
  <c r="K327" i="16"/>
  <c r="L327" i="16"/>
  <c r="M327" i="16"/>
  <c r="N327" i="16"/>
  <c r="O327" i="16"/>
  <c r="P327" i="16"/>
  <c r="B328" i="16"/>
  <c r="C328" i="16"/>
  <c r="D328" i="16"/>
  <c r="E328" i="16"/>
  <c r="F328" i="16"/>
  <c r="G328" i="16"/>
  <c r="H328" i="16"/>
  <c r="I328" i="16"/>
  <c r="J328" i="16"/>
  <c r="K328" i="16"/>
  <c r="L328" i="16"/>
  <c r="M328" i="16"/>
  <c r="N328" i="16"/>
  <c r="O328" i="16"/>
  <c r="P328" i="16"/>
  <c r="B329" i="16"/>
  <c r="C329" i="16"/>
  <c r="D329" i="16"/>
  <c r="E329" i="16"/>
  <c r="F329" i="16"/>
  <c r="G329" i="16"/>
  <c r="H329" i="16"/>
  <c r="I329" i="16"/>
  <c r="J329" i="16"/>
  <c r="K329" i="16"/>
  <c r="L329" i="16"/>
  <c r="M329" i="16"/>
  <c r="N329" i="16"/>
  <c r="O329" i="16"/>
  <c r="P329" i="16"/>
  <c r="B330" i="16"/>
  <c r="C330" i="16"/>
  <c r="D330" i="16"/>
  <c r="E330" i="16"/>
  <c r="F330" i="16"/>
  <c r="G330" i="16"/>
  <c r="H330" i="16"/>
  <c r="I330" i="16"/>
  <c r="J330" i="16"/>
  <c r="K330" i="16"/>
  <c r="L330" i="16"/>
  <c r="M330" i="16"/>
  <c r="N330" i="16"/>
  <c r="O330" i="16"/>
  <c r="P330" i="16"/>
  <c r="B331" i="16"/>
  <c r="C331" i="16"/>
  <c r="D331" i="16"/>
  <c r="E331" i="16"/>
  <c r="F331" i="16"/>
  <c r="G331" i="16"/>
  <c r="H331" i="16"/>
  <c r="I331" i="16"/>
  <c r="J331" i="16"/>
  <c r="K331" i="16"/>
  <c r="L331" i="16"/>
  <c r="M331" i="16"/>
  <c r="N331" i="16"/>
  <c r="O331" i="16"/>
  <c r="P331" i="16"/>
  <c r="B332" i="16"/>
  <c r="C332" i="16"/>
  <c r="D332" i="16"/>
  <c r="E332" i="16"/>
  <c r="F332" i="16"/>
  <c r="G332" i="16"/>
  <c r="H332" i="16"/>
  <c r="I332" i="16"/>
  <c r="J332" i="16"/>
  <c r="K332" i="16"/>
  <c r="L332" i="16"/>
  <c r="M332" i="16"/>
  <c r="N332" i="16"/>
  <c r="O332" i="16"/>
  <c r="P332" i="16"/>
  <c r="B333" i="16"/>
  <c r="C333" i="16"/>
  <c r="D333" i="16"/>
  <c r="E333" i="16"/>
  <c r="F333" i="16"/>
  <c r="G333" i="16"/>
  <c r="H333" i="16"/>
  <c r="I333" i="16"/>
  <c r="J333" i="16"/>
  <c r="K333" i="16"/>
  <c r="L333" i="16"/>
  <c r="M333" i="16"/>
  <c r="N333" i="16"/>
  <c r="O333" i="16"/>
  <c r="P333" i="16"/>
  <c r="B334" i="16"/>
  <c r="C334" i="16"/>
  <c r="D334" i="16"/>
  <c r="E334" i="16"/>
  <c r="F334" i="16"/>
  <c r="G334" i="16"/>
  <c r="H334" i="16"/>
  <c r="I334" i="16"/>
  <c r="J334" i="16"/>
  <c r="K334" i="16"/>
  <c r="L334" i="16"/>
  <c r="M334" i="16"/>
  <c r="N334" i="16"/>
  <c r="O334" i="16"/>
  <c r="P334" i="16"/>
  <c r="B335" i="16"/>
  <c r="C335" i="16"/>
  <c r="D335" i="16"/>
  <c r="E335" i="16"/>
  <c r="F335" i="16"/>
  <c r="G335" i="16"/>
  <c r="H335" i="16"/>
  <c r="I335" i="16"/>
  <c r="J335" i="16"/>
  <c r="K335" i="16"/>
  <c r="L335" i="16"/>
  <c r="M335" i="16"/>
  <c r="N335" i="16"/>
  <c r="O335" i="16"/>
  <c r="P335" i="16"/>
  <c r="B336" i="16"/>
  <c r="C336" i="16"/>
  <c r="D336" i="16"/>
  <c r="E336" i="16"/>
  <c r="F336" i="16"/>
  <c r="G336" i="16"/>
  <c r="H336" i="16"/>
  <c r="I336" i="16"/>
  <c r="J336" i="16"/>
  <c r="K336" i="16"/>
  <c r="L336" i="16"/>
  <c r="M336" i="16"/>
  <c r="N336" i="16"/>
  <c r="O336" i="16"/>
  <c r="P336" i="16"/>
  <c r="B337" i="16"/>
  <c r="C337" i="16"/>
  <c r="D337" i="16"/>
  <c r="E337" i="16"/>
  <c r="F337" i="16"/>
  <c r="G337" i="16"/>
  <c r="H337" i="16"/>
  <c r="I337" i="16"/>
  <c r="J337" i="16"/>
  <c r="K337" i="16"/>
  <c r="L337" i="16"/>
  <c r="M337" i="16"/>
  <c r="N337" i="16"/>
  <c r="O337" i="16"/>
  <c r="P337" i="16"/>
  <c r="B338" i="16"/>
  <c r="C338" i="16"/>
  <c r="D338" i="16"/>
  <c r="E338" i="16"/>
  <c r="F338" i="16"/>
  <c r="G338" i="16"/>
  <c r="H338" i="16"/>
  <c r="I338" i="16"/>
  <c r="J338" i="16"/>
  <c r="K338" i="16"/>
  <c r="L338" i="16"/>
  <c r="M338" i="16"/>
  <c r="N338" i="16"/>
  <c r="O338" i="16"/>
  <c r="P338" i="16"/>
  <c r="B339" i="16"/>
  <c r="C339" i="16"/>
  <c r="D339" i="16"/>
  <c r="E339" i="16"/>
  <c r="F339" i="16"/>
  <c r="G339" i="16"/>
  <c r="H339" i="16"/>
  <c r="I339" i="16"/>
  <c r="J339" i="16"/>
  <c r="K339" i="16"/>
  <c r="L339" i="16"/>
  <c r="M339" i="16"/>
  <c r="N339" i="16"/>
  <c r="O339" i="16"/>
  <c r="P339" i="16"/>
  <c r="B340" i="16"/>
  <c r="C340" i="16"/>
  <c r="D340" i="16"/>
  <c r="E340" i="16"/>
  <c r="F340" i="16"/>
  <c r="G340" i="16"/>
  <c r="H340" i="16"/>
  <c r="I340" i="16"/>
  <c r="J340" i="16"/>
  <c r="K340" i="16"/>
  <c r="L340" i="16"/>
  <c r="M340" i="16"/>
  <c r="N340" i="16"/>
  <c r="O340" i="16"/>
  <c r="P340" i="16"/>
  <c r="B341" i="16"/>
  <c r="C341" i="16"/>
  <c r="D341" i="16"/>
  <c r="E341" i="16"/>
  <c r="F341" i="16"/>
  <c r="G341" i="16"/>
  <c r="H341" i="16"/>
  <c r="I341" i="16"/>
  <c r="J341" i="16"/>
  <c r="K341" i="16"/>
  <c r="L341" i="16"/>
  <c r="M341" i="16"/>
  <c r="N341" i="16"/>
  <c r="O341" i="16"/>
  <c r="P341" i="16"/>
  <c r="B342" i="16"/>
  <c r="C342" i="16"/>
  <c r="D342" i="16"/>
  <c r="E342" i="16"/>
  <c r="F342" i="16"/>
  <c r="G342" i="16"/>
  <c r="H342" i="16"/>
  <c r="I342" i="16"/>
  <c r="J342" i="16"/>
  <c r="K342" i="16"/>
  <c r="L342" i="16"/>
  <c r="M342" i="16"/>
  <c r="N342" i="16"/>
  <c r="O342" i="16"/>
  <c r="P342" i="16"/>
  <c r="B343" i="16"/>
  <c r="C343" i="16"/>
  <c r="D343" i="16"/>
  <c r="E343" i="16"/>
  <c r="F343" i="16"/>
  <c r="G343" i="16"/>
  <c r="H343" i="16"/>
  <c r="I343" i="16"/>
  <c r="J343" i="16"/>
  <c r="K343" i="16"/>
  <c r="L343" i="16"/>
  <c r="M343" i="16"/>
  <c r="N343" i="16"/>
  <c r="O343" i="16"/>
  <c r="P343" i="16"/>
  <c r="B344" i="16"/>
  <c r="C344" i="16"/>
  <c r="D344" i="16"/>
  <c r="E344" i="16"/>
  <c r="F344" i="16"/>
  <c r="G344" i="16"/>
  <c r="H344" i="16"/>
  <c r="I344" i="16"/>
  <c r="J344" i="16"/>
  <c r="K344" i="16"/>
  <c r="L344" i="16"/>
  <c r="M344" i="16"/>
  <c r="N344" i="16"/>
  <c r="O344" i="16"/>
  <c r="P344" i="16"/>
  <c r="B345" i="16"/>
  <c r="C345" i="16"/>
  <c r="D345" i="16"/>
  <c r="E345" i="16"/>
  <c r="F345" i="16"/>
  <c r="G345" i="16"/>
  <c r="H345" i="16"/>
  <c r="I345" i="16"/>
  <c r="J345" i="16"/>
  <c r="K345" i="16"/>
  <c r="L345" i="16"/>
  <c r="M345" i="16"/>
  <c r="N345" i="16"/>
  <c r="O345" i="16"/>
  <c r="P345" i="16"/>
  <c r="B346" i="16"/>
  <c r="C346" i="16"/>
  <c r="D346" i="16"/>
  <c r="E346" i="16"/>
  <c r="F346" i="16"/>
  <c r="G346" i="16"/>
  <c r="H346" i="16"/>
  <c r="I346" i="16"/>
  <c r="J346" i="16"/>
  <c r="K346" i="16"/>
  <c r="L346" i="16"/>
  <c r="M346" i="16"/>
  <c r="N346" i="16"/>
  <c r="O346" i="16"/>
  <c r="P346" i="16"/>
  <c r="B347" i="16"/>
  <c r="C347" i="16"/>
  <c r="D347" i="16"/>
  <c r="E347" i="16"/>
  <c r="F347" i="16"/>
  <c r="G347" i="16"/>
  <c r="H347" i="16"/>
  <c r="I347" i="16"/>
  <c r="J347" i="16"/>
  <c r="K347" i="16"/>
  <c r="L347" i="16"/>
  <c r="M347" i="16"/>
  <c r="N347" i="16"/>
  <c r="O347" i="16"/>
  <c r="P347" i="16"/>
  <c r="B348" i="16"/>
  <c r="C348" i="16"/>
  <c r="D348" i="16"/>
  <c r="E348" i="16"/>
  <c r="F348" i="16"/>
  <c r="G348" i="16"/>
  <c r="H348" i="16"/>
  <c r="I348" i="16"/>
  <c r="J348" i="16"/>
  <c r="K348" i="16"/>
  <c r="L348" i="16"/>
  <c r="M348" i="16"/>
  <c r="N348" i="16"/>
  <c r="O348" i="16"/>
  <c r="P348" i="16"/>
  <c r="B349" i="16"/>
  <c r="C349" i="16"/>
  <c r="D349" i="16"/>
  <c r="E349" i="16"/>
  <c r="F349" i="16"/>
  <c r="G349" i="16"/>
  <c r="H349" i="16"/>
  <c r="I349" i="16"/>
  <c r="J349" i="16"/>
  <c r="K349" i="16"/>
  <c r="L349" i="16"/>
  <c r="M349" i="16"/>
  <c r="N349" i="16"/>
  <c r="O349" i="16"/>
  <c r="P349" i="16"/>
  <c r="B350" i="16"/>
  <c r="C350" i="16"/>
  <c r="D350" i="16"/>
  <c r="E350" i="16"/>
  <c r="F350" i="16"/>
  <c r="G350" i="16"/>
  <c r="H350" i="16"/>
  <c r="I350" i="16"/>
  <c r="J350" i="16"/>
  <c r="K350" i="16"/>
  <c r="L350" i="16"/>
  <c r="M350" i="16"/>
  <c r="N350" i="16"/>
  <c r="O350" i="16"/>
  <c r="P350" i="16"/>
  <c r="B351" i="16"/>
  <c r="C351" i="16"/>
  <c r="D351" i="16"/>
  <c r="E351" i="16"/>
  <c r="F351" i="16"/>
  <c r="G351" i="16"/>
  <c r="H351" i="16"/>
  <c r="I351" i="16"/>
  <c r="J351" i="16"/>
  <c r="K351" i="16"/>
  <c r="L351" i="16"/>
  <c r="M351" i="16"/>
  <c r="N351" i="16"/>
  <c r="O351" i="16"/>
  <c r="P351" i="16"/>
  <c r="B352" i="16"/>
  <c r="C352" i="16"/>
  <c r="D352" i="16"/>
  <c r="E352" i="16"/>
  <c r="F352" i="16"/>
  <c r="G352" i="16"/>
  <c r="H352" i="16"/>
  <c r="I352" i="16"/>
  <c r="J352" i="16"/>
  <c r="K352" i="16"/>
  <c r="L352" i="16"/>
  <c r="M352" i="16"/>
  <c r="N352" i="16"/>
  <c r="O352" i="16"/>
  <c r="P352" i="16"/>
  <c r="B353" i="16"/>
  <c r="C353" i="16"/>
  <c r="D353" i="16"/>
  <c r="E353" i="16"/>
  <c r="F353" i="16"/>
  <c r="G353" i="16"/>
  <c r="H353" i="16"/>
  <c r="I353" i="16"/>
  <c r="J353" i="16"/>
  <c r="K353" i="16"/>
  <c r="L353" i="16"/>
  <c r="M353" i="16"/>
  <c r="N353" i="16"/>
  <c r="O353" i="16"/>
  <c r="P353" i="16"/>
  <c r="B354" i="16"/>
  <c r="C354" i="16"/>
  <c r="D354" i="16"/>
  <c r="E354" i="16"/>
  <c r="F354" i="16"/>
  <c r="G354" i="16"/>
  <c r="H354" i="16"/>
  <c r="I354" i="16"/>
  <c r="J354" i="16"/>
  <c r="K354" i="16"/>
  <c r="L354" i="16"/>
  <c r="M354" i="16"/>
  <c r="N354" i="16"/>
  <c r="O354" i="16"/>
  <c r="P354" i="16"/>
  <c r="B355" i="16"/>
  <c r="C355" i="16"/>
  <c r="D355" i="16"/>
  <c r="E355" i="16"/>
  <c r="F355" i="16"/>
  <c r="G355" i="16"/>
  <c r="H355" i="16"/>
  <c r="I355" i="16"/>
  <c r="J355" i="16"/>
  <c r="K355" i="16"/>
  <c r="L355" i="16"/>
  <c r="M355" i="16"/>
  <c r="N355" i="16"/>
  <c r="O355" i="16"/>
  <c r="P355" i="16"/>
  <c r="B356" i="16"/>
  <c r="C356" i="16"/>
  <c r="D356" i="16"/>
  <c r="E356" i="16"/>
  <c r="F356" i="16"/>
  <c r="G356" i="16"/>
  <c r="H356" i="16"/>
  <c r="I356" i="16"/>
  <c r="J356" i="16"/>
  <c r="K356" i="16"/>
  <c r="L356" i="16"/>
  <c r="M356" i="16"/>
  <c r="N356" i="16"/>
  <c r="O356" i="16"/>
  <c r="P356" i="16"/>
  <c r="B357" i="16"/>
  <c r="C357" i="16"/>
  <c r="D357" i="16"/>
  <c r="E357" i="16"/>
  <c r="F357" i="16"/>
  <c r="G357" i="16"/>
  <c r="H357" i="16"/>
  <c r="I357" i="16"/>
  <c r="J357" i="16"/>
  <c r="K357" i="16"/>
  <c r="L357" i="16"/>
  <c r="M357" i="16"/>
  <c r="N357" i="16"/>
  <c r="O357" i="16"/>
  <c r="P357" i="16"/>
  <c r="B358" i="16"/>
  <c r="C358" i="16"/>
  <c r="D358" i="16"/>
  <c r="E358" i="16"/>
  <c r="F358" i="16"/>
  <c r="G358" i="16"/>
  <c r="H358" i="16"/>
  <c r="I358" i="16"/>
  <c r="J358" i="16"/>
  <c r="K358" i="16"/>
  <c r="L358" i="16"/>
  <c r="M358" i="16"/>
  <c r="N358" i="16"/>
  <c r="O358" i="16"/>
  <c r="P358" i="16"/>
  <c r="B359" i="16"/>
  <c r="C359" i="16"/>
  <c r="D359" i="16"/>
  <c r="E359" i="16"/>
  <c r="F359" i="16"/>
  <c r="G359" i="16"/>
  <c r="H359" i="16"/>
  <c r="I359" i="16"/>
  <c r="J359" i="16"/>
  <c r="K359" i="16"/>
  <c r="L359" i="16"/>
  <c r="M359" i="16"/>
  <c r="N359" i="16"/>
  <c r="O359" i="16"/>
  <c r="P359" i="16"/>
  <c r="B360" i="16"/>
  <c r="C360" i="16"/>
  <c r="D360" i="16"/>
  <c r="E360" i="16"/>
  <c r="F360" i="16"/>
  <c r="G360" i="16"/>
  <c r="H360" i="16"/>
  <c r="I360" i="16"/>
  <c r="J360" i="16"/>
  <c r="K360" i="16"/>
  <c r="L360" i="16"/>
  <c r="M360" i="16"/>
  <c r="N360" i="16"/>
  <c r="O360" i="16"/>
  <c r="P360" i="16"/>
  <c r="B361" i="16"/>
  <c r="C361" i="16"/>
  <c r="D361" i="16"/>
  <c r="E361" i="16"/>
  <c r="F361" i="16"/>
  <c r="G361" i="16"/>
  <c r="H361" i="16"/>
  <c r="I361" i="16"/>
  <c r="J361" i="16"/>
  <c r="K361" i="16"/>
  <c r="L361" i="16"/>
  <c r="M361" i="16"/>
  <c r="N361" i="16"/>
  <c r="O361" i="16"/>
  <c r="P361" i="16"/>
  <c r="B362" i="16"/>
  <c r="C362" i="16"/>
  <c r="D362" i="16"/>
  <c r="E362" i="16"/>
  <c r="F362" i="16"/>
  <c r="G362" i="16"/>
  <c r="H362" i="16"/>
  <c r="I362" i="16"/>
  <c r="J362" i="16"/>
  <c r="K362" i="16"/>
  <c r="L362" i="16"/>
  <c r="M362" i="16"/>
  <c r="N362" i="16"/>
  <c r="O362" i="16"/>
  <c r="P362" i="16"/>
  <c r="B363" i="16"/>
  <c r="C363" i="16"/>
  <c r="D363" i="16"/>
  <c r="E363" i="16"/>
  <c r="F363" i="16"/>
  <c r="G363" i="16"/>
  <c r="H363" i="16"/>
  <c r="I363" i="16"/>
  <c r="J363" i="16"/>
  <c r="K363" i="16"/>
  <c r="L363" i="16"/>
  <c r="M363" i="16"/>
  <c r="N363" i="16"/>
  <c r="O363" i="16"/>
  <c r="P363" i="16"/>
  <c r="B364" i="16"/>
  <c r="C364" i="16"/>
  <c r="D364" i="16"/>
  <c r="E364" i="16"/>
  <c r="F364" i="16"/>
  <c r="G364" i="16"/>
  <c r="H364" i="16"/>
  <c r="I364" i="16"/>
  <c r="J364" i="16"/>
  <c r="K364" i="16"/>
  <c r="L364" i="16"/>
  <c r="M364" i="16"/>
  <c r="N364" i="16"/>
  <c r="O364" i="16"/>
  <c r="P364" i="16"/>
  <c r="B365" i="16"/>
  <c r="C365" i="16"/>
  <c r="D365" i="16"/>
  <c r="E365" i="16"/>
  <c r="F365" i="16"/>
  <c r="G365" i="16"/>
  <c r="H365" i="16"/>
  <c r="I365" i="16"/>
  <c r="J365" i="16"/>
  <c r="K365" i="16"/>
  <c r="L365" i="16"/>
  <c r="M365" i="16"/>
  <c r="N365" i="16"/>
  <c r="O365" i="16"/>
  <c r="P365" i="16"/>
  <c r="B366" i="16"/>
  <c r="C366" i="16"/>
  <c r="D366" i="16"/>
  <c r="E366" i="16"/>
  <c r="F366" i="16"/>
  <c r="G366" i="16"/>
  <c r="H366" i="16"/>
  <c r="I366" i="16"/>
  <c r="J366" i="16"/>
  <c r="K366" i="16"/>
  <c r="L366" i="16"/>
  <c r="M366" i="16"/>
  <c r="N366" i="16"/>
  <c r="O366" i="16"/>
  <c r="P366" i="16"/>
  <c r="B367" i="16"/>
  <c r="C367" i="16"/>
  <c r="D367" i="16"/>
  <c r="E367" i="16"/>
  <c r="F367" i="16"/>
  <c r="G367" i="16"/>
  <c r="H367" i="16"/>
  <c r="I367" i="16"/>
  <c r="J367" i="16"/>
  <c r="K367" i="16"/>
  <c r="L367" i="16"/>
  <c r="M367" i="16"/>
  <c r="N367" i="16"/>
  <c r="O367" i="16"/>
  <c r="P367" i="16"/>
  <c r="B368" i="16"/>
  <c r="C368" i="16"/>
  <c r="D368" i="16"/>
  <c r="E368" i="16"/>
  <c r="F368" i="16"/>
  <c r="G368" i="16"/>
  <c r="H368" i="16"/>
  <c r="I368" i="16"/>
  <c r="J368" i="16"/>
  <c r="K368" i="16"/>
  <c r="L368" i="16"/>
  <c r="M368" i="16"/>
  <c r="N368" i="16"/>
  <c r="O368" i="16"/>
  <c r="P368" i="16"/>
  <c r="B369" i="16"/>
  <c r="C369" i="16"/>
  <c r="D369" i="16"/>
  <c r="E369" i="16"/>
  <c r="F369" i="16"/>
  <c r="G369" i="16"/>
  <c r="H369" i="16"/>
  <c r="I369" i="16"/>
  <c r="J369" i="16"/>
  <c r="K369" i="16"/>
  <c r="L369" i="16"/>
  <c r="M369" i="16"/>
  <c r="N369" i="16"/>
  <c r="O369" i="16"/>
  <c r="P369" i="16"/>
  <c r="B370" i="16"/>
  <c r="C370" i="16"/>
  <c r="D370" i="16"/>
  <c r="E370" i="16"/>
  <c r="F370" i="16"/>
  <c r="G370" i="16"/>
  <c r="H370" i="16"/>
  <c r="I370" i="16"/>
  <c r="J370" i="16"/>
  <c r="K370" i="16"/>
  <c r="L370" i="16"/>
  <c r="M370" i="16"/>
  <c r="N370" i="16"/>
  <c r="O370" i="16"/>
  <c r="P370" i="16"/>
  <c r="B371" i="16"/>
  <c r="C371" i="16"/>
  <c r="D371" i="16"/>
  <c r="E371" i="16"/>
  <c r="F371" i="16"/>
  <c r="G371" i="16"/>
  <c r="H371" i="16"/>
  <c r="I371" i="16"/>
  <c r="J371" i="16"/>
  <c r="K371" i="16"/>
  <c r="L371" i="16"/>
  <c r="M371" i="16"/>
  <c r="N371" i="16"/>
  <c r="O371" i="16"/>
  <c r="P371" i="16"/>
  <c r="B372" i="16"/>
  <c r="C372" i="16"/>
  <c r="D372" i="16"/>
  <c r="E372" i="16"/>
  <c r="F372" i="16"/>
  <c r="G372" i="16"/>
  <c r="H372" i="16"/>
  <c r="I372" i="16"/>
  <c r="J372" i="16"/>
  <c r="K372" i="16"/>
  <c r="L372" i="16"/>
  <c r="M372" i="16"/>
  <c r="N372" i="16"/>
  <c r="O372" i="16"/>
  <c r="P372" i="16"/>
  <c r="B373" i="16"/>
  <c r="C373" i="16"/>
  <c r="D373" i="16"/>
  <c r="E373" i="16"/>
  <c r="F373" i="16"/>
  <c r="G373" i="16"/>
  <c r="H373" i="16"/>
  <c r="I373" i="16"/>
  <c r="J373" i="16"/>
  <c r="K373" i="16"/>
  <c r="L373" i="16"/>
  <c r="M373" i="16"/>
  <c r="N373" i="16"/>
  <c r="O373" i="16"/>
  <c r="P373" i="16"/>
  <c r="B374" i="16"/>
  <c r="C374" i="16"/>
  <c r="D374" i="16"/>
  <c r="E374" i="16"/>
  <c r="F374" i="16"/>
  <c r="G374" i="16"/>
  <c r="H374" i="16"/>
  <c r="I374" i="16"/>
  <c r="J374" i="16"/>
  <c r="K374" i="16"/>
  <c r="L374" i="16"/>
  <c r="M374" i="16"/>
  <c r="N374" i="16"/>
  <c r="O374" i="16"/>
  <c r="P374" i="16"/>
  <c r="B375" i="16"/>
  <c r="C375" i="16"/>
  <c r="D375" i="16"/>
  <c r="E375" i="16"/>
  <c r="F375" i="16"/>
  <c r="G375" i="16"/>
  <c r="H375" i="16"/>
  <c r="I375" i="16"/>
  <c r="J375" i="16"/>
  <c r="K375" i="16"/>
  <c r="L375" i="16"/>
  <c r="M375" i="16"/>
  <c r="N375" i="16"/>
  <c r="O375" i="16"/>
  <c r="P375" i="16"/>
  <c r="B376" i="16"/>
  <c r="C376" i="16"/>
  <c r="D376" i="16"/>
  <c r="E376" i="16"/>
  <c r="F376" i="16"/>
  <c r="G376" i="16"/>
  <c r="H376" i="16"/>
  <c r="I376" i="16"/>
  <c r="J376" i="16"/>
  <c r="K376" i="16"/>
  <c r="L376" i="16"/>
  <c r="M376" i="16"/>
  <c r="N376" i="16"/>
  <c r="O376" i="16"/>
  <c r="P376" i="16"/>
  <c r="B377" i="16"/>
  <c r="C377" i="16"/>
  <c r="D377" i="16"/>
  <c r="E377" i="16"/>
  <c r="F377" i="16"/>
  <c r="G377" i="16"/>
  <c r="H377" i="16"/>
  <c r="I377" i="16"/>
  <c r="J377" i="16"/>
  <c r="K377" i="16"/>
  <c r="L377" i="16"/>
  <c r="M377" i="16"/>
  <c r="N377" i="16"/>
  <c r="O377" i="16"/>
  <c r="P377" i="16"/>
  <c r="B378" i="16"/>
  <c r="C378" i="16"/>
  <c r="D378" i="16"/>
  <c r="E378" i="16"/>
  <c r="F378" i="16"/>
  <c r="G378" i="16"/>
  <c r="H378" i="16"/>
  <c r="I378" i="16"/>
  <c r="J378" i="16"/>
  <c r="K378" i="16"/>
  <c r="L378" i="16"/>
  <c r="M378" i="16"/>
  <c r="N378" i="16"/>
  <c r="O378" i="16"/>
  <c r="P378" i="16"/>
  <c r="B379" i="16"/>
  <c r="C379" i="16"/>
  <c r="D379" i="16"/>
  <c r="E379" i="16"/>
  <c r="F379" i="16"/>
  <c r="G379" i="16"/>
  <c r="H379" i="16"/>
  <c r="I379" i="16"/>
  <c r="J379" i="16"/>
  <c r="K379" i="16"/>
  <c r="L379" i="16"/>
  <c r="M379" i="16"/>
  <c r="N379" i="16"/>
  <c r="O379" i="16"/>
  <c r="P379" i="16"/>
  <c r="B380" i="16"/>
  <c r="C380" i="16"/>
  <c r="D380" i="16"/>
  <c r="E380" i="16"/>
  <c r="F380" i="16"/>
  <c r="G380" i="16"/>
  <c r="H380" i="16"/>
  <c r="I380" i="16"/>
  <c r="J380" i="16"/>
  <c r="K380" i="16"/>
  <c r="L380" i="16"/>
  <c r="M380" i="16"/>
  <c r="N380" i="16"/>
  <c r="O380" i="16"/>
  <c r="P380" i="16"/>
  <c r="B381" i="16"/>
  <c r="C381" i="16"/>
  <c r="D381" i="16"/>
  <c r="E381" i="16"/>
  <c r="F381" i="16"/>
  <c r="G381" i="16"/>
  <c r="H381" i="16"/>
  <c r="I381" i="16"/>
  <c r="J381" i="16"/>
  <c r="K381" i="16"/>
  <c r="L381" i="16"/>
  <c r="M381" i="16"/>
  <c r="N381" i="16"/>
  <c r="O381" i="16"/>
  <c r="P381" i="16"/>
  <c r="B382" i="16"/>
  <c r="C382" i="16"/>
  <c r="D382" i="16"/>
  <c r="E382" i="16"/>
  <c r="F382" i="16"/>
  <c r="G382" i="16"/>
  <c r="H382" i="16"/>
  <c r="I382" i="16"/>
  <c r="J382" i="16"/>
  <c r="K382" i="16"/>
  <c r="L382" i="16"/>
  <c r="M382" i="16"/>
  <c r="N382" i="16"/>
  <c r="O382" i="16"/>
  <c r="P382" i="16"/>
  <c r="B383" i="16"/>
  <c r="C383" i="16"/>
  <c r="D383" i="16"/>
  <c r="E383" i="16"/>
  <c r="F383" i="16"/>
  <c r="G383" i="16"/>
  <c r="H383" i="16"/>
  <c r="I383" i="16"/>
  <c r="J383" i="16"/>
  <c r="K383" i="16"/>
  <c r="L383" i="16"/>
  <c r="M383" i="16"/>
  <c r="N383" i="16"/>
  <c r="O383" i="16"/>
  <c r="P383" i="16"/>
  <c r="B384" i="16"/>
  <c r="C384" i="16"/>
  <c r="D384" i="16"/>
  <c r="E384" i="16"/>
  <c r="F384" i="16"/>
  <c r="G384" i="16"/>
  <c r="H384" i="16"/>
  <c r="I384" i="16"/>
  <c r="J384" i="16"/>
  <c r="K384" i="16"/>
  <c r="L384" i="16"/>
  <c r="M384" i="16"/>
  <c r="N384" i="16"/>
  <c r="O384" i="16"/>
  <c r="P384" i="16"/>
  <c r="B385" i="16"/>
  <c r="C385" i="16"/>
  <c r="D385" i="16"/>
  <c r="E385" i="16"/>
  <c r="F385" i="16"/>
  <c r="G385" i="16"/>
  <c r="H385" i="16"/>
  <c r="I385" i="16"/>
  <c r="J385" i="16"/>
  <c r="K385" i="16"/>
  <c r="L385" i="16"/>
  <c r="M385" i="16"/>
  <c r="N385" i="16"/>
  <c r="O385" i="16"/>
  <c r="P385" i="16"/>
  <c r="B386" i="16"/>
  <c r="C386" i="16"/>
  <c r="D386" i="16"/>
  <c r="E386" i="16"/>
  <c r="F386" i="16"/>
  <c r="G386" i="16"/>
  <c r="H386" i="16"/>
  <c r="I386" i="16"/>
  <c r="J386" i="16"/>
  <c r="K386" i="16"/>
  <c r="L386" i="16"/>
  <c r="M386" i="16"/>
  <c r="N386" i="16"/>
  <c r="O386" i="16"/>
  <c r="P386" i="16"/>
  <c r="B387" i="16"/>
  <c r="C387" i="16"/>
  <c r="D387" i="16"/>
  <c r="E387" i="16"/>
  <c r="F387" i="16"/>
  <c r="G387" i="16"/>
  <c r="H387" i="16"/>
  <c r="I387" i="16"/>
  <c r="J387" i="16"/>
  <c r="K387" i="16"/>
  <c r="L387" i="16"/>
  <c r="M387" i="16"/>
  <c r="N387" i="16"/>
  <c r="O387" i="16"/>
  <c r="P387" i="16"/>
  <c r="B388" i="16"/>
  <c r="C388" i="16"/>
  <c r="D388" i="16"/>
  <c r="E388" i="16"/>
  <c r="F388" i="16"/>
  <c r="G388" i="16"/>
  <c r="H388" i="16"/>
  <c r="I388" i="16"/>
  <c r="J388" i="16"/>
  <c r="K388" i="16"/>
  <c r="L388" i="16"/>
  <c r="M388" i="16"/>
  <c r="N388" i="16"/>
  <c r="O388" i="16"/>
  <c r="P388" i="16"/>
  <c r="B389" i="16"/>
  <c r="C389" i="16"/>
  <c r="D389" i="16"/>
  <c r="E389" i="16"/>
  <c r="F389" i="16"/>
  <c r="G389" i="16"/>
  <c r="H389" i="16"/>
  <c r="I389" i="16"/>
  <c r="J389" i="16"/>
  <c r="K389" i="16"/>
  <c r="L389" i="16"/>
  <c r="M389" i="16"/>
  <c r="N389" i="16"/>
  <c r="O389" i="16"/>
  <c r="P389" i="16"/>
  <c r="B390" i="16"/>
  <c r="C390" i="16"/>
  <c r="D390" i="16"/>
  <c r="E390" i="16"/>
  <c r="F390" i="16"/>
  <c r="G390" i="16"/>
  <c r="H390" i="16"/>
  <c r="I390" i="16"/>
  <c r="J390" i="16"/>
  <c r="K390" i="16"/>
  <c r="L390" i="16"/>
  <c r="M390" i="16"/>
  <c r="N390" i="16"/>
  <c r="O390" i="16"/>
  <c r="P390" i="16"/>
  <c r="B391" i="16"/>
  <c r="C391" i="16"/>
  <c r="D391" i="16"/>
  <c r="E391" i="16"/>
  <c r="F391" i="16"/>
  <c r="G391" i="16"/>
  <c r="H391" i="16"/>
  <c r="I391" i="16"/>
  <c r="J391" i="16"/>
  <c r="K391" i="16"/>
  <c r="L391" i="16"/>
  <c r="M391" i="16"/>
  <c r="N391" i="16"/>
  <c r="O391" i="16"/>
  <c r="P391" i="16"/>
  <c r="B392" i="16"/>
  <c r="C392" i="16"/>
  <c r="D392" i="16"/>
  <c r="E392" i="16"/>
  <c r="F392" i="16"/>
  <c r="G392" i="16"/>
  <c r="H392" i="16"/>
  <c r="I392" i="16"/>
  <c r="J392" i="16"/>
  <c r="K392" i="16"/>
  <c r="L392" i="16"/>
  <c r="M392" i="16"/>
  <c r="N392" i="16"/>
  <c r="O392" i="16"/>
  <c r="P392" i="16"/>
  <c r="B393" i="16"/>
  <c r="C393" i="16"/>
  <c r="D393" i="16"/>
  <c r="E393" i="16"/>
  <c r="F393" i="16"/>
  <c r="G393" i="16"/>
  <c r="H393" i="16"/>
  <c r="I393" i="16"/>
  <c r="J393" i="16"/>
  <c r="K393" i="16"/>
  <c r="L393" i="16"/>
  <c r="M393" i="16"/>
  <c r="N393" i="16"/>
  <c r="O393" i="16"/>
  <c r="P393" i="16"/>
  <c r="B394" i="16"/>
  <c r="C394" i="16"/>
  <c r="D394" i="16"/>
  <c r="E394" i="16"/>
  <c r="F394" i="16"/>
  <c r="G394" i="16"/>
  <c r="H394" i="16"/>
  <c r="I394" i="16"/>
  <c r="J394" i="16"/>
  <c r="K394" i="16"/>
  <c r="L394" i="16"/>
  <c r="M394" i="16"/>
  <c r="N394" i="16"/>
  <c r="O394" i="16"/>
  <c r="P394" i="16"/>
  <c r="B395" i="16"/>
  <c r="C395" i="16"/>
  <c r="D395" i="16"/>
  <c r="E395" i="16"/>
  <c r="F395" i="16"/>
  <c r="G395" i="16"/>
  <c r="H395" i="16"/>
  <c r="I395" i="16"/>
  <c r="J395" i="16"/>
  <c r="K395" i="16"/>
  <c r="L395" i="16"/>
  <c r="M395" i="16"/>
  <c r="N395" i="16"/>
  <c r="O395" i="16"/>
  <c r="P395" i="16"/>
  <c r="B396" i="16"/>
  <c r="C396" i="16"/>
  <c r="D396" i="16"/>
  <c r="E396" i="16"/>
  <c r="F396" i="16"/>
  <c r="G396" i="16"/>
  <c r="H396" i="16"/>
  <c r="I396" i="16"/>
  <c r="J396" i="16"/>
  <c r="K396" i="16"/>
  <c r="L396" i="16"/>
  <c r="M396" i="16"/>
  <c r="N396" i="16"/>
  <c r="O396" i="16"/>
  <c r="P396" i="16"/>
  <c r="B397" i="16"/>
  <c r="C397" i="16"/>
  <c r="D397" i="16"/>
  <c r="E397" i="16"/>
  <c r="F397" i="16"/>
  <c r="G397" i="16"/>
  <c r="H397" i="16"/>
  <c r="I397" i="16"/>
  <c r="J397" i="16"/>
  <c r="K397" i="16"/>
  <c r="L397" i="16"/>
  <c r="M397" i="16"/>
  <c r="N397" i="16"/>
  <c r="O397" i="16"/>
  <c r="P397" i="16"/>
  <c r="B398" i="16"/>
  <c r="C398" i="16"/>
  <c r="D398" i="16"/>
  <c r="E398" i="16"/>
  <c r="F398" i="16"/>
  <c r="G398" i="16"/>
  <c r="H398" i="16"/>
  <c r="I398" i="16"/>
  <c r="J398" i="16"/>
  <c r="K398" i="16"/>
  <c r="L398" i="16"/>
  <c r="M398" i="16"/>
  <c r="N398" i="16"/>
  <c r="O398" i="16"/>
  <c r="P398" i="16"/>
  <c r="B399" i="16"/>
  <c r="C399" i="16"/>
  <c r="D399" i="16"/>
  <c r="E399" i="16"/>
  <c r="F399" i="16"/>
  <c r="G399" i="16"/>
  <c r="H399" i="16"/>
  <c r="I399" i="16"/>
  <c r="J399" i="16"/>
  <c r="K399" i="16"/>
  <c r="L399" i="16"/>
  <c r="M399" i="16"/>
  <c r="N399" i="16"/>
  <c r="O399" i="16"/>
  <c r="P399" i="16"/>
  <c r="B400" i="16"/>
  <c r="C400" i="16"/>
  <c r="D400" i="16"/>
  <c r="E400" i="16"/>
  <c r="F400" i="16"/>
  <c r="G400" i="16"/>
  <c r="H400" i="16"/>
  <c r="I400" i="16"/>
  <c r="J400" i="16"/>
  <c r="K400" i="16"/>
  <c r="L400" i="16"/>
  <c r="M400" i="16"/>
  <c r="N400" i="16"/>
  <c r="O400" i="16"/>
  <c r="P400" i="16"/>
  <c r="B401" i="16"/>
  <c r="C401" i="16"/>
  <c r="D401" i="16"/>
  <c r="E401" i="16"/>
  <c r="F401" i="16"/>
  <c r="G401" i="16"/>
  <c r="H401" i="16"/>
  <c r="I401" i="16"/>
  <c r="J401" i="16"/>
  <c r="K401" i="16"/>
  <c r="L401" i="16"/>
  <c r="M401" i="16"/>
  <c r="N401" i="16"/>
  <c r="O401" i="16"/>
  <c r="P401" i="16"/>
  <c r="B402" i="16"/>
  <c r="C402" i="16"/>
  <c r="D402" i="16"/>
  <c r="E402" i="16"/>
  <c r="F402" i="16"/>
  <c r="G402" i="16"/>
  <c r="H402" i="16"/>
  <c r="I402" i="16"/>
  <c r="J402" i="16"/>
  <c r="K402" i="16"/>
  <c r="L402" i="16"/>
  <c r="M402" i="16"/>
  <c r="N402" i="16"/>
  <c r="O402" i="16"/>
  <c r="P402" i="16"/>
  <c r="B403" i="16"/>
  <c r="C403" i="16"/>
  <c r="D403" i="16"/>
  <c r="E403" i="16"/>
  <c r="F403" i="16"/>
  <c r="G403" i="16"/>
  <c r="H403" i="16"/>
  <c r="I403" i="16"/>
  <c r="J403" i="16"/>
  <c r="K403" i="16"/>
  <c r="L403" i="16"/>
  <c r="M403" i="16"/>
  <c r="N403" i="16"/>
  <c r="O403" i="16"/>
  <c r="P403" i="16"/>
  <c r="B404" i="16"/>
  <c r="C404" i="16"/>
  <c r="D404" i="16"/>
  <c r="E404" i="16"/>
  <c r="F404" i="16"/>
  <c r="G404" i="16"/>
  <c r="H404" i="16"/>
  <c r="I404" i="16"/>
  <c r="J404" i="16"/>
  <c r="K404" i="16"/>
  <c r="L404" i="16"/>
  <c r="M404" i="16"/>
  <c r="N404" i="16"/>
  <c r="O404" i="16"/>
  <c r="P404" i="16"/>
  <c r="B405" i="16"/>
  <c r="C405" i="16"/>
  <c r="D405" i="16"/>
  <c r="E405" i="16"/>
  <c r="F405" i="16"/>
  <c r="G405" i="16"/>
  <c r="H405" i="16"/>
  <c r="I405" i="16"/>
  <c r="J405" i="16"/>
  <c r="K405" i="16"/>
  <c r="L405" i="16"/>
  <c r="M405" i="16"/>
  <c r="N405" i="16"/>
  <c r="O405" i="16"/>
  <c r="P405" i="16"/>
  <c r="B406" i="16"/>
  <c r="C406" i="16"/>
  <c r="D406" i="16"/>
  <c r="E406" i="16"/>
  <c r="F406" i="16"/>
  <c r="G406" i="16"/>
  <c r="H406" i="16"/>
  <c r="I406" i="16"/>
  <c r="J406" i="16"/>
  <c r="K406" i="16"/>
  <c r="L406" i="16"/>
  <c r="M406" i="16"/>
  <c r="N406" i="16"/>
  <c r="O406" i="16"/>
  <c r="P406" i="16"/>
  <c r="B407" i="16"/>
  <c r="C407" i="16"/>
  <c r="D407" i="16"/>
  <c r="E407" i="16"/>
  <c r="F407" i="16"/>
  <c r="G407" i="16"/>
  <c r="H407" i="16"/>
  <c r="I407" i="16"/>
  <c r="J407" i="16"/>
  <c r="K407" i="16"/>
  <c r="L407" i="16"/>
  <c r="M407" i="16"/>
  <c r="N407" i="16"/>
  <c r="O407" i="16"/>
  <c r="P407" i="16"/>
  <c r="B408" i="16"/>
  <c r="C408" i="16"/>
  <c r="D408" i="16"/>
  <c r="E408" i="16"/>
  <c r="F408" i="16"/>
  <c r="G408" i="16"/>
  <c r="H408" i="16"/>
  <c r="I408" i="16"/>
  <c r="J408" i="16"/>
  <c r="K408" i="16"/>
  <c r="L408" i="16"/>
  <c r="M408" i="16"/>
  <c r="N408" i="16"/>
  <c r="O408" i="16"/>
  <c r="P408" i="16"/>
  <c r="B409" i="16"/>
  <c r="C409" i="16"/>
  <c r="D409" i="16"/>
  <c r="E409" i="16"/>
  <c r="F409" i="16"/>
  <c r="G409" i="16"/>
  <c r="H409" i="16"/>
  <c r="I409" i="16"/>
  <c r="J409" i="16"/>
  <c r="K409" i="16"/>
  <c r="L409" i="16"/>
  <c r="M409" i="16"/>
  <c r="N409" i="16"/>
  <c r="O409" i="16"/>
  <c r="P409" i="16"/>
  <c r="B410" i="16"/>
  <c r="C410" i="16"/>
  <c r="D410" i="16"/>
  <c r="E410" i="16"/>
  <c r="F410" i="16"/>
  <c r="G410" i="16"/>
  <c r="H410" i="16"/>
  <c r="I410" i="16"/>
  <c r="J410" i="16"/>
  <c r="K410" i="16"/>
  <c r="L410" i="16"/>
  <c r="M410" i="16"/>
  <c r="N410" i="16"/>
  <c r="O410" i="16"/>
  <c r="P410" i="16"/>
  <c r="B411" i="16"/>
  <c r="C411" i="16"/>
  <c r="D411" i="16"/>
  <c r="E411" i="16"/>
  <c r="F411" i="16"/>
  <c r="G411" i="16"/>
  <c r="H411" i="16"/>
  <c r="I411" i="16"/>
  <c r="J411" i="16"/>
  <c r="K411" i="16"/>
  <c r="L411" i="16"/>
  <c r="M411" i="16"/>
  <c r="N411" i="16"/>
  <c r="O411" i="16"/>
  <c r="P411" i="16"/>
  <c r="B412" i="16"/>
  <c r="C412" i="16"/>
  <c r="D412" i="16"/>
  <c r="E412" i="16"/>
  <c r="F412" i="16"/>
  <c r="G412" i="16"/>
  <c r="H412" i="16"/>
  <c r="I412" i="16"/>
  <c r="J412" i="16"/>
  <c r="K412" i="16"/>
  <c r="L412" i="16"/>
  <c r="M412" i="16"/>
  <c r="N412" i="16"/>
  <c r="O412" i="16"/>
  <c r="P412" i="16"/>
  <c r="B413" i="16"/>
  <c r="C413" i="16"/>
  <c r="D413" i="16"/>
  <c r="E413" i="16"/>
  <c r="F413" i="16"/>
  <c r="G413" i="16"/>
  <c r="H413" i="16"/>
  <c r="I413" i="16"/>
  <c r="J413" i="16"/>
  <c r="K413" i="16"/>
  <c r="L413" i="16"/>
  <c r="M413" i="16"/>
  <c r="N413" i="16"/>
  <c r="O413" i="16"/>
  <c r="P413" i="16"/>
  <c r="B414" i="16"/>
  <c r="C414" i="16"/>
  <c r="D414" i="16"/>
  <c r="E414" i="16"/>
  <c r="F414" i="16"/>
  <c r="G414" i="16"/>
  <c r="H414" i="16"/>
  <c r="I414" i="16"/>
  <c r="J414" i="16"/>
  <c r="K414" i="16"/>
  <c r="L414" i="16"/>
  <c r="M414" i="16"/>
  <c r="N414" i="16"/>
  <c r="O414" i="16"/>
  <c r="P414" i="16"/>
  <c r="B415" i="16"/>
  <c r="C415" i="16"/>
  <c r="D415" i="16"/>
  <c r="E415" i="16"/>
  <c r="F415" i="16"/>
  <c r="G415" i="16"/>
  <c r="H415" i="16"/>
  <c r="I415" i="16"/>
  <c r="J415" i="16"/>
  <c r="K415" i="16"/>
  <c r="L415" i="16"/>
  <c r="M415" i="16"/>
  <c r="N415" i="16"/>
  <c r="O415" i="16"/>
  <c r="P415" i="16"/>
  <c r="B416" i="16"/>
  <c r="C416" i="16"/>
  <c r="D416" i="16"/>
  <c r="E416" i="16"/>
  <c r="F416" i="16"/>
  <c r="G416" i="16"/>
  <c r="H416" i="16"/>
  <c r="I416" i="16"/>
  <c r="J416" i="16"/>
  <c r="K416" i="16"/>
  <c r="L416" i="16"/>
  <c r="M416" i="16"/>
  <c r="N416" i="16"/>
  <c r="O416" i="16"/>
  <c r="P416" i="16"/>
  <c r="B417" i="16"/>
  <c r="C417" i="16"/>
  <c r="D417" i="16"/>
  <c r="E417" i="16"/>
  <c r="F417" i="16"/>
  <c r="G417" i="16"/>
  <c r="H417" i="16"/>
  <c r="I417" i="16"/>
  <c r="J417" i="16"/>
  <c r="K417" i="16"/>
  <c r="L417" i="16"/>
  <c r="M417" i="16"/>
  <c r="N417" i="16"/>
  <c r="O417" i="16"/>
  <c r="P417" i="16"/>
  <c r="B418" i="16"/>
  <c r="C418" i="16"/>
  <c r="D418" i="16"/>
  <c r="E418" i="16"/>
  <c r="F418" i="16"/>
  <c r="G418" i="16"/>
  <c r="H418" i="16"/>
  <c r="I418" i="16"/>
  <c r="J418" i="16"/>
  <c r="K418" i="16"/>
  <c r="L418" i="16"/>
  <c r="M418" i="16"/>
  <c r="N418" i="16"/>
  <c r="O418" i="16"/>
  <c r="P418" i="16"/>
  <c r="B419" i="16"/>
  <c r="C419" i="16"/>
  <c r="D419" i="16"/>
  <c r="E419" i="16"/>
  <c r="F419" i="16"/>
  <c r="G419" i="16"/>
  <c r="H419" i="16"/>
  <c r="I419" i="16"/>
  <c r="J419" i="16"/>
  <c r="K419" i="16"/>
  <c r="L419" i="16"/>
  <c r="M419" i="16"/>
  <c r="N419" i="16"/>
  <c r="O419" i="16"/>
  <c r="P419" i="16"/>
  <c r="B420" i="16"/>
  <c r="C420" i="16"/>
  <c r="D420" i="16"/>
  <c r="E420" i="16"/>
  <c r="F420" i="16"/>
  <c r="G420" i="16"/>
  <c r="H420" i="16"/>
  <c r="I420" i="16"/>
  <c r="J420" i="16"/>
  <c r="K420" i="16"/>
  <c r="L420" i="16"/>
  <c r="M420" i="16"/>
  <c r="N420" i="16"/>
  <c r="O420" i="16"/>
  <c r="P420" i="16"/>
  <c r="B421" i="16"/>
  <c r="C421" i="16"/>
  <c r="D421" i="16"/>
  <c r="E421" i="16"/>
  <c r="F421" i="16"/>
  <c r="G421" i="16"/>
  <c r="H421" i="16"/>
  <c r="I421" i="16"/>
  <c r="J421" i="16"/>
  <c r="K421" i="16"/>
  <c r="L421" i="16"/>
  <c r="M421" i="16"/>
  <c r="N421" i="16"/>
  <c r="O421" i="16"/>
  <c r="P421" i="16"/>
  <c r="B422" i="16"/>
  <c r="C422" i="16"/>
  <c r="D422" i="16"/>
  <c r="E422" i="16"/>
  <c r="F422" i="16"/>
  <c r="G422" i="16"/>
  <c r="H422" i="16"/>
  <c r="I422" i="16"/>
  <c r="J422" i="16"/>
  <c r="K422" i="16"/>
  <c r="L422" i="16"/>
  <c r="M422" i="16"/>
  <c r="N422" i="16"/>
  <c r="O422" i="16"/>
  <c r="P422" i="16"/>
  <c r="B423" i="16"/>
  <c r="C423" i="16"/>
  <c r="D423" i="16"/>
  <c r="E423" i="16"/>
  <c r="F423" i="16"/>
  <c r="G423" i="16"/>
  <c r="H423" i="16"/>
  <c r="I423" i="16"/>
  <c r="J423" i="16"/>
  <c r="K423" i="16"/>
  <c r="L423" i="16"/>
  <c r="M423" i="16"/>
  <c r="N423" i="16"/>
  <c r="O423" i="16"/>
  <c r="P423" i="16"/>
  <c r="B424" i="16"/>
  <c r="C424" i="16"/>
  <c r="D424" i="16"/>
  <c r="E424" i="16"/>
  <c r="F424" i="16"/>
  <c r="G424" i="16"/>
  <c r="H424" i="16"/>
  <c r="I424" i="16"/>
  <c r="J424" i="16"/>
  <c r="K424" i="16"/>
  <c r="L424" i="16"/>
  <c r="M424" i="16"/>
  <c r="N424" i="16"/>
  <c r="O424" i="16"/>
  <c r="P424" i="16"/>
  <c r="B425" i="16"/>
  <c r="C425" i="16"/>
  <c r="D425" i="16"/>
  <c r="E425" i="16"/>
  <c r="F425" i="16"/>
  <c r="G425" i="16"/>
  <c r="H425" i="16"/>
  <c r="I425" i="16"/>
  <c r="J425" i="16"/>
  <c r="K425" i="16"/>
  <c r="L425" i="16"/>
  <c r="M425" i="16"/>
  <c r="N425" i="16"/>
  <c r="O425" i="16"/>
  <c r="P425" i="16"/>
  <c r="B426" i="16"/>
  <c r="C426" i="16"/>
  <c r="D426" i="16"/>
  <c r="E426" i="16"/>
  <c r="F426" i="16"/>
  <c r="G426" i="16"/>
  <c r="H426" i="16"/>
  <c r="I426" i="16"/>
  <c r="J426" i="16"/>
  <c r="K426" i="16"/>
  <c r="L426" i="16"/>
  <c r="M426" i="16"/>
  <c r="N426" i="16"/>
  <c r="O426" i="16"/>
  <c r="P426" i="16"/>
  <c r="B427" i="16"/>
  <c r="C427" i="16"/>
  <c r="D427" i="16"/>
  <c r="E427" i="16"/>
  <c r="F427" i="16"/>
  <c r="G427" i="16"/>
  <c r="H427" i="16"/>
  <c r="I427" i="16"/>
  <c r="J427" i="16"/>
  <c r="K427" i="16"/>
  <c r="L427" i="16"/>
  <c r="M427" i="16"/>
  <c r="N427" i="16"/>
  <c r="O427" i="16"/>
  <c r="P427" i="16"/>
  <c r="B428" i="16"/>
  <c r="C428" i="16"/>
  <c r="D428" i="16"/>
  <c r="E428" i="16"/>
  <c r="F428" i="16"/>
  <c r="G428" i="16"/>
  <c r="H428" i="16"/>
  <c r="I428" i="16"/>
  <c r="J428" i="16"/>
  <c r="K428" i="16"/>
  <c r="L428" i="16"/>
  <c r="M428" i="16"/>
  <c r="N428" i="16"/>
  <c r="O428" i="16"/>
  <c r="P428" i="16"/>
  <c r="B429" i="16"/>
  <c r="C429" i="16"/>
  <c r="D429" i="16"/>
  <c r="E429" i="16"/>
  <c r="F429" i="16"/>
  <c r="G429" i="16"/>
  <c r="H429" i="16"/>
  <c r="I429" i="16"/>
  <c r="J429" i="16"/>
  <c r="K429" i="16"/>
  <c r="L429" i="16"/>
  <c r="M429" i="16"/>
  <c r="N429" i="16"/>
  <c r="O429" i="16"/>
  <c r="P429" i="16"/>
  <c r="B430" i="16"/>
  <c r="C430" i="16"/>
  <c r="D430" i="16"/>
  <c r="E430" i="16"/>
  <c r="F430" i="16"/>
  <c r="G430" i="16"/>
  <c r="H430" i="16"/>
  <c r="I430" i="16"/>
  <c r="J430" i="16"/>
  <c r="K430" i="16"/>
  <c r="L430" i="16"/>
  <c r="M430" i="16"/>
  <c r="N430" i="16"/>
  <c r="O430" i="16"/>
  <c r="P430" i="16"/>
  <c r="B431" i="16"/>
  <c r="C431" i="16"/>
  <c r="D431" i="16"/>
  <c r="E431" i="16"/>
  <c r="F431" i="16"/>
  <c r="G431" i="16"/>
  <c r="H431" i="16"/>
  <c r="I431" i="16"/>
  <c r="J431" i="16"/>
  <c r="K431" i="16"/>
  <c r="L431" i="16"/>
  <c r="M431" i="16"/>
  <c r="N431" i="16"/>
  <c r="O431" i="16"/>
  <c r="P431" i="16"/>
  <c r="B432" i="16"/>
  <c r="C432" i="16"/>
  <c r="D432" i="16"/>
  <c r="E432" i="16"/>
  <c r="F432" i="16"/>
  <c r="G432" i="16"/>
  <c r="H432" i="16"/>
  <c r="I432" i="16"/>
  <c r="J432" i="16"/>
  <c r="K432" i="16"/>
  <c r="L432" i="16"/>
  <c r="M432" i="16"/>
  <c r="N432" i="16"/>
  <c r="O432" i="16"/>
  <c r="P432" i="16"/>
  <c r="B433" i="16"/>
  <c r="C433" i="16"/>
  <c r="D433" i="16"/>
  <c r="E433" i="16"/>
  <c r="F433" i="16"/>
  <c r="G433" i="16"/>
  <c r="H433" i="16"/>
  <c r="I433" i="16"/>
  <c r="J433" i="16"/>
  <c r="K433" i="16"/>
  <c r="L433" i="16"/>
  <c r="M433" i="16"/>
  <c r="N433" i="16"/>
  <c r="O433" i="16"/>
  <c r="P433" i="16"/>
  <c r="B434" i="16"/>
  <c r="C434" i="16"/>
  <c r="D434" i="16"/>
  <c r="E434" i="16"/>
  <c r="F434" i="16"/>
  <c r="G434" i="16"/>
  <c r="H434" i="16"/>
  <c r="I434" i="16"/>
  <c r="J434" i="16"/>
  <c r="K434" i="16"/>
  <c r="L434" i="16"/>
  <c r="M434" i="16"/>
  <c r="N434" i="16"/>
  <c r="O434" i="16"/>
  <c r="P434" i="16"/>
  <c r="B435" i="16"/>
  <c r="C435" i="16"/>
  <c r="D435" i="16"/>
  <c r="E435" i="16"/>
  <c r="F435" i="16"/>
  <c r="G435" i="16"/>
  <c r="H435" i="16"/>
  <c r="I435" i="16"/>
  <c r="J435" i="16"/>
  <c r="K435" i="16"/>
  <c r="L435" i="16"/>
  <c r="M435" i="16"/>
  <c r="N435" i="16"/>
  <c r="O435" i="16"/>
  <c r="P435" i="16"/>
  <c r="B436" i="16"/>
  <c r="C436" i="16"/>
  <c r="D436" i="16"/>
  <c r="E436" i="16"/>
  <c r="F436" i="16"/>
  <c r="G436" i="16"/>
  <c r="H436" i="16"/>
  <c r="I436" i="16"/>
  <c r="J436" i="16"/>
  <c r="K436" i="16"/>
  <c r="L436" i="16"/>
  <c r="M436" i="16"/>
  <c r="N436" i="16"/>
  <c r="O436" i="16"/>
  <c r="P436" i="16"/>
  <c r="B437" i="16"/>
  <c r="C437" i="16"/>
  <c r="D437" i="16"/>
  <c r="E437" i="16"/>
  <c r="F437" i="16"/>
  <c r="G437" i="16"/>
  <c r="H437" i="16"/>
  <c r="I437" i="16"/>
  <c r="J437" i="16"/>
  <c r="K437" i="16"/>
  <c r="L437" i="16"/>
  <c r="M437" i="16"/>
  <c r="N437" i="16"/>
  <c r="O437" i="16"/>
  <c r="P437" i="16"/>
  <c r="B438" i="16"/>
  <c r="C438" i="16"/>
  <c r="D438" i="16"/>
  <c r="E438" i="16"/>
  <c r="F438" i="16"/>
  <c r="G438" i="16"/>
  <c r="H438" i="16"/>
  <c r="I438" i="16"/>
  <c r="J438" i="16"/>
  <c r="K438" i="16"/>
  <c r="L438" i="16"/>
  <c r="M438" i="16"/>
  <c r="N438" i="16"/>
  <c r="O438" i="16"/>
  <c r="P438" i="16"/>
  <c r="B439" i="16"/>
  <c r="C439" i="16"/>
  <c r="D439" i="16"/>
  <c r="E439" i="16"/>
  <c r="F439" i="16"/>
  <c r="G439" i="16"/>
  <c r="H439" i="16"/>
  <c r="I439" i="16"/>
  <c r="J439" i="16"/>
  <c r="K439" i="16"/>
  <c r="L439" i="16"/>
  <c r="M439" i="16"/>
  <c r="N439" i="16"/>
  <c r="O439" i="16"/>
  <c r="P439" i="16"/>
  <c r="B440" i="16"/>
  <c r="C440" i="16"/>
  <c r="D440" i="16"/>
  <c r="E440" i="16"/>
  <c r="F440" i="16"/>
  <c r="G440" i="16"/>
  <c r="H440" i="16"/>
  <c r="I440" i="16"/>
  <c r="J440" i="16"/>
  <c r="K440" i="16"/>
  <c r="L440" i="16"/>
  <c r="M440" i="16"/>
  <c r="N440" i="16"/>
  <c r="O440" i="16"/>
  <c r="P440" i="16"/>
  <c r="B441" i="16"/>
  <c r="C441" i="16"/>
  <c r="D441" i="16"/>
  <c r="E441" i="16"/>
  <c r="F441" i="16"/>
  <c r="G441" i="16"/>
  <c r="H441" i="16"/>
  <c r="I441" i="16"/>
  <c r="J441" i="16"/>
  <c r="K441" i="16"/>
  <c r="L441" i="16"/>
  <c r="M441" i="16"/>
  <c r="N441" i="16"/>
  <c r="O441" i="16"/>
  <c r="P441" i="16"/>
  <c r="B442" i="16"/>
  <c r="C442" i="16"/>
  <c r="D442" i="16"/>
  <c r="E442" i="16"/>
  <c r="F442" i="16"/>
  <c r="G442" i="16"/>
  <c r="H442" i="16"/>
  <c r="I442" i="16"/>
  <c r="J442" i="16"/>
  <c r="K442" i="16"/>
  <c r="L442" i="16"/>
  <c r="M442" i="16"/>
  <c r="N442" i="16"/>
  <c r="O442" i="16"/>
  <c r="P442" i="16"/>
  <c r="B443" i="16"/>
  <c r="C443" i="16"/>
  <c r="D443" i="16"/>
  <c r="E443" i="16"/>
  <c r="F443" i="16"/>
  <c r="G443" i="16"/>
  <c r="H443" i="16"/>
  <c r="I443" i="16"/>
  <c r="J443" i="16"/>
  <c r="K443" i="16"/>
  <c r="L443" i="16"/>
  <c r="M443" i="16"/>
  <c r="N443" i="16"/>
  <c r="O443" i="16"/>
  <c r="P443" i="16"/>
  <c r="B444" i="16"/>
  <c r="C444" i="16"/>
  <c r="D444" i="16"/>
  <c r="E444" i="16"/>
  <c r="F444" i="16"/>
  <c r="G444" i="16"/>
  <c r="H444" i="16"/>
  <c r="I444" i="16"/>
  <c r="J444" i="16"/>
  <c r="K444" i="16"/>
  <c r="L444" i="16"/>
  <c r="M444" i="16"/>
  <c r="N444" i="16"/>
  <c r="O444" i="16"/>
  <c r="P444" i="16"/>
  <c r="B445" i="16"/>
  <c r="C445" i="16"/>
  <c r="D445" i="16"/>
  <c r="E445" i="16"/>
  <c r="F445" i="16"/>
  <c r="G445" i="16"/>
  <c r="H445" i="16"/>
  <c r="I445" i="16"/>
  <c r="J445" i="16"/>
  <c r="K445" i="16"/>
  <c r="L445" i="16"/>
  <c r="M445" i="16"/>
  <c r="N445" i="16"/>
  <c r="O445" i="16"/>
  <c r="P445" i="16"/>
  <c r="B446" i="16"/>
  <c r="C446" i="16"/>
  <c r="D446" i="16"/>
  <c r="E446" i="16"/>
  <c r="F446" i="16"/>
  <c r="G446" i="16"/>
  <c r="H446" i="16"/>
  <c r="I446" i="16"/>
  <c r="J446" i="16"/>
  <c r="K446" i="16"/>
  <c r="L446" i="16"/>
  <c r="M446" i="16"/>
  <c r="N446" i="16"/>
  <c r="O446" i="16"/>
  <c r="P446" i="16"/>
  <c r="B447" i="16"/>
  <c r="C447" i="16"/>
  <c r="D447" i="16"/>
  <c r="E447" i="16"/>
  <c r="F447" i="16"/>
  <c r="G447" i="16"/>
  <c r="H447" i="16"/>
  <c r="I447" i="16"/>
  <c r="J447" i="16"/>
  <c r="K447" i="16"/>
  <c r="L447" i="16"/>
  <c r="M447" i="16"/>
  <c r="N447" i="16"/>
  <c r="O447" i="16"/>
  <c r="P447" i="16"/>
  <c r="B448" i="16"/>
  <c r="C448" i="16"/>
  <c r="D448" i="16"/>
  <c r="E448" i="16"/>
  <c r="F448" i="16"/>
  <c r="G448" i="16"/>
  <c r="H448" i="16"/>
  <c r="I448" i="16"/>
  <c r="J448" i="16"/>
  <c r="K448" i="16"/>
  <c r="L448" i="16"/>
  <c r="M448" i="16"/>
  <c r="N448" i="16"/>
  <c r="O448" i="16"/>
  <c r="P448" i="16"/>
  <c r="B449" i="16"/>
  <c r="C449" i="16"/>
  <c r="D449" i="16"/>
  <c r="E449" i="16"/>
  <c r="F449" i="16"/>
  <c r="G449" i="16"/>
  <c r="H449" i="16"/>
  <c r="I449" i="16"/>
  <c r="J449" i="16"/>
  <c r="K449" i="16"/>
  <c r="L449" i="16"/>
  <c r="M449" i="16"/>
  <c r="N449" i="16"/>
  <c r="O449" i="16"/>
  <c r="P449" i="16"/>
  <c r="B450" i="16"/>
  <c r="C450" i="16"/>
  <c r="D450" i="16"/>
  <c r="E450" i="16"/>
  <c r="F450" i="16"/>
  <c r="G450" i="16"/>
  <c r="H450" i="16"/>
  <c r="I450" i="16"/>
  <c r="J450" i="16"/>
  <c r="K450" i="16"/>
  <c r="L450" i="16"/>
  <c r="M450" i="16"/>
  <c r="N450" i="16"/>
  <c r="O450" i="16"/>
  <c r="P450" i="16"/>
  <c r="B451" i="16"/>
  <c r="C451" i="16"/>
  <c r="D451" i="16"/>
  <c r="E451" i="16"/>
  <c r="F451" i="16"/>
  <c r="G451" i="16"/>
  <c r="H451" i="16"/>
  <c r="I451" i="16"/>
  <c r="J451" i="16"/>
  <c r="K451" i="16"/>
  <c r="L451" i="16"/>
  <c r="M451" i="16"/>
  <c r="N451" i="16"/>
  <c r="O451" i="16"/>
  <c r="P451" i="16"/>
  <c r="B452" i="16"/>
  <c r="C452" i="16"/>
  <c r="D452" i="16"/>
  <c r="E452" i="16"/>
  <c r="F452" i="16"/>
  <c r="G452" i="16"/>
  <c r="H452" i="16"/>
  <c r="I452" i="16"/>
  <c r="J452" i="16"/>
  <c r="K452" i="16"/>
  <c r="L452" i="16"/>
  <c r="M452" i="16"/>
  <c r="N452" i="16"/>
  <c r="O452" i="16"/>
  <c r="P452" i="16"/>
  <c r="B453" i="16"/>
  <c r="C453" i="16"/>
  <c r="D453" i="16"/>
  <c r="E453" i="16"/>
  <c r="F453" i="16"/>
  <c r="G453" i="16"/>
  <c r="H453" i="16"/>
  <c r="I453" i="16"/>
  <c r="J453" i="16"/>
  <c r="K453" i="16"/>
  <c r="L453" i="16"/>
  <c r="M453" i="16"/>
  <c r="N453" i="16"/>
  <c r="O453" i="16"/>
  <c r="P453" i="16"/>
  <c r="B454" i="16"/>
  <c r="C454" i="16"/>
  <c r="D454" i="16"/>
  <c r="E454" i="16"/>
  <c r="F454" i="16"/>
  <c r="G454" i="16"/>
  <c r="H454" i="16"/>
  <c r="I454" i="16"/>
  <c r="J454" i="16"/>
  <c r="K454" i="16"/>
  <c r="L454" i="16"/>
  <c r="M454" i="16"/>
  <c r="N454" i="16"/>
  <c r="O454" i="16"/>
  <c r="P454" i="16"/>
  <c r="B455" i="16"/>
  <c r="C455" i="16"/>
  <c r="D455" i="16"/>
  <c r="E455" i="16"/>
  <c r="F455" i="16"/>
  <c r="G455" i="16"/>
  <c r="H455" i="16"/>
  <c r="I455" i="16"/>
  <c r="J455" i="16"/>
  <c r="K455" i="16"/>
  <c r="L455" i="16"/>
  <c r="M455" i="16"/>
  <c r="N455" i="16"/>
  <c r="O455" i="16"/>
  <c r="P455" i="16"/>
  <c r="B456" i="16"/>
  <c r="C456" i="16"/>
  <c r="D456" i="16"/>
  <c r="E456" i="16"/>
  <c r="F456" i="16"/>
  <c r="G456" i="16"/>
  <c r="H456" i="16"/>
  <c r="I456" i="16"/>
  <c r="J456" i="16"/>
  <c r="K456" i="16"/>
  <c r="L456" i="16"/>
  <c r="M456" i="16"/>
  <c r="N456" i="16"/>
  <c r="O456" i="16"/>
  <c r="P456" i="16"/>
  <c r="B457" i="16"/>
  <c r="C457" i="16"/>
  <c r="D457" i="16"/>
  <c r="E457" i="16"/>
  <c r="F457" i="16"/>
  <c r="G457" i="16"/>
  <c r="H457" i="16"/>
  <c r="I457" i="16"/>
  <c r="J457" i="16"/>
  <c r="K457" i="16"/>
  <c r="L457" i="16"/>
  <c r="M457" i="16"/>
  <c r="N457" i="16"/>
  <c r="O457" i="16"/>
  <c r="P457" i="16"/>
  <c r="B458" i="16"/>
  <c r="C458" i="16"/>
  <c r="D458" i="16"/>
  <c r="E458" i="16"/>
  <c r="F458" i="16"/>
  <c r="G458" i="16"/>
  <c r="H458" i="16"/>
  <c r="I458" i="16"/>
  <c r="J458" i="16"/>
  <c r="K458" i="16"/>
  <c r="L458" i="16"/>
  <c r="M458" i="16"/>
  <c r="N458" i="16"/>
  <c r="O458" i="16"/>
  <c r="P458" i="16"/>
  <c r="B459" i="16"/>
  <c r="C459" i="16"/>
  <c r="D459" i="16"/>
  <c r="E459" i="16"/>
  <c r="F459" i="16"/>
  <c r="G459" i="16"/>
  <c r="H459" i="16"/>
  <c r="I459" i="16"/>
  <c r="J459" i="16"/>
  <c r="K459" i="16"/>
  <c r="L459" i="16"/>
  <c r="M459" i="16"/>
  <c r="N459" i="16"/>
  <c r="O459" i="16"/>
  <c r="P459" i="16"/>
  <c r="B460" i="16"/>
  <c r="C460" i="16"/>
  <c r="D460" i="16"/>
  <c r="E460" i="16"/>
  <c r="F460" i="16"/>
  <c r="G460" i="16"/>
  <c r="H460" i="16"/>
  <c r="I460" i="16"/>
  <c r="J460" i="16"/>
  <c r="K460" i="16"/>
  <c r="L460" i="16"/>
  <c r="M460" i="16"/>
  <c r="N460" i="16"/>
  <c r="O460" i="16"/>
  <c r="P460" i="16"/>
  <c r="B461" i="16"/>
  <c r="C461" i="16"/>
  <c r="D461" i="16"/>
  <c r="E461" i="16"/>
  <c r="F461" i="16"/>
  <c r="G461" i="16"/>
  <c r="H461" i="16"/>
  <c r="I461" i="16"/>
  <c r="J461" i="16"/>
  <c r="K461" i="16"/>
  <c r="L461" i="16"/>
  <c r="M461" i="16"/>
  <c r="N461" i="16"/>
  <c r="O461" i="16"/>
  <c r="P461" i="16"/>
  <c r="B462" i="16"/>
  <c r="C462" i="16"/>
  <c r="D462" i="16"/>
  <c r="E462" i="16"/>
  <c r="F462" i="16"/>
  <c r="G462" i="16"/>
  <c r="H462" i="16"/>
  <c r="I462" i="16"/>
  <c r="J462" i="16"/>
  <c r="K462" i="16"/>
  <c r="L462" i="16"/>
  <c r="M462" i="16"/>
  <c r="N462" i="16"/>
  <c r="O462" i="16"/>
  <c r="P462" i="16"/>
  <c r="B463" i="16"/>
  <c r="C463" i="16"/>
  <c r="D463" i="16"/>
  <c r="E463" i="16"/>
  <c r="F463" i="16"/>
  <c r="G463" i="16"/>
  <c r="H463" i="16"/>
  <c r="I463" i="16"/>
  <c r="J463" i="16"/>
  <c r="K463" i="16"/>
  <c r="L463" i="16"/>
  <c r="M463" i="16"/>
  <c r="N463" i="16"/>
  <c r="O463" i="16"/>
  <c r="P463" i="16"/>
  <c r="B464" i="16"/>
  <c r="C464" i="16"/>
  <c r="D464" i="16"/>
  <c r="E464" i="16"/>
  <c r="F464" i="16"/>
  <c r="G464" i="16"/>
  <c r="H464" i="16"/>
  <c r="I464" i="16"/>
  <c r="J464" i="16"/>
  <c r="K464" i="16"/>
  <c r="L464" i="16"/>
  <c r="M464" i="16"/>
  <c r="N464" i="16"/>
  <c r="O464" i="16"/>
  <c r="P464" i="16"/>
  <c r="B465" i="16"/>
  <c r="C465" i="16"/>
  <c r="D465" i="16"/>
  <c r="E465" i="16"/>
  <c r="F465" i="16"/>
  <c r="G465" i="16"/>
  <c r="H465" i="16"/>
  <c r="I465" i="16"/>
  <c r="J465" i="16"/>
  <c r="K465" i="16"/>
  <c r="L465" i="16"/>
  <c r="M465" i="16"/>
  <c r="N465" i="16"/>
  <c r="O465" i="16"/>
  <c r="P465" i="16"/>
  <c r="B466" i="16"/>
  <c r="C466" i="16"/>
  <c r="D466" i="16"/>
  <c r="E466" i="16"/>
  <c r="F466" i="16"/>
  <c r="G466" i="16"/>
  <c r="H466" i="16"/>
  <c r="I466" i="16"/>
  <c r="J466" i="16"/>
  <c r="K466" i="16"/>
  <c r="L466" i="16"/>
  <c r="M466" i="16"/>
  <c r="N466" i="16"/>
  <c r="O466" i="16"/>
  <c r="P466" i="16"/>
  <c r="B467" i="16"/>
  <c r="C467" i="16"/>
  <c r="D467" i="16"/>
  <c r="E467" i="16"/>
  <c r="F467" i="16"/>
  <c r="G467" i="16"/>
  <c r="H467" i="16"/>
  <c r="I467" i="16"/>
  <c r="J467" i="16"/>
  <c r="K467" i="16"/>
  <c r="L467" i="16"/>
  <c r="M467" i="16"/>
  <c r="N467" i="16"/>
  <c r="O467" i="16"/>
  <c r="P467" i="16"/>
  <c r="B468" i="16"/>
  <c r="C468" i="16"/>
  <c r="D468" i="16"/>
  <c r="E468" i="16"/>
  <c r="F468" i="16"/>
  <c r="G468" i="16"/>
  <c r="H468" i="16"/>
  <c r="I468" i="16"/>
  <c r="J468" i="16"/>
  <c r="K468" i="16"/>
  <c r="L468" i="16"/>
  <c r="M468" i="16"/>
  <c r="N468" i="16"/>
  <c r="O468" i="16"/>
  <c r="P468" i="16"/>
  <c r="B469" i="16"/>
  <c r="C469" i="16"/>
  <c r="D469" i="16"/>
  <c r="E469" i="16"/>
  <c r="F469" i="16"/>
  <c r="G469" i="16"/>
  <c r="H469" i="16"/>
  <c r="I469" i="16"/>
  <c r="J469" i="16"/>
  <c r="K469" i="16"/>
  <c r="L469" i="16"/>
  <c r="M469" i="16"/>
  <c r="N469" i="16"/>
  <c r="O469" i="16"/>
  <c r="P469" i="16"/>
  <c r="B470" i="16"/>
  <c r="C470" i="16"/>
  <c r="D470" i="16"/>
  <c r="E470" i="16"/>
  <c r="F470" i="16"/>
  <c r="G470" i="16"/>
  <c r="H470" i="16"/>
  <c r="I470" i="16"/>
  <c r="J470" i="16"/>
  <c r="K470" i="16"/>
  <c r="L470" i="16"/>
  <c r="M470" i="16"/>
  <c r="N470" i="16"/>
  <c r="O470" i="16"/>
  <c r="P470" i="16"/>
  <c r="B471" i="16"/>
  <c r="C471" i="16"/>
  <c r="D471" i="16"/>
  <c r="E471" i="16"/>
  <c r="F471" i="16"/>
  <c r="G471" i="16"/>
  <c r="H471" i="16"/>
  <c r="I471" i="16"/>
  <c r="J471" i="16"/>
  <c r="K471" i="16"/>
  <c r="L471" i="16"/>
  <c r="M471" i="16"/>
  <c r="N471" i="16"/>
  <c r="O471" i="16"/>
  <c r="P471" i="16"/>
  <c r="B472" i="16"/>
  <c r="C472" i="16"/>
  <c r="D472" i="16"/>
  <c r="E472" i="16"/>
  <c r="F472" i="16"/>
  <c r="G472" i="16"/>
  <c r="H472" i="16"/>
  <c r="I472" i="16"/>
  <c r="J472" i="16"/>
  <c r="K472" i="16"/>
  <c r="L472" i="16"/>
  <c r="M472" i="16"/>
  <c r="N472" i="16"/>
  <c r="O472" i="16"/>
  <c r="P472" i="16"/>
  <c r="B473" i="16"/>
  <c r="C473" i="16"/>
  <c r="D473" i="16"/>
  <c r="E473" i="16"/>
  <c r="F473" i="16"/>
  <c r="G473" i="16"/>
  <c r="H473" i="16"/>
  <c r="I473" i="16"/>
  <c r="J473" i="16"/>
  <c r="K473" i="16"/>
  <c r="L473" i="16"/>
  <c r="M473" i="16"/>
  <c r="N473" i="16"/>
  <c r="O473" i="16"/>
  <c r="P473" i="16"/>
  <c r="B474" i="16"/>
  <c r="C474" i="16"/>
  <c r="D474" i="16"/>
  <c r="E474" i="16"/>
  <c r="F474" i="16"/>
  <c r="G474" i="16"/>
  <c r="H474" i="16"/>
  <c r="I474" i="16"/>
  <c r="J474" i="16"/>
  <c r="K474" i="16"/>
  <c r="L474" i="16"/>
  <c r="M474" i="16"/>
  <c r="N474" i="16"/>
  <c r="O474" i="16"/>
  <c r="P474" i="16"/>
  <c r="B475" i="16"/>
  <c r="C475" i="16"/>
  <c r="D475" i="16"/>
  <c r="E475" i="16"/>
  <c r="F475" i="16"/>
  <c r="G475" i="16"/>
  <c r="H475" i="16"/>
  <c r="I475" i="16"/>
  <c r="J475" i="16"/>
  <c r="K475" i="16"/>
  <c r="L475" i="16"/>
  <c r="M475" i="16"/>
  <c r="N475" i="16"/>
  <c r="O475" i="16"/>
  <c r="P475" i="16"/>
  <c r="B476" i="16"/>
  <c r="C476" i="16"/>
  <c r="D476" i="16"/>
  <c r="E476" i="16"/>
  <c r="F476" i="16"/>
  <c r="G476" i="16"/>
  <c r="H476" i="16"/>
  <c r="I476" i="16"/>
  <c r="J476" i="16"/>
  <c r="K476" i="16"/>
  <c r="L476" i="16"/>
  <c r="M476" i="16"/>
  <c r="N476" i="16"/>
  <c r="O476" i="16"/>
  <c r="P476" i="16"/>
  <c r="B477" i="16"/>
  <c r="C477" i="16"/>
  <c r="D477" i="16"/>
  <c r="E477" i="16"/>
  <c r="F477" i="16"/>
  <c r="G477" i="16"/>
  <c r="H477" i="16"/>
  <c r="I477" i="16"/>
  <c r="J477" i="16"/>
  <c r="K477" i="16"/>
  <c r="L477" i="16"/>
  <c r="M477" i="16"/>
  <c r="N477" i="16"/>
  <c r="O477" i="16"/>
  <c r="P477" i="16"/>
  <c r="B478" i="16"/>
  <c r="C478" i="16"/>
  <c r="D478" i="16"/>
  <c r="E478" i="16"/>
  <c r="F478" i="16"/>
  <c r="G478" i="16"/>
  <c r="H478" i="16"/>
  <c r="I478" i="16"/>
  <c r="J478" i="16"/>
  <c r="K478" i="16"/>
  <c r="L478" i="16"/>
  <c r="M478" i="16"/>
  <c r="N478" i="16"/>
  <c r="O478" i="16"/>
  <c r="P478" i="16"/>
  <c r="B479" i="16"/>
  <c r="C479" i="16"/>
  <c r="D479" i="16"/>
  <c r="E479" i="16"/>
  <c r="F479" i="16"/>
  <c r="G479" i="16"/>
  <c r="H479" i="16"/>
  <c r="I479" i="16"/>
  <c r="J479" i="16"/>
  <c r="K479" i="16"/>
  <c r="L479" i="16"/>
  <c r="M479" i="16"/>
  <c r="N479" i="16"/>
  <c r="O479" i="16"/>
  <c r="P479" i="16"/>
  <c r="B480" i="16"/>
  <c r="C480" i="16"/>
  <c r="D480" i="16"/>
  <c r="E480" i="16"/>
  <c r="F480" i="16"/>
  <c r="G480" i="16"/>
  <c r="H480" i="16"/>
  <c r="I480" i="16"/>
  <c r="J480" i="16"/>
  <c r="K480" i="16"/>
  <c r="L480" i="16"/>
  <c r="M480" i="16"/>
  <c r="N480" i="16"/>
  <c r="O480" i="16"/>
  <c r="P480" i="16"/>
  <c r="B481" i="16"/>
  <c r="C481" i="16"/>
  <c r="D481" i="16"/>
  <c r="E481" i="16"/>
  <c r="F481" i="16"/>
  <c r="G481" i="16"/>
  <c r="H481" i="16"/>
  <c r="I481" i="16"/>
  <c r="J481" i="16"/>
  <c r="K481" i="16"/>
  <c r="L481" i="16"/>
  <c r="M481" i="16"/>
  <c r="N481" i="16"/>
  <c r="O481" i="16"/>
  <c r="P481" i="16"/>
  <c r="B482" i="16"/>
  <c r="C482" i="16"/>
  <c r="D482" i="16"/>
  <c r="E482" i="16"/>
  <c r="F482" i="16"/>
  <c r="G482" i="16"/>
  <c r="H482" i="16"/>
  <c r="I482" i="16"/>
  <c r="J482" i="16"/>
  <c r="K482" i="16"/>
  <c r="L482" i="16"/>
  <c r="M482" i="16"/>
  <c r="N482" i="16"/>
  <c r="O482" i="16"/>
  <c r="P482" i="16"/>
  <c r="B483" i="16"/>
  <c r="C483" i="16"/>
  <c r="D483" i="16"/>
  <c r="E483" i="16"/>
  <c r="F483" i="16"/>
  <c r="G483" i="16"/>
  <c r="H483" i="16"/>
  <c r="I483" i="16"/>
  <c r="J483" i="16"/>
  <c r="K483" i="16"/>
  <c r="L483" i="16"/>
  <c r="M483" i="16"/>
  <c r="N483" i="16"/>
  <c r="O483" i="16"/>
  <c r="P483" i="16"/>
  <c r="B484" i="16"/>
  <c r="C484" i="16"/>
  <c r="D484" i="16"/>
  <c r="E484" i="16"/>
  <c r="F484" i="16"/>
  <c r="G484" i="16"/>
  <c r="H484" i="16"/>
  <c r="I484" i="16"/>
  <c r="J484" i="16"/>
  <c r="K484" i="16"/>
  <c r="L484" i="16"/>
  <c r="M484" i="16"/>
  <c r="N484" i="16"/>
  <c r="O484" i="16"/>
  <c r="P484" i="16"/>
  <c r="B485" i="16"/>
  <c r="C485" i="16"/>
  <c r="D485" i="16"/>
  <c r="E485" i="16"/>
  <c r="F485" i="16"/>
  <c r="G485" i="16"/>
  <c r="H485" i="16"/>
  <c r="I485" i="16"/>
  <c r="J485" i="16"/>
  <c r="K485" i="16"/>
  <c r="L485" i="16"/>
  <c r="M485" i="16"/>
  <c r="N485" i="16"/>
  <c r="O485" i="16"/>
  <c r="P485" i="16"/>
  <c r="B486" i="16"/>
  <c r="C486" i="16"/>
  <c r="D486" i="16"/>
  <c r="E486" i="16"/>
  <c r="F486" i="16"/>
  <c r="G486" i="16"/>
  <c r="H486" i="16"/>
  <c r="I486" i="16"/>
  <c r="J486" i="16"/>
  <c r="K486" i="16"/>
  <c r="L486" i="16"/>
  <c r="M486" i="16"/>
  <c r="N486" i="16"/>
  <c r="O486" i="16"/>
  <c r="P486" i="16"/>
  <c r="B487" i="16"/>
  <c r="C487" i="16"/>
  <c r="D487" i="16"/>
  <c r="E487" i="16"/>
  <c r="F487" i="16"/>
  <c r="G487" i="16"/>
  <c r="H487" i="16"/>
  <c r="I487" i="16"/>
  <c r="J487" i="16"/>
  <c r="K487" i="16"/>
  <c r="L487" i="16"/>
  <c r="M487" i="16"/>
  <c r="N487" i="16"/>
  <c r="O487" i="16"/>
  <c r="P487" i="16"/>
  <c r="B488" i="16"/>
  <c r="C488" i="16"/>
  <c r="D488" i="16"/>
  <c r="E488" i="16"/>
  <c r="F488" i="16"/>
  <c r="G488" i="16"/>
  <c r="H488" i="16"/>
  <c r="I488" i="16"/>
  <c r="J488" i="16"/>
  <c r="K488" i="16"/>
  <c r="L488" i="16"/>
  <c r="M488" i="16"/>
  <c r="N488" i="16"/>
  <c r="O488" i="16"/>
  <c r="P488" i="16"/>
  <c r="B489" i="16"/>
  <c r="C489" i="16"/>
  <c r="D489" i="16"/>
  <c r="E489" i="16"/>
  <c r="F489" i="16"/>
  <c r="G489" i="16"/>
  <c r="H489" i="16"/>
  <c r="I489" i="16"/>
  <c r="J489" i="16"/>
  <c r="K489" i="16"/>
  <c r="L489" i="16"/>
  <c r="M489" i="16"/>
  <c r="N489" i="16"/>
  <c r="O489" i="16"/>
  <c r="P489" i="16"/>
  <c r="B490" i="16"/>
  <c r="C490" i="16"/>
  <c r="D490" i="16"/>
  <c r="E490" i="16"/>
  <c r="F490" i="16"/>
  <c r="G490" i="16"/>
  <c r="H490" i="16"/>
  <c r="I490" i="16"/>
  <c r="J490" i="16"/>
  <c r="K490" i="16"/>
  <c r="L490" i="16"/>
  <c r="M490" i="16"/>
  <c r="N490" i="16"/>
  <c r="O490" i="16"/>
  <c r="P490" i="16"/>
  <c r="B491" i="16"/>
  <c r="C491" i="16"/>
  <c r="D491" i="16"/>
  <c r="E491" i="16"/>
  <c r="F491" i="16"/>
  <c r="G491" i="16"/>
  <c r="H491" i="16"/>
  <c r="I491" i="16"/>
  <c r="J491" i="16"/>
  <c r="K491" i="16"/>
  <c r="L491" i="16"/>
  <c r="M491" i="16"/>
  <c r="N491" i="16"/>
  <c r="O491" i="16"/>
  <c r="P491" i="16"/>
  <c r="B492" i="16"/>
  <c r="C492" i="16"/>
  <c r="D492" i="16"/>
  <c r="E492" i="16"/>
  <c r="F492" i="16"/>
  <c r="G492" i="16"/>
  <c r="H492" i="16"/>
  <c r="I492" i="16"/>
  <c r="J492" i="16"/>
  <c r="K492" i="16"/>
  <c r="L492" i="16"/>
  <c r="M492" i="16"/>
  <c r="N492" i="16"/>
  <c r="O492" i="16"/>
  <c r="P492" i="16"/>
  <c r="B493" i="16"/>
  <c r="C493" i="16"/>
  <c r="D493" i="16"/>
  <c r="E493" i="16"/>
  <c r="F493" i="16"/>
  <c r="G493" i="16"/>
  <c r="H493" i="16"/>
  <c r="I493" i="16"/>
  <c r="J493" i="16"/>
  <c r="K493" i="16"/>
  <c r="L493" i="16"/>
  <c r="M493" i="16"/>
  <c r="N493" i="16"/>
  <c r="O493" i="16"/>
  <c r="P493" i="16"/>
  <c r="B494" i="16"/>
  <c r="C494" i="16"/>
  <c r="D494" i="16"/>
  <c r="E494" i="16"/>
  <c r="F494" i="16"/>
  <c r="G494" i="16"/>
  <c r="H494" i="16"/>
  <c r="I494" i="16"/>
  <c r="J494" i="16"/>
  <c r="K494" i="16"/>
  <c r="L494" i="16"/>
  <c r="M494" i="16"/>
  <c r="N494" i="16"/>
  <c r="O494" i="16"/>
  <c r="P494" i="16"/>
  <c r="B495" i="16"/>
  <c r="C495" i="16"/>
  <c r="D495" i="16"/>
  <c r="E495" i="16"/>
  <c r="F495" i="16"/>
  <c r="G495" i="16"/>
  <c r="H495" i="16"/>
  <c r="I495" i="16"/>
  <c r="J495" i="16"/>
  <c r="K495" i="16"/>
  <c r="L495" i="16"/>
  <c r="M495" i="16"/>
  <c r="N495" i="16"/>
  <c r="O495" i="16"/>
  <c r="P495" i="16"/>
  <c r="B496" i="16"/>
  <c r="C496" i="16"/>
  <c r="D496" i="16"/>
  <c r="E496" i="16"/>
  <c r="F496" i="16"/>
  <c r="G496" i="16"/>
  <c r="H496" i="16"/>
  <c r="I496" i="16"/>
  <c r="J496" i="16"/>
  <c r="K496" i="16"/>
  <c r="L496" i="16"/>
  <c r="M496" i="16"/>
  <c r="N496" i="16"/>
  <c r="O496" i="16"/>
  <c r="P496" i="16"/>
  <c r="B497" i="16"/>
  <c r="C497" i="16"/>
  <c r="D497" i="16"/>
  <c r="E497" i="16"/>
  <c r="F497" i="16"/>
  <c r="G497" i="16"/>
  <c r="H497" i="16"/>
  <c r="I497" i="16"/>
  <c r="J497" i="16"/>
  <c r="K497" i="16"/>
  <c r="L497" i="16"/>
  <c r="M497" i="16"/>
  <c r="N497" i="16"/>
  <c r="O497" i="16"/>
  <c r="P497" i="16"/>
  <c r="B498" i="16"/>
  <c r="C498" i="16"/>
  <c r="D498" i="16"/>
  <c r="E498" i="16"/>
  <c r="F498" i="16"/>
  <c r="G498" i="16"/>
  <c r="H498" i="16"/>
  <c r="I498" i="16"/>
  <c r="J498" i="16"/>
  <c r="K498" i="16"/>
  <c r="L498" i="16"/>
  <c r="M498" i="16"/>
  <c r="N498" i="16"/>
  <c r="O498" i="16"/>
  <c r="P498" i="16"/>
  <c r="B499" i="16"/>
  <c r="C499" i="16"/>
  <c r="D499" i="16"/>
  <c r="E499" i="16"/>
  <c r="F499" i="16"/>
  <c r="G499" i="16"/>
  <c r="H499" i="16"/>
  <c r="I499" i="16"/>
  <c r="J499" i="16"/>
  <c r="K499" i="16"/>
  <c r="L499" i="16"/>
  <c r="M499" i="16"/>
  <c r="N499" i="16"/>
  <c r="O499" i="16"/>
  <c r="P499" i="16"/>
  <c r="B500" i="16"/>
  <c r="C500" i="16"/>
  <c r="D500" i="16"/>
  <c r="E500" i="16"/>
  <c r="F500" i="16"/>
  <c r="G500" i="16"/>
  <c r="H500" i="16"/>
  <c r="I500" i="16"/>
  <c r="J500" i="16"/>
  <c r="K500" i="16"/>
  <c r="L500" i="16"/>
  <c r="M500" i="16"/>
  <c r="N500" i="16"/>
  <c r="O500" i="16"/>
  <c r="P500" i="16"/>
  <c r="B501" i="16"/>
  <c r="C501" i="16"/>
  <c r="D501" i="16"/>
  <c r="E501" i="16"/>
  <c r="F501" i="16"/>
  <c r="G501" i="16"/>
  <c r="H501" i="16"/>
  <c r="I501" i="16"/>
  <c r="J501" i="16"/>
  <c r="K501" i="16"/>
  <c r="L501" i="16"/>
  <c r="M501" i="16"/>
  <c r="N501" i="16"/>
  <c r="O501" i="16"/>
  <c r="P501" i="16"/>
  <c r="B502" i="16"/>
  <c r="C502" i="16"/>
  <c r="D502" i="16"/>
  <c r="E502" i="16"/>
  <c r="F502" i="16"/>
  <c r="G502" i="16"/>
  <c r="H502" i="16"/>
  <c r="I502" i="16"/>
  <c r="J502" i="16"/>
  <c r="K502" i="16"/>
  <c r="L502" i="16"/>
  <c r="M502" i="16"/>
  <c r="N502" i="16"/>
  <c r="O502" i="16"/>
  <c r="P502" i="16"/>
  <c r="B503" i="16"/>
  <c r="C503" i="16"/>
  <c r="D503" i="16"/>
  <c r="E503" i="16"/>
  <c r="F503" i="16"/>
  <c r="G503" i="16"/>
  <c r="H503" i="16"/>
  <c r="I503" i="16"/>
  <c r="J503" i="16"/>
  <c r="K503" i="16"/>
  <c r="L503" i="16"/>
  <c r="M503" i="16"/>
  <c r="N503" i="16"/>
  <c r="O503" i="16"/>
  <c r="P503" i="16"/>
  <c r="B504" i="16"/>
  <c r="C504" i="16"/>
  <c r="D504" i="16"/>
  <c r="E504" i="16"/>
  <c r="F504" i="16"/>
  <c r="G504" i="16"/>
  <c r="H504" i="16"/>
  <c r="I504" i="16"/>
  <c r="J504" i="16"/>
  <c r="K504" i="16"/>
  <c r="L504" i="16"/>
  <c r="M504" i="16"/>
  <c r="N504" i="16"/>
  <c r="O504" i="16"/>
  <c r="P504" i="16"/>
  <c r="B505" i="16"/>
  <c r="C505" i="16"/>
  <c r="D505" i="16"/>
  <c r="E505" i="16"/>
  <c r="F505" i="16"/>
  <c r="G505" i="16"/>
  <c r="H505" i="16"/>
  <c r="I505" i="16"/>
  <c r="J505" i="16"/>
  <c r="K505" i="16"/>
  <c r="L505" i="16"/>
  <c r="M505" i="16"/>
  <c r="N505" i="16"/>
  <c r="O505" i="16"/>
  <c r="P505" i="16"/>
  <c r="B506" i="16"/>
  <c r="C506" i="16"/>
  <c r="D506" i="16"/>
  <c r="E506" i="16"/>
  <c r="F506" i="16"/>
  <c r="G506" i="16"/>
  <c r="H506" i="16"/>
  <c r="I506" i="16"/>
  <c r="J506" i="16"/>
  <c r="K506" i="16"/>
  <c r="L506" i="16"/>
  <c r="M506" i="16"/>
  <c r="N506" i="16"/>
  <c r="O506" i="16"/>
  <c r="P506" i="16"/>
  <c r="B507" i="16"/>
  <c r="C507" i="16"/>
  <c r="D507" i="16"/>
  <c r="E507" i="16"/>
  <c r="F507" i="16"/>
  <c r="G507" i="16"/>
  <c r="H507" i="16"/>
  <c r="I507" i="16"/>
  <c r="J507" i="16"/>
  <c r="K507" i="16"/>
  <c r="L507" i="16"/>
  <c r="M507" i="16"/>
  <c r="N507" i="16"/>
  <c r="O507" i="16"/>
  <c r="P507" i="16"/>
  <c r="B508" i="16"/>
  <c r="C508" i="16"/>
  <c r="D508" i="16"/>
  <c r="E508" i="16"/>
  <c r="F508" i="16"/>
  <c r="G508" i="16"/>
  <c r="H508" i="16"/>
  <c r="I508" i="16"/>
  <c r="J508" i="16"/>
  <c r="K508" i="16"/>
  <c r="L508" i="16"/>
  <c r="M508" i="16"/>
  <c r="N508" i="16"/>
  <c r="O508" i="16"/>
  <c r="P508" i="16"/>
  <c r="B509" i="16"/>
  <c r="C509" i="16"/>
  <c r="D509" i="16"/>
  <c r="E509" i="16"/>
  <c r="F509" i="16"/>
  <c r="G509" i="16"/>
  <c r="H509" i="16"/>
  <c r="I509" i="16"/>
  <c r="J509" i="16"/>
  <c r="K509" i="16"/>
  <c r="L509" i="16"/>
  <c r="M509" i="16"/>
  <c r="N509" i="16"/>
  <c r="O509" i="16"/>
  <c r="P509" i="16"/>
  <c r="B510" i="16"/>
  <c r="C510" i="16"/>
  <c r="D510" i="16"/>
  <c r="E510" i="16"/>
  <c r="F510" i="16"/>
  <c r="G510" i="16"/>
  <c r="H510" i="16"/>
  <c r="I510" i="16"/>
  <c r="J510" i="16"/>
  <c r="K510" i="16"/>
  <c r="L510" i="16"/>
  <c r="M510" i="16"/>
  <c r="N510" i="16"/>
  <c r="O510" i="16"/>
  <c r="P510" i="16"/>
  <c r="B511" i="16"/>
  <c r="C511" i="16"/>
  <c r="D511" i="16"/>
  <c r="E511" i="16"/>
  <c r="F511" i="16"/>
  <c r="G511" i="16"/>
  <c r="H511" i="16"/>
  <c r="I511" i="16"/>
  <c r="J511" i="16"/>
  <c r="K511" i="16"/>
  <c r="L511" i="16"/>
  <c r="M511" i="16"/>
  <c r="N511" i="16"/>
  <c r="O511" i="16"/>
  <c r="P511" i="16"/>
  <c r="B512" i="16"/>
  <c r="C512" i="16"/>
  <c r="D512" i="16"/>
  <c r="E512" i="16"/>
  <c r="F512" i="16"/>
  <c r="G512" i="16"/>
  <c r="H512" i="16"/>
  <c r="I512" i="16"/>
  <c r="J512" i="16"/>
  <c r="K512" i="16"/>
  <c r="L512" i="16"/>
  <c r="M512" i="16"/>
  <c r="N512" i="16"/>
  <c r="O512" i="16"/>
  <c r="P512" i="16"/>
  <c r="B513" i="16"/>
  <c r="C513" i="16"/>
  <c r="D513" i="16"/>
  <c r="E513" i="16"/>
  <c r="F513" i="16"/>
  <c r="G513" i="16"/>
  <c r="H513" i="16"/>
  <c r="I513" i="16"/>
  <c r="J513" i="16"/>
  <c r="K513" i="16"/>
  <c r="L513" i="16"/>
  <c r="M513" i="16"/>
  <c r="N513" i="16"/>
  <c r="O513" i="16"/>
  <c r="P513" i="16"/>
  <c r="B514" i="16"/>
  <c r="C514" i="16"/>
  <c r="D514" i="16"/>
  <c r="E514" i="16"/>
  <c r="F514" i="16"/>
  <c r="G514" i="16"/>
  <c r="H514" i="16"/>
  <c r="I514" i="16"/>
  <c r="J514" i="16"/>
  <c r="K514" i="16"/>
  <c r="L514" i="16"/>
  <c r="M514" i="16"/>
  <c r="N514" i="16"/>
  <c r="O514" i="16"/>
  <c r="P514" i="16"/>
  <c r="B515" i="16"/>
  <c r="C515" i="16"/>
  <c r="D515" i="16"/>
  <c r="E515" i="16"/>
  <c r="F515" i="16"/>
  <c r="G515" i="16"/>
  <c r="H515" i="16"/>
  <c r="I515" i="16"/>
  <c r="J515" i="16"/>
  <c r="K515" i="16"/>
  <c r="L515" i="16"/>
  <c r="M515" i="16"/>
  <c r="N515" i="16"/>
  <c r="O515" i="16"/>
  <c r="P515" i="16"/>
  <c r="B516" i="16"/>
  <c r="C516" i="16"/>
  <c r="D516" i="16"/>
  <c r="E516" i="16"/>
  <c r="F516" i="16"/>
  <c r="G516" i="16"/>
  <c r="H516" i="16"/>
  <c r="I516" i="16"/>
  <c r="J516" i="16"/>
  <c r="K516" i="16"/>
  <c r="L516" i="16"/>
  <c r="M516" i="16"/>
  <c r="N516" i="16"/>
  <c r="O516" i="16"/>
  <c r="P516" i="16"/>
  <c r="B517" i="16"/>
  <c r="C517" i="16"/>
  <c r="D517" i="16"/>
  <c r="E517" i="16"/>
  <c r="F517" i="16"/>
  <c r="G517" i="16"/>
  <c r="H517" i="16"/>
  <c r="I517" i="16"/>
  <c r="J517" i="16"/>
  <c r="K517" i="16"/>
  <c r="L517" i="16"/>
  <c r="M517" i="16"/>
  <c r="N517" i="16"/>
  <c r="O517" i="16"/>
  <c r="P517" i="16"/>
  <c r="B518" i="16"/>
  <c r="C518" i="16"/>
  <c r="D518" i="16"/>
  <c r="E518" i="16"/>
  <c r="F518" i="16"/>
  <c r="G518" i="16"/>
  <c r="H518" i="16"/>
  <c r="I518" i="16"/>
  <c r="J518" i="16"/>
  <c r="K518" i="16"/>
  <c r="L518" i="16"/>
  <c r="M518" i="16"/>
  <c r="N518" i="16"/>
  <c r="O518" i="16"/>
  <c r="P518" i="16"/>
  <c r="B519" i="16"/>
  <c r="C519" i="16"/>
  <c r="D519" i="16"/>
  <c r="E519" i="16"/>
  <c r="F519" i="16"/>
  <c r="G519" i="16"/>
  <c r="H519" i="16"/>
  <c r="I519" i="16"/>
  <c r="J519" i="16"/>
  <c r="K519" i="16"/>
  <c r="L519" i="16"/>
  <c r="M519" i="16"/>
  <c r="N519" i="16"/>
  <c r="O519" i="16"/>
  <c r="P519" i="16"/>
  <c r="B520" i="16"/>
  <c r="C520" i="16"/>
  <c r="D520" i="16"/>
  <c r="E520" i="16"/>
  <c r="F520" i="16"/>
  <c r="G520" i="16"/>
  <c r="H520" i="16"/>
  <c r="I520" i="16"/>
  <c r="J520" i="16"/>
  <c r="K520" i="16"/>
  <c r="L520" i="16"/>
  <c r="M520" i="16"/>
  <c r="N520" i="16"/>
  <c r="O520" i="16"/>
  <c r="P520" i="16"/>
  <c r="B521" i="16"/>
  <c r="C521" i="16"/>
  <c r="D521" i="16"/>
  <c r="E521" i="16"/>
  <c r="F521" i="16"/>
  <c r="G521" i="16"/>
  <c r="H521" i="16"/>
  <c r="I521" i="16"/>
  <c r="J521" i="16"/>
  <c r="K521" i="16"/>
  <c r="L521" i="16"/>
  <c r="M521" i="16"/>
  <c r="N521" i="16"/>
  <c r="O521" i="16"/>
  <c r="P521" i="16"/>
  <c r="B522" i="16"/>
  <c r="C522" i="16"/>
  <c r="D522" i="16"/>
  <c r="E522" i="16"/>
  <c r="F522" i="16"/>
  <c r="G522" i="16"/>
  <c r="H522" i="16"/>
  <c r="I522" i="16"/>
  <c r="J522" i="16"/>
  <c r="K522" i="16"/>
  <c r="L522" i="16"/>
  <c r="M522" i="16"/>
  <c r="N522" i="16"/>
  <c r="O522" i="16"/>
  <c r="P522" i="16"/>
  <c r="B523" i="16"/>
  <c r="C523" i="16"/>
  <c r="D523" i="16"/>
  <c r="E523" i="16"/>
  <c r="F523" i="16"/>
  <c r="G523" i="16"/>
  <c r="H523" i="16"/>
  <c r="I523" i="16"/>
  <c r="J523" i="16"/>
  <c r="K523" i="16"/>
  <c r="L523" i="16"/>
  <c r="M523" i="16"/>
  <c r="N523" i="16"/>
  <c r="O523" i="16"/>
  <c r="P523" i="16"/>
  <c r="B524" i="16"/>
  <c r="C524" i="16"/>
  <c r="D524" i="16"/>
  <c r="E524" i="16"/>
  <c r="F524" i="16"/>
  <c r="G524" i="16"/>
  <c r="H524" i="16"/>
  <c r="I524" i="16"/>
  <c r="J524" i="16"/>
  <c r="K524" i="16"/>
  <c r="L524" i="16"/>
  <c r="M524" i="16"/>
  <c r="N524" i="16"/>
  <c r="O524" i="16"/>
  <c r="P524" i="16"/>
  <c r="B525" i="16"/>
  <c r="C525" i="16"/>
  <c r="D525" i="16"/>
  <c r="E525" i="16"/>
  <c r="F525" i="16"/>
  <c r="G525" i="16"/>
  <c r="H525" i="16"/>
  <c r="I525" i="16"/>
  <c r="J525" i="16"/>
  <c r="K525" i="16"/>
  <c r="L525" i="16"/>
  <c r="M525" i="16"/>
  <c r="N525" i="16"/>
  <c r="O525" i="16"/>
  <c r="P525" i="16"/>
  <c r="B526" i="16"/>
  <c r="C526" i="16"/>
  <c r="D526" i="16"/>
  <c r="E526" i="16"/>
  <c r="F526" i="16"/>
  <c r="G526" i="16"/>
  <c r="H526" i="16"/>
  <c r="I526" i="16"/>
  <c r="J526" i="16"/>
  <c r="K526" i="16"/>
  <c r="L526" i="16"/>
  <c r="M526" i="16"/>
  <c r="N526" i="16"/>
  <c r="O526" i="16"/>
  <c r="P526" i="16"/>
  <c r="B527" i="16"/>
  <c r="C527" i="16"/>
  <c r="D527" i="16"/>
  <c r="E527" i="16"/>
  <c r="F527" i="16"/>
  <c r="G527" i="16"/>
  <c r="H527" i="16"/>
  <c r="I527" i="16"/>
  <c r="J527" i="16"/>
  <c r="K527" i="16"/>
  <c r="L527" i="16"/>
  <c r="M527" i="16"/>
  <c r="N527" i="16"/>
  <c r="O527" i="16"/>
  <c r="P527" i="16"/>
  <c r="B528" i="16"/>
  <c r="C528" i="16"/>
  <c r="D528" i="16"/>
  <c r="E528" i="16"/>
  <c r="F528" i="16"/>
  <c r="G528" i="16"/>
  <c r="H528" i="16"/>
  <c r="I528" i="16"/>
  <c r="J528" i="16"/>
  <c r="K528" i="16"/>
  <c r="L528" i="16"/>
  <c r="M528" i="16"/>
  <c r="N528" i="16"/>
  <c r="O528" i="16"/>
  <c r="P528" i="16"/>
  <c r="B529" i="16"/>
  <c r="C529" i="16"/>
  <c r="D529" i="16"/>
  <c r="E529" i="16"/>
  <c r="F529" i="16"/>
  <c r="G529" i="16"/>
  <c r="H529" i="16"/>
  <c r="I529" i="16"/>
  <c r="J529" i="16"/>
  <c r="K529" i="16"/>
  <c r="L529" i="16"/>
  <c r="M529" i="16"/>
  <c r="N529" i="16"/>
  <c r="O529" i="16"/>
  <c r="P529" i="16"/>
  <c r="B530" i="16"/>
  <c r="C530" i="16"/>
  <c r="D530" i="16"/>
  <c r="E530" i="16"/>
  <c r="F530" i="16"/>
  <c r="G530" i="16"/>
  <c r="H530" i="16"/>
  <c r="I530" i="16"/>
  <c r="J530" i="16"/>
  <c r="K530" i="16"/>
  <c r="L530" i="16"/>
  <c r="M530" i="16"/>
  <c r="N530" i="16"/>
  <c r="O530" i="16"/>
  <c r="P530" i="16"/>
  <c r="B531" i="16"/>
  <c r="C531" i="16"/>
  <c r="D531" i="16"/>
  <c r="E531" i="16"/>
  <c r="F531" i="16"/>
  <c r="G531" i="16"/>
  <c r="H531" i="16"/>
  <c r="I531" i="16"/>
  <c r="J531" i="16"/>
  <c r="K531" i="16"/>
  <c r="L531" i="16"/>
  <c r="M531" i="16"/>
  <c r="N531" i="16"/>
  <c r="O531" i="16"/>
  <c r="P531" i="16"/>
  <c r="B532" i="16"/>
  <c r="C532" i="16"/>
  <c r="D532" i="16"/>
  <c r="E532" i="16"/>
  <c r="F532" i="16"/>
  <c r="G532" i="16"/>
  <c r="H532" i="16"/>
  <c r="I532" i="16"/>
  <c r="J532" i="16"/>
  <c r="K532" i="16"/>
  <c r="L532" i="16"/>
  <c r="M532" i="16"/>
  <c r="N532" i="16"/>
  <c r="O532" i="16"/>
  <c r="P532" i="16"/>
  <c r="B533" i="16"/>
  <c r="C533" i="16"/>
  <c r="D533" i="16"/>
  <c r="E533" i="16"/>
  <c r="F533" i="16"/>
  <c r="G533" i="16"/>
  <c r="H533" i="16"/>
  <c r="I533" i="16"/>
  <c r="J533" i="16"/>
  <c r="K533" i="16"/>
  <c r="L533" i="16"/>
  <c r="M533" i="16"/>
  <c r="N533" i="16"/>
  <c r="O533" i="16"/>
  <c r="P533" i="16"/>
  <c r="B534" i="16"/>
  <c r="C534" i="16"/>
  <c r="D534" i="16"/>
  <c r="E534" i="16"/>
  <c r="F534" i="16"/>
  <c r="G534" i="16"/>
  <c r="H534" i="16"/>
  <c r="I534" i="16"/>
  <c r="J534" i="16"/>
  <c r="K534" i="16"/>
  <c r="L534" i="16"/>
  <c r="M534" i="16"/>
  <c r="N534" i="16"/>
  <c r="O534" i="16"/>
  <c r="P534" i="16"/>
  <c r="B535" i="16"/>
  <c r="C535" i="16"/>
  <c r="D535" i="16"/>
  <c r="E535" i="16"/>
  <c r="F535" i="16"/>
  <c r="G535" i="16"/>
  <c r="H535" i="16"/>
  <c r="I535" i="16"/>
  <c r="J535" i="16"/>
  <c r="K535" i="16"/>
  <c r="L535" i="16"/>
  <c r="M535" i="16"/>
  <c r="N535" i="16"/>
  <c r="O535" i="16"/>
  <c r="P535" i="16"/>
  <c r="B536" i="16"/>
  <c r="C536" i="16"/>
  <c r="D536" i="16"/>
  <c r="E536" i="16"/>
  <c r="F536" i="16"/>
  <c r="G536" i="16"/>
  <c r="H536" i="16"/>
  <c r="I536" i="16"/>
  <c r="J536" i="16"/>
  <c r="K536" i="16"/>
  <c r="L536" i="16"/>
  <c r="M536" i="16"/>
  <c r="N536" i="16"/>
  <c r="O536" i="16"/>
  <c r="P536" i="16"/>
  <c r="B537" i="16"/>
  <c r="C537" i="16"/>
  <c r="D537" i="16"/>
  <c r="E537" i="16"/>
  <c r="F537" i="16"/>
  <c r="G537" i="16"/>
  <c r="H537" i="16"/>
  <c r="I537" i="16"/>
  <c r="J537" i="16"/>
  <c r="K537" i="16"/>
  <c r="L537" i="16"/>
  <c r="M537" i="16"/>
  <c r="N537" i="16"/>
  <c r="O537" i="16"/>
  <c r="P537" i="16"/>
  <c r="B538" i="16"/>
  <c r="C538" i="16"/>
  <c r="D538" i="16"/>
  <c r="E538" i="16"/>
  <c r="F538" i="16"/>
  <c r="G538" i="16"/>
  <c r="H538" i="16"/>
  <c r="I538" i="16"/>
  <c r="J538" i="16"/>
  <c r="K538" i="16"/>
  <c r="L538" i="16"/>
  <c r="M538" i="16"/>
  <c r="N538" i="16"/>
  <c r="O538" i="16"/>
  <c r="P538" i="16"/>
  <c r="B539" i="16"/>
  <c r="C539" i="16"/>
  <c r="D539" i="16"/>
  <c r="E539" i="16"/>
  <c r="F539" i="16"/>
  <c r="G539" i="16"/>
  <c r="H539" i="16"/>
  <c r="I539" i="16"/>
  <c r="J539" i="16"/>
  <c r="K539" i="16"/>
  <c r="L539" i="16"/>
  <c r="M539" i="16"/>
  <c r="N539" i="16"/>
  <c r="O539" i="16"/>
  <c r="P539" i="16"/>
  <c r="B540" i="16"/>
  <c r="C540" i="16"/>
  <c r="D540" i="16"/>
  <c r="E540" i="16"/>
  <c r="F540" i="16"/>
  <c r="G540" i="16"/>
  <c r="H540" i="16"/>
  <c r="I540" i="16"/>
  <c r="J540" i="16"/>
  <c r="K540" i="16"/>
  <c r="L540" i="16"/>
  <c r="M540" i="16"/>
  <c r="N540" i="16"/>
  <c r="O540" i="16"/>
  <c r="P540" i="16"/>
  <c r="B541" i="16"/>
  <c r="C541" i="16"/>
  <c r="D541" i="16"/>
  <c r="E541" i="16"/>
  <c r="F541" i="16"/>
  <c r="G541" i="16"/>
  <c r="H541" i="16"/>
  <c r="I541" i="16"/>
  <c r="J541" i="16"/>
  <c r="K541" i="16"/>
  <c r="L541" i="16"/>
  <c r="M541" i="16"/>
  <c r="N541" i="16"/>
  <c r="O541" i="16"/>
  <c r="P541" i="16"/>
  <c r="B542" i="16"/>
  <c r="C542" i="16"/>
  <c r="D542" i="16"/>
  <c r="E542" i="16"/>
  <c r="F542" i="16"/>
  <c r="G542" i="16"/>
  <c r="H542" i="16"/>
  <c r="I542" i="16"/>
  <c r="J542" i="16"/>
  <c r="K542" i="16"/>
  <c r="L542" i="16"/>
  <c r="M542" i="16"/>
  <c r="N542" i="16"/>
  <c r="O542" i="16"/>
  <c r="P542" i="16"/>
  <c r="B543" i="16"/>
  <c r="C543" i="16"/>
  <c r="D543" i="16"/>
  <c r="E543" i="16"/>
  <c r="F543" i="16"/>
  <c r="G543" i="16"/>
  <c r="H543" i="16"/>
  <c r="I543" i="16"/>
  <c r="J543" i="16"/>
  <c r="K543" i="16"/>
  <c r="L543" i="16"/>
  <c r="M543" i="16"/>
  <c r="N543" i="16"/>
  <c r="O543" i="16"/>
  <c r="P543" i="16"/>
  <c r="B544" i="16"/>
  <c r="C544" i="16"/>
  <c r="D544" i="16"/>
  <c r="E544" i="16"/>
  <c r="F544" i="16"/>
  <c r="G544" i="16"/>
  <c r="H544" i="16"/>
  <c r="I544" i="16"/>
  <c r="J544" i="16"/>
  <c r="K544" i="16"/>
  <c r="L544" i="16"/>
  <c r="M544" i="16"/>
  <c r="N544" i="16"/>
  <c r="O544" i="16"/>
  <c r="P544" i="16"/>
  <c r="B545" i="16"/>
  <c r="C545" i="16"/>
  <c r="D545" i="16"/>
  <c r="E545" i="16"/>
  <c r="F545" i="16"/>
  <c r="G545" i="16"/>
  <c r="H545" i="16"/>
  <c r="I545" i="16"/>
  <c r="J545" i="16"/>
  <c r="K545" i="16"/>
  <c r="L545" i="16"/>
  <c r="M545" i="16"/>
  <c r="N545" i="16"/>
  <c r="O545" i="16"/>
  <c r="P545" i="16"/>
  <c r="B546" i="16"/>
  <c r="C546" i="16"/>
  <c r="D546" i="16"/>
  <c r="E546" i="16"/>
  <c r="F546" i="16"/>
  <c r="G546" i="16"/>
  <c r="H546" i="16"/>
  <c r="I546" i="16"/>
  <c r="J546" i="16"/>
  <c r="K546" i="16"/>
  <c r="L546" i="16"/>
  <c r="M546" i="16"/>
  <c r="N546" i="16"/>
  <c r="O546" i="16"/>
  <c r="P546" i="16"/>
  <c r="B547" i="16"/>
  <c r="C547" i="16"/>
  <c r="D547" i="16"/>
  <c r="E547" i="16"/>
  <c r="F547" i="16"/>
  <c r="G547" i="16"/>
  <c r="H547" i="16"/>
  <c r="I547" i="16"/>
  <c r="J547" i="16"/>
  <c r="K547" i="16"/>
  <c r="L547" i="16"/>
  <c r="M547" i="16"/>
  <c r="N547" i="16"/>
  <c r="O547" i="16"/>
  <c r="P547" i="16"/>
  <c r="B548" i="16"/>
  <c r="C548" i="16"/>
  <c r="D548" i="16"/>
  <c r="E548" i="16"/>
  <c r="F548" i="16"/>
  <c r="G548" i="16"/>
  <c r="H548" i="16"/>
  <c r="I548" i="16"/>
  <c r="J548" i="16"/>
  <c r="K548" i="16"/>
  <c r="L548" i="16"/>
  <c r="M548" i="16"/>
  <c r="N548" i="16"/>
  <c r="O548" i="16"/>
  <c r="P548" i="16"/>
  <c r="B549" i="16"/>
  <c r="C549" i="16"/>
  <c r="D549" i="16"/>
  <c r="E549" i="16"/>
  <c r="F549" i="16"/>
  <c r="G549" i="16"/>
  <c r="H549" i="16"/>
  <c r="I549" i="16"/>
  <c r="J549" i="16"/>
  <c r="K549" i="16"/>
  <c r="L549" i="16"/>
  <c r="M549" i="16"/>
  <c r="N549" i="16"/>
  <c r="O549" i="16"/>
  <c r="P549" i="16"/>
  <c r="B550" i="16"/>
  <c r="C550" i="16"/>
  <c r="D550" i="16"/>
  <c r="E550" i="16"/>
  <c r="F550" i="16"/>
  <c r="G550" i="16"/>
  <c r="H550" i="16"/>
  <c r="I550" i="16"/>
  <c r="J550" i="16"/>
  <c r="K550" i="16"/>
  <c r="L550" i="16"/>
  <c r="M550" i="16"/>
  <c r="N550" i="16"/>
  <c r="O550" i="16"/>
  <c r="P550" i="16"/>
  <c r="B551" i="16"/>
  <c r="C551" i="16"/>
  <c r="D551" i="16"/>
  <c r="E551" i="16"/>
  <c r="F551" i="16"/>
  <c r="G551" i="16"/>
  <c r="H551" i="16"/>
  <c r="I551" i="16"/>
  <c r="J551" i="16"/>
  <c r="K551" i="16"/>
  <c r="L551" i="16"/>
  <c r="M551" i="16"/>
  <c r="N551" i="16"/>
  <c r="O551" i="16"/>
  <c r="P551" i="16"/>
  <c r="B552" i="16"/>
  <c r="C552" i="16"/>
  <c r="D552" i="16"/>
  <c r="E552" i="16"/>
  <c r="F552" i="16"/>
  <c r="G552" i="16"/>
  <c r="H552" i="16"/>
  <c r="I552" i="16"/>
  <c r="J552" i="16"/>
  <c r="K552" i="16"/>
  <c r="L552" i="16"/>
  <c r="M552" i="16"/>
  <c r="N552" i="16"/>
  <c r="O552" i="16"/>
  <c r="P552" i="16"/>
  <c r="B553" i="16"/>
  <c r="C553" i="16"/>
  <c r="D553" i="16"/>
  <c r="E553" i="16"/>
  <c r="F553" i="16"/>
  <c r="G553" i="16"/>
  <c r="H553" i="16"/>
  <c r="I553" i="16"/>
  <c r="J553" i="16"/>
  <c r="K553" i="16"/>
  <c r="L553" i="16"/>
  <c r="M553" i="16"/>
  <c r="N553" i="16"/>
  <c r="O553" i="16"/>
  <c r="P553" i="16"/>
  <c r="B554" i="16"/>
  <c r="C554" i="16"/>
  <c r="D554" i="16"/>
  <c r="E554" i="16"/>
  <c r="F554" i="16"/>
  <c r="G554" i="16"/>
  <c r="H554" i="16"/>
  <c r="I554" i="16"/>
  <c r="J554" i="16"/>
  <c r="K554" i="16"/>
  <c r="L554" i="16"/>
  <c r="M554" i="16"/>
  <c r="N554" i="16"/>
  <c r="O554" i="16"/>
  <c r="P554" i="16"/>
  <c r="B555" i="16"/>
  <c r="C555" i="16"/>
  <c r="D555" i="16"/>
  <c r="E555" i="16"/>
  <c r="F555" i="16"/>
  <c r="G555" i="16"/>
  <c r="H555" i="16"/>
  <c r="I555" i="16"/>
  <c r="J555" i="16"/>
  <c r="K555" i="16"/>
  <c r="L555" i="16"/>
  <c r="M555" i="16"/>
  <c r="N555" i="16"/>
  <c r="O555" i="16"/>
  <c r="P555" i="16"/>
  <c r="B556" i="16"/>
  <c r="C556" i="16"/>
  <c r="D556" i="16"/>
  <c r="E556" i="16"/>
  <c r="F556" i="16"/>
  <c r="G556" i="16"/>
  <c r="H556" i="16"/>
  <c r="I556" i="16"/>
  <c r="J556" i="16"/>
  <c r="K556" i="16"/>
  <c r="L556" i="16"/>
  <c r="M556" i="16"/>
  <c r="N556" i="16"/>
  <c r="O556" i="16"/>
  <c r="P556" i="16"/>
  <c r="B557" i="16"/>
  <c r="C557" i="16"/>
  <c r="D557" i="16"/>
  <c r="E557" i="16"/>
  <c r="F557" i="16"/>
  <c r="G557" i="16"/>
  <c r="H557" i="16"/>
  <c r="I557" i="16"/>
  <c r="J557" i="16"/>
  <c r="K557" i="16"/>
  <c r="L557" i="16"/>
  <c r="M557" i="16"/>
  <c r="N557" i="16"/>
  <c r="O557" i="16"/>
  <c r="P557" i="16"/>
  <c r="B558" i="16"/>
  <c r="C558" i="16"/>
  <c r="D558" i="16"/>
  <c r="E558" i="16"/>
  <c r="F558" i="16"/>
  <c r="G558" i="16"/>
  <c r="H558" i="16"/>
  <c r="I558" i="16"/>
  <c r="J558" i="16"/>
  <c r="K558" i="16"/>
  <c r="L558" i="16"/>
  <c r="M558" i="16"/>
  <c r="N558" i="16"/>
  <c r="O558" i="16"/>
  <c r="P558" i="16"/>
  <c r="B559" i="16"/>
  <c r="C559" i="16"/>
  <c r="D559" i="16"/>
  <c r="E559" i="16"/>
  <c r="F559" i="16"/>
  <c r="G559" i="16"/>
  <c r="H559" i="16"/>
  <c r="I559" i="16"/>
  <c r="J559" i="16"/>
  <c r="K559" i="16"/>
  <c r="L559" i="16"/>
  <c r="M559" i="16"/>
  <c r="N559" i="16"/>
  <c r="O559" i="16"/>
  <c r="P559" i="16"/>
  <c r="B560" i="16"/>
  <c r="C560" i="16"/>
  <c r="D560" i="16"/>
  <c r="E560" i="16"/>
  <c r="F560" i="16"/>
  <c r="G560" i="16"/>
  <c r="H560" i="16"/>
  <c r="I560" i="16"/>
  <c r="J560" i="16"/>
  <c r="K560" i="16"/>
  <c r="L560" i="16"/>
  <c r="M560" i="16"/>
  <c r="N560" i="16"/>
  <c r="O560" i="16"/>
  <c r="P560" i="16"/>
  <c r="B561" i="16"/>
  <c r="C561" i="16"/>
  <c r="D561" i="16"/>
  <c r="E561" i="16"/>
  <c r="F561" i="16"/>
  <c r="G561" i="16"/>
  <c r="H561" i="16"/>
  <c r="I561" i="16"/>
  <c r="J561" i="16"/>
  <c r="K561" i="16"/>
  <c r="L561" i="16"/>
  <c r="M561" i="16"/>
  <c r="N561" i="16"/>
  <c r="O561" i="16"/>
  <c r="P561" i="16"/>
  <c r="B562" i="16"/>
  <c r="C562" i="16"/>
  <c r="D562" i="16"/>
  <c r="E562" i="16"/>
  <c r="F562" i="16"/>
  <c r="G562" i="16"/>
  <c r="H562" i="16"/>
  <c r="I562" i="16"/>
  <c r="J562" i="16"/>
  <c r="K562" i="16"/>
  <c r="L562" i="16"/>
  <c r="M562" i="16"/>
  <c r="N562" i="16"/>
  <c r="O562" i="16"/>
  <c r="P562" i="16"/>
  <c r="B563" i="16"/>
  <c r="C563" i="16"/>
  <c r="D563" i="16"/>
  <c r="E563" i="16"/>
  <c r="F563" i="16"/>
  <c r="G563" i="16"/>
  <c r="H563" i="16"/>
  <c r="I563" i="16"/>
  <c r="J563" i="16"/>
  <c r="K563" i="16"/>
  <c r="L563" i="16"/>
  <c r="M563" i="16"/>
  <c r="N563" i="16"/>
  <c r="O563" i="16"/>
  <c r="P563" i="16"/>
  <c r="B564" i="16"/>
  <c r="C564" i="16"/>
  <c r="D564" i="16"/>
  <c r="E564" i="16"/>
  <c r="F564" i="16"/>
  <c r="G564" i="16"/>
  <c r="H564" i="16"/>
  <c r="I564" i="16"/>
  <c r="J564" i="16"/>
  <c r="K564" i="16"/>
  <c r="L564" i="16"/>
  <c r="M564" i="16"/>
  <c r="N564" i="16"/>
  <c r="O564" i="16"/>
  <c r="P564" i="16"/>
  <c r="B565" i="16"/>
  <c r="C565" i="16"/>
  <c r="D565" i="16"/>
  <c r="E565" i="16"/>
  <c r="F565" i="16"/>
  <c r="G565" i="16"/>
  <c r="H565" i="16"/>
  <c r="I565" i="16"/>
  <c r="J565" i="16"/>
  <c r="K565" i="16"/>
  <c r="L565" i="16"/>
  <c r="M565" i="16"/>
  <c r="N565" i="16"/>
  <c r="O565" i="16"/>
  <c r="P565" i="16"/>
  <c r="B566" i="16"/>
  <c r="C566" i="16"/>
  <c r="D566" i="16"/>
  <c r="E566" i="16"/>
  <c r="F566" i="16"/>
  <c r="G566" i="16"/>
  <c r="H566" i="16"/>
  <c r="I566" i="16"/>
  <c r="J566" i="16"/>
  <c r="K566" i="16"/>
  <c r="L566" i="16"/>
  <c r="M566" i="16"/>
  <c r="N566" i="16"/>
  <c r="O566" i="16"/>
  <c r="P566" i="16"/>
  <c r="B567" i="16"/>
  <c r="C567" i="16"/>
  <c r="D567" i="16"/>
  <c r="E567" i="16"/>
  <c r="F567" i="16"/>
  <c r="G567" i="16"/>
  <c r="H567" i="16"/>
  <c r="I567" i="16"/>
  <c r="J567" i="16"/>
  <c r="K567" i="16"/>
  <c r="L567" i="16"/>
  <c r="M567" i="16"/>
  <c r="N567" i="16"/>
  <c r="O567" i="16"/>
  <c r="P567" i="16"/>
  <c r="B568" i="16"/>
  <c r="C568" i="16"/>
  <c r="D568" i="16"/>
  <c r="E568" i="16"/>
  <c r="F568" i="16"/>
  <c r="G568" i="16"/>
  <c r="H568" i="16"/>
  <c r="I568" i="16"/>
  <c r="J568" i="16"/>
  <c r="K568" i="16"/>
  <c r="L568" i="16"/>
  <c r="M568" i="16"/>
  <c r="N568" i="16"/>
  <c r="O568" i="16"/>
  <c r="P568" i="16"/>
  <c r="B569" i="16"/>
  <c r="C569" i="16"/>
  <c r="D569" i="16"/>
  <c r="E569" i="16"/>
  <c r="F569" i="16"/>
  <c r="G569" i="16"/>
  <c r="H569" i="16"/>
  <c r="I569" i="16"/>
  <c r="J569" i="16"/>
  <c r="K569" i="16"/>
  <c r="L569" i="16"/>
  <c r="M569" i="16"/>
  <c r="N569" i="16"/>
  <c r="O569" i="16"/>
  <c r="P569" i="16"/>
  <c r="B570" i="16"/>
  <c r="C570" i="16"/>
  <c r="D570" i="16"/>
  <c r="E570" i="16"/>
  <c r="F570" i="16"/>
  <c r="G570" i="16"/>
  <c r="H570" i="16"/>
  <c r="I570" i="16"/>
  <c r="J570" i="16"/>
  <c r="K570" i="16"/>
  <c r="L570" i="16"/>
  <c r="M570" i="16"/>
  <c r="N570" i="16"/>
  <c r="O570" i="16"/>
  <c r="P570" i="16"/>
  <c r="B571" i="16"/>
  <c r="C571" i="16"/>
  <c r="D571" i="16"/>
  <c r="E571" i="16"/>
  <c r="F571" i="16"/>
  <c r="G571" i="16"/>
  <c r="H571" i="16"/>
  <c r="I571" i="16"/>
  <c r="J571" i="16"/>
  <c r="K571" i="16"/>
  <c r="L571" i="16"/>
  <c r="M571" i="16"/>
  <c r="N571" i="16"/>
  <c r="O571" i="16"/>
  <c r="P571" i="16"/>
  <c r="B572" i="16"/>
  <c r="C572" i="16"/>
  <c r="D572" i="16"/>
  <c r="E572" i="16"/>
  <c r="F572" i="16"/>
  <c r="G572" i="16"/>
  <c r="H572" i="16"/>
  <c r="I572" i="16"/>
  <c r="J572" i="16"/>
  <c r="K572" i="16"/>
  <c r="L572" i="16"/>
  <c r="M572" i="16"/>
  <c r="N572" i="16"/>
  <c r="O572" i="16"/>
  <c r="P572" i="16"/>
  <c r="B573" i="16"/>
  <c r="C573" i="16"/>
  <c r="D573" i="16"/>
  <c r="E573" i="16"/>
  <c r="F573" i="16"/>
  <c r="G573" i="16"/>
  <c r="H573" i="16"/>
  <c r="I573" i="16"/>
  <c r="J573" i="16"/>
  <c r="K573" i="16"/>
  <c r="L573" i="16"/>
  <c r="M573" i="16"/>
  <c r="N573" i="16"/>
  <c r="O573" i="16"/>
  <c r="P573" i="16"/>
  <c r="B574" i="16"/>
  <c r="C574" i="16"/>
  <c r="D574" i="16"/>
  <c r="E574" i="16"/>
  <c r="F574" i="16"/>
  <c r="G574" i="16"/>
  <c r="H574" i="16"/>
  <c r="I574" i="16"/>
  <c r="J574" i="16"/>
  <c r="K574" i="16"/>
  <c r="L574" i="16"/>
  <c r="M574" i="16"/>
  <c r="N574" i="16"/>
  <c r="O574" i="16"/>
  <c r="P574" i="16"/>
  <c r="B575" i="16"/>
  <c r="C575" i="16"/>
  <c r="D575" i="16"/>
  <c r="E575" i="16"/>
  <c r="F575" i="16"/>
  <c r="G575" i="16"/>
  <c r="H575" i="16"/>
  <c r="I575" i="16"/>
  <c r="J575" i="16"/>
  <c r="K575" i="16"/>
  <c r="L575" i="16"/>
  <c r="M575" i="16"/>
  <c r="N575" i="16"/>
  <c r="O575" i="16"/>
  <c r="P575" i="16"/>
  <c r="B576" i="16"/>
  <c r="C576" i="16"/>
  <c r="D576" i="16"/>
  <c r="E576" i="16"/>
  <c r="F576" i="16"/>
  <c r="G576" i="16"/>
  <c r="H576" i="16"/>
  <c r="I576" i="16"/>
  <c r="J576" i="16"/>
  <c r="K576" i="16"/>
  <c r="L576" i="16"/>
  <c r="M576" i="16"/>
  <c r="N576" i="16"/>
  <c r="O576" i="16"/>
  <c r="P576" i="16"/>
  <c r="B577" i="16"/>
  <c r="C577" i="16"/>
  <c r="D577" i="16"/>
  <c r="E577" i="16"/>
  <c r="F577" i="16"/>
  <c r="G577" i="16"/>
  <c r="H577" i="16"/>
  <c r="I577" i="16"/>
  <c r="J577" i="16"/>
  <c r="K577" i="16"/>
  <c r="L577" i="16"/>
  <c r="M577" i="16"/>
  <c r="N577" i="16"/>
  <c r="O577" i="16"/>
  <c r="P577" i="16"/>
  <c r="B578" i="16"/>
  <c r="C578" i="16"/>
  <c r="D578" i="16"/>
  <c r="E578" i="16"/>
  <c r="F578" i="16"/>
  <c r="G578" i="16"/>
  <c r="H578" i="16"/>
  <c r="I578" i="16"/>
  <c r="J578" i="16"/>
  <c r="K578" i="16"/>
  <c r="L578" i="16"/>
  <c r="M578" i="16"/>
  <c r="N578" i="16"/>
  <c r="O578" i="16"/>
  <c r="P578" i="16"/>
  <c r="B579" i="16"/>
  <c r="C579" i="16"/>
  <c r="D579" i="16"/>
  <c r="E579" i="16"/>
  <c r="F579" i="16"/>
  <c r="G579" i="16"/>
  <c r="H579" i="16"/>
  <c r="I579" i="16"/>
  <c r="J579" i="16"/>
  <c r="K579" i="16"/>
  <c r="L579" i="16"/>
  <c r="M579" i="16"/>
  <c r="N579" i="16"/>
  <c r="O579" i="16"/>
  <c r="P579" i="16"/>
  <c r="B580" i="16"/>
  <c r="C580" i="16"/>
  <c r="D580" i="16"/>
  <c r="E580" i="16"/>
  <c r="F580" i="16"/>
  <c r="G580" i="16"/>
  <c r="H580" i="16"/>
  <c r="I580" i="16"/>
  <c r="J580" i="16"/>
  <c r="K580" i="16"/>
  <c r="L580" i="16"/>
  <c r="M580" i="16"/>
  <c r="N580" i="16"/>
  <c r="O580" i="16"/>
  <c r="P580" i="16"/>
  <c r="B581" i="16"/>
  <c r="C581" i="16"/>
  <c r="D581" i="16"/>
  <c r="E581" i="16"/>
  <c r="F581" i="16"/>
  <c r="G581" i="16"/>
  <c r="H581" i="16"/>
  <c r="I581" i="16"/>
  <c r="J581" i="16"/>
  <c r="K581" i="16"/>
  <c r="L581" i="16"/>
  <c r="M581" i="16"/>
  <c r="N581" i="16"/>
  <c r="O581" i="16"/>
  <c r="P581" i="16"/>
  <c r="B582" i="16"/>
  <c r="C582" i="16"/>
  <c r="D582" i="16"/>
  <c r="E582" i="16"/>
  <c r="F582" i="16"/>
  <c r="G582" i="16"/>
  <c r="H582" i="16"/>
  <c r="I582" i="16"/>
  <c r="J582" i="16"/>
  <c r="K582" i="16"/>
  <c r="L582" i="16"/>
  <c r="M582" i="16"/>
  <c r="N582" i="16"/>
  <c r="O582" i="16"/>
  <c r="P582" i="16"/>
  <c r="B583" i="16"/>
  <c r="C583" i="16"/>
  <c r="D583" i="16"/>
  <c r="E583" i="16"/>
  <c r="F583" i="16"/>
  <c r="G583" i="16"/>
  <c r="H583" i="16"/>
  <c r="I583" i="16"/>
  <c r="J583" i="16"/>
  <c r="K583" i="16"/>
  <c r="L583" i="16"/>
  <c r="M583" i="16"/>
  <c r="N583" i="16"/>
  <c r="O583" i="16"/>
  <c r="P583" i="16"/>
  <c r="B584" i="16"/>
  <c r="C584" i="16"/>
  <c r="D584" i="16"/>
  <c r="E584" i="16"/>
  <c r="F584" i="16"/>
  <c r="G584" i="16"/>
  <c r="H584" i="16"/>
  <c r="I584" i="16"/>
  <c r="J584" i="16"/>
  <c r="K584" i="16"/>
  <c r="L584" i="16"/>
  <c r="M584" i="16"/>
  <c r="N584" i="16"/>
  <c r="O584" i="16"/>
  <c r="P584" i="16"/>
  <c r="B585" i="16"/>
  <c r="C585" i="16"/>
  <c r="D585" i="16"/>
  <c r="E585" i="16"/>
  <c r="F585" i="16"/>
  <c r="G585" i="16"/>
  <c r="H585" i="16"/>
  <c r="I585" i="16"/>
  <c r="J585" i="16"/>
  <c r="K585" i="16"/>
  <c r="L585" i="16"/>
  <c r="M585" i="16"/>
  <c r="N585" i="16"/>
  <c r="O585" i="16"/>
  <c r="P585" i="16"/>
  <c r="B586" i="16"/>
  <c r="C586" i="16"/>
  <c r="D586" i="16"/>
  <c r="E586" i="16"/>
  <c r="F586" i="16"/>
  <c r="G586" i="16"/>
  <c r="H586" i="16"/>
  <c r="I586" i="16"/>
  <c r="J586" i="16"/>
  <c r="K586" i="16"/>
  <c r="L586" i="16"/>
  <c r="M586" i="16"/>
  <c r="N586" i="16"/>
  <c r="O586" i="16"/>
  <c r="P586" i="16"/>
  <c r="B587" i="16"/>
  <c r="C587" i="16"/>
  <c r="D587" i="16"/>
  <c r="E587" i="16"/>
  <c r="F587" i="16"/>
  <c r="G587" i="16"/>
  <c r="H587" i="16"/>
  <c r="I587" i="16"/>
  <c r="J587" i="16"/>
  <c r="K587" i="16"/>
  <c r="L587" i="16"/>
  <c r="M587" i="16"/>
  <c r="N587" i="16"/>
  <c r="O587" i="16"/>
  <c r="P587" i="16"/>
  <c r="B588" i="16"/>
  <c r="C588" i="16"/>
  <c r="D588" i="16"/>
  <c r="E588" i="16"/>
  <c r="F588" i="16"/>
  <c r="G588" i="16"/>
  <c r="H588" i="16"/>
  <c r="I588" i="16"/>
  <c r="J588" i="16"/>
  <c r="K588" i="16"/>
  <c r="L588" i="16"/>
  <c r="M588" i="16"/>
  <c r="N588" i="16"/>
  <c r="O588" i="16"/>
  <c r="P588" i="16"/>
  <c r="B589" i="16"/>
  <c r="C589" i="16"/>
  <c r="D589" i="16"/>
  <c r="E589" i="16"/>
  <c r="F589" i="16"/>
  <c r="G589" i="16"/>
  <c r="H589" i="16"/>
  <c r="I589" i="16"/>
  <c r="J589" i="16"/>
  <c r="K589" i="16"/>
  <c r="L589" i="16"/>
  <c r="M589" i="16"/>
  <c r="N589" i="16"/>
  <c r="O589" i="16"/>
  <c r="P589" i="16"/>
  <c r="B590" i="16"/>
  <c r="C590" i="16"/>
  <c r="D590" i="16"/>
  <c r="E590" i="16"/>
  <c r="F590" i="16"/>
  <c r="G590" i="16"/>
  <c r="H590" i="16"/>
  <c r="I590" i="16"/>
  <c r="J590" i="16"/>
  <c r="K590" i="16"/>
  <c r="L590" i="16"/>
  <c r="M590" i="16"/>
  <c r="N590" i="16"/>
  <c r="O590" i="16"/>
  <c r="P590" i="16"/>
  <c r="B591" i="16"/>
  <c r="C591" i="16"/>
  <c r="D591" i="16"/>
  <c r="E591" i="16"/>
  <c r="F591" i="16"/>
  <c r="G591" i="16"/>
  <c r="H591" i="16"/>
  <c r="I591" i="16"/>
  <c r="J591" i="16"/>
  <c r="K591" i="16"/>
  <c r="L591" i="16"/>
  <c r="M591" i="16"/>
  <c r="N591" i="16"/>
  <c r="O591" i="16"/>
  <c r="P591" i="16"/>
  <c r="B592" i="16"/>
  <c r="C592" i="16"/>
  <c r="D592" i="16"/>
  <c r="E592" i="16"/>
  <c r="F592" i="16"/>
  <c r="G592" i="16"/>
  <c r="H592" i="16"/>
  <c r="I592" i="16"/>
  <c r="J592" i="16"/>
  <c r="K592" i="16"/>
  <c r="L592" i="16"/>
  <c r="M592" i="16"/>
  <c r="N592" i="16"/>
  <c r="O592" i="16"/>
  <c r="P592" i="16"/>
  <c r="B593" i="16"/>
  <c r="C593" i="16"/>
  <c r="D593" i="16"/>
  <c r="E593" i="16"/>
  <c r="F593" i="16"/>
  <c r="G593" i="16"/>
  <c r="H593" i="16"/>
  <c r="I593" i="16"/>
  <c r="J593" i="16"/>
  <c r="K593" i="16"/>
  <c r="L593" i="16"/>
  <c r="M593" i="16"/>
  <c r="N593" i="16"/>
  <c r="O593" i="16"/>
  <c r="P593" i="16"/>
  <c r="B594" i="16"/>
  <c r="C594" i="16"/>
  <c r="D594" i="16"/>
  <c r="E594" i="16"/>
  <c r="F594" i="16"/>
  <c r="G594" i="16"/>
  <c r="H594" i="16"/>
  <c r="I594" i="16"/>
  <c r="J594" i="16"/>
  <c r="K594" i="16"/>
  <c r="L594" i="16"/>
  <c r="M594" i="16"/>
  <c r="N594" i="16"/>
  <c r="O594" i="16"/>
  <c r="P594" i="16"/>
  <c r="B595" i="16"/>
  <c r="C595" i="16"/>
  <c r="D595" i="16"/>
  <c r="E595" i="16"/>
  <c r="F595" i="16"/>
  <c r="G595" i="16"/>
  <c r="H595" i="16"/>
  <c r="I595" i="16"/>
  <c r="J595" i="16"/>
  <c r="K595" i="16"/>
  <c r="L595" i="16"/>
  <c r="M595" i="16"/>
  <c r="N595" i="16"/>
  <c r="O595" i="16"/>
  <c r="P595" i="16"/>
  <c r="B596" i="16"/>
  <c r="C596" i="16"/>
  <c r="D596" i="16"/>
  <c r="E596" i="16"/>
  <c r="F596" i="16"/>
  <c r="G596" i="16"/>
  <c r="H596" i="16"/>
  <c r="I596" i="16"/>
  <c r="J596" i="16"/>
  <c r="K596" i="16"/>
  <c r="L596" i="16"/>
  <c r="M596" i="16"/>
  <c r="N596" i="16"/>
  <c r="O596" i="16"/>
  <c r="P596" i="16"/>
  <c r="B597" i="16"/>
  <c r="C597" i="16"/>
  <c r="D597" i="16"/>
  <c r="E597" i="16"/>
  <c r="F597" i="16"/>
  <c r="G597" i="16"/>
  <c r="H597" i="16"/>
  <c r="I597" i="16"/>
  <c r="J597" i="16"/>
  <c r="K597" i="16"/>
  <c r="L597" i="16"/>
  <c r="M597" i="16"/>
  <c r="N597" i="16"/>
  <c r="O597" i="16"/>
  <c r="P597" i="16"/>
  <c r="B598" i="16"/>
  <c r="C598" i="16"/>
  <c r="D598" i="16"/>
  <c r="E598" i="16"/>
  <c r="F598" i="16"/>
  <c r="G598" i="16"/>
  <c r="H598" i="16"/>
  <c r="I598" i="16"/>
  <c r="J598" i="16"/>
  <c r="K598" i="16"/>
  <c r="L598" i="16"/>
  <c r="M598" i="16"/>
  <c r="N598" i="16"/>
  <c r="O598" i="16"/>
  <c r="P598" i="16"/>
  <c r="B599" i="16"/>
  <c r="C599" i="16"/>
  <c r="D599" i="16"/>
  <c r="E599" i="16"/>
  <c r="F599" i="16"/>
  <c r="G599" i="16"/>
  <c r="H599" i="16"/>
  <c r="I599" i="16"/>
  <c r="J599" i="16"/>
  <c r="K599" i="16"/>
  <c r="L599" i="16"/>
  <c r="M599" i="16"/>
  <c r="N599" i="16"/>
  <c r="O599" i="16"/>
  <c r="P599" i="16"/>
  <c r="B600" i="16"/>
  <c r="C600" i="16"/>
  <c r="D600" i="16"/>
  <c r="E600" i="16"/>
  <c r="F600" i="16"/>
  <c r="G600" i="16"/>
  <c r="H600" i="16"/>
  <c r="I600" i="16"/>
  <c r="J600" i="16"/>
  <c r="K600" i="16"/>
  <c r="L600" i="16"/>
  <c r="M600" i="16"/>
  <c r="N600" i="16"/>
  <c r="O600" i="16"/>
  <c r="P600" i="16"/>
  <c r="B601" i="16"/>
  <c r="C601" i="16"/>
  <c r="D601" i="16"/>
  <c r="E601" i="16"/>
  <c r="F601" i="16"/>
  <c r="G601" i="16"/>
  <c r="H601" i="16"/>
  <c r="I601" i="16"/>
  <c r="J601" i="16"/>
  <c r="K601" i="16"/>
  <c r="L601" i="16"/>
  <c r="M601" i="16"/>
  <c r="N601" i="16"/>
  <c r="O601" i="16"/>
  <c r="P601" i="16"/>
  <c r="B602" i="16"/>
  <c r="C602" i="16"/>
  <c r="D602" i="16"/>
  <c r="E602" i="16"/>
  <c r="F602" i="16"/>
  <c r="G602" i="16"/>
  <c r="H602" i="16"/>
  <c r="I602" i="16"/>
  <c r="J602" i="16"/>
  <c r="K602" i="16"/>
  <c r="L602" i="16"/>
  <c r="M602" i="16"/>
  <c r="N602" i="16"/>
  <c r="O602" i="16"/>
  <c r="P602" i="16"/>
  <c r="B603" i="16"/>
  <c r="C603" i="16"/>
  <c r="D603" i="16"/>
  <c r="E603" i="16"/>
  <c r="F603" i="16"/>
  <c r="G603" i="16"/>
  <c r="H603" i="16"/>
  <c r="I603" i="16"/>
  <c r="J603" i="16"/>
  <c r="K603" i="16"/>
  <c r="L603" i="16"/>
  <c r="M603" i="16"/>
  <c r="N603" i="16"/>
  <c r="O603" i="16"/>
  <c r="P603" i="16"/>
  <c r="B604" i="16"/>
  <c r="C604" i="16"/>
  <c r="D604" i="16"/>
  <c r="E604" i="16"/>
  <c r="F604" i="16"/>
  <c r="G604" i="16"/>
  <c r="H604" i="16"/>
  <c r="I604" i="16"/>
  <c r="J604" i="16"/>
  <c r="K604" i="16"/>
  <c r="L604" i="16"/>
  <c r="M604" i="16"/>
  <c r="N604" i="16"/>
  <c r="O604" i="16"/>
  <c r="P604" i="16"/>
  <c r="B605" i="16"/>
  <c r="C605" i="16"/>
  <c r="D605" i="16"/>
  <c r="E605" i="16"/>
  <c r="F605" i="16"/>
  <c r="G605" i="16"/>
  <c r="H605" i="16"/>
  <c r="I605" i="16"/>
  <c r="J605" i="16"/>
  <c r="K605" i="16"/>
  <c r="L605" i="16"/>
  <c r="M605" i="16"/>
  <c r="N605" i="16"/>
  <c r="O605" i="16"/>
  <c r="P605" i="16"/>
  <c r="B606" i="16"/>
  <c r="C606" i="16"/>
  <c r="D606" i="16"/>
  <c r="E606" i="16"/>
  <c r="F606" i="16"/>
  <c r="G606" i="16"/>
  <c r="H606" i="16"/>
  <c r="I606" i="16"/>
  <c r="J606" i="16"/>
  <c r="K606" i="16"/>
  <c r="L606" i="16"/>
  <c r="M606" i="16"/>
  <c r="N606" i="16"/>
  <c r="O606" i="16"/>
  <c r="P606" i="16"/>
  <c r="B607" i="16"/>
  <c r="C607" i="16"/>
  <c r="D607" i="16"/>
  <c r="E607" i="16"/>
  <c r="F607" i="16"/>
  <c r="G607" i="16"/>
  <c r="H607" i="16"/>
  <c r="I607" i="16"/>
  <c r="J607" i="16"/>
  <c r="K607" i="16"/>
  <c r="L607" i="16"/>
  <c r="M607" i="16"/>
  <c r="N607" i="16"/>
  <c r="O607" i="16"/>
  <c r="P607" i="16"/>
  <c r="B608" i="16"/>
  <c r="C608" i="16"/>
  <c r="D608" i="16"/>
  <c r="E608" i="16"/>
  <c r="F608" i="16"/>
  <c r="G608" i="16"/>
  <c r="H608" i="16"/>
  <c r="I608" i="16"/>
  <c r="J608" i="16"/>
  <c r="K608" i="16"/>
  <c r="L608" i="16"/>
  <c r="M608" i="16"/>
  <c r="N608" i="16"/>
  <c r="O608" i="16"/>
  <c r="P608" i="16"/>
  <c r="B609" i="16"/>
  <c r="C609" i="16"/>
  <c r="D609" i="16"/>
  <c r="E609" i="16"/>
  <c r="F609" i="16"/>
  <c r="G609" i="16"/>
  <c r="H609" i="16"/>
  <c r="I609" i="16"/>
  <c r="J609" i="16"/>
  <c r="K609" i="16"/>
  <c r="L609" i="16"/>
  <c r="M609" i="16"/>
  <c r="N609" i="16"/>
  <c r="O609" i="16"/>
  <c r="P609" i="16"/>
  <c r="B610" i="16"/>
  <c r="C610" i="16"/>
  <c r="D610" i="16"/>
  <c r="E610" i="16"/>
  <c r="F610" i="16"/>
  <c r="G610" i="16"/>
  <c r="H610" i="16"/>
  <c r="I610" i="16"/>
  <c r="J610" i="16"/>
  <c r="K610" i="16"/>
  <c r="L610" i="16"/>
  <c r="M610" i="16"/>
  <c r="N610" i="16"/>
  <c r="O610" i="16"/>
  <c r="P610" i="16"/>
  <c r="B611" i="16"/>
  <c r="C611" i="16"/>
  <c r="D611" i="16"/>
  <c r="E611" i="16"/>
  <c r="F611" i="16"/>
  <c r="G611" i="16"/>
  <c r="H611" i="16"/>
  <c r="I611" i="16"/>
  <c r="J611" i="16"/>
  <c r="K611" i="16"/>
  <c r="L611" i="16"/>
  <c r="M611" i="16"/>
  <c r="N611" i="16"/>
  <c r="O611" i="16"/>
  <c r="P611" i="16"/>
  <c r="B612" i="16"/>
  <c r="C612" i="16"/>
  <c r="D612" i="16"/>
  <c r="E612" i="16"/>
  <c r="F612" i="16"/>
  <c r="G612" i="16"/>
  <c r="H612" i="16"/>
  <c r="I612" i="16"/>
  <c r="J612" i="16"/>
  <c r="K612" i="16"/>
  <c r="L612" i="16"/>
  <c r="M612" i="16"/>
  <c r="N612" i="16"/>
  <c r="O612" i="16"/>
  <c r="P612" i="16"/>
  <c r="B613" i="16"/>
  <c r="C613" i="16"/>
  <c r="D613" i="16"/>
  <c r="E613" i="16"/>
  <c r="F613" i="16"/>
  <c r="G613" i="16"/>
  <c r="H613" i="16"/>
  <c r="I613" i="16"/>
  <c r="J613" i="16"/>
  <c r="K613" i="16"/>
  <c r="L613" i="16"/>
  <c r="M613" i="16"/>
  <c r="N613" i="16"/>
  <c r="O613" i="16"/>
  <c r="P613" i="16"/>
  <c r="B614" i="16"/>
  <c r="C614" i="16"/>
  <c r="D614" i="16"/>
  <c r="E614" i="16"/>
  <c r="F614" i="16"/>
  <c r="G614" i="16"/>
  <c r="H614" i="16"/>
  <c r="I614" i="16"/>
  <c r="J614" i="16"/>
  <c r="K614" i="16"/>
  <c r="L614" i="16"/>
  <c r="M614" i="16"/>
  <c r="N614" i="16"/>
  <c r="O614" i="16"/>
  <c r="P614" i="16"/>
  <c r="B615" i="16"/>
  <c r="C615" i="16"/>
  <c r="D615" i="16"/>
  <c r="E615" i="16"/>
  <c r="F615" i="16"/>
  <c r="G615" i="16"/>
  <c r="H615" i="16"/>
  <c r="I615" i="16"/>
  <c r="J615" i="16"/>
  <c r="K615" i="16"/>
  <c r="L615" i="16"/>
  <c r="M615" i="16"/>
  <c r="N615" i="16"/>
  <c r="O615" i="16"/>
  <c r="P615" i="16"/>
  <c r="B616" i="16"/>
  <c r="C616" i="16"/>
  <c r="D616" i="16"/>
  <c r="E616" i="16"/>
  <c r="F616" i="16"/>
  <c r="G616" i="16"/>
  <c r="H616" i="16"/>
  <c r="I616" i="16"/>
  <c r="J616" i="16"/>
  <c r="K616" i="16"/>
  <c r="L616" i="16"/>
  <c r="M616" i="16"/>
  <c r="N616" i="16"/>
  <c r="O616" i="16"/>
  <c r="P616" i="16"/>
  <c r="B617" i="16"/>
  <c r="C617" i="16"/>
  <c r="D617" i="16"/>
  <c r="E617" i="16"/>
  <c r="F617" i="16"/>
  <c r="G617" i="16"/>
  <c r="H617" i="16"/>
  <c r="I617" i="16"/>
  <c r="J617" i="16"/>
  <c r="K617" i="16"/>
  <c r="L617" i="16"/>
  <c r="M617" i="16"/>
  <c r="N617" i="16"/>
  <c r="O617" i="16"/>
  <c r="P617" i="16"/>
  <c r="B618" i="16"/>
  <c r="C618" i="16"/>
  <c r="D618" i="16"/>
  <c r="E618" i="16"/>
  <c r="F618" i="16"/>
  <c r="G618" i="16"/>
  <c r="H618" i="16"/>
  <c r="I618" i="16"/>
  <c r="J618" i="16"/>
  <c r="K618" i="16"/>
  <c r="L618" i="16"/>
  <c r="M618" i="16"/>
  <c r="N618" i="16"/>
  <c r="O618" i="16"/>
  <c r="P618" i="16"/>
  <c r="B619" i="16"/>
  <c r="C619" i="16"/>
  <c r="D619" i="16"/>
  <c r="E619" i="16"/>
  <c r="F619" i="16"/>
  <c r="G619" i="16"/>
  <c r="H619" i="16"/>
  <c r="I619" i="16"/>
  <c r="J619" i="16"/>
  <c r="K619" i="16"/>
  <c r="L619" i="16"/>
  <c r="M619" i="16"/>
  <c r="N619" i="16"/>
  <c r="O619" i="16"/>
  <c r="P619" i="16"/>
  <c r="B620" i="16"/>
  <c r="C620" i="16"/>
  <c r="D620" i="16"/>
  <c r="E620" i="16"/>
  <c r="F620" i="16"/>
  <c r="G620" i="16"/>
  <c r="H620" i="16"/>
  <c r="I620" i="16"/>
  <c r="J620" i="16"/>
  <c r="K620" i="16"/>
  <c r="L620" i="16"/>
  <c r="M620" i="16"/>
  <c r="N620" i="16"/>
  <c r="O620" i="16"/>
  <c r="P620" i="16"/>
  <c r="B621" i="16"/>
  <c r="C621" i="16"/>
  <c r="D621" i="16"/>
  <c r="E621" i="16"/>
  <c r="F621" i="16"/>
  <c r="G621" i="16"/>
  <c r="H621" i="16"/>
  <c r="I621" i="16"/>
  <c r="J621" i="16"/>
  <c r="K621" i="16"/>
  <c r="L621" i="16"/>
  <c r="M621" i="16"/>
  <c r="N621" i="16"/>
  <c r="O621" i="16"/>
  <c r="P621" i="16"/>
  <c r="B622" i="16"/>
  <c r="C622" i="16"/>
  <c r="D622" i="16"/>
  <c r="E622" i="16"/>
  <c r="F622" i="16"/>
  <c r="G622" i="16"/>
  <c r="H622" i="16"/>
  <c r="I622" i="16"/>
  <c r="J622" i="16"/>
  <c r="K622" i="16"/>
  <c r="L622" i="16"/>
  <c r="M622" i="16"/>
  <c r="N622" i="16"/>
  <c r="O622" i="16"/>
  <c r="P622" i="16"/>
  <c r="B623" i="16"/>
  <c r="C623" i="16"/>
  <c r="D623" i="16"/>
  <c r="E623" i="16"/>
  <c r="F623" i="16"/>
  <c r="G623" i="16"/>
  <c r="H623" i="16"/>
  <c r="I623" i="16"/>
  <c r="J623" i="16"/>
  <c r="K623" i="16"/>
  <c r="L623" i="16"/>
  <c r="M623" i="16"/>
  <c r="N623" i="16"/>
  <c r="O623" i="16"/>
  <c r="P623" i="16"/>
  <c r="B624" i="16"/>
  <c r="C624" i="16"/>
  <c r="D624" i="16"/>
  <c r="E624" i="16"/>
  <c r="F624" i="16"/>
  <c r="G624" i="16"/>
  <c r="H624" i="16"/>
  <c r="I624" i="16"/>
  <c r="J624" i="16"/>
  <c r="K624" i="16"/>
  <c r="L624" i="16"/>
  <c r="M624" i="16"/>
  <c r="N624" i="16"/>
  <c r="O624" i="16"/>
  <c r="P624" i="16"/>
  <c r="B625" i="16"/>
  <c r="C625" i="16"/>
  <c r="D625" i="16"/>
  <c r="E625" i="16"/>
  <c r="F625" i="16"/>
  <c r="G625" i="16"/>
  <c r="H625" i="16"/>
  <c r="I625" i="16"/>
  <c r="J625" i="16"/>
  <c r="K625" i="16"/>
  <c r="L625" i="16"/>
  <c r="M625" i="16"/>
  <c r="N625" i="16"/>
  <c r="O625" i="16"/>
  <c r="P625" i="16"/>
  <c r="B626" i="16"/>
  <c r="C626" i="16"/>
  <c r="D626" i="16"/>
  <c r="E626" i="16"/>
  <c r="F626" i="16"/>
  <c r="G626" i="16"/>
  <c r="H626" i="16"/>
  <c r="I626" i="16"/>
  <c r="J626" i="16"/>
  <c r="K626" i="16"/>
  <c r="L626" i="16"/>
  <c r="M626" i="16"/>
  <c r="N626" i="16"/>
  <c r="O626" i="16"/>
  <c r="P626" i="16"/>
  <c r="B627" i="16"/>
  <c r="C627" i="16"/>
  <c r="D627" i="16"/>
  <c r="E627" i="16"/>
  <c r="F627" i="16"/>
  <c r="G627" i="16"/>
  <c r="H627" i="16"/>
  <c r="I627" i="16"/>
  <c r="J627" i="16"/>
  <c r="K627" i="16"/>
  <c r="L627" i="16"/>
  <c r="M627" i="16"/>
  <c r="N627" i="16"/>
  <c r="O627" i="16"/>
  <c r="P627" i="16"/>
  <c r="B628" i="16"/>
  <c r="C628" i="16"/>
  <c r="D628" i="16"/>
  <c r="E628" i="16"/>
  <c r="F628" i="16"/>
  <c r="G628" i="16"/>
  <c r="H628" i="16"/>
  <c r="I628" i="16"/>
  <c r="J628" i="16"/>
  <c r="K628" i="16"/>
  <c r="L628" i="16"/>
  <c r="M628" i="16"/>
  <c r="N628" i="16"/>
  <c r="O628" i="16"/>
  <c r="P628" i="16"/>
  <c r="B629" i="16"/>
  <c r="C629" i="16"/>
  <c r="D629" i="16"/>
  <c r="E629" i="16"/>
  <c r="F629" i="16"/>
  <c r="G629" i="16"/>
  <c r="H629" i="16"/>
  <c r="I629" i="16"/>
  <c r="J629" i="16"/>
  <c r="K629" i="16"/>
  <c r="L629" i="16"/>
  <c r="M629" i="16"/>
  <c r="N629" i="16"/>
  <c r="O629" i="16"/>
  <c r="P629" i="16"/>
  <c r="B630" i="16"/>
  <c r="C630" i="16"/>
  <c r="D630" i="16"/>
  <c r="E630" i="16"/>
  <c r="F630" i="16"/>
  <c r="G630" i="16"/>
  <c r="H630" i="16"/>
  <c r="I630" i="16"/>
  <c r="J630" i="16"/>
  <c r="K630" i="16"/>
  <c r="L630" i="16"/>
  <c r="M630" i="16"/>
  <c r="N630" i="16"/>
  <c r="O630" i="16"/>
  <c r="P630" i="16"/>
  <c r="B631" i="16"/>
  <c r="C631" i="16"/>
  <c r="D631" i="16"/>
  <c r="E631" i="16"/>
  <c r="F631" i="16"/>
  <c r="G631" i="16"/>
  <c r="H631" i="16"/>
  <c r="I631" i="16"/>
  <c r="J631" i="16"/>
  <c r="K631" i="16"/>
  <c r="L631" i="16"/>
  <c r="M631" i="16"/>
  <c r="N631" i="16"/>
  <c r="O631" i="16"/>
  <c r="P631" i="16"/>
  <c r="B632" i="16"/>
  <c r="C632" i="16"/>
  <c r="D632" i="16"/>
  <c r="E632" i="16"/>
  <c r="F632" i="16"/>
  <c r="G632" i="16"/>
  <c r="H632" i="16"/>
  <c r="I632" i="16"/>
  <c r="J632" i="16"/>
  <c r="K632" i="16"/>
  <c r="L632" i="16"/>
  <c r="M632" i="16"/>
  <c r="N632" i="16"/>
  <c r="O632" i="16"/>
  <c r="P632" i="16"/>
  <c r="B633" i="16"/>
  <c r="C633" i="16"/>
  <c r="D633" i="16"/>
  <c r="E633" i="16"/>
  <c r="F633" i="16"/>
  <c r="G633" i="16"/>
  <c r="H633" i="16"/>
  <c r="I633" i="16"/>
  <c r="J633" i="16"/>
  <c r="K633" i="16"/>
  <c r="L633" i="16"/>
  <c r="M633" i="16"/>
  <c r="N633" i="16"/>
  <c r="O633" i="16"/>
  <c r="P633" i="16"/>
  <c r="B634" i="16"/>
  <c r="C634" i="16"/>
  <c r="D634" i="16"/>
  <c r="E634" i="16"/>
  <c r="F634" i="16"/>
  <c r="G634" i="16"/>
  <c r="H634" i="16"/>
  <c r="I634" i="16"/>
  <c r="J634" i="16"/>
  <c r="K634" i="16"/>
  <c r="L634" i="16"/>
  <c r="M634" i="16"/>
  <c r="N634" i="16"/>
  <c r="O634" i="16"/>
  <c r="P634" i="16"/>
  <c r="B635" i="16"/>
  <c r="C635" i="16"/>
  <c r="D635" i="16"/>
  <c r="E635" i="16"/>
  <c r="F635" i="16"/>
  <c r="G635" i="16"/>
  <c r="H635" i="16"/>
  <c r="I635" i="16"/>
  <c r="J635" i="16"/>
  <c r="K635" i="16"/>
  <c r="L635" i="16"/>
  <c r="M635" i="16"/>
  <c r="N635" i="16"/>
  <c r="O635" i="16"/>
  <c r="P635" i="16"/>
  <c r="B636" i="16"/>
  <c r="C636" i="16"/>
  <c r="D636" i="16"/>
  <c r="E636" i="16"/>
  <c r="F636" i="16"/>
  <c r="G636" i="16"/>
  <c r="H636" i="16"/>
  <c r="I636" i="16"/>
  <c r="J636" i="16"/>
  <c r="K636" i="16"/>
  <c r="L636" i="16"/>
  <c r="M636" i="16"/>
  <c r="N636" i="16"/>
  <c r="O636" i="16"/>
  <c r="P636" i="16"/>
  <c r="B637" i="16"/>
  <c r="C637" i="16"/>
  <c r="D637" i="16"/>
  <c r="E637" i="16"/>
  <c r="F637" i="16"/>
  <c r="G637" i="16"/>
  <c r="H637" i="16"/>
  <c r="I637" i="16"/>
  <c r="J637" i="16"/>
  <c r="K637" i="16"/>
  <c r="L637" i="16"/>
  <c r="M637" i="16"/>
  <c r="N637" i="16"/>
  <c r="O637" i="16"/>
  <c r="P637" i="16"/>
  <c r="B638" i="16"/>
  <c r="C638" i="16"/>
  <c r="D638" i="16"/>
  <c r="E638" i="16"/>
  <c r="F638" i="16"/>
  <c r="G638" i="16"/>
  <c r="H638" i="16"/>
  <c r="I638" i="16"/>
  <c r="J638" i="16"/>
  <c r="K638" i="16"/>
  <c r="L638" i="16"/>
  <c r="M638" i="16"/>
  <c r="N638" i="16"/>
  <c r="O638" i="16"/>
  <c r="P638" i="16"/>
  <c r="B639" i="16"/>
  <c r="C639" i="16"/>
  <c r="D639" i="16"/>
  <c r="E639" i="16"/>
  <c r="F639" i="16"/>
  <c r="G639" i="16"/>
  <c r="H639" i="16"/>
  <c r="I639" i="16"/>
  <c r="J639" i="16"/>
  <c r="K639" i="16"/>
  <c r="L639" i="16"/>
  <c r="M639" i="16"/>
  <c r="N639" i="16"/>
  <c r="O639" i="16"/>
  <c r="P639" i="16"/>
  <c r="B640" i="16"/>
  <c r="C640" i="16"/>
  <c r="D640" i="16"/>
  <c r="E640" i="16"/>
  <c r="F640" i="16"/>
  <c r="G640" i="16"/>
  <c r="H640" i="16"/>
  <c r="I640" i="16"/>
  <c r="J640" i="16"/>
  <c r="K640" i="16"/>
  <c r="L640" i="16"/>
  <c r="M640" i="16"/>
  <c r="N640" i="16"/>
  <c r="O640" i="16"/>
  <c r="P640" i="16"/>
  <c r="B641" i="16"/>
  <c r="C641" i="16"/>
  <c r="D641" i="16"/>
  <c r="E641" i="16"/>
  <c r="F641" i="16"/>
  <c r="G641" i="16"/>
  <c r="H641" i="16"/>
  <c r="I641" i="16"/>
  <c r="J641" i="16"/>
  <c r="K641" i="16"/>
  <c r="L641" i="16"/>
  <c r="M641" i="16"/>
  <c r="N641" i="16"/>
  <c r="O641" i="16"/>
  <c r="P641" i="16"/>
  <c r="B642" i="16"/>
  <c r="C642" i="16"/>
  <c r="D642" i="16"/>
  <c r="E642" i="16"/>
  <c r="F642" i="16"/>
  <c r="G642" i="16"/>
  <c r="H642" i="16"/>
  <c r="I642" i="16"/>
  <c r="J642" i="16"/>
  <c r="K642" i="16"/>
  <c r="L642" i="16"/>
  <c r="M642" i="16"/>
  <c r="N642" i="16"/>
  <c r="O642" i="16"/>
  <c r="P642" i="16"/>
  <c r="B643" i="16"/>
  <c r="C643" i="16"/>
  <c r="D643" i="16"/>
  <c r="E643" i="16"/>
  <c r="F643" i="16"/>
  <c r="G643" i="16"/>
  <c r="H643" i="16"/>
  <c r="I643" i="16"/>
  <c r="J643" i="16"/>
  <c r="K643" i="16"/>
  <c r="L643" i="16"/>
  <c r="M643" i="16"/>
  <c r="N643" i="16"/>
  <c r="O643" i="16"/>
  <c r="P643" i="16"/>
  <c r="B644" i="16"/>
  <c r="C644" i="16"/>
  <c r="D644" i="16"/>
  <c r="E644" i="16"/>
  <c r="F644" i="16"/>
  <c r="G644" i="16"/>
  <c r="H644" i="16"/>
  <c r="I644" i="16"/>
  <c r="J644" i="16"/>
  <c r="K644" i="16"/>
  <c r="L644" i="16"/>
  <c r="M644" i="16"/>
  <c r="N644" i="16"/>
  <c r="O644" i="16"/>
  <c r="P644" i="16"/>
  <c r="B645" i="16"/>
  <c r="C645" i="16"/>
  <c r="D645" i="16"/>
  <c r="E645" i="16"/>
  <c r="F645" i="16"/>
  <c r="G645" i="16"/>
  <c r="H645" i="16"/>
  <c r="I645" i="16"/>
  <c r="J645" i="16"/>
  <c r="K645" i="16"/>
  <c r="L645" i="16"/>
  <c r="M645" i="16"/>
  <c r="N645" i="16"/>
  <c r="O645" i="16"/>
  <c r="P645" i="16"/>
  <c r="B646" i="16"/>
  <c r="C646" i="16"/>
  <c r="D646" i="16"/>
  <c r="E646" i="16"/>
  <c r="F646" i="16"/>
  <c r="G646" i="16"/>
  <c r="H646" i="16"/>
  <c r="I646" i="16"/>
  <c r="J646" i="16"/>
  <c r="K646" i="16"/>
  <c r="L646" i="16"/>
  <c r="M646" i="16"/>
  <c r="N646" i="16"/>
  <c r="O646" i="16"/>
  <c r="P646" i="16"/>
  <c r="B647" i="16"/>
  <c r="C647" i="16"/>
  <c r="D647" i="16"/>
  <c r="E647" i="16"/>
  <c r="F647" i="16"/>
  <c r="G647" i="16"/>
  <c r="H647" i="16"/>
  <c r="I647" i="16"/>
  <c r="J647" i="16"/>
  <c r="K647" i="16"/>
  <c r="L647" i="16"/>
  <c r="M647" i="16"/>
  <c r="N647" i="16"/>
  <c r="O647" i="16"/>
  <c r="P647" i="16"/>
  <c r="B648" i="16"/>
  <c r="C648" i="16"/>
  <c r="D648" i="16"/>
  <c r="E648" i="16"/>
  <c r="F648" i="16"/>
  <c r="G648" i="16"/>
  <c r="H648" i="16"/>
  <c r="I648" i="16"/>
  <c r="J648" i="16"/>
  <c r="K648" i="16"/>
  <c r="L648" i="16"/>
  <c r="M648" i="16"/>
  <c r="N648" i="16"/>
  <c r="O648" i="16"/>
  <c r="P648" i="16"/>
  <c r="B649" i="16"/>
  <c r="C649" i="16"/>
  <c r="D649" i="16"/>
  <c r="E649" i="16"/>
  <c r="F649" i="16"/>
  <c r="G649" i="16"/>
  <c r="H649" i="16"/>
  <c r="I649" i="16"/>
  <c r="J649" i="16"/>
  <c r="K649" i="16"/>
  <c r="L649" i="16"/>
  <c r="M649" i="16"/>
  <c r="N649" i="16"/>
  <c r="O649" i="16"/>
  <c r="P649" i="16"/>
  <c r="B650" i="16"/>
  <c r="C650" i="16"/>
  <c r="D650" i="16"/>
  <c r="E650" i="16"/>
  <c r="F650" i="16"/>
  <c r="G650" i="16"/>
  <c r="H650" i="16"/>
  <c r="I650" i="16"/>
  <c r="J650" i="16"/>
  <c r="K650" i="16"/>
  <c r="L650" i="16"/>
  <c r="M650" i="16"/>
  <c r="N650" i="16"/>
  <c r="O650" i="16"/>
  <c r="P650" i="16"/>
  <c r="B651" i="16"/>
  <c r="C651" i="16"/>
  <c r="D651" i="16"/>
  <c r="E651" i="16"/>
  <c r="F651" i="16"/>
  <c r="G651" i="16"/>
  <c r="H651" i="16"/>
  <c r="I651" i="16"/>
  <c r="J651" i="16"/>
  <c r="K651" i="16"/>
  <c r="L651" i="16"/>
  <c r="M651" i="16"/>
  <c r="N651" i="16"/>
  <c r="O651" i="16"/>
  <c r="P651" i="16"/>
  <c r="B652" i="16"/>
  <c r="C652" i="16"/>
  <c r="D652" i="16"/>
  <c r="E652" i="16"/>
  <c r="F652" i="16"/>
  <c r="G652" i="16"/>
  <c r="H652" i="16"/>
  <c r="I652" i="16"/>
  <c r="J652" i="16"/>
  <c r="K652" i="16"/>
  <c r="L652" i="16"/>
  <c r="M652" i="16"/>
  <c r="N652" i="16"/>
  <c r="O652" i="16"/>
  <c r="P652" i="16"/>
  <c r="B653" i="16"/>
  <c r="C653" i="16"/>
  <c r="D653" i="16"/>
  <c r="E653" i="16"/>
  <c r="F653" i="16"/>
  <c r="G653" i="16"/>
  <c r="H653" i="16"/>
  <c r="I653" i="16"/>
  <c r="J653" i="16"/>
  <c r="K653" i="16"/>
  <c r="L653" i="16"/>
  <c r="M653" i="16"/>
  <c r="N653" i="16"/>
  <c r="O653" i="16"/>
  <c r="P653" i="16"/>
  <c r="B654" i="16"/>
  <c r="C654" i="16"/>
  <c r="D654" i="16"/>
  <c r="E654" i="16"/>
  <c r="F654" i="16"/>
  <c r="G654" i="16"/>
  <c r="H654" i="16"/>
  <c r="I654" i="16"/>
  <c r="J654" i="16"/>
  <c r="K654" i="16"/>
  <c r="L654" i="16"/>
  <c r="M654" i="16"/>
  <c r="N654" i="16"/>
  <c r="O654" i="16"/>
  <c r="P654" i="16"/>
  <c r="B655" i="16"/>
  <c r="C655" i="16"/>
  <c r="D655" i="16"/>
  <c r="E655" i="16"/>
  <c r="F655" i="16"/>
  <c r="G655" i="16"/>
  <c r="H655" i="16"/>
  <c r="I655" i="16"/>
  <c r="J655" i="16"/>
  <c r="K655" i="16"/>
  <c r="L655" i="16"/>
  <c r="M655" i="16"/>
  <c r="N655" i="16"/>
  <c r="O655" i="16"/>
  <c r="P655" i="16"/>
  <c r="B656" i="16"/>
  <c r="C656" i="16"/>
  <c r="D656" i="16"/>
  <c r="E656" i="16"/>
  <c r="F656" i="16"/>
  <c r="G656" i="16"/>
  <c r="H656" i="16"/>
  <c r="I656" i="16"/>
  <c r="J656" i="16"/>
  <c r="K656" i="16"/>
  <c r="L656" i="16"/>
  <c r="M656" i="16"/>
  <c r="N656" i="16"/>
  <c r="O656" i="16"/>
  <c r="P656" i="16"/>
  <c r="B657" i="16"/>
  <c r="C657" i="16"/>
  <c r="D657" i="16"/>
  <c r="E657" i="16"/>
  <c r="F657" i="16"/>
  <c r="G657" i="16"/>
  <c r="H657" i="16"/>
  <c r="I657" i="16"/>
  <c r="J657" i="16"/>
  <c r="K657" i="16"/>
  <c r="L657" i="16"/>
  <c r="M657" i="16"/>
  <c r="N657" i="16"/>
  <c r="O657" i="16"/>
  <c r="P657" i="16"/>
  <c r="B658" i="16"/>
  <c r="C658" i="16"/>
  <c r="D658" i="16"/>
  <c r="E658" i="16"/>
  <c r="F658" i="16"/>
  <c r="G658" i="16"/>
  <c r="H658" i="16"/>
  <c r="I658" i="16"/>
  <c r="J658" i="16"/>
  <c r="K658" i="16"/>
  <c r="L658" i="16"/>
  <c r="M658" i="16"/>
  <c r="N658" i="16"/>
  <c r="O658" i="16"/>
  <c r="P658" i="16"/>
  <c r="B659" i="16"/>
  <c r="C659" i="16"/>
  <c r="D659" i="16"/>
  <c r="E659" i="16"/>
  <c r="F659" i="16"/>
  <c r="G659" i="16"/>
  <c r="H659" i="16"/>
  <c r="I659" i="16"/>
  <c r="J659" i="16"/>
  <c r="K659" i="16"/>
  <c r="L659" i="16"/>
  <c r="M659" i="16"/>
  <c r="N659" i="16"/>
  <c r="O659" i="16"/>
  <c r="P659" i="16"/>
  <c r="B660" i="16"/>
  <c r="C660" i="16"/>
  <c r="D660" i="16"/>
  <c r="E660" i="16"/>
  <c r="F660" i="16"/>
  <c r="G660" i="16"/>
  <c r="H660" i="16"/>
  <c r="I660" i="16"/>
  <c r="J660" i="16"/>
  <c r="K660" i="16"/>
  <c r="L660" i="16"/>
  <c r="M660" i="16"/>
  <c r="N660" i="16"/>
  <c r="O660" i="16"/>
  <c r="P660" i="16"/>
  <c r="B661" i="16"/>
  <c r="C661" i="16"/>
  <c r="D661" i="16"/>
  <c r="E661" i="16"/>
  <c r="F661" i="16"/>
  <c r="G661" i="16"/>
  <c r="H661" i="16"/>
  <c r="I661" i="16"/>
  <c r="J661" i="16"/>
  <c r="K661" i="16"/>
  <c r="L661" i="16"/>
  <c r="M661" i="16"/>
  <c r="N661" i="16"/>
  <c r="O661" i="16"/>
  <c r="P661" i="16"/>
  <c r="B662" i="16"/>
  <c r="C662" i="16"/>
  <c r="D662" i="16"/>
  <c r="E662" i="16"/>
  <c r="F662" i="16"/>
  <c r="G662" i="16"/>
  <c r="H662" i="16"/>
  <c r="I662" i="16"/>
  <c r="J662" i="16"/>
  <c r="K662" i="16"/>
  <c r="L662" i="16"/>
  <c r="M662" i="16"/>
  <c r="N662" i="16"/>
  <c r="O662" i="16"/>
  <c r="P662" i="16"/>
  <c r="B663" i="16"/>
  <c r="C663" i="16"/>
  <c r="D663" i="16"/>
  <c r="E663" i="16"/>
  <c r="F663" i="16"/>
  <c r="G663" i="16"/>
  <c r="H663" i="16"/>
  <c r="I663" i="16"/>
  <c r="J663" i="16"/>
  <c r="K663" i="16"/>
  <c r="L663" i="16"/>
  <c r="M663" i="16"/>
  <c r="N663" i="16"/>
  <c r="O663" i="16"/>
  <c r="P663" i="16"/>
  <c r="B664" i="16"/>
  <c r="C664" i="16"/>
  <c r="D664" i="16"/>
  <c r="E664" i="16"/>
  <c r="F664" i="16"/>
  <c r="G664" i="16"/>
  <c r="H664" i="16"/>
  <c r="I664" i="16"/>
  <c r="J664" i="16"/>
  <c r="K664" i="16"/>
  <c r="L664" i="16"/>
  <c r="M664" i="16"/>
  <c r="N664" i="16"/>
  <c r="O664" i="16"/>
  <c r="P664" i="16"/>
  <c r="B665" i="16"/>
  <c r="C665" i="16"/>
  <c r="D665" i="16"/>
  <c r="E665" i="16"/>
  <c r="F665" i="16"/>
  <c r="G665" i="16"/>
  <c r="H665" i="16"/>
  <c r="I665" i="16"/>
  <c r="J665" i="16"/>
  <c r="K665" i="16"/>
  <c r="L665" i="16"/>
  <c r="M665" i="16"/>
  <c r="N665" i="16"/>
  <c r="O665" i="16"/>
  <c r="P665" i="16"/>
  <c r="B666" i="16"/>
  <c r="C666" i="16"/>
  <c r="D666" i="16"/>
  <c r="E666" i="16"/>
  <c r="F666" i="16"/>
  <c r="G666" i="16"/>
  <c r="H666" i="16"/>
  <c r="I666" i="16"/>
  <c r="J666" i="16"/>
  <c r="K666" i="16"/>
  <c r="L666" i="16"/>
  <c r="M666" i="16"/>
  <c r="N666" i="16"/>
  <c r="O666" i="16"/>
  <c r="P666" i="16"/>
  <c r="B667" i="16"/>
  <c r="C667" i="16"/>
  <c r="D667" i="16"/>
  <c r="E667" i="16"/>
  <c r="F667" i="16"/>
  <c r="G667" i="16"/>
  <c r="H667" i="16"/>
  <c r="I667" i="16"/>
  <c r="J667" i="16"/>
  <c r="K667" i="16"/>
  <c r="L667" i="16"/>
  <c r="M667" i="16"/>
  <c r="N667" i="16"/>
  <c r="O667" i="16"/>
  <c r="P667" i="16"/>
  <c r="B668" i="16"/>
  <c r="C668" i="16"/>
  <c r="D668" i="16"/>
  <c r="E668" i="16"/>
  <c r="F668" i="16"/>
  <c r="G668" i="16"/>
  <c r="H668" i="16"/>
  <c r="I668" i="16"/>
  <c r="J668" i="16"/>
  <c r="K668" i="16"/>
  <c r="L668" i="16"/>
  <c r="M668" i="16"/>
  <c r="N668" i="16"/>
  <c r="O668" i="16"/>
  <c r="P668" i="16"/>
  <c r="B669" i="16"/>
  <c r="C669" i="16"/>
  <c r="D669" i="16"/>
  <c r="E669" i="16"/>
  <c r="F669" i="16"/>
  <c r="G669" i="16"/>
  <c r="H669" i="16"/>
  <c r="I669" i="16"/>
  <c r="J669" i="16"/>
  <c r="K669" i="16"/>
  <c r="L669" i="16"/>
  <c r="M669" i="16"/>
  <c r="N669" i="16"/>
  <c r="O669" i="16"/>
  <c r="P669" i="16"/>
  <c r="B670" i="16"/>
  <c r="C670" i="16"/>
  <c r="D670" i="16"/>
  <c r="E670" i="16"/>
  <c r="F670" i="16"/>
  <c r="G670" i="16"/>
  <c r="H670" i="16"/>
  <c r="I670" i="16"/>
  <c r="J670" i="16"/>
  <c r="K670" i="16"/>
  <c r="L670" i="16"/>
  <c r="M670" i="16"/>
  <c r="N670" i="16"/>
  <c r="O670" i="16"/>
  <c r="P670" i="16"/>
  <c r="B671" i="16"/>
  <c r="C671" i="16"/>
  <c r="D671" i="16"/>
  <c r="E671" i="16"/>
  <c r="F671" i="16"/>
  <c r="G671" i="16"/>
  <c r="H671" i="16"/>
  <c r="I671" i="16"/>
  <c r="J671" i="16"/>
  <c r="K671" i="16"/>
  <c r="L671" i="16"/>
  <c r="M671" i="16"/>
  <c r="N671" i="16"/>
  <c r="O671" i="16"/>
  <c r="P671" i="16"/>
  <c r="B672" i="16"/>
  <c r="C672" i="16"/>
  <c r="D672" i="16"/>
  <c r="E672" i="16"/>
  <c r="F672" i="16"/>
  <c r="G672" i="16"/>
  <c r="H672" i="16"/>
  <c r="I672" i="16"/>
  <c r="J672" i="16"/>
  <c r="K672" i="16"/>
  <c r="L672" i="16"/>
  <c r="M672" i="16"/>
  <c r="N672" i="16"/>
  <c r="O672" i="16"/>
  <c r="P672" i="16"/>
  <c r="B673" i="16"/>
  <c r="C673" i="16"/>
  <c r="D673" i="16"/>
  <c r="E673" i="16"/>
  <c r="F673" i="16"/>
  <c r="G673" i="16"/>
  <c r="H673" i="16"/>
  <c r="I673" i="16"/>
  <c r="J673" i="16"/>
  <c r="K673" i="16"/>
  <c r="L673" i="16"/>
  <c r="M673" i="16"/>
  <c r="N673" i="16"/>
  <c r="O673" i="16"/>
  <c r="P673" i="16"/>
  <c r="B674" i="16"/>
  <c r="C674" i="16"/>
  <c r="D674" i="16"/>
  <c r="E674" i="16"/>
  <c r="F674" i="16"/>
  <c r="G674" i="16"/>
  <c r="H674" i="16"/>
  <c r="I674" i="16"/>
  <c r="J674" i="16"/>
  <c r="K674" i="16"/>
  <c r="L674" i="16"/>
  <c r="M674" i="16"/>
  <c r="N674" i="16"/>
  <c r="O674" i="16"/>
  <c r="P674" i="16"/>
  <c r="B675" i="16"/>
  <c r="C675" i="16"/>
  <c r="D675" i="16"/>
  <c r="E675" i="16"/>
  <c r="F675" i="16"/>
  <c r="G675" i="16"/>
  <c r="H675" i="16"/>
  <c r="I675" i="16"/>
  <c r="J675" i="16"/>
  <c r="K675" i="16"/>
  <c r="L675" i="16"/>
  <c r="M675" i="16"/>
  <c r="N675" i="16"/>
  <c r="O675" i="16"/>
  <c r="P675" i="16"/>
  <c r="B676" i="16"/>
  <c r="C676" i="16"/>
  <c r="D676" i="16"/>
  <c r="E676" i="16"/>
  <c r="F676" i="16"/>
  <c r="G676" i="16"/>
  <c r="H676" i="16"/>
  <c r="I676" i="16"/>
  <c r="J676" i="16"/>
  <c r="K676" i="16"/>
  <c r="L676" i="16"/>
  <c r="M676" i="16"/>
  <c r="N676" i="16"/>
  <c r="O676" i="16"/>
  <c r="P676" i="16"/>
  <c r="B677" i="16"/>
  <c r="C677" i="16"/>
  <c r="D677" i="16"/>
  <c r="E677" i="16"/>
  <c r="F677" i="16"/>
  <c r="G677" i="16"/>
  <c r="H677" i="16"/>
  <c r="I677" i="16"/>
  <c r="J677" i="16"/>
  <c r="K677" i="16"/>
  <c r="L677" i="16"/>
  <c r="M677" i="16"/>
  <c r="N677" i="16"/>
  <c r="O677" i="16"/>
  <c r="P677" i="16"/>
  <c r="B678" i="16"/>
  <c r="C678" i="16"/>
  <c r="D678" i="16"/>
  <c r="E678" i="16"/>
  <c r="F678" i="16"/>
  <c r="G678" i="16"/>
  <c r="H678" i="16"/>
  <c r="I678" i="16"/>
  <c r="J678" i="16"/>
  <c r="K678" i="16"/>
  <c r="L678" i="16"/>
  <c r="M678" i="16"/>
  <c r="N678" i="16"/>
  <c r="O678" i="16"/>
  <c r="P678" i="16"/>
  <c r="B679" i="16"/>
  <c r="C679" i="16"/>
  <c r="D679" i="16"/>
  <c r="E679" i="16"/>
  <c r="F679" i="16"/>
  <c r="G679" i="16"/>
  <c r="H679" i="16"/>
  <c r="I679" i="16"/>
  <c r="J679" i="16"/>
  <c r="K679" i="16"/>
  <c r="L679" i="16"/>
  <c r="M679" i="16"/>
  <c r="N679" i="16"/>
  <c r="O679" i="16"/>
  <c r="P679" i="16"/>
  <c r="B680" i="16"/>
  <c r="C680" i="16"/>
  <c r="D680" i="16"/>
  <c r="E680" i="16"/>
  <c r="F680" i="16"/>
  <c r="G680" i="16"/>
  <c r="H680" i="16"/>
  <c r="I680" i="16"/>
  <c r="J680" i="16"/>
  <c r="K680" i="16"/>
  <c r="L680" i="16"/>
  <c r="M680" i="16"/>
  <c r="N680" i="16"/>
  <c r="O680" i="16"/>
  <c r="P680" i="16"/>
  <c r="B681" i="16"/>
  <c r="C681" i="16"/>
  <c r="D681" i="16"/>
  <c r="E681" i="16"/>
  <c r="F681" i="16"/>
  <c r="G681" i="16"/>
  <c r="H681" i="16"/>
  <c r="I681" i="16"/>
  <c r="J681" i="16"/>
  <c r="K681" i="16"/>
  <c r="L681" i="16"/>
  <c r="M681" i="16"/>
  <c r="N681" i="16"/>
  <c r="O681" i="16"/>
  <c r="P681" i="16"/>
  <c r="B682" i="16"/>
  <c r="C682" i="16"/>
  <c r="D682" i="16"/>
  <c r="E682" i="16"/>
  <c r="F682" i="16"/>
  <c r="G682" i="16"/>
  <c r="H682" i="16"/>
  <c r="I682" i="16"/>
  <c r="J682" i="16"/>
  <c r="K682" i="16"/>
  <c r="L682" i="16"/>
  <c r="M682" i="16"/>
  <c r="N682" i="16"/>
  <c r="O682" i="16"/>
  <c r="P682" i="16"/>
  <c r="B683" i="16"/>
  <c r="C683" i="16"/>
  <c r="D683" i="16"/>
  <c r="E683" i="16"/>
  <c r="F683" i="16"/>
  <c r="G683" i="16"/>
  <c r="H683" i="16"/>
  <c r="I683" i="16"/>
  <c r="J683" i="16"/>
  <c r="K683" i="16"/>
  <c r="L683" i="16"/>
  <c r="M683" i="16"/>
  <c r="N683" i="16"/>
  <c r="O683" i="16"/>
  <c r="P683" i="16"/>
  <c r="B684" i="16"/>
  <c r="C684" i="16"/>
  <c r="D684" i="16"/>
  <c r="E684" i="16"/>
  <c r="F684" i="16"/>
  <c r="G684" i="16"/>
  <c r="H684" i="16"/>
  <c r="I684" i="16"/>
  <c r="J684" i="16"/>
  <c r="K684" i="16"/>
  <c r="L684" i="16"/>
  <c r="M684" i="16"/>
  <c r="N684" i="16"/>
  <c r="O684" i="16"/>
  <c r="P684" i="16"/>
  <c r="B685" i="16"/>
  <c r="C685" i="16"/>
  <c r="D685" i="16"/>
  <c r="E685" i="16"/>
  <c r="F685" i="16"/>
  <c r="G685" i="16"/>
  <c r="H685" i="16"/>
  <c r="I685" i="16"/>
  <c r="J685" i="16"/>
  <c r="K685" i="16"/>
  <c r="L685" i="16"/>
  <c r="M685" i="16"/>
  <c r="N685" i="16"/>
  <c r="O685" i="16"/>
  <c r="P685" i="16"/>
  <c r="B686" i="16"/>
  <c r="C686" i="16"/>
  <c r="D686" i="16"/>
  <c r="E686" i="16"/>
  <c r="F686" i="16"/>
  <c r="G686" i="16"/>
  <c r="H686" i="16"/>
  <c r="I686" i="16"/>
  <c r="J686" i="16"/>
  <c r="K686" i="16"/>
  <c r="L686" i="16"/>
  <c r="M686" i="16"/>
  <c r="N686" i="16"/>
  <c r="O686" i="16"/>
  <c r="P686" i="16"/>
  <c r="B687" i="16"/>
  <c r="C687" i="16"/>
  <c r="D687" i="16"/>
  <c r="E687" i="16"/>
  <c r="F687" i="16"/>
  <c r="G687" i="16"/>
  <c r="H687" i="16"/>
  <c r="I687" i="16"/>
  <c r="J687" i="16"/>
  <c r="K687" i="16"/>
  <c r="L687" i="16"/>
  <c r="M687" i="16"/>
  <c r="N687" i="16"/>
  <c r="O687" i="16"/>
  <c r="P687" i="16"/>
  <c r="B688" i="16"/>
  <c r="C688" i="16"/>
  <c r="D688" i="16"/>
  <c r="E688" i="16"/>
  <c r="F688" i="16"/>
  <c r="G688" i="16"/>
  <c r="H688" i="16"/>
  <c r="I688" i="16"/>
  <c r="J688" i="16"/>
  <c r="K688" i="16"/>
  <c r="L688" i="16"/>
  <c r="M688" i="16"/>
  <c r="N688" i="16"/>
  <c r="O688" i="16"/>
  <c r="P688" i="16"/>
  <c r="B689" i="16"/>
  <c r="C689" i="16"/>
  <c r="D689" i="16"/>
  <c r="E689" i="16"/>
  <c r="F689" i="16"/>
  <c r="G689" i="16"/>
  <c r="H689" i="16"/>
  <c r="I689" i="16"/>
  <c r="J689" i="16"/>
  <c r="K689" i="16"/>
  <c r="L689" i="16"/>
  <c r="M689" i="16"/>
  <c r="N689" i="16"/>
  <c r="O689" i="16"/>
  <c r="P689" i="16"/>
  <c r="B690" i="16"/>
  <c r="C690" i="16"/>
  <c r="D690" i="16"/>
  <c r="E690" i="16"/>
  <c r="F690" i="16"/>
  <c r="G690" i="16"/>
  <c r="H690" i="16"/>
  <c r="I690" i="16"/>
  <c r="J690" i="16"/>
  <c r="K690" i="16"/>
  <c r="L690" i="16"/>
  <c r="M690" i="16"/>
  <c r="N690" i="16"/>
  <c r="O690" i="16"/>
  <c r="P690" i="16"/>
  <c r="B691" i="16"/>
  <c r="C691" i="16"/>
  <c r="D691" i="16"/>
  <c r="E691" i="16"/>
  <c r="F691" i="16"/>
  <c r="G691" i="16"/>
  <c r="H691" i="16"/>
  <c r="I691" i="16"/>
  <c r="J691" i="16"/>
  <c r="K691" i="16"/>
  <c r="L691" i="16"/>
  <c r="M691" i="16"/>
  <c r="N691" i="16"/>
  <c r="O691" i="16"/>
  <c r="P691" i="16"/>
  <c r="B692" i="16"/>
  <c r="C692" i="16"/>
  <c r="D692" i="16"/>
  <c r="E692" i="16"/>
  <c r="F692" i="16"/>
  <c r="G692" i="16"/>
  <c r="H692" i="16"/>
  <c r="I692" i="16"/>
  <c r="J692" i="16"/>
  <c r="K692" i="16"/>
  <c r="L692" i="16"/>
  <c r="M692" i="16"/>
  <c r="N692" i="16"/>
  <c r="O692" i="16"/>
  <c r="P692" i="16"/>
  <c r="B693" i="16"/>
  <c r="C693" i="16"/>
  <c r="D693" i="16"/>
  <c r="E693" i="16"/>
  <c r="F693" i="16"/>
  <c r="G693" i="16"/>
  <c r="H693" i="16"/>
  <c r="I693" i="16"/>
  <c r="J693" i="16"/>
  <c r="K693" i="16"/>
  <c r="L693" i="16"/>
  <c r="M693" i="16"/>
  <c r="N693" i="16"/>
  <c r="O693" i="16"/>
  <c r="P693" i="16"/>
  <c r="B694" i="16"/>
  <c r="C694" i="16"/>
  <c r="D694" i="16"/>
  <c r="E694" i="16"/>
  <c r="F694" i="16"/>
  <c r="G694" i="16"/>
  <c r="H694" i="16"/>
  <c r="I694" i="16"/>
  <c r="J694" i="16"/>
  <c r="K694" i="16"/>
  <c r="L694" i="16"/>
  <c r="M694" i="16"/>
  <c r="N694" i="16"/>
  <c r="O694" i="16"/>
  <c r="P694" i="16"/>
  <c r="B695" i="16"/>
  <c r="C695" i="16"/>
  <c r="D695" i="16"/>
  <c r="E695" i="16"/>
  <c r="F695" i="16"/>
  <c r="G695" i="16"/>
  <c r="H695" i="16"/>
  <c r="I695" i="16"/>
  <c r="J695" i="16"/>
  <c r="K695" i="16"/>
  <c r="L695" i="16"/>
  <c r="M695" i="16"/>
  <c r="N695" i="16"/>
  <c r="O695" i="16"/>
  <c r="P695" i="16"/>
  <c r="B696" i="16"/>
  <c r="C696" i="16"/>
  <c r="D696" i="16"/>
  <c r="E696" i="16"/>
  <c r="F696" i="16"/>
  <c r="G696" i="16"/>
  <c r="H696" i="16"/>
  <c r="I696" i="16"/>
  <c r="J696" i="16"/>
  <c r="K696" i="16"/>
  <c r="L696" i="16"/>
  <c r="M696" i="16"/>
  <c r="N696" i="16"/>
  <c r="O696" i="16"/>
  <c r="P696" i="16"/>
  <c r="B697" i="16"/>
  <c r="C697" i="16"/>
  <c r="D697" i="16"/>
  <c r="E697" i="16"/>
  <c r="F697" i="16"/>
  <c r="G697" i="16"/>
  <c r="H697" i="16"/>
  <c r="I697" i="16"/>
  <c r="J697" i="16"/>
  <c r="K697" i="16"/>
  <c r="L697" i="16"/>
  <c r="M697" i="16"/>
  <c r="N697" i="16"/>
  <c r="O697" i="16"/>
  <c r="P697" i="16"/>
  <c r="B698" i="16"/>
  <c r="C698" i="16"/>
  <c r="D698" i="16"/>
  <c r="E698" i="16"/>
  <c r="F698" i="16"/>
  <c r="G698" i="16"/>
  <c r="H698" i="16"/>
  <c r="I698" i="16"/>
  <c r="J698" i="16"/>
  <c r="K698" i="16"/>
  <c r="L698" i="16"/>
  <c r="M698" i="16"/>
  <c r="N698" i="16"/>
  <c r="O698" i="16"/>
  <c r="P698" i="16"/>
  <c r="B699" i="16"/>
  <c r="C699" i="16"/>
  <c r="D699" i="16"/>
  <c r="E699" i="16"/>
  <c r="F699" i="16"/>
  <c r="G699" i="16"/>
  <c r="H699" i="16"/>
  <c r="I699" i="16"/>
  <c r="J699" i="16"/>
  <c r="K699" i="16"/>
  <c r="L699" i="16"/>
  <c r="M699" i="16"/>
  <c r="N699" i="16"/>
  <c r="O699" i="16"/>
  <c r="P699" i="16"/>
  <c r="B700" i="16"/>
  <c r="C700" i="16"/>
  <c r="D700" i="16"/>
  <c r="E700" i="16"/>
  <c r="F700" i="16"/>
  <c r="G700" i="16"/>
  <c r="H700" i="16"/>
  <c r="I700" i="16"/>
  <c r="J700" i="16"/>
  <c r="K700" i="16"/>
  <c r="L700" i="16"/>
  <c r="M700" i="16"/>
  <c r="N700" i="16"/>
  <c r="O700" i="16"/>
  <c r="P700" i="16"/>
  <c r="B701" i="16"/>
  <c r="C701" i="16"/>
  <c r="D701" i="16"/>
  <c r="E701" i="16"/>
  <c r="F701" i="16"/>
  <c r="G701" i="16"/>
  <c r="H701" i="16"/>
  <c r="I701" i="16"/>
  <c r="J701" i="16"/>
  <c r="K701" i="16"/>
  <c r="L701" i="16"/>
  <c r="M701" i="16"/>
  <c r="N701" i="16"/>
  <c r="O701" i="16"/>
  <c r="P701" i="16"/>
  <c r="B702" i="16"/>
  <c r="C702" i="16"/>
  <c r="D702" i="16"/>
  <c r="E702" i="16"/>
  <c r="F702" i="16"/>
  <c r="G702" i="16"/>
  <c r="H702" i="16"/>
  <c r="I702" i="16"/>
  <c r="J702" i="16"/>
  <c r="K702" i="16"/>
  <c r="L702" i="16"/>
  <c r="M702" i="16"/>
  <c r="N702" i="16"/>
  <c r="O702" i="16"/>
  <c r="P702" i="16"/>
  <c r="B703" i="16"/>
  <c r="C703" i="16"/>
  <c r="D703" i="16"/>
  <c r="E703" i="16"/>
  <c r="F703" i="16"/>
  <c r="G703" i="16"/>
  <c r="H703" i="16"/>
  <c r="I703" i="16"/>
  <c r="J703" i="16"/>
  <c r="K703" i="16"/>
  <c r="L703" i="16"/>
  <c r="M703" i="16"/>
  <c r="N703" i="16"/>
  <c r="O703" i="16"/>
  <c r="P703" i="16"/>
  <c r="B704" i="16"/>
  <c r="C704" i="16"/>
  <c r="D704" i="16"/>
  <c r="E704" i="16"/>
  <c r="F704" i="16"/>
  <c r="G704" i="16"/>
  <c r="H704" i="16"/>
  <c r="I704" i="16"/>
  <c r="J704" i="16"/>
  <c r="K704" i="16"/>
  <c r="L704" i="16"/>
  <c r="M704" i="16"/>
  <c r="N704" i="16"/>
  <c r="O704" i="16"/>
  <c r="P704" i="16"/>
  <c r="B705" i="16"/>
  <c r="C705" i="16"/>
  <c r="D705" i="16"/>
  <c r="E705" i="16"/>
  <c r="F705" i="16"/>
  <c r="G705" i="16"/>
  <c r="H705" i="16"/>
  <c r="I705" i="16"/>
  <c r="J705" i="16"/>
  <c r="K705" i="16"/>
  <c r="L705" i="16"/>
  <c r="M705" i="16"/>
  <c r="N705" i="16"/>
  <c r="O705" i="16"/>
  <c r="P705" i="16"/>
  <c r="B706" i="16"/>
  <c r="C706" i="16"/>
  <c r="D706" i="16"/>
  <c r="E706" i="16"/>
  <c r="F706" i="16"/>
  <c r="G706" i="16"/>
  <c r="H706" i="16"/>
  <c r="I706" i="16"/>
  <c r="J706" i="16"/>
  <c r="K706" i="16"/>
  <c r="L706" i="16"/>
  <c r="M706" i="16"/>
  <c r="N706" i="16"/>
  <c r="O706" i="16"/>
  <c r="P706" i="16"/>
  <c r="B707" i="16"/>
  <c r="C707" i="16"/>
  <c r="D707" i="16"/>
  <c r="E707" i="16"/>
  <c r="F707" i="16"/>
  <c r="G707" i="16"/>
  <c r="H707" i="16"/>
  <c r="I707" i="16"/>
  <c r="J707" i="16"/>
  <c r="K707" i="16"/>
  <c r="L707" i="16"/>
  <c r="M707" i="16"/>
  <c r="N707" i="16"/>
  <c r="O707" i="16"/>
  <c r="P707" i="16"/>
  <c r="B708" i="16"/>
  <c r="C708" i="16"/>
  <c r="D708" i="16"/>
  <c r="E708" i="16"/>
  <c r="F708" i="16"/>
  <c r="G708" i="16"/>
  <c r="H708" i="16"/>
  <c r="I708" i="16"/>
  <c r="J708" i="16"/>
  <c r="K708" i="16"/>
  <c r="L708" i="16"/>
  <c r="M708" i="16"/>
  <c r="N708" i="16"/>
  <c r="O708" i="16"/>
  <c r="P708" i="16"/>
  <c r="B709" i="16"/>
  <c r="C709" i="16"/>
  <c r="D709" i="16"/>
  <c r="E709" i="16"/>
  <c r="F709" i="16"/>
  <c r="G709" i="16"/>
  <c r="H709" i="16"/>
  <c r="I709" i="16"/>
  <c r="J709" i="16"/>
  <c r="K709" i="16"/>
  <c r="L709" i="16"/>
  <c r="M709" i="16"/>
  <c r="N709" i="16"/>
  <c r="O709" i="16"/>
  <c r="P709" i="16"/>
  <c r="B710" i="16"/>
  <c r="C710" i="16"/>
  <c r="D710" i="16"/>
  <c r="E710" i="16"/>
  <c r="F710" i="16"/>
  <c r="G710" i="16"/>
  <c r="H710" i="16"/>
  <c r="I710" i="16"/>
  <c r="J710" i="16"/>
  <c r="K710" i="16"/>
  <c r="L710" i="16"/>
  <c r="M710" i="16"/>
  <c r="N710" i="16"/>
  <c r="O710" i="16"/>
  <c r="P710" i="16"/>
  <c r="B711" i="16"/>
  <c r="C711" i="16"/>
  <c r="D711" i="16"/>
  <c r="E711" i="16"/>
  <c r="F711" i="16"/>
  <c r="G711" i="16"/>
  <c r="H711" i="16"/>
  <c r="I711" i="16"/>
  <c r="J711" i="16"/>
  <c r="K711" i="16"/>
  <c r="L711" i="16"/>
  <c r="M711" i="16"/>
  <c r="N711" i="16"/>
  <c r="O711" i="16"/>
  <c r="P711" i="16"/>
  <c r="B712" i="16"/>
  <c r="C712" i="16"/>
  <c r="D712" i="16"/>
  <c r="E712" i="16"/>
  <c r="F712" i="16"/>
  <c r="G712" i="16"/>
  <c r="H712" i="16"/>
  <c r="I712" i="16"/>
  <c r="J712" i="16"/>
  <c r="K712" i="16"/>
  <c r="L712" i="16"/>
  <c r="M712" i="16"/>
  <c r="N712" i="16"/>
  <c r="O712" i="16"/>
  <c r="P712" i="16"/>
  <c r="B713" i="16"/>
  <c r="C713" i="16"/>
  <c r="D713" i="16"/>
  <c r="E713" i="16"/>
  <c r="F713" i="16"/>
  <c r="G713" i="16"/>
  <c r="H713" i="16"/>
  <c r="I713" i="16"/>
  <c r="J713" i="16"/>
  <c r="K713" i="16"/>
  <c r="L713" i="16"/>
  <c r="M713" i="16"/>
  <c r="N713" i="16"/>
  <c r="O713" i="16"/>
  <c r="P713" i="16"/>
  <c r="B714" i="16"/>
  <c r="C714" i="16"/>
  <c r="D714" i="16"/>
  <c r="E714" i="16"/>
  <c r="F714" i="16"/>
  <c r="G714" i="16"/>
  <c r="H714" i="16"/>
  <c r="I714" i="16"/>
  <c r="J714" i="16"/>
  <c r="K714" i="16"/>
  <c r="L714" i="16"/>
  <c r="M714" i="16"/>
  <c r="N714" i="16"/>
  <c r="O714" i="16"/>
  <c r="P714" i="16"/>
  <c r="B715" i="16"/>
  <c r="C715" i="16"/>
  <c r="D715" i="16"/>
  <c r="E715" i="16"/>
  <c r="F715" i="16"/>
  <c r="G715" i="16"/>
  <c r="H715" i="16"/>
  <c r="I715" i="16"/>
  <c r="J715" i="16"/>
  <c r="K715" i="16"/>
  <c r="L715" i="16"/>
  <c r="M715" i="16"/>
  <c r="N715" i="16"/>
  <c r="O715" i="16"/>
  <c r="P715" i="16"/>
  <c r="B716" i="16"/>
  <c r="C716" i="16"/>
  <c r="D716" i="16"/>
  <c r="E716" i="16"/>
  <c r="F716" i="16"/>
  <c r="G716" i="16"/>
  <c r="H716" i="16"/>
  <c r="I716" i="16"/>
  <c r="J716" i="16"/>
  <c r="K716" i="16"/>
  <c r="L716" i="16"/>
  <c r="M716" i="16"/>
  <c r="N716" i="16"/>
  <c r="O716" i="16"/>
  <c r="P716" i="16"/>
  <c r="B717" i="16"/>
  <c r="C717" i="16"/>
  <c r="D717" i="16"/>
  <c r="E717" i="16"/>
  <c r="F717" i="16"/>
  <c r="G717" i="16"/>
  <c r="H717" i="16"/>
  <c r="I717" i="16"/>
  <c r="J717" i="16"/>
  <c r="K717" i="16"/>
  <c r="L717" i="16"/>
  <c r="M717" i="16"/>
  <c r="N717" i="16"/>
  <c r="O717" i="16"/>
  <c r="P717" i="16"/>
  <c r="B718" i="16"/>
  <c r="C718" i="16"/>
  <c r="D718" i="16"/>
  <c r="E718" i="16"/>
  <c r="F718" i="16"/>
  <c r="G718" i="16"/>
  <c r="H718" i="16"/>
  <c r="I718" i="16"/>
  <c r="J718" i="16"/>
  <c r="K718" i="16"/>
  <c r="L718" i="16"/>
  <c r="M718" i="16"/>
  <c r="N718" i="16"/>
  <c r="O718" i="16"/>
  <c r="P718" i="16"/>
  <c r="B719" i="16"/>
  <c r="C719" i="16"/>
  <c r="D719" i="16"/>
  <c r="E719" i="16"/>
  <c r="F719" i="16"/>
  <c r="G719" i="16"/>
  <c r="H719" i="16"/>
  <c r="I719" i="16"/>
  <c r="J719" i="16"/>
  <c r="K719" i="16"/>
  <c r="L719" i="16"/>
  <c r="M719" i="16"/>
  <c r="N719" i="16"/>
  <c r="O719" i="16"/>
  <c r="P719" i="16"/>
  <c r="B720" i="16"/>
  <c r="C720" i="16"/>
  <c r="D720" i="16"/>
  <c r="E720" i="16"/>
  <c r="F720" i="16"/>
  <c r="G720" i="16"/>
  <c r="H720" i="16"/>
  <c r="I720" i="16"/>
  <c r="J720" i="16"/>
  <c r="K720" i="16"/>
  <c r="L720" i="16"/>
  <c r="M720" i="16"/>
  <c r="N720" i="16"/>
  <c r="O720" i="16"/>
  <c r="P720" i="16"/>
  <c r="B721" i="16"/>
  <c r="C721" i="16"/>
  <c r="D721" i="16"/>
  <c r="E721" i="16"/>
  <c r="F721" i="16"/>
  <c r="G721" i="16"/>
  <c r="H721" i="16"/>
  <c r="I721" i="16"/>
  <c r="J721" i="16"/>
  <c r="K721" i="16"/>
  <c r="L721" i="16"/>
  <c r="M721" i="16"/>
  <c r="N721" i="16"/>
  <c r="O721" i="16"/>
  <c r="P721" i="16"/>
  <c r="B722" i="16"/>
  <c r="C722" i="16"/>
  <c r="D722" i="16"/>
  <c r="E722" i="16"/>
  <c r="F722" i="16"/>
  <c r="G722" i="16"/>
  <c r="H722" i="16"/>
  <c r="I722" i="16"/>
  <c r="J722" i="16"/>
  <c r="K722" i="16"/>
  <c r="L722" i="16"/>
  <c r="M722" i="16"/>
  <c r="N722" i="16"/>
  <c r="O722" i="16"/>
  <c r="P722" i="16"/>
  <c r="B723" i="16"/>
  <c r="C723" i="16"/>
  <c r="D723" i="16"/>
  <c r="E723" i="16"/>
  <c r="F723" i="16"/>
  <c r="G723" i="16"/>
  <c r="H723" i="16"/>
  <c r="I723" i="16"/>
  <c r="J723" i="16"/>
  <c r="K723" i="16"/>
  <c r="L723" i="16"/>
  <c r="M723" i="16"/>
  <c r="N723" i="16"/>
  <c r="O723" i="16"/>
  <c r="P723" i="16"/>
  <c r="B724" i="16"/>
  <c r="C724" i="16"/>
  <c r="D724" i="16"/>
  <c r="E724" i="16"/>
  <c r="F724" i="16"/>
  <c r="G724" i="16"/>
  <c r="H724" i="16"/>
  <c r="I724" i="16"/>
  <c r="J724" i="16"/>
  <c r="K724" i="16"/>
  <c r="L724" i="16"/>
  <c r="M724" i="16"/>
  <c r="N724" i="16"/>
  <c r="O724" i="16"/>
  <c r="P724" i="16"/>
  <c r="B725" i="16"/>
  <c r="C725" i="16"/>
  <c r="D725" i="16"/>
  <c r="E725" i="16"/>
  <c r="F725" i="16"/>
  <c r="G725" i="16"/>
  <c r="H725" i="16"/>
  <c r="I725" i="16"/>
  <c r="J725" i="16"/>
  <c r="K725" i="16"/>
  <c r="L725" i="16"/>
  <c r="M725" i="16"/>
  <c r="N725" i="16"/>
  <c r="O725" i="16"/>
  <c r="P725" i="16"/>
  <c r="B726" i="16"/>
  <c r="C726" i="16"/>
  <c r="D726" i="16"/>
  <c r="E726" i="16"/>
  <c r="F726" i="16"/>
  <c r="G726" i="16"/>
  <c r="H726" i="16"/>
  <c r="I726" i="16"/>
  <c r="J726" i="16"/>
  <c r="K726" i="16"/>
  <c r="L726" i="16"/>
  <c r="M726" i="16"/>
  <c r="N726" i="16"/>
  <c r="O726" i="16"/>
  <c r="P726" i="16"/>
  <c r="B727" i="16"/>
  <c r="C727" i="16"/>
  <c r="D727" i="16"/>
  <c r="E727" i="16"/>
  <c r="F727" i="16"/>
  <c r="G727" i="16"/>
  <c r="H727" i="16"/>
  <c r="I727" i="16"/>
  <c r="J727" i="16"/>
  <c r="K727" i="16"/>
  <c r="L727" i="16"/>
  <c r="M727" i="16"/>
  <c r="N727" i="16"/>
  <c r="O727" i="16"/>
  <c r="P727" i="16"/>
  <c r="B728" i="16"/>
  <c r="C728" i="16"/>
  <c r="D728" i="16"/>
  <c r="E728" i="16"/>
  <c r="F728" i="16"/>
  <c r="G728" i="16"/>
  <c r="H728" i="16"/>
  <c r="I728" i="16"/>
  <c r="J728" i="16"/>
  <c r="K728" i="16"/>
  <c r="L728" i="16"/>
  <c r="M728" i="16"/>
  <c r="N728" i="16"/>
  <c r="O728" i="16"/>
  <c r="P728" i="16"/>
  <c r="B729" i="16"/>
  <c r="C729" i="16"/>
  <c r="D729" i="16"/>
  <c r="E729" i="16"/>
  <c r="F729" i="16"/>
  <c r="G729" i="16"/>
  <c r="H729" i="16"/>
  <c r="I729" i="16"/>
  <c r="J729" i="16"/>
  <c r="K729" i="16"/>
  <c r="L729" i="16"/>
  <c r="M729" i="16"/>
  <c r="N729" i="16"/>
  <c r="O729" i="16"/>
  <c r="P729" i="16"/>
  <c r="B730" i="16"/>
  <c r="C730" i="16"/>
  <c r="D730" i="16"/>
  <c r="E730" i="16"/>
  <c r="F730" i="16"/>
  <c r="G730" i="16"/>
  <c r="H730" i="16"/>
  <c r="I730" i="16"/>
  <c r="J730" i="16"/>
  <c r="K730" i="16"/>
  <c r="L730" i="16"/>
  <c r="M730" i="16"/>
  <c r="N730" i="16"/>
  <c r="O730" i="16"/>
  <c r="P730" i="16"/>
  <c r="B731" i="16"/>
  <c r="C731" i="16"/>
  <c r="D731" i="16"/>
  <c r="E731" i="16"/>
  <c r="F731" i="16"/>
  <c r="G731" i="16"/>
  <c r="H731" i="16"/>
  <c r="I731" i="16"/>
  <c r="J731" i="16"/>
  <c r="K731" i="16"/>
  <c r="L731" i="16"/>
  <c r="M731" i="16"/>
  <c r="N731" i="16"/>
  <c r="O731" i="16"/>
  <c r="P731" i="16"/>
  <c r="B732" i="16"/>
  <c r="C732" i="16"/>
  <c r="D732" i="16"/>
  <c r="E732" i="16"/>
  <c r="F732" i="16"/>
  <c r="G732" i="16"/>
  <c r="H732" i="16"/>
  <c r="I732" i="16"/>
  <c r="J732" i="16"/>
  <c r="K732" i="16"/>
  <c r="L732" i="16"/>
  <c r="M732" i="16"/>
  <c r="N732" i="16"/>
  <c r="O732" i="16"/>
  <c r="P732" i="16"/>
  <c r="B733" i="16"/>
  <c r="C733" i="16"/>
  <c r="D733" i="16"/>
  <c r="E733" i="16"/>
  <c r="F733" i="16"/>
  <c r="G733" i="16"/>
  <c r="H733" i="16"/>
  <c r="I733" i="16"/>
  <c r="J733" i="16"/>
  <c r="K733" i="16"/>
  <c r="L733" i="16"/>
  <c r="M733" i="16"/>
  <c r="N733" i="16"/>
  <c r="O733" i="16"/>
  <c r="P733" i="16"/>
  <c r="B734" i="16"/>
  <c r="C734" i="16"/>
  <c r="D734" i="16"/>
  <c r="E734" i="16"/>
  <c r="F734" i="16"/>
  <c r="G734" i="16"/>
  <c r="H734" i="16"/>
  <c r="I734" i="16"/>
  <c r="J734" i="16"/>
  <c r="K734" i="16"/>
  <c r="L734" i="16"/>
  <c r="M734" i="16"/>
  <c r="N734" i="16"/>
  <c r="O734" i="16"/>
  <c r="P734" i="16"/>
  <c r="B735" i="16"/>
  <c r="C735" i="16"/>
  <c r="D735" i="16"/>
  <c r="E735" i="16"/>
  <c r="F735" i="16"/>
  <c r="G735" i="16"/>
  <c r="H735" i="16"/>
  <c r="I735" i="16"/>
  <c r="J735" i="16"/>
  <c r="K735" i="16"/>
  <c r="L735" i="16"/>
  <c r="M735" i="16"/>
  <c r="N735" i="16"/>
  <c r="O735" i="16"/>
  <c r="P735" i="16"/>
  <c r="B736" i="16"/>
  <c r="C736" i="16"/>
  <c r="D736" i="16"/>
  <c r="E736" i="16"/>
  <c r="F736" i="16"/>
  <c r="G736" i="16"/>
  <c r="H736" i="16"/>
  <c r="I736" i="16"/>
  <c r="J736" i="16"/>
  <c r="K736" i="16"/>
  <c r="L736" i="16"/>
  <c r="M736" i="16"/>
  <c r="N736" i="16"/>
  <c r="O736" i="16"/>
  <c r="P736" i="16"/>
  <c r="B737" i="16"/>
  <c r="C737" i="16"/>
  <c r="D737" i="16"/>
  <c r="E737" i="16"/>
  <c r="F737" i="16"/>
  <c r="G737" i="16"/>
  <c r="H737" i="16"/>
  <c r="I737" i="16"/>
  <c r="J737" i="16"/>
  <c r="K737" i="16"/>
  <c r="L737" i="16"/>
  <c r="M737" i="16"/>
  <c r="N737" i="16"/>
  <c r="O737" i="16"/>
  <c r="P737" i="16"/>
  <c r="B738" i="16"/>
  <c r="C738" i="16"/>
  <c r="D738" i="16"/>
  <c r="E738" i="16"/>
  <c r="F738" i="16"/>
  <c r="G738" i="16"/>
  <c r="H738" i="16"/>
  <c r="I738" i="16"/>
  <c r="J738" i="16"/>
  <c r="K738" i="16"/>
  <c r="L738" i="16"/>
  <c r="M738" i="16"/>
  <c r="N738" i="16"/>
  <c r="O738" i="16"/>
  <c r="P738" i="16"/>
  <c r="B739" i="16"/>
  <c r="C739" i="16"/>
  <c r="D739" i="16"/>
  <c r="E739" i="16"/>
  <c r="F739" i="16"/>
  <c r="G739" i="16"/>
  <c r="H739" i="16"/>
  <c r="I739" i="16"/>
  <c r="J739" i="16"/>
  <c r="K739" i="16"/>
  <c r="L739" i="16"/>
  <c r="M739" i="16"/>
  <c r="N739" i="16"/>
  <c r="O739" i="16"/>
  <c r="P739" i="16"/>
  <c r="B740" i="16"/>
  <c r="C740" i="16"/>
  <c r="D740" i="16"/>
  <c r="E740" i="16"/>
  <c r="F740" i="16"/>
  <c r="G740" i="16"/>
  <c r="H740" i="16"/>
  <c r="I740" i="16"/>
  <c r="J740" i="16"/>
  <c r="K740" i="16"/>
  <c r="L740" i="16"/>
  <c r="M740" i="16"/>
  <c r="N740" i="16"/>
  <c r="O740" i="16"/>
  <c r="P740" i="16"/>
  <c r="B741" i="16"/>
  <c r="C741" i="16"/>
  <c r="D741" i="16"/>
  <c r="E741" i="16"/>
  <c r="F741" i="16"/>
  <c r="G741" i="16"/>
  <c r="H741" i="16"/>
  <c r="I741" i="16"/>
  <c r="J741" i="16"/>
  <c r="K741" i="16"/>
  <c r="L741" i="16"/>
  <c r="M741" i="16"/>
  <c r="N741" i="16"/>
  <c r="O741" i="16"/>
  <c r="P741" i="16"/>
  <c r="B742" i="16"/>
  <c r="C742" i="16"/>
  <c r="D742" i="16"/>
  <c r="E742" i="16"/>
  <c r="F742" i="16"/>
  <c r="G742" i="16"/>
  <c r="H742" i="16"/>
  <c r="I742" i="16"/>
  <c r="J742" i="16"/>
  <c r="K742" i="16"/>
  <c r="L742" i="16"/>
  <c r="M742" i="16"/>
  <c r="N742" i="16"/>
  <c r="O742" i="16"/>
  <c r="P742" i="16"/>
  <c r="B743" i="16"/>
  <c r="C743" i="16"/>
  <c r="D743" i="16"/>
  <c r="E743" i="16"/>
  <c r="F743" i="16"/>
  <c r="G743" i="16"/>
  <c r="H743" i="16"/>
  <c r="I743" i="16"/>
  <c r="J743" i="16"/>
  <c r="K743" i="16"/>
  <c r="L743" i="16"/>
  <c r="M743" i="16"/>
  <c r="N743" i="16"/>
  <c r="O743" i="16"/>
  <c r="P743" i="16"/>
  <c r="B744" i="16"/>
  <c r="C744" i="16"/>
  <c r="D744" i="16"/>
  <c r="E744" i="16"/>
  <c r="F744" i="16"/>
  <c r="G744" i="16"/>
  <c r="H744" i="16"/>
  <c r="I744" i="16"/>
  <c r="J744" i="16"/>
  <c r="K744" i="16"/>
  <c r="L744" i="16"/>
  <c r="M744" i="16"/>
  <c r="N744" i="16"/>
  <c r="O744" i="16"/>
  <c r="P744" i="16"/>
  <c r="B745" i="16"/>
  <c r="C745" i="16"/>
  <c r="D745" i="16"/>
  <c r="E745" i="16"/>
  <c r="F745" i="16"/>
  <c r="G745" i="16"/>
  <c r="H745" i="16"/>
  <c r="I745" i="16"/>
  <c r="J745" i="16"/>
  <c r="K745" i="16"/>
  <c r="L745" i="16"/>
  <c r="M745" i="16"/>
  <c r="N745" i="16"/>
  <c r="O745" i="16"/>
  <c r="P745" i="16"/>
  <c r="B746" i="16"/>
  <c r="C746" i="16"/>
  <c r="D746" i="16"/>
  <c r="E746" i="16"/>
  <c r="F746" i="16"/>
  <c r="G746" i="16"/>
  <c r="H746" i="16"/>
  <c r="I746" i="16"/>
  <c r="J746" i="16"/>
  <c r="K746" i="16"/>
  <c r="L746" i="16"/>
  <c r="M746" i="16"/>
  <c r="N746" i="16"/>
  <c r="O746" i="16"/>
  <c r="P746" i="16"/>
  <c r="B747" i="16"/>
  <c r="C747" i="16"/>
  <c r="D747" i="16"/>
  <c r="E747" i="16"/>
  <c r="F747" i="16"/>
  <c r="G747" i="16"/>
  <c r="H747" i="16"/>
  <c r="I747" i="16"/>
  <c r="J747" i="16"/>
  <c r="K747" i="16"/>
  <c r="L747" i="16"/>
  <c r="M747" i="16"/>
  <c r="N747" i="16"/>
  <c r="O747" i="16"/>
  <c r="P747" i="16"/>
  <c r="B748" i="16"/>
  <c r="C748" i="16"/>
  <c r="D748" i="16"/>
  <c r="E748" i="16"/>
  <c r="F748" i="16"/>
  <c r="G748" i="16"/>
  <c r="H748" i="16"/>
  <c r="I748" i="16"/>
  <c r="J748" i="16"/>
  <c r="K748" i="16"/>
  <c r="L748" i="16"/>
  <c r="M748" i="16"/>
  <c r="N748" i="16"/>
  <c r="O748" i="16"/>
  <c r="P748" i="16"/>
  <c r="B749" i="16"/>
  <c r="C749" i="16"/>
  <c r="D749" i="16"/>
  <c r="E749" i="16"/>
  <c r="F749" i="16"/>
  <c r="G749" i="16"/>
  <c r="H749" i="16"/>
  <c r="I749" i="16"/>
  <c r="J749" i="16"/>
  <c r="K749" i="16"/>
  <c r="L749" i="16"/>
  <c r="M749" i="16"/>
  <c r="N749" i="16"/>
  <c r="O749" i="16"/>
  <c r="P749" i="16"/>
  <c r="B750" i="16"/>
  <c r="C750" i="16"/>
  <c r="D750" i="16"/>
  <c r="E750" i="16"/>
  <c r="F750" i="16"/>
  <c r="G750" i="16"/>
  <c r="H750" i="16"/>
  <c r="I750" i="16"/>
  <c r="J750" i="16"/>
  <c r="K750" i="16"/>
  <c r="L750" i="16"/>
  <c r="M750" i="16"/>
  <c r="N750" i="16"/>
  <c r="O750" i="16"/>
  <c r="P750" i="16"/>
  <c r="B751" i="16"/>
  <c r="C751" i="16"/>
  <c r="D751" i="16"/>
  <c r="E751" i="16"/>
  <c r="F751" i="16"/>
  <c r="G751" i="16"/>
  <c r="H751" i="16"/>
  <c r="I751" i="16"/>
  <c r="J751" i="16"/>
  <c r="K751" i="16"/>
  <c r="L751" i="16"/>
  <c r="M751" i="16"/>
  <c r="N751" i="16"/>
  <c r="O751" i="16"/>
  <c r="P751" i="16"/>
  <c r="B752" i="16"/>
  <c r="C752" i="16"/>
  <c r="D752" i="16"/>
  <c r="E752" i="16"/>
  <c r="F752" i="16"/>
  <c r="G752" i="16"/>
  <c r="H752" i="16"/>
  <c r="I752" i="16"/>
  <c r="J752" i="16"/>
  <c r="K752" i="16"/>
  <c r="L752" i="16"/>
  <c r="M752" i="16"/>
  <c r="N752" i="16"/>
  <c r="O752" i="16"/>
  <c r="P752" i="16"/>
  <c r="B753" i="16"/>
  <c r="C753" i="16"/>
  <c r="D753" i="16"/>
  <c r="E753" i="16"/>
  <c r="F753" i="16"/>
  <c r="G753" i="16"/>
  <c r="H753" i="16"/>
  <c r="I753" i="16"/>
  <c r="J753" i="16"/>
  <c r="K753" i="16"/>
  <c r="L753" i="16"/>
  <c r="M753" i="16"/>
  <c r="N753" i="16"/>
  <c r="O753" i="16"/>
  <c r="P753" i="16"/>
  <c r="B754" i="16"/>
  <c r="C754" i="16"/>
  <c r="D754" i="16"/>
  <c r="E754" i="16"/>
  <c r="F754" i="16"/>
  <c r="G754" i="16"/>
  <c r="H754" i="16"/>
  <c r="I754" i="16"/>
  <c r="J754" i="16"/>
  <c r="K754" i="16"/>
  <c r="L754" i="16"/>
  <c r="M754" i="16"/>
  <c r="N754" i="16"/>
  <c r="O754" i="16"/>
  <c r="P754" i="16"/>
  <c r="B755" i="16"/>
  <c r="C755" i="16"/>
  <c r="D755" i="16"/>
  <c r="E755" i="16"/>
  <c r="F755" i="16"/>
  <c r="G755" i="16"/>
  <c r="H755" i="16"/>
  <c r="I755" i="16"/>
  <c r="J755" i="16"/>
  <c r="K755" i="16"/>
  <c r="L755" i="16"/>
  <c r="M755" i="16"/>
  <c r="N755" i="16"/>
  <c r="O755" i="16"/>
  <c r="P755" i="16"/>
  <c r="B756" i="16"/>
  <c r="C756" i="16"/>
  <c r="D756" i="16"/>
  <c r="E756" i="16"/>
  <c r="F756" i="16"/>
  <c r="G756" i="16"/>
  <c r="H756" i="16"/>
  <c r="I756" i="16"/>
  <c r="J756" i="16"/>
  <c r="K756" i="16"/>
  <c r="L756" i="16"/>
  <c r="M756" i="16"/>
  <c r="N756" i="16"/>
  <c r="O756" i="16"/>
  <c r="P756" i="16"/>
  <c r="B757" i="16"/>
  <c r="C757" i="16"/>
  <c r="D757" i="16"/>
  <c r="E757" i="16"/>
  <c r="F757" i="16"/>
  <c r="G757" i="16"/>
  <c r="H757" i="16"/>
  <c r="I757" i="16"/>
  <c r="J757" i="16"/>
  <c r="K757" i="16"/>
  <c r="L757" i="16"/>
  <c r="M757" i="16"/>
  <c r="N757" i="16"/>
  <c r="O757" i="16"/>
  <c r="P757" i="16"/>
  <c r="B758" i="16"/>
  <c r="C758" i="16"/>
  <c r="D758" i="16"/>
  <c r="E758" i="16"/>
  <c r="F758" i="16"/>
  <c r="G758" i="16"/>
  <c r="H758" i="16"/>
  <c r="I758" i="16"/>
  <c r="J758" i="16"/>
  <c r="K758" i="16"/>
  <c r="L758" i="16"/>
  <c r="M758" i="16"/>
  <c r="N758" i="16"/>
  <c r="O758" i="16"/>
  <c r="P758" i="16"/>
  <c r="B759" i="16"/>
  <c r="C759" i="16"/>
  <c r="D759" i="16"/>
  <c r="E759" i="16"/>
  <c r="F759" i="16"/>
  <c r="G759" i="16"/>
  <c r="H759" i="16"/>
  <c r="I759" i="16"/>
  <c r="J759" i="16"/>
  <c r="K759" i="16"/>
  <c r="L759" i="16"/>
  <c r="M759" i="16"/>
  <c r="N759" i="16"/>
  <c r="O759" i="16"/>
  <c r="P759" i="16"/>
  <c r="B760" i="16"/>
  <c r="C760" i="16"/>
  <c r="D760" i="16"/>
  <c r="E760" i="16"/>
  <c r="F760" i="16"/>
  <c r="G760" i="16"/>
  <c r="H760" i="16"/>
  <c r="I760" i="16"/>
  <c r="J760" i="16"/>
  <c r="K760" i="16"/>
  <c r="L760" i="16"/>
  <c r="M760" i="16"/>
  <c r="N760" i="16"/>
  <c r="O760" i="16"/>
  <c r="P760" i="16"/>
  <c r="B761" i="16"/>
  <c r="C761" i="16"/>
  <c r="D761" i="16"/>
  <c r="E761" i="16"/>
  <c r="F761" i="16"/>
  <c r="G761" i="16"/>
  <c r="H761" i="16"/>
  <c r="I761" i="16"/>
  <c r="J761" i="16"/>
  <c r="K761" i="16"/>
  <c r="L761" i="16"/>
  <c r="M761" i="16"/>
  <c r="N761" i="16"/>
  <c r="O761" i="16"/>
  <c r="P761" i="16"/>
  <c r="B762" i="16"/>
  <c r="C762" i="16"/>
  <c r="D762" i="16"/>
  <c r="E762" i="16"/>
  <c r="F762" i="16"/>
  <c r="G762" i="16"/>
  <c r="H762" i="16"/>
  <c r="I762" i="16"/>
  <c r="J762" i="16"/>
  <c r="K762" i="16"/>
  <c r="L762" i="16"/>
  <c r="M762" i="16"/>
  <c r="N762" i="16"/>
  <c r="O762" i="16"/>
  <c r="P762" i="16"/>
  <c r="B763" i="16"/>
  <c r="C763" i="16"/>
  <c r="D763" i="16"/>
  <c r="E763" i="16"/>
  <c r="F763" i="16"/>
  <c r="G763" i="16"/>
  <c r="H763" i="16"/>
  <c r="I763" i="16"/>
  <c r="J763" i="16"/>
  <c r="K763" i="16"/>
  <c r="L763" i="16"/>
  <c r="M763" i="16"/>
  <c r="N763" i="16"/>
  <c r="O763" i="16"/>
  <c r="P763" i="16"/>
  <c r="B764" i="16"/>
  <c r="C764" i="16"/>
  <c r="D764" i="16"/>
  <c r="E764" i="16"/>
  <c r="F764" i="16"/>
  <c r="G764" i="16"/>
  <c r="H764" i="16"/>
  <c r="I764" i="16"/>
  <c r="J764" i="16"/>
  <c r="K764" i="16"/>
  <c r="L764" i="16"/>
  <c r="M764" i="16"/>
  <c r="N764" i="16"/>
  <c r="O764" i="16"/>
  <c r="P764" i="16"/>
  <c r="B765" i="16"/>
  <c r="C765" i="16"/>
  <c r="D765" i="16"/>
  <c r="E765" i="16"/>
  <c r="F765" i="16"/>
  <c r="G765" i="16"/>
  <c r="H765" i="16"/>
  <c r="I765" i="16"/>
  <c r="J765" i="16"/>
  <c r="K765" i="16"/>
  <c r="L765" i="16"/>
  <c r="M765" i="16"/>
  <c r="N765" i="16"/>
  <c r="O765" i="16"/>
  <c r="P765" i="16"/>
  <c r="B766" i="16"/>
  <c r="C766" i="16"/>
  <c r="D766" i="16"/>
  <c r="E766" i="16"/>
  <c r="F766" i="16"/>
  <c r="G766" i="16"/>
  <c r="H766" i="16"/>
  <c r="I766" i="16"/>
  <c r="J766" i="16"/>
  <c r="K766" i="16"/>
  <c r="L766" i="16"/>
  <c r="M766" i="16"/>
  <c r="N766" i="16"/>
  <c r="O766" i="16"/>
  <c r="P766" i="16"/>
  <c r="B767" i="16"/>
  <c r="C767" i="16"/>
  <c r="D767" i="16"/>
  <c r="E767" i="16"/>
  <c r="F767" i="16"/>
  <c r="G767" i="16"/>
  <c r="H767" i="16"/>
  <c r="I767" i="16"/>
  <c r="J767" i="16"/>
  <c r="K767" i="16"/>
  <c r="L767" i="16"/>
  <c r="M767" i="16"/>
  <c r="N767" i="16"/>
  <c r="O767" i="16"/>
  <c r="P767" i="16"/>
  <c r="B768" i="16"/>
  <c r="C768" i="16"/>
  <c r="D768" i="16"/>
  <c r="E768" i="16"/>
  <c r="F768" i="16"/>
  <c r="G768" i="16"/>
  <c r="H768" i="16"/>
  <c r="I768" i="16"/>
  <c r="J768" i="16"/>
  <c r="K768" i="16"/>
  <c r="L768" i="16"/>
  <c r="M768" i="16"/>
  <c r="N768" i="16"/>
  <c r="O768" i="16"/>
  <c r="P768" i="16"/>
  <c r="B769" i="16"/>
  <c r="C769" i="16"/>
  <c r="D769" i="16"/>
  <c r="E769" i="16"/>
  <c r="F769" i="16"/>
  <c r="G769" i="16"/>
  <c r="H769" i="16"/>
  <c r="I769" i="16"/>
  <c r="J769" i="16"/>
  <c r="K769" i="16"/>
  <c r="L769" i="16"/>
  <c r="M769" i="16"/>
  <c r="N769" i="16"/>
  <c r="O769" i="16"/>
  <c r="P769" i="16"/>
  <c r="B770" i="16"/>
  <c r="C770" i="16"/>
  <c r="D770" i="16"/>
  <c r="E770" i="16"/>
  <c r="F770" i="16"/>
  <c r="G770" i="16"/>
  <c r="H770" i="16"/>
  <c r="I770" i="16"/>
  <c r="J770" i="16"/>
  <c r="K770" i="16"/>
  <c r="L770" i="16"/>
  <c r="M770" i="16"/>
  <c r="N770" i="16"/>
  <c r="O770" i="16"/>
  <c r="P770" i="16"/>
  <c r="B771" i="16"/>
  <c r="C771" i="16"/>
  <c r="D771" i="16"/>
  <c r="E771" i="16"/>
  <c r="F771" i="16"/>
  <c r="G771" i="16"/>
  <c r="H771" i="16"/>
  <c r="I771" i="16"/>
  <c r="J771" i="16"/>
  <c r="K771" i="16"/>
  <c r="L771" i="16"/>
  <c r="M771" i="16"/>
  <c r="N771" i="16"/>
  <c r="O771" i="16"/>
  <c r="P771" i="16"/>
  <c r="B772" i="16"/>
  <c r="C772" i="16"/>
  <c r="D772" i="16"/>
  <c r="E772" i="16"/>
  <c r="F772" i="16"/>
  <c r="G772" i="16"/>
  <c r="H772" i="16"/>
  <c r="I772" i="16"/>
  <c r="J772" i="16"/>
  <c r="K772" i="16"/>
  <c r="L772" i="16"/>
  <c r="M772" i="16"/>
  <c r="N772" i="16"/>
  <c r="O772" i="16"/>
  <c r="P772" i="16"/>
  <c r="B773" i="16"/>
  <c r="C773" i="16"/>
  <c r="D773" i="16"/>
  <c r="E773" i="16"/>
  <c r="F773" i="16"/>
  <c r="G773" i="16"/>
  <c r="H773" i="16"/>
  <c r="I773" i="16"/>
  <c r="J773" i="16"/>
  <c r="K773" i="16"/>
  <c r="L773" i="16"/>
  <c r="M773" i="16"/>
  <c r="N773" i="16"/>
  <c r="O773" i="16"/>
  <c r="P773" i="16"/>
  <c r="B774" i="16"/>
  <c r="C774" i="16"/>
  <c r="D774" i="16"/>
  <c r="E774" i="16"/>
  <c r="F774" i="16"/>
  <c r="G774" i="16"/>
  <c r="H774" i="16"/>
  <c r="I774" i="16"/>
  <c r="J774" i="16"/>
  <c r="K774" i="16"/>
  <c r="L774" i="16"/>
  <c r="M774" i="16"/>
  <c r="N774" i="16"/>
  <c r="O774" i="16"/>
  <c r="P774" i="16"/>
  <c r="B775" i="16"/>
  <c r="C775" i="16"/>
  <c r="D775" i="16"/>
  <c r="E775" i="16"/>
  <c r="F775" i="16"/>
  <c r="G775" i="16"/>
  <c r="H775" i="16"/>
  <c r="I775" i="16"/>
  <c r="J775" i="16"/>
  <c r="K775" i="16"/>
  <c r="L775" i="16"/>
  <c r="M775" i="16"/>
  <c r="N775" i="16"/>
  <c r="O775" i="16"/>
  <c r="P775" i="16"/>
  <c r="B776" i="16"/>
  <c r="C776" i="16"/>
  <c r="D776" i="16"/>
  <c r="E776" i="16"/>
  <c r="F776" i="16"/>
  <c r="G776" i="16"/>
  <c r="H776" i="16"/>
  <c r="I776" i="16"/>
  <c r="J776" i="16"/>
  <c r="K776" i="16"/>
  <c r="L776" i="16"/>
  <c r="M776" i="16"/>
  <c r="N776" i="16"/>
  <c r="O776" i="16"/>
  <c r="P776" i="16"/>
  <c r="B777" i="16"/>
  <c r="C777" i="16"/>
  <c r="D777" i="16"/>
  <c r="E777" i="16"/>
  <c r="F777" i="16"/>
  <c r="G777" i="16"/>
  <c r="H777" i="16"/>
  <c r="I777" i="16"/>
  <c r="J777" i="16"/>
  <c r="K777" i="16"/>
  <c r="L777" i="16"/>
  <c r="M777" i="16"/>
  <c r="N777" i="16"/>
  <c r="O777" i="16"/>
  <c r="P777" i="16"/>
  <c r="B778" i="16"/>
  <c r="C778" i="16"/>
  <c r="D778" i="16"/>
  <c r="E778" i="16"/>
  <c r="F778" i="16"/>
  <c r="G778" i="16"/>
  <c r="H778" i="16"/>
  <c r="I778" i="16"/>
  <c r="J778" i="16"/>
  <c r="K778" i="16"/>
  <c r="L778" i="16"/>
  <c r="M778" i="16"/>
  <c r="N778" i="16"/>
  <c r="O778" i="16"/>
  <c r="P778" i="16"/>
  <c r="B779" i="16"/>
  <c r="C779" i="16"/>
  <c r="D779" i="16"/>
  <c r="E779" i="16"/>
  <c r="F779" i="16"/>
  <c r="G779" i="16"/>
  <c r="H779" i="16"/>
  <c r="I779" i="16"/>
  <c r="J779" i="16"/>
  <c r="K779" i="16"/>
  <c r="L779" i="16"/>
  <c r="M779" i="16"/>
  <c r="N779" i="16"/>
  <c r="O779" i="16"/>
  <c r="P779" i="16"/>
  <c r="B780" i="16"/>
  <c r="C780" i="16"/>
  <c r="D780" i="16"/>
  <c r="E780" i="16"/>
  <c r="F780" i="16"/>
  <c r="G780" i="16"/>
  <c r="H780" i="16"/>
  <c r="I780" i="16"/>
  <c r="J780" i="16"/>
  <c r="K780" i="16"/>
  <c r="L780" i="16"/>
  <c r="M780" i="16"/>
  <c r="N780" i="16"/>
  <c r="O780" i="16"/>
  <c r="P780" i="16"/>
  <c r="B781" i="16"/>
  <c r="C781" i="16"/>
  <c r="D781" i="16"/>
  <c r="E781" i="16"/>
  <c r="F781" i="16"/>
  <c r="G781" i="16"/>
  <c r="H781" i="16"/>
  <c r="I781" i="16"/>
  <c r="J781" i="16"/>
  <c r="K781" i="16"/>
  <c r="L781" i="16"/>
  <c r="M781" i="16"/>
  <c r="N781" i="16"/>
  <c r="O781" i="16"/>
  <c r="P781" i="16"/>
  <c r="B782" i="16"/>
  <c r="C782" i="16"/>
  <c r="D782" i="16"/>
  <c r="E782" i="16"/>
  <c r="F782" i="16"/>
  <c r="G782" i="16"/>
  <c r="H782" i="16"/>
  <c r="I782" i="16"/>
  <c r="J782" i="16"/>
  <c r="K782" i="16"/>
  <c r="L782" i="16"/>
  <c r="M782" i="16"/>
  <c r="N782" i="16"/>
  <c r="O782" i="16"/>
  <c r="P782" i="16"/>
  <c r="B783" i="16"/>
  <c r="C783" i="16"/>
  <c r="D783" i="16"/>
  <c r="E783" i="16"/>
  <c r="F783" i="16"/>
  <c r="G783" i="16"/>
  <c r="H783" i="16"/>
  <c r="I783" i="16"/>
  <c r="J783" i="16"/>
  <c r="K783" i="16"/>
  <c r="L783" i="16"/>
  <c r="M783" i="16"/>
  <c r="N783" i="16"/>
  <c r="O783" i="16"/>
  <c r="P783" i="16"/>
  <c r="B784" i="16"/>
  <c r="C784" i="16"/>
  <c r="D784" i="16"/>
  <c r="E784" i="16"/>
  <c r="F784" i="16"/>
  <c r="G784" i="16"/>
  <c r="H784" i="16"/>
  <c r="I784" i="16"/>
  <c r="J784" i="16"/>
  <c r="K784" i="16"/>
  <c r="L784" i="16"/>
  <c r="M784" i="16"/>
  <c r="N784" i="16"/>
  <c r="O784" i="16"/>
  <c r="P784" i="16"/>
  <c r="B785" i="16"/>
  <c r="C785" i="16"/>
  <c r="D785" i="16"/>
  <c r="E785" i="16"/>
  <c r="F785" i="16"/>
  <c r="G785" i="16"/>
  <c r="H785" i="16"/>
  <c r="I785" i="16"/>
  <c r="J785" i="16"/>
  <c r="K785" i="16"/>
  <c r="L785" i="16"/>
  <c r="M785" i="16"/>
  <c r="N785" i="16"/>
  <c r="O785" i="16"/>
  <c r="P785" i="16"/>
  <c r="B786" i="16"/>
  <c r="C786" i="16"/>
  <c r="D786" i="16"/>
  <c r="E786" i="16"/>
  <c r="F786" i="16"/>
  <c r="G786" i="16"/>
  <c r="H786" i="16"/>
  <c r="I786" i="16"/>
  <c r="J786" i="16"/>
  <c r="K786" i="16"/>
  <c r="L786" i="16"/>
  <c r="M786" i="16"/>
  <c r="N786" i="16"/>
  <c r="O786" i="16"/>
  <c r="P786" i="16"/>
  <c r="B787" i="16"/>
  <c r="C787" i="16"/>
  <c r="D787" i="16"/>
  <c r="E787" i="16"/>
  <c r="F787" i="16"/>
  <c r="G787" i="16"/>
  <c r="H787" i="16"/>
  <c r="I787" i="16"/>
  <c r="J787" i="16"/>
  <c r="K787" i="16"/>
  <c r="L787" i="16"/>
  <c r="M787" i="16"/>
  <c r="N787" i="16"/>
  <c r="O787" i="16"/>
  <c r="P787" i="16"/>
  <c r="B788" i="16"/>
  <c r="C788" i="16"/>
  <c r="D788" i="16"/>
  <c r="E788" i="16"/>
  <c r="F788" i="16"/>
  <c r="G788" i="16"/>
  <c r="H788" i="16"/>
  <c r="I788" i="16"/>
  <c r="J788" i="16"/>
  <c r="K788" i="16"/>
  <c r="L788" i="16"/>
  <c r="M788" i="16"/>
  <c r="N788" i="16"/>
  <c r="O788" i="16"/>
  <c r="P788" i="16"/>
  <c r="B789" i="16"/>
  <c r="C789" i="16"/>
  <c r="D789" i="16"/>
  <c r="E789" i="16"/>
  <c r="F789" i="16"/>
  <c r="G789" i="16"/>
  <c r="H789" i="16"/>
  <c r="I789" i="16"/>
  <c r="J789" i="16"/>
  <c r="K789" i="16"/>
  <c r="L789" i="16"/>
  <c r="M789" i="16"/>
  <c r="N789" i="16"/>
  <c r="O789" i="16"/>
  <c r="P789" i="16"/>
  <c r="B790" i="16"/>
  <c r="C790" i="16"/>
  <c r="D790" i="16"/>
  <c r="E790" i="16"/>
  <c r="F790" i="16"/>
  <c r="G790" i="16"/>
  <c r="H790" i="16"/>
  <c r="I790" i="16"/>
  <c r="J790" i="16"/>
  <c r="K790" i="16"/>
  <c r="L790" i="16"/>
  <c r="M790" i="16"/>
  <c r="N790" i="16"/>
  <c r="O790" i="16"/>
  <c r="P790" i="16"/>
  <c r="B791" i="16"/>
  <c r="C791" i="16"/>
  <c r="D791" i="16"/>
  <c r="E791" i="16"/>
  <c r="F791" i="16"/>
  <c r="G791" i="16"/>
  <c r="H791" i="16"/>
  <c r="I791" i="16"/>
  <c r="J791" i="16"/>
  <c r="K791" i="16"/>
  <c r="L791" i="16"/>
  <c r="M791" i="16"/>
  <c r="N791" i="16"/>
  <c r="O791" i="16"/>
  <c r="P791" i="16"/>
  <c r="B792" i="16"/>
  <c r="C792" i="16"/>
  <c r="D792" i="16"/>
  <c r="E792" i="16"/>
  <c r="F792" i="16"/>
  <c r="G792" i="16"/>
  <c r="H792" i="16"/>
  <c r="I792" i="16"/>
  <c r="J792" i="16"/>
  <c r="K792" i="16"/>
  <c r="L792" i="16"/>
  <c r="M792" i="16"/>
  <c r="N792" i="16"/>
  <c r="O792" i="16"/>
  <c r="P792" i="16"/>
  <c r="B793" i="16"/>
  <c r="C793" i="16"/>
  <c r="D793" i="16"/>
  <c r="E793" i="16"/>
  <c r="F793" i="16"/>
  <c r="G793" i="16"/>
  <c r="H793" i="16"/>
  <c r="I793" i="16"/>
  <c r="J793" i="16"/>
  <c r="K793" i="16"/>
  <c r="L793" i="16"/>
  <c r="M793" i="16"/>
  <c r="N793" i="16"/>
  <c r="O793" i="16"/>
  <c r="P793" i="16"/>
  <c r="B794" i="16"/>
  <c r="C794" i="16"/>
  <c r="D794" i="16"/>
  <c r="E794" i="16"/>
  <c r="F794" i="16"/>
  <c r="G794" i="16"/>
  <c r="H794" i="16"/>
  <c r="I794" i="16"/>
  <c r="J794" i="16"/>
  <c r="K794" i="16"/>
  <c r="L794" i="16"/>
  <c r="M794" i="16"/>
  <c r="N794" i="16"/>
  <c r="O794" i="16"/>
  <c r="P794" i="16"/>
  <c r="B795" i="16"/>
  <c r="C795" i="16"/>
  <c r="D795" i="16"/>
  <c r="E795" i="16"/>
  <c r="F795" i="16"/>
  <c r="G795" i="16"/>
  <c r="H795" i="16"/>
  <c r="I795" i="16"/>
  <c r="J795" i="16"/>
  <c r="K795" i="16"/>
  <c r="L795" i="16"/>
  <c r="M795" i="16"/>
  <c r="N795" i="16"/>
  <c r="O795" i="16"/>
  <c r="P795" i="16"/>
  <c r="B796" i="16"/>
  <c r="C796" i="16"/>
  <c r="D796" i="16"/>
  <c r="E796" i="16"/>
  <c r="F796" i="16"/>
  <c r="G796" i="16"/>
  <c r="H796" i="16"/>
  <c r="I796" i="16"/>
  <c r="J796" i="16"/>
  <c r="K796" i="16"/>
  <c r="L796" i="16"/>
  <c r="M796" i="16"/>
  <c r="N796" i="16"/>
  <c r="O796" i="16"/>
  <c r="P796" i="16"/>
  <c r="B797" i="16"/>
  <c r="C797" i="16"/>
  <c r="D797" i="16"/>
  <c r="E797" i="16"/>
  <c r="F797" i="16"/>
  <c r="G797" i="16"/>
  <c r="H797" i="16"/>
  <c r="I797" i="16"/>
  <c r="J797" i="16"/>
  <c r="K797" i="16"/>
  <c r="L797" i="16"/>
  <c r="M797" i="16"/>
  <c r="N797" i="16"/>
  <c r="O797" i="16"/>
  <c r="P797" i="16"/>
  <c r="B798" i="16"/>
  <c r="C798" i="16"/>
  <c r="D798" i="16"/>
  <c r="E798" i="16"/>
  <c r="F798" i="16"/>
  <c r="G798" i="16"/>
  <c r="H798" i="16"/>
  <c r="I798" i="16"/>
  <c r="J798" i="16"/>
  <c r="K798" i="16"/>
  <c r="L798" i="16"/>
  <c r="M798" i="16"/>
  <c r="N798" i="16"/>
  <c r="O798" i="16"/>
  <c r="P798" i="16"/>
  <c r="B799" i="16"/>
  <c r="C799" i="16"/>
  <c r="D799" i="16"/>
  <c r="E799" i="16"/>
  <c r="F799" i="16"/>
  <c r="G799" i="16"/>
  <c r="H799" i="16"/>
  <c r="I799" i="16"/>
  <c r="J799" i="16"/>
  <c r="K799" i="16"/>
  <c r="L799" i="16"/>
  <c r="M799" i="16"/>
  <c r="N799" i="16"/>
  <c r="O799" i="16"/>
  <c r="P799" i="16"/>
  <c r="B800" i="16"/>
  <c r="C800" i="16"/>
  <c r="D800" i="16"/>
  <c r="E800" i="16"/>
  <c r="F800" i="16"/>
  <c r="G800" i="16"/>
  <c r="H800" i="16"/>
  <c r="I800" i="16"/>
  <c r="J800" i="16"/>
  <c r="K800" i="16"/>
  <c r="L800" i="16"/>
  <c r="M800" i="16"/>
  <c r="N800" i="16"/>
  <c r="O800" i="16"/>
  <c r="P800" i="16"/>
  <c r="B801" i="16"/>
  <c r="C801" i="16"/>
  <c r="D801" i="16"/>
  <c r="E801" i="16"/>
  <c r="F801" i="16"/>
  <c r="G801" i="16"/>
  <c r="H801" i="16"/>
  <c r="I801" i="16"/>
  <c r="J801" i="16"/>
  <c r="K801" i="16"/>
  <c r="L801" i="16"/>
  <c r="M801" i="16"/>
  <c r="N801" i="16"/>
  <c r="O801" i="16"/>
  <c r="P801" i="16"/>
  <c r="B802" i="16"/>
  <c r="C802" i="16"/>
  <c r="D802" i="16"/>
  <c r="E802" i="16"/>
  <c r="F802" i="16"/>
  <c r="G802" i="16"/>
  <c r="H802" i="16"/>
  <c r="I802" i="16"/>
  <c r="J802" i="16"/>
  <c r="K802" i="16"/>
  <c r="L802" i="16"/>
  <c r="M802" i="16"/>
  <c r="N802" i="16"/>
  <c r="O802" i="16"/>
  <c r="P802" i="16"/>
  <c r="B803" i="16"/>
  <c r="C803" i="16"/>
  <c r="D803" i="16"/>
  <c r="E803" i="16"/>
  <c r="F803" i="16"/>
  <c r="G803" i="16"/>
  <c r="H803" i="16"/>
  <c r="I803" i="16"/>
  <c r="J803" i="16"/>
  <c r="K803" i="16"/>
  <c r="L803" i="16"/>
  <c r="M803" i="16"/>
  <c r="N803" i="16"/>
  <c r="O803" i="16"/>
  <c r="P803" i="16"/>
  <c r="B804" i="16"/>
  <c r="C804" i="16"/>
  <c r="D804" i="16"/>
  <c r="E804" i="16"/>
  <c r="F804" i="16"/>
  <c r="G804" i="16"/>
  <c r="H804" i="16"/>
  <c r="I804" i="16"/>
  <c r="J804" i="16"/>
  <c r="K804" i="16"/>
  <c r="L804" i="16"/>
  <c r="M804" i="16"/>
  <c r="N804" i="16"/>
  <c r="O804" i="16"/>
  <c r="P804" i="16"/>
  <c r="B805" i="16"/>
  <c r="C805" i="16"/>
  <c r="D805" i="16"/>
  <c r="E805" i="16"/>
  <c r="F805" i="16"/>
  <c r="G805" i="16"/>
  <c r="H805" i="16"/>
  <c r="I805" i="16"/>
  <c r="J805" i="16"/>
  <c r="K805" i="16"/>
  <c r="L805" i="16"/>
  <c r="M805" i="16"/>
  <c r="N805" i="16"/>
  <c r="O805" i="16"/>
  <c r="P805" i="16"/>
  <c r="B806" i="16"/>
  <c r="C806" i="16"/>
  <c r="D806" i="16"/>
  <c r="E806" i="16"/>
  <c r="F806" i="16"/>
  <c r="G806" i="16"/>
  <c r="H806" i="16"/>
  <c r="I806" i="16"/>
  <c r="J806" i="16"/>
  <c r="K806" i="16"/>
  <c r="L806" i="16"/>
  <c r="M806" i="16"/>
  <c r="N806" i="16"/>
  <c r="O806" i="16"/>
  <c r="P806" i="16"/>
  <c r="B807" i="16"/>
  <c r="C807" i="16"/>
  <c r="D807" i="16"/>
  <c r="E807" i="16"/>
  <c r="F807" i="16"/>
  <c r="G807" i="16"/>
  <c r="H807" i="16"/>
  <c r="I807" i="16"/>
  <c r="J807" i="16"/>
  <c r="K807" i="16"/>
  <c r="L807" i="16"/>
  <c r="M807" i="16"/>
  <c r="N807" i="16"/>
  <c r="O807" i="16"/>
  <c r="P807" i="16"/>
  <c r="B808" i="16"/>
  <c r="C808" i="16"/>
  <c r="D808" i="16"/>
  <c r="E808" i="16"/>
  <c r="F808" i="16"/>
  <c r="G808" i="16"/>
  <c r="H808" i="16"/>
  <c r="I808" i="16"/>
  <c r="J808" i="16"/>
  <c r="K808" i="16"/>
  <c r="L808" i="16"/>
  <c r="M808" i="16"/>
  <c r="N808" i="16"/>
  <c r="O808" i="16"/>
  <c r="P808" i="16"/>
  <c r="B809" i="16"/>
  <c r="C809" i="16"/>
  <c r="D809" i="16"/>
  <c r="E809" i="16"/>
  <c r="F809" i="16"/>
  <c r="G809" i="16"/>
  <c r="H809" i="16"/>
  <c r="I809" i="16"/>
  <c r="J809" i="16"/>
  <c r="K809" i="16"/>
  <c r="L809" i="16"/>
  <c r="M809" i="16"/>
  <c r="N809" i="16"/>
  <c r="O809" i="16"/>
  <c r="P809" i="16"/>
  <c r="B810" i="16"/>
  <c r="C810" i="16"/>
  <c r="D810" i="16"/>
  <c r="E810" i="16"/>
  <c r="F810" i="16"/>
  <c r="G810" i="16"/>
  <c r="H810" i="16"/>
  <c r="I810" i="16"/>
  <c r="J810" i="16"/>
  <c r="K810" i="16"/>
  <c r="L810" i="16"/>
  <c r="M810" i="16"/>
  <c r="N810" i="16"/>
  <c r="O810" i="16"/>
  <c r="P810" i="16"/>
  <c r="B811" i="16"/>
  <c r="C811" i="16"/>
  <c r="D811" i="16"/>
  <c r="E811" i="16"/>
  <c r="F811" i="16"/>
  <c r="G811" i="16"/>
  <c r="H811" i="16"/>
  <c r="I811" i="16"/>
  <c r="J811" i="16"/>
  <c r="K811" i="16"/>
  <c r="L811" i="16"/>
  <c r="M811" i="16"/>
  <c r="N811" i="16"/>
  <c r="O811" i="16"/>
  <c r="P811" i="16"/>
  <c r="B812" i="16"/>
  <c r="C812" i="16"/>
  <c r="D812" i="16"/>
  <c r="E812" i="16"/>
  <c r="F812" i="16"/>
  <c r="G812" i="16"/>
  <c r="H812" i="16"/>
  <c r="I812" i="16"/>
  <c r="J812" i="16"/>
  <c r="K812" i="16"/>
  <c r="L812" i="16"/>
  <c r="M812" i="16"/>
  <c r="N812" i="16"/>
  <c r="O812" i="16"/>
  <c r="P812" i="16"/>
  <c r="B813" i="16"/>
  <c r="C813" i="16"/>
  <c r="D813" i="16"/>
  <c r="E813" i="16"/>
  <c r="F813" i="16"/>
  <c r="G813" i="16"/>
  <c r="H813" i="16"/>
  <c r="I813" i="16"/>
  <c r="J813" i="16"/>
  <c r="K813" i="16"/>
  <c r="L813" i="16"/>
  <c r="M813" i="16"/>
  <c r="N813" i="16"/>
  <c r="O813" i="16"/>
  <c r="P813" i="16"/>
  <c r="B814" i="16"/>
  <c r="C814" i="16"/>
  <c r="D814" i="16"/>
  <c r="E814" i="16"/>
  <c r="F814" i="16"/>
  <c r="G814" i="16"/>
  <c r="H814" i="16"/>
  <c r="I814" i="16"/>
  <c r="J814" i="16"/>
  <c r="K814" i="16"/>
  <c r="L814" i="16"/>
  <c r="M814" i="16"/>
  <c r="N814" i="16"/>
  <c r="O814" i="16"/>
  <c r="P814" i="16"/>
  <c r="B815" i="16"/>
  <c r="C815" i="16"/>
  <c r="D815" i="16"/>
  <c r="E815" i="16"/>
  <c r="F815" i="16"/>
  <c r="G815" i="16"/>
  <c r="H815" i="16"/>
  <c r="I815" i="16"/>
  <c r="J815" i="16"/>
  <c r="K815" i="16"/>
  <c r="L815" i="16"/>
  <c r="M815" i="16"/>
  <c r="N815" i="16"/>
  <c r="O815" i="16"/>
  <c r="P815" i="16"/>
  <c r="B816" i="16"/>
  <c r="C816" i="16"/>
  <c r="D816" i="16"/>
  <c r="E816" i="16"/>
  <c r="F816" i="16"/>
  <c r="G816" i="16"/>
  <c r="H816" i="16"/>
  <c r="I816" i="16"/>
  <c r="J816" i="16"/>
  <c r="K816" i="16"/>
  <c r="L816" i="16"/>
  <c r="M816" i="16"/>
  <c r="N816" i="16"/>
  <c r="O816" i="16"/>
  <c r="P816" i="16"/>
  <c r="B817" i="16"/>
  <c r="C817" i="16"/>
  <c r="D817" i="16"/>
  <c r="E817" i="16"/>
  <c r="F817" i="16"/>
  <c r="G817" i="16"/>
  <c r="H817" i="16"/>
  <c r="I817" i="16"/>
  <c r="J817" i="16"/>
  <c r="K817" i="16"/>
  <c r="L817" i="16"/>
  <c r="M817" i="16"/>
  <c r="N817" i="16"/>
  <c r="O817" i="16"/>
  <c r="P817" i="16"/>
  <c r="B818" i="16"/>
  <c r="C818" i="16"/>
  <c r="D818" i="16"/>
  <c r="E818" i="16"/>
  <c r="F818" i="16"/>
  <c r="G818" i="16"/>
  <c r="H818" i="16"/>
  <c r="I818" i="16"/>
  <c r="J818" i="16"/>
  <c r="K818" i="16"/>
  <c r="L818" i="16"/>
  <c r="M818" i="16"/>
  <c r="N818" i="16"/>
  <c r="O818" i="16"/>
  <c r="P818" i="16"/>
  <c r="B819" i="16"/>
  <c r="C819" i="16"/>
  <c r="D819" i="16"/>
  <c r="E819" i="16"/>
  <c r="F819" i="16"/>
  <c r="G819" i="16"/>
  <c r="H819" i="16"/>
  <c r="I819" i="16"/>
  <c r="J819" i="16"/>
  <c r="K819" i="16"/>
  <c r="L819" i="16"/>
  <c r="M819" i="16"/>
  <c r="N819" i="16"/>
  <c r="O819" i="16"/>
  <c r="P819" i="16"/>
  <c r="B820" i="16"/>
  <c r="C820" i="16"/>
  <c r="D820" i="16"/>
  <c r="E820" i="16"/>
  <c r="F820" i="16"/>
  <c r="G820" i="16"/>
  <c r="H820" i="16"/>
  <c r="I820" i="16"/>
  <c r="J820" i="16"/>
  <c r="K820" i="16"/>
  <c r="L820" i="16"/>
  <c r="M820" i="16"/>
  <c r="N820" i="16"/>
  <c r="O820" i="16"/>
  <c r="P820" i="16"/>
  <c r="B821" i="16"/>
  <c r="C821" i="16"/>
  <c r="D821" i="16"/>
  <c r="E821" i="16"/>
  <c r="F821" i="16"/>
  <c r="G821" i="16"/>
  <c r="H821" i="16"/>
  <c r="I821" i="16"/>
  <c r="J821" i="16"/>
  <c r="K821" i="16"/>
  <c r="L821" i="16"/>
  <c r="M821" i="16"/>
  <c r="N821" i="16"/>
  <c r="O821" i="16"/>
  <c r="P821" i="16"/>
  <c r="B822" i="16"/>
  <c r="C822" i="16"/>
  <c r="D822" i="16"/>
  <c r="E822" i="16"/>
  <c r="F822" i="16"/>
  <c r="G822" i="16"/>
  <c r="H822" i="16"/>
  <c r="I822" i="16"/>
  <c r="J822" i="16"/>
  <c r="K822" i="16"/>
  <c r="L822" i="16"/>
  <c r="M822" i="16"/>
  <c r="N822" i="16"/>
  <c r="O822" i="16"/>
  <c r="P822" i="16"/>
  <c r="B823" i="16"/>
  <c r="C823" i="16"/>
  <c r="D823" i="16"/>
  <c r="E823" i="16"/>
  <c r="F823" i="16"/>
  <c r="G823" i="16"/>
  <c r="H823" i="16"/>
  <c r="I823" i="16"/>
  <c r="J823" i="16"/>
  <c r="K823" i="16"/>
  <c r="L823" i="16"/>
  <c r="M823" i="16"/>
  <c r="N823" i="16"/>
  <c r="O823" i="16"/>
  <c r="P823" i="16"/>
  <c r="B824" i="16"/>
  <c r="C824" i="16"/>
  <c r="D824" i="16"/>
  <c r="E824" i="16"/>
  <c r="F824" i="16"/>
  <c r="G824" i="16"/>
  <c r="H824" i="16"/>
  <c r="I824" i="16"/>
  <c r="J824" i="16"/>
  <c r="K824" i="16"/>
  <c r="L824" i="16"/>
  <c r="M824" i="16"/>
  <c r="N824" i="16"/>
  <c r="O824" i="16"/>
  <c r="P824" i="16"/>
  <c r="B825" i="16"/>
  <c r="C825" i="16"/>
  <c r="D825" i="16"/>
  <c r="E825" i="16"/>
  <c r="F825" i="16"/>
  <c r="G825" i="16"/>
  <c r="H825" i="16"/>
  <c r="I825" i="16"/>
  <c r="J825" i="16"/>
  <c r="K825" i="16"/>
  <c r="L825" i="16"/>
  <c r="M825" i="16"/>
  <c r="N825" i="16"/>
  <c r="O825" i="16"/>
  <c r="P825" i="16"/>
  <c r="B826" i="16"/>
  <c r="C826" i="16"/>
  <c r="D826" i="16"/>
  <c r="E826" i="16"/>
  <c r="F826" i="16"/>
  <c r="G826" i="16"/>
  <c r="H826" i="16"/>
  <c r="I826" i="16"/>
  <c r="J826" i="16"/>
  <c r="K826" i="16"/>
  <c r="L826" i="16"/>
  <c r="M826" i="16"/>
  <c r="N826" i="16"/>
  <c r="O826" i="16"/>
  <c r="P826" i="16"/>
  <c r="B827" i="16"/>
  <c r="C827" i="16"/>
  <c r="D827" i="16"/>
  <c r="E827" i="16"/>
  <c r="F827" i="16"/>
  <c r="G827" i="16"/>
  <c r="H827" i="16"/>
  <c r="I827" i="16"/>
  <c r="J827" i="16"/>
  <c r="K827" i="16"/>
  <c r="L827" i="16"/>
  <c r="M827" i="16"/>
  <c r="N827" i="16"/>
  <c r="O827" i="16"/>
  <c r="P827" i="16"/>
  <c r="B828" i="16"/>
  <c r="C828" i="16"/>
  <c r="D828" i="16"/>
  <c r="E828" i="16"/>
  <c r="F828" i="16"/>
  <c r="G828" i="16"/>
  <c r="H828" i="16"/>
  <c r="I828" i="16"/>
  <c r="J828" i="16"/>
  <c r="K828" i="16"/>
  <c r="L828" i="16"/>
  <c r="M828" i="16"/>
  <c r="N828" i="16"/>
  <c r="O828" i="16"/>
  <c r="P828" i="16"/>
  <c r="B829" i="16"/>
  <c r="C829" i="16"/>
  <c r="D829" i="16"/>
  <c r="E829" i="16"/>
  <c r="F829" i="16"/>
  <c r="G829" i="16"/>
  <c r="H829" i="16"/>
  <c r="I829" i="16"/>
  <c r="J829" i="16"/>
  <c r="K829" i="16"/>
  <c r="L829" i="16"/>
  <c r="M829" i="16"/>
  <c r="N829" i="16"/>
  <c r="O829" i="16"/>
  <c r="P829" i="16"/>
  <c r="B830" i="16"/>
  <c r="C830" i="16"/>
  <c r="D830" i="16"/>
  <c r="E830" i="16"/>
  <c r="F830" i="16"/>
  <c r="G830" i="16"/>
  <c r="H830" i="16"/>
  <c r="I830" i="16"/>
  <c r="J830" i="16"/>
  <c r="K830" i="16"/>
  <c r="L830" i="16"/>
  <c r="M830" i="16"/>
  <c r="N830" i="16"/>
  <c r="O830" i="16"/>
  <c r="P830" i="16"/>
  <c r="B831" i="16"/>
  <c r="C831" i="16"/>
  <c r="D831" i="16"/>
  <c r="E831" i="16"/>
  <c r="F831" i="16"/>
  <c r="G831" i="16"/>
  <c r="H831" i="16"/>
  <c r="I831" i="16"/>
  <c r="J831" i="16"/>
  <c r="K831" i="16"/>
  <c r="L831" i="16"/>
  <c r="M831" i="16"/>
  <c r="N831" i="16"/>
  <c r="O831" i="16"/>
  <c r="P831" i="16"/>
  <c r="B832" i="16"/>
  <c r="C832" i="16"/>
  <c r="D832" i="16"/>
  <c r="E832" i="16"/>
  <c r="F832" i="16"/>
  <c r="G832" i="16"/>
  <c r="H832" i="16"/>
  <c r="I832" i="16"/>
  <c r="J832" i="16"/>
  <c r="K832" i="16"/>
  <c r="L832" i="16"/>
  <c r="M832" i="16"/>
  <c r="N832" i="16"/>
  <c r="O832" i="16"/>
  <c r="P832" i="16"/>
  <c r="B833" i="16"/>
  <c r="C833" i="16"/>
  <c r="D833" i="16"/>
  <c r="E833" i="16"/>
  <c r="F833" i="16"/>
  <c r="G833" i="16"/>
  <c r="H833" i="16"/>
  <c r="I833" i="16"/>
  <c r="J833" i="16"/>
  <c r="K833" i="16"/>
  <c r="L833" i="16"/>
  <c r="M833" i="16"/>
  <c r="N833" i="16"/>
  <c r="O833" i="16"/>
  <c r="P833" i="16"/>
  <c r="B834" i="16"/>
  <c r="C834" i="16"/>
  <c r="D834" i="16"/>
  <c r="E834" i="16"/>
  <c r="F834" i="16"/>
  <c r="G834" i="16"/>
  <c r="H834" i="16"/>
  <c r="I834" i="16"/>
  <c r="J834" i="16"/>
  <c r="K834" i="16"/>
  <c r="L834" i="16"/>
  <c r="M834" i="16"/>
  <c r="N834" i="16"/>
  <c r="O834" i="16"/>
  <c r="P834" i="16"/>
  <c r="B835" i="16"/>
  <c r="C835" i="16"/>
  <c r="D835" i="16"/>
  <c r="E835" i="16"/>
  <c r="F835" i="16"/>
  <c r="G835" i="16"/>
  <c r="H835" i="16"/>
  <c r="I835" i="16"/>
  <c r="J835" i="16"/>
  <c r="K835" i="16"/>
  <c r="L835" i="16"/>
  <c r="M835" i="16"/>
  <c r="N835" i="16"/>
  <c r="O835" i="16"/>
  <c r="P835" i="16"/>
  <c r="B836" i="16"/>
  <c r="C836" i="16"/>
  <c r="D836" i="16"/>
  <c r="E836" i="16"/>
  <c r="F836" i="16"/>
  <c r="G836" i="16"/>
  <c r="H836" i="16"/>
  <c r="I836" i="16"/>
  <c r="J836" i="16"/>
  <c r="K836" i="16"/>
  <c r="L836" i="16"/>
  <c r="M836" i="16"/>
  <c r="N836" i="16"/>
  <c r="O836" i="16"/>
  <c r="P836" i="16"/>
  <c r="B837" i="16"/>
  <c r="C837" i="16"/>
  <c r="D837" i="16"/>
  <c r="E837" i="16"/>
  <c r="F837" i="16"/>
  <c r="G837" i="16"/>
  <c r="H837" i="16"/>
  <c r="I837" i="16"/>
  <c r="J837" i="16"/>
  <c r="K837" i="16"/>
  <c r="L837" i="16"/>
  <c r="M837" i="16"/>
  <c r="N837" i="16"/>
  <c r="O837" i="16"/>
  <c r="P837" i="16"/>
  <c r="B838" i="16"/>
  <c r="C838" i="16"/>
  <c r="D838" i="16"/>
  <c r="E838" i="16"/>
  <c r="F838" i="16"/>
  <c r="G838" i="16"/>
  <c r="H838" i="16"/>
  <c r="I838" i="16"/>
  <c r="J838" i="16"/>
  <c r="K838" i="16"/>
  <c r="L838" i="16"/>
  <c r="M838" i="16"/>
  <c r="N838" i="16"/>
  <c r="O838" i="16"/>
  <c r="P838" i="16"/>
  <c r="B839" i="16"/>
  <c r="C839" i="16"/>
  <c r="D839" i="16"/>
  <c r="E839" i="16"/>
  <c r="F839" i="16"/>
  <c r="G839" i="16"/>
  <c r="H839" i="16"/>
  <c r="I839" i="16"/>
  <c r="J839" i="16"/>
  <c r="K839" i="16"/>
  <c r="L839" i="16"/>
  <c r="M839" i="16"/>
  <c r="N839" i="16"/>
  <c r="O839" i="16"/>
  <c r="P839" i="16"/>
  <c r="B840" i="16"/>
  <c r="C840" i="16"/>
  <c r="D840" i="16"/>
  <c r="E840" i="16"/>
  <c r="F840" i="16"/>
  <c r="G840" i="16"/>
  <c r="H840" i="16"/>
  <c r="I840" i="16"/>
  <c r="J840" i="16"/>
  <c r="K840" i="16"/>
  <c r="L840" i="16"/>
  <c r="M840" i="16"/>
  <c r="N840" i="16"/>
  <c r="O840" i="16"/>
  <c r="P840" i="16"/>
  <c r="B841" i="16"/>
  <c r="C841" i="16"/>
  <c r="D841" i="16"/>
  <c r="E841" i="16"/>
  <c r="F841" i="16"/>
  <c r="G841" i="16"/>
  <c r="H841" i="16"/>
  <c r="I841" i="16"/>
  <c r="J841" i="16"/>
  <c r="K841" i="16"/>
  <c r="L841" i="16"/>
  <c r="M841" i="16"/>
  <c r="N841" i="16"/>
  <c r="O841" i="16"/>
  <c r="P841" i="16"/>
  <c r="B842" i="16"/>
  <c r="C842" i="16"/>
  <c r="D842" i="16"/>
  <c r="E842" i="16"/>
  <c r="F842" i="16"/>
  <c r="G842" i="16"/>
  <c r="H842" i="16"/>
  <c r="I842" i="16"/>
  <c r="J842" i="16"/>
  <c r="K842" i="16"/>
  <c r="L842" i="16"/>
  <c r="M842" i="16"/>
  <c r="N842" i="16"/>
  <c r="O842" i="16"/>
  <c r="P842" i="16"/>
  <c r="B843" i="16"/>
  <c r="C843" i="16"/>
  <c r="D843" i="16"/>
  <c r="E843" i="16"/>
  <c r="F843" i="16"/>
  <c r="G843" i="16"/>
  <c r="H843" i="16"/>
  <c r="I843" i="16"/>
  <c r="J843" i="16"/>
  <c r="K843" i="16"/>
  <c r="L843" i="16"/>
  <c r="M843" i="16"/>
  <c r="N843" i="16"/>
  <c r="O843" i="16"/>
  <c r="P843" i="16"/>
  <c r="B844" i="16"/>
  <c r="C844" i="16"/>
  <c r="D844" i="16"/>
  <c r="E844" i="16"/>
  <c r="F844" i="16"/>
  <c r="G844" i="16"/>
  <c r="H844" i="16"/>
  <c r="I844" i="16"/>
  <c r="J844" i="16"/>
  <c r="K844" i="16"/>
  <c r="L844" i="16"/>
  <c r="M844" i="16"/>
  <c r="N844" i="16"/>
  <c r="O844" i="16"/>
  <c r="P844" i="16"/>
  <c r="B845" i="16"/>
  <c r="C845" i="16"/>
  <c r="D845" i="16"/>
  <c r="E845" i="16"/>
  <c r="F845" i="16"/>
  <c r="G845" i="16"/>
  <c r="H845" i="16"/>
  <c r="I845" i="16"/>
  <c r="J845" i="16"/>
  <c r="K845" i="16"/>
  <c r="L845" i="16"/>
  <c r="M845" i="16"/>
  <c r="N845" i="16"/>
  <c r="O845" i="16"/>
  <c r="P845" i="16"/>
  <c r="B846" i="16"/>
  <c r="C846" i="16"/>
  <c r="D846" i="16"/>
  <c r="E846" i="16"/>
  <c r="F846" i="16"/>
  <c r="G846" i="16"/>
  <c r="H846" i="16"/>
  <c r="I846" i="16"/>
  <c r="J846" i="16"/>
  <c r="K846" i="16"/>
  <c r="L846" i="16"/>
  <c r="M846" i="16"/>
  <c r="N846" i="16"/>
  <c r="O846" i="16"/>
  <c r="P846" i="16"/>
  <c r="B847" i="16"/>
  <c r="C847" i="16"/>
  <c r="D847" i="16"/>
  <c r="E847" i="16"/>
  <c r="F847" i="16"/>
  <c r="G847" i="16"/>
  <c r="H847" i="16"/>
  <c r="I847" i="16"/>
  <c r="J847" i="16"/>
  <c r="K847" i="16"/>
  <c r="L847" i="16"/>
  <c r="M847" i="16"/>
  <c r="N847" i="16"/>
  <c r="O847" i="16"/>
  <c r="P847" i="16"/>
  <c r="B848" i="16"/>
  <c r="C848" i="16"/>
  <c r="D848" i="16"/>
  <c r="E848" i="16"/>
  <c r="F848" i="16"/>
  <c r="G848" i="16"/>
  <c r="H848" i="16"/>
  <c r="I848" i="16"/>
  <c r="J848" i="16"/>
  <c r="K848" i="16"/>
  <c r="L848" i="16"/>
  <c r="M848" i="16"/>
  <c r="N848" i="16"/>
  <c r="O848" i="16"/>
  <c r="P848" i="16"/>
  <c r="B849" i="16"/>
  <c r="C849" i="16"/>
  <c r="D849" i="16"/>
  <c r="E849" i="16"/>
  <c r="F849" i="16"/>
  <c r="G849" i="16"/>
  <c r="H849" i="16"/>
  <c r="I849" i="16"/>
  <c r="J849" i="16"/>
  <c r="K849" i="16"/>
  <c r="L849" i="16"/>
  <c r="M849" i="16"/>
  <c r="N849" i="16"/>
  <c r="O849" i="16"/>
  <c r="P849" i="16"/>
  <c r="B850" i="16"/>
  <c r="C850" i="16"/>
  <c r="D850" i="16"/>
  <c r="E850" i="16"/>
  <c r="F850" i="16"/>
  <c r="G850" i="16"/>
  <c r="H850" i="16"/>
  <c r="I850" i="16"/>
  <c r="J850" i="16"/>
  <c r="K850" i="16"/>
  <c r="L850" i="16"/>
  <c r="M850" i="16"/>
  <c r="N850" i="16"/>
  <c r="O850" i="16"/>
  <c r="P850" i="16"/>
  <c r="B851" i="16"/>
  <c r="C851" i="16"/>
  <c r="D851" i="16"/>
  <c r="E851" i="16"/>
  <c r="F851" i="16"/>
  <c r="G851" i="16"/>
  <c r="H851" i="16"/>
  <c r="I851" i="16"/>
  <c r="J851" i="16"/>
  <c r="K851" i="16"/>
  <c r="L851" i="16"/>
  <c r="M851" i="16"/>
  <c r="N851" i="16"/>
  <c r="O851" i="16"/>
  <c r="P851" i="16"/>
  <c r="B852" i="16"/>
  <c r="C852" i="16"/>
  <c r="D852" i="16"/>
  <c r="E852" i="16"/>
  <c r="F852" i="16"/>
  <c r="G852" i="16"/>
  <c r="H852" i="16"/>
  <c r="I852" i="16"/>
  <c r="J852" i="16"/>
  <c r="K852" i="16"/>
  <c r="L852" i="16"/>
  <c r="M852" i="16"/>
  <c r="N852" i="16"/>
  <c r="O852" i="16"/>
  <c r="P852" i="16"/>
  <c r="B853" i="16"/>
  <c r="C853" i="16"/>
  <c r="D853" i="16"/>
  <c r="E853" i="16"/>
  <c r="F853" i="16"/>
  <c r="G853" i="16"/>
  <c r="H853" i="16"/>
  <c r="I853" i="16"/>
  <c r="J853" i="16"/>
  <c r="K853" i="16"/>
  <c r="L853" i="16"/>
  <c r="M853" i="16"/>
  <c r="N853" i="16"/>
  <c r="O853" i="16"/>
  <c r="P853" i="16"/>
  <c r="B854" i="16"/>
  <c r="C854" i="16"/>
  <c r="D854" i="16"/>
  <c r="E854" i="16"/>
  <c r="F854" i="16"/>
  <c r="G854" i="16"/>
  <c r="H854" i="16"/>
  <c r="I854" i="16"/>
  <c r="J854" i="16"/>
  <c r="K854" i="16"/>
  <c r="L854" i="16"/>
  <c r="M854" i="16"/>
  <c r="N854" i="16"/>
  <c r="O854" i="16"/>
  <c r="P854" i="16"/>
  <c r="B855" i="16"/>
  <c r="C855" i="16"/>
  <c r="D855" i="16"/>
  <c r="E855" i="16"/>
  <c r="F855" i="16"/>
  <c r="G855" i="16"/>
  <c r="H855" i="16"/>
  <c r="I855" i="16"/>
  <c r="J855" i="16"/>
  <c r="K855" i="16"/>
  <c r="L855" i="16"/>
  <c r="M855" i="16"/>
  <c r="N855" i="16"/>
  <c r="O855" i="16"/>
  <c r="P855" i="16"/>
  <c r="B856" i="16"/>
  <c r="C856" i="16"/>
  <c r="D856" i="16"/>
  <c r="E856" i="16"/>
  <c r="F856" i="16"/>
  <c r="G856" i="16"/>
  <c r="H856" i="16"/>
  <c r="I856" i="16"/>
  <c r="J856" i="16"/>
  <c r="K856" i="16"/>
  <c r="L856" i="16"/>
  <c r="M856" i="16"/>
  <c r="N856" i="16"/>
  <c r="O856" i="16"/>
  <c r="P856" i="16"/>
  <c r="B857" i="16"/>
  <c r="C857" i="16"/>
  <c r="D857" i="16"/>
  <c r="E857" i="16"/>
  <c r="F857" i="16"/>
  <c r="G857" i="16"/>
  <c r="H857" i="16"/>
  <c r="I857" i="16"/>
  <c r="J857" i="16"/>
  <c r="K857" i="16"/>
  <c r="L857" i="16"/>
  <c r="M857" i="16"/>
  <c r="N857" i="16"/>
  <c r="O857" i="16"/>
  <c r="P857" i="16"/>
  <c r="B858" i="16"/>
  <c r="C858" i="16"/>
  <c r="D858" i="16"/>
  <c r="E858" i="16"/>
  <c r="F858" i="16"/>
  <c r="G858" i="16"/>
  <c r="H858" i="16"/>
  <c r="I858" i="16"/>
  <c r="J858" i="16"/>
  <c r="K858" i="16"/>
  <c r="L858" i="16"/>
  <c r="M858" i="16"/>
  <c r="N858" i="16"/>
  <c r="O858" i="16"/>
  <c r="P858" i="16"/>
  <c r="B859" i="16"/>
  <c r="C859" i="16"/>
  <c r="D859" i="16"/>
  <c r="E859" i="16"/>
  <c r="F859" i="16"/>
  <c r="G859" i="16"/>
  <c r="H859" i="16"/>
  <c r="I859" i="16"/>
  <c r="J859" i="16"/>
  <c r="K859" i="16"/>
  <c r="L859" i="16"/>
  <c r="M859" i="16"/>
  <c r="N859" i="16"/>
  <c r="O859" i="16"/>
  <c r="P859" i="16"/>
  <c r="B860" i="16"/>
  <c r="C860" i="16"/>
  <c r="D860" i="16"/>
  <c r="E860" i="16"/>
  <c r="F860" i="16"/>
  <c r="G860" i="16"/>
  <c r="H860" i="16"/>
  <c r="I860" i="16"/>
  <c r="J860" i="16"/>
  <c r="K860" i="16"/>
  <c r="L860" i="16"/>
  <c r="M860" i="16"/>
  <c r="N860" i="16"/>
  <c r="O860" i="16"/>
  <c r="P860" i="16"/>
  <c r="B861" i="16"/>
  <c r="C861" i="16"/>
  <c r="D861" i="16"/>
  <c r="E861" i="16"/>
  <c r="F861" i="16"/>
  <c r="G861" i="16"/>
  <c r="H861" i="16"/>
  <c r="I861" i="16"/>
  <c r="J861" i="16"/>
  <c r="K861" i="16"/>
  <c r="L861" i="16"/>
  <c r="M861" i="16"/>
  <c r="N861" i="16"/>
  <c r="O861" i="16"/>
  <c r="P861" i="16"/>
  <c r="B862" i="16"/>
  <c r="C862" i="16"/>
  <c r="D862" i="16"/>
  <c r="E862" i="16"/>
  <c r="F862" i="16"/>
  <c r="G862" i="16"/>
  <c r="H862" i="16"/>
  <c r="I862" i="16"/>
  <c r="J862" i="16"/>
  <c r="K862" i="16"/>
  <c r="L862" i="16"/>
  <c r="M862" i="16"/>
  <c r="N862" i="16"/>
  <c r="O862" i="16"/>
  <c r="P862" i="16"/>
  <c r="B863" i="16"/>
  <c r="C863" i="16"/>
  <c r="D863" i="16"/>
  <c r="E863" i="16"/>
  <c r="F863" i="16"/>
  <c r="G863" i="16"/>
  <c r="H863" i="16"/>
  <c r="I863" i="16"/>
  <c r="J863" i="16"/>
  <c r="K863" i="16"/>
  <c r="L863" i="16"/>
  <c r="M863" i="16"/>
  <c r="N863" i="16"/>
  <c r="O863" i="16"/>
  <c r="P863" i="16"/>
  <c r="B864" i="16"/>
  <c r="C864" i="16"/>
  <c r="D864" i="16"/>
  <c r="E864" i="16"/>
  <c r="F864" i="16"/>
  <c r="G864" i="16"/>
  <c r="H864" i="16"/>
  <c r="I864" i="16"/>
  <c r="J864" i="16"/>
  <c r="K864" i="16"/>
  <c r="L864" i="16"/>
  <c r="M864" i="16"/>
  <c r="N864" i="16"/>
  <c r="O864" i="16"/>
  <c r="P864" i="16"/>
  <c r="B865" i="16"/>
  <c r="C865" i="16"/>
  <c r="D865" i="16"/>
  <c r="E865" i="16"/>
  <c r="F865" i="16"/>
  <c r="G865" i="16"/>
  <c r="H865" i="16"/>
  <c r="I865" i="16"/>
  <c r="J865" i="16"/>
  <c r="K865" i="16"/>
  <c r="L865" i="16"/>
  <c r="M865" i="16"/>
  <c r="N865" i="16"/>
  <c r="O865" i="16"/>
  <c r="P865" i="16"/>
  <c r="B866" i="16"/>
  <c r="C866" i="16"/>
  <c r="D866" i="16"/>
  <c r="E866" i="16"/>
  <c r="F866" i="16"/>
  <c r="G866" i="16"/>
  <c r="H866" i="16"/>
  <c r="I866" i="16"/>
  <c r="J866" i="16"/>
  <c r="K866" i="16"/>
  <c r="L866" i="16"/>
  <c r="M866" i="16"/>
  <c r="N866" i="16"/>
  <c r="O866" i="16"/>
  <c r="P866" i="16"/>
  <c r="B867" i="16"/>
  <c r="C867" i="16"/>
  <c r="D867" i="16"/>
  <c r="E867" i="16"/>
  <c r="F867" i="16"/>
  <c r="G867" i="16"/>
  <c r="H867" i="16"/>
  <c r="I867" i="16"/>
  <c r="J867" i="16"/>
  <c r="K867" i="16"/>
  <c r="L867" i="16"/>
  <c r="M867" i="16"/>
  <c r="N867" i="16"/>
  <c r="O867" i="16"/>
  <c r="P867" i="16"/>
  <c r="B868" i="16"/>
  <c r="C868" i="16"/>
  <c r="D868" i="16"/>
  <c r="E868" i="16"/>
  <c r="F868" i="16"/>
  <c r="G868" i="16"/>
  <c r="H868" i="16"/>
  <c r="I868" i="16"/>
  <c r="J868" i="16"/>
  <c r="K868" i="16"/>
  <c r="L868" i="16"/>
  <c r="M868" i="16"/>
  <c r="N868" i="16"/>
  <c r="O868" i="16"/>
  <c r="P868" i="16"/>
  <c r="B869" i="16"/>
  <c r="C869" i="16"/>
  <c r="D869" i="16"/>
  <c r="E869" i="16"/>
  <c r="F869" i="16"/>
  <c r="G869" i="16"/>
  <c r="H869" i="16"/>
  <c r="I869" i="16"/>
  <c r="J869" i="16"/>
  <c r="K869" i="16"/>
  <c r="L869" i="16"/>
  <c r="M869" i="16"/>
  <c r="N869" i="16"/>
  <c r="O869" i="16"/>
  <c r="P869" i="16"/>
  <c r="B870" i="16"/>
  <c r="C870" i="16"/>
  <c r="D870" i="16"/>
  <c r="E870" i="16"/>
  <c r="F870" i="16"/>
  <c r="G870" i="16"/>
  <c r="H870" i="16"/>
  <c r="I870" i="16"/>
  <c r="J870" i="16"/>
  <c r="K870" i="16"/>
  <c r="L870" i="16"/>
  <c r="M870" i="16"/>
  <c r="N870" i="16"/>
  <c r="O870" i="16"/>
  <c r="P870" i="16"/>
  <c r="B871" i="16"/>
  <c r="C871" i="16"/>
  <c r="D871" i="16"/>
  <c r="E871" i="16"/>
  <c r="F871" i="16"/>
  <c r="G871" i="16"/>
  <c r="H871" i="16"/>
  <c r="I871" i="16"/>
  <c r="J871" i="16"/>
  <c r="K871" i="16"/>
  <c r="L871" i="16"/>
  <c r="M871" i="16"/>
  <c r="N871" i="16"/>
  <c r="O871" i="16"/>
  <c r="P871" i="16"/>
  <c r="B872" i="16"/>
  <c r="C872" i="16"/>
  <c r="D872" i="16"/>
  <c r="E872" i="16"/>
  <c r="F872" i="16"/>
  <c r="G872" i="16"/>
  <c r="H872" i="16"/>
  <c r="I872" i="16"/>
  <c r="J872" i="16"/>
  <c r="K872" i="16"/>
  <c r="L872" i="16"/>
  <c r="M872" i="16"/>
  <c r="N872" i="16"/>
  <c r="O872" i="16"/>
  <c r="P872" i="16"/>
  <c r="B873" i="16"/>
  <c r="C873" i="16"/>
  <c r="D873" i="16"/>
  <c r="E873" i="16"/>
  <c r="F873" i="16"/>
  <c r="G873" i="16"/>
  <c r="H873" i="16"/>
  <c r="I873" i="16"/>
  <c r="J873" i="16"/>
  <c r="K873" i="16"/>
  <c r="L873" i="16"/>
  <c r="M873" i="16"/>
  <c r="N873" i="16"/>
  <c r="O873" i="16"/>
  <c r="P873" i="16"/>
  <c r="B874" i="16"/>
  <c r="C874" i="16"/>
  <c r="D874" i="16"/>
  <c r="E874" i="16"/>
  <c r="F874" i="16"/>
  <c r="G874" i="16"/>
  <c r="H874" i="16"/>
  <c r="I874" i="16"/>
  <c r="J874" i="16"/>
  <c r="K874" i="16"/>
  <c r="L874" i="16"/>
  <c r="M874" i="16"/>
  <c r="N874" i="16"/>
  <c r="O874" i="16"/>
  <c r="P874" i="16"/>
  <c r="B875" i="16"/>
  <c r="C875" i="16"/>
  <c r="D875" i="16"/>
  <c r="E875" i="16"/>
  <c r="F875" i="16"/>
  <c r="G875" i="16"/>
  <c r="H875" i="16"/>
  <c r="I875" i="16"/>
  <c r="J875" i="16"/>
  <c r="K875" i="16"/>
  <c r="L875" i="16"/>
  <c r="M875" i="16"/>
  <c r="N875" i="16"/>
  <c r="O875" i="16"/>
  <c r="P875" i="16"/>
  <c r="B876" i="16"/>
  <c r="C876" i="16"/>
  <c r="D876" i="16"/>
  <c r="E876" i="16"/>
  <c r="F876" i="16"/>
  <c r="G876" i="16"/>
  <c r="H876" i="16"/>
  <c r="I876" i="16"/>
  <c r="J876" i="16"/>
  <c r="K876" i="16"/>
  <c r="L876" i="16"/>
  <c r="M876" i="16"/>
  <c r="N876" i="16"/>
  <c r="O876" i="16"/>
  <c r="P876" i="16"/>
  <c r="B877" i="16"/>
  <c r="C877" i="16"/>
  <c r="D877" i="16"/>
  <c r="E877" i="16"/>
  <c r="F877" i="16"/>
  <c r="G877" i="16"/>
  <c r="H877" i="16"/>
  <c r="I877" i="16"/>
  <c r="J877" i="16"/>
  <c r="K877" i="16"/>
  <c r="L877" i="16"/>
  <c r="M877" i="16"/>
  <c r="N877" i="16"/>
  <c r="O877" i="16"/>
  <c r="P877" i="16"/>
  <c r="B878" i="16"/>
  <c r="C878" i="16"/>
  <c r="D878" i="16"/>
  <c r="E878" i="16"/>
  <c r="F878" i="16"/>
  <c r="G878" i="16"/>
  <c r="H878" i="16"/>
  <c r="I878" i="16"/>
  <c r="J878" i="16"/>
  <c r="K878" i="16"/>
  <c r="L878" i="16"/>
  <c r="M878" i="16"/>
  <c r="N878" i="16"/>
  <c r="O878" i="16"/>
  <c r="P878" i="16"/>
  <c r="B879" i="16"/>
  <c r="C879" i="16"/>
  <c r="D879" i="16"/>
  <c r="E879" i="16"/>
  <c r="F879" i="16"/>
  <c r="G879" i="16"/>
  <c r="H879" i="16"/>
  <c r="I879" i="16"/>
  <c r="J879" i="16"/>
  <c r="K879" i="16"/>
  <c r="L879" i="16"/>
  <c r="M879" i="16"/>
  <c r="N879" i="16"/>
  <c r="O879" i="16"/>
  <c r="P879" i="16"/>
  <c r="B880" i="16"/>
  <c r="C880" i="16"/>
  <c r="D880" i="16"/>
  <c r="E880" i="16"/>
  <c r="F880" i="16"/>
  <c r="G880" i="16"/>
  <c r="H880" i="16"/>
  <c r="I880" i="16"/>
  <c r="J880" i="16"/>
  <c r="K880" i="16"/>
  <c r="L880" i="16"/>
  <c r="M880" i="16"/>
  <c r="N880" i="16"/>
  <c r="O880" i="16"/>
  <c r="P880" i="16"/>
  <c r="B881" i="16"/>
  <c r="C881" i="16"/>
  <c r="D881" i="16"/>
  <c r="E881" i="16"/>
  <c r="F881" i="16"/>
  <c r="G881" i="16"/>
  <c r="H881" i="16"/>
  <c r="I881" i="16"/>
  <c r="J881" i="16"/>
  <c r="K881" i="16"/>
  <c r="L881" i="16"/>
  <c r="M881" i="16"/>
  <c r="N881" i="16"/>
  <c r="O881" i="16"/>
  <c r="P881" i="16"/>
  <c r="B882" i="16"/>
  <c r="C882" i="16"/>
  <c r="D882" i="16"/>
  <c r="E882" i="16"/>
  <c r="F882" i="16"/>
  <c r="G882" i="16"/>
  <c r="H882" i="16"/>
  <c r="I882" i="16"/>
  <c r="J882" i="16"/>
  <c r="K882" i="16"/>
  <c r="L882" i="16"/>
  <c r="M882" i="16"/>
  <c r="N882" i="16"/>
  <c r="O882" i="16"/>
  <c r="P882" i="16"/>
  <c r="B883" i="16"/>
  <c r="C883" i="16"/>
  <c r="D883" i="16"/>
  <c r="E883" i="16"/>
  <c r="F883" i="16"/>
  <c r="G883" i="16"/>
  <c r="H883" i="16"/>
  <c r="I883" i="16"/>
  <c r="J883" i="16"/>
  <c r="K883" i="16"/>
  <c r="L883" i="16"/>
  <c r="M883" i="16"/>
  <c r="N883" i="16"/>
  <c r="O883" i="16"/>
  <c r="P883" i="16"/>
  <c r="B884" i="16"/>
  <c r="C884" i="16"/>
  <c r="D884" i="16"/>
  <c r="E884" i="16"/>
  <c r="F884" i="16"/>
  <c r="G884" i="16"/>
  <c r="H884" i="16"/>
  <c r="I884" i="16"/>
  <c r="J884" i="16"/>
  <c r="K884" i="16"/>
  <c r="L884" i="16"/>
  <c r="M884" i="16"/>
  <c r="N884" i="16"/>
  <c r="O884" i="16"/>
  <c r="P884" i="16"/>
  <c r="B885" i="16"/>
  <c r="C885" i="16"/>
  <c r="D885" i="16"/>
  <c r="E885" i="16"/>
  <c r="F885" i="16"/>
  <c r="G885" i="16"/>
  <c r="H885" i="16"/>
  <c r="I885" i="16"/>
  <c r="J885" i="16"/>
  <c r="K885" i="16"/>
  <c r="L885" i="16"/>
  <c r="M885" i="16"/>
  <c r="N885" i="16"/>
  <c r="O885" i="16"/>
  <c r="P885" i="16"/>
  <c r="B886" i="16"/>
  <c r="C886" i="16"/>
  <c r="D886" i="16"/>
  <c r="E886" i="16"/>
  <c r="F886" i="16"/>
  <c r="G886" i="16"/>
  <c r="H886" i="16"/>
  <c r="I886" i="16"/>
  <c r="J886" i="16"/>
  <c r="K886" i="16"/>
  <c r="L886" i="16"/>
  <c r="M886" i="16"/>
  <c r="N886" i="16"/>
  <c r="O886" i="16"/>
  <c r="P886" i="16"/>
  <c r="B887" i="16"/>
  <c r="C887" i="16"/>
  <c r="D887" i="16"/>
  <c r="E887" i="16"/>
  <c r="F887" i="16"/>
  <c r="G887" i="16"/>
  <c r="H887" i="16"/>
  <c r="I887" i="16"/>
  <c r="J887" i="16"/>
  <c r="K887" i="16"/>
  <c r="L887" i="16"/>
  <c r="M887" i="16"/>
  <c r="N887" i="16"/>
  <c r="O887" i="16"/>
  <c r="P887" i="16"/>
  <c r="B888" i="16"/>
  <c r="C888" i="16"/>
  <c r="D888" i="16"/>
  <c r="E888" i="16"/>
  <c r="F888" i="16"/>
  <c r="G888" i="16"/>
  <c r="H888" i="16"/>
  <c r="I888" i="16"/>
  <c r="J888" i="16"/>
  <c r="K888" i="16"/>
  <c r="L888" i="16"/>
  <c r="M888" i="16"/>
  <c r="N888" i="16"/>
  <c r="O888" i="16"/>
  <c r="P888" i="16"/>
  <c r="B889" i="16"/>
  <c r="C889" i="16"/>
  <c r="D889" i="16"/>
  <c r="E889" i="16"/>
  <c r="F889" i="16"/>
  <c r="G889" i="16"/>
  <c r="H889" i="16"/>
  <c r="I889" i="16"/>
  <c r="J889" i="16"/>
  <c r="K889" i="16"/>
  <c r="L889" i="16"/>
  <c r="M889" i="16"/>
  <c r="N889" i="16"/>
  <c r="O889" i="16"/>
  <c r="P889" i="16"/>
  <c r="B890" i="16"/>
  <c r="C890" i="16"/>
  <c r="D890" i="16"/>
  <c r="E890" i="16"/>
  <c r="F890" i="16"/>
  <c r="G890" i="16"/>
  <c r="H890" i="16"/>
  <c r="I890" i="16"/>
  <c r="J890" i="16"/>
  <c r="K890" i="16"/>
  <c r="L890" i="16"/>
  <c r="M890" i="16"/>
  <c r="N890" i="16"/>
  <c r="O890" i="16"/>
  <c r="P890" i="16"/>
  <c r="B891" i="16"/>
  <c r="C891" i="16"/>
  <c r="D891" i="16"/>
  <c r="E891" i="16"/>
  <c r="F891" i="16"/>
  <c r="G891" i="16"/>
  <c r="H891" i="16"/>
  <c r="I891" i="16"/>
  <c r="J891" i="16"/>
  <c r="K891" i="16"/>
  <c r="L891" i="16"/>
  <c r="M891" i="16"/>
  <c r="N891" i="16"/>
  <c r="O891" i="16"/>
  <c r="P891" i="16"/>
  <c r="B892" i="16"/>
  <c r="C892" i="16"/>
  <c r="D892" i="16"/>
  <c r="E892" i="16"/>
  <c r="F892" i="16"/>
  <c r="G892" i="16"/>
  <c r="H892" i="16"/>
  <c r="I892" i="16"/>
  <c r="J892" i="16"/>
  <c r="K892" i="16"/>
  <c r="L892" i="16"/>
  <c r="M892" i="16"/>
  <c r="N892" i="16"/>
  <c r="O892" i="16"/>
  <c r="P892" i="16"/>
  <c r="B893" i="16"/>
  <c r="C893" i="16"/>
  <c r="D893" i="16"/>
  <c r="E893" i="16"/>
  <c r="F893" i="16"/>
  <c r="G893" i="16"/>
  <c r="H893" i="16"/>
  <c r="I893" i="16"/>
  <c r="J893" i="16"/>
  <c r="K893" i="16"/>
  <c r="L893" i="16"/>
  <c r="M893" i="16"/>
  <c r="N893" i="16"/>
  <c r="O893" i="16"/>
  <c r="P893" i="16"/>
  <c r="B894" i="16"/>
  <c r="C894" i="16"/>
  <c r="D894" i="16"/>
  <c r="E894" i="16"/>
  <c r="F894" i="16"/>
  <c r="G894" i="16"/>
  <c r="H894" i="16"/>
  <c r="I894" i="16"/>
  <c r="J894" i="16"/>
  <c r="K894" i="16"/>
  <c r="L894" i="16"/>
  <c r="M894" i="16"/>
  <c r="N894" i="16"/>
  <c r="O894" i="16"/>
  <c r="P894" i="16"/>
  <c r="B895" i="16"/>
  <c r="C895" i="16"/>
  <c r="D895" i="16"/>
  <c r="E895" i="16"/>
  <c r="F895" i="16"/>
  <c r="G895" i="16"/>
  <c r="H895" i="16"/>
  <c r="I895" i="16"/>
  <c r="J895" i="16"/>
  <c r="K895" i="16"/>
  <c r="L895" i="16"/>
  <c r="M895" i="16"/>
  <c r="N895" i="16"/>
  <c r="O895" i="16"/>
  <c r="P895" i="16"/>
  <c r="B896" i="16"/>
  <c r="C896" i="16"/>
  <c r="D896" i="16"/>
  <c r="E896" i="16"/>
  <c r="F896" i="16"/>
  <c r="G896" i="16"/>
  <c r="H896" i="16"/>
  <c r="I896" i="16"/>
  <c r="J896" i="16"/>
  <c r="K896" i="16"/>
  <c r="L896" i="16"/>
  <c r="M896" i="16"/>
  <c r="N896" i="16"/>
  <c r="O896" i="16"/>
  <c r="P896" i="16"/>
  <c r="B897" i="16"/>
  <c r="C897" i="16"/>
  <c r="D897" i="16"/>
  <c r="E897" i="16"/>
  <c r="F897" i="16"/>
  <c r="G897" i="16"/>
  <c r="H897" i="16"/>
  <c r="I897" i="16"/>
  <c r="J897" i="16"/>
  <c r="K897" i="16"/>
  <c r="L897" i="16"/>
  <c r="M897" i="16"/>
  <c r="N897" i="16"/>
  <c r="O897" i="16"/>
  <c r="P897" i="16"/>
  <c r="B898" i="16"/>
  <c r="C898" i="16"/>
  <c r="D898" i="16"/>
  <c r="E898" i="16"/>
  <c r="F898" i="16"/>
  <c r="G898" i="16"/>
  <c r="H898" i="16"/>
  <c r="I898" i="16"/>
  <c r="J898" i="16"/>
  <c r="K898" i="16"/>
  <c r="L898" i="16"/>
  <c r="M898" i="16"/>
  <c r="N898" i="16"/>
  <c r="O898" i="16"/>
  <c r="P898" i="16"/>
  <c r="B899" i="16"/>
  <c r="C899" i="16"/>
  <c r="D899" i="16"/>
  <c r="E899" i="16"/>
  <c r="F899" i="16"/>
  <c r="G899" i="16"/>
  <c r="H899" i="16"/>
  <c r="I899" i="16"/>
  <c r="J899" i="16"/>
  <c r="K899" i="16"/>
  <c r="L899" i="16"/>
  <c r="M899" i="16"/>
  <c r="N899" i="16"/>
  <c r="O899" i="16"/>
  <c r="P899" i="16"/>
  <c r="B900" i="16"/>
  <c r="C900" i="16"/>
  <c r="D900" i="16"/>
  <c r="E900" i="16"/>
  <c r="F900" i="16"/>
  <c r="G900" i="16"/>
  <c r="H900" i="16"/>
  <c r="I900" i="16"/>
  <c r="J900" i="16"/>
  <c r="K900" i="16"/>
  <c r="L900" i="16"/>
  <c r="M900" i="16"/>
  <c r="N900" i="16"/>
  <c r="O900" i="16"/>
  <c r="P900" i="16"/>
  <c r="B901" i="16"/>
  <c r="C901" i="16"/>
  <c r="D901" i="16"/>
  <c r="E901" i="16"/>
  <c r="F901" i="16"/>
  <c r="G901" i="16"/>
  <c r="H901" i="16"/>
  <c r="I901" i="16"/>
  <c r="J901" i="16"/>
  <c r="K901" i="16"/>
  <c r="L901" i="16"/>
  <c r="M901" i="16"/>
  <c r="N901" i="16"/>
  <c r="O901" i="16"/>
  <c r="P901" i="16"/>
  <c r="B902" i="16"/>
  <c r="C902" i="16"/>
  <c r="D902" i="16"/>
  <c r="E902" i="16"/>
  <c r="F902" i="16"/>
  <c r="G902" i="16"/>
  <c r="H902" i="16"/>
  <c r="I902" i="16"/>
  <c r="J902" i="16"/>
  <c r="K902" i="16"/>
  <c r="L902" i="16"/>
  <c r="M902" i="16"/>
  <c r="N902" i="16"/>
  <c r="O902" i="16"/>
  <c r="P902" i="16"/>
  <c r="B903" i="16"/>
  <c r="C903" i="16"/>
  <c r="D903" i="16"/>
  <c r="E903" i="16"/>
  <c r="F903" i="16"/>
  <c r="G903" i="16"/>
  <c r="H903" i="16"/>
  <c r="I903" i="16"/>
  <c r="J903" i="16"/>
  <c r="K903" i="16"/>
  <c r="L903" i="16"/>
  <c r="M903" i="16"/>
  <c r="N903" i="16"/>
  <c r="O903" i="16"/>
  <c r="P903" i="16"/>
  <c r="B904" i="16"/>
  <c r="C904" i="16"/>
  <c r="D904" i="16"/>
  <c r="E904" i="16"/>
  <c r="F904" i="16"/>
  <c r="G904" i="16"/>
  <c r="H904" i="16"/>
  <c r="I904" i="16"/>
  <c r="J904" i="16"/>
  <c r="K904" i="16"/>
  <c r="L904" i="16"/>
  <c r="M904" i="16"/>
  <c r="N904" i="16"/>
  <c r="O904" i="16"/>
  <c r="P904" i="16"/>
  <c r="B905" i="16"/>
  <c r="C905" i="16"/>
  <c r="D905" i="16"/>
  <c r="E905" i="16"/>
  <c r="F905" i="16"/>
  <c r="G905" i="16"/>
  <c r="H905" i="16"/>
  <c r="I905" i="16"/>
  <c r="J905" i="16"/>
  <c r="K905" i="16"/>
  <c r="L905" i="16"/>
  <c r="M905" i="16"/>
  <c r="N905" i="16"/>
  <c r="O905" i="16"/>
  <c r="P905" i="16"/>
  <c r="B906" i="16"/>
  <c r="C906" i="16"/>
  <c r="D906" i="16"/>
  <c r="E906" i="16"/>
  <c r="F906" i="16"/>
  <c r="G906" i="16"/>
  <c r="H906" i="16"/>
  <c r="I906" i="16"/>
  <c r="J906" i="16"/>
  <c r="K906" i="16"/>
  <c r="L906" i="16"/>
  <c r="M906" i="16"/>
  <c r="N906" i="16"/>
  <c r="O906" i="16"/>
  <c r="P906" i="16"/>
  <c r="B907" i="16"/>
  <c r="C907" i="16"/>
  <c r="D907" i="16"/>
  <c r="E907" i="16"/>
  <c r="F907" i="16"/>
  <c r="G907" i="16"/>
  <c r="H907" i="16"/>
  <c r="I907" i="16"/>
  <c r="J907" i="16"/>
  <c r="K907" i="16"/>
  <c r="L907" i="16"/>
  <c r="M907" i="16"/>
  <c r="N907" i="16"/>
  <c r="O907" i="16"/>
  <c r="P907" i="16"/>
  <c r="B908" i="16"/>
  <c r="C908" i="16"/>
  <c r="D908" i="16"/>
  <c r="E908" i="16"/>
  <c r="F908" i="16"/>
  <c r="G908" i="16"/>
  <c r="H908" i="16"/>
  <c r="I908" i="16"/>
  <c r="J908" i="16"/>
  <c r="K908" i="16"/>
  <c r="L908" i="16"/>
  <c r="M908" i="16"/>
  <c r="N908" i="16"/>
  <c r="O908" i="16"/>
  <c r="P908" i="16"/>
  <c r="B909" i="16"/>
  <c r="C909" i="16"/>
  <c r="D909" i="16"/>
  <c r="E909" i="16"/>
  <c r="F909" i="16"/>
  <c r="G909" i="16"/>
  <c r="H909" i="16"/>
  <c r="I909" i="16"/>
  <c r="J909" i="16"/>
  <c r="K909" i="16"/>
  <c r="L909" i="16"/>
  <c r="M909" i="16"/>
  <c r="N909" i="16"/>
  <c r="O909" i="16"/>
  <c r="P909" i="16"/>
  <c r="B910" i="16"/>
  <c r="C910" i="16"/>
  <c r="D910" i="16"/>
  <c r="E910" i="16"/>
  <c r="F910" i="16"/>
  <c r="G910" i="16"/>
  <c r="H910" i="16"/>
  <c r="I910" i="16"/>
  <c r="J910" i="16"/>
  <c r="K910" i="16"/>
  <c r="L910" i="16"/>
  <c r="M910" i="16"/>
  <c r="N910" i="16"/>
  <c r="O910" i="16"/>
  <c r="P910" i="16"/>
  <c r="B911" i="16"/>
  <c r="C911" i="16"/>
  <c r="D911" i="16"/>
  <c r="E911" i="16"/>
  <c r="F911" i="16"/>
  <c r="G911" i="16"/>
  <c r="H911" i="16"/>
  <c r="I911" i="16"/>
  <c r="J911" i="16"/>
  <c r="K911" i="16"/>
  <c r="L911" i="16"/>
  <c r="M911" i="16"/>
  <c r="N911" i="16"/>
  <c r="O911" i="16"/>
  <c r="P911" i="16"/>
  <c r="B912" i="16"/>
  <c r="C912" i="16"/>
  <c r="D912" i="16"/>
  <c r="E912" i="16"/>
  <c r="F912" i="16"/>
  <c r="G912" i="16"/>
  <c r="H912" i="16"/>
  <c r="I912" i="16"/>
  <c r="J912" i="16"/>
  <c r="K912" i="16"/>
  <c r="L912" i="16"/>
  <c r="M912" i="16"/>
  <c r="N912" i="16"/>
  <c r="O912" i="16"/>
  <c r="P912" i="16"/>
  <c r="B913" i="16"/>
  <c r="C913" i="16"/>
  <c r="D913" i="16"/>
  <c r="E913" i="16"/>
  <c r="F913" i="16"/>
  <c r="G913" i="16"/>
  <c r="H913" i="16"/>
  <c r="I913" i="16"/>
  <c r="J913" i="16"/>
  <c r="K913" i="16"/>
  <c r="L913" i="16"/>
  <c r="M913" i="16"/>
  <c r="N913" i="16"/>
  <c r="O913" i="16"/>
  <c r="P913" i="16"/>
  <c r="B914" i="16"/>
  <c r="C914" i="16"/>
  <c r="D914" i="16"/>
  <c r="E914" i="16"/>
  <c r="F914" i="16"/>
  <c r="G914" i="16"/>
  <c r="H914" i="16"/>
  <c r="I914" i="16"/>
  <c r="J914" i="16"/>
  <c r="K914" i="16"/>
  <c r="L914" i="16"/>
  <c r="M914" i="16"/>
  <c r="N914" i="16"/>
  <c r="O914" i="16"/>
  <c r="P914" i="16"/>
  <c r="B915" i="16"/>
  <c r="C915" i="16"/>
  <c r="D915" i="16"/>
  <c r="E915" i="16"/>
  <c r="F915" i="16"/>
  <c r="G915" i="16"/>
  <c r="H915" i="16"/>
  <c r="I915" i="16"/>
  <c r="J915" i="16"/>
  <c r="K915" i="16"/>
  <c r="L915" i="16"/>
  <c r="M915" i="16"/>
  <c r="N915" i="16"/>
  <c r="O915" i="16"/>
  <c r="P915" i="16"/>
  <c r="B916" i="16"/>
  <c r="C916" i="16"/>
  <c r="D916" i="16"/>
  <c r="E916" i="16"/>
  <c r="F916" i="16"/>
  <c r="G916" i="16"/>
  <c r="H916" i="16"/>
  <c r="I916" i="16"/>
  <c r="J916" i="16"/>
  <c r="K916" i="16"/>
  <c r="L916" i="16"/>
  <c r="M916" i="16"/>
  <c r="N916" i="16"/>
  <c r="O916" i="16"/>
  <c r="P916" i="16"/>
  <c r="B917" i="16"/>
  <c r="C917" i="16"/>
  <c r="D917" i="16"/>
  <c r="E917" i="16"/>
  <c r="F917" i="16"/>
  <c r="G917" i="16"/>
  <c r="H917" i="16"/>
  <c r="I917" i="16"/>
  <c r="J917" i="16"/>
  <c r="K917" i="16"/>
  <c r="L917" i="16"/>
  <c r="M917" i="16"/>
  <c r="N917" i="16"/>
  <c r="O917" i="16"/>
  <c r="P917" i="16"/>
  <c r="B918" i="16"/>
  <c r="C918" i="16"/>
  <c r="D918" i="16"/>
  <c r="E918" i="16"/>
  <c r="F918" i="16"/>
  <c r="G918" i="16"/>
  <c r="H918" i="16"/>
  <c r="I918" i="16"/>
  <c r="J918" i="16"/>
  <c r="K918" i="16"/>
  <c r="L918" i="16"/>
  <c r="M918" i="16"/>
  <c r="N918" i="16"/>
  <c r="O918" i="16"/>
  <c r="P918" i="16"/>
  <c r="B919" i="16"/>
  <c r="C919" i="16"/>
  <c r="D919" i="16"/>
  <c r="E919" i="16"/>
  <c r="F919" i="16"/>
  <c r="G919" i="16"/>
  <c r="H919" i="16"/>
  <c r="I919" i="16"/>
  <c r="J919" i="16"/>
  <c r="K919" i="16"/>
  <c r="L919" i="16"/>
  <c r="M919" i="16"/>
  <c r="N919" i="16"/>
  <c r="O919" i="16"/>
  <c r="P919" i="16"/>
  <c r="B920" i="16"/>
  <c r="C920" i="16"/>
  <c r="D920" i="16"/>
  <c r="E920" i="16"/>
  <c r="F920" i="16"/>
  <c r="G920" i="16"/>
  <c r="H920" i="16"/>
  <c r="I920" i="16"/>
  <c r="J920" i="16"/>
  <c r="K920" i="16"/>
  <c r="L920" i="16"/>
  <c r="M920" i="16"/>
  <c r="N920" i="16"/>
  <c r="O920" i="16"/>
  <c r="P920" i="16"/>
  <c r="B921" i="16"/>
  <c r="C921" i="16"/>
  <c r="D921" i="16"/>
  <c r="E921" i="16"/>
  <c r="F921" i="16"/>
  <c r="G921" i="16"/>
  <c r="H921" i="16"/>
  <c r="I921" i="16"/>
  <c r="J921" i="16"/>
  <c r="K921" i="16"/>
  <c r="L921" i="16"/>
  <c r="M921" i="16"/>
  <c r="N921" i="16"/>
  <c r="O921" i="16"/>
  <c r="P921" i="16"/>
  <c r="B922" i="16"/>
  <c r="C922" i="16"/>
  <c r="D922" i="16"/>
  <c r="E922" i="16"/>
  <c r="F922" i="16"/>
  <c r="G922" i="16"/>
  <c r="H922" i="16"/>
  <c r="I922" i="16"/>
  <c r="J922" i="16"/>
  <c r="K922" i="16"/>
  <c r="L922" i="16"/>
  <c r="M922" i="16"/>
  <c r="N922" i="16"/>
  <c r="O922" i="16"/>
  <c r="P922" i="16"/>
  <c r="B923" i="16"/>
  <c r="C923" i="16"/>
  <c r="D923" i="16"/>
  <c r="E923" i="16"/>
  <c r="F923" i="16"/>
  <c r="G923" i="16"/>
  <c r="H923" i="16"/>
  <c r="I923" i="16"/>
  <c r="J923" i="16"/>
  <c r="K923" i="16"/>
  <c r="L923" i="16"/>
  <c r="M923" i="16"/>
  <c r="N923" i="16"/>
  <c r="O923" i="16"/>
  <c r="P923" i="16"/>
  <c r="B924" i="16"/>
  <c r="C924" i="16"/>
  <c r="D924" i="16"/>
  <c r="E924" i="16"/>
  <c r="F924" i="16"/>
  <c r="G924" i="16"/>
  <c r="H924" i="16"/>
  <c r="I924" i="16"/>
  <c r="J924" i="16"/>
  <c r="K924" i="16"/>
  <c r="L924" i="16"/>
  <c r="M924" i="16"/>
  <c r="N924" i="16"/>
  <c r="O924" i="16"/>
  <c r="P924" i="16"/>
  <c r="B925" i="16"/>
  <c r="C925" i="16"/>
  <c r="D925" i="16"/>
  <c r="E925" i="16"/>
  <c r="F925" i="16"/>
  <c r="G925" i="16"/>
  <c r="H925" i="16"/>
  <c r="I925" i="16"/>
  <c r="J925" i="16"/>
  <c r="K925" i="16"/>
  <c r="L925" i="16"/>
  <c r="M925" i="16"/>
  <c r="N925" i="16"/>
  <c r="O925" i="16"/>
  <c r="P925" i="16"/>
  <c r="B926" i="16"/>
  <c r="C926" i="16"/>
  <c r="D926" i="16"/>
  <c r="E926" i="16"/>
  <c r="F926" i="16"/>
  <c r="G926" i="16"/>
  <c r="H926" i="16"/>
  <c r="I926" i="16"/>
  <c r="J926" i="16"/>
  <c r="K926" i="16"/>
  <c r="L926" i="16"/>
  <c r="M926" i="16"/>
  <c r="N926" i="16"/>
  <c r="O926" i="16"/>
  <c r="P926" i="16"/>
  <c r="B927" i="16"/>
  <c r="C927" i="16"/>
  <c r="D927" i="16"/>
  <c r="E927" i="16"/>
  <c r="F927" i="16"/>
  <c r="G927" i="16"/>
  <c r="H927" i="16"/>
  <c r="I927" i="16"/>
  <c r="J927" i="16"/>
  <c r="K927" i="16"/>
  <c r="L927" i="16"/>
  <c r="M927" i="16"/>
  <c r="N927" i="16"/>
  <c r="O927" i="16"/>
  <c r="P927" i="16"/>
  <c r="B928" i="16"/>
  <c r="C928" i="16"/>
  <c r="D928" i="16"/>
  <c r="E928" i="16"/>
  <c r="F928" i="16"/>
  <c r="G928" i="16"/>
  <c r="H928" i="16"/>
  <c r="I928" i="16"/>
  <c r="J928" i="16"/>
  <c r="K928" i="16"/>
  <c r="L928" i="16"/>
  <c r="M928" i="16"/>
  <c r="N928" i="16"/>
  <c r="O928" i="16"/>
  <c r="P928" i="16"/>
  <c r="B929" i="16"/>
  <c r="C929" i="16"/>
  <c r="D929" i="16"/>
  <c r="E929" i="16"/>
  <c r="F929" i="16"/>
  <c r="G929" i="16"/>
  <c r="H929" i="16"/>
  <c r="I929" i="16"/>
  <c r="J929" i="16"/>
  <c r="K929" i="16"/>
  <c r="L929" i="16"/>
  <c r="M929" i="16"/>
  <c r="N929" i="16"/>
  <c r="O929" i="16"/>
  <c r="P929" i="16"/>
  <c r="B930" i="16"/>
  <c r="C930" i="16"/>
  <c r="D930" i="16"/>
  <c r="E930" i="16"/>
  <c r="F930" i="16"/>
  <c r="G930" i="16"/>
  <c r="H930" i="16"/>
  <c r="I930" i="16"/>
  <c r="J930" i="16"/>
  <c r="K930" i="16"/>
  <c r="L930" i="16"/>
  <c r="M930" i="16"/>
  <c r="N930" i="16"/>
  <c r="O930" i="16"/>
  <c r="P930" i="16"/>
  <c r="B931" i="16"/>
  <c r="C931" i="16"/>
  <c r="D931" i="16"/>
  <c r="E931" i="16"/>
  <c r="F931" i="16"/>
  <c r="G931" i="16"/>
  <c r="H931" i="16"/>
  <c r="I931" i="16"/>
  <c r="J931" i="16"/>
  <c r="K931" i="16"/>
  <c r="L931" i="16"/>
  <c r="M931" i="16"/>
  <c r="N931" i="16"/>
  <c r="O931" i="16"/>
  <c r="P931" i="16"/>
  <c r="B932" i="16"/>
  <c r="C932" i="16"/>
  <c r="D932" i="16"/>
  <c r="E932" i="16"/>
  <c r="F932" i="16"/>
  <c r="G932" i="16"/>
  <c r="H932" i="16"/>
  <c r="I932" i="16"/>
  <c r="J932" i="16"/>
  <c r="K932" i="16"/>
  <c r="L932" i="16"/>
  <c r="M932" i="16"/>
  <c r="N932" i="16"/>
  <c r="O932" i="16"/>
  <c r="P932" i="16"/>
  <c r="B933" i="16"/>
  <c r="C933" i="16"/>
  <c r="D933" i="16"/>
  <c r="E933" i="16"/>
  <c r="F933" i="16"/>
  <c r="G933" i="16"/>
  <c r="H933" i="16"/>
  <c r="I933" i="16"/>
  <c r="J933" i="16"/>
  <c r="K933" i="16"/>
  <c r="L933" i="16"/>
  <c r="M933" i="16"/>
  <c r="N933" i="16"/>
  <c r="O933" i="16"/>
  <c r="P933" i="16"/>
  <c r="B934" i="16"/>
  <c r="C934" i="16"/>
  <c r="D934" i="16"/>
  <c r="E934" i="16"/>
  <c r="F934" i="16"/>
  <c r="G934" i="16"/>
  <c r="H934" i="16"/>
  <c r="I934" i="16"/>
  <c r="J934" i="16"/>
  <c r="K934" i="16"/>
  <c r="L934" i="16"/>
  <c r="M934" i="16"/>
  <c r="N934" i="16"/>
  <c r="O934" i="16"/>
  <c r="P934" i="16"/>
  <c r="B935" i="16"/>
  <c r="C935" i="16"/>
  <c r="D935" i="16"/>
  <c r="E935" i="16"/>
  <c r="F935" i="16"/>
  <c r="G935" i="16"/>
  <c r="H935" i="16"/>
  <c r="I935" i="16"/>
  <c r="J935" i="16"/>
  <c r="K935" i="16"/>
  <c r="L935" i="16"/>
  <c r="M935" i="16"/>
  <c r="N935" i="16"/>
  <c r="O935" i="16"/>
  <c r="P935" i="16"/>
  <c r="B936" i="16"/>
  <c r="C936" i="16"/>
  <c r="D936" i="16"/>
  <c r="E936" i="16"/>
  <c r="F936" i="16"/>
  <c r="G936" i="16"/>
  <c r="H936" i="16"/>
  <c r="I936" i="16"/>
  <c r="J936" i="16"/>
  <c r="K936" i="16"/>
  <c r="L936" i="16"/>
  <c r="M936" i="16"/>
  <c r="N936" i="16"/>
  <c r="O936" i="16"/>
  <c r="P936" i="16"/>
  <c r="B937" i="16"/>
  <c r="C937" i="16"/>
  <c r="D937" i="16"/>
  <c r="E937" i="16"/>
  <c r="F937" i="16"/>
  <c r="G937" i="16"/>
  <c r="H937" i="16"/>
  <c r="I937" i="16"/>
  <c r="J937" i="16"/>
  <c r="K937" i="16"/>
  <c r="L937" i="16"/>
  <c r="M937" i="16"/>
  <c r="N937" i="16"/>
  <c r="O937" i="16"/>
  <c r="P937" i="16"/>
  <c r="B938" i="16"/>
  <c r="C938" i="16"/>
  <c r="D938" i="16"/>
  <c r="E938" i="16"/>
  <c r="F938" i="16"/>
  <c r="G938" i="16"/>
  <c r="H938" i="16"/>
  <c r="I938" i="16"/>
  <c r="J938" i="16"/>
  <c r="K938" i="16"/>
  <c r="L938" i="16"/>
  <c r="M938" i="16"/>
  <c r="N938" i="16"/>
  <c r="O938" i="16"/>
  <c r="P938" i="16"/>
  <c r="B939" i="16"/>
  <c r="C939" i="16"/>
  <c r="D939" i="16"/>
  <c r="E939" i="16"/>
  <c r="F939" i="16"/>
  <c r="G939" i="16"/>
  <c r="H939" i="16"/>
  <c r="I939" i="16"/>
  <c r="J939" i="16"/>
  <c r="K939" i="16"/>
  <c r="L939" i="16"/>
  <c r="M939" i="16"/>
  <c r="N939" i="16"/>
  <c r="O939" i="16"/>
  <c r="P939" i="16"/>
  <c r="B940" i="16"/>
  <c r="C940" i="16"/>
  <c r="D940" i="16"/>
  <c r="E940" i="16"/>
  <c r="F940" i="16"/>
  <c r="G940" i="16"/>
  <c r="H940" i="16"/>
  <c r="I940" i="16"/>
  <c r="J940" i="16"/>
  <c r="K940" i="16"/>
  <c r="L940" i="16"/>
  <c r="M940" i="16"/>
  <c r="N940" i="16"/>
  <c r="O940" i="16"/>
  <c r="P940" i="16"/>
  <c r="B941" i="16"/>
  <c r="C941" i="16"/>
  <c r="D941" i="16"/>
  <c r="E941" i="16"/>
  <c r="F941" i="16"/>
  <c r="G941" i="16"/>
  <c r="H941" i="16"/>
  <c r="I941" i="16"/>
  <c r="J941" i="16"/>
  <c r="K941" i="16"/>
  <c r="L941" i="16"/>
  <c r="M941" i="16"/>
  <c r="N941" i="16"/>
  <c r="O941" i="16"/>
  <c r="P941" i="16"/>
  <c r="B942" i="16"/>
  <c r="C942" i="16"/>
  <c r="D942" i="16"/>
  <c r="E942" i="16"/>
  <c r="F942" i="16"/>
  <c r="G942" i="16"/>
  <c r="H942" i="16"/>
  <c r="I942" i="16"/>
  <c r="J942" i="16"/>
  <c r="K942" i="16"/>
  <c r="L942" i="16"/>
  <c r="M942" i="16"/>
  <c r="N942" i="16"/>
  <c r="O942" i="16"/>
  <c r="P942" i="16"/>
  <c r="B943" i="16"/>
  <c r="C943" i="16"/>
  <c r="D943" i="16"/>
  <c r="E943" i="16"/>
  <c r="F943" i="16"/>
  <c r="G943" i="16"/>
  <c r="H943" i="16"/>
  <c r="I943" i="16"/>
  <c r="J943" i="16"/>
  <c r="K943" i="16"/>
  <c r="L943" i="16"/>
  <c r="M943" i="16"/>
  <c r="N943" i="16"/>
  <c r="O943" i="16"/>
  <c r="P943" i="16"/>
  <c r="B944" i="16"/>
  <c r="C944" i="16"/>
  <c r="D944" i="16"/>
  <c r="E944" i="16"/>
  <c r="F944" i="16"/>
  <c r="G944" i="16"/>
  <c r="H944" i="16"/>
  <c r="I944" i="16"/>
  <c r="J944" i="16"/>
  <c r="K944" i="16"/>
  <c r="L944" i="16"/>
  <c r="M944" i="16"/>
  <c r="N944" i="16"/>
  <c r="O944" i="16"/>
  <c r="P944" i="16"/>
  <c r="B945" i="16"/>
  <c r="C945" i="16"/>
  <c r="D945" i="16"/>
  <c r="E945" i="16"/>
  <c r="F945" i="16"/>
  <c r="G945" i="16"/>
  <c r="H945" i="16"/>
  <c r="I945" i="16"/>
  <c r="J945" i="16"/>
  <c r="K945" i="16"/>
  <c r="L945" i="16"/>
  <c r="M945" i="16"/>
  <c r="N945" i="16"/>
  <c r="O945" i="16"/>
  <c r="P945" i="16"/>
  <c r="B946" i="16"/>
  <c r="C946" i="16"/>
  <c r="D946" i="16"/>
  <c r="E946" i="16"/>
  <c r="F946" i="16"/>
  <c r="G946" i="16"/>
  <c r="H946" i="16"/>
  <c r="I946" i="16"/>
  <c r="J946" i="16"/>
  <c r="K946" i="16"/>
  <c r="L946" i="16"/>
  <c r="M946" i="16"/>
  <c r="N946" i="16"/>
  <c r="O946" i="16"/>
  <c r="P946" i="16"/>
  <c r="B947" i="16"/>
  <c r="C947" i="16"/>
  <c r="D947" i="16"/>
  <c r="E947" i="16"/>
  <c r="F947" i="16"/>
  <c r="G947" i="16"/>
  <c r="H947" i="16"/>
  <c r="I947" i="16"/>
  <c r="J947" i="16"/>
  <c r="K947" i="16"/>
  <c r="L947" i="16"/>
  <c r="M947" i="16"/>
  <c r="N947" i="16"/>
  <c r="O947" i="16"/>
  <c r="P947" i="16"/>
  <c r="B948" i="16"/>
  <c r="C948" i="16"/>
  <c r="D948" i="16"/>
  <c r="E948" i="16"/>
  <c r="F948" i="16"/>
  <c r="G948" i="16"/>
  <c r="H948" i="16"/>
  <c r="I948" i="16"/>
  <c r="J948" i="16"/>
  <c r="K948" i="16"/>
  <c r="L948" i="16"/>
  <c r="M948" i="16"/>
  <c r="N948" i="16"/>
  <c r="O948" i="16"/>
  <c r="P948" i="16"/>
  <c r="B949" i="16"/>
  <c r="C949" i="16"/>
  <c r="D949" i="16"/>
  <c r="E949" i="16"/>
  <c r="F949" i="16"/>
  <c r="G949" i="16"/>
  <c r="H949" i="16"/>
  <c r="I949" i="16"/>
  <c r="J949" i="16"/>
  <c r="K949" i="16"/>
  <c r="L949" i="16"/>
  <c r="M949" i="16"/>
  <c r="N949" i="16"/>
  <c r="O949" i="16"/>
  <c r="P949" i="16"/>
  <c r="B950" i="16"/>
  <c r="C950" i="16"/>
  <c r="D950" i="16"/>
  <c r="E950" i="16"/>
  <c r="F950" i="16"/>
  <c r="G950" i="16"/>
  <c r="H950" i="16"/>
  <c r="I950" i="16"/>
  <c r="J950" i="16"/>
  <c r="K950" i="16"/>
  <c r="L950" i="16"/>
  <c r="M950" i="16"/>
  <c r="N950" i="16"/>
  <c r="O950" i="16"/>
  <c r="P950" i="16"/>
  <c r="B951" i="16"/>
  <c r="C951" i="16"/>
  <c r="D951" i="16"/>
  <c r="E951" i="16"/>
  <c r="F951" i="16"/>
  <c r="G951" i="16"/>
  <c r="H951" i="16"/>
  <c r="I951" i="16"/>
  <c r="J951" i="16"/>
  <c r="K951" i="16"/>
  <c r="L951" i="16"/>
  <c r="M951" i="16"/>
  <c r="N951" i="16"/>
  <c r="O951" i="16"/>
  <c r="P951" i="16"/>
  <c r="B952" i="16"/>
  <c r="C952" i="16"/>
  <c r="D952" i="16"/>
  <c r="E952" i="16"/>
  <c r="F952" i="16"/>
  <c r="G952" i="16"/>
  <c r="H952" i="16"/>
  <c r="I952" i="16"/>
  <c r="J952" i="16"/>
  <c r="K952" i="16"/>
  <c r="L952" i="16"/>
  <c r="M952" i="16"/>
  <c r="N952" i="16"/>
  <c r="O952" i="16"/>
  <c r="P952" i="16"/>
  <c r="B953" i="16"/>
  <c r="C953" i="16"/>
  <c r="D953" i="16"/>
  <c r="E953" i="16"/>
  <c r="F953" i="16"/>
  <c r="G953" i="16"/>
  <c r="H953" i="16"/>
  <c r="I953" i="16"/>
  <c r="J953" i="16"/>
  <c r="K953" i="16"/>
  <c r="L953" i="16"/>
  <c r="M953" i="16"/>
  <c r="N953" i="16"/>
  <c r="O953" i="16"/>
  <c r="P953" i="16"/>
  <c r="B954" i="16"/>
  <c r="C954" i="16"/>
  <c r="D954" i="16"/>
  <c r="E954" i="16"/>
  <c r="F954" i="16"/>
  <c r="G954" i="16"/>
  <c r="H954" i="16"/>
  <c r="I954" i="16"/>
  <c r="J954" i="16"/>
  <c r="K954" i="16"/>
  <c r="L954" i="16"/>
  <c r="M954" i="16"/>
  <c r="N954" i="16"/>
  <c r="O954" i="16"/>
  <c r="P954" i="16"/>
  <c r="B955" i="16"/>
  <c r="C955" i="16"/>
  <c r="D955" i="16"/>
  <c r="E955" i="16"/>
  <c r="F955" i="16"/>
  <c r="G955" i="16"/>
  <c r="H955" i="16"/>
  <c r="I955" i="16"/>
  <c r="J955" i="16"/>
  <c r="K955" i="16"/>
  <c r="L955" i="16"/>
  <c r="M955" i="16"/>
  <c r="N955" i="16"/>
  <c r="O955" i="16"/>
  <c r="P955" i="16"/>
  <c r="B956" i="16"/>
  <c r="C956" i="16"/>
  <c r="D956" i="16"/>
  <c r="E956" i="16"/>
  <c r="F956" i="16"/>
  <c r="G956" i="16"/>
  <c r="H956" i="16"/>
  <c r="I956" i="16"/>
  <c r="J956" i="16"/>
  <c r="K956" i="16"/>
  <c r="L956" i="16"/>
  <c r="M956" i="16"/>
  <c r="N956" i="16"/>
  <c r="O956" i="16"/>
  <c r="P956" i="16"/>
  <c r="B957" i="16"/>
  <c r="C957" i="16"/>
  <c r="D957" i="16"/>
  <c r="E957" i="16"/>
  <c r="F957" i="16"/>
  <c r="G957" i="16"/>
  <c r="H957" i="16"/>
  <c r="I957" i="16"/>
  <c r="J957" i="16"/>
  <c r="K957" i="16"/>
  <c r="L957" i="16"/>
  <c r="M957" i="16"/>
  <c r="N957" i="16"/>
  <c r="O957" i="16"/>
  <c r="P957" i="16"/>
  <c r="B958" i="16"/>
  <c r="C958" i="16"/>
  <c r="D958" i="16"/>
  <c r="E958" i="16"/>
  <c r="F958" i="16"/>
  <c r="G958" i="16"/>
  <c r="H958" i="16"/>
  <c r="I958" i="16"/>
  <c r="J958" i="16"/>
  <c r="K958" i="16"/>
  <c r="L958" i="16"/>
  <c r="M958" i="16"/>
  <c r="N958" i="16"/>
  <c r="O958" i="16"/>
  <c r="P958" i="16"/>
  <c r="B959" i="16"/>
  <c r="C959" i="16"/>
  <c r="D959" i="16"/>
  <c r="E959" i="16"/>
  <c r="F959" i="16"/>
  <c r="G959" i="16"/>
  <c r="H959" i="16"/>
  <c r="I959" i="16"/>
  <c r="J959" i="16"/>
  <c r="K959" i="16"/>
  <c r="L959" i="16"/>
  <c r="M959" i="16"/>
  <c r="N959" i="16"/>
  <c r="O959" i="16"/>
  <c r="P959" i="16"/>
  <c r="B960" i="16"/>
  <c r="C960" i="16"/>
  <c r="D960" i="16"/>
  <c r="E960" i="16"/>
  <c r="F960" i="16"/>
  <c r="G960" i="16"/>
  <c r="H960" i="16"/>
  <c r="I960" i="16"/>
  <c r="J960" i="16"/>
  <c r="K960" i="16"/>
  <c r="L960" i="16"/>
  <c r="M960" i="16"/>
  <c r="N960" i="16"/>
  <c r="O960" i="16"/>
  <c r="P960" i="16"/>
  <c r="B961" i="16"/>
  <c r="C961" i="16"/>
  <c r="D961" i="16"/>
  <c r="E961" i="16"/>
  <c r="F961" i="16"/>
  <c r="G961" i="16"/>
  <c r="H961" i="16"/>
  <c r="I961" i="16"/>
  <c r="J961" i="16"/>
  <c r="K961" i="16"/>
  <c r="L961" i="16"/>
  <c r="M961" i="16"/>
  <c r="N961" i="16"/>
  <c r="O961" i="16"/>
  <c r="P961" i="16"/>
  <c r="B962" i="16"/>
  <c r="C962" i="16"/>
  <c r="D962" i="16"/>
  <c r="E962" i="16"/>
  <c r="F962" i="16"/>
  <c r="G962" i="16"/>
  <c r="H962" i="16"/>
  <c r="I962" i="16"/>
  <c r="J962" i="16"/>
  <c r="K962" i="16"/>
  <c r="L962" i="16"/>
  <c r="M962" i="16"/>
  <c r="N962" i="16"/>
  <c r="O962" i="16"/>
  <c r="P962" i="16"/>
  <c r="B963" i="16"/>
  <c r="C963" i="16"/>
  <c r="D963" i="16"/>
  <c r="E963" i="16"/>
  <c r="F963" i="16"/>
  <c r="G963" i="16"/>
  <c r="H963" i="16"/>
  <c r="I963" i="16"/>
  <c r="J963" i="16"/>
  <c r="K963" i="16"/>
  <c r="L963" i="16"/>
  <c r="M963" i="16"/>
  <c r="N963" i="16"/>
  <c r="O963" i="16"/>
  <c r="P963" i="16"/>
  <c r="B964" i="16"/>
  <c r="C964" i="16"/>
  <c r="D964" i="16"/>
  <c r="E964" i="16"/>
  <c r="F964" i="16"/>
  <c r="G964" i="16"/>
  <c r="H964" i="16"/>
  <c r="I964" i="16"/>
  <c r="J964" i="16"/>
  <c r="K964" i="16"/>
  <c r="L964" i="16"/>
  <c r="M964" i="16"/>
  <c r="N964" i="16"/>
  <c r="O964" i="16"/>
  <c r="P964" i="16"/>
  <c r="B965" i="16"/>
  <c r="C965" i="16"/>
  <c r="D965" i="16"/>
  <c r="E965" i="16"/>
  <c r="F965" i="16"/>
  <c r="G965" i="16"/>
  <c r="H965" i="16"/>
  <c r="I965" i="16"/>
  <c r="J965" i="16"/>
  <c r="K965" i="16"/>
  <c r="L965" i="16"/>
  <c r="M965" i="16"/>
  <c r="N965" i="16"/>
  <c r="O965" i="16"/>
  <c r="P965" i="16"/>
  <c r="B966" i="16"/>
  <c r="C966" i="16"/>
  <c r="D966" i="16"/>
  <c r="E966" i="16"/>
  <c r="F966" i="16"/>
  <c r="G966" i="16"/>
  <c r="H966" i="16"/>
  <c r="I966" i="16"/>
  <c r="J966" i="16"/>
  <c r="K966" i="16"/>
  <c r="L966" i="16"/>
  <c r="M966" i="16"/>
  <c r="N966" i="16"/>
  <c r="O966" i="16"/>
  <c r="P966" i="16"/>
  <c r="B967" i="16"/>
  <c r="C967" i="16"/>
  <c r="D967" i="16"/>
  <c r="E967" i="16"/>
  <c r="F967" i="16"/>
  <c r="G967" i="16"/>
  <c r="H967" i="16"/>
  <c r="I967" i="16"/>
  <c r="J967" i="16"/>
  <c r="K967" i="16"/>
  <c r="L967" i="16"/>
  <c r="M967" i="16"/>
  <c r="N967" i="16"/>
  <c r="O967" i="16"/>
  <c r="P967" i="16"/>
  <c r="B968" i="16"/>
  <c r="C968" i="16"/>
  <c r="D968" i="16"/>
  <c r="E968" i="16"/>
  <c r="F968" i="16"/>
  <c r="G968" i="16"/>
  <c r="H968" i="16"/>
  <c r="I968" i="16"/>
  <c r="J968" i="16"/>
  <c r="K968" i="16"/>
  <c r="L968" i="16"/>
  <c r="M968" i="16"/>
  <c r="N968" i="16"/>
  <c r="O968" i="16"/>
  <c r="P968" i="16"/>
  <c r="B969" i="16"/>
  <c r="C969" i="16"/>
  <c r="D969" i="16"/>
  <c r="E969" i="16"/>
  <c r="F969" i="16"/>
  <c r="G969" i="16"/>
  <c r="H969" i="16"/>
  <c r="I969" i="16"/>
  <c r="J969" i="16"/>
  <c r="K969" i="16"/>
  <c r="L969" i="16"/>
  <c r="M969" i="16"/>
  <c r="N969" i="16"/>
  <c r="O969" i="16"/>
  <c r="P969" i="16"/>
  <c r="B970" i="16"/>
  <c r="C970" i="16"/>
  <c r="D970" i="16"/>
  <c r="E970" i="16"/>
  <c r="F970" i="16"/>
  <c r="G970" i="16"/>
  <c r="H970" i="16"/>
  <c r="I970" i="16"/>
  <c r="J970" i="16"/>
  <c r="K970" i="16"/>
  <c r="L970" i="16"/>
  <c r="M970" i="16"/>
  <c r="N970" i="16"/>
  <c r="O970" i="16"/>
  <c r="P970" i="16"/>
  <c r="B971" i="16"/>
  <c r="C971" i="16"/>
  <c r="D971" i="16"/>
  <c r="E971" i="16"/>
  <c r="F971" i="16"/>
  <c r="G971" i="16"/>
  <c r="H971" i="16"/>
  <c r="I971" i="16"/>
  <c r="J971" i="16"/>
  <c r="K971" i="16"/>
  <c r="L971" i="16"/>
  <c r="M971" i="16"/>
  <c r="N971" i="16"/>
  <c r="O971" i="16"/>
  <c r="P971" i="16"/>
  <c r="B972" i="16"/>
  <c r="C972" i="16"/>
  <c r="D972" i="16"/>
  <c r="E972" i="16"/>
  <c r="F972" i="16"/>
  <c r="G972" i="16"/>
  <c r="H972" i="16"/>
  <c r="I972" i="16"/>
  <c r="J972" i="16"/>
  <c r="K972" i="16"/>
  <c r="L972" i="16"/>
  <c r="M972" i="16"/>
  <c r="N972" i="16"/>
  <c r="O972" i="16"/>
  <c r="P972" i="16"/>
  <c r="B973" i="16"/>
  <c r="C973" i="16"/>
  <c r="D973" i="16"/>
  <c r="E973" i="16"/>
  <c r="F973" i="16"/>
  <c r="G973" i="16"/>
  <c r="H973" i="16"/>
  <c r="I973" i="16"/>
  <c r="J973" i="16"/>
  <c r="K973" i="16"/>
  <c r="L973" i="16"/>
  <c r="M973" i="16"/>
  <c r="N973" i="16"/>
  <c r="O973" i="16"/>
  <c r="P973" i="16"/>
  <c r="B974" i="16"/>
  <c r="C974" i="16"/>
  <c r="D974" i="16"/>
  <c r="E974" i="16"/>
  <c r="F974" i="16"/>
  <c r="G974" i="16"/>
  <c r="H974" i="16"/>
  <c r="I974" i="16"/>
  <c r="J974" i="16"/>
  <c r="K974" i="16"/>
  <c r="L974" i="16"/>
  <c r="M974" i="16"/>
  <c r="N974" i="16"/>
  <c r="O974" i="16"/>
  <c r="P974" i="16"/>
  <c r="B975" i="16"/>
  <c r="C975" i="16"/>
  <c r="D975" i="16"/>
  <c r="E975" i="16"/>
  <c r="F975" i="16"/>
  <c r="G975" i="16"/>
  <c r="H975" i="16"/>
  <c r="I975" i="16"/>
  <c r="J975" i="16"/>
  <c r="K975" i="16"/>
  <c r="L975" i="16"/>
  <c r="M975" i="16"/>
  <c r="N975" i="16"/>
  <c r="O975" i="16"/>
  <c r="P975" i="16"/>
  <c r="B976" i="16"/>
  <c r="C976" i="16"/>
  <c r="D976" i="16"/>
  <c r="E976" i="16"/>
  <c r="F976" i="16"/>
  <c r="G976" i="16"/>
  <c r="H976" i="16"/>
  <c r="I976" i="16"/>
  <c r="J976" i="16"/>
  <c r="K976" i="16"/>
  <c r="L976" i="16"/>
  <c r="M976" i="16"/>
  <c r="N976" i="16"/>
  <c r="O976" i="16"/>
  <c r="P976" i="16"/>
  <c r="B977" i="16"/>
  <c r="C977" i="16"/>
  <c r="D977" i="16"/>
  <c r="E977" i="16"/>
  <c r="F977" i="16"/>
  <c r="G977" i="16"/>
  <c r="H977" i="16"/>
  <c r="I977" i="16"/>
  <c r="J977" i="16"/>
  <c r="K977" i="16"/>
  <c r="L977" i="16"/>
  <c r="M977" i="16"/>
  <c r="N977" i="16"/>
  <c r="O977" i="16"/>
  <c r="P977" i="16"/>
  <c r="B978" i="16"/>
  <c r="C978" i="16"/>
  <c r="D978" i="16"/>
  <c r="E978" i="16"/>
  <c r="F978" i="16"/>
  <c r="G978" i="16"/>
  <c r="H978" i="16"/>
  <c r="I978" i="16"/>
  <c r="J978" i="16"/>
  <c r="K978" i="16"/>
  <c r="L978" i="16"/>
  <c r="M978" i="16"/>
  <c r="N978" i="16"/>
  <c r="O978" i="16"/>
  <c r="P978" i="16"/>
  <c r="B979" i="16"/>
  <c r="C979" i="16"/>
  <c r="D979" i="16"/>
  <c r="E979" i="16"/>
  <c r="F979" i="16"/>
  <c r="G979" i="16"/>
  <c r="H979" i="16"/>
  <c r="I979" i="16"/>
  <c r="J979" i="16"/>
  <c r="K979" i="16"/>
  <c r="L979" i="16"/>
  <c r="M979" i="16"/>
  <c r="N979" i="16"/>
  <c r="O979" i="16"/>
  <c r="P979" i="16"/>
  <c r="B980" i="16"/>
  <c r="C980" i="16"/>
  <c r="D980" i="16"/>
  <c r="E980" i="16"/>
  <c r="F980" i="16"/>
  <c r="G980" i="16"/>
  <c r="H980" i="16"/>
  <c r="I980" i="16"/>
  <c r="J980" i="16"/>
  <c r="K980" i="16"/>
  <c r="L980" i="16"/>
  <c r="M980" i="16"/>
  <c r="N980" i="16"/>
  <c r="O980" i="16"/>
  <c r="P980" i="16"/>
  <c r="B981" i="16"/>
  <c r="C981" i="16"/>
  <c r="D981" i="16"/>
  <c r="E981" i="16"/>
  <c r="F981" i="16"/>
  <c r="G981" i="16"/>
  <c r="H981" i="16"/>
  <c r="I981" i="16"/>
  <c r="J981" i="16"/>
  <c r="K981" i="16"/>
  <c r="L981" i="16"/>
  <c r="M981" i="16"/>
  <c r="N981" i="16"/>
  <c r="O981" i="16"/>
  <c r="P981" i="16"/>
  <c r="B982" i="16"/>
  <c r="C982" i="16"/>
  <c r="D982" i="16"/>
  <c r="E982" i="16"/>
  <c r="F982" i="16"/>
  <c r="G982" i="16"/>
  <c r="H982" i="16"/>
  <c r="I982" i="16"/>
  <c r="J982" i="16"/>
  <c r="K982" i="16"/>
  <c r="L982" i="16"/>
  <c r="M982" i="16"/>
  <c r="N982" i="16"/>
  <c r="O982" i="16"/>
  <c r="P982" i="16"/>
  <c r="B983" i="16"/>
  <c r="C983" i="16"/>
  <c r="D983" i="16"/>
  <c r="E983" i="16"/>
  <c r="F983" i="16"/>
  <c r="G983" i="16"/>
  <c r="H983" i="16"/>
  <c r="I983" i="16"/>
  <c r="J983" i="16"/>
  <c r="K983" i="16"/>
  <c r="L983" i="16"/>
  <c r="M983" i="16"/>
  <c r="N983" i="16"/>
  <c r="O983" i="16"/>
  <c r="P983" i="16"/>
  <c r="B984" i="16"/>
  <c r="C984" i="16"/>
  <c r="D984" i="16"/>
  <c r="E984" i="16"/>
  <c r="F984" i="16"/>
  <c r="G984" i="16"/>
  <c r="H984" i="16"/>
  <c r="I984" i="16"/>
  <c r="J984" i="16"/>
  <c r="K984" i="16"/>
  <c r="L984" i="16"/>
  <c r="M984" i="16"/>
  <c r="N984" i="16"/>
  <c r="O984" i="16"/>
  <c r="P984" i="16"/>
  <c r="B985" i="16"/>
  <c r="C985" i="16"/>
  <c r="D985" i="16"/>
  <c r="E985" i="16"/>
  <c r="F985" i="16"/>
  <c r="G985" i="16"/>
  <c r="H985" i="16"/>
  <c r="I985" i="16"/>
  <c r="J985" i="16"/>
  <c r="K985" i="16"/>
  <c r="L985" i="16"/>
  <c r="M985" i="16"/>
  <c r="N985" i="16"/>
  <c r="O985" i="16"/>
  <c r="P985" i="16"/>
  <c r="B986" i="16"/>
  <c r="C986" i="16"/>
  <c r="D986" i="16"/>
  <c r="E986" i="16"/>
  <c r="F986" i="16"/>
  <c r="G986" i="16"/>
  <c r="H986" i="16"/>
  <c r="I986" i="16"/>
  <c r="J986" i="16"/>
  <c r="K986" i="16"/>
  <c r="L986" i="16"/>
  <c r="M986" i="16"/>
  <c r="N986" i="16"/>
  <c r="O986" i="16"/>
  <c r="P986" i="16"/>
  <c r="B987" i="16"/>
  <c r="C987" i="16"/>
  <c r="D987" i="16"/>
  <c r="E987" i="16"/>
  <c r="F987" i="16"/>
  <c r="G987" i="16"/>
  <c r="H987" i="16"/>
  <c r="I987" i="16"/>
  <c r="J987" i="16"/>
  <c r="K987" i="16"/>
  <c r="L987" i="16"/>
  <c r="M987" i="16"/>
  <c r="N987" i="16"/>
  <c r="O987" i="16"/>
  <c r="P987" i="16"/>
  <c r="B988" i="16"/>
  <c r="C988" i="16"/>
  <c r="D988" i="16"/>
  <c r="E988" i="16"/>
  <c r="F988" i="16"/>
  <c r="G988" i="16"/>
  <c r="H988" i="16"/>
  <c r="I988" i="16"/>
  <c r="J988" i="16"/>
  <c r="K988" i="16"/>
  <c r="L988" i="16"/>
  <c r="M988" i="16"/>
  <c r="N988" i="16"/>
  <c r="O988" i="16"/>
  <c r="P988" i="16"/>
  <c r="B989" i="16"/>
  <c r="C989" i="16"/>
  <c r="D989" i="16"/>
  <c r="E989" i="16"/>
  <c r="F989" i="16"/>
  <c r="G989" i="16"/>
  <c r="H989" i="16"/>
  <c r="I989" i="16"/>
  <c r="J989" i="16"/>
  <c r="K989" i="16"/>
  <c r="L989" i="16"/>
  <c r="M989" i="16"/>
  <c r="N989" i="16"/>
  <c r="O989" i="16"/>
  <c r="P989" i="16"/>
  <c r="B990" i="16"/>
  <c r="C990" i="16"/>
  <c r="D990" i="16"/>
  <c r="E990" i="16"/>
  <c r="F990" i="16"/>
  <c r="G990" i="16"/>
  <c r="H990" i="16"/>
  <c r="I990" i="16"/>
  <c r="J990" i="16"/>
  <c r="K990" i="16"/>
  <c r="L990" i="16"/>
  <c r="M990" i="16"/>
  <c r="N990" i="16"/>
  <c r="O990" i="16"/>
  <c r="P990" i="16"/>
  <c r="B991" i="16"/>
  <c r="C991" i="16"/>
  <c r="D991" i="16"/>
  <c r="E991" i="16"/>
  <c r="F991" i="16"/>
  <c r="G991" i="16"/>
  <c r="H991" i="16"/>
  <c r="I991" i="16"/>
  <c r="J991" i="16"/>
  <c r="K991" i="16"/>
  <c r="L991" i="16"/>
  <c r="M991" i="16"/>
  <c r="N991" i="16"/>
  <c r="O991" i="16"/>
  <c r="P991" i="16"/>
  <c r="B992" i="16"/>
  <c r="C992" i="16"/>
  <c r="D992" i="16"/>
  <c r="E992" i="16"/>
  <c r="F992" i="16"/>
  <c r="G992" i="16"/>
  <c r="H992" i="16"/>
  <c r="I992" i="16"/>
  <c r="J992" i="16"/>
  <c r="K992" i="16"/>
  <c r="L992" i="16"/>
  <c r="M992" i="16"/>
  <c r="N992" i="16"/>
  <c r="O992" i="16"/>
  <c r="P992" i="16"/>
  <c r="B993" i="16"/>
  <c r="C993" i="16"/>
  <c r="D993" i="16"/>
  <c r="E993" i="16"/>
  <c r="F993" i="16"/>
  <c r="G993" i="16"/>
  <c r="H993" i="16"/>
  <c r="I993" i="16"/>
  <c r="J993" i="16"/>
  <c r="K993" i="16"/>
  <c r="L993" i="16"/>
  <c r="M993" i="16"/>
  <c r="N993" i="16"/>
  <c r="O993" i="16"/>
  <c r="P993" i="16"/>
  <c r="B994" i="16"/>
  <c r="C994" i="16"/>
  <c r="D994" i="16"/>
  <c r="E994" i="16"/>
  <c r="F994" i="16"/>
  <c r="G994" i="16"/>
  <c r="H994" i="16"/>
  <c r="I994" i="16"/>
  <c r="J994" i="16"/>
  <c r="K994" i="16"/>
  <c r="L994" i="16"/>
  <c r="M994" i="16"/>
  <c r="N994" i="16"/>
  <c r="O994" i="16"/>
  <c r="P994" i="16"/>
  <c r="B995" i="16"/>
  <c r="C995" i="16"/>
  <c r="D995" i="16"/>
  <c r="E995" i="16"/>
  <c r="F995" i="16"/>
  <c r="G995" i="16"/>
  <c r="H995" i="16"/>
  <c r="I995" i="16"/>
  <c r="J995" i="16"/>
  <c r="K995" i="16"/>
  <c r="L995" i="16"/>
  <c r="M995" i="16"/>
  <c r="N995" i="16"/>
  <c r="O995" i="16"/>
  <c r="P995" i="16"/>
  <c r="B996" i="16"/>
  <c r="C996" i="16"/>
  <c r="D996" i="16"/>
  <c r="E996" i="16"/>
  <c r="F996" i="16"/>
  <c r="G996" i="16"/>
  <c r="H996" i="16"/>
  <c r="I996" i="16"/>
  <c r="J996" i="16"/>
  <c r="K996" i="16"/>
  <c r="L996" i="16"/>
  <c r="M996" i="16"/>
  <c r="N996" i="16"/>
  <c r="O996" i="16"/>
  <c r="P996" i="16"/>
  <c r="B997" i="16"/>
  <c r="C997" i="16"/>
  <c r="D997" i="16"/>
  <c r="E997" i="16"/>
  <c r="F997" i="16"/>
  <c r="G997" i="16"/>
  <c r="H997" i="16"/>
  <c r="I997" i="16"/>
  <c r="J997" i="16"/>
  <c r="K997" i="16"/>
  <c r="L997" i="16"/>
  <c r="M997" i="16"/>
  <c r="N997" i="16"/>
  <c r="O997" i="16"/>
  <c r="P997" i="16"/>
  <c r="B998" i="16"/>
  <c r="C998" i="16"/>
  <c r="D998" i="16"/>
  <c r="E998" i="16"/>
  <c r="F998" i="16"/>
  <c r="G998" i="16"/>
  <c r="H998" i="16"/>
  <c r="I998" i="16"/>
  <c r="J998" i="16"/>
  <c r="K998" i="16"/>
  <c r="L998" i="16"/>
  <c r="M998" i="16"/>
  <c r="N998" i="16"/>
  <c r="O998" i="16"/>
  <c r="P998" i="16"/>
  <c r="B999" i="16"/>
  <c r="C999" i="16"/>
  <c r="D999" i="16"/>
  <c r="E999" i="16"/>
  <c r="F999" i="16"/>
  <c r="G999" i="16"/>
  <c r="H999" i="16"/>
  <c r="I999" i="16"/>
  <c r="J999" i="16"/>
  <c r="K999" i="16"/>
  <c r="L999" i="16"/>
  <c r="M999" i="16"/>
  <c r="N999" i="16"/>
  <c r="O999" i="16"/>
  <c r="P999" i="16"/>
  <c r="B1000" i="16"/>
  <c r="C1000" i="16"/>
  <c r="D1000" i="16"/>
  <c r="E1000" i="16"/>
  <c r="F1000" i="16"/>
  <c r="G1000" i="16"/>
  <c r="H1000" i="16"/>
  <c r="I1000" i="16"/>
  <c r="J1000" i="16"/>
  <c r="K1000" i="16"/>
  <c r="L1000" i="16"/>
  <c r="M1000" i="16"/>
  <c r="N1000" i="16"/>
  <c r="O1000" i="16"/>
  <c r="P1000" i="16"/>
  <c r="B1001" i="16"/>
  <c r="C1001" i="16"/>
  <c r="D1001" i="16"/>
  <c r="E1001" i="16"/>
  <c r="F1001" i="16"/>
  <c r="G1001" i="16"/>
  <c r="H1001" i="16"/>
  <c r="I1001" i="16"/>
  <c r="J1001" i="16"/>
  <c r="K1001" i="16"/>
  <c r="L1001" i="16"/>
  <c r="M1001" i="16"/>
  <c r="N1001" i="16"/>
  <c r="O1001" i="16"/>
  <c r="P1001" i="16"/>
  <c r="B1002" i="16"/>
  <c r="C1002" i="16"/>
  <c r="D1002" i="16"/>
  <c r="E1002" i="16"/>
  <c r="F1002" i="16"/>
  <c r="G1002" i="16"/>
  <c r="H1002" i="16"/>
  <c r="I1002" i="16"/>
  <c r="J1002" i="16"/>
  <c r="K1002" i="16"/>
  <c r="L1002" i="16"/>
  <c r="M1002" i="16"/>
  <c r="N1002" i="16"/>
  <c r="O1002" i="16"/>
  <c r="P1002" i="16"/>
  <c r="B1003" i="16"/>
  <c r="C1003" i="16"/>
  <c r="D1003" i="16"/>
  <c r="E1003" i="16"/>
  <c r="F1003" i="16"/>
  <c r="G1003" i="16"/>
  <c r="H1003" i="16"/>
  <c r="I1003" i="16"/>
  <c r="J1003" i="16"/>
  <c r="K1003" i="16"/>
  <c r="L1003" i="16"/>
  <c r="M1003" i="16"/>
  <c r="N1003" i="16"/>
  <c r="O1003" i="16"/>
  <c r="P1003" i="16"/>
  <c r="B1004" i="16"/>
  <c r="C1004" i="16"/>
  <c r="D1004" i="16"/>
  <c r="E1004" i="16"/>
  <c r="F1004" i="16"/>
  <c r="G1004" i="16"/>
  <c r="H1004" i="16"/>
  <c r="I1004" i="16"/>
  <c r="J1004" i="16"/>
  <c r="K1004" i="16"/>
  <c r="L1004" i="16"/>
  <c r="M1004" i="16"/>
  <c r="N1004" i="16"/>
  <c r="O1004" i="16"/>
  <c r="P1004" i="16"/>
  <c r="B1005" i="16"/>
  <c r="C1005" i="16"/>
  <c r="D1005" i="16"/>
  <c r="E1005" i="16"/>
  <c r="F1005" i="16"/>
  <c r="G1005" i="16"/>
  <c r="H1005" i="16"/>
  <c r="I1005" i="16"/>
  <c r="J1005" i="16"/>
  <c r="K1005" i="16"/>
  <c r="L1005" i="16"/>
  <c r="M1005" i="16"/>
  <c r="N1005" i="16"/>
  <c r="O1005" i="16"/>
  <c r="P1005" i="16"/>
  <c r="B1006" i="16"/>
  <c r="C1006" i="16"/>
  <c r="D1006" i="16"/>
  <c r="E1006" i="16"/>
  <c r="F1006" i="16"/>
  <c r="G1006" i="16"/>
  <c r="H1006" i="16"/>
  <c r="I1006" i="16"/>
  <c r="J1006" i="16"/>
  <c r="K1006" i="16"/>
  <c r="L1006" i="16"/>
  <c r="M1006" i="16"/>
  <c r="N1006" i="16"/>
  <c r="O1006" i="16"/>
  <c r="P1006" i="16"/>
  <c r="B1007" i="16"/>
  <c r="C1007" i="16"/>
  <c r="D1007" i="16"/>
  <c r="E1007" i="16"/>
  <c r="F1007" i="16"/>
  <c r="G1007" i="16"/>
  <c r="H1007" i="16"/>
  <c r="I1007" i="16"/>
  <c r="J1007" i="16"/>
  <c r="K1007" i="16"/>
  <c r="L1007" i="16"/>
  <c r="M1007" i="16"/>
  <c r="N1007" i="16"/>
  <c r="O1007" i="16"/>
  <c r="P1007" i="16"/>
  <c r="B1008" i="16"/>
  <c r="C1008" i="16"/>
  <c r="D1008" i="16"/>
  <c r="E1008" i="16"/>
  <c r="F1008" i="16"/>
  <c r="G1008" i="16"/>
  <c r="H1008" i="16"/>
  <c r="I1008" i="16"/>
  <c r="J1008" i="16"/>
  <c r="K1008" i="16"/>
  <c r="L1008" i="16"/>
  <c r="M1008" i="16"/>
  <c r="N1008" i="16"/>
  <c r="O1008" i="16"/>
  <c r="P1008" i="16"/>
  <c r="B1009" i="16"/>
  <c r="C1009" i="16"/>
  <c r="D1009" i="16"/>
  <c r="E1009" i="16"/>
  <c r="F1009" i="16"/>
  <c r="G1009" i="16"/>
  <c r="H1009" i="16"/>
  <c r="I1009" i="16"/>
  <c r="J1009" i="16"/>
  <c r="K1009" i="16"/>
  <c r="L1009" i="16"/>
  <c r="M1009" i="16"/>
  <c r="N1009" i="16"/>
  <c r="O1009" i="16"/>
  <c r="P1009" i="16"/>
  <c r="B1010" i="16"/>
  <c r="C1010" i="16"/>
  <c r="D1010" i="16"/>
  <c r="E1010" i="16"/>
  <c r="F1010" i="16"/>
  <c r="G1010" i="16"/>
  <c r="H1010" i="16"/>
  <c r="I1010" i="16"/>
  <c r="J1010" i="16"/>
  <c r="K1010" i="16"/>
  <c r="L1010" i="16"/>
  <c r="M1010" i="16"/>
  <c r="N1010" i="16"/>
  <c r="O1010" i="16"/>
  <c r="P1010" i="16"/>
  <c r="B1011" i="16"/>
  <c r="C1011" i="16"/>
  <c r="D1011" i="16"/>
  <c r="E1011" i="16"/>
  <c r="F1011" i="16"/>
  <c r="G1011" i="16"/>
  <c r="H1011" i="16"/>
  <c r="I1011" i="16"/>
  <c r="J1011" i="16"/>
  <c r="K1011" i="16"/>
  <c r="L1011" i="16"/>
  <c r="M1011" i="16"/>
  <c r="N1011" i="16"/>
  <c r="O1011" i="16"/>
  <c r="P1011" i="16"/>
  <c r="B1012" i="16"/>
  <c r="C1012" i="16"/>
  <c r="D1012" i="16"/>
  <c r="E1012" i="16"/>
  <c r="F1012" i="16"/>
  <c r="G1012" i="16"/>
  <c r="H1012" i="16"/>
  <c r="I1012" i="16"/>
  <c r="J1012" i="16"/>
  <c r="K1012" i="16"/>
  <c r="L1012" i="16"/>
  <c r="M1012" i="16"/>
  <c r="N1012" i="16"/>
  <c r="O1012" i="16"/>
  <c r="P1012" i="16"/>
  <c r="B1013" i="16"/>
  <c r="C1013" i="16"/>
  <c r="D1013" i="16"/>
  <c r="E1013" i="16"/>
  <c r="F1013" i="16"/>
  <c r="G1013" i="16"/>
  <c r="H1013" i="16"/>
  <c r="I1013" i="16"/>
  <c r="J1013" i="16"/>
  <c r="K1013" i="16"/>
  <c r="L1013" i="16"/>
  <c r="M1013" i="16"/>
  <c r="N1013" i="16"/>
  <c r="O1013" i="16"/>
  <c r="P1013" i="16"/>
  <c r="B1014" i="16"/>
  <c r="C1014" i="16"/>
  <c r="D1014" i="16"/>
  <c r="E1014" i="16"/>
  <c r="F1014" i="16"/>
  <c r="G1014" i="16"/>
  <c r="H1014" i="16"/>
  <c r="I1014" i="16"/>
  <c r="J1014" i="16"/>
  <c r="K1014" i="16"/>
  <c r="L1014" i="16"/>
  <c r="M1014" i="16"/>
  <c r="N1014" i="16"/>
  <c r="O1014" i="16"/>
  <c r="P1014" i="16"/>
  <c r="B1015" i="16"/>
  <c r="C1015" i="16"/>
  <c r="D1015" i="16"/>
  <c r="E1015" i="16"/>
  <c r="F1015" i="16"/>
  <c r="G1015" i="16"/>
  <c r="H1015" i="16"/>
  <c r="I1015" i="16"/>
  <c r="J1015" i="16"/>
  <c r="K1015" i="16"/>
  <c r="L1015" i="16"/>
  <c r="M1015" i="16"/>
  <c r="N1015" i="16"/>
  <c r="O1015" i="16"/>
  <c r="P1015" i="16"/>
  <c r="B1016" i="16"/>
  <c r="C1016" i="16"/>
  <c r="D1016" i="16"/>
  <c r="E1016" i="16"/>
  <c r="F1016" i="16"/>
  <c r="G1016" i="16"/>
  <c r="H1016" i="16"/>
  <c r="I1016" i="16"/>
  <c r="J1016" i="16"/>
  <c r="K1016" i="16"/>
  <c r="L1016" i="16"/>
  <c r="M1016" i="16"/>
  <c r="N1016" i="16"/>
  <c r="O1016" i="16"/>
  <c r="P1016" i="16"/>
  <c r="B1017" i="16"/>
  <c r="C1017" i="16"/>
  <c r="D1017" i="16"/>
  <c r="E1017" i="16"/>
  <c r="F1017" i="16"/>
  <c r="G1017" i="16"/>
  <c r="H1017" i="16"/>
  <c r="I1017" i="16"/>
  <c r="J1017" i="16"/>
  <c r="K1017" i="16"/>
  <c r="L1017" i="16"/>
  <c r="M1017" i="16"/>
  <c r="N1017" i="16"/>
  <c r="O1017" i="16"/>
  <c r="P1017" i="16"/>
  <c r="B1018" i="16"/>
  <c r="C1018" i="16"/>
  <c r="D1018" i="16"/>
  <c r="E1018" i="16"/>
  <c r="F1018" i="16"/>
  <c r="G1018" i="16"/>
  <c r="H1018" i="16"/>
  <c r="I1018" i="16"/>
  <c r="J1018" i="16"/>
  <c r="K1018" i="16"/>
  <c r="L1018" i="16"/>
  <c r="M1018" i="16"/>
  <c r="N1018" i="16"/>
  <c r="O1018" i="16"/>
  <c r="P1018" i="16"/>
  <c r="B1019" i="16"/>
  <c r="C1019" i="16"/>
  <c r="D1019" i="16"/>
  <c r="E1019" i="16"/>
  <c r="F1019" i="16"/>
  <c r="G1019" i="16"/>
  <c r="H1019" i="16"/>
  <c r="I1019" i="16"/>
  <c r="J1019" i="16"/>
  <c r="K1019" i="16"/>
  <c r="L1019" i="16"/>
  <c r="M1019" i="16"/>
  <c r="N1019" i="16"/>
  <c r="O1019" i="16"/>
  <c r="P1019" i="16"/>
  <c r="B1020" i="16"/>
  <c r="C1020" i="16"/>
  <c r="D1020" i="16"/>
  <c r="E1020" i="16"/>
  <c r="F1020" i="16"/>
  <c r="G1020" i="16"/>
  <c r="H1020" i="16"/>
  <c r="I1020" i="16"/>
  <c r="J1020" i="16"/>
  <c r="K1020" i="16"/>
  <c r="L1020" i="16"/>
  <c r="M1020" i="16"/>
  <c r="N1020" i="16"/>
  <c r="O1020" i="16"/>
  <c r="P1020" i="16"/>
  <c r="B1021" i="16"/>
  <c r="C1021" i="16"/>
  <c r="D1021" i="16"/>
  <c r="E1021" i="16"/>
  <c r="F1021" i="16"/>
  <c r="G1021" i="16"/>
  <c r="H1021" i="16"/>
  <c r="I1021" i="16"/>
  <c r="J1021" i="16"/>
  <c r="K1021" i="16"/>
  <c r="L1021" i="16"/>
  <c r="M1021" i="16"/>
  <c r="N1021" i="16"/>
  <c r="O1021" i="16"/>
  <c r="P1021" i="16"/>
  <c r="B1022" i="16"/>
  <c r="C1022" i="16"/>
  <c r="D1022" i="16"/>
  <c r="E1022" i="16"/>
  <c r="F1022" i="16"/>
  <c r="G1022" i="16"/>
  <c r="H1022" i="16"/>
  <c r="I1022" i="16"/>
  <c r="J1022" i="16"/>
  <c r="K1022" i="16"/>
  <c r="L1022" i="16"/>
  <c r="M1022" i="16"/>
  <c r="N1022" i="16"/>
  <c r="O1022" i="16"/>
  <c r="P1022" i="16"/>
  <c r="B1023" i="16"/>
  <c r="C1023" i="16"/>
  <c r="D1023" i="16"/>
  <c r="E1023" i="16"/>
  <c r="F1023" i="16"/>
  <c r="G1023" i="16"/>
  <c r="H1023" i="16"/>
  <c r="I1023" i="16"/>
  <c r="J1023" i="16"/>
  <c r="K1023" i="16"/>
  <c r="L1023" i="16"/>
  <c r="M1023" i="16"/>
  <c r="N1023" i="16"/>
  <c r="O1023" i="16"/>
  <c r="P1023" i="16"/>
  <c r="B1024" i="16"/>
  <c r="C1024" i="16"/>
  <c r="D1024" i="16"/>
  <c r="E1024" i="16"/>
  <c r="F1024" i="16"/>
  <c r="G1024" i="16"/>
  <c r="H1024" i="16"/>
  <c r="I1024" i="16"/>
  <c r="J1024" i="16"/>
  <c r="K1024" i="16"/>
  <c r="L1024" i="16"/>
  <c r="M1024" i="16"/>
  <c r="N1024" i="16"/>
  <c r="O1024" i="16"/>
  <c r="P1024" i="16"/>
  <c r="B1025" i="16"/>
  <c r="C1025" i="16"/>
  <c r="D1025" i="16"/>
  <c r="E1025" i="16"/>
  <c r="F1025" i="16"/>
  <c r="G1025" i="16"/>
  <c r="H1025" i="16"/>
  <c r="I1025" i="16"/>
  <c r="J1025" i="16"/>
  <c r="K1025" i="16"/>
  <c r="L1025" i="16"/>
  <c r="M1025" i="16"/>
  <c r="N1025" i="16"/>
  <c r="O1025" i="16"/>
  <c r="P1025" i="16"/>
  <c r="B1026" i="16"/>
  <c r="C1026" i="16"/>
  <c r="D1026" i="16"/>
  <c r="E1026" i="16"/>
  <c r="F1026" i="16"/>
  <c r="G1026" i="16"/>
  <c r="H1026" i="16"/>
  <c r="I1026" i="16"/>
  <c r="J1026" i="16"/>
  <c r="K1026" i="16"/>
  <c r="L1026" i="16"/>
  <c r="M1026" i="16"/>
  <c r="N1026" i="16"/>
  <c r="O1026" i="16"/>
  <c r="P1026" i="16"/>
  <c r="B1027" i="16"/>
  <c r="C1027" i="16"/>
  <c r="D1027" i="16"/>
  <c r="E1027" i="16"/>
  <c r="F1027" i="16"/>
  <c r="G1027" i="16"/>
  <c r="H1027" i="16"/>
  <c r="I1027" i="16"/>
  <c r="J1027" i="16"/>
  <c r="K1027" i="16"/>
  <c r="L1027" i="16"/>
  <c r="M1027" i="16"/>
  <c r="N1027" i="16"/>
  <c r="O1027" i="16"/>
  <c r="P1027" i="16"/>
  <c r="B1028" i="16"/>
  <c r="C1028" i="16"/>
  <c r="D1028" i="16"/>
  <c r="E1028" i="16"/>
  <c r="F1028" i="16"/>
  <c r="G1028" i="16"/>
  <c r="H1028" i="16"/>
  <c r="I1028" i="16"/>
  <c r="J1028" i="16"/>
  <c r="K1028" i="16"/>
  <c r="L1028" i="16"/>
  <c r="M1028" i="16"/>
  <c r="N1028" i="16"/>
  <c r="O1028" i="16"/>
  <c r="P1028" i="16"/>
  <c r="B1029" i="16"/>
  <c r="C1029" i="16"/>
  <c r="D1029" i="16"/>
  <c r="E1029" i="16"/>
  <c r="F1029" i="16"/>
  <c r="G1029" i="16"/>
  <c r="H1029" i="16"/>
  <c r="I1029" i="16"/>
  <c r="J1029" i="16"/>
  <c r="K1029" i="16"/>
  <c r="L1029" i="16"/>
  <c r="M1029" i="16"/>
  <c r="N1029" i="16"/>
  <c r="O1029" i="16"/>
  <c r="P1029" i="16"/>
  <c r="B1030" i="16"/>
  <c r="C1030" i="16"/>
  <c r="D1030" i="16"/>
  <c r="E1030" i="16"/>
  <c r="F1030" i="16"/>
  <c r="G1030" i="16"/>
  <c r="H1030" i="16"/>
  <c r="I1030" i="16"/>
  <c r="J1030" i="16"/>
  <c r="K1030" i="16"/>
  <c r="L1030" i="16"/>
  <c r="M1030" i="16"/>
  <c r="N1030" i="16"/>
  <c r="O1030" i="16"/>
  <c r="P1030" i="16"/>
  <c r="B1031" i="16"/>
  <c r="C1031" i="16"/>
  <c r="D1031" i="16"/>
  <c r="E1031" i="16"/>
  <c r="F1031" i="16"/>
  <c r="G1031" i="16"/>
  <c r="H1031" i="16"/>
  <c r="I1031" i="16"/>
  <c r="J1031" i="16"/>
  <c r="K1031" i="16"/>
  <c r="L1031" i="16"/>
  <c r="M1031" i="16"/>
  <c r="N1031" i="16"/>
  <c r="O1031" i="16"/>
  <c r="P1031" i="16"/>
  <c r="B1032" i="16"/>
  <c r="C1032" i="16"/>
  <c r="D1032" i="16"/>
  <c r="E1032" i="16"/>
  <c r="F1032" i="16"/>
  <c r="G1032" i="16"/>
  <c r="H1032" i="16"/>
  <c r="I1032" i="16"/>
  <c r="J1032" i="16"/>
  <c r="K1032" i="16"/>
  <c r="L1032" i="16"/>
  <c r="M1032" i="16"/>
  <c r="N1032" i="16"/>
  <c r="O1032" i="16"/>
  <c r="P1032" i="16"/>
  <c r="B1033" i="16"/>
  <c r="C1033" i="16"/>
  <c r="D1033" i="16"/>
  <c r="E1033" i="16"/>
  <c r="F1033" i="16"/>
  <c r="G1033" i="16"/>
  <c r="H1033" i="16"/>
  <c r="I1033" i="16"/>
  <c r="J1033" i="16"/>
  <c r="K1033" i="16"/>
  <c r="L1033" i="16"/>
  <c r="M1033" i="16"/>
  <c r="N1033" i="16"/>
  <c r="O1033" i="16"/>
  <c r="P1033" i="16"/>
  <c r="B1034" i="16"/>
  <c r="C1034" i="16"/>
  <c r="D1034" i="16"/>
  <c r="E1034" i="16"/>
  <c r="F1034" i="16"/>
  <c r="G1034" i="16"/>
  <c r="H1034" i="16"/>
  <c r="I1034" i="16"/>
  <c r="J1034" i="16"/>
  <c r="K1034" i="16"/>
  <c r="L1034" i="16"/>
  <c r="M1034" i="16"/>
  <c r="N1034" i="16"/>
  <c r="O1034" i="16"/>
  <c r="P1034" i="16"/>
  <c r="B1035" i="16"/>
  <c r="C1035" i="16"/>
  <c r="D1035" i="16"/>
  <c r="E1035" i="16"/>
  <c r="F1035" i="16"/>
  <c r="G1035" i="16"/>
  <c r="H1035" i="16"/>
  <c r="I1035" i="16"/>
  <c r="J1035" i="16"/>
  <c r="K1035" i="16"/>
  <c r="L1035" i="16"/>
  <c r="M1035" i="16"/>
  <c r="N1035" i="16"/>
  <c r="O1035" i="16"/>
  <c r="P1035" i="16"/>
  <c r="B1036" i="16"/>
  <c r="C1036" i="16"/>
  <c r="D1036" i="16"/>
  <c r="E1036" i="16"/>
  <c r="F1036" i="16"/>
  <c r="G1036" i="16"/>
  <c r="H1036" i="16"/>
  <c r="I1036" i="16"/>
  <c r="J1036" i="16"/>
  <c r="K1036" i="16"/>
  <c r="L1036" i="16"/>
  <c r="M1036" i="16"/>
  <c r="N1036" i="16"/>
  <c r="O1036" i="16"/>
  <c r="P1036" i="16"/>
  <c r="B1037" i="16"/>
  <c r="C1037" i="16"/>
  <c r="D1037" i="16"/>
  <c r="E1037" i="16"/>
  <c r="F1037" i="16"/>
  <c r="G1037" i="16"/>
  <c r="H1037" i="16"/>
  <c r="I1037" i="16"/>
  <c r="J1037" i="16"/>
  <c r="K1037" i="16"/>
  <c r="L1037" i="16"/>
  <c r="M1037" i="16"/>
  <c r="N1037" i="16"/>
  <c r="O1037" i="16"/>
  <c r="P1037" i="16"/>
  <c r="B1038" i="16"/>
  <c r="C1038" i="16"/>
  <c r="D1038" i="16"/>
  <c r="E1038" i="16"/>
  <c r="F1038" i="16"/>
  <c r="G1038" i="16"/>
  <c r="H1038" i="16"/>
  <c r="I1038" i="16"/>
  <c r="J1038" i="16"/>
  <c r="K1038" i="16"/>
  <c r="L1038" i="16"/>
  <c r="M1038" i="16"/>
  <c r="N1038" i="16"/>
  <c r="O1038" i="16"/>
  <c r="P1038" i="16"/>
  <c r="B1039" i="16"/>
  <c r="C1039" i="16"/>
  <c r="D1039" i="16"/>
  <c r="E1039" i="16"/>
  <c r="F1039" i="16"/>
  <c r="G1039" i="16"/>
  <c r="H1039" i="16"/>
  <c r="I1039" i="16"/>
  <c r="J1039" i="16"/>
  <c r="K1039" i="16"/>
  <c r="L1039" i="16"/>
  <c r="M1039" i="16"/>
  <c r="N1039" i="16"/>
  <c r="O1039" i="16"/>
  <c r="P1039" i="16"/>
  <c r="B1040" i="16"/>
  <c r="C1040" i="16"/>
  <c r="D1040" i="16"/>
  <c r="E1040" i="16"/>
  <c r="F1040" i="16"/>
  <c r="G1040" i="16"/>
  <c r="H1040" i="16"/>
  <c r="I1040" i="16"/>
  <c r="J1040" i="16"/>
  <c r="K1040" i="16"/>
  <c r="L1040" i="16"/>
  <c r="M1040" i="16"/>
  <c r="N1040" i="16"/>
  <c r="O1040" i="16"/>
  <c r="P1040" i="16"/>
  <c r="B1041" i="16"/>
  <c r="C1041" i="16"/>
  <c r="D1041" i="16"/>
  <c r="E1041" i="16"/>
  <c r="F1041" i="16"/>
  <c r="G1041" i="16"/>
  <c r="H1041" i="16"/>
  <c r="I1041" i="16"/>
  <c r="J1041" i="16"/>
  <c r="K1041" i="16"/>
  <c r="L1041" i="16"/>
  <c r="M1041" i="16"/>
  <c r="N1041" i="16"/>
  <c r="O1041" i="16"/>
  <c r="P1041" i="16"/>
  <c r="B1042" i="16"/>
  <c r="C1042" i="16"/>
  <c r="D1042" i="16"/>
  <c r="E1042" i="16"/>
  <c r="F1042" i="16"/>
  <c r="G1042" i="16"/>
  <c r="H1042" i="16"/>
  <c r="I1042" i="16"/>
  <c r="J1042" i="16"/>
  <c r="K1042" i="16"/>
  <c r="L1042" i="16"/>
  <c r="M1042" i="16"/>
  <c r="N1042" i="16"/>
  <c r="O1042" i="16"/>
  <c r="P1042" i="16"/>
  <c r="B1043" i="16"/>
  <c r="C1043" i="16"/>
  <c r="D1043" i="16"/>
  <c r="E1043" i="16"/>
  <c r="F1043" i="16"/>
  <c r="G1043" i="16"/>
  <c r="H1043" i="16"/>
  <c r="I1043" i="16"/>
  <c r="J1043" i="16"/>
  <c r="K1043" i="16"/>
  <c r="L1043" i="16"/>
  <c r="M1043" i="16"/>
  <c r="N1043" i="16"/>
  <c r="O1043" i="16"/>
  <c r="P1043" i="16"/>
  <c r="B1044" i="16"/>
  <c r="C1044" i="16"/>
  <c r="D1044" i="16"/>
  <c r="E1044" i="16"/>
  <c r="F1044" i="16"/>
  <c r="G1044" i="16"/>
  <c r="H1044" i="16"/>
  <c r="I1044" i="16"/>
  <c r="J1044" i="16"/>
  <c r="K1044" i="16"/>
  <c r="L1044" i="16"/>
  <c r="M1044" i="16"/>
  <c r="N1044" i="16"/>
  <c r="O1044" i="16"/>
  <c r="P1044" i="16"/>
  <c r="B1045" i="16"/>
  <c r="C1045" i="16"/>
  <c r="D1045" i="16"/>
  <c r="E1045" i="16"/>
  <c r="F1045" i="16"/>
  <c r="G1045" i="16"/>
  <c r="H1045" i="16"/>
  <c r="I1045" i="16"/>
  <c r="J1045" i="16"/>
  <c r="K1045" i="16"/>
  <c r="L1045" i="16"/>
  <c r="M1045" i="16"/>
  <c r="N1045" i="16"/>
  <c r="O1045" i="16"/>
  <c r="P1045" i="16"/>
  <c r="B1046" i="16"/>
  <c r="C1046" i="16"/>
  <c r="D1046" i="16"/>
  <c r="E1046" i="16"/>
  <c r="F1046" i="16"/>
  <c r="G1046" i="16"/>
  <c r="H1046" i="16"/>
  <c r="I1046" i="16"/>
  <c r="J1046" i="16"/>
  <c r="K1046" i="16"/>
  <c r="L1046" i="16"/>
  <c r="M1046" i="16"/>
  <c r="N1046" i="16"/>
  <c r="O1046" i="16"/>
  <c r="P1046" i="16"/>
  <c r="B1047" i="16"/>
  <c r="C1047" i="16"/>
  <c r="D1047" i="16"/>
  <c r="E1047" i="16"/>
  <c r="F1047" i="16"/>
  <c r="G1047" i="16"/>
  <c r="H1047" i="16"/>
  <c r="I1047" i="16"/>
  <c r="J1047" i="16"/>
  <c r="K1047" i="16"/>
  <c r="L1047" i="16"/>
  <c r="M1047" i="16"/>
  <c r="N1047" i="16"/>
  <c r="O1047" i="16"/>
  <c r="P1047" i="16"/>
  <c r="B1048" i="16"/>
  <c r="C1048" i="16"/>
  <c r="D1048" i="16"/>
  <c r="E1048" i="16"/>
  <c r="F1048" i="16"/>
  <c r="G1048" i="16"/>
  <c r="H1048" i="16"/>
  <c r="I1048" i="16"/>
  <c r="J1048" i="16"/>
  <c r="K1048" i="16"/>
  <c r="L1048" i="16"/>
  <c r="M1048" i="16"/>
  <c r="N1048" i="16"/>
  <c r="O1048" i="16"/>
  <c r="P1048" i="16"/>
  <c r="B1049" i="16"/>
  <c r="C1049" i="16"/>
  <c r="D1049" i="16"/>
  <c r="E1049" i="16"/>
  <c r="F1049" i="16"/>
  <c r="G1049" i="16"/>
  <c r="H1049" i="16"/>
  <c r="I1049" i="16"/>
  <c r="J1049" i="16"/>
  <c r="K1049" i="16"/>
  <c r="L1049" i="16"/>
  <c r="M1049" i="16"/>
  <c r="N1049" i="16"/>
  <c r="O1049" i="16"/>
  <c r="P1049" i="16"/>
  <c r="B1050" i="16"/>
  <c r="C1050" i="16"/>
  <c r="D1050" i="16"/>
  <c r="E1050" i="16"/>
  <c r="F1050" i="16"/>
  <c r="G1050" i="16"/>
  <c r="H1050" i="16"/>
  <c r="I1050" i="16"/>
  <c r="J1050" i="16"/>
  <c r="K1050" i="16"/>
  <c r="L1050" i="16"/>
  <c r="M1050" i="16"/>
  <c r="N1050" i="16"/>
  <c r="O1050" i="16"/>
  <c r="P1050" i="16"/>
  <c r="B1051" i="16"/>
  <c r="C1051" i="16"/>
  <c r="D1051" i="16"/>
  <c r="E1051" i="16"/>
  <c r="F1051" i="16"/>
  <c r="G1051" i="16"/>
  <c r="H1051" i="16"/>
  <c r="I1051" i="16"/>
  <c r="J1051" i="16"/>
  <c r="K1051" i="16"/>
  <c r="L1051" i="16"/>
  <c r="M1051" i="16"/>
  <c r="N1051" i="16"/>
  <c r="O1051" i="16"/>
  <c r="P1051" i="16"/>
  <c r="B1052" i="16"/>
  <c r="C1052" i="16"/>
  <c r="D1052" i="16"/>
  <c r="E1052" i="16"/>
  <c r="F1052" i="16"/>
  <c r="G1052" i="16"/>
  <c r="H1052" i="16"/>
  <c r="I1052" i="16"/>
  <c r="J1052" i="16"/>
  <c r="K1052" i="16"/>
  <c r="L1052" i="16"/>
  <c r="M1052" i="16"/>
  <c r="N1052" i="16"/>
  <c r="O1052" i="16"/>
  <c r="P1052" i="16"/>
  <c r="B1053" i="16"/>
  <c r="C1053" i="16"/>
  <c r="D1053" i="16"/>
  <c r="E1053" i="16"/>
  <c r="F1053" i="16"/>
  <c r="G1053" i="16"/>
  <c r="H1053" i="16"/>
  <c r="I1053" i="16"/>
  <c r="J1053" i="16"/>
  <c r="K1053" i="16"/>
  <c r="L1053" i="16"/>
  <c r="M1053" i="16"/>
  <c r="N1053" i="16"/>
  <c r="O1053" i="16"/>
  <c r="P1053" i="16"/>
  <c r="B1054" i="16"/>
  <c r="C1054" i="16"/>
  <c r="D1054" i="16"/>
  <c r="E1054" i="16"/>
  <c r="F1054" i="16"/>
  <c r="G1054" i="16"/>
  <c r="H1054" i="16"/>
  <c r="I1054" i="16"/>
  <c r="J1054" i="16"/>
  <c r="K1054" i="16"/>
  <c r="L1054" i="16"/>
  <c r="M1054" i="16"/>
  <c r="N1054" i="16"/>
  <c r="O1054" i="16"/>
  <c r="P1054" i="16"/>
  <c r="B1055" i="16"/>
  <c r="C1055" i="16"/>
  <c r="D1055" i="16"/>
  <c r="E1055" i="16"/>
  <c r="F1055" i="16"/>
  <c r="G1055" i="16"/>
  <c r="H1055" i="16"/>
  <c r="I1055" i="16"/>
  <c r="J1055" i="16"/>
  <c r="K1055" i="16"/>
  <c r="L1055" i="16"/>
  <c r="M1055" i="16"/>
  <c r="N1055" i="16"/>
  <c r="O1055" i="16"/>
  <c r="P1055" i="16"/>
  <c r="B1056" i="16"/>
  <c r="C1056" i="16"/>
  <c r="D1056" i="16"/>
  <c r="E1056" i="16"/>
  <c r="F1056" i="16"/>
  <c r="G1056" i="16"/>
  <c r="H1056" i="16"/>
  <c r="I1056" i="16"/>
  <c r="J1056" i="16"/>
  <c r="K1056" i="16"/>
  <c r="L1056" i="16"/>
  <c r="M1056" i="16"/>
  <c r="N1056" i="16"/>
  <c r="O1056" i="16"/>
  <c r="P1056" i="16"/>
  <c r="B1057" i="16"/>
  <c r="C1057" i="16"/>
  <c r="D1057" i="16"/>
  <c r="E1057" i="16"/>
  <c r="F1057" i="16"/>
  <c r="G1057" i="16"/>
  <c r="H1057" i="16"/>
  <c r="I1057" i="16"/>
  <c r="J1057" i="16"/>
  <c r="K1057" i="16"/>
  <c r="L1057" i="16"/>
  <c r="M1057" i="16"/>
  <c r="N1057" i="16"/>
  <c r="O1057" i="16"/>
  <c r="P1057" i="16"/>
  <c r="B1058" i="16"/>
  <c r="C1058" i="16"/>
  <c r="D1058" i="16"/>
  <c r="E1058" i="16"/>
  <c r="F1058" i="16"/>
  <c r="G1058" i="16"/>
  <c r="H1058" i="16"/>
  <c r="I1058" i="16"/>
  <c r="J1058" i="16"/>
  <c r="K1058" i="16"/>
  <c r="L1058" i="16"/>
  <c r="M1058" i="16"/>
  <c r="N1058" i="16"/>
  <c r="O1058" i="16"/>
  <c r="P1058" i="16"/>
  <c r="B1059" i="16"/>
  <c r="C1059" i="16"/>
  <c r="D1059" i="16"/>
  <c r="E1059" i="16"/>
  <c r="F1059" i="16"/>
  <c r="G1059" i="16"/>
  <c r="H1059" i="16"/>
  <c r="I1059" i="16"/>
  <c r="J1059" i="16"/>
  <c r="K1059" i="16"/>
  <c r="L1059" i="16"/>
  <c r="M1059" i="16"/>
  <c r="N1059" i="16"/>
  <c r="O1059" i="16"/>
  <c r="P1059" i="16"/>
  <c r="B1060" i="16"/>
  <c r="C1060" i="16"/>
  <c r="D1060" i="16"/>
  <c r="E1060" i="16"/>
  <c r="F1060" i="16"/>
  <c r="G1060" i="16"/>
  <c r="H1060" i="16"/>
  <c r="I1060" i="16"/>
  <c r="J1060" i="16"/>
  <c r="K1060" i="16"/>
  <c r="L1060" i="16"/>
  <c r="M1060" i="16"/>
  <c r="N1060" i="16"/>
  <c r="O1060" i="16"/>
  <c r="P1060" i="16"/>
  <c r="B1061" i="16"/>
  <c r="C1061" i="16"/>
  <c r="D1061" i="16"/>
  <c r="E1061" i="16"/>
  <c r="F1061" i="16"/>
  <c r="G1061" i="16"/>
  <c r="H1061" i="16"/>
  <c r="I1061" i="16"/>
  <c r="J1061" i="16"/>
  <c r="K1061" i="16"/>
  <c r="L1061" i="16"/>
  <c r="M1061" i="16"/>
  <c r="N1061" i="16"/>
  <c r="O1061" i="16"/>
  <c r="P1061" i="16"/>
  <c r="B1062" i="16"/>
  <c r="C1062" i="16"/>
  <c r="D1062" i="16"/>
  <c r="E1062" i="16"/>
  <c r="F1062" i="16"/>
  <c r="G1062" i="16"/>
  <c r="H1062" i="16"/>
  <c r="I1062" i="16"/>
  <c r="J1062" i="16"/>
  <c r="K1062" i="16"/>
  <c r="L1062" i="16"/>
  <c r="M1062" i="16"/>
  <c r="N1062" i="16"/>
  <c r="O1062" i="16"/>
  <c r="P1062" i="16"/>
  <c r="B1063" i="16"/>
  <c r="C1063" i="16"/>
  <c r="D1063" i="16"/>
  <c r="E1063" i="16"/>
  <c r="F1063" i="16"/>
  <c r="G1063" i="16"/>
  <c r="H1063" i="16"/>
  <c r="I1063" i="16"/>
  <c r="J1063" i="16"/>
  <c r="K1063" i="16"/>
  <c r="L1063" i="16"/>
  <c r="M1063" i="16"/>
  <c r="N1063" i="16"/>
  <c r="O1063" i="16"/>
  <c r="P1063" i="16"/>
  <c r="B1064" i="16"/>
  <c r="C1064" i="16"/>
  <c r="D1064" i="16"/>
  <c r="E1064" i="16"/>
  <c r="F1064" i="16"/>
  <c r="G1064" i="16"/>
  <c r="H1064" i="16"/>
  <c r="I1064" i="16"/>
  <c r="J1064" i="16"/>
  <c r="K1064" i="16"/>
  <c r="L1064" i="16"/>
  <c r="M1064" i="16"/>
  <c r="N1064" i="16"/>
  <c r="O1064" i="16"/>
  <c r="P1064" i="16"/>
  <c r="B1065" i="16"/>
  <c r="C1065" i="16"/>
  <c r="D1065" i="16"/>
  <c r="E1065" i="16"/>
  <c r="F1065" i="16"/>
  <c r="G1065" i="16"/>
  <c r="H1065" i="16"/>
  <c r="I1065" i="16"/>
  <c r="J1065" i="16"/>
  <c r="K1065" i="16"/>
  <c r="L1065" i="16"/>
  <c r="M1065" i="16"/>
  <c r="N1065" i="16"/>
  <c r="O1065" i="16"/>
  <c r="P1065" i="16"/>
  <c r="B1066" i="16"/>
  <c r="C1066" i="16"/>
  <c r="D1066" i="16"/>
  <c r="E1066" i="16"/>
  <c r="F1066" i="16"/>
  <c r="G1066" i="16"/>
  <c r="H1066" i="16"/>
  <c r="I1066" i="16"/>
  <c r="J1066" i="16"/>
  <c r="K1066" i="16"/>
  <c r="L1066" i="16"/>
  <c r="M1066" i="16"/>
  <c r="N1066" i="16"/>
  <c r="O1066" i="16"/>
  <c r="P1066" i="16"/>
  <c r="B1067" i="16"/>
  <c r="C1067" i="16"/>
  <c r="D1067" i="16"/>
  <c r="E1067" i="16"/>
  <c r="F1067" i="16"/>
  <c r="G1067" i="16"/>
  <c r="H1067" i="16"/>
  <c r="I1067" i="16"/>
  <c r="J1067" i="16"/>
  <c r="K1067" i="16"/>
  <c r="L1067" i="16"/>
  <c r="M1067" i="16"/>
  <c r="N1067" i="16"/>
  <c r="O1067" i="16"/>
  <c r="P1067" i="16"/>
  <c r="B1068" i="16"/>
  <c r="C1068" i="16"/>
  <c r="D1068" i="16"/>
  <c r="E1068" i="16"/>
  <c r="F1068" i="16"/>
  <c r="G1068" i="16"/>
  <c r="H1068" i="16"/>
  <c r="I1068" i="16"/>
  <c r="J1068" i="16"/>
  <c r="K1068" i="16"/>
  <c r="L1068" i="16"/>
  <c r="M1068" i="16"/>
  <c r="N1068" i="16"/>
  <c r="O1068" i="16"/>
  <c r="P1068" i="16"/>
  <c r="B1069" i="16"/>
  <c r="C1069" i="16"/>
  <c r="D1069" i="16"/>
  <c r="E1069" i="16"/>
  <c r="F1069" i="16"/>
  <c r="G1069" i="16"/>
  <c r="H1069" i="16"/>
  <c r="I1069" i="16"/>
  <c r="J1069" i="16"/>
  <c r="K1069" i="16"/>
  <c r="L1069" i="16"/>
  <c r="M1069" i="16"/>
  <c r="N1069" i="16"/>
  <c r="O1069" i="16"/>
  <c r="P1069" i="16"/>
  <c r="B1070" i="16"/>
  <c r="C1070" i="16"/>
  <c r="D1070" i="16"/>
  <c r="E1070" i="16"/>
  <c r="F1070" i="16"/>
  <c r="G1070" i="16"/>
  <c r="H1070" i="16"/>
  <c r="I1070" i="16"/>
  <c r="J1070" i="16"/>
  <c r="K1070" i="16"/>
  <c r="L1070" i="16"/>
  <c r="M1070" i="16"/>
  <c r="N1070" i="16"/>
  <c r="O1070" i="16"/>
  <c r="P1070" i="16"/>
  <c r="B1071" i="16"/>
  <c r="C1071" i="16"/>
  <c r="D1071" i="16"/>
  <c r="E1071" i="16"/>
  <c r="F1071" i="16"/>
  <c r="G1071" i="16"/>
  <c r="H1071" i="16"/>
  <c r="I1071" i="16"/>
  <c r="J1071" i="16"/>
  <c r="K1071" i="16"/>
  <c r="L1071" i="16"/>
  <c r="M1071" i="16"/>
  <c r="N1071" i="16"/>
  <c r="O1071" i="16"/>
  <c r="P1071" i="16"/>
  <c r="B1072" i="16"/>
  <c r="C1072" i="16"/>
  <c r="D1072" i="16"/>
  <c r="E1072" i="16"/>
  <c r="F1072" i="16"/>
  <c r="G1072" i="16"/>
  <c r="H1072" i="16"/>
  <c r="I1072" i="16"/>
  <c r="J1072" i="16"/>
  <c r="K1072" i="16"/>
  <c r="L1072" i="16"/>
  <c r="M1072" i="16"/>
  <c r="N1072" i="16"/>
  <c r="O1072" i="16"/>
  <c r="P1072" i="16"/>
  <c r="B1073" i="16"/>
  <c r="C1073" i="16"/>
  <c r="D1073" i="16"/>
  <c r="E1073" i="16"/>
  <c r="F1073" i="16"/>
  <c r="G1073" i="16"/>
  <c r="H1073" i="16"/>
  <c r="I1073" i="16"/>
  <c r="J1073" i="16"/>
  <c r="K1073" i="16"/>
  <c r="L1073" i="16"/>
  <c r="M1073" i="16"/>
  <c r="N1073" i="16"/>
  <c r="O1073" i="16"/>
  <c r="P1073" i="16"/>
  <c r="B1074" i="16"/>
  <c r="C1074" i="16"/>
  <c r="D1074" i="16"/>
  <c r="E1074" i="16"/>
  <c r="F1074" i="16"/>
  <c r="G1074" i="16"/>
  <c r="H1074" i="16"/>
  <c r="I1074" i="16"/>
  <c r="J1074" i="16"/>
  <c r="K1074" i="16"/>
  <c r="L1074" i="16"/>
  <c r="M1074" i="16"/>
  <c r="N1074" i="16"/>
  <c r="O1074" i="16"/>
  <c r="P1074" i="16"/>
  <c r="B1075" i="16"/>
  <c r="C1075" i="16"/>
  <c r="D1075" i="16"/>
  <c r="E1075" i="16"/>
  <c r="F1075" i="16"/>
  <c r="G1075" i="16"/>
  <c r="H1075" i="16"/>
  <c r="I1075" i="16"/>
  <c r="J1075" i="16"/>
  <c r="K1075" i="16"/>
  <c r="L1075" i="16"/>
  <c r="M1075" i="16"/>
  <c r="N1075" i="16"/>
  <c r="O1075" i="16"/>
  <c r="P1075" i="16"/>
  <c r="B1076" i="16"/>
  <c r="C1076" i="16"/>
  <c r="D1076" i="16"/>
  <c r="E1076" i="16"/>
  <c r="F1076" i="16"/>
  <c r="G1076" i="16"/>
  <c r="H1076" i="16"/>
  <c r="I1076" i="16"/>
  <c r="J1076" i="16"/>
  <c r="K1076" i="16"/>
  <c r="L1076" i="16"/>
  <c r="M1076" i="16"/>
  <c r="N1076" i="16"/>
  <c r="O1076" i="16"/>
  <c r="P1076" i="16"/>
  <c r="B1077" i="16"/>
  <c r="C1077" i="16"/>
  <c r="D1077" i="16"/>
  <c r="E1077" i="16"/>
  <c r="F1077" i="16"/>
  <c r="G1077" i="16"/>
  <c r="H1077" i="16"/>
  <c r="I1077" i="16"/>
  <c r="J1077" i="16"/>
  <c r="K1077" i="16"/>
  <c r="L1077" i="16"/>
  <c r="M1077" i="16"/>
  <c r="N1077" i="16"/>
  <c r="O1077" i="16"/>
  <c r="P1077" i="16"/>
  <c r="B1078" i="16"/>
  <c r="C1078" i="16"/>
  <c r="D1078" i="16"/>
  <c r="E1078" i="16"/>
  <c r="F1078" i="16"/>
  <c r="G1078" i="16"/>
  <c r="H1078" i="16"/>
  <c r="I1078" i="16"/>
  <c r="J1078" i="16"/>
  <c r="K1078" i="16"/>
  <c r="L1078" i="16"/>
  <c r="M1078" i="16"/>
  <c r="N1078" i="16"/>
  <c r="O1078" i="16"/>
  <c r="P1078" i="16"/>
  <c r="B1079" i="16"/>
  <c r="C1079" i="16"/>
  <c r="D1079" i="16"/>
  <c r="E1079" i="16"/>
  <c r="F1079" i="16"/>
  <c r="G1079" i="16"/>
  <c r="H1079" i="16"/>
  <c r="I1079" i="16"/>
  <c r="J1079" i="16"/>
  <c r="K1079" i="16"/>
  <c r="L1079" i="16"/>
  <c r="M1079" i="16"/>
  <c r="N1079" i="16"/>
  <c r="O1079" i="16"/>
  <c r="P1079" i="16"/>
  <c r="B1080" i="16"/>
  <c r="C1080" i="16"/>
  <c r="D1080" i="16"/>
  <c r="E1080" i="16"/>
  <c r="F1080" i="16"/>
  <c r="G1080" i="16"/>
  <c r="H1080" i="16"/>
  <c r="I1080" i="16"/>
  <c r="J1080" i="16"/>
  <c r="K1080" i="16"/>
  <c r="L1080" i="16"/>
  <c r="M1080" i="16"/>
  <c r="N1080" i="16"/>
  <c r="O1080" i="16"/>
  <c r="P1080" i="16"/>
  <c r="B1081" i="16"/>
  <c r="C1081" i="16"/>
  <c r="D1081" i="16"/>
  <c r="E1081" i="16"/>
  <c r="F1081" i="16"/>
  <c r="G1081" i="16"/>
  <c r="H1081" i="16"/>
  <c r="I1081" i="16"/>
  <c r="J1081" i="16"/>
  <c r="K1081" i="16"/>
  <c r="L1081" i="16"/>
  <c r="M1081" i="16"/>
  <c r="N1081" i="16"/>
  <c r="O1081" i="16"/>
  <c r="P1081" i="16"/>
  <c r="B1082" i="16"/>
  <c r="C1082" i="16"/>
  <c r="D1082" i="16"/>
  <c r="E1082" i="16"/>
  <c r="F1082" i="16"/>
  <c r="G1082" i="16"/>
  <c r="H1082" i="16"/>
  <c r="I1082" i="16"/>
  <c r="J1082" i="16"/>
  <c r="K1082" i="16"/>
  <c r="L1082" i="16"/>
  <c r="M1082" i="16"/>
  <c r="N1082" i="16"/>
  <c r="O1082" i="16"/>
  <c r="P1082" i="16"/>
  <c r="B1083" i="16"/>
  <c r="C1083" i="16"/>
  <c r="D1083" i="16"/>
  <c r="E1083" i="16"/>
  <c r="F1083" i="16"/>
  <c r="G1083" i="16"/>
  <c r="H1083" i="16"/>
  <c r="I1083" i="16"/>
  <c r="J1083" i="16"/>
  <c r="K1083" i="16"/>
  <c r="L1083" i="16"/>
  <c r="M1083" i="16"/>
  <c r="N1083" i="16"/>
  <c r="O1083" i="16"/>
  <c r="P1083" i="16"/>
  <c r="B1084" i="16"/>
  <c r="C1084" i="16"/>
  <c r="D1084" i="16"/>
  <c r="E1084" i="16"/>
  <c r="F1084" i="16"/>
  <c r="G1084" i="16"/>
  <c r="H1084" i="16"/>
  <c r="I1084" i="16"/>
  <c r="J1084" i="16"/>
  <c r="K1084" i="16"/>
  <c r="L1084" i="16"/>
  <c r="M1084" i="16"/>
  <c r="N1084" i="16"/>
  <c r="O1084" i="16"/>
  <c r="P1084" i="16"/>
  <c r="B1085" i="16"/>
  <c r="C1085" i="16"/>
  <c r="D1085" i="16"/>
  <c r="E1085" i="16"/>
  <c r="F1085" i="16"/>
  <c r="G1085" i="16"/>
  <c r="H1085" i="16"/>
  <c r="I1085" i="16"/>
  <c r="J1085" i="16"/>
  <c r="K1085" i="16"/>
  <c r="L1085" i="16"/>
  <c r="M1085" i="16"/>
  <c r="N1085" i="16"/>
  <c r="O1085" i="16"/>
  <c r="P1085" i="16"/>
  <c r="B1086" i="16"/>
  <c r="C1086" i="16"/>
  <c r="D1086" i="16"/>
  <c r="E1086" i="16"/>
  <c r="F1086" i="16"/>
  <c r="G1086" i="16"/>
  <c r="H1086" i="16"/>
  <c r="I1086" i="16"/>
  <c r="J1086" i="16"/>
  <c r="K1086" i="16"/>
  <c r="L1086" i="16"/>
  <c r="M1086" i="16"/>
  <c r="N1086" i="16"/>
  <c r="O1086" i="16"/>
  <c r="P1086" i="16"/>
  <c r="B1087" i="16"/>
  <c r="C1087" i="16"/>
  <c r="D1087" i="16"/>
  <c r="E1087" i="16"/>
  <c r="F1087" i="16"/>
  <c r="G1087" i="16"/>
  <c r="H1087" i="16"/>
  <c r="I1087" i="16"/>
  <c r="J1087" i="16"/>
  <c r="K1087" i="16"/>
  <c r="L1087" i="16"/>
  <c r="M1087" i="16"/>
  <c r="N1087" i="16"/>
  <c r="O1087" i="16"/>
  <c r="P1087" i="16"/>
  <c r="B1088" i="16"/>
  <c r="C1088" i="16"/>
  <c r="D1088" i="16"/>
  <c r="E1088" i="16"/>
  <c r="F1088" i="16"/>
  <c r="G1088" i="16"/>
  <c r="H1088" i="16"/>
  <c r="I1088" i="16"/>
  <c r="J1088" i="16"/>
  <c r="K1088" i="16"/>
  <c r="L1088" i="16"/>
  <c r="M1088" i="16"/>
  <c r="N1088" i="16"/>
  <c r="O1088" i="16"/>
  <c r="P1088" i="16"/>
  <c r="B1089" i="16"/>
  <c r="C1089" i="16"/>
  <c r="D1089" i="16"/>
  <c r="E1089" i="16"/>
  <c r="F1089" i="16"/>
  <c r="G1089" i="16"/>
  <c r="H1089" i="16"/>
  <c r="I1089" i="16"/>
  <c r="J1089" i="16"/>
  <c r="K1089" i="16"/>
  <c r="L1089" i="16"/>
  <c r="M1089" i="16"/>
  <c r="N1089" i="16"/>
  <c r="O1089" i="16"/>
  <c r="P1089" i="16"/>
  <c r="B1090" i="16"/>
  <c r="C1090" i="16"/>
  <c r="D1090" i="16"/>
  <c r="E1090" i="16"/>
  <c r="F1090" i="16"/>
  <c r="G1090" i="16"/>
  <c r="H1090" i="16"/>
  <c r="I1090" i="16"/>
  <c r="J1090" i="16"/>
  <c r="K1090" i="16"/>
  <c r="L1090" i="16"/>
  <c r="M1090" i="16"/>
  <c r="N1090" i="16"/>
  <c r="O1090" i="16"/>
  <c r="P1090" i="16"/>
  <c r="B1091" i="16"/>
  <c r="C1091" i="16"/>
  <c r="D1091" i="16"/>
  <c r="E1091" i="16"/>
  <c r="F1091" i="16"/>
  <c r="G1091" i="16"/>
  <c r="H1091" i="16"/>
  <c r="I1091" i="16"/>
  <c r="J1091" i="16"/>
  <c r="K1091" i="16"/>
  <c r="L1091" i="16"/>
  <c r="M1091" i="16"/>
  <c r="N1091" i="16"/>
  <c r="O1091" i="16"/>
  <c r="P1091" i="16"/>
  <c r="B1092" i="16"/>
  <c r="C1092" i="16"/>
  <c r="D1092" i="16"/>
  <c r="E1092" i="16"/>
  <c r="F1092" i="16"/>
  <c r="G1092" i="16"/>
  <c r="H1092" i="16"/>
  <c r="I1092" i="16"/>
  <c r="J1092" i="16"/>
  <c r="K1092" i="16"/>
  <c r="L1092" i="16"/>
  <c r="M1092" i="16"/>
  <c r="N1092" i="16"/>
  <c r="O1092" i="16"/>
  <c r="P1092" i="16"/>
  <c r="B1093" i="16"/>
  <c r="C1093" i="16"/>
  <c r="D1093" i="16"/>
  <c r="E1093" i="16"/>
  <c r="F1093" i="16"/>
  <c r="G1093" i="16"/>
  <c r="H1093" i="16"/>
  <c r="I1093" i="16"/>
  <c r="J1093" i="16"/>
  <c r="K1093" i="16"/>
  <c r="L1093" i="16"/>
  <c r="M1093" i="16"/>
  <c r="N1093" i="16"/>
  <c r="O1093" i="16"/>
  <c r="P1093" i="16"/>
  <c r="B1094" i="16"/>
  <c r="C1094" i="16"/>
  <c r="D1094" i="16"/>
  <c r="E1094" i="16"/>
  <c r="F1094" i="16"/>
  <c r="G1094" i="16"/>
  <c r="H1094" i="16"/>
  <c r="I1094" i="16"/>
  <c r="J1094" i="16"/>
  <c r="K1094" i="16"/>
  <c r="L1094" i="16"/>
  <c r="M1094" i="16"/>
  <c r="N1094" i="16"/>
  <c r="O1094" i="16"/>
  <c r="P1094" i="16"/>
  <c r="B1095" i="16"/>
  <c r="C1095" i="16"/>
  <c r="D1095" i="16"/>
  <c r="E1095" i="16"/>
  <c r="F1095" i="16"/>
  <c r="G1095" i="16"/>
  <c r="H1095" i="16"/>
  <c r="I1095" i="16"/>
  <c r="J1095" i="16"/>
  <c r="K1095" i="16"/>
  <c r="L1095" i="16"/>
  <c r="M1095" i="16"/>
  <c r="N1095" i="16"/>
  <c r="O1095" i="16"/>
  <c r="P1095" i="16"/>
  <c r="B1096" i="16"/>
  <c r="C1096" i="16"/>
  <c r="D1096" i="16"/>
  <c r="E1096" i="16"/>
  <c r="F1096" i="16"/>
  <c r="G1096" i="16"/>
  <c r="H1096" i="16"/>
  <c r="I1096" i="16"/>
  <c r="J1096" i="16"/>
  <c r="K1096" i="16"/>
  <c r="L1096" i="16"/>
  <c r="M1096" i="16"/>
  <c r="N1096" i="16"/>
  <c r="O1096" i="16"/>
  <c r="P1096" i="16"/>
  <c r="B1097" i="16"/>
  <c r="C1097" i="16"/>
  <c r="D1097" i="16"/>
  <c r="E1097" i="16"/>
  <c r="F1097" i="16"/>
  <c r="G1097" i="16"/>
  <c r="H1097" i="16"/>
  <c r="I1097" i="16"/>
  <c r="J1097" i="16"/>
  <c r="K1097" i="16"/>
  <c r="L1097" i="16"/>
  <c r="M1097" i="16"/>
  <c r="N1097" i="16"/>
  <c r="O1097" i="16"/>
  <c r="P1097" i="16"/>
  <c r="B1098" i="16"/>
  <c r="C1098" i="16"/>
  <c r="D1098" i="16"/>
  <c r="E1098" i="16"/>
  <c r="F1098" i="16"/>
  <c r="G1098" i="16"/>
  <c r="H1098" i="16"/>
  <c r="I1098" i="16"/>
  <c r="J1098" i="16"/>
  <c r="K1098" i="16"/>
  <c r="L1098" i="16"/>
  <c r="M1098" i="16"/>
  <c r="N1098" i="16"/>
  <c r="O1098" i="16"/>
  <c r="P1098" i="16"/>
  <c r="B1099" i="16"/>
  <c r="C1099" i="16"/>
  <c r="D1099" i="16"/>
  <c r="E1099" i="16"/>
  <c r="F1099" i="16"/>
  <c r="G1099" i="16"/>
  <c r="H1099" i="16"/>
  <c r="I1099" i="16"/>
  <c r="J1099" i="16"/>
  <c r="K1099" i="16"/>
  <c r="L1099" i="16"/>
  <c r="M1099" i="16"/>
  <c r="N1099" i="16"/>
  <c r="O1099" i="16"/>
  <c r="P1099" i="16"/>
  <c r="B1100" i="16"/>
  <c r="C1100" i="16"/>
  <c r="D1100" i="16"/>
  <c r="E1100" i="16"/>
  <c r="F1100" i="16"/>
  <c r="G1100" i="16"/>
  <c r="H1100" i="16"/>
  <c r="I1100" i="16"/>
  <c r="J1100" i="16"/>
  <c r="K1100" i="16"/>
  <c r="L1100" i="16"/>
  <c r="M1100" i="16"/>
  <c r="N1100" i="16"/>
  <c r="O1100" i="16"/>
  <c r="P1100" i="16"/>
  <c r="B1101" i="16"/>
  <c r="C1101" i="16"/>
  <c r="D1101" i="16"/>
  <c r="E1101" i="16"/>
  <c r="F1101" i="16"/>
  <c r="G1101" i="16"/>
  <c r="H1101" i="16"/>
  <c r="I1101" i="16"/>
  <c r="J1101" i="16"/>
  <c r="K1101" i="16"/>
  <c r="L1101" i="16"/>
  <c r="M1101" i="16"/>
  <c r="N1101" i="16"/>
  <c r="O1101" i="16"/>
  <c r="P1101" i="16"/>
  <c r="B1102" i="16"/>
  <c r="C1102" i="16"/>
  <c r="D1102" i="16"/>
  <c r="E1102" i="16"/>
  <c r="F1102" i="16"/>
  <c r="G1102" i="16"/>
  <c r="H1102" i="16"/>
  <c r="I1102" i="16"/>
  <c r="J1102" i="16"/>
  <c r="K1102" i="16"/>
  <c r="L1102" i="16"/>
  <c r="M1102" i="16"/>
  <c r="N1102" i="16"/>
  <c r="O1102" i="16"/>
  <c r="P1102" i="16"/>
  <c r="B1103" i="16"/>
  <c r="C1103" i="16"/>
  <c r="D1103" i="16"/>
  <c r="E1103" i="16"/>
  <c r="F1103" i="16"/>
  <c r="G1103" i="16"/>
  <c r="H1103" i="16"/>
  <c r="I1103" i="16"/>
  <c r="J1103" i="16"/>
  <c r="K1103" i="16"/>
  <c r="L1103" i="16"/>
  <c r="M1103" i="16"/>
  <c r="N1103" i="16"/>
  <c r="O1103" i="16"/>
  <c r="P1103" i="16"/>
  <c r="B1104" i="16"/>
  <c r="C1104" i="16"/>
  <c r="D1104" i="16"/>
  <c r="E1104" i="16"/>
  <c r="F1104" i="16"/>
  <c r="G1104" i="16"/>
  <c r="H1104" i="16"/>
  <c r="I1104" i="16"/>
  <c r="J1104" i="16"/>
  <c r="K1104" i="16"/>
  <c r="L1104" i="16"/>
  <c r="M1104" i="16"/>
  <c r="N1104" i="16"/>
  <c r="O1104" i="16"/>
  <c r="P1104" i="16"/>
  <c r="B1105" i="16"/>
  <c r="C1105" i="16"/>
  <c r="D1105" i="16"/>
  <c r="E1105" i="16"/>
  <c r="F1105" i="16"/>
  <c r="G1105" i="16"/>
  <c r="H1105" i="16"/>
  <c r="I1105" i="16"/>
  <c r="J1105" i="16"/>
  <c r="K1105" i="16"/>
  <c r="L1105" i="16"/>
  <c r="M1105" i="16"/>
  <c r="N1105" i="16"/>
  <c r="O1105" i="16"/>
  <c r="P1105" i="16"/>
  <c r="B1106" i="16"/>
  <c r="C1106" i="16"/>
  <c r="D1106" i="16"/>
  <c r="E1106" i="16"/>
  <c r="F1106" i="16"/>
  <c r="G1106" i="16"/>
  <c r="H1106" i="16"/>
  <c r="I1106" i="16"/>
  <c r="J1106" i="16"/>
  <c r="K1106" i="16"/>
  <c r="L1106" i="16"/>
  <c r="M1106" i="16"/>
  <c r="N1106" i="16"/>
  <c r="O1106" i="16"/>
  <c r="P1106" i="16"/>
  <c r="B1107" i="16"/>
  <c r="C1107" i="16"/>
  <c r="D1107" i="16"/>
  <c r="E1107" i="16"/>
  <c r="F1107" i="16"/>
  <c r="G1107" i="16"/>
  <c r="H1107" i="16"/>
  <c r="I1107" i="16"/>
  <c r="J1107" i="16"/>
  <c r="K1107" i="16"/>
  <c r="L1107" i="16"/>
  <c r="M1107" i="16"/>
  <c r="N1107" i="16"/>
  <c r="O1107" i="16"/>
  <c r="P1107" i="16"/>
  <c r="B1108" i="16"/>
  <c r="C1108" i="16"/>
  <c r="D1108" i="16"/>
  <c r="E1108" i="16"/>
  <c r="F1108" i="16"/>
  <c r="G1108" i="16"/>
  <c r="H1108" i="16"/>
  <c r="I1108" i="16"/>
  <c r="J1108" i="16"/>
  <c r="K1108" i="16"/>
  <c r="L1108" i="16"/>
  <c r="M1108" i="16"/>
  <c r="N1108" i="16"/>
  <c r="O1108" i="16"/>
  <c r="P1108" i="16"/>
  <c r="B1109" i="16"/>
  <c r="C1109" i="16"/>
  <c r="D1109" i="16"/>
  <c r="E1109" i="16"/>
  <c r="F1109" i="16"/>
  <c r="G1109" i="16"/>
  <c r="H1109" i="16"/>
  <c r="I1109" i="16"/>
  <c r="J1109" i="16"/>
  <c r="K1109" i="16"/>
  <c r="L1109" i="16"/>
  <c r="M1109" i="16"/>
  <c r="N1109" i="16"/>
  <c r="O1109" i="16"/>
  <c r="P1109" i="16"/>
  <c r="B1110" i="16"/>
  <c r="C1110" i="16"/>
  <c r="D1110" i="16"/>
  <c r="E1110" i="16"/>
  <c r="F1110" i="16"/>
  <c r="G1110" i="16"/>
  <c r="H1110" i="16"/>
  <c r="I1110" i="16"/>
  <c r="J1110" i="16"/>
  <c r="K1110" i="16"/>
  <c r="L1110" i="16"/>
  <c r="M1110" i="16"/>
  <c r="N1110" i="16"/>
  <c r="O1110" i="16"/>
  <c r="P1110" i="16"/>
  <c r="B1111" i="16"/>
  <c r="C1111" i="16"/>
  <c r="D1111" i="16"/>
  <c r="E1111" i="16"/>
  <c r="F1111" i="16"/>
  <c r="G1111" i="16"/>
  <c r="H1111" i="16"/>
  <c r="I1111" i="16"/>
  <c r="J1111" i="16"/>
  <c r="K1111" i="16"/>
  <c r="L1111" i="16"/>
  <c r="M1111" i="16"/>
  <c r="N1111" i="16"/>
  <c r="O1111" i="16"/>
  <c r="P1111" i="16"/>
  <c r="B1112" i="16"/>
  <c r="C1112" i="16"/>
  <c r="D1112" i="16"/>
  <c r="E1112" i="16"/>
  <c r="F1112" i="16"/>
  <c r="G1112" i="16"/>
  <c r="H1112" i="16"/>
  <c r="I1112" i="16"/>
  <c r="J1112" i="16"/>
  <c r="K1112" i="16"/>
  <c r="L1112" i="16"/>
  <c r="M1112" i="16"/>
  <c r="N1112" i="16"/>
  <c r="O1112" i="16"/>
  <c r="P1112" i="16"/>
  <c r="B1113" i="16"/>
  <c r="C1113" i="16"/>
  <c r="D1113" i="16"/>
  <c r="E1113" i="16"/>
  <c r="F1113" i="16"/>
  <c r="G1113" i="16"/>
  <c r="H1113" i="16"/>
  <c r="I1113" i="16"/>
  <c r="J1113" i="16"/>
  <c r="K1113" i="16"/>
  <c r="L1113" i="16"/>
  <c r="M1113" i="16"/>
  <c r="N1113" i="16"/>
  <c r="O1113" i="16"/>
  <c r="P1113" i="16"/>
  <c r="B1114" i="16"/>
  <c r="C1114" i="16"/>
  <c r="D1114" i="16"/>
  <c r="E1114" i="16"/>
  <c r="F1114" i="16"/>
  <c r="G1114" i="16"/>
  <c r="H1114" i="16"/>
  <c r="I1114" i="16"/>
  <c r="J1114" i="16"/>
  <c r="K1114" i="16"/>
  <c r="L1114" i="16"/>
  <c r="M1114" i="16"/>
  <c r="N1114" i="16"/>
  <c r="O1114" i="16"/>
  <c r="P1114" i="16"/>
  <c r="B1115" i="16"/>
  <c r="C1115" i="16"/>
  <c r="D1115" i="16"/>
  <c r="E1115" i="16"/>
  <c r="F1115" i="16"/>
  <c r="G1115" i="16"/>
  <c r="H1115" i="16"/>
  <c r="I1115" i="16"/>
  <c r="J1115" i="16"/>
  <c r="K1115" i="16"/>
  <c r="L1115" i="16"/>
  <c r="M1115" i="16"/>
  <c r="N1115" i="16"/>
  <c r="O1115" i="16"/>
  <c r="P1115" i="16"/>
  <c r="B1116" i="16"/>
  <c r="C1116" i="16"/>
  <c r="D1116" i="16"/>
  <c r="E1116" i="16"/>
  <c r="F1116" i="16"/>
  <c r="G1116" i="16"/>
  <c r="H1116" i="16"/>
  <c r="I1116" i="16"/>
  <c r="J1116" i="16"/>
  <c r="K1116" i="16"/>
  <c r="L1116" i="16"/>
  <c r="M1116" i="16"/>
  <c r="N1116" i="16"/>
  <c r="O1116" i="16"/>
  <c r="P1116" i="16"/>
  <c r="B1117" i="16"/>
  <c r="C1117" i="16"/>
  <c r="D1117" i="16"/>
  <c r="E1117" i="16"/>
  <c r="F1117" i="16"/>
  <c r="G1117" i="16"/>
  <c r="H1117" i="16"/>
  <c r="I1117" i="16"/>
  <c r="J1117" i="16"/>
  <c r="K1117" i="16"/>
  <c r="L1117" i="16"/>
  <c r="M1117" i="16"/>
  <c r="N1117" i="16"/>
  <c r="O1117" i="16"/>
  <c r="P1117" i="16"/>
  <c r="B1118" i="16"/>
  <c r="C1118" i="16"/>
  <c r="D1118" i="16"/>
  <c r="E1118" i="16"/>
  <c r="F1118" i="16"/>
  <c r="G1118" i="16"/>
  <c r="H1118" i="16"/>
  <c r="I1118" i="16"/>
  <c r="J1118" i="16"/>
  <c r="K1118" i="16"/>
  <c r="L1118" i="16"/>
  <c r="M1118" i="16"/>
  <c r="N1118" i="16"/>
  <c r="O1118" i="16"/>
  <c r="P1118" i="16"/>
  <c r="B1119" i="16"/>
  <c r="C1119" i="16"/>
  <c r="D1119" i="16"/>
  <c r="E1119" i="16"/>
  <c r="F1119" i="16"/>
  <c r="G1119" i="16"/>
  <c r="H1119" i="16"/>
  <c r="I1119" i="16"/>
  <c r="J1119" i="16"/>
  <c r="K1119" i="16"/>
  <c r="L1119" i="16"/>
  <c r="M1119" i="16"/>
  <c r="N1119" i="16"/>
  <c r="O1119" i="16"/>
  <c r="P1119" i="16"/>
  <c r="B1120" i="16"/>
  <c r="C1120" i="16"/>
  <c r="D1120" i="16"/>
  <c r="E1120" i="16"/>
  <c r="F1120" i="16"/>
  <c r="G1120" i="16"/>
  <c r="H1120" i="16"/>
  <c r="I1120" i="16"/>
  <c r="J1120" i="16"/>
  <c r="K1120" i="16"/>
  <c r="L1120" i="16"/>
  <c r="M1120" i="16"/>
  <c r="N1120" i="16"/>
  <c r="O1120" i="16"/>
  <c r="P1120" i="16"/>
  <c r="B1121" i="16"/>
  <c r="C1121" i="16"/>
  <c r="D1121" i="16"/>
  <c r="E1121" i="16"/>
  <c r="F1121" i="16"/>
  <c r="G1121" i="16"/>
  <c r="H1121" i="16"/>
  <c r="I1121" i="16"/>
  <c r="J1121" i="16"/>
  <c r="K1121" i="16"/>
  <c r="L1121" i="16"/>
  <c r="M1121" i="16"/>
  <c r="N1121" i="16"/>
  <c r="O1121" i="16"/>
  <c r="P1121" i="16"/>
  <c r="B1122" i="16"/>
  <c r="C1122" i="16"/>
  <c r="D1122" i="16"/>
  <c r="E1122" i="16"/>
  <c r="F1122" i="16"/>
  <c r="G1122" i="16"/>
  <c r="H1122" i="16"/>
  <c r="I1122" i="16"/>
  <c r="J1122" i="16"/>
  <c r="K1122" i="16"/>
  <c r="L1122" i="16"/>
  <c r="M1122" i="16"/>
  <c r="N1122" i="16"/>
  <c r="O1122" i="16"/>
  <c r="P1122" i="16"/>
  <c r="B1123" i="16"/>
  <c r="C1123" i="16"/>
  <c r="D1123" i="16"/>
  <c r="E1123" i="16"/>
  <c r="F1123" i="16"/>
  <c r="G1123" i="16"/>
  <c r="H1123" i="16"/>
  <c r="I1123" i="16"/>
  <c r="J1123" i="16"/>
  <c r="K1123" i="16"/>
  <c r="L1123" i="16"/>
  <c r="M1123" i="16"/>
  <c r="N1123" i="16"/>
  <c r="O1123" i="16"/>
  <c r="P1123" i="16"/>
  <c r="B1124" i="16"/>
  <c r="C1124" i="16"/>
  <c r="D1124" i="16"/>
  <c r="E1124" i="16"/>
  <c r="F1124" i="16"/>
  <c r="G1124" i="16"/>
  <c r="H1124" i="16"/>
  <c r="I1124" i="16"/>
  <c r="J1124" i="16"/>
  <c r="K1124" i="16"/>
  <c r="L1124" i="16"/>
  <c r="M1124" i="16"/>
  <c r="N1124" i="16"/>
  <c r="O1124" i="16"/>
  <c r="P1124" i="16"/>
  <c r="B1125" i="16"/>
  <c r="C1125" i="16"/>
  <c r="D1125" i="16"/>
  <c r="E1125" i="16"/>
  <c r="F1125" i="16"/>
  <c r="G1125" i="16"/>
  <c r="H1125" i="16"/>
  <c r="I1125" i="16"/>
  <c r="J1125" i="16"/>
  <c r="K1125" i="16"/>
  <c r="L1125" i="16"/>
  <c r="M1125" i="16"/>
  <c r="N1125" i="16"/>
  <c r="O1125" i="16"/>
  <c r="P1125" i="16"/>
  <c r="B1126" i="16"/>
  <c r="C1126" i="16"/>
  <c r="D1126" i="16"/>
  <c r="E1126" i="16"/>
  <c r="F1126" i="16"/>
  <c r="G1126" i="16"/>
  <c r="H1126" i="16"/>
  <c r="I1126" i="16"/>
  <c r="J1126" i="16"/>
  <c r="K1126" i="16"/>
  <c r="L1126" i="16"/>
  <c r="M1126" i="16"/>
  <c r="N1126" i="16"/>
  <c r="O1126" i="16"/>
  <c r="P1126" i="16"/>
  <c r="B1127" i="16"/>
  <c r="C1127" i="16"/>
  <c r="D1127" i="16"/>
  <c r="E1127" i="16"/>
  <c r="F1127" i="16"/>
  <c r="G1127" i="16"/>
  <c r="H1127" i="16"/>
  <c r="I1127" i="16"/>
  <c r="J1127" i="16"/>
  <c r="K1127" i="16"/>
  <c r="L1127" i="16"/>
  <c r="M1127" i="16"/>
  <c r="N1127" i="16"/>
  <c r="O1127" i="16"/>
  <c r="P1127" i="16"/>
  <c r="B1128" i="16"/>
  <c r="C1128" i="16"/>
  <c r="D1128" i="16"/>
  <c r="E1128" i="16"/>
  <c r="F1128" i="16"/>
  <c r="G1128" i="16"/>
  <c r="H1128" i="16"/>
  <c r="I1128" i="16"/>
  <c r="J1128" i="16"/>
  <c r="K1128" i="16"/>
  <c r="L1128" i="16"/>
  <c r="M1128" i="16"/>
  <c r="N1128" i="16"/>
  <c r="O1128" i="16"/>
  <c r="P1128" i="16"/>
  <c r="B1129" i="16"/>
  <c r="C1129" i="16"/>
  <c r="D1129" i="16"/>
  <c r="E1129" i="16"/>
  <c r="F1129" i="16"/>
  <c r="G1129" i="16"/>
  <c r="H1129" i="16"/>
  <c r="I1129" i="16"/>
  <c r="J1129" i="16"/>
  <c r="K1129" i="16"/>
  <c r="L1129" i="16"/>
  <c r="M1129" i="16"/>
  <c r="N1129" i="16"/>
  <c r="O1129" i="16"/>
  <c r="P1129" i="16"/>
  <c r="B1130" i="16"/>
  <c r="C1130" i="16"/>
  <c r="D1130" i="16"/>
  <c r="E1130" i="16"/>
  <c r="F1130" i="16"/>
  <c r="G1130" i="16"/>
  <c r="H1130" i="16"/>
  <c r="I1130" i="16"/>
  <c r="J1130" i="16"/>
  <c r="K1130" i="16"/>
  <c r="L1130" i="16"/>
  <c r="M1130" i="16"/>
  <c r="N1130" i="16"/>
  <c r="O1130" i="16"/>
  <c r="P1130" i="16"/>
  <c r="B1131" i="16"/>
  <c r="C1131" i="16"/>
  <c r="D1131" i="16"/>
  <c r="E1131" i="16"/>
  <c r="F1131" i="16"/>
  <c r="G1131" i="16"/>
  <c r="H1131" i="16"/>
  <c r="I1131" i="16"/>
  <c r="J1131" i="16"/>
  <c r="K1131" i="16"/>
  <c r="L1131" i="16"/>
  <c r="M1131" i="16"/>
  <c r="N1131" i="16"/>
  <c r="O1131" i="16"/>
  <c r="P1131" i="16"/>
  <c r="B1132" i="16"/>
  <c r="C1132" i="16"/>
  <c r="D1132" i="16"/>
  <c r="E1132" i="16"/>
  <c r="F1132" i="16"/>
  <c r="G1132" i="16"/>
  <c r="H1132" i="16"/>
  <c r="I1132" i="16"/>
  <c r="J1132" i="16"/>
  <c r="K1132" i="16"/>
  <c r="L1132" i="16"/>
  <c r="M1132" i="16"/>
  <c r="N1132" i="16"/>
  <c r="O1132" i="16"/>
  <c r="P1132" i="16"/>
  <c r="B1133" i="16"/>
  <c r="C1133" i="16"/>
  <c r="D1133" i="16"/>
  <c r="E1133" i="16"/>
  <c r="F1133" i="16"/>
  <c r="G1133" i="16"/>
  <c r="H1133" i="16"/>
  <c r="I1133" i="16"/>
  <c r="J1133" i="16"/>
  <c r="K1133" i="16"/>
  <c r="L1133" i="16"/>
  <c r="M1133" i="16"/>
  <c r="N1133" i="16"/>
  <c r="O1133" i="16"/>
  <c r="P1133" i="16"/>
  <c r="B1134" i="16"/>
  <c r="C1134" i="16"/>
  <c r="D1134" i="16"/>
  <c r="E1134" i="16"/>
  <c r="F1134" i="16"/>
  <c r="G1134" i="16"/>
  <c r="H1134" i="16"/>
  <c r="I1134" i="16"/>
  <c r="J1134" i="16"/>
  <c r="K1134" i="16"/>
  <c r="L1134" i="16"/>
  <c r="M1134" i="16"/>
  <c r="N1134" i="16"/>
  <c r="O1134" i="16"/>
  <c r="P1134" i="16"/>
  <c r="B1135" i="16"/>
  <c r="C1135" i="16"/>
  <c r="D1135" i="16"/>
  <c r="E1135" i="16"/>
  <c r="F1135" i="16"/>
  <c r="G1135" i="16"/>
  <c r="H1135" i="16"/>
  <c r="I1135" i="16"/>
  <c r="J1135" i="16"/>
  <c r="K1135" i="16"/>
  <c r="L1135" i="16"/>
  <c r="M1135" i="16"/>
  <c r="N1135" i="16"/>
  <c r="O1135" i="16"/>
  <c r="P1135" i="16"/>
  <c r="B1136" i="16"/>
  <c r="C1136" i="16"/>
  <c r="D1136" i="16"/>
  <c r="E1136" i="16"/>
  <c r="F1136" i="16"/>
  <c r="G1136" i="16"/>
  <c r="H1136" i="16"/>
  <c r="I1136" i="16"/>
  <c r="J1136" i="16"/>
  <c r="K1136" i="16"/>
  <c r="L1136" i="16"/>
  <c r="M1136" i="16"/>
  <c r="N1136" i="16"/>
  <c r="O1136" i="16"/>
  <c r="P1136" i="16"/>
  <c r="B1137" i="16"/>
  <c r="C1137" i="16"/>
  <c r="D1137" i="16"/>
  <c r="E1137" i="16"/>
  <c r="F1137" i="16"/>
  <c r="G1137" i="16"/>
  <c r="H1137" i="16"/>
  <c r="I1137" i="16"/>
  <c r="J1137" i="16"/>
  <c r="K1137" i="16"/>
  <c r="L1137" i="16"/>
  <c r="M1137" i="16"/>
  <c r="N1137" i="16"/>
  <c r="O1137" i="16"/>
  <c r="P1137" i="16"/>
  <c r="B1138" i="16"/>
  <c r="C1138" i="16"/>
  <c r="D1138" i="16"/>
  <c r="E1138" i="16"/>
  <c r="F1138" i="16"/>
  <c r="G1138" i="16"/>
  <c r="H1138" i="16"/>
  <c r="I1138" i="16"/>
  <c r="J1138" i="16"/>
  <c r="K1138" i="16"/>
  <c r="L1138" i="16"/>
  <c r="M1138" i="16"/>
  <c r="N1138" i="16"/>
  <c r="O1138" i="16"/>
  <c r="P1138" i="16"/>
  <c r="B1139" i="16"/>
  <c r="C1139" i="16"/>
  <c r="D1139" i="16"/>
  <c r="E1139" i="16"/>
  <c r="F1139" i="16"/>
  <c r="G1139" i="16"/>
  <c r="H1139" i="16"/>
  <c r="I1139" i="16"/>
  <c r="J1139" i="16"/>
  <c r="K1139" i="16"/>
  <c r="L1139" i="16"/>
  <c r="M1139" i="16"/>
  <c r="N1139" i="16"/>
  <c r="O1139" i="16"/>
  <c r="P1139" i="16"/>
  <c r="B1140" i="16"/>
  <c r="C1140" i="16"/>
  <c r="D1140" i="16"/>
  <c r="E1140" i="16"/>
  <c r="F1140" i="16"/>
  <c r="G1140" i="16"/>
  <c r="H1140" i="16"/>
  <c r="I1140" i="16"/>
  <c r="J1140" i="16"/>
  <c r="K1140" i="16"/>
  <c r="L1140" i="16"/>
  <c r="M1140" i="16"/>
  <c r="N1140" i="16"/>
  <c r="O1140" i="16"/>
  <c r="P1140" i="16"/>
  <c r="B1141" i="16"/>
  <c r="C1141" i="16"/>
  <c r="D1141" i="16"/>
  <c r="E1141" i="16"/>
  <c r="F1141" i="16"/>
  <c r="G1141" i="16"/>
  <c r="H1141" i="16"/>
  <c r="I1141" i="16"/>
  <c r="J1141" i="16"/>
  <c r="K1141" i="16"/>
  <c r="L1141" i="16"/>
  <c r="M1141" i="16"/>
  <c r="N1141" i="16"/>
  <c r="O1141" i="16"/>
  <c r="P1141" i="16"/>
  <c r="B1142" i="16"/>
  <c r="C1142" i="16"/>
  <c r="D1142" i="16"/>
  <c r="E1142" i="16"/>
  <c r="F1142" i="16"/>
  <c r="G1142" i="16"/>
  <c r="H1142" i="16"/>
  <c r="I1142" i="16"/>
  <c r="J1142" i="16"/>
  <c r="K1142" i="16"/>
  <c r="L1142" i="16"/>
  <c r="M1142" i="16"/>
  <c r="N1142" i="16"/>
  <c r="O1142" i="16"/>
  <c r="P1142" i="16"/>
  <c r="B1143" i="16"/>
  <c r="C1143" i="16"/>
  <c r="D1143" i="16"/>
  <c r="E1143" i="16"/>
  <c r="F1143" i="16"/>
  <c r="G1143" i="16"/>
  <c r="H1143" i="16"/>
  <c r="I1143" i="16"/>
  <c r="J1143" i="16"/>
  <c r="K1143" i="16"/>
  <c r="L1143" i="16"/>
  <c r="M1143" i="16"/>
  <c r="N1143" i="16"/>
  <c r="O1143" i="16"/>
  <c r="P1143" i="16"/>
  <c r="B1144" i="16"/>
  <c r="C1144" i="16"/>
  <c r="D1144" i="16"/>
  <c r="E1144" i="16"/>
  <c r="F1144" i="16"/>
  <c r="G1144" i="16"/>
  <c r="H1144" i="16"/>
  <c r="I1144" i="16"/>
  <c r="J1144" i="16"/>
  <c r="K1144" i="16"/>
  <c r="L1144" i="16"/>
  <c r="M1144" i="16"/>
  <c r="N1144" i="16"/>
  <c r="O1144" i="16"/>
  <c r="P1144" i="16"/>
  <c r="B1145" i="16"/>
  <c r="C1145" i="16"/>
  <c r="D1145" i="16"/>
  <c r="E1145" i="16"/>
  <c r="F1145" i="16"/>
  <c r="G1145" i="16"/>
  <c r="H1145" i="16"/>
  <c r="I1145" i="16"/>
  <c r="J1145" i="16"/>
  <c r="K1145" i="16"/>
  <c r="L1145" i="16"/>
  <c r="M1145" i="16"/>
  <c r="N1145" i="16"/>
  <c r="O1145" i="16"/>
  <c r="P1145" i="16"/>
  <c r="B1146" i="16"/>
  <c r="C1146" i="16"/>
  <c r="D1146" i="16"/>
  <c r="E1146" i="16"/>
  <c r="F1146" i="16"/>
  <c r="G1146" i="16"/>
  <c r="H1146" i="16"/>
  <c r="I1146" i="16"/>
  <c r="J1146" i="16"/>
  <c r="K1146" i="16"/>
  <c r="L1146" i="16"/>
  <c r="M1146" i="16"/>
  <c r="N1146" i="16"/>
  <c r="O1146" i="16"/>
  <c r="P1146" i="16"/>
  <c r="B1147" i="16"/>
  <c r="C1147" i="16"/>
  <c r="D1147" i="16"/>
  <c r="E1147" i="16"/>
  <c r="F1147" i="16"/>
  <c r="G1147" i="16"/>
  <c r="H1147" i="16"/>
  <c r="I1147" i="16"/>
  <c r="J1147" i="16"/>
  <c r="K1147" i="16"/>
  <c r="L1147" i="16"/>
  <c r="M1147" i="16"/>
  <c r="N1147" i="16"/>
  <c r="O1147" i="16"/>
  <c r="P1147" i="16"/>
  <c r="B1148" i="16"/>
  <c r="C1148" i="16"/>
  <c r="D1148" i="16"/>
  <c r="E1148" i="16"/>
  <c r="F1148" i="16"/>
  <c r="G1148" i="16"/>
  <c r="H1148" i="16"/>
  <c r="I1148" i="16"/>
  <c r="J1148" i="16"/>
  <c r="K1148" i="16"/>
  <c r="L1148" i="16"/>
  <c r="M1148" i="16"/>
  <c r="N1148" i="16"/>
  <c r="O1148" i="16"/>
  <c r="P1148" i="16"/>
  <c r="B1149" i="16"/>
  <c r="C1149" i="16"/>
  <c r="D1149" i="16"/>
  <c r="E1149" i="16"/>
  <c r="F1149" i="16"/>
  <c r="G1149" i="16"/>
  <c r="H1149" i="16"/>
  <c r="I1149" i="16"/>
  <c r="J1149" i="16"/>
  <c r="K1149" i="16"/>
  <c r="L1149" i="16"/>
  <c r="M1149" i="16"/>
  <c r="N1149" i="16"/>
  <c r="O1149" i="16"/>
  <c r="P1149" i="16"/>
  <c r="B1150" i="16"/>
  <c r="C1150" i="16"/>
  <c r="D1150" i="16"/>
  <c r="E1150" i="16"/>
  <c r="F1150" i="16"/>
  <c r="G1150" i="16"/>
  <c r="H1150" i="16"/>
  <c r="I1150" i="16"/>
  <c r="J1150" i="16"/>
  <c r="K1150" i="16"/>
  <c r="L1150" i="16"/>
  <c r="M1150" i="16"/>
  <c r="N1150" i="16"/>
  <c r="O1150" i="16"/>
  <c r="P1150" i="16"/>
  <c r="B1151" i="16"/>
  <c r="C1151" i="16"/>
  <c r="D1151" i="16"/>
  <c r="E1151" i="16"/>
  <c r="F1151" i="16"/>
  <c r="G1151" i="16"/>
  <c r="H1151" i="16"/>
  <c r="I1151" i="16"/>
  <c r="J1151" i="16"/>
  <c r="K1151" i="16"/>
  <c r="L1151" i="16"/>
  <c r="M1151" i="16"/>
  <c r="N1151" i="16"/>
  <c r="O1151" i="16"/>
  <c r="P1151" i="16"/>
  <c r="B1152" i="16"/>
  <c r="C1152" i="16"/>
  <c r="D1152" i="16"/>
  <c r="E1152" i="16"/>
  <c r="F1152" i="16"/>
  <c r="G1152" i="16"/>
  <c r="H1152" i="16"/>
  <c r="I1152" i="16"/>
  <c r="J1152" i="16"/>
  <c r="K1152" i="16"/>
  <c r="L1152" i="16"/>
  <c r="M1152" i="16"/>
  <c r="N1152" i="16"/>
  <c r="O1152" i="16"/>
  <c r="P1152" i="16"/>
  <c r="B1153" i="16"/>
  <c r="C1153" i="16"/>
  <c r="D1153" i="16"/>
  <c r="E1153" i="16"/>
  <c r="F1153" i="16"/>
  <c r="G1153" i="16"/>
  <c r="H1153" i="16"/>
  <c r="I1153" i="16"/>
  <c r="J1153" i="16"/>
  <c r="K1153" i="16"/>
  <c r="L1153" i="16"/>
  <c r="M1153" i="16"/>
  <c r="N1153" i="16"/>
  <c r="O1153" i="16"/>
  <c r="P1153" i="16"/>
  <c r="B1154" i="16"/>
  <c r="C1154" i="16"/>
  <c r="D1154" i="16"/>
  <c r="E1154" i="16"/>
  <c r="F1154" i="16"/>
  <c r="G1154" i="16"/>
  <c r="H1154" i="16"/>
  <c r="I1154" i="16"/>
  <c r="J1154" i="16"/>
  <c r="K1154" i="16"/>
  <c r="L1154" i="16"/>
  <c r="M1154" i="16"/>
  <c r="N1154" i="16"/>
  <c r="O1154" i="16"/>
  <c r="P1154" i="16"/>
  <c r="B1155" i="16"/>
  <c r="C1155" i="16"/>
  <c r="D1155" i="16"/>
  <c r="E1155" i="16"/>
  <c r="F1155" i="16"/>
  <c r="G1155" i="16"/>
  <c r="H1155" i="16"/>
  <c r="I1155" i="16"/>
  <c r="J1155" i="16"/>
  <c r="K1155" i="16"/>
  <c r="L1155" i="16"/>
  <c r="M1155" i="16"/>
  <c r="N1155" i="16"/>
  <c r="O1155" i="16"/>
  <c r="P1155" i="16"/>
  <c r="B1156" i="16"/>
  <c r="C1156" i="16"/>
  <c r="D1156" i="16"/>
  <c r="E1156" i="16"/>
  <c r="F1156" i="16"/>
  <c r="G1156" i="16"/>
  <c r="H1156" i="16"/>
  <c r="I1156" i="16"/>
  <c r="J1156" i="16"/>
  <c r="K1156" i="16"/>
  <c r="L1156" i="16"/>
  <c r="M1156" i="16"/>
  <c r="N1156" i="16"/>
  <c r="O1156" i="16"/>
  <c r="P1156" i="16"/>
  <c r="B1157" i="16"/>
  <c r="C1157" i="16"/>
  <c r="D1157" i="16"/>
  <c r="E1157" i="16"/>
  <c r="F1157" i="16"/>
  <c r="G1157" i="16"/>
  <c r="H1157" i="16"/>
  <c r="I1157" i="16"/>
  <c r="J1157" i="16"/>
  <c r="K1157" i="16"/>
  <c r="L1157" i="16"/>
  <c r="M1157" i="16"/>
  <c r="N1157" i="16"/>
  <c r="O1157" i="16"/>
  <c r="P1157" i="16"/>
  <c r="B1158" i="16"/>
  <c r="C1158" i="16"/>
  <c r="D1158" i="16"/>
  <c r="E1158" i="16"/>
  <c r="F1158" i="16"/>
  <c r="G1158" i="16"/>
  <c r="H1158" i="16"/>
  <c r="I1158" i="16"/>
  <c r="J1158" i="16"/>
  <c r="K1158" i="16"/>
  <c r="L1158" i="16"/>
  <c r="M1158" i="16"/>
  <c r="N1158" i="16"/>
  <c r="O1158" i="16"/>
  <c r="P1158" i="16"/>
  <c r="B1159" i="16"/>
  <c r="C1159" i="16"/>
  <c r="D1159" i="16"/>
  <c r="E1159" i="16"/>
  <c r="F1159" i="16"/>
  <c r="G1159" i="16"/>
  <c r="H1159" i="16"/>
  <c r="I1159" i="16"/>
  <c r="J1159" i="16"/>
  <c r="K1159" i="16"/>
  <c r="L1159" i="16"/>
  <c r="M1159" i="16"/>
  <c r="N1159" i="16"/>
  <c r="O1159" i="16"/>
  <c r="P1159" i="16"/>
  <c r="B1160" i="16"/>
  <c r="C1160" i="16"/>
  <c r="D1160" i="16"/>
  <c r="E1160" i="16"/>
  <c r="F1160" i="16"/>
  <c r="G1160" i="16"/>
  <c r="H1160" i="16"/>
  <c r="I1160" i="16"/>
  <c r="J1160" i="16"/>
  <c r="K1160" i="16"/>
  <c r="L1160" i="16"/>
  <c r="M1160" i="16"/>
  <c r="N1160" i="16"/>
  <c r="O1160" i="16"/>
  <c r="P1160" i="16"/>
  <c r="B1161" i="16"/>
  <c r="C1161" i="16"/>
  <c r="D1161" i="16"/>
  <c r="E1161" i="16"/>
  <c r="F1161" i="16"/>
  <c r="G1161" i="16"/>
  <c r="H1161" i="16"/>
  <c r="I1161" i="16"/>
  <c r="J1161" i="16"/>
  <c r="K1161" i="16"/>
  <c r="L1161" i="16"/>
  <c r="M1161" i="16"/>
  <c r="N1161" i="16"/>
  <c r="O1161" i="16"/>
  <c r="P1161" i="16"/>
  <c r="B1162" i="16"/>
  <c r="C1162" i="16"/>
  <c r="D1162" i="16"/>
  <c r="E1162" i="16"/>
  <c r="F1162" i="16"/>
  <c r="G1162" i="16"/>
  <c r="H1162" i="16"/>
  <c r="I1162" i="16"/>
  <c r="J1162" i="16"/>
  <c r="K1162" i="16"/>
  <c r="L1162" i="16"/>
  <c r="M1162" i="16"/>
  <c r="N1162" i="16"/>
  <c r="O1162" i="16"/>
  <c r="P1162" i="16"/>
  <c r="B1163" i="16"/>
  <c r="C1163" i="16"/>
  <c r="D1163" i="16"/>
  <c r="E1163" i="16"/>
  <c r="F1163" i="16"/>
  <c r="G1163" i="16"/>
  <c r="H1163" i="16"/>
  <c r="I1163" i="16"/>
  <c r="J1163" i="16"/>
  <c r="K1163" i="16"/>
  <c r="L1163" i="16"/>
  <c r="M1163" i="16"/>
  <c r="N1163" i="16"/>
  <c r="O1163" i="16"/>
  <c r="P1163" i="16"/>
  <c r="B1164" i="16"/>
  <c r="C1164" i="16"/>
  <c r="D1164" i="16"/>
  <c r="E1164" i="16"/>
  <c r="F1164" i="16"/>
  <c r="G1164" i="16"/>
  <c r="H1164" i="16"/>
  <c r="I1164" i="16"/>
  <c r="J1164" i="16"/>
  <c r="K1164" i="16"/>
  <c r="L1164" i="16"/>
  <c r="M1164" i="16"/>
  <c r="N1164" i="16"/>
  <c r="O1164" i="16"/>
  <c r="P1164" i="16"/>
  <c r="B1165" i="16"/>
  <c r="C1165" i="16"/>
  <c r="D1165" i="16"/>
  <c r="E1165" i="16"/>
  <c r="F1165" i="16"/>
  <c r="G1165" i="16"/>
  <c r="H1165" i="16"/>
  <c r="I1165" i="16"/>
  <c r="J1165" i="16"/>
  <c r="K1165" i="16"/>
  <c r="L1165" i="16"/>
  <c r="M1165" i="16"/>
  <c r="N1165" i="16"/>
  <c r="O1165" i="16"/>
  <c r="P1165" i="16"/>
  <c r="B1166" i="16"/>
  <c r="C1166" i="16"/>
  <c r="D1166" i="16"/>
  <c r="E1166" i="16"/>
  <c r="F1166" i="16"/>
  <c r="G1166" i="16"/>
  <c r="H1166" i="16"/>
  <c r="I1166" i="16"/>
  <c r="J1166" i="16"/>
  <c r="K1166" i="16"/>
  <c r="L1166" i="16"/>
  <c r="M1166" i="16"/>
  <c r="N1166" i="16"/>
  <c r="O1166" i="16"/>
  <c r="P1166" i="16"/>
  <c r="B1167" i="16"/>
  <c r="C1167" i="16"/>
  <c r="D1167" i="16"/>
  <c r="E1167" i="16"/>
  <c r="F1167" i="16"/>
  <c r="G1167" i="16"/>
  <c r="H1167" i="16"/>
  <c r="I1167" i="16"/>
  <c r="J1167" i="16"/>
  <c r="K1167" i="16"/>
  <c r="L1167" i="16"/>
  <c r="M1167" i="16"/>
  <c r="N1167" i="16"/>
  <c r="O1167" i="16"/>
  <c r="P1167" i="16"/>
  <c r="B1168" i="16"/>
  <c r="C1168" i="16"/>
  <c r="D1168" i="16"/>
  <c r="E1168" i="16"/>
  <c r="F1168" i="16"/>
  <c r="G1168" i="16"/>
  <c r="H1168" i="16"/>
  <c r="I1168" i="16"/>
  <c r="J1168" i="16"/>
  <c r="K1168" i="16"/>
  <c r="L1168" i="16"/>
  <c r="M1168" i="16"/>
  <c r="N1168" i="16"/>
  <c r="O1168" i="16"/>
  <c r="P1168" i="16"/>
  <c r="B1169" i="16"/>
  <c r="C1169" i="16"/>
  <c r="D1169" i="16"/>
  <c r="E1169" i="16"/>
  <c r="F1169" i="16"/>
  <c r="G1169" i="16"/>
  <c r="H1169" i="16"/>
  <c r="I1169" i="16"/>
  <c r="J1169" i="16"/>
  <c r="K1169" i="16"/>
  <c r="L1169" i="16"/>
  <c r="M1169" i="16"/>
  <c r="N1169" i="16"/>
  <c r="O1169" i="16"/>
  <c r="P1169" i="16"/>
  <c r="B1170" i="16"/>
  <c r="C1170" i="16"/>
  <c r="D1170" i="16"/>
  <c r="E1170" i="16"/>
  <c r="F1170" i="16"/>
  <c r="G1170" i="16"/>
  <c r="H1170" i="16"/>
  <c r="I1170" i="16"/>
  <c r="J1170" i="16"/>
  <c r="K1170" i="16"/>
  <c r="L1170" i="16"/>
  <c r="M1170" i="16"/>
  <c r="N1170" i="16"/>
  <c r="O1170" i="16"/>
  <c r="P1170" i="16"/>
  <c r="B1171" i="16"/>
  <c r="C1171" i="16"/>
  <c r="D1171" i="16"/>
  <c r="E1171" i="16"/>
  <c r="F1171" i="16"/>
  <c r="G1171" i="16"/>
  <c r="H1171" i="16"/>
  <c r="I1171" i="16"/>
  <c r="J1171" i="16"/>
  <c r="K1171" i="16"/>
  <c r="L1171" i="16"/>
  <c r="M1171" i="16"/>
  <c r="N1171" i="16"/>
  <c r="O1171" i="16"/>
  <c r="P1171" i="16"/>
  <c r="B1172" i="16"/>
  <c r="C1172" i="16"/>
  <c r="D1172" i="16"/>
  <c r="E1172" i="16"/>
  <c r="F1172" i="16"/>
  <c r="G1172" i="16"/>
  <c r="H1172" i="16"/>
  <c r="I1172" i="16"/>
  <c r="J1172" i="16"/>
  <c r="K1172" i="16"/>
  <c r="L1172" i="16"/>
  <c r="M1172" i="16"/>
  <c r="N1172" i="16"/>
  <c r="O1172" i="16"/>
  <c r="P1172" i="16"/>
  <c r="B1173" i="16"/>
  <c r="C1173" i="16"/>
  <c r="D1173" i="16"/>
  <c r="E1173" i="16"/>
  <c r="F1173" i="16"/>
  <c r="G1173" i="16"/>
  <c r="H1173" i="16"/>
  <c r="I1173" i="16"/>
  <c r="J1173" i="16"/>
  <c r="K1173" i="16"/>
  <c r="L1173" i="16"/>
  <c r="M1173" i="16"/>
  <c r="N1173" i="16"/>
  <c r="O1173" i="16"/>
  <c r="P1173" i="16"/>
  <c r="B1174" i="16"/>
  <c r="C1174" i="16"/>
  <c r="D1174" i="16"/>
  <c r="E1174" i="16"/>
  <c r="F1174" i="16"/>
  <c r="G1174" i="16"/>
  <c r="H1174" i="16"/>
  <c r="I1174" i="16"/>
  <c r="J1174" i="16"/>
  <c r="K1174" i="16"/>
  <c r="L1174" i="16"/>
  <c r="M1174" i="16"/>
  <c r="N1174" i="16"/>
  <c r="O1174" i="16"/>
  <c r="P1174" i="16"/>
  <c r="B1175" i="16"/>
  <c r="C1175" i="16"/>
  <c r="D1175" i="16"/>
  <c r="E1175" i="16"/>
  <c r="F1175" i="16"/>
  <c r="G1175" i="16"/>
  <c r="H1175" i="16"/>
  <c r="I1175" i="16"/>
  <c r="J1175" i="16"/>
  <c r="K1175" i="16"/>
  <c r="L1175" i="16"/>
  <c r="M1175" i="16"/>
  <c r="N1175" i="16"/>
  <c r="O1175" i="16"/>
  <c r="P1175" i="16"/>
  <c r="B1176" i="16"/>
  <c r="C1176" i="16"/>
  <c r="D1176" i="16"/>
  <c r="E1176" i="16"/>
  <c r="F1176" i="16"/>
  <c r="G1176" i="16"/>
  <c r="H1176" i="16"/>
  <c r="I1176" i="16"/>
  <c r="J1176" i="16"/>
  <c r="K1176" i="16"/>
  <c r="L1176" i="16"/>
  <c r="M1176" i="16"/>
  <c r="N1176" i="16"/>
  <c r="O1176" i="16"/>
  <c r="P1176" i="16"/>
  <c r="B1177" i="16"/>
  <c r="C1177" i="16"/>
  <c r="D1177" i="16"/>
  <c r="E1177" i="16"/>
  <c r="F1177" i="16"/>
  <c r="G1177" i="16"/>
  <c r="H1177" i="16"/>
  <c r="I1177" i="16"/>
  <c r="J1177" i="16"/>
  <c r="K1177" i="16"/>
  <c r="L1177" i="16"/>
  <c r="M1177" i="16"/>
  <c r="N1177" i="16"/>
  <c r="O1177" i="16"/>
  <c r="P1177" i="16"/>
  <c r="B1178" i="16"/>
  <c r="C1178" i="16"/>
  <c r="D1178" i="16"/>
  <c r="E1178" i="16"/>
  <c r="F1178" i="16"/>
  <c r="G1178" i="16"/>
  <c r="H1178" i="16"/>
  <c r="I1178" i="16"/>
  <c r="J1178" i="16"/>
  <c r="K1178" i="16"/>
  <c r="L1178" i="16"/>
  <c r="M1178" i="16"/>
  <c r="N1178" i="16"/>
  <c r="O1178" i="16"/>
  <c r="P1178" i="16"/>
  <c r="B1179" i="16"/>
  <c r="C1179" i="16"/>
  <c r="D1179" i="16"/>
  <c r="E1179" i="16"/>
  <c r="F1179" i="16"/>
  <c r="G1179" i="16"/>
  <c r="H1179" i="16"/>
  <c r="I1179" i="16"/>
  <c r="J1179" i="16"/>
  <c r="K1179" i="16"/>
  <c r="L1179" i="16"/>
  <c r="M1179" i="16"/>
  <c r="N1179" i="16"/>
  <c r="O1179" i="16"/>
  <c r="P1179" i="16"/>
  <c r="B1180" i="16"/>
  <c r="C1180" i="16"/>
  <c r="D1180" i="16"/>
  <c r="E1180" i="16"/>
  <c r="F1180" i="16"/>
  <c r="G1180" i="16"/>
  <c r="H1180" i="16"/>
  <c r="I1180" i="16"/>
  <c r="J1180" i="16"/>
  <c r="K1180" i="16"/>
  <c r="L1180" i="16"/>
  <c r="M1180" i="16"/>
  <c r="N1180" i="16"/>
  <c r="O1180" i="16"/>
  <c r="P1180" i="16"/>
  <c r="B1181" i="16"/>
  <c r="C1181" i="16"/>
  <c r="D1181" i="16"/>
  <c r="E1181" i="16"/>
  <c r="F1181" i="16"/>
  <c r="G1181" i="16"/>
  <c r="H1181" i="16"/>
  <c r="I1181" i="16"/>
  <c r="J1181" i="16"/>
  <c r="K1181" i="16"/>
  <c r="L1181" i="16"/>
  <c r="M1181" i="16"/>
  <c r="N1181" i="16"/>
  <c r="O1181" i="16"/>
  <c r="P1181" i="16"/>
  <c r="B1182" i="16"/>
  <c r="C1182" i="16"/>
  <c r="D1182" i="16"/>
  <c r="E1182" i="16"/>
  <c r="F1182" i="16"/>
  <c r="G1182" i="16"/>
  <c r="H1182" i="16"/>
  <c r="I1182" i="16"/>
  <c r="J1182" i="16"/>
  <c r="K1182" i="16"/>
  <c r="L1182" i="16"/>
  <c r="M1182" i="16"/>
  <c r="N1182" i="16"/>
  <c r="O1182" i="16"/>
  <c r="P1182" i="16"/>
  <c r="B1183" i="16"/>
  <c r="C1183" i="16"/>
  <c r="D1183" i="16"/>
  <c r="E1183" i="16"/>
  <c r="F1183" i="16"/>
  <c r="G1183" i="16"/>
  <c r="H1183" i="16"/>
  <c r="I1183" i="16"/>
  <c r="J1183" i="16"/>
  <c r="K1183" i="16"/>
  <c r="L1183" i="16"/>
  <c r="M1183" i="16"/>
  <c r="N1183" i="16"/>
  <c r="O1183" i="16"/>
  <c r="P1183" i="16"/>
  <c r="B1184" i="16"/>
  <c r="C1184" i="16"/>
  <c r="D1184" i="16"/>
  <c r="E1184" i="16"/>
  <c r="F1184" i="16"/>
  <c r="G1184" i="16"/>
  <c r="H1184" i="16"/>
  <c r="I1184" i="16"/>
  <c r="J1184" i="16"/>
  <c r="K1184" i="16"/>
  <c r="L1184" i="16"/>
  <c r="M1184" i="16"/>
  <c r="N1184" i="16"/>
  <c r="O1184" i="16"/>
  <c r="P1184" i="16"/>
  <c r="B1185" i="16"/>
  <c r="C1185" i="16"/>
  <c r="D1185" i="16"/>
  <c r="E1185" i="16"/>
  <c r="F1185" i="16"/>
  <c r="G1185" i="16"/>
  <c r="H1185" i="16"/>
  <c r="I1185" i="16"/>
  <c r="J1185" i="16"/>
  <c r="K1185" i="16"/>
  <c r="L1185" i="16"/>
  <c r="M1185" i="16"/>
  <c r="N1185" i="16"/>
  <c r="O1185" i="16"/>
  <c r="P1185" i="16"/>
  <c r="B1186" i="16"/>
  <c r="C1186" i="16"/>
  <c r="D1186" i="16"/>
  <c r="E1186" i="16"/>
  <c r="F1186" i="16"/>
  <c r="G1186" i="16"/>
  <c r="H1186" i="16"/>
  <c r="I1186" i="16"/>
  <c r="J1186" i="16"/>
  <c r="K1186" i="16"/>
  <c r="L1186" i="16"/>
  <c r="M1186" i="16"/>
  <c r="N1186" i="16"/>
  <c r="O1186" i="16"/>
  <c r="P1186" i="16"/>
  <c r="B1187" i="16"/>
  <c r="C1187" i="16"/>
  <c r="D1187" i="16"/>
  <c r="E1187" i="16"/>
  <c r="F1187" i="16"/>
  <c r="G1187" i="16"/>
  <c r="H1187" i="16"/>
  <c r="I1187" i="16"/>
  <c r="J1187" i="16"/>
  <c r="K1187" i="16"/>
  <c r="L1187" i="16"/>
  <c r="M1187" i="16"/>
  <c r="N1187" i="16"/>
  <c r="O1187" i="16"/>
  <c r="P1187" i="16"/>
  <c r="B1188" i="16"/>
  <c r="C1188" i="16"/>
  <c r="D1188" i="16"/>
  <c r="E1188" i="16"/>
  <c r="F1188" i="16"/>
  <c r="G1188" i="16"/>
  <c r="H1188" i="16"/>
  <c r="I1188" i="16"/>
  <c r="J1188" i="16"/>
  <c r="K1188" i="16"/>
  <c r="L1188" i="16"/>
  <c r="M1188" i="16"/>
  <c r="N1188" i="16"/>
  <c r="O1188" i="16"/>
  <c r="P1188" i="16"/>
  <c r="B1189" i="16"/>
  <c r="C1189" i="16"/>
  <c r="D1189" i="16"/>
  <c r="E1189" i="16"/>
  <c r="F1189" i="16"/>
  <c r="G1189" i="16"/>
  <c r="H1189" i="16"/>
  <c r="I1189" i="16"/>
  <c r="J1189" i="16"/>
  <c r="K1189" i="16"/>
  <c r="L1189" i="16"/>
  <c r="M1189" i="16"/>
  <c r="N1189" i="16"/>
  <c r="O1189" i="16"/>
  <c r="P1189" i="16"/>
  <c r="B1190" i="16"/>
  <c r="C1190" i="16"/>
  <c r="D1190" i="16"/>
  <c r="E1190" i="16"/>
  <c r="F1190" i="16"/>
  <c r="G1190" i="16"/>
  <c r="H1190" i="16"/>
  <c r="I1190" i="16"/>
  <c r="J1190" i="16"/>
  <c r="K1190" i="16"/>
  <c r="L1190" i="16"/>
  <c r="M1190" i="16"/>
  <c r="N1190" i="16"/>
  <c r="O1190" i="16"/>
  <c r="P1190" i="16"/>
  <c r="B1191" i="16"/>
  <c r="C1191" i="16"/>
  <c r="D1191" i="16"/>
  <c r="E1191" i="16"/>
  <c r="F1191" i="16"/>
  <c r="G1191" i="16"/>
  <c r="H1191" i="16"/>
  <c r="I1191" i="16"/>
  <c r="J1191" i="16"/>
  <c r="K1191" i="16"/>
  <c r="L1191" i="16"/>
  <c r="M1191" i="16"/>
  <c r="N1191" i="16"/>
  <c r="O1191" i="16"/>
  <c r="P1191" i="16"/>
  <c r="B1192" i="16"/>
  <c r="C1192" i="16"/>
  <c r="D1192" i="16"/>
  <c r="E1192" i="16"/>
  <c r="F1192" i="16"/>
  <c r="G1192" i="16"/>
  <c r="H1192" i="16"/>
  <c r="I1192" i="16"/>
  <c r="J1192" i="16"/>
  <c r="K1192" i="16"/>
  <c r="L1192" i="16"/>
  <c r="M1192" i="16"/>
  <c r="N1192" i="16"/>
  <c r="O1192" i="16"/>
  <c r="P1192" i="16"/>
  <c r="B1193" i="16"/>
  <c r="C1193" i="16"/>
  <c r="D1193" i="16"/>
  <c r="E1193" i="16"/>
  <c r="F1193" i="16"/>
  <c r="G1193" i="16"/>
  <c r="H1193" i="16"/>
  <c r="I1193" i="16"/>
  <c r="J1193" i="16"/>
  <c r="K1193" i="16"/>
  <c r="L1193" i="16"/>
  <c r="M1193" i="16"/>
  <c r="N1193" i="16"/>
  <c r="O1193" i="16"/>
  <c r="P1193" i="16"/>
  <c r="B1194" i="16"/>
  <c r="C1194" i="16"/>
  <c r="D1194" i="16"/>
  <c r="E1194" i="16"/>
  <c r="F1194" i="16"/>
  <c r="G1194" i="16"/>
  <c r="H1194" i="16"/>
  <c r="I1194" i="16"/>
  <c r="J1194" i="16"/>
  <c r="K1194" i="16"/>
  <c r="L1194" i="16"/>
  <c r="M1194" i="16"/>
  <c r="N1194" i="16"/>
  <c r="O1194" i="16"/>
  <c r="P1194" i="16"/>
  <c r="B1195" i="16"/>
  <c r="C1195" i="16"/>
  <c r="D1195" i="16"/>
  <c r="E1195" i="16"/>
  <c r="F1195" i="16"/>
  <c r="G1195" i="16"/>
  <c r="H1195" i="16"/>
  <c r="I1195" i="16"/>
  <c r="J1195" i="16"/>
  <c r="K1195" i="16"/>
  <c r="L1195" i="16"/>
  <c r="M1195" i="16"/>
  <c r="N1195" i="16"/>
  <c r="O1195" i="16"/>
  <c r="P1195" i="16"/>
  <c r="B1196" i="16"/>
  <c r="C1196" i="16"/>
  <c r="D1196" i="16"/>
  <c r="E1196" i="16"/>
  <c r="F1196" i="16"/>
  <c r="G1196" i="16"/>
  <c r="H1196" i="16"/>
  <c r="I1196" i="16"/>
  <c r="J1196" i="16"/>
  <c r="K1196" i="16"/>
  <c r="L1196" i="16"/>
  <c r="M1196" i="16"/>
  <c r="N1196" i="16"/>
  <c r="O1196" i="16"/>
  <c r="P1196" i="16"/>
  <c r="B1197" i="16"/>
  <c r="C1197" i="16"/>
  <c r="D1197" i="16"/>
  <c r="E1197" i="16"/>
  <c r="F1197" i="16"/>
  <c r="G1197" i="16"/>
  <c r="H1197" i="16"/>
  <c r="I1197" i="16"/>
  <c r="J1197" i="16"/>
  <c r="K1197" i="16"/>
  <c r="L1197" i="16"/>
  <c r="M1197" i="16"/>
  <c r="N1197" i="16"/>
  <c r="O1197" i="16"/>
  <c r="P1197" i="16"/>
  <c r="B1198" i="16"/>
  <c r="C1198" i="16"/>
  <c r="D1198" i="16"/>
  <c r="E1198" i="16"/>
  <c r="F1198" i="16"/>
  <c r="G1198" i="16"/>
  <c r="H1198" i="16"/>
  <c r="I1198" i="16"/>
  <c r="J1198" i="16"/>
  <c r="K1198" i="16"/>
  <c r="L1198" i="16"/>
  <c r="M1198" i="16"/>
  <c r="N1198" i="16"/>
  <c r="O1198" i="16"/>
  <c r="P1198" i="16"/>
  <c r="B1199" i="16"/>
  <c r="C1199" i="16"/>
  <c r="D1199" i="16"/>
  <c r="E1199" i="16"/>
  <c r="F1199" i="16"/>
  <c r="G1199" i="16"/>
  <c r="H1199" i="16"/>
  <c r="I1199" i="16"/>
  <c r="J1199" i="16"/>
  <c r="K1199" i="16"/>
  <c r="L1199" i="16"/>
  <c r="M1199" i="16"/>
  <c r="N1199" i="16"/>
  <c r="O1199" i="16"/>
  <c r="P1199" i="16"/>
  <c r="B1200" i="16"/>
  <c r="C1200" i="16"/>
  <c r="D1200" i="16"/>
  <c r="E1200" i="16"/>
  <c r="F1200" i="16"/>
  <c r="G1200" i="16"/>
  <c r="H1200" i="16"/>
  <c r="I1200" i="16"/>
  <c r="J1200" i="16"/>
  <c r="K1200" i="16"/>
  <c r="L1200" i="16"/>
  <c r="M1200" i="16"/>
  <c r="N1200" i="16"/>
  <c r="O1200" i="16"/>
  <c r="P1200" i="16"/>
  <c r="B1201" i="16"/>
  <c r="C1201" i="16"/>
  <c r="D1201" i="16"/>
  <c r="E1201" i="16"/>
  <c r="F1201" i="16"/>
  <c r="G1201" i="16"/>
  <c r="H1201" i="16"/>
  <c r="I1201" i="16"/>
  <c r="J1201" i="16"/>
  <c r="K1201" i="16"/>
  <c r="L1201" i="16"/>
  <c r="M1201" i="16"/>
  <c r="N1201" i="16"/>
  <c r="O1201" i="16"/>
  <c r="P1201" i="16"/>
  <c r="B1202" i="16"/>
  <c r="C1202" i="16"/>
  <c r="D1202" i="16"/>
  <c r="E1202" i="16"/>
  <c r="F1202" i="16"/>
  <c r="G1202" i="16"/>
  <c r="H1202" i="16"/>
  <c r="I1202" i="16"/>
  <c r="J1202" i="16"/>
  <c r="K1202" i="16"/>
  <c r="L1202" i="16"/>
  <c r="M1202" i="16"/>
  <c r="N1202" i="16"/>
  <c r="O1202" i="16"/>
  <c r="P1202" i="16"/>
  <c r="B1203" i="16"/>
  <c r="C1203" i="16"/>
  <c r="D1203" i="16"/>
  <c r="E1203" i="16"/>
  <c r="F1203" i="16"/>
  <c r="G1203" i="16"/>
  <c r="H1203" i="16"/>
  <c r="I1203" i="16"/>
  <c r="J1203" i="16"/>
  <c r="K1203" i="16"/>
  <c r="L1203" i="16"/>
  <c r="M1203" i="16"/>
  <c r="N1203" i="16"/>
  <c r="O1203" i="16"/>
  <c r="P1203" i="16"/>
  <c r="B1204" i="16"/>
  <c r="C1204" i="16"/>
  <c r="D1204" i="16"/>
  <c r="E1204" i="16"/>
  <c r="F1204" i="16"/>
  <c r="G1204" i="16"/>
  <c r="H1204" i="16"/>
  <c r="I1204" i="16"/>
  <c r="J1204" i="16"/>
  <c r="K1204" i="16"/>
  <c r="L1204" i="16"/>
  <c r="M1204" i="16"/>
  <c r="N1204" i="16"/>
  <c r="O1204" i="16"/>
  <c r="P1204" i="16"/>
  <c r="B1205" i="16"/>
  <c r="C1205" i="16"/>
  <c r="D1205" i="16"/>
  <c r="E1205" i="16"/>
  <c r="F1205" i="16"/>
  <c r="G1205" i="16"/>
  <c r="H1205" i="16"/>
  <c r="I1205" i="16"/>
  <c r="J1205" i="16"/>
  <c r="K1205" i="16"/>
  <c r="L1205" i="16"/>
  <c r="M1205" i="16"/>
  <c r="N1205" i="16"/>
  <c r="O1205" i="16"/>
  <c r="P1205" i="16"/>
  <c r="B1206" i="16"/>
  <c r="C1206" i="16"/>
  <c r="D1206" i="16"/>
  <c r="E1206" i="16"/>
  <c r="F1206" i="16"/>
  <c r="G1206" i="16"/>
  <c r="H1206" i="16"/>
  <c r="I1206" i="16"/>
  <c r="J1206" i="16"/>
  <c r="K1206" i="16"/>
  <c r="L1206" i="16"/>
  <c r="M1206" i="16"/>
  <c r="N1206" i="16"/>
  <c r="O1206" i="16"/>
  <c r="P1206" i="16"/>
  <c r="B1207" i="16"/>
  <c r="C1207" i="16"/>
  <c r="D1207" i="16"/>
  <c r="E1207" i="16"/>
  <c r="F1207" i="16"/>
  <c r="G1207" i="16"/>
  <c r="H1207" i="16"/>
  <c r="I1207" i="16"/>
  <c r="J1207" i="16"/>
  <c r="K1207" i="16"/>
  <c r="L1207" i="16"/>
  <c r="M1207" i="16"/>
  <c r="N1207" i="16"/>
  <c r="O1207" i="16"/>
  <c r="P1207" i="16"/>
  <c r="B1208" i="16"/>
  <c r="C1208" i="16"/>
  <c r="D1208" i="16"/>
  <c r="E1208" i="16"/>
  <c r="F1208" i="16"/>
  <c r="G1208" i="16"/>
  <c r="H1208" i="16"/>
  <c r="I1208" i="16"/>
  <c r="J1208" i="16"/>
  <c r="K1208" i="16"/>
  <c r="L1208" i="16"/>
  <c r="M1208" i="16"/>
  <c r="N1208" i="16"/>
  <c r="O1208" i="16"/>
  <c r="P1208" i="16"/>
  <c r="B1209" i="16"/>
  <c r="C1209" i="16"/>
  <c r="D1209" i="16"/>
  <c r="E1209" i="16"/>
  <c r="F1209" i="16"/>
  <c r="G1209" i="16"/>
  <c r="H1209" i="16"/>
  <c r="I1209" i="16"/>
  <c r="J1209" i="16"/>
  <c r="K1209" i="16"/>
  <c r="L1209" i="16"/>
  <c r="M1209" i="16"/>
  <c r="N1209" i="16"/>
  <c r="O1209" i="16"/>
  <c r="P1209" i="16"/>
  <c r="B1210" i="16"/>
  <c r="C1210" i="16"/>
  <c r="D1210" i="16"/>
  <c r="E1210" i="16"/>
  <c r="F1210" i="16"/>
  <c r="G1210" i="16"/>
  <c r="H1210" i="16"/>
  <c r="I1210" i="16"/>
  <c r="J1210" i="16"/>
  <c r="K1210" i="16"/>
  <c r="L1210" i="16"/>
  <c r="M1210" i="16"/>
  <c r="N1210" i="16"/>
  <c r="O1210" i="16"/>
  <c r="P1210" i="16"/>
  <c r="B1211" i="16"/>
  <c r="C1211" i="16"/>
  <c r="D1211" i="16"/>
  <c r="E1211" i="16"/>
  <c r="F1211" i="16"/>
  <c r="G1211" i="16"/>
  <c r="H1211" i="16"/>
  <c r="I1211" i="16"/>
  <c r="J1211" i="16"/>
  <c r="K1211" i="16"/>
  <c r="L1211" i="16"/>
  <c r="M1211" i="16"/>
  <c r="N1211" i="16"/>
  <c r="O1211" i="16"/>
  <c r="P1211" i="16"/>
  <c r="B1212" i="16"/>
  <c r="C1212" i="16"/>
  <c r="D1212" i="16"/>
  <c r="E1212" i="16"/>
  <c r="F1212" i="16"/>
  <c r="G1212" i="16"/>
  <c r="H1212" i="16"/>
  <c r="I1212" i="16"/>
  <c r="J1212" i="16"/>
  <c r="K1212" i="16"/>
  <c r="L1212" i="16"/>
  <c r="M1212" i="16"/>
  <c r="N1212" i="16"/>
  <c r="O1212" i="16"/>
  <c r="P1212" i="16"/>
  <c r="B1213" i="16"/>
  <c r="C1213" i="16"/>
  <c r="D1213" i="16"/>
  <c r="E1213" i="16"/>
  <c r="F1213" i="16"/>
  <c r="G1213" i="16"/>
  <c r="H1213" i="16"/>
  <c r="I1213" i="16"/>
  <c r="J1213" i="16"/>
  <c r="K1213" i="16"/>
  <c r="L1213" i="16"/>
  <c r="M1213" i="16"/>
  <c r="N1213" i="16"/>
  <c r="O1213" i="16"/>
  <c r="P1213" i="16"/>
  <c r="B1214" i="16"/>
  <c r="C1214" i="16"/>
  <c r="D1214" i="16"/>
  <c r="E1214" i="16"/>
  <c r="F1214" i="16"/>
  <c r="G1214" i="16"/>
  <c r="H1214" i="16"/>
  <c r="I1214" i="16"/>
  <c r="J1214" i="16"/>
  <c r="K1214" i="16"/>
  <c r="L1214" i="16"/>
  <c r="M1214" i="16"/>
  <c r="N1214" i="16"/>
  <c r="O1214" i="16"/>
  <c r="P1214" i="16"/>
  <c r="B1215" i="16"/>
  <c r="C1215" i="16"/>
  <c r="D1215" i="16"/>
  <c r="E1215" i="16"/>
  <c r="F1215" i="16"/>
  <c r="G1215" i="16"/>
  <c r="H1215" i="16"/>
  <c r="I1215" i="16"/>
  <c r="J1215" i="16"/>
  <c r="K1215" i="16"/>
  <c r="L1215" i="16"/>
  <c r="M1215" i="16"/>
  <c r="N1215" i="16"/>
  <c r="O1215" i="16"/>
  <c r="P1215" i="16"/>
  <c r="B1216" i="16"/>
  <c r="C1216" i="16"/>
  <c r="D1216" i="16"/>
  <c r="E1216" i="16"/>
  <c r="F1216" i="16"/>
  <c r="G1216" i="16"/>
  <c r="H1216" i="16"/>
  <c r="I1216" i="16"/>
  <c r="J1216" i="16"/>
  <c r="K1216" i="16"/>
  <c r="L1216" i="16"/>
  <c r="M1216" i="16"/>
  <c r="N1216" i="16"/>
  <c r="O1216" i="16"/>
  <c r="P1216" i="16"/>
  <c r="B1217" i="16"/>
  <c r="C1217" i="16"/>
  <c r="D1217" i="16"/>
  <c r="E1217" i="16"/>
  <c r="F1217" i="16"/>
  <c r="G1217" i="16"/>
  <c r="H1217" i="16"/>
  <c r="I1217" i="16"/>
  <c r="J1217" i="16"/>
  <c r="K1217" i="16"/>
  <c r="L1217" i="16"/>
  <c r="M1217" i="16"/>
  <c r="N1217" i="16"/>
  <c r="O1217" i="16"/>
  <c r="P1217" i="16"/>
  <c r="B1218" i="16"/>
  <c r="C1218" i="16"/>
  <c r="D1218" i="16"/>
  <c r="E1218" i="16"/>
  <c r="F1218" i="16"/>
  <c r="G1218" i="16"/>
  <c r="H1218" i="16"/>
  <c r="I1218" i="16"/>
  <c r="J1218" i="16"/>
  <c r="K1218" i="16"/>
  <c r="L1218" i="16"/>
  <c r="M1218" i="16"/>
  <c r="N1218" i="16"/>
  <c r="O1218" i="16"/>
  <c r="P1218" i="16"/>
  <c r="B1219" i="16"/>
  <c r="C1219" i="16"/>
  <c r="D1219" i="16"/>
  <c r="E1219" i="16"/>
  <c r="F1219" i="16"/>
  <c r="G1219" i="16"/>
  <c r="H1219" i="16"/>
  <c r="I1219" i="16"/>
  <c r="J1219" i="16"/>
  <c r="K1219" i="16"/>
  <c r="L1219" i="16"/>
  <c r="M1219" i="16"/>
  <c r="N1219" i="16"/>
  <c r="O1219" i="16"/>
  <c r="P1219" i="16"/>
  <c r="B1220" i="16"/>
  <c r="C1220" i="16"/>
  <c r="D1220" i="16"/>
  <c r="E1220" i="16"/>
  <c r="F1220" i="16"/>
  <c r="G1220" i="16"/>
  <c r="H1220" i="16"/>
  <c r="I1220" i="16"/>
  <c r="J1220" i="16"/>
  <c r="K1220" i="16"/>
  <c r="L1220" i="16"/>
  <c r="M1220" i="16"/>
  <c r="N1220" i="16"/>
  <c r="O1220" i="16"/>
  <c r="P1220" i="16"/>
  <c r="B1221" i="16"/>
  <c r="C1221" i="16"/>
  <c r="D1221" i="16"/>
  <c r="E1221" i="16"/>
  <c r="F1221" i="16"/>
  <c r="G1221" i="16"/>
  <c r="H1221" i="16"/>
  <c r="I1221" i="16"/>
  <c r="J1221" i="16"/>
  <c r="K1221" i="16"/>
  <c r="L1221" i="16"/>
  <c r="M1221" i="16"/>
  <c r="N1221" i="16"/>
  <c r="O1221" i="16"/>
  <c r="P1221" i="16"/>
  <c r="B1222" i="16"/>
  <c r="C1222" i="16"/>
  <c r="D1222" i="16"/>
  <c r="E1222" i="16"/>
  <c r="F1222" i="16"/>
  <c r="G1222" i="16"/>
  <c r="H1222" i="16"/>
  <c r="I1222" i="16"/>
  <c r="J1222" i="16"/>
  <c r="K1222" i="16"/>
  <c r="L1222" i="16"/>
  <c r="M1222" i="16"/>
  <c r="N1222" i="16"/>
  <c r="O1222" i="16"/>
  <c r="P1222" i="16"/>
  <c r="B1223" i="16"/>
  <c r="C1223" i="16"/>
  <c r="D1223" i="16"/>
  <c r="E1223" i="16"/>
  <c r="F1223" i="16"/>
  <c r="G1223" i="16"/>
  <c r="H1223" i="16"/>
  <c r="I1223" i="16"/>
  <c r="J1223" i="16"/>
  <c r="K1223" i="16"/>
  <c r="L1223" i="16"/>
  <c r="M1223" i="16"/>
  <c r="N1223" i="16"/>
  <c r="O1223" i="16"/>
  <c r="P1223" i="16"/>
  <c r="B1224" i="16"/>
  <c r="C1224" i="16"/>
  <c r="D1224" i="16"/>
  <c r="E1224" i="16"/>
  <c r="F1224" i="16"/>
  <c r="G1224" i="16"/>
  <c r="H1224" i="16"/>
  <c r="I1224" i="16"/>
  <c r="J1224" i="16"/>
  <c r="K1224" i="16"/>
  <c r="L1224" i="16"/>
  <c r="M1224" i="16"/>
  <c r="N1224" i="16"/>
  <c r="O1224" i="16"/>
  <c r="P1224" i="16"/>
  <c r="B1225" i="16"/>
  <c r="C1225" i="16"/>
  <c r="D1225" i="16"/>
  <c r="E1225" i="16"/>
  <c r="F1225" i="16"/>
  <c r="G1225" i="16"/>
  <c r="H1225" i="16"/>
  <c r="I1225" i="16"/>
  <c r="J1225" i="16"/>
  <c r="K1225" i="16"/>
  <c r="L1225" i="16"/>
  <c r="M1225" i="16"/>
  <c r="N1225" i="16"/>
  <c r="O1225" i="16"/>
  <c r="P1225" i="16"/>
  <c r="B1226" i="16"/>
  <c r="C1226" i="16"/>
  <c r="D1226" i="16"/>
  <c r="E1226" i="16"/>
  <c r="F1226" i="16"/>
  <c r="G1226" i="16"/>
  <c r="H1226" i="16"/>
  <c r="I1226" i="16"/>
  <c r="J1226" i="16"/>
  <c r="K1226" i="16"/>
  <c r="L1226" i="16"/>
  <c r="M1226" i="16"/>
  <c r="N1226" i="16"/>
  <c r="O1226" i="16"/>
  <c r="P1226" i="16"/>
  <c r="B1227" i="16"/>
  <c r="C1227" i="16"/>
  <c r="D1227" i="16"/>
  <c r="E1227" i="16"/>
  <c r="F1227" i="16"/>
  <c r="G1227" i="16"/>
  <c r="H1227" i="16"/>
  <c r="I1227" i="16"/>
  <c r="J1227" i="16"/>
  <c r="K1227" i="16"/>
  <c r="L1227" i="16"/>
  <c r="M1227" i="16"/>
  <c r="N1227" i="16"/>
  <c r="O1227" i="16"/>
  <c r="P1227" i="16"/>
  <c r="B1228" i="16"/>
  <c r="C1228" i="16"/>
  <c r="D1228" i="16"/>
  <c r="E1228" i="16"/>
  <c r="F1228" i="16"/>
  <c r="G1228" i="16"/>
  <c r="H1228" i="16"/>
  <c r="I1228" i="16"/>
  <c r="J1228" i="16"/>
  <c r="K1228" i="16"/>
  <c r="L1228" i="16"/>
  <c r="M1228" i="16"/>
  <c r="N1228" i="16"/>
  <c r="O1228" i="16"/>
  <c r="P1228" i="16"/>
  <c r="B1229" i="16"/>
  <c r="C1229" i="16"/>
  <c r="D1229" i="16"/>
  <c r="E1229" i="16"/>
  <c r="F1229" i="16"/>
  <c r="G1229" i="16"/>
  <c r="H1229" i="16"/>
  <c r="I1229" i="16"/>
  <c r="J1229" i="16"/>
  <c r="K1229" i="16"/>
  <c r="L1229" i="16"/>
  <c r="M1229" i="16"/>
  <c r="N1229" i="16"/>
  <c r="O1229" i="16"/>
  <c r="P1229" i="16"/>
  <c r="B1230" i="16"/>
  <c r="C1230" i="16"/>
  <c r="D1230" i="16"/>
  <c r="E1230" i="16"/>
  <c r="F1230" i="16"/>
  <c r="G1230" i="16"/>
  <c r="H1230" i="16"/>
  <c r="I1230" i="16"/>
  <c r="J1230" i="16"/>
  <c r="K1230" i="16"/>
  <c r="L1230" i="16"/>
  <c r="M1230" i="16"/>
  <c r="N1230" i="16"/>
  <c r="O1230" i="16"/>
  <c r="P1230" i="16"/>
  <c r="B1231" i="16"/>
  <c r="C1231" i="16"/>
  <c r="D1231" i="16"/>
  <c r="E1231" i="16"/>
  <c r="F1231" i="16"/>
  <c r="G1231" i="16"/>
  <c r="H1231" i="16"/>
  <c r="I1231" i="16"/>
  <c r="J1231" i="16"/>
  <c r="K1231" i="16"/>
  <c r="L1231" i="16"/>
  <c r="M1231" i="16"/>
  <c r="N1231" i="16"/>
  <c r="O1231" i="16"/>
  <c r="P1231" i="16"/>
  <c r="B1232" i="16"/>
  <c r="C1232" i="16"/>
  <c r="D1232" i="16"/>
  <c r="E1232" i="16"/>
  <c r="F1232" i="16"/>
  <c r="G1232" i="16"/>
  <c r="H1232" i="16"/>
  <c r="I1232" i="16"/>
  <c r="J1232" i="16"/>
  <c r="K1232" i="16"/>
  <c r="L1232" i="16"/>
  <c r="M1232" i="16"/>
  <c r="N1232" i="16"/>
  <c r="O1232" i="16"/>
  <c r="P1232" i="16"/>
  <c r="B1233" i="16"/>
  <c r="C1233" i="16"/>
  <c r="D1233" i="16"/>
  <c r="E1233" i="16"/>
  <c r="F1233" i="16"/>
  <c r="G1233" i="16"/>
  <c r="H1233" i="16"/>
  <c r="I1233" i="16"/>
  <c r="J1233" i="16"/>
  <c r="K1233" i="16"/>
  <c r="L1233" i="16"/>
  <c r="M1233" i="16"/>
  <c r="N1233" i="16"/>
  <c r="O1233" i="16"/>
  <c r="P1233" i="16"/>
  <c r="B1234" i="16"/>
  <c r="C1234" i="16"/>
  <c r="D1234" i="16"/>
  <c r="E1234" i="16"/>
  <c r="F1234" i="16"/>
  <c r="G1234" i="16"/>
  <c r="H1234" i="16"/>
  <c r="I1234" i="16"/>
  <c r="J1234" i="16"/>
  <c r="K1234" i="16"/>
  <c r="L1234" i="16"/>
  <c r="M1234" i="16"/>
  <c r="N1234" i="16"/>
  <c r="O1234" i="16"/>
  <c r="P1234" i="16"/>
  <c r="B1235" i="16"/>
  <c r="C1235" i="16"/>
  <c r="D1235" i="16"/>
  <c r="E1235" i="16"/>
  <c r="F1235" i="16"/>
  <c r="G1235" i="16"/>
  <c r="H1235" i="16"/>
  <c r="I1235" i="16"/>
  <c r="J1235" i="16"/>
  <c r="K1235" i="16"/>
  <c r="L1235" i="16"/>
  <c r="M1235" i="16"/>
  <c r="N1235" i="16"/>
  <c r="O1235" i="16"/>
  <c r="P1235" i="16"/>
  <c r="B1236" i="16"/>
  <c r="C1236" i="16"/>
  <c r="D1236" i="16"/>
  <c r="E1236" i="16"/>
  <c r="F1236" i="16"/>
  <c r="G1236" i="16"/>
  <c r="H1236" i="16"/>
  <c r="I1236" i="16"/>
  <c r="J1236" i="16"/>
  <c r="K1236" i="16"/>
  <c r="L1236" i="16"/>
  <c r="M1236" i="16"/>
  <c r="N1236" i="16"/>
  <c r="O1236" i="16"/>
  <c r="P1236" i="16"/>
  <c r="B1237" i="16"/>
  <c r="C1237" i="16"/>
  <c r="D1237" i="16"/>
  <c r="E1237" i="16"/>
  <c r="F1237" i="16"/>
  <c r="G1237" i="16"/>
  <c r="H1237" i="16"/>
  <c r="I1237" i="16"/>
  <c r="J1237" i="16"/>
  <c r="K1237" i="16"/>
  <c r="L1237" i="16"/>
  <c r="M1237" i="16"/>
  <c r="N1237" i="16"/>
  <c r="O1237" i="16"/>
  <c r="P1237" i="16"/>
  <c r="B1238" i="16"/>
  <c r="C1238" i="16"/>
  <c r="D1238" i="16"/>
  <c r="E1238" i="16"/>
  <c r="F1238" i="16"/>
  <c r="G1238" i="16"/>
  <c r="H1238" i="16"/>
  <c r="I1238" i="16"/>
  <c r="J1238" i="16"/>
  <c r="K1238" i="16"/>
  <c r="L1238" i="16"/>
  <c r="M1238" i="16"/>
  <c r="N1238" i="16"/>
  <c r="O1238" i="16"/>
  <c r="P1238" i="16"/>
  <c r="B1239" i="16"/>
  <c r="C1239" i="16"/>
  <c r="D1239" i="16"/>
  <c r="E1239" i="16"/>
  <c r="F1239" i="16"/>
  <c r="G1239" i="16"/>
  <c r="H1239" i="16"/>
  <c r="I1239" i="16"/>
  <c r="J1239" i="16"/>
  <c r="K1239" i="16"/>
  <c r="L1239" i="16"/>
  <c r="M1239" i="16"/>
  <c r="N1239" i="16"/>
  <c r="O1239" i="16"/>
  <c r="P1239" i="16"/>
  <c r="B1240" i="16"/>
  <c r="C1240" i="16"/>
  <c r="D1240" i="16"/>
  <c r="E1240" i="16"/>
  <c r="F1240" i="16"/>
  <c r="G1240" i="16"/>
  <c r="H1240" i="16"/>
  <c r="I1240" i="16"/>
  <c r="J1240" i="16"/>
  <c r="K1240" i="16"/>
  <c r="L1240" i="16"/>
  <c r="M1240" i="16"/>
  <c r="N1240" i="16"/>
  <c r="O1240" i="16"/>
  <c r="P1240" i="16"/>
  <c r="B1241" i="16"/>
  <c r="C1241" i="16"/>
  <c r="D1241" i="16"/>
  <c r="E1241" i="16"/>
  <c r="F1241" i="16"/>
  <c r="G1241" i="16"/>
  <c r="H1241" i="16"/>
  <c r="I1241" i="16"/>
  <c r="J1241" i="16"/>
  <c r="K1241" i="16"/>
  <c r="L1241" i="16"/>
  <c r="M1241" i="16"/>
  <c r="N1241" i="16"/>
  <c r="O1241" i="16"/>
  <c r="P1241" i="16"/>
  <c r="B1242" i="16"/>
  <c r="C1242" i="16"/>
  <c r="D1242" i="16"/>
  <c r="E1242" i="16"/>
  <c r="F1242" i="16"/>
  <c r="G1242" i="16"/>
  <c r="H1242" i="16"/>
  <c r="I1242" i="16"/>
  <c r="J1242" i="16"/>
  <c r="K1242" i="16"/>
  <c r="L1242" i="16"/>
  <c r="M1242" i="16"/>
  <c r="N1242" i="16"/>
  <c r="O1242" i="16"/>
  <c r="P1242" i="16"/>
  <c r="B1243" i="16"/>
  <c r="C1243" i="16"/>
  <c r="D1243" i="16"/>
  <c r="E1243" i="16"/>
  <c r="F1243" i="16"/>
  <c r="G1243" i="16"/>
  <c r="H1243" i="16"/>
  <c r="I1243" i="16"/>
  <c r="J1243" i="16"/>
  <c r="K1243" i="16"/>
  <c r="L1243" i="16"/>
  <c r="M1243" i="16"/>
  <c r="N1243" i="16"/>
  <c r="O1243" i="16"/>
  <c r="P1243" i="16"/>
  <c r="B1244" i="16"/>
  <c r="C1244" i="16"/>
  <c r="D1244" i="16"/>
  <c r="E1244" i="16"/>
  <c r="F1244" i="16"/>
  <c r="G1244" i="16"/>
  <c r="H1244" i="16"/>
  <c r="I1244" i="16"/>
  <c r="J1244" i="16"/>
  <c r="K1244" i="16"/>
  <c r="L1244" i="16"/>
  <c r="M1244" i="16"/>
  <c r="N1244" i="16"/>
  <c r="O1244" i="16"/>
  <c r="P1244" i="16"/>
  <c r="B1245" i="16"/>
  <c r="C1245" i="16"/>
  <c r="D1245" i="16"/>
  <c r="E1245" i="16"/>
  <c r="F1245" i="16"/>
  <c r="G1245" i="16"/>
  <c r="H1245" i="16"/>
  <c r="I1245" i="16"/>
  <c r="J1245" i="16"/>
  <c r="K1245" i="16"/>
  <c r="L1245" i="16"/>
  <c r="M1245" i="16"/>
  <c r="N1245" i="16"/>
  <c r="O1245" i="16"/>
  <c r="P1245" i="16"/>
  <c r="B1246" i="16"/>
  <c r="C1246" i="16"/>
  <c r="D1246" i="16"/>
  <c r="E1246" i="16"/>
  <c r="F1246" i="16"/>
  <c r="G1246" i="16"/>
  <c r="H1246" i="16"/>
  <c r="I1246" i="16"/>
  <c r="J1246" i="16"/>
  <c r="K1246" i="16"/>
  <c r="L1246" i="16"/>
  <c r="M1246" i="16"/>
  <c r="N1246" i="16"/>
  <c r="O1246" i="16"/>
  <c r="P1246" i="16"/>
  <c r="B1247" i="16"/>
  <c r="C1247" i="16"/>
  <c r="D1247" i="16"/>
  <c r="E1247" i="16"/>
  <c r="F1247" i="16"/>
  <c r="G1247" i="16"/>
  <c r="H1247" i="16"/>
  <c r="I1247" i="16"/>
  <c r="J1247" i="16"/>
  <c r="K1247" i="16"/>
  <c r="L1247" i="16"/>
  <c r="M1247" i="16"/>
  <c r="N1247" i="16"/>
  <c r="O1247" i="16"/>
  <c r="P1247" i="16"/>
  <c r="B1248" i="16"/>
  <c r="C1248" i="16"/>
  <c r="D1248" i="16"/>
  <c r="E1248" i="16"/>
  <c r="F1248" i="16"/>
  <c r="G1248" i="16"/>
  <c r="H1248" i="16"/>
  <c r="I1248" i="16"/>
  <c r="J1248" i="16"/>
  <c r="K1248" i="16"/>
  <c r="L1248" i="16"/>
  <c r="M1248" i="16"/>
  <c r="N1248" i="16"/>
  <c r="O1248" i="16"/>
  <c r="P1248" i="16"/>
  <c r="B1249" i="16"/>
  <c r="C1249" i="16"/>
  <c r="D1249" i="16"/>
  <c r="E1249" i="16"/>
  <c r="F1249" i="16"/>
  <c r="G1249" i="16"/>
  <c r="H1249" i="16"/>
  <c r="I1249" i="16"/>
  <c r="J1249" i="16"/>
  <c r="K1249" i="16"/>
  <c r="L1249" i="16"/>
  <c r="M1249" i="16"/>
  <c r="N1249" i="16"/>
  <c r="O1249" i="16"/>
  <c r="P1249" i="16"/>
  <c r="B1250" i="16"/>
  <c r="C1250" i="16"/>
  <c r="D1250" i="16"/>
  <c r="E1250" i="16"/>
  <c r="F1250" i="16"/>
  <c r="G1250" i="16"/>
  <c r="H1250" i="16"/>
  <c r="I1250" i="16"/>
  <c r="J1250" i="16"/>
  <c r="K1250" i="16"/>
  <c r="L1250" i="16"/>
  <c r="M1250" i="16"/>
  <c r="N1250" i="16"/>
  <c r="O1250" i="16"/>
  <c r="P1250" i="16"/>
  <c r="B1251" i="16"/>
  <c r="C1251" i="16"/>
  <c r="D1251" i="16"/>
  <c r="E1251" i="16"/>
  <c r="F1251" i="16"/>
  <c r="G1251" i="16"/>
  <c r="H1251" i="16"/>
  <c r="I1251" i="16"/>
  <c r="J1251" i="16"/>
  <c r="K1251" i="16"/>
  <c r="L1251" i="16"/>
  <c r="M1251" i="16"/>
  <c r="N1251" i="16"/>
  <c r="O1251" i="16"/>
  <c r="P1251" i="16"/>
  <c r="B1252" i="16"/>
  <c r="C1252" i="16"/>
  <c r="D1252" i="16"/>
  <c r="E1252" i="16"/>
  <c r="F1252" i="16"/>
  <c r="G1252" i="16"/>
  <c r="H1252" i="16"/>
  <c r="I1252" i="16"/>
  <c r="J1252" i="16"/>
  <c r="K1252" i="16"/>
  <c r="L1252" i="16"/>
  <c r="M1252" i="16"/>
  <c r="N1252" i="16"/>
  <c r="O1252" i="16"/>
  <c r="P1252" i="16"/>
  <c r="B1253" i="16"/>
  <c r="C1253" i="16"/>
  <c r="D1253" i="16"/>
  <c r="E1253" i="16"/>
  <c r="F1253" i="16"/>
  <c r="G1253" i="16"/>
  <c r="H1253" i="16"/>
  <c r="I1253" i="16"/>
  <c r="J1253" i="16"/>
  <c r="K1253" i="16"/>
  <c r="L1253" i="16"/>
  <c r="M1253" i="16"/>
  <c r="N1253" i="16"/>
  <c r="O1253" i="16"/>
  <c r="P1253" i="16"/>
  <c r="B1254" i="16"/>
  <c r="C1254" i="16"/>
  <c r="D1254" i="16"/>
  <c r="E1254" i="16"/>
  <c r="F1254" i="16"/>
  <c r="G1254" i="16"/>
  <c r="H1254" i="16"/>
  <c r="I1254" i="16"/>
  <c r="J1254" i="16"/>
  <c r="K1254" i="16"/>
  <c r="L1254" i="16"/>
  <c r="M1254" i="16"/>
  <c r="N1254" i="16"/>
  <c r="O1254" i="16"/>
  <c r="P1254" i="16"/>
  <c r="B1255" i="16"/>
  <c r="C1255" i="16"/>
  <c r="D1255" i="16"/>
  <c r="E1255" i="16"/>
  <c r="F1255" i="16"/>
  <c r="G1255" i="16"/>
  <c r="H1255" i="16"/>
  <c r="I1255" i="16"/>
  <c r="J1255" i="16"/>
  <c r="K1255" i="16"/>
  <c r="L1255" i="16"/>
  <c r="M1255" i="16"/>
  <c r="N1255" i="16"/>
  <c r="O1255" i="16"/>
  <c r="P1255" i="16"/>
  <c r="B1256" i="16"/>
  <c r="C1256" i="16"/>
  <c r="D1256" i="16"/>
  <c r="E1256" i="16"/>
  <c r="F1256" i="16"/>
  <c r="G1256" i="16"/>
  <c r="H1256" i="16"/>
  <c r="I1256" i="16"/>
  <c r="J1256" i="16"/>
  <c r="K1256" i="16"/>
  <c r="L1256" i="16"/>
  <c r="M1256" i="16"/>
  <c r="N1256" i="16"/>
  <c r="O1256" i="16"/>
  <c r="P1256" i="16"/>
  <c r="B1257" i="16"/>
  <c r="C1257" i="16"/>
  <c r="D1257" i="16"/>
  <c r="E1257" i="16"/>
  <c r="F1257" i="16"/>
  <c r="G1257" i="16"/>
  <c r="H1257" i="16"/>
  <c r="I1257" i="16"/>
  <c r="J1257" i="16"/>
  <c r="K1257" i="16"/>
  <c r="L1257" i="16"/>
  <c r="M1257" i="16"/>
  <c r="N1257" i="16"/>
  <c r="O1257" i="16"/>
  <c r="P1257" i="16"/>
  <c r="B1258" i="16"/>
  <c r="C1258" i="16"/>
  <c r="D1258" i="16"/>
  <c r="E1258" i="16"/>
  <c r="F1258" i="16"/>
  <c r="G1258" i="16"/>
  <c r="H1258" i="16"/>
  <c r="I1258" i="16"/>
  <c r="J1258" i="16"/>
  <c r="K1258" i="16"/>
  <c r="L1258" i="16"/>
  <c r="M1258" i="16"/>
  <c r="N1258" i="16"/>
  <c r="O1258" i="16"/>
  <c r="P1258" i="16"/>
  <c r="B1259" i="16"/>
  <c r="C1259" i="16"/>
  <c r="D1259" i="16"/>
  <c r="E1259" i="16"/>
  <c r="F1259" i="16"/>
  <c r="G1259" i="16"/>
  <c r="H1259" i="16"/>
  <c r="I1259" i="16"/>
  <c r="J1259" i="16"/>
  <c r="K1259" i="16"/>
  <c r="L1259" i="16"/>
  <c r="M1259" i="16"/>
  <c r="N1259" i="16"/>
  <c r="O1259" i="16"/>
  <c r="P1259" i="16"/>
  <c r="B1260" i="16"/>
  <c r="C1260" i="16"/>
  <c r="D1260" i="16"/>
  <c r="E1260" i="16"/>
  <c r="F1260" i="16"/>
  <c r="G1260" i="16"/>
  <c r="H1260" i="16"/>
  <c r="I1260" i="16"/>
  <c r="J1260" i="16"/>
  <c r="K1260" i="16"/>
  <c r="L1260" i="16"/>
  <c r="M1260" i="16"/>
  <c r="N1260" i="16"/>
  <c r="O1260" i="16"/>
  <c r="P1260" i="16"/>
  <c r="B1261" i="16"/>
  <c r="C1261" i="16"/>
  <c r="D1261" i="16"/>
  <c r="E1261" i="16"/>
  <c r="F1261" i="16"/>
  <c r="G1261" i="16"/>
  <c r="H1261" i="16"/>
  <c r="I1261" i="16"/>
  <c r="J1261" i="16"/>
  <c r="K1261" i="16"/>
  <c r="L1261" i="16"/>
  <c r="M1261" i="16"/>
  <c r="N1261" i="16"/>
  <c r="O1261" i="16"/>
  <c r="P1261" i="16"/>
  <c r="B1262" i="16"/>
  <c r="C1262" i="16"/>
  <c r="D1262" i="16"/>
  <c r="E1262" i="16"/>
  <c r="F1262" i="16"/>
  <c r="G1262" i="16"/>
  <c r="H1262" i="16"/>
  <c r="I1262" i="16"/>
  <c r="J1262" i="16"/>
  <c r="K1262" i="16"/>
  <c r="L1262" i="16"/>
  <c r="M1262" i="16"/>
  <c r="N1262" i="16"/>
  <c r="O1262" i="16"/>
  <c r="P1262" i="16"/>
  <c r="B1263" i="16"/>
  <c r="C1263" i="16"/>
  <c r="D1263" i="16"/>
  <c r="E1263" i="16"/>
  <c r="F1263" i="16"/>
  <c r="G1263" i="16"/>
  <c r="H1263" i="16"/>
  <c r="I1263" i="16"/>
  <c r="J1263" i="16"/>
  <c r="K1263" i="16"/>
  <c r="L1263" i="16"/>
  <c r="M1263" i="16"/>
  <c r="N1263" i="16"/>
  <c r="O1263" i="16"/>
  <c r="P1263" i="16"/>
  <c r="B1264" i="16"/>
  <c r="C1264" i="16"/>
  <c r="D1264" i="16"/>
  <c r="E1264" i="16"/>
  <c r="F1264" i="16"/>
  <c r="G1264" i="16"/>
  <c r="H1264" i="16"/>
  <c r="I1264" i="16"/>
  <c r="J1264" i="16"/>
  <c r="K1264" i="16"/>
  <c r="L1264" i="16"/>
  <c r="M1264" i="16"/>
  <c r="N1264" i="16"/>
  <c r="O1264" i="16"/>
  <c r="P1264" i="16"/>
  <c r="B1265" i="16"/>
  <c r="C1265" i="16"/>
  <c r="D1265" i="16"/>
  <c r="E1265" i="16"/>
  <c r="F1265" i="16"/>
  <c r="G1265" i="16"/>
  <c r="H1265" i="16"/>
  <c r="I1265" i="16"/>
  <c r="J1265" i="16"/>
  <c r="K1265" i="16"/>
  <c r="L1265" i="16"/>
  <c r="M1265" i="16"/>
  <c r="N1265" i="16"/>
  <c r="O1265" i="16"/>
  <c r="P1265" i="16"/>
  <c r="B1266" i="16"/>
  <c r="C1266" i="16"/>
  <c r="D1266" i="16"/>
  <c r="E1266" i="16"/>
  <c r="F1266" i="16"/>
  <c r="G1266" i="16"/>
  <c r="H1266" i="16"/>
  <c r="I1266" i="16"/>
  <c r="J1266" i="16"/>
  <c r="K1266" i="16"/>
  <c r="L1266" i="16"/>
  <c r="M1266" i="16"/>
  <c r="N1266" i="16"/>
  <c r="O1266" i="16"/>
  <c r="P1266" i="16"/>
  <c r="B1267" i="16"/>
  <c r="C1267" i="16"/>
  <c r="D1267" i="16"/>
  <c r="E1267" i="16"/>
  <c r="F1267" i="16"/>
  <c r="G1267" i="16"/>
  <c r="H1267" i="16"/>
  <c r="I1267" i="16"/>
  <c r="J1267" i="16"/>
  <c r="K1267" i="16"/>
  <c r="L1267" i="16"/>
  <c r="M1267" i="16"/>
  <c r="N1267" i="16"/>
  <c r="O1267" i="16"/>
  <c r="P1267" i="16"/>
  <c r="B1268" i="16"/>
  <c r="C1268" i="16"/>
  <c r="D1268" i="16"/>
  <c r="E1268" i="16"/>
  <c r="F1268" i="16"/>
  <c r="G1268" i="16"/>
  <c r="H1268" i="16"/>
  <c r="I1268" i="16"/>
  <c r="J1268" i="16"/>
  <c r="K1268" i="16"/>
  <c r="L1268" i="16"/>
  <c r="M1268" i="16"/>
  <c r="N1268" i="16"/>
  <c r="O1268" i="16"/>
  <c r="P1268" i="16"/>
  <c r="B1269" i="16"/>
  <c r="C1269" i="16"/>
  <c r="D1269" i="16"/>
  <c r="E1269" i="16"/>
  <c r="F1269" i="16"/>
  <c r="G1269" i="16"/>
  <c r="H1269" i="16"/>
  <c r="I1269" i="16"/>
  <c r="J1269" i="16"/>
  <c r="K1269" i="16"/>
  <c r="L1269" i="16"/>
  <c r="M1269" i="16"/>
  <c r="N1269" i="16"/>
  <c r="O1269" i="16"/>
  <c r="P1269" i="16"/>
  <c r="B1270" i="16"/>
  <c r="C1270" i="16"/>
  <c r="D1270" i="16"/>
  <c r="E1270" i="16"/>
  <c r="F1270" i="16"/>
  <c r="G1270" i="16"/>
  <c r="H1270" i="16"/>
  <c r="I1270" i="16"/>
  <c r="J1270" i="16"/>
  <c r="K1270" i="16"/>
  <c r="L1270" i="16"/>
  <c r="M1270" i="16"/>
  <c r="N1270" i="16"/>
  <c r="O1270" i="16"/>
  <c r="P1270" i="16"/>
  <c r="B1271" i="16"/>
  <c r="C1271" i="16"/>
  <c r="D1271" i="16"/>
  <c r="E1271" i="16"/>
  <c r="F1271" i="16"/>
  <c r="G1271" i="16"/>
  <c r="H1271" i="16"/>
  <c r="I1271" i="16"/>
  <c r="J1271" i="16"/>
  <c r="K1271" i="16"/>
  <c r="L1271" i="16"/>
  <c r="M1271" i="16"/>
  <c r="N1271" i="16"/>
  <c r="O1271" i="16"/>
  <c r="P1271" i="16"/>
  <c r="B1272" i="16"/>
  <c r="C1272" i="16"/>
  <c r="D1272" i="16"/>
  <c r="E1272" i="16"/>
  <c r="F1272" i="16"/>
  <c r="G1272" i="16"/>
  <c r="H1272" i="16"/>
  <c r="I1272" i="16"/>
  <c r="J1272" i="16"/>
  <c r="K1272" i="16"/>
  <c r="L1272" i="16"/>
  <c r="M1272" i="16"/>
  <c r="N1272" i="16"/>
  <c r="O1272" i="16"/>
  <c r="P1272" i="16"/>
  <c r="B1273" i="16"/>
  <c r="C1273" i="16"/>
  <c r="D1273" i="16"/>
  <c r="E1273" i="16"/>
  <c r="F1273" i="16"/>
  <c r="G1273" i="16"/>
  <c r="H1273" i="16"/>
  <c r="I1273" i="16"/>
  <c r="J1273" i="16"/>
  <c r="K1273" i="16"/>
  <c r="L1273" i="16"/>
  <c r="M1273" i="16"/>
  <c r="N1273" i="16"/>
  <c r="O1273" i="16"/>
  <c r="P1273" i="16"/>
  <c r="B1274" i="16"/>
  <c r="C1274" i="16"/>
  <c r="D1274" i="16"/>
  <c r="E1274" i="16"/>
  <c r="F1274" i="16"/>
  <c r="G1274" i="16"/>
  <c r="H1274" i="16"/>
  <c r="I1274" i="16"/>
  <c r="J1274" i="16"/>
  <c r="K1274" i="16"/>
  <c r="L1274" i="16"/>
  <c r="M1274" i="16"/>
  <c r="N1274" i="16"/>
  <c r="O1274" i="16"/>
  <c r="P1274" i="16"/>
  <c r="B1275" i="16"/>
  <c r="C1275" i="16"/>
  <c r="D1275" i="16"/>
  <c r="E1275" i="16"/>
  <c r="F1275" i="16"/>
  <c r="G1275" i="16"/>
  <c r="H1275" i="16"/>
  <c r="I1275" i="16"/>
  <c r="J1275" i="16"/>
  <c r="K1275" i="16"/>
  <c r="L1275" i="16"/>
  <c r="M1275" i="16"/>
  <c r="N1275" i="16"/>
  <c r="O1275" i="16"/>
  <c r="P1275" i="16"/>
  <c r="B1276" i="16"/>
  <c r="C1276" i="16"/>
  <c r="D1276" i="16"/>
  <c r="E1276" i="16"/>
  <c r="F1276" i="16"/>
  <c r="G1276" i="16"/>
  <c r="H1276" i="16"/>
  <c r="I1276" i="16"/>
  <c r="J1276" i="16"/>
  <c r="K1276" i="16"/>
  <c r="L1276" i="16"/>
  <c r="M1276" i="16"/>
  <c r="N1276" i="16"/>
  <c r="O1276" i="16"/>
  <c r="P1276" i="16"/>
  <c r="B1277" i="16"/>
  <c r="C1277" i="16"/>
  <c r="D1277" i="16"/>
  <c r="E1277" i="16"/>
  <c r="F1277" i="16"/>
  <c r="G1277" i="16"/>
  <c r="H1277" i="16"/>
  <c r="I1277" i="16"/>
  <c r="J1277" i="16"/>
  <c r="K1277" i="16"/>
  <c r="L1277" i="16"/>
  <c r="M1277" i="16"/>
  <c r="N1277" i="16"/>
  <c r="O1277" i="16"/>
  <c r="P1277" i="16"/>
  <c r="B1278" i="16"/>
  <c r="C1278" i="16"/>
  <c r="D1278" i="16"/>
  <c r="E1278" i="16"/>
  <c r="F1278" i="16"/>
  <c r="G1278" i="16"/>
  <c r="H1278" i="16"/>
  <c r="I1278" i="16"/>
  <c r="J1278" i="16"/>
  <c r="K1278" i="16"/>
  <c r="L1278" i="16"/>
  <c r="M1278" i="16"/>
  <c r="N1278" i="16"/>
  <c r="O1278" i="16"/>
  <c r="P1278" i="16"/>
  <c r="B1279" i="16"/>
  <c r="C1279" i="16"/>
  <c r="D1279" i="16"/>
  <c r="E1279" i="16"/>
  <c r="F1279" i="16"/>
  <c r="G1279" i="16"/>
  <c r="H1279" i="16"/>
  <c r="I1279" i="16"/>
  <c r="J1279" i="16"/>
  <c r="K1279" i="16"/>
  <c r="L1279" i="16"/>
  <c r="M1279" i="16"/>
  <c r="N1279" i="16"/>
  <c r="O1279" i="16"/>
  <c r="P1279" i="16"/>
  <c r="B1280" i="16"/>
  <c r="C1280" i="16"/>
  <c r="D1280" i="16"/>
  <c r="E1280" i="16"/>
  <c r="F1280" i="16"/>
  <c r="G1280" i="16"/>
  <c r="H1280" i="16"/>
  <c r="I1280" i="16"/>
  <c r="J1280" i="16"/>
  <c r="K1280" i="16"/>
  <c r="L1280" i="16"/>
  <c r="M1280" i="16"/>
  <c r="N1280" i="16"/>
  <c r="O1280" i="16"/>
  <c r="P1280" i="16"/>
  <c r="B1281" i="16"/>
  <c r="C1281" i="16"/>
  <c r="D1281" i="16"/>
  <c r="E1281" i="16"/>
  <c r="F1281" i="16"/>
  <c r="G1281" i="16"/>
  <c r="H1281" i="16"/>
  <c r="I1281" i="16"/>
  <c r="J1281" i="16"/>
  <c r="K1281" i="16"/>
  <c r="L1281" i="16"/>
  <c r="M1281" i="16"/>
  <c r="N1281" i="16"/>
  <c r="O1281" i="16"/>
  <c r="P1281" i="16"/>
  <c r="B1282" i="16"/>
  <c r="C1282" i="16"/>
  <c r="D1282" i="16"/>
  <c r="E1282" i="16"/>
  <c r="F1282" i="16"/>
  <c r="G1282" i="16"/>
  <c r="H1282" i="16"/>
  <c r="I1282" i="16"/>
  <c r="J1282" i="16"/>
  <c r="K1282" i="16"/>
  <c r="L1282" i="16"/>
  <c r="M1282" i="16"/>
  <c r="N1282" i="16"/>
  <c r="O1282" i="16"/>
  <c r="P1282" i="16"/>
  <c r="B1283" i="16"/>
  <c r="C1283" i="16"/>
  <c r="D1283" i="16"/>
  <c r="E1283" i="16"/>
  <c r="F1283" i="16"/>
  <c r="G1283" i="16"/>
  <c r="H1283" i="16"/>
  <c r="I1283" i="16"/>
  <c r="J1283" i="16"/>
  <c r="K1283" i="16"/>
  <c r="L1283" i="16"/>
  <c r="M1283" i="16"/>
  <c r="N1283" i="16"/>
  <c r="O1283" i="16"/>
  <c r="P1283" i="16"/>
  <c r="B1284" i="16"/>
  <c r="C1284" i="16"/>
  <c r="D1284" i="16"/>
  <c r="E1284" i="16"/>
  <c r="F1284" i="16"/>
  <c r="G1284" i="16"/>
  <c r="H1284" i="16"/>
  <c r="I1284" i="16"/>
  <c r="J1284" i="16"/>
  <c r="K1284" i="16"/>
  <c r="L1284" i="16"/>
  <c r="M1284" i="16"/>
  <c r="N1284" i="16"/>
  <c r="O1284" i="16"/>
  <c r="P1284" i="16"/>
  <c r="B1285" i="16"/>
  <c r="C1285" i="16"/>
  <c r="D1285" i="16"/>
  <c r="E1285" i="16"/>
  <c r="F1285" i="16"/>
  <c r="G1285" i="16"/>
  <c r="H1285" i="16"/>
  <c r="I1285" i="16"/>
  <c r="J1285" i="16"/>
  <c r="K1285" i="16"/>
  <c r="L1285" i="16"/>
  <c r="M1285" i="16"/>
  <c r="N1285" i="16"/>
  <c r="O1285" i="16"/>
  <c r="P1285" i="16"/>
  <c r="B1286" i="16"/>
  <c r="C1286" i="16"/>
  <c r="D1286" i="16"/>
  <c r="E1286" i="16"/>
  <c r="F1286" i="16"/>
  <c r="G1286" i="16"/>
  <c r="H1286" i="16"/>
  <c r="I1286" i="16"/>
  <c r="J1286" i="16"/>
  <c r="K1286" i="16"/>
  <c r="L1286" i="16"/>
  <c r="M1286" i="16"/>
  <c r="N1286" i="16"/>
  <c r="O1286" i="16"/>
  <c r="P1286" i="16"/>
  <c r="B1287" i="16"/>
  <c r="C1287" i="16"/>
  <c r="D1287" i="16"/>
  <c r="E1287" i="16"/>
  <c r="F1287" i="16"/>
  <c r="G1287" i="16"/>
  <c r="H1287" i="16"/>
  <c r="I1287" i="16"/>
  <c r="J1287" i="16"/>
  <c r="K1287" i="16"/>
  <c r="L1287" i="16"/>
  <c r="M1287" i="16"/>
  <c r="N1287" i="16"/>
  <c r="O1287" i="16"/>
  <c r="P1287" i="16"/>
  <c r="B1288" i="16"/>
  <c r="C1288" i="16"/>
  <c r="D1288" i="16"/>
  <c r="E1288" i="16"/>
  <c r="F1288" i="16"/>
  <c r="G1288" i="16"/>
  <c r="H1288" i="16"/>
  <c r="I1288" i="16"/>
  <c r="J1288" i="16"/>
  <c r="K1288" i="16"/>
  <c r="L1288" i="16"/>
  <c r="M1288" i="16"/>
  <c r="N1288" i="16"/>
  <c r="O1288" i="16"/>
  <c r="P1288" i="16"/>
  <c r="B1289" i="16"/>
  <c r="C1289" i="16"/>
  <c r="D1289" i="16"/>
  <c r="E1289" i="16"/>
  <c r="F1289" i="16"/>
  <c r="G1289" i="16"/>
  <c r="H1289" i="16"/>
  <c r="I1289" i="16"/>
  <c r="J1289" i="16"/>
  <c r="K1289" i="16"/>
  <c r="L1289" i="16"/>
  <c r="M1289" i="16"/>
  <c r="N1289" i="16"/>
  <c r="O1289" i="16"/>
  <c r="P1289" i="16"/>
  <c r="B1290" i="16"/>
  <c r="C1290" i="16"/>
  <c r="D1290" i="16"/>
  <c r="E1290" i="16"/>
  <c r="F1290" i="16"/>
  <c r="G1290" i="16"/>
  <c r="H1290" i="16"/>
  <c r="I1290" i="16"/>
  <c r="J1290" i="16"/>
  <c r="K1290" i="16"/>
  <c r="L1290" i="16"/>
  <c r="M1290" i="16"/>
  <c r="N1290" i="16"/>
  <c r="O1290" i="16"/>
  <c r="P1290" i="16"/>
  <c r="B1291" i="16"/>
  <c r="C1291" i="16"/>
  <c r="D1291" i="16"/>
  <c r="E1291" i="16"/>
  <c r="F1291" i="16"/>
  <c r="G1291" i="16"/>
  <c r="H1291" i="16"/>
  <c r="I1291" i="16"/>
  <c r="J1291" i="16"/>
  <c r="K1291" i="16"/>
  <c r="L1291" i="16"/>
  <c r="M1291" i="16"/>
  <c r="N1291" i="16"/>
  <c r="O1291" i="16"/>
  <c r="P1291" i="16"/>
  <c r="B1292" i="16"/>
  <c r="C1292" i="16"/>
  <c r="D1292" i="16"/>
  <c r="E1292" i="16"/>
  <c r="F1292" i="16"/>
  <c r="G1292" i="16"/>
  <c r="H1292" i="16"/>
  <c r="I1292" i="16"/>
  <c r="J1292" i="16"/>
  <c r="K1292" i="16"/>
  <c r="L1292" i="16"/>
  <c r="M1292" i="16"/>
  <c r="N1292" i="16"/>
  <c r="O1292" i="16"/>
  <c r="P1292" i="16"/>
  <c r="B1293" i="16"/>
  <c r="C1293" i="16"/>
  <c r="D1293" i="16"/>
  <c r="E1293" i="16"/>
  <c r="F1293" i="16"/>
  <c r="G1293" i="16"/>
  <c r="H1293" i="16"/>
  <c r="I1293" i="16"/>
  <c r="J1293" i="16"/>
  <c r="K1293" i="16"/>
  <c r="L1293" i="16"/>
  <c r="M1293" i="16"/>
  <c r="N1293" i="16"/>
  <c r="O1293" i="16"/>
  <c r="P1293" i="16"/>
  <c r="B1294" i="16"/>
  <c r="C1294" i="16"/>
  <c r="D1294" i="16"/>
  <c r="E1294" i="16"/>
  <c r="F1294" i="16"/>
  <c r="G1294" i="16"/>
  <c r="H1294" i="16"/>
  <c r="I1294" i="16"/>
  <c r="J1294" i="16"/>
  <c r="K1294" i="16"/>
  <c r="L1294" i="16"/>
  <c r="M1294" i="16"/>
  <c r="N1294" i="16"/>
  <c r="O1294" i="16"/>
  <c r="P1294" i="16"/>
  <c r="B1295" i="16"/>
  <c r="C1295" i="16"/>
  <c r="D1295" i="16"/>
  <c r="E1295" i="16"/>
  <c r="F1295" i="16"/>
  <c r="G1295" i="16"/>
  <c r="H1295" i="16"/>
  <c r="I1295" i="16"/>
  <c r="J1295" i="16"/>
  <c r="K1295" i="16"/>
  <c r="L1295" i="16"/>
  <c r="M1295" i="16"/>
  <c r="N1295" i="16"/>
  <c r="O1295" i="16"/>
  <c r="P1295" i="16"/>
  <c r="B1296" i="16"/>
  <c r="C1296" i="16"/>
  <c r="D1296" i="16"/>
  <c r="E1296" i="16"/>
  <c r="F1296" i="16"/>
  <c r="G1296" i="16"/>
  <c r="H1296" i="16"/>
  <c r="I1296" i="16"/>
  <c r="J1296" i="16"/>
  <c r="K1296" i="16"/>
  <c r="L1296" i="16"/>
  <c r="M1296" i="16"/>
  <c r="N1296" i="16"/>
  <c r="O1296" i="16"/>
  <c r="P1296" i="16"/>
  <c r="B1297" i="16"/>
  <c r="C1297" i="16"/>
  <c r="D1297" i="16"/>
  <c r="E1297" i="16"/>
  <c r="F1297" i="16"/>
  <c r="G1297" i="16"/>
  <c r="H1297" i="16"/>
  <c r="I1297" i="16"/>
  <c r="J1297" i="16"/>
  <c r="K1297" i="16"/>
  <c r="L1297" i="16"/>
  <c r="M1297" i="16"/>
  <c r="N1297" i="16"/>
  <c r="O1297" i="16"/>
  <c r="P1297" i="16"/>
  <c r="B1298" i="16"/>
  <c r="C1298" i="16"/>
  <c r="D1298" i="16"/>
  <c r="E1298" i="16"/>
  <c r="F1298" i="16"/>
  <c r="G1298" i="16"/>
  <c r="H1298" i="16"/>
  <c r="I1298" i="16"/>
  <c r="J1298" i="16"/>
  <c r="K1298" i="16"/>
  <c r="L1298" i="16"/>
  <c r="M1298" i="16"/>
  <c r="N1298" i="16"/>
  <c r="O1298" i="16"/>
  <c r="P1298" i="16"/>
  <c r="B1299" i="16"/>
  <c r="C1299" i="16"/>
  <c r="D1299" i="16"/>
  <c r="E1299" i="16"/>
  <c r="F1299" i="16"/>
  <c r="G1299" i="16"/>
  <c r="H1299" i="16"/>
  <c r="I1299" i="16"/>
  <c r="J1299" i="16"/>
  <c r="K1299" i="16"/>
  <c r="L1299" i="16"/>
  <c r="M1299" i="16"/>
  <c r="N1299" i="16"/>
  <c r="O1299" i="16"/>
  <c r="P1299" i="16"/>
  <c r="B1300" i="16"/>
  <c r="C1300" i="16"/>
  <c r="D1300" i="16"/>
  <c r="E1300" i="16"/>
  <c r="F1300" i="16"/>
  <c r="G1300" i="16"/>
  <c r="H1300" i="16"/>
  <c r="I1300" i="16"/>
  <c r="J1300" i="16"/>
  <c r="K1300" i="16"/>
  <c r="L1300" i="16"/>
  <c r="M1300" i="16"/>
  <c r="N1300" i="16"/>
  <c r="O1300" i="16"/>
  <c r="P1300" i="16"/>
  <c r="B1301" i="16"/>
  <c r="C1301" i="16"/>
  <c r="D1301" i="16"/>
  <c r="E1301" i="16"/>
  <c r="F1301" i="16"/>
  <c r="G1301" i="16"/>
  <c r="H1301" i="16"/>
  <c r="I1301" i="16"/>
  <c r="J1301" i="16"/>
  <c r="K1301" i="16"/>
  <c r="L1301" i="16"/>
  <c r="M1301" i="16"/>
  <c r="N1301" i="16"/>
  <c r="O1301" i="16"/>
  <c r="P1301" i="16"/>
  <c r="B1302" i="16"/>
  <c r="C1302" i="16"/>
  <c r="D1302" i="16"/>
  <c r="E1302" i="16"/>
  <c r="F1302" i="16"/>
  <c r="G1302" i="16"/>
  <c r="H1302" i="16"/>
  <c r="I1302" i="16"/>
  <c r="J1302" i="16"/>
  <c r="K1302" i="16"/>
  <c r="L1302" i="16"/>
  <c r="M1302" i="16"/>
  <c r="N1302" i="16"/>
  <c r="O1302" i="16"/>
  <c r="P1302" i="16"/>
  <c r="B1303" i="16"/>
  <c r="C1303" i="16"/>
  <c r="D1303" i="16"/>
  <c r="E1303" i="16"/>
  <c r="F1303" i="16"/>
  <c r="G1303" i="16"/>
  <c r="H1303" i="16"/>
  <c r="I1303" i="16"/>
  <c r="J1303" i="16"/>
  <c r="K1303" i="16"/>
  <c r="L1303" i="16"/>
  <c r="M1303" i="16"/>
  <c r="N1303" i="16"/>
  <c r="O1303" i="16"/>
  <c r="P1303" i="16"/>
  <c r="B1304" i="16"/>
  <c r="C1304" i="16"/>
  <c r="D1304" i="16"/>
  <c r="E1304" i="16"/>
  <c r="F1304" i="16"/>
  <c r="G1304" i="16"/>
  <c r="H1304" i="16"/>
  <c r="I1304" i="16"/>
  <c r="J1304" i="16"/>
  <c r="K1304" i="16"/>
  <c r="L1304" i="16"/>
  <c r="M1304" i="16"/>
  <c r="N1304" i="16"/>
  <c r="O1304" i="16"/>
  <c r="P1304" i="16"/>
  <c r="B1305" i="16"/>
  <c r="C1305" i="16"/>
  <c r="D1305" i="16"/>
  <c r="E1305" i="16"/>
  <c r="F1305" i="16"/>
  <c r="G1305" i="16"/>
  <c r="H1305" i="16"/>
  <c r="I1305" i="16"/>
  <c r="J1305" i="16"/>
  <c r="K1305" i="16"/>
  <c r="L1305" i="16"/>
  <c r="M1305" i="16"/>
  <c r="N1305" i="16"/>
  <c r="O1305" i="16"/>
  <c r="P1305" i="16"/>
  <c r="B1306" i="16"/>
  <c r="C1306" i="16"/>
  <c r="D1306" i="16"/>
  <c r="E1306" i="16"/>
  <c r="F1306" i="16"/>
  <c r="G1306" i="16"/>
  <c r="H1306" i="16"/>
  <c r="I1306" i="16"/>
  <c r="J1306" i="16"/>
  <c r="K1306" i="16"/>
  <c r="L1306" i="16"/>
  <c r="M1306" i="16"/>
  <c r="N1306" i="16"/>
  <c r="O1306" i="16"/>
  <c r="P1306" i="16"/>
  <c r="B1307" i="16"/>
  <c r="C1307" i="16"/>
  <c r="D1307" i="16"/>
  <c r="E1307" i="16"/>
  <c r="F1307" i="16"/>
  <c r="G1307" i="16"/>
  <c r="H1307" i="16"/>
  <c r="I1307" i="16"/>
  <c r="J1307" i="16"/>
  <c r="K1307" i="16"/>
  <c r="L1307" i="16"/>
  <c r="M1307" i="16"/>
  <c r="N1307" i="16"/>
  <c r="O1307" i="16"/>
  <c r="P1307" i="16"/>
  <c r="B1308" i="16"/>
  <c r="C1308" i="16"/>
  <c r="D1308" i="16"/>
  <c r="E1308" i="16"/>
  <c r="F1308" i="16"/>
  <c r="G1308" i="16"/>
  <c r="H1308" i="16"/>
  <c r="I1308" i="16"/>
  <c r="J1308" i="16"/>
  <c r="K1308" i="16"/>
  <c r="L1308" i="16"/>
  <c r="M1308" i="16"/>
  <c r="N1308" i="16"/>
  <c r="O1308" i="16"/>
  <c r="P1308" i="16"/>
  <c r="B1309" i="16"/>
  <c r="C1309" i="16"/>
  <c r="D1309" i="16"/>
  <c r="E1309" i="16"/>
  <c r="F1309" i="16"/>
  <c r="G1309" i="16"/>
  <c r="H1309" i="16"/>
  <c r="I1309" i="16"/>
  <c r="J1309" i="16"/>
  <c r="K1309" i="16"/>
  <c r="L1309" i="16"/>
  <c r="M1309" i="16"/>
  <c r="N1309" i="16"/>
  <c r="O1309" i="16"/>
  <c r="P1309" i="16"/>
  <c r="B1310" i="16"/>
  <c r="C1310" i="16"/>
  <c r="D1310" i="16"/>
  <c r="E1310" i="16"/>
  <c r="F1310" i="16"/>
  <c r="G1310" i="16"/>
  <c r="H1310" i="16"/>
  <c r="I1310" i="16"/>
  <c r="J1310" i="16"/>
  <c r="K1310" i="16"/>
  <c r="L1310" i="16"/>
  <c r="M1310" i="16"/>
  <c r="N1310" i="16"/>
  <c r="O1310" i="16"/>
  <c r="P1310" i="16"/>
  <c r="B1311" i="16"/>
  <c r="C1311" i="16"/>
  <c r="D1311" i="16"/>
  <c r="E1311" i="16"/>
  <c r="F1311" i="16"/>
  <c r="G1311" i="16"/>
  <c r="H1311" i="16"/>
  <c r="I1311" i="16"/>
  <c r="J1311" i="16"/>
  <c r="K1311" i="16"/>
  <c r="L1311" i="16"/>
  <c r="M1311" i="16"/>
  <c r="N1311" i="16"/>
  <c r="O1311" i="16"/>
  <c r="P1311" i="16"/>
  <c r="B1312" i="16"/>
  <c r="C1312" i="16"/>
  <c r="D1312" i="16"/>
  <c r="E1312" i="16"/>
  <c r="F1312" i="16"/>
  <c r="G1312" i="16"/>
  <c r="H1312" i="16"/>
  <c r="I1312" i="16"/>
  <c r="J1312" i="16"/>
  <c r="K1312" i="16"/>
  <c r="L1312" i="16"/>
  <c r="M1312" i="16"/>
  <c r="N1312" i="16"/>
  <c r="O1312" i="16"/>
  <c r="P1312" i="16"/>
  <c r="B1313" i="16"/>
  <c r="C1313" i="16"/>
  <c r="D1313" i="16"/>
  <c r="E1313" i="16"/>
  <c r="F1313" i="16"/>
  <c r="G1313" i="16"/>
  <c r="H1313" i="16"/>
  <c r="I1313" i="16"/>
  <c r="J1313" i="16"/>
  <c r="K1313" i="16"/>
  <c r="L1313" i="16"/>
  <c r="M1313" i="16"/>
  <c r="N1313" i="16"/>
  <c r="O1313" i="16"/>
  <c r="P1313" i="16"/>
  <c r="B1314" i="16"/>
  <c r="C1314" i="16"/>
  <c r="D1314" i="16"/>
  <c r="E1314" i="16"/>
  <c r="F1314" i="16"/>
  <c r="G1314" i="16"/>
  <c r="H1314" i="16"/>
  <c r="I1314" i="16"/>
  <c r="J1314" i="16"/>
  <c r="K1314" i="16"/>
  <c r="L1314" i="16"/>
  <c r="M1314" i="16"/>
  <c r="N1314" i="16"/>
  <c r="O1314" i="16"/>
  <c r="P1314" i="16"/>
  <c r="B1315" i="16"/>
  <c r="C1315" i="16"/>
  <c r="D1315" i="16"/>
  <c r="E1315" i="16"/>
  <c r="F1315" i="16"/>
  <c r="G1315" i="16"/>
  <c r="H1315" i="16"/>
  <c r="I1315" i="16"/>
  <c r="J1315" i="16"/>
  <c r="K1315" i="16"/>
  <c r="L1315" i="16"/>
  <c r="M1315" i="16"/>
  <c r="N1315" i="16"/>
  <c r="O1315" i="16"/>
  <c r="P1315" i="16"/>
  <c r="B1316" i="16"/>
  <c r="C1316" i="16"/>
  <c r="D1316" i="16"/>
  <c r="E1316" i="16"/>
  <c r="F1316" i="16"/>
  <c r="G1316" i="16"/>
  <c r="H1316" i="16"/>
  <c r="I1316" i="16"/>
  <c r="J1316" i="16"/>
  <c r="K1316" i="16"/>
  <c r="L1316" i="16"/>
  <c r="M1316" i="16"/>
  <c r="N1316" i="16"/>
  <c r="O1316" i="16"/>
  <c r="P1316" i="16"/>
  <c r="B1317" i="16"/>
  <c r="C1317" i="16"/>
  <c r="D1317" i="16"/>
  <c r="E1317" i="16"/>
  <c r="F1317" i="16"/>
  <c r="G1317" i="16"/>
  <c r="H1317" i="16"/>
  <c r="I1317" i="16"/>
  <c r="J1317" i="16"/>
  <c r="K1317" i="16"/>
  <c r="L1317" i="16"/>
  <c r="M1317" i="16"/>
  <c r="N1317" i="16"/>
  <c r="O1317" i="16"/>
  <c r="P1317" i="16"/>
  <c r="B1318" i="16"/>
  <c r="C1318" i="16"/>
  <c r="D1318" i="16"/>
  <c r="E1318" i="16"/>
  <c r="F1318" i="16"/>
  <c r="G1318" i="16"/>
  <c r="H1318" i="16"/>
  <c r="I1318" i="16"/>
  <c r="J1318" i="16"/>
  <c r="K1318" i="16"/>
  <c r="L1318" i="16"/>
  <c r="M1318" i="16"/>
  <c r="N1318" i="16"/>
  <c r="O1318" i="16"/>
  <c r="P1318" i="16"/>
  <c r="B1319" i="16"/>
  <c r="C1319" i="16"/>
  <c r="D1319" i="16"/>
  <c r="E1319" i="16"/>
  <c r="F1319" i="16"/>
  <c r="G1319" i="16"/>
  <c r="H1319" i="16"/>
  <c r="I1319" i="16"/>
  <c r="J1319" i="16"/>
  <c r="K1319" i="16"/>
  <c r="L1319" i="16"/>
  <c r="M1319" i="16"/>
  <c r="N1319" i="16"/>
  <c r="O1319" i="16"/>
  <c r="P1319" i="16"/>
  <c r="B1320" i="16"/>
  <c r="C1320" i="16"/>
  <c r="D1320" i="16"/>
  <c r="E1320" i="16"/>
  <c r="F1320" i="16"/>
  <c r="G1320" i="16"/>
  <c r="H1320" i="16"/>
  <c r="I1320" i="16"/>
  <c r="J1320" i="16"/>
  <c r="K1320" i="16"/>
  <c r="L1320" i="16"/>
  <c r="M1320" i="16"/>
  <c r="N1320" i="16"/>
  <c r="O1320" i="16"/>
  <c r="P1320" i="16"/>
  <c r="B1321" i="16"/>
  <c r="C1321" i="16"/>
  <c r="D1321" i="16"/>
  <c r="E1321" i="16"/>
  <c r="F1321" i="16"/>
  <c r="G1321" i="16"/>
  <c r="H1321" i="16"/>
  <c r="I1321" i="16"/>
  <c r="J1321" i="16"/>
  <c r="K1321" i="16"/>
  <c r="L1321" i="16"/>
  <c r="M1321" i="16"/>
  <c r="N1321" i="16"/>
  <c r="O1321" i="16"/>
  <c r="P1321" i="16"/>
  <c r="B1322" i="16"/>
  <c r="C1322" i="16"/>
  <c r="D1322" i="16"/>
  <c r="E1322" i="16"/>
  <c r="F1322" i="16"/>
  <c r="G1322" i="16"/>
  <c r="H1322" i="16"/>
  <c r="I1322" i="16"/>
  <c r="J1322" i="16"/>
  <c r="K1322" i="16"/>
  <c r="L1322" i="16"/>
  <c r="M1322" i="16"/>
  <c r="N1322" i="16"/>
  <c r="O1322" i="16"/>
  <c r="P1322" i="16"/>
  <c r="B1323" i="16"/>
  <c r="C1323" i="16"/>
  <c r="D1323" i="16"/>
  <c r="E1323" i="16"/>
  <c r="F1323" i="16"/>
  <c r="G1323" i="16"/>
  <c r="H1323" i="16"/>
  <c r="I1323" i="16"/>
  <c r="J1323" i="16"/>
  <c r="K1323" i="16"/>
  <c r="L1323" i="16"/>
  <c r="M1323" i="16"/>
  <c r="N1323" i="16"/>
  <c r="O1323" i="16"/>
  <c r="P1323" i="16"/>
  <c r="B1324" i="16"/>
  <c r="C1324" i="16"/>
  <c r="D1324" i="16"/>
  <c r="E1324" i="16"/>
  <c r="F1324" i="16"/>
  <c r="G1324" i="16"/>
  <c r="H1324" i="16"/>
  <c r="I1324" i="16"/>
  <c r="J1324" i="16"/>
  <c r="K1324" i="16"/>
  <c r="L1324" i="16"/>
  <c r="M1324" i="16"/>
  <c r="N1324" i="16"/>
  <c r="O1324" i="16"/>
  <c r="P1324" i="16"/>
  <c r="B1325" i="16"/>
  <c r="C1325" i="16"/>
  <c r="D1325" i="16"/>
  <c r="E1325" i="16"/>
  <c r="F1325" i="16"/>
  <c r="G1325" i="16"/>
  <c r="H1325" i="16"/>
  <c r="I1325" i="16"/>
  <c r="J1325" i="16"/>
  <c r="K1325" i="16"/>
  <c r="L1325" i="16"/>
  <c r="M1325" i="16"/>
  <c r="N1325" i="16"/>
  <c r="O1325" i="16"/>
  <c r="P1325" i="16"/>
  <c r="B1326" i="16"/>
  <c r="C1326" i="16"/>
  <c r="D1326" i="16"/>
  <c r="E1326" i="16"/>
  <c r="F1326" i="16"/>
  <c r="G1326" i="16"/>
  <c r="H1326" i="16"/>
  <c r="I1326" i="16"/>
  <c r="J1326" i="16"/>
  <c r="K1326" i="16"/>
  <c r="L1326" i="16"/>
  <c r="M1326" i="16"/>
  <c r="N1326" i="16"/>
  <c r="O1326" i="16"/>
  <c r="P1326" i="16"/>
  <c r="B1327" i="16"/>
  <c r="C1327" i="16"/>
  <c r="D1327" i="16"/>
  <c r="E1327" i="16"/>
  <c r="F1327" i="16"/>
  <c r="G1327" i="16"/>
  <c r="H1327" i="16"/>
  <c r="I1327" i="16"/>
  <c r="J1327" i="16"/>
  <c r="K1327" i="16"/>
  <c r="L1327" i="16"/>
  <c r="M1327" i="16"/>
  <c r="N1327" i="16"/>
  <c r="O1327" i="16"/>
  <c r="P1327" i="16"/>
  <c r="B1328" i="16"/>
  <c r="C1328" i="16"/>
  <c r="D1328" i="16"/>
  <c r="E1328" i="16"/>
  <c r="F1328" i="16"/>
  <c r="G1328" i="16"/>
  <c r="H1328" i="16"/>
  <c r="I1328" i="16"/>
  <c r="J1328" i="16"/>
  <c r="K1328" i="16"/>
  <c r="L1328" i="16"/>
  <c r="M1328" i="16"/>
  <c r="N1328" i="16"/>
  <c r="O1328" i="16"/>
  <c r="P1328" i="16"/>
  <c r="B1329" i="16"/>
  <c r="C1329" i="16"/>
  <c r="D1329" i="16"/>
  <c r="E1329" i="16"/>
  <c r="F1329" i="16"/>
  <c r="G1329" i="16"/>
  <c r="H1329" i="16"/>
  <c r="I1329" i="16"/>
  <c r="J1329" i="16"/>
  <c r="K1329" i="16"/>
  <c r="L1329" i="16"/>
  <c r="M1329" i="16"/>
  <c r="N1329" i="16"/>
  <c r="O1329" i="16"/>
  <c r="P1329" i="16"/>
  <c r="B1330" i="16"/>
  <c r="C1330" i="16"/>
  <c r="D1330" i="16"/>
  <c r="E1330" i="16"/>
  <c r="F1330" i="16"/>
  <c r="G1330" i="16"/>
  <c r="H1330" i="16"/>
  <c r="I1330" i="16"/>
  <c r="J1330" i="16"/>
  <c r="K1330" i="16"/>
  <c r="L1330" i="16"/>
  <c r="M1330" i="16"/>
  <c r="N1330" i="16"/>
  <c r="O1330" i="16"/>
  <c r="P1330" i="16"/>
  <c r="B1331" i="16"/>
  <c r="C1331" i="16"/>
  <c r="D1331" i="16"/>
  <c r="E1331" i="16"/>
  <c r="F1331" i="16"/>
  <c r="G1331" i="16"/>
  <c r="H1331" i="16"/>
  <c r="I1331" i="16"/>
  <c r="J1331" i="16"/>
  <c r="K1331" i="16"/>
  <c r="L1331" i="16"/>
  <c r="M1331" i="16"/>
  <c r="N1331" i="16"/>
  <c r="O1331" i="16"/>
  <c r="P1331" i="16"/>
  <c r="B1332" i="16"/>
  <c r="C1332" i="16"/>
  <c r="D1332" i="16"/>
  <c r="E1332" i="16"/>
  <c r="F1332" i="16"/>
  <c r="G1332" i="16"/>
  <c r="H1332" i="16"/>
  <c r="I1332" i="16"/>
  <c r="J1332" i="16"/>
  <c r="K1332" i="16"/>
  <c r="L1332" i="16"/>
  <c r="M1332" i="16"/>
  <c r="N1332" i="16"/>
  <c r="O1332" i="16"/>
  <c r="P1332" i="16"/>
  <c r="B1333" i="16"/>
  <c r="C1333" i="16"/>
  <c r="D1333" i="16"/>
  <c r="E1333" i="16"/>
  <c r="F1333" i="16"/>
  <c r="G1333" i="16"/>
  <c r="H1333" i="16"/>
  <c r="I1333" i="16"/>
  <c r="J1333" i="16"/>
  <c r="K1333" i="16"/>
  <c r="L1333" i="16"/>
  <c r="M1333" i="16"/>
  <c r="N1333" i="16"/>
  <c r="O1333" i="16"/>
  <c r="P1333" i="16"/>
  <c r="B1334" i="16"/>
  <c r="C1334" i="16"/>
  <c r="D1334" i="16"/>
  <c r="E1334" i="16"/>
  <c r="F1334" i="16"/>
  <c r="G1334" i="16"/>
  <c r="H1334" i="16"/>
  <c r="I1334" i="16"/>
  <c r="J1334" i="16"/>
  <c r="K1334" i="16"/>
  <c r="L1334" i="16"/>
  <c r="M1334" i="16"/>
  <c r="N1334" i="16"/>
  <c r="O1334" i="16"/>
  <c r="P1334" i="16"/>
  <c r="B1335" i="16"/>
  <c r="C1335" i="16"/>
  <c r="D1335" i="16"/>
  <c r="E1335" i="16"/>
  <c r="F1335" i="16"/>
  <c r="G1335" i="16"/>
  <c r="H1335" i="16"/>
  <c r="I1335" i="16"/>
  <c r="J1335" i="16"/>
  <c r="K1335" i="16"/>
  <c r="L1335" i="16"/>
  <c r="M1335" i="16"/>
  <c r="N1335" i="16"/>
  <c r="O1335" i="16"/>
  <c r="P1335" i="16"/>
  <c r="B1336" i="16"/>
  <c r="C1336" i="16"/>
  <c r="D1336" i="16"/>
  <c r="E1336" i="16"/>
  <c r="F1336" i="16"/>
  <c r="G1336" i="16"/>
  <c r="H1336" i="16"/>
  <c r="I1336" i="16"/>
  <c r="J1336" i="16"/>
  <c r="K1336" i="16"/>
  <c r="L1336" i="16"/>
  <c r="M1336" i="16"/>
  <c r="N1336" i="16"/>
  <c r="O1336" i="16"/>
  <c r="P1336" i="16"/>
  <c r="B1337" i="16"/>
  <c r="C1337" i="16"/>
  <c r="D1337" i="16"/>
  <c r="E1337" i="16"/>
  <c r="F1337" i="16"/>
  <c r="G1337" i="16"/>
  <c r="H1337" i="16"/>
  <c r="I1337" i="16"/>
  <c r="J1337" i="16"/>
  <c r="K1337" i="16"/>
  <c r="L1337" i="16"/>
  <c r="M1337" i="16"/>
  <c r="N1337" i="16"/>
  <c r="O1337" i="16"/>
  <c r="P1337" i="16"/>
  <c r="B1338" i="16"/>
  <c r="C1338" i="16"/>
  <c r="D1338" i="16"/>
  <c r="E1338" i="16"/>
  <c r="F1338" i="16"/>
  <c r="G1338" i="16"/>
  <c r="H1338" i="16"/>
  <c r="I1338" i="16"/>
  <c r="J1338" i="16"/>
  <c r="K1338" i="16"/>
  <c r="L1338" i="16"/>
  <c r="M1338" i="16"/>
  <c r="N1338" i="16"/>
  <c r="O1338" i="16"/>
  <c r="P1338" i="16"/>
  <c r="B1339" i="16"/>
  <c r="C1339" i="16"/>
  <c r="D1339" i="16"/>
  <c r="E1339" i="16"/>
  <c r="F1339" i="16"/>
  <c r="G1339" i="16"/>
  <c r="H1339" i="16"/>
  <c r="I1339" i="16"/>
  <c r="J1339" i="16"/>
  <c r="K1339" i="16"/>
  <c r="L1339" i="16"/>
  <c r="M1339" i="16"/>
  <c r="N1339" i="16"/>
  <c r="O1339" i="16"/>
  <c r="P1339" i="16"/>
  <c r="B1340" i="16"/>
  <c r="C1340" i="16"/>
  <c r="D1340" i="16"/>
  <c r="E1340" i="16"/>
  <c r="F1340" i="16"/>
  <c r="G1340" i="16"/>
  <c r="H1340" i="16"/>
  <c r="I1340" i="16"/>
  <c r="J1340" i="16"/>
  <c r="K1340" i="16"/>
  <c r="L1340" i="16"/>
  <c r="M1340" i="16"/>
  <c r="N1340" i="16"/>
  <c r="O1340" i="16"/>
  <c r="P1340" i="16"/>
  <c r="B1341" i="16"/>
  <c r="C1341" i="16"/>
  <c r="D1341" i="16"/>
  <c r="E1341" i="16"/>
  <c r="F1341" i="16"/>
  <c r="G1341" i="16"/>
  <c r="H1341" i="16"/>
  <c r="I1341" i="16"/>
  <c r="J1341" i="16"/>
  <c r="K1341" i="16"/>
  <c r="L1341" i="16"/>
  <c r="M1341" i="16"/>
  <c r="N1341" i="16"/>
  <c r="O1341" i="16"/>
  <c r="P1341" i="16"/>
  <c r="B1342" i="16"/>
  <c r="C1342" i="16"/>
  <c r="D1342" i="16"/>
  <c r="E1342" i="16"/>
  <c r="F1342" i="16"/>
  <c r="G1342" i="16"/>
  <c r="H1342" i="16"/>
  <c r="I1342" i="16"/>
  <c r="J1342" i="16"/>
  <c r="K1342" i="16"/>
  <c r="L1342" i="16"/>
  <c r="M1342" i="16"/>
  <c r="N1342" i="16"/>
  <c r="O1342" i="16"/>
  <c r="P1342" i="16"/>
  <c r="B1343" i="16"/>
  <c r="C1343" i="16"/>
  <c r="D1343" i="16"/>
  <c r="E1343" i="16"/>
  <c r="F1343" i="16"/>
  <c r="G1343" i="16"/>
  <c r="H1343" i="16"/>
  <c r="I1343" i="16"/>
  <c r="J1343" i="16"/>
  <c r="K1343" i="16"/>
  <c r="L1343" i="16"/>
  <c r="M1343" i="16"/>
  <c r="N1343" i="16"/>
  <c r="O1343" i="16"/>
  <c r="P1343" i="16"/>
  <c r="B1344" i="16"/>
  <c r="C1344" i="16"/>
  <c r="D1344" i="16"/>
  <c r="E1344" i="16"/>
  <c r="F1344" i="16"/>
  <c r="G1344" i="16"/>
  <c r="H1344" i="16"/>
  <c r="I1344" i="16"/>
  <c r="J1344" i="16"/>
  <c r="K1344" i="16"/>
  <c r="L1344" i="16"/>
  <c r="M1344" i="16"/>
  <c r="N1344" i="16"/>
  <c r="O1344" i="16"/>
  <c r="P1344" i="16"/>
  <c r="B1345" i="16"/>
  <c r="C1345" i="16"/>
  <c r="D1345" i="16"/>
  <c r="E1345" i="16"/>
  <c r="F1345" i="16"/>
  <c r="G1345" i="16"/>
  <c r="H1345" i="16"/>
  <c r="I1345" i="16"/>
  <c r="J1345" i="16"/>
  <c r="K1345" i="16"/>
  <c r="L1345" i="16"/>
  <c r="M1345" i="16"/>
  <c r="N1345" i="16"/>
  <c r="O1345" i="16"/>
  <c r="P1345" i="16"/>
  <c r="B1346" i="16"/>
  <c r="C1346" i="16"/>
  <c r="D1346" i="16"/>
  <c r="E1346" i="16"/>
  <c r="F1346" i="16"/>
  <c r="G1346" i="16"/>
  <c r="H1346" i="16"/>
  <c r="I1346" i="16"/>
  <c r="J1346" i="16"/>
  <c r="K1346" i="16"/>
  <c r="L1346" i="16"/>
  <c r="M1346" i="16"/>
  <c r="N1346" i="16"/>
  <c r="O1346" i="16"/>
  <c r="P1346" i="16"/>
  <c r="B1347" i="16"/>
  <c r="C1347" i="16"/>
  <c r="D1347" i="16"/>
  <c r="E1347" i="16"/>
  <c r="F1347" i="16"/>
  <c r="G1347" i="16"/>
  <c r="H1347" i="16"/>
  <c r="I1347" i="16"/>
  <c r="J1347" i="16"/>
  <c r="K1347" i="16"/>
  <c r="L1347" i="16"/>
  <c r="M1347" i="16"/>
  <c r="N1347" i="16"/>
  <c r="O1347" i="16"/>
  <c r="P1347" i="16"/>
  <c r="B1348" i="16"/>
  <c r="C1348" i="16"/>
  <c r="D1348" i="16"/>
  <c r="E1348" i="16"/>
  <c r="F1348" i="16"/>
  <c r="G1348" i="16"/>
  <c r="H1348" i="16"/>
  <c r="I1348" i="16"/>
  <c r="J1348" i="16"/>
  <c r="K1348" i="16"/>
  <c r="L1348" i="16"/>
  <c r="M1348" i="16"/>
  <c r="N1348" i="16"/>
  <c r="O1348" i="16"/>
  <c r="P1348" i="16"/>
  <c r="B1349" i="16"/>
  <c r="C1349" i="16"/>
  <c r="D1349" i="16"/>
  <c r="E1349" i="16"/>
  <c r="F1349" i="16"/>
  <c r="G1349" i="16"/>
  <c r="H1349" i="16"/>
  <c r="I1349" i="16"/>
  <c r="J1349" i="16"/>
  <c r="K1349" i="16"/>
  <c r="L1349" i="16"/>
  <c r="M1349" i="16"/>
  <c r="N1349" i="16"/>
  <c r="O1349" i="16"/>
  <c r="P1349" i="16"/>
  <c r="B1350" i="16"/>
  <c r="C1350" i="16"/>
  <c r="D1350" i="16"/>
  <c r="E1350" i="16"/>
  <c r="F1350" i="16"/>
  <c r="G1350" i="16"/>
  <c r="H1350" i="16"/>
  <c r="I1350" i="16"/>
  <c r="J1350" i="16"/>
  <c r="K1350" i="16"/>
  <c r="L1350" i="16"/>
  <c r="M1350" i="16"/>
  <c r="N1350" i="16"/>
  <c r="O1350" i="16"/>
  <c r="P1350" i="16"/>
  <c r="B1351" i="16"/>
  <c r="C1351" i="16"/>
  <c r="D1351" i="16"/>
  <c r="E1351" i="16"/>
  <c r="F1351" i="16"/>
  <c r="G1351" i="16"/>
  <c r="H1351" i="16"/>
  <c r="I1351" i="16"/>
  <c r="J1351" i="16"/>
  <c r="K1351" i="16"/>
  <c r="L1351" i="16"/>
  <c r="M1351" i="16"/>
  <c r="N1351" i="16"/>
  <c r="O1351" i="16"/>
  <c r="P1351" i="16"/>
  <c r="B1352" i="16"/>
  <c r="C1352" i="16"/>
  <c r="D1352" i="16"/>
  <c r="E1352" i="16"/>
  <c r="F1352" i="16"/>
  <c r="G1352" i="16"/>
  <c r="H1352" i="16"/>
  <c r="I1352" i="16"/>
  <c r="J1352" i="16"/>
  <c r="K1352" i="16"/>
  <c r="L1352" i="16"/>
  <c r="M1352" i="16"/>
  <c r="N1352" i="16"/>
  <c r="O1352" i="16"/>
  <c r="P1352" i="16"/>
  <c r="B1353" i="16"/>
  <c r="C1353" i="16"/>
  <c r="D1353" i="16"/>
  <c r="E1353" i="16"/>
  <c r="F1353" i="16"/>
  <c r="G1353" i="16"/>
  <c r="H1353" i="16"/>
  <c r="I1353" i="16"/>
  <c r="J1353" i="16"/>
  <c r="K1353" i="16"/>
  <c r="L1353" i="16"/>
  <c r="M1353" i="16"/>
  <c r="N1353" i="16"/>
  <c r="O1353" i="16"/>
  <c r="P1353" i="16"/>
  <c r="B1354" i="16"/>
  <c r="C1354" i="16"/>
  <c r="D1354" i="16"/>
  <c r="E1354" i="16"/>
  <c r="F1354" i="16"/>
  <c r="G1354" i="16"/>
  <c r="H1354" i="16"/>
  <c r="I1354" i="16"/>
  <c r="J1354" i="16"/>
  <c r="K1354" i="16"/>
  <c r="L1354" i="16"/>
  <c r="M1354" i="16"/>
  <c r="N1354" i="16"/>
  <c r="O1354" i="16"/>
  <c r="P1354" i="16"/>
  <c r="B1355" i="16"/>
  <c r="C1355" i="16"/>
  <c r="D1355" i="16"/>
  <c r="E1355" i="16"/>
  <c r="F1355" i="16"/>
  <c r="G1355" i="16"/>
  <c r="H1355" i="16"/>
  <c r="I1355" i="16"/>
  <c r="J1355" i="16"/>
  <c r="K1355" i="16"/>
  <c r="L1355" i="16"/>
  <c r="M1355" i="16"/>
  <c r="N1355" i="16"/>
  <c r="O1355" i="16"/>
  <c r="P1355" i="16"/>
  <c r="B1356" i="16"/>
  <c r="C1356" i="16"/>
  <c r="D1356" i="16"/>
  <c r="E1356" i="16"/>
  <c r="F1356" i="16"/>
  <c r="G1356" i="16"/>
  <c r="H1356" i="16"/>
  <c r="I1356" i="16"/>
  <c r="J1356" i="16"/>
  <c r="K1356" i="16"/>
  <c r="L1356" i="16"/>
  <c r="M1356" i="16"/>
  <c r="N1356" i="16"/>
  <c r="O1356" i="16"/>
  <c r="P1356" i="16"/>
  <c r="B1357" i="16"/>
  <c r="C1357" i="16"/>
  <c r="D1357" i="16"/>
  <c r="E1357" i="16"/>
  <c r="F1357" i="16"/>
  <c r="G1357" i="16"/>
  <c r="H1357" i="16"/>
  <c r="I1357" i="16"/>
  <c r="J1357" i="16"/>
  <c r="K1357" i="16"/>
  <c r="L1357" i="16"/>
  <c r="M1357" i="16"/>
  <c r="N1357" i="16"/>
  <c r="O1357" i="16"/>
  <c r="P1357" i="16"/>
  <c r="B1358" i="16"/>
  <c r="C1358" i="16"/>
  <c r="D1358" i="16"/>
  <c r="E1358" i="16"/>
  <c r="F1358" i="16"/>
  <c r="G1358" i="16"/>
  <c r="H1358" i="16"/>
  <c r="I1358" i="16"/>
  <c r="J1358" i="16"/>
  <c r="K1358" i="16"/>
  <c r="L1358" i="16"/>
  <c r="M1358" i="16"/>
  <c r="N1358" i="16"/>
  <c r="O1358" i="16"/>
  <c r="P1358" i="16"/>
  <c r="B1359" i="16"/>
  <c r="C1359" i="16"/>
  <c r="D1359" i="16"/>
  <c r="E1359" i="16"/>
  <c r="F1359" i="16"/>
  <c r="G1359" i="16"/>
  <c r="H1359" i="16"/>
  <c r="I1359" i="16"/>
  <c r="J1359" i="16"/>
  <c r="K1359" i="16"/>
  <c r="L1359" i="16"/>
  <c r="M1359" i="16"/>
  <c r="N1359" i="16"/>
  <c r="O1359" i="16"/>
  <c r="P1359" i="16"/>
  <c r="B1360" i="16"/>
  <c r="C1360" i="16"/>
  <c r="D1360" i="16"/>
  <c r="E1360" i="16"/>
  <c r="F1360" i="16"/>
  <c r="G1360" i="16"/>
  <c r="H1360" i="16"/>
  <c r="I1360" i="16"/>
  <c r="J1360" i="16"/>
  <c r="K1360" i="16"/>
  <c r="L1360" i="16"/>
  <c r="M1360" i="16"/>
  <c r="N1360" i="16"/>
  <c r="O1360" i="16"/>
  <c r="P1360" i="16"/>
  <c r="B1361" i="16"/>
  <c r="C1361" i="16"/>
  <c r="D1361" i="16"/>
  <c r="E1361" i="16"/>
  <c r="F1361" i="16"/>
  <c r="G1361" i="16"/>
  <c r="H1361" i="16"/>
  <c r="I1361" i="16"/>
  <c r="J1361" i="16"/>
  <c r="K1361" i="16"/>
  <c r="L1361" i="16"/>
  <c r="M1361" i="16"/>
  <c r="N1361" i="16"/>
  <c r="O1361" i="16"/>
  <c r="P1361" i="16"/>
  <c r="B1362" i="16"/>
  <c r="C1362" i="16"/>
  <c r="D1362" i="16"/>
  <c r="E1362" i="16"/>
  <c r="F1362" i="16"/>
  <c r="G1362" i="16"/>
  <c r="H1362" i="16"/>
  <c r="I1362" i="16"/>
  <c r="J1362" i="16"/>
  <c r="K1362" i="16"/>
  <c r="L1362" i="16"/>
  <c r="M1362" i="16"/>
  <c r="N1362" i="16"/>
  <c r="O1362" i="16"/>
  <c r="P1362" i="16"/>
  <c r="B1363" i="16"/>
  <c r="C1363" i="16"/>
  <c r="D1363" i="16"/>
  <c r="E1363" i="16"/>
  <c r="F1363" i="16"/>
  <c r="G1363" i="16"/>
  <c r="H1363" i="16"/>
  <c r="I1363" i="16"/>
  <c r="J1363" i="16"/>
  <c r="K1363" i="16"/>
  <c r="L1363" i="16"/>
  <c r="M1363" i="16"/>
  <c r="N1363" i="16"/>
  <c r="O1363" i="16"/>
  <c r="P1363" i="16"/>
  <c r="B1364" i="16"/>
  <c r="C1364" i="16"/>
  <c r="D1364" i="16"/>
  <c r="E1364" i="16"/>
  <c r="F1364" i="16"/>
  <c r="G1364" i="16"/>
  <c r="H1364" i="16"/>
  <c r="I1364" i="16"/>
  <c r="J1364" i="16"/>
  <c r="K1364" i="16"/>
  <c r="L1364" i="16"/>
  <c r="M1364" i="16"/>
  <c r="N1364" i="16"/>
  <c r="O1364" i="16"/>
  <c r="P1364" i="16"/>
  <c r="B1365" i="16"/>
  <c r="C1365" i="16"/>
  <c r="D1365" i="16"/>
  <c r="E1365" i="16"/>
  <c r="F1365" i="16"/>
  <c r="G1365" i="16"/>
  <c r="H1365" i="16"/>
  <c r="I1365" i="16"/>
  <c r="J1365" i="16"/>
  <c r="K1365" i="16"/>
  <c r="L1365" i="16"/>
  <c r="M1365" i="16"/>
  <c r="N1365" i="16"/>
  <c r="O1365" i="16"/>
  <c r="P1365" i="16"/>
  <c r="B1366" i="16"/>
  <c r="C1366" i="16"/>
  <c r="D1366" i="16"/>
  <c r="E1366" i="16"/>
  <c r="F1366" i="16"/>
  <c r="G1366" i="16"/>
  <c r="H1366" i="16"/>
  <c r="I1366" i="16"/>
  <c r="J1366" i="16"/>
  <c r="K1366" i="16"/>
  <c r="L1366" i="16"/>
  <c r="M1366" i="16"/>
  <c r="N1366" i="16"/>
  <c r="O1366" i="16"/>
  <c r="P1366" i="16"/>
  <c r="B1367" i="16"/>
  <c r="C1367" i="16"/>
  <c r="D1367" i="16"/>
  <c r="E1367" i="16"/>
  <c r="F1367" i="16"/>
  <c r="G1367" i="16"/>
  <c r="H1367" i="16"/>
  <c r="I1367" i="16"/>
  <c r="J1367" i="16"/>
  <c r="K1367" i="16"/>
  <c r="L1367" i="16"/>
  <c r="M1367" i="16"/>
  <c r="N1367" i="16"/>
  <c r="O1367" i="16"/>
  <c r="P1367" i="16"/>
  <c r="B1368" i="16"/>
  <c r="C1368" i="16"/>
  <c r="D1368" i="16"/>
  <c r="E1368" i="16"/>
  <c r="F1368" i="16"/>
  <c r="G1368" i="16"/>
  <c r="H1368" i="16"/>
  <c r="I1368" i="16"/>
  <c r="J1368" i="16"/>
  <c r="K1368" i="16"/>
  <c r="L1368" i="16"/>
  <c r="M1368" i="16"/>
  <c r="N1368" i="16"/>
  <c r="O1368" i="16"/>
  <c r="P1368" i="16"/>
  <c r="B1369" i="16"/>
  <c r="C1369" i="16"/>
  <c r="D1369" i="16"/>
  <c r="E1369" i="16"/>
  <c r="F1369" i="16"/>
  <c r="G1369" i="16"/>
  <c r="H1369" i="16"/>
  <c r="I1369" i="16"/>
  <c r="J1369" i="16"/>
  <c r="K1369" i="16"/>
  <c r="L1369" i="16"/>
  <c r="M1369" i="16"/>
  <c r="N1369" i="16"/>
  <c r="O1369" i="16"/>
  <c r="P1369" i="16"/>
  <c r="B1370" i="16"/>
  <c r="C1370" i="16"/>
  <c r="D1370" i="16"/>
  <c r="E1370" i="16"/>
  <c r="F1370" i="16"/>
  <c r="G1370" i="16"/>
  <c r="H1370" i="16"/>
  <c r="I1370" i="16"/>
  <c r="J1370" i="16"/>
  <c r="K1370" i="16"/>
  <c r="L1370" i="16"/>
  <c r="M1370" i="16"/>
  <c r="N1370" i="16"/>
  <c r="O1370" i="16"/>
  <c r="P1370" i="16"/>
  <c r="B1371" i="16"/>
  <c r="C1371" i="16"/>
  <c r="D1371" i="16"/>
  <c r="E1371" i="16"/>
  <c r="F1371" i="16"/>
  <c r="G1371" i="16"/>
  <c r="H1371" i="16"/>
  <c r="I1371" i="16"/>
  <c r="J1371" i="16"/>
  <c r="K1371" i="16"/>
  <c r="L1371" i="16"/>
  <c r="M1371" i="16"/>
  <c r="N1371" i="16"/>
  <c r="O1371" i="16"/>
  <c r="P1371" i="16"/>
  <c r="B1372" i="16"/>
  <c r="C1372" i="16"/>
  <c r="D1372" i="16"/>
  <c r="E1372" i="16"/>
  <c r="F1372" i="16"/>
  <c r="G1372" i="16"/>
  <c r="H1372" i="16"/>
  <c r="I1372" i="16"/>
  <c r="J1372" i="16"/>
  <c r="K1372" i="16"/>
  <c r="L1372" i="16"/>
  <c r="M1372" i="16"/>
  <c r="N1372" i="16"/>
  <c r="O1372" i="16"/>
  <c r="P1372" i="16"/>
  <c r="B1373" i="16"/>
  <c r="C1373" i="16"/>
  <c r="D1373" i="16"/>
  <c r="E1373" i="16"/>
  <c r="F1373" i="16"/>
  <c r="G1373" i="16"/>
  <c r="H1373" i="16"/>
  <c r="I1373" i="16"/>
  <c r="J1373" i="16"/>
  <c r="K1373" i="16"/>
  <c r="L1373" i="16"/>
  <c r="M1373" i="16"/>
  <c r="N1373" i="16"/>
  <c r="O1373" i="16"/>
  <c r="P1373" i="16"/>
  <c r="B1374" i="16"/>
  <c r="C1374" i="16"/>
  <c r="D1374" i="16"/>
  <c r="E1374" i="16"/>
  <c r="F1374" i="16"/>
  <c r="G1374" i="16"/>
  <c r="H1374" i="16"/>
  <c r="I1374" i="16"/>
  <c r="J1374" i="16"/>
  <c r="K1374" i="16"/>
  <c r="L1374" i="16"/>
  <c r="M1374" i="16"/>
  <c r="N1374" i="16"/>
  <c r="O1374" i="16"/>
  <c r="P1374" i="16"/>
  <c r="B1375" i="16"/>
  <c r="C1375" i="16"/>
  <c r="D1375" i="16"/>
  <c r="E1375" i="16"/>
  <c r="F1375" i="16"/>
  <c r="G1375" i="16"/>
  <c r="H1375" i="16"/>
  <c r="I1375" i="16"/>
  <c r="J1375" i="16"/>
  <c r="K1375" i="16"/>
  <c r="L1375" i="16"/>
  <c r="M1375" i="16"/>
  <c r="N1375" i="16"/>
  <c r="O1375" i="16"/>
  <c r="P1375" i="16"/>
  <c r="B1376" i="16"/>
  <c r="C1376" i="16"/>
  <c r="D1376" i="16"/>
  <c r="E1376" i="16"/>
  <c r="F1376" i="16"/>
  <c r="G1376" i="16"/>
  <c r="H1376" i="16"/>
  <c r="I1376" i="16"/>
  <c r="J1376" i="16"/>
  <c r="K1376" i="16"/>
  <c r="L1376" i="16"/>
  <c r="M1376" i="16"/>
  <c r="N1376" i="16"/>
  <c r="O1376" i="16"/>
  <c r="P1376" i="16"/>
  <c r="B1377" i="16"/>
  <c r="C1377" i="16"/>
  <c r="D1377" i="16"/>
  <c r="E1377" i="16"/>
  <c r="F1377" i="16"/>
  <c r="G1377" i="16"/>
  <c r="H1377" i="16"/>
  <c r="I1377" i="16"/>
  <c r="J1377" i="16"/>
  <c r="K1377" i="16"/>
  <c r="L1377" i="16"/>
  <c r="M1377" i="16"/>
  <c r="N1377" i="16"/>
  <c r="O1377" i="16"/>
  <c r="P1377" i="16"/>
  <c r="B1378" i="16"/>
  <c r="C1378" i="16"/>
  <c r="D1378" i="16"/>
  <c r="E1378" i="16"/>
  <c r="F1378" i="16"/>
  <c r="G1378" i="16"/>
  <c r="H1378" i="16"/>
  <c r="I1378" i="16"/>
  <c r="J1378" i="16"/>
  <c r="K1378" i="16"/>
  <c r="L1378" i="16"/>
  <c r="M1378" i="16"/>
  <c r="N1378" i="16"/>
  <c r="O1378" i="16"/>
  <c r="P1378" i="16"/>
  <c r="B1379" i="16"/>
  <c r="C1379" i="16"/>
  <c r="D1379" i="16"/>
  <c r="E1379" i="16"/>
  <c r="F1379" i="16"/>
  <c r="G1379" i="16"/>
  <c r="H1379" i="16"/>
  <c r="I1379" i="16"/>
  <c r="J1379" i="16"/>
  <c r="K1379" i="16"/>
  <c r="L1379" i="16"/>
  <c r="M1379" i="16"/>
  <c r="N1379" i="16"/>
  <c r="O1379" i="16"/>
  <c r="P1379" i="16"/>
  <c r="B1380" i="16"/>
  <c r="C1380" i="16"/>
  <c r="D1380" i="16"/>
  <c r="E1380" i="16"/>
  <c r="F1380" i="16"/>
  <c r="G1380" i="16"/>
  <c r="H1380" i="16"/>
  <c r="I1380" i="16"/>
  <c r="J1380" i="16"/>
  <c r="K1380" i="16"/>
  <c r="L1380" i="16"/>
  <c r="M1380" i="16"/>
  <c r="N1380" i="16"/>
  <c r="O1380" i="16"/>
  <c r="P1380" i="16"/>
  <c r="B1381" i="16"/>
  <c r="C1381" i="16"/>
  <c r="D1381" i="16"/>
  <c r="E1381" i="16"/>
  <c r="F1381" i="16"/>
  <c r="G1381" i="16"/>
  <c r="H1381" i="16"/>
  <c r="I1381" i="16"/>
  <c r="J1381" i="16"/>
  <c r="K1381" i="16"/>
  <c r="L1381" i="16"/>
  <c r="M1381" i="16"/>
  <c r="N1381" i="16"/>
  <c r="O1381" i="16"/>
  <c r="P1381" i="16"/>
  <c r="B1382" i="16"/>
  <c r="C1382" i="16"/>
  <c r="D1382" i="16"/>
  <c r="E1382" i="16"/>
  <c r="F1382" i="16"/>
  <c r="G1382" i="16"/>
  <c r="H1382" i="16"/>
  <c r="I1382" i="16"/>
  <c r="J1382" i="16"/>
  <c r="K1382" i="16"/>
  <c r="L1382" i="16"/>
  <c r="M1382" i="16"/>
  <c r="N1382" i="16"/>
  <c r="O1382" i="16"/>
  <c r="P1382" i="16"/>
  <c r="B1383" i="16"/>
  <c r="C1383" i="16"/>
  <c r="D1383" i="16"/>
  <c r="E1383" i="16"/>
  <c r="F1383" i="16"/>
  <c r="G1383" i="16"/>
  <c r="H1383" i="16"/>
  <c r="I1383" i="16"/>
  <c r="J1383" i="16"/>
  <c r="K1383" i="16"/>
  <c r="L1383" i="16"/>
  <c r="M1383" i="16"/>
  <c r="N1383" i="16"/>
  <c r="O1383" i="16"/>
  <c r="P1383" i="16"/>
  <c r="B1384" i="16"/>
  <c r="C1384" i="16"/>
  <c r="D1384" i="16"/>
  <c r="E1384" i="16"/>
  <c r="F1384" i="16"/>
  <c r="G1384" i="16"/>
  <c r="H1384" i="16"/>
  <c r="I1384" i="16"/>
  <c r="J1384" i="16"/>
  <c r="K1384" i="16"/>
  <c r="L1384" i="16"/>
  <c r="M1384" i="16"/>
  <c r="N1384" i="16"/>
  <c r="O1384" i="16"/>
  <c r="P1384" i="16"/>
  <c r="B1385" i="16"/>
  <c r="C1385" i="16"/>
  <c r="D1385" i="16"/>
  <c r="E1385" i="16"/>
  <c r="F1385" i="16"/>
  <c r="G1385" i="16"/>
  <c r="H1385" i="16"/>
  <c r="I1385" i="16"/>
  <c r="J1385" i="16"/>
  <c r="K1385" i="16"/>
  <c r="L1385" i="16"/>
  <c r="M1385" i="16"/>
  <c r="N1385" i="16"/>
  <c r="O1385" i="16"/>
  <c r="P1385" i="16"/>
  <c r="B1386" i="16"/>
  <c r="C1386" i="16"/>
  <c r="D1386" i="16"/>
  <c r="E1386" i="16"/>
  <c r="F1386" i="16"/>
  <c r="G1386" i="16"/>
  <c r="H1386" i="16"/>
  <c r="I1386" i="16"/>
  <c r="J1386" i="16"/>
  <c r="K1386" i="16"/>
  <c r="L1386" i="16"/>
  <c r="M1386" i="16"/>
  <c r="N1386" i="16"/>
  <c r="O1386" i="16"/>
  <c r="P1386" i="16"/>
  <c r="B1387" i="16"/>
  <c r="C1387" i="16"/>
  <c r="D1387" i="16"/>
  <c r="E1387" i="16"/>
  <c r="F1387" i="16"/>
  <c r="G1387" i="16"/>
  <c r="H1387" i="16"/>
  <c r="I1387" i="16"/>
  <c r="J1387" i="16"/>
  <c r="K1387" i="16"/>
  <c r="L1387" i="16"/>
  <c r="M1387" i="16"/>
  <c r="N1387" i="16"/>
  <c r="O1387" i="16"/>
  <c r="P1387" i="16"/>
  <c r="B1388" i="16"/>
  <c r="C1388" i="16"/>
  <c r="D1388" i="16"/>
  <c r="E1388" i="16"/>
  <c r="F1388" i="16"/>
  <c r="G1388" i="16"/>
  <c r="H1388" i="16"/>
  <c r="I1388" i="16"/>
  <c r="J1388" i="16"/>
  <c r="K1388" i="16"/>
  <c r="L1388" i="16"/>
  <c r="M1388" i="16"/>
  <c r="N1388" i="16"/>
  <c r="O1388" i="16"/>
  <c r="P1388" i="16"/>
  <c r="B1389" i="16"/>
  <c r="C1389" i="16"/>
  <c r="D1389" i="16"/>
  <c r="E1389" i="16"/>
  <c r="F1389" i="16"/>
  <c r="G1389" i="16"/>
  <c r="H1389" i="16"/>
  <c r="I1389" i="16"/>
  <c r="J1389" i="16"/>
  <c r="K1389" i="16"/>
  <c r="L1389" i="16"/>
  <c r="M1389" i="16"/>
  <c r="N1389" i="16"/>
  <c r="O1389" i="16"/>
  <c r="P1389" i="16"/>
  <c r="B1390" i="16"/>
  <c r="C1390" i="16"/>
  <c r="D1390" i="16"/>
  <c r="E1390" i="16"/>
  <c r="F1390" i="16"/>
  <c r="G1390" i="16"/>
  <c r="H1390" i="16"/>
  <c r="I1390" i="16"/>
  <c r="J1390" i="16"/>
  <c r="K1390" i="16"/>
  <c r="L1390" i="16"/>
  <c r="M1390" i="16"/>
  <c r="N1390" i="16"/>
  <c r="O1390" i="16"/>
  <c r="P1390" i="16"/>
  <c r="B1391" i="16"/>
  <c r="C1391" i="16"/>
  <c r="D1391" i="16"/>
  <c r="E1391" i="16"/>
  <c r="F1391" i="16"/>
  <c r="G1391" i="16"/>
  <c r="H1391" i="16"/>
  <c r="I1391" i="16"/>
  <c r="J1391" i="16"/>
  <c r="K1391" i="16"/>
  <c r="L1391" i="16"/>
  <c r="M1391" i="16"/>
  <c r="N1391" i="16"/>
  <c r="O1391" i="16"/>
  <c r="P1391" i="16"/>
  <c r="B1392" i="16"/>
  <c r="C1392" i="16"/>
  <c r="D1392" i="16"/>
  <c r="E1392" i="16"/>
  <c r="F1392" i="16"/>
  <c r="G1392" i="16"/>
  <c r="H1392" i="16"/>
  <c r="I1392" i="16"/>
  <c r="J1392" i="16"/>
  <c r="K1392" i="16"/>
  <c r="L1392" i="16"/>
  <c r="M1392" i="16"/>
  <c r="N1392" i="16"/>
  <c r="O1392" i="16"/>
  <c r="P1392" i="16"/>
  <c r="B1393" i="16"/>
  <c r="C1393" i="16"/>
  <c r="D1393" i="16"/>
  <c r="E1393" i="16"/>
  <c r="F1393" i="16"/>
  <c r="G1393" i="16"/>
  <c r="H1393" i="16"/>
  <c r="I1393" i="16"/>
  <c r="J1393" i="16"/>
  <c r="K1393" i="16"/>
  <c r="L1393" i="16"/>
  <c r="M1393" i="16"/>
  <c r="N1393" i="16"/>
  <c r="O1393" i="16"/>
  <c r="P1393" i="16"/>
  <c r="B1394" i="16"/>
  <c r="C1394" i="16"/>
  <c r="D1394" i="16"/>
  <c r="E1394" i="16"/>
  <c r="F1394" i="16"/>
  <c r="G1394" i="16"/>
  <c r="H1394" i="16"/>
  <c r="I1394" i="16"/>
  <c r="J1394" i="16"/>
  <c r="K1394" i="16"/>
  <c r="L1394" i="16"/>
  <c r="M1394" i="16"/>
  <c r="N1394" i="16"/>
  <c r="O1394" i="16"/>
  <c r="P1394" i="16"/>
  <c r="B1395" i="16"/>
  <c r="C1395" i="16"/>
  <c r="D1395" i="16"/>
  <c r="E1395" i="16"/>
  <c r="F1395" i="16"/>
  <c r="G1395" i="16"/>
  <c r="H1395" i="16"/>
  <c r="I1395" i="16"/>
  <c r="J1395" i="16"/>
  <c r="K1395" i="16"/>
  <c r="L1395" i="16"/>
  <c r="M1395" i="16"/>
  <c r="N1395" i="16"/>
  <c r="O1395" i="16"/>
  <c r="P1395" i="16"/>
  <c r="B1396" i="16"/>
  <c r="C1396" i="16"/>
  <c r="D1396" i="16"/>
  <c r="E1396" i="16"/>
  <c r="F1396" i="16"/>
  <c r="G1396" i="16"/>
  <c r="H1396" i="16"/>
  <c r="I1396" i="16"/>
  <c r="J1396" i="16"/>
  <c r="K1396" i="16"/>
  <c r="L1396" i="16"/>
  <c r="M1396" i="16"/>
  <c r="N1396" i="16"/>
  <c r="O1396" i="16"/>
  <c r="P1396" i="16"/>
  <c r="B1397" i="16"/>
  <c r="C1397" i="16"/>
  <c r="D1397" i="16"/>
  <c r="E1397" i="16"/>
  <c r="F1397" i="16"/>
  <c r="G1397" i="16"/>
  <c r="H1397" i="16"/>
  <c r="I1397" i="16"/>
  <c r="J1397" i="16"/>
  <c r="K1397" i="16"/>
  <c r="L1397" i="16"/>
  <c r="M1397" i="16"/>
  <c r="N1397" i="16"/>
  <c r="O1397" i="16"/>
  <c r="P1397" i="16"/>
  <c r="B1398" i="16"/>
  <c r="C1398" i="16"/>
  <c r="D1398" i="16"/>
  <c r="E1398" i="16"/>
  <c r="F1398" i="16"/>
  <c r="G1398" i="16"/>
  <c r="H1398" i="16"/>
  <c r="I1398" i="16"/>
  <c r="J1398" i="16"/>
  <c r="K1398" i="16"/>
  <c r="L1398" i="16"/>
  <c r="M1398" i="16"/>
  <c r="N1398" i="16"/>
  <c r="O1398" i="16"/>
  <c r="P1398" i="16"/>
  <c r="B1399" i="16"/>
  <c r="C1399" i="16"/>
  <c r="D1399" i="16"/>
  <c r="E1399" i="16"/>
  <c r="F1399" i="16"/>
  <c r="G1399" i="16"/>
  <c r="H1399" i="16"/>
  <c r="I1399" i="16"/>
  <c r="J1399" i="16"/>
  <c r="K1399" i="16"/>
  <c r="L1399" i="16"/>
  <c r="M1399" i="16"/>
  <c r="N1399" i="16"/>
  <c r="O1399" i="16"/>
  <c r="P1399" i="16"/>
  <c r="B1400" i="16"/>
  <c r="C1400" i="16"/>
  <c r="D1400" i="16"/>
  <c r="E1400" i="16"/>
  <c r="F1400" i="16"/>
  <c r="G1400" i="16"/>
  <c r="H1400" i="16"/>
  <c r="I1400" i="16"/>
  <c r="J1400" i="16"/>
  <c r="K1400" i="16"/>
  <c r="L1400" i="16"/>
  <c r="M1400" i="16"/>
  <c r="N1400" i="16"/>
  <c r="O1400" i="16"/>
  <c r="P1400" i="16"/>
  <c r="B1401" i="16"/>
  <c r="C1401" i="16"/>
  <c r="D1401" i="16"/>
  <c r="E1401" i="16"/>
  <c r="F1401" i="16"/>
  <c r="G1401" i="16"/>
  <c r="H1401" i="16"/>
  <c r="I1401" i="16"/>
  <c r="J1401" i="16"/>
  <c r="K1401" i="16"/>
  <c r="L1401" i="16"/>
  <c r="M1401" i="16"/>
  <c r="N1401" i="16"/>
  <c r="O1401" i="16"/>
  <c r="P1401" i="16"/>
  <c r="B1402" i="16"/>
  <c r="C1402" i="16"/>
  <c r="D1402" i="16"/>
  <c r="E1402" i="16"/>
  <c r="F1402" i="16"/>
  <c r="G1402" i="16"/>
  <c r="H1402" i="16"/>
  <c r="I1402" i="16"/>
  <c r="J1402" i="16"/>
  <c r="K1402" i="16"/>
  <c r="L1402" i="16"/>
  <c r="M1402" i="16"/>
  <c r="N1402" i="16"/>
  <c r="O1402" i="16"/>
  <c r="P1402" i="16"/>
  <c r="B1403" i="16"/>
  <c r="C1403" i="16"/>
  <c r="D1403" i="16"/>
  <c r="E1403" i="16"/>
  <c r="F1403" i="16"/>
  <c r="G1403" i="16"/>
  <c r="H1403" i="16"/>
  <c r="I1403" i="16"/>
  <c r="J1403" i="16"/>
  <c r="K1403" i="16"/>
  <c r="L1403" i="16"/>
  <c r="M1403" i="16"/>
  <c r="N1403" i="16"/>
  <c r="O1403" i="16"/>
  <c r="P1403" i="16"/>
  <c r="B1404" i="16"/>
  <c r="C1404" i="16"/>
  <c r="D1404" i="16"/>
  <c r="E1404" i="16"/>
  <c r="F1404" i="16"/>
  <c r="G1404" i="16"/>
  <c r="H1404" i="16"/>
  <c r="I1404" i="16"/>
  <c r="J1404" i="16"/>
  <c r="K1404" i="16"/>
  <c r="L1404" i="16"/>
  <c r="M1404" i="16"/>
  <c r="N1404" i="16"/>
  <c r="O1404" i="16"/>
  <c r="P1404" i="16"/>
  <c r="B1405" i="16"/>
  <c r="C1405" i="16"/>
  <c r="D1405" i="16"/>
  <c r="E1405" i="16"/>
  <c r="F1405" i="16"/>
  <c r="G1405" i="16"/>
  <c r="H1405" i="16"/>
  <c r="I1405" i="16"/>
  <c r="J1405" i="16"/>
  <c r="K1405" i="16"/>
  <c r="L1405" i="16"/>
  <c r="M1405" i="16"/>
  <c r="N1405" i="16"/>
  <c r="O1405" i="16"/>
  <c r="P1405" i="16"/>
  <c r="B1406" i="16"/>
  <c r="C1406" i="16"/>
  <c r="D1406" i="16"/>
  <c r="E1406" i="16"/>
  <c r="F1406" i="16"/>
  <c r="G1406" i="16"/>
  <c r="H1406" i="16"/>
  <c r="I1406" i="16"/>
  <c r="J1406" i="16"/>
  <c r="K1406" i="16"/>
  <c r="L1406" i="16"/>
  <c r="M1406" i="16"/>
  <c r="N1406" i="16"/>
  <c r="O1406" i="16"/>
  <c r="P1406" i="16"/>
  <c r="B1407" i="16"/>
  <c r="C1407" i="16"/>
  <c r="D1407" i="16"/>
  <c r="E1407" i="16"/>
  <c r="F1407" i="16"/>
  <c r="G1407" i="16"/>
  <c r="H1407" i="16"/>
  <c r="I1407" i="16"/>
  <c r="J1407" i="16"/>
  <c r="K1407" i="16"/>
  <c r="L1407" i="16"/>
  <c r="M1407" i="16"/>
  <c r="N1407" i="16"/>
  <c r="O1407" i="16"/>
  <c r="P1407" i="16"/>
  <c r="B1408" i="16"/>
  <c r="C1408" i="16"/>
  <c r="D1408" i="16"/>
  <c r="E1408" i="16"/>
  <c r="F1408" i="16"/>
  <c r="G1408" i="16"/>
  <c r="H1408" i="16"/>
  <c r="I1408" i="16"/>
  <c r="J1408" i="16"/>
  <c r="K1408" i="16"/>
  <c r="L1408" i="16"/>
  <c r="M1408" i="16"/>
  <c r="N1408" i="16"/>
  <c r="O1408" i="16"/>
  <c r="P1408" i="16"/>
  <c r="B1409" i="16"/>
  <c r="C1409" i="16"/>
  <c r="D1409" i="16"/>
  <c r="E1409" i="16"/>
  <c r="F1409" i="16"/>
  <c r="G1409" i="16"/>
  <c r="H1409" i="16"/>
  <c r="I1409" i="16"/>
  <c r="J1409" i="16"/>
  <c r="K1409" i="16"/>
  <c r="L1409" i="16"/>
  <c r="M1409" i="16"/>
  <c r="N1409" i="16"/>
  <c r="O1409" i="16"/>
  <c r="P1409" i="16"/>
  <c r="B1410" i="16"/>
  <c r="C1410" i="16"/>
  <c r="D1410" i="16"/>
  <c r="E1410" i="16"/>
  <c r="F1410" i="16"/>
  <c r="G1410" i="16"/>
  <c r="H1410" i="16"/>
  <c r="I1410" i="16"/>
  <c r="J1410" i="16"/>
  <c r="K1410" i="16"/>
  <c r="L1410" i="16"/>
  <c r="M1410" i="16"/>
  <c r="N1410" i="16"/>
  <c r="O1410" i="16"/>
  <c r="P1410" i="16"/>
  <c r="B1411" i="16"/>
  <c r="C1411" i="16"/>
  <c r="D1411" i="16"/>
  <c r="E1411" i="16"/>
  <c r="F1411" i="16"/>
  <c r="G1411" i="16"/>
  <c r="H1411" i="16"/>
  <c r="I1411" i="16"/>
  <c r="J1411" i="16"/>
  <c r="K1411" i="16"/>
  <c r="L1411" i="16"/>
  <c r="M1411" i="16"/>
  <c r="N1411" i="16"/>
  <c r="O1411" i="16"/>
  <c r="P1411" i="16"/>
  <c r="B1412" i="16"/>
  <c r="C1412" i="16"/>
  <c r="D1412" i="16"/>
  <c r="E1412" i="16"/>
  <c r="F1412" i="16"/>
  <c r="G1412" i="16"/>
  <c r="H1412" i="16"/>
  <c r="I1412" i="16"/>
  <c r="J1412" i="16"/>
  <c r="K1412" i="16"/>
  <c r="L1412" i="16"/>
  <c r="M1412" i="16"/>
  <c r="N1412" i="16"/>
  <c r="O1412" i="16"/>
  <c r="P1412" i="16"/>
  <c r="B1413" i="16"/>
  <c r="C1413" i="16"/>
  <c r="D1413" i="16"/>
  <c r="E1413" i="16"/>
  <c r="F1413" i="16"/>
  <c r="G1413" i="16"/>
  <c r="H1413" i="16"/>
  <c r="I1413" i="16"/>
  <c r="J1413" i="16"/>
  <c r="K1413" i="16"/>
  <c r="L1413" i="16"/>
  <c r="M1413" i="16"/>
  <c r="N1413" i="16"/>
  <c r="O1413" i="16"/>
  <c r="P1413" i="16"/>
  <c r="B1414" i="16"/>
  <c r="C1414" i="16"/>
  <c r="D1414" i="16"/>
  <c r="E1414" i="16"/>
  <c r="F1414" i="16"/>
  <c r="G1414" i="16"/>
  <c r="H1414" i="16"/>
  <c r="I1414" i="16"/>
  <c r="J1414" i="16"/>
  <c r="K1414" i="16"/>
  <c r="L1414" i="16"/>
  <c r="M1414" i="16"/>
  <c r="N1414" i="16"/>
  <c r="O1414" i="16"/>
  <c r="P1414" i="16"/>
  <c r="B1415" i="16"/>
  <c r="C1415" i="16"/>
  <c r="D1415" i="16"/>
  <c r="E1415" i="16"/>
  <c r="F1415" i="16"/>
  <c r="G1415" i="16"/>
  <c r="H1415" i="16"/>
  <c r="I1415" i="16"/>
  <c r="J1415" i="16"/>
  <c r="K1415" i="16"/>
  <c r="L1415" i="16"/>
  <c r="M1415" i="16"/>
  <c r="N1415" i="16"/>
  <c r="O1415" i="16"/>
  <c r="P1415" i="16"/>
  <c r="B1416" i="16"/>
  <c r="C1416" i="16"/>
  <c r="D1416" i="16"/>
  <c r="E1416" i="16"/>
  <c r="F1416" i="16"/>
  <c r="G1416" i="16"/>
  <c r="H1416" i="16"/>
  <c r="I1416" i="16"/>
  <c r="J1416" i="16"/>
  <c r="K1416" i="16"/>
  <c r="L1416" i="16"/>
  <c r="M1416" i="16"/>
  <c r="N1416" i="16"/>
  <c r="O1416" i="16"/>
  <c r="P1416" i="16"/>
  <c r="B1417" i="16"/>
  <c r="C1417" i="16"/>
  <c r="D1417" i="16"/>
  <c r="E1417" i="16"/>
  <c r="F1417" i="16"/>
  <c r="G1417" i="16"/>
  <c r="H1417" i="16"/>
  <c r="I1417" i="16"/>
  <c r="J1417" i="16"/>
  <c r="K1417" i="16"/>
  <c r="L1417" i="16"/>
  <c r="M1417" i="16"/>
  <c r="N1417" i="16"/>
  <c r="O1417" i="16"/>
  <c r="P1417" i="16"/>
  <c r="B1418" i="16"/>
  <c r="C1418" i="16"/>
  <c r="D1418" i="16"/>
  <c r="E1418" i="16"/>
  <c r="F1418" i="16"/>
  <c r="G1418" i="16"/>
  <c r="H1418" i="16"/>
  <c r="I1418" i="16"/>
  <c r="J1418" i="16"/>
  <c r="K1418" i="16"/>
  <c r="L1418" i="16"/>
  <c r="M1418" i="16"/>
  <c r="N1418" i="16"/>
  <c r="O1418" i="16"/>
  <c r="P1418" i="16"/>
  <c r="B1419" i="16"/>
  <c r="C1419" i="16"/>
  <c r="D1419" i="16"/>
  <c r="E1419" i="16"/>
  <c r="F1419" i="16"/>
  <c r="G1419" i="16"/>
  <c r="H1419" i="16"/>
  <c r="I1419" i="16"/>
  <c r="J1419" i="16"/>
  <c r="K1419" i="16"/>
  <c r="L1419" i="16"/>
  <c r="M1419" i="16"/>
  <c r="N1419" i="16"/>
  <c r="O1419" i="16"/>
  <c r="P1419" i="16"/>
  <c r="B1420" i="16"/>
  <c r="C1420" i="16"/>
  <c r="D1420" i="16"/>
  <c r="E1420" i="16"/>
  <c r="F1420" i="16"/>
  <c r="G1420" i="16"/>
  <c r="H1420" i="16"/>
  <c r="I1420" i="16"/>
  <c r="J1420" i="16"/>
  <c r="K1420" i="16"/>
  <c r="L1420" i="16"/>
  <c r="M1420" i="16"/>
  <c r="N1420" i="16"/>
  <c r="O1420" i="16"/>
  <c r="P1420" i="16"/>
  <c r="B1421" i="16"/>
  <c r="C1421" i="16"/>
  <c r="D1421" i="16"/>
  <c r="E1421" i="16"/>
  <c r="F1421" i="16"/>
  <c r="G1421" i="16"/>
  <c r="H1421" i="16"/>
  <c r="I1421" i="16"/>
  <c r="J1421" i="16"/>
  <c r="K1421" i="16"/>
  <c r="L1421" i="16"/>
  <c r="M1421" i="16"/>
  <c r="N1421" i="16"/>
  <c r="O1421" i="16"/>
  <c r="P1421" i="16"/>
  <c r="B1422" i="16"/>
  <c r="C1422" i="16"/>
  <c r="D1422" i="16"/>
  <c r="E1422" i="16"/>
  <c r="F1422" i="16"/>
  <c r="G1422" i="16"/>
  <c r="H1422" i="16"/>
  <c r="I1422" i="16"/>
  <c r="J1422" i="16"/>
  <c r="K1422" i="16"/>
  <c r="L1422" i="16"/>
  <c r="M1422" i="16"/>
  <c r="N1422" i="16"/>
  <c r="O1422" i="16"/>
  <c r="P1422" i="16"/>
  <c r="B1423" i="16"/>
  <c r="C1423" i="16"/>
  <c r="D1423" i="16"/>
  <c r="E1423" i="16"/>
  <c r="F1423" i="16"/>
  <c r="G1423" i="16"/>
  <c r="H1423" i="16"/>
  <c r="I1423" i="16"/>
  <c r="J1423" i="16"/>
  <c r="K1423" i="16"/>
  <c r="L1423" i="16"/>
  <c r="M1423" i="16"/>
  <c r="N1423" i="16"/>
  <c r="O1423" i="16"/>
  <c r="P1423" i="16"/>
  <c r="B1424" i="16"/>
  <c r="C1424" i="16"/>
  <c r="D1424" i="16"/>
  <c r="E1424" i="16"/>
  <c r="F1424" i="16"/>
  <c r="G1424" i="16"/>
  <c r="H1424" i="16"/>
  <c r="I1424" i="16"/>
  <c r="J1424" i="16"/>
  <c r="K1424" i="16"/>
  <c r="L1424" i="16"/>
  <c r="M1424" i="16"/>
  <c r="N1424" i="16"/>
  <c r="O1424" i="16"/>
  <c r="P1424" i="16"/>
  <c r="B1425" i="16"/>
  <c r="C1425" i="16"/>
  <c r="D1425" i="16"/>
  <c r="E1425" i="16"/>
  <c r="F1425" i="16"/>
  <c r="G1425" i="16"/>
  <c r="H1425" i="16"/>
  <c r="I1425" i="16"/>
  <c r="J1425" i="16"/>
  <c r="K1425" i="16"/>
  <c r="L1425" i="16"/>
  <c r="M1425" i="16"/>
  <c r="N1425" i="16"/>
  <c r="O1425" i="16"/>
  <c r="P1425" i="16"/>
  <c r="B1426" i="16"/>
  <c r="C1426" i="16"/>
  <c r="D1426" i="16"/>
  <c r="E1426" i="16"/>
  <c r="F1426" i="16"/>
  <c r="G1426" i="16"/>
  <c r="H1426" i="16"/>
  <c r="I1426" i="16"/>
  <c r="J1426" i="16"/>
  <c r="K1426" i="16"/>
  <c r="L1426" i="16"/>
  <c r="M1426" i="16"/>
  <c r="N1426" i="16"/>
  <c r="O1426" i="16"/>
  <c r="P1426" i="16"/>
  <c r="B1427" i="16"/>
  <c r="C1427" i="16"/>
  <c r="D1427" i="16"/>
  <c r="E1427" i="16"/>
  <c r="F1427" i="16"/>
  <c r="G1427" i="16"/>
  <c r="H1427" i="16"/>
  <c r="I1427" i="16"/>
  <c r="J1427" i="16"/>
  <c r="K1427" i="16"/>
  <c r="L1427" i="16"/>
  <c r="M1427" i="16"/>
  <c r="N1427" i="16"/>
  <c r="O1427" i="16"/>
  <c r="P1427" i="16"/>
  <c r="B1428" i="16"/>
  <c r="C1428" i="16"/>
  <c r="D1428" i="16"/>
  <c r="E1428" i="16"/>
  <c r="F1428" i="16"/>
  <c r="G1428" i="16"/>
  <c r="H1428" i="16"/>
  <c r="I1428" i="16"/>
  <c r="J1428" i="16"/>
  <c r="K1428" i="16"/>
  <c r="L1428" i="16"/>
  <c r="M1428" i="16"/>
  <c r="N1428" i="16"/>
  <c r="O1428" i="16"/>
  <c r="P1428" i="16"/>
  <c r="B1429" i="16"/>
  <c r="C1429" i="16"/>
  <c r="D1429" i="16"/>
  <c r="E1429" i="16"/>
  <c r="F1429" i="16"/>
  <c r="G1429" i="16"/>
  <c r="H1429" i="16"/>
  <c r="I1429" i="16"/>
  <c r="J1429" i="16"/>
  <c r="K1429" i="16"/>
  <c r="L1429" i="16"/>
  <c r="M1429" i="16"/>
  <c r="N1429" i="16"/>
  <c r="O1429" i="16"/>
  <c r="P1429" i="16"/>
  <c r="B1430" i="16"/>
  <c r="C1430" i="16"/>
  <c r="D1430" i="16"/>
  <c r="E1430" i="16"/>
  <c r="F1430" i="16"/>
  <c r="G1430" i="16"/>
  <c r="H1430" i="16"/>
  <c r="I1430" i="16"/>
  <c r="J1430" i="16"/>
  <c r="K1430" i="16"/>
  <c r="L1430" i="16"/>
  <c r="M1430" i="16"/>
  <c r="N1430" i="16"/>
  <c r="O1430" i="16"/>
  <c r="P1430" i="16"/>
  <c r="B1431" i="16"/>
  <c r="C1431" i="16"/>
  <c r="D1431" i="16"/>
  <c r="E1431" i="16"/>
  <c r="F1431" i="16"/>
  <c r="G1431" i="16"/>
  <c r="H1431" i="16"/>
  <c r="I1431" i="16"/>
  <c r="J1431" i="16"/>
  <c r="K1431" i="16"/>
  <c r="L1431" i="16"/>
  <c r="M1431" i="16"/>
  <c r="N1431" i="16"/>
  <c r="O1431" i="16"/>
  <c r="P1431" i="16"/>
  <c r="B1432" i="16"/>
  <c r="C1432" i="16"/>
  <c r="D1432" i="16"/>
  <c r="E1432" i="16"/>
  <c r="F1432" i="16"/>
  <c r="G1432" i="16"/>
  <c r="H1432" i="16"/>
  <c r="I1432" i="16"/>
  <c r="J1432" i="16"/>
  <c r="K1432" i="16"/>
  <c r="L1432" i="16"/>
  <c r="M1432" i="16"/>
  <c r="N1432" i="16"/>
  <c r="O1432" i="16"/>
  <c r="P1432" i="16"/>
  <c r="B1433" i="16"/>
  <c r="C1433" i="16"/>
  <c r="D1433" i="16"/>
  <c r="E1433" i="16"/>
  <c r="F1433" i="16"/>
  <c r="G1433" i="16"/>
  <c r="H1433" i="16"/>
  <c r="I1433" i="16"/>
  <c r="J1433" i="16"/>
  <c r="K1433" i="16"/>
  <c r="L1433" i="16"/>
  <c r="M1433" i="16"/>
  <c r="N1433" i="16"/>
  <c r="O1433" i="16"/>
  <c r="P1433" i="16"/>
  <c r="B1434" i="16"/>
  <c r="C1434" i="16"/>
  <c r="D1434" i="16"/>
  <c r="E1434" i="16"/>
  <c r="F1434" i="16"/>
  <c r="G1434" i="16"/>
  <c r="H1434" i="16"/>
  <c r="I1434" i="16"/>
  <c r="J1434" i="16"/>
  <c r="K1434" i="16"/>
  <c r="L1434" i="16"/>
  <c r="M1434" i="16"/>
  <c r="N1434" i="16"/>
  <c r="O1434" i="16"/>
  <c r="P1434" i="16"/>
  <c r="B1435" i="16"/>
  <c r="C1435" i="16"/>
  <c r="D1435" i="16"/>
  <c r="E1435" i="16"/>
  <c r="F1435" i="16"/>
  <c r="G1435" i="16"/>
  <c r="H1435" i="16"/>
  <c r="I1435" i="16"/>
  <c r="J1435" i="16"/>
  <c r="K1435" i="16"/>
  <c r="L1435" i="16"/>
  <c r="M1435" i="16"/>
  <c r="N1435" i="16"/>
  <c r="O1435" i="16"/>
  <c r="P1435" i="16"/>
  <c r="B1436" i="16"/>
  <c r="C1436" i="16"/>
  <c r="D1436" i="16"/>
  <c r="E1436" i="16"/>
  <c r="F1436" i="16"/>
  <c r="G1436" i="16"/>
  <c r="H1436" i="16"/>
  <c r="I1436" i="16"/>
  <c r="J1436" i="16"/>
  <c r="K1436" i="16"/>
  <c r="L1436" i="16"/>
  <c r="M1436" i="16"/>
  <c r="N1436" i="16"/>
  <c r="O1436" i="16"/>
  <c r="P1436" i="16"/>
  <c r="B1437" i="16"/>
  <c r="C1437" i="16"/>
  <c r="D1437" i="16"/>
  <c r="E1437" i="16"/>
  <c r="F1437" i="16"/>
  <c r="G1437" i="16"/>
  <c r="H1437" i="16"/>
  <c r="I1437" i="16"/>
  <c r="J1437" i="16"/>
  <c r="K1437" i="16"/>
  <c r="L1437" i="16"/>
  <c r="M1437" i="16"/>
  <c r="N1437" i="16"/>
  <c r="O1437" i="16"/>
  <c r="P1437" i="16"/>
  <c r="B1438" i="16"/>
  <c r="C1438" i="16"/>
  <c r="D1438" i="16"/>
  <c r="E1438" i="16"/>
  <c r="F1438" i="16"/>
  <c r="G1438" i="16"/>
  <c r="H1438" i="16"/>
  <c r="I1438" i="16"/>
  <c r="J1438" i="16"/>
  <c r="K1438" i="16"/>
  <c r="L1438" i="16"/>
  <c r="M1438" i="16"/>
  <c r="N1438" i="16"/>
  <c r="O1438" i="16"/>
  <c r="P1438" i="16"/>
  <c r="B1439" i="16"/>
  <c r="C1439" i="16"/>
  <c r="D1439" i="16"/>
  <c r="E1439" i="16"/>
  <c r="F1439" i="16"/>
  <c r="G1439" i="16"/>
  <c r="H1439" i="16"/>
  <c r="I1439" i="16"/>
  <c r="J1439" i="16"/>
  <c r="K1439" i="16"/>
  <c r="L1439" i="16"/>
  <c r="M1439" i="16"/>
  <c r="N1439" i="16"/>
  <c r="O1439" i="16"/>
  <c r="P1439" i="16"/>
  <c r="B1440" i="16"/>
  <c r="C1440" i="16"/>
  <c r="D1440" i="16"/>
  <c r="E1440" i="16"/>
  <c r="F1440" i="16"/>
  <c r="G1440" i="16"/>
  <c r="H1440" i="16"/>
  <c r="I1440" i="16"/>
  <c r="J1440" i="16"/>
  <c r="K1440" i="16"/>
  <c r="L1440" i="16"/>
  <c r="M1440" i="16"/>
  <c r="N1440" i="16"/>
  <c r="O1440" i="16"/>
  <c r="P1440" i="16"/>
  <c r="B1441" i="16"/>
  <c r="C1441" i="16"/>
  <c r="D1441" i="16"/>
  <c r="E1441" i="16"/>
  <c r="F1441" i="16"/>
  <c r="G1441" i="16"/>
  <c r="H1441" i="16"/>
  <c r="I1441" i="16"/>
  <c r="J1441" i="16"/>
  <c r="K1441" i="16"/>
  <c r="L1441" i="16"/>
  <c r="M1441" i="16"/>
  <c r="N1441" i="16"/>
  <c r="O1441" i="16"/>
  <c r="P1441" i="16"/>
  <c r="B1442" i="16"/>
  <c r="C1442" i="16"/>
  <c r="D1442" i="16"/>
  <c r="E1442" i="16"/>
  <c r="F1442" i="16"/>
  <c r="G1442" i="16"/>
  <c r="H1442" i="16"/>
  <c r="I1442" i="16"/>
  <c r="J1442" i="16"/>
  <c r="K1442" i="16"/>
  <c r="L1442" i="16"/>
  <c r="M1442" i="16"/>
  <c r="N1442" i="16"/>
  <c r="O1442" i="16"/>
  <c r="P1442" i="16"/>
  <c r="B1443" i="16"/>
  <c r="C1443" i="16"/>
  <c r="D1443" i="16"/>
  <c r="E1443" i="16"/>
  <c r="F1443" i="16"/>
  <c r="G1443" i="16"/>
  <c r="H1443" i="16"/>
  <c r="I1443" i="16"/>
  <c r="J1443" i="16"/>
  <c r="K1443" i="16"/>
  <c r="L1443" i="16"/>
  <c r="M1443" i="16"/>
  <c r="N1443" i="16"/>
  <c r="O1443" i="16"/>
  <c r="P1443" i="16"/>
  <c r="B1444" i="16"/>
  <c r="C1444" i="16"/>
  <c r="D1444" i="16"/>
  <c r="E1444" i="16"/>
  <c r="F1444" i="16"/>
  <c r="G1444" i="16"/>
  <c r="H1444" i="16"/>
  <c r="I1444" i="16"/>
  <c r="J1444" i="16"/>
  <c r="K1444" i="16"/>
  <c r="L1444" i="16"/>
  <c r="M1444" i="16"/>
  <c r="N1444" i="16"/>
  <c r="O1444" i="16"/>
  <c r="P1444" i="16"/>
  <c r="B1445" i="16"/>
  <c r="C1445" i="16"/>
  <c r="D1445" i="16"/>
  <c r="E1445" i="16"/>
  <c r="F1445" i="16"/>
  <c r="G1445" i="16"/>
  <c r="H1445" i="16"/>
  <c r="I1445" i="16"/>
  <c r="J1445" i="16"/>
  <c r="K1445" i="16"/>
  <c r="L1445" i="16"/>
  <c r="M1445" i="16"/>
  <c r="N1445" i="16"/>
  <c r="O1445" i="16"/>
  <c r="P1445" i="16"/>
  <c r="B1446" i="16"/>
  <c r="C1446" i="16"/>
  <c r="D1446" i="16"/>
  <c r="E1446" i="16"/>
  <c r="F1446" i="16"/>
  <c r="G1446" i="16"/>
  <c r="H1446" i="16"/>
  <c r="I1446" i="16"/>
  <c r="J1446" i="16"/>
  <c r="K1446" i="16"/>
  <c r="L1446" i="16"/>
  <c r="M1446" i="16"/>
  <c r="N1446" i="16"/>
  <c r="O1446" i="16"/>
  <c r="P1446" i="16"/>
  <c r="B1447" i="16"/>
  <c r="C1447" i="16"/>
  <c r="D1447" i="16"/>
  <c r="E1447" i="16"/>
  <c r="F1447" i="16"/>
  <c r="G1447" i="16"/>
  <c r="H1447" i="16"/>
  <c r="I1447" i="16"/>
  <c r="J1447" i="16"/>
  <c r="K1447" i="16"/>
  <c r="L1447" i="16"/>
  <c r="M1447" i="16"/>
  <c r="N1447" i="16"/>
  <c r="O1447" i="16"/>
  <c r="P1447" i="16"/>
  <c r="B1448" i="16"/>
  <c r="C1448" i="16"/>
  <c r="D1448" i="16"/>
  <c r="E1448" i="16"/>
  <c r="F1448" i="16"/>
  <c r="G1448" i="16"/>
  <c r="H1448" i="16"/>
  <c r="I1448" i="16"/>
  <c r="J1448" i="16"/>
  <c r="K1448" i="16"/>
  <c r="L1448" i="16"/>
  <c r="M1448" i="16"/>
  <c r="N1448" i="16"/>
  <c r="O1448" i="16"/>
  <c r="P1448" i="16"/>
  <c r="B1449" i="16"/>
  <c r="C1449" i="16"/>
  <c r="D1449" i="16"/>
  <c r="E1449" i="16"/>
  <c r="F1449" i="16"/>
  <c r="G1449" i="16"/>
  <c r="H1449" i="16"/>
  <c r="I1449" i="16"/>
  <c r="J1449" i="16"/>
  <c r="K1449" i="16"/>
  <c r="L1449" i="16"/>
  <c r="M1449" i="16"/>
  <c r="N1449" i="16"/>
  <c r="O1449" i="16"/>
  <c r="P1449" i="16"/>
  <c r="B1450" i="16"/>
  <c r="C1450" i="16"/>
  <c r="D1450" i="16"/>
  <c r="E1450" i="16"/>
  <c r="F1450" i="16"/>
  <c r="G1450" i="16"/>
  <c r="H1450" i="16"/>
  <c r="I1450" i="16"/>
  <c r="J1450" i="16"/>
  <c r="K1450" i="16"/>
  <c r="L1450" i="16"/>
  <c r="M1450" i="16"/>
  <c r="N1450" i="16"/>
  <c r="O1450" i="16"/>
  <c r="P1450" i="16"/>
  <c r="B1451" i="16"/>
  <c r="C1451" i="16"/>
  <c r="D1451" i="16"/>
  <c r="E1451" i="16"/>
  <c r="F1451" i="16"/>
  <c r="G1451" i="16"/>
  <c r="H1451" i="16"/>
  <c r="I1451" i="16"/>
  <c r="J1451" i="16"/>
  <c r="K1451" i="16"/>
  <c r="L1451" i="16"/>
  <c r="M1451" i="16"/>
  <c r="N1451" i="16"/>
  <c r="O1451" i="16"/>
  <c r="P1451" i="16"/>
  <c r="B1452" i="16"/>
  <c r="C1452" i="16"/>
  <c r="D1452" i="16"/>
  <c r="E1452" i="16"/>
  <c r="F1452" i="16"/>
  <c r="G1452" i="16"/>
  <c r="H1452" i="16"/>
  <c r="I1452" i="16"/>
  <c r="J1452" i="16"/>
  <c r="K1452" i="16"/>
  <c r="L1452" i="16"/>
  <c r="M1452" i="16"/>
  <c r="N1452" i="16"/>
  <c r="O1452" i="16"/>
  <c r="P1452" i="16"/>
  <c r="B1453" i="16"/>
  <c r="C1453" i="16"/>
  <c r="D1453" i="16"/>
  <c r="E1453" i="16"/>
  <c r="F1453" i="16"/>
  <c r="G1453" i="16"/>
  <c r="H1453" i="16"/>
  <c r="I1453" i="16"/>
  <c r="J1453" i="16"/>
  <c r="K1453" i="16"/>
  <c r="L1453" i="16"/>
  <c r="M1453" i="16"/>
  <c r="N1453" i="16"/>
  <c r="O1453" i="16"/>
  <c r="P1453" i="16"/>
  <c r="B1454" i="16"/>
  <c r="C1454" i="16"/>
  <c r="D1454" i="16"/>
  <c r="E1454" i="16"/>
  <c r="F1454" i="16"/>
  <c r="G1454" i="16"/>
  <c r="H1454" i="16"/>
  <c r="I1454" i="16"/>
  <c r="J1454" i="16"/>
  <c r="K1454" i="16"/>
  <c r="L1454" i="16"/>
  <c r="M1454" i="16"/>
  <c r="N1454" i="16"/>
  <c r="O1454" i="16"/>
  <c r="P1454" i="16"/>
  <c r="B1455" i="16"/>
  <c r="C1455" i="16"/>
  <c r="D1455" i="16"/>
  <c r="E1455" i="16"/>
  <c r="F1455" i="16"/>
  <c r="G1455" i="16"/>
  <c r="H1455" i="16"/>
  <c r="I1455" i="16"/>
  <c r="J1455" i="16"/>
  <c r="K1455" i="16"/>
  <c r="L1455" i="16"/>
  <c r="M1455" i="16"/>
  <c r="N1455" i="16"/>
  <c r="O1455" i="16"/>
  <c r="P1455" i="16"/>
  <c r="B1456" i="16"/>
  <c r="C1456" i="16"/>
  <c r="D1456" i="16"/>
  <c r="E1456" i="16"/>
  <c r="F1456" i="16"/>
  <c r="G1456" i="16"/>
  <c r="H1456" i="16"/>
  <c r="I1456" i="16"/>
  <c r="J1456" i="16"/>
  <c r="K1456" i="16"/>
  <c r="L1456" i="16"/>
  <c r="M1456" i="16"/>
  <c r="N1456" i="16"/>
  <c r="O1456" i="16"/>
  <c r="P1456" i="16"/>
  <c r="B1457" i="16"/>
  <c r="C1457" i="16"/>
  <c r="D1457" i="16"/>
  <c r="E1457" i="16"/>
  <c r="F1457" i="16"/>
  <c r="G1457" i="16"/>
  <c r="H1457" i="16"/>
  <c r="I1457" i="16"/>
  <c r="J1457" i="16"/>
  <c r="K1457" i="16"/>
  <c r="L1457" i="16"/>
  <c r="M1457" i="16"/>
  <c r="N1457" i="16"/>
  <c r="O1457" i="16"/>
  <c r="P1457" i="16"/>
  <c r="B1458" i="16"/>
  <c r="C1458" i="16"/>
  <c r="D1458" i="16"/>
  <c r="E1458" i="16"/>
  <c r="F1458" i="16"/>
  <c r="G1458" i="16"/>
  <c r="H1458" i="16"/>
  <c r="I1458" i="16"/>
  <c r="J1458" i="16"/>
  <c r="K1458" i="16"/>
  <c r="L1458" i="16"/>
  <c r="M1458" i="16"/>
  <c r="N1458" i="16"/>
  <c r="O1458" i="16"/>
  <c r="P1458" i="16"/>
  <c r="B1459" i="16"/>
  <c r="C1459" i="16"/>
  <c r="D1459" i="16"/>
  <c r="E1459" i="16"/>
  <c r="F1459" i="16"/>
  <c r="G1459" i="16"/>
  <c r="H1459" i="16"/>
  <c r="I1459" i="16"/>
  <c r="J1459" i="16"/>
  <c r="K1459" i="16"/>
  <c r="L1459" i="16"/>
  <c r="M1459" i="16"/>
  <c r="N1459" i="16"/>
  <c r="O1459" i="16"/>
  <c r="P1459" i="16"/>
  <c r="B1460" i="16"/>
  <c r="C1460" i="16"/>
  <c r="D1460" i="16"/>
  <c r="E1460" i="16"/>
  <c r="F1460" i="16"/>
  <c r="G1460" i="16"/>
  <c r="H1460" i="16"/>
  <c r="I1460" i="16"/>
  <c r="J1460" i="16"/>
  <c r="K1460" i="16"/>
  <c r="L1460" i="16"/>
  <c r="M1460" i="16"/>
  <c r="N1460" i="16"/>
  <c r="O1460" i="16"/>
  <c r="P1460" i="16"/>
  <c r="B1461" i="16"/>
  <c r="C1461" i="16"/>
  <c r="D1461" i="16"/>
  <c r="E1461" i="16"/>
  <c r="F1461" i="16"/>
  <c r="G1461" i="16"/>
  <c r="H1461" i="16"/>
  <c r="I1461" i="16"/>
  <c r="J1461" i="16"/>
  <c r="K1461" i="16"/>
  <c r="L1461" i="16"/>
  <c r="M1461" i="16"/>
  <c r="N1461" i="16"/>
  <c r="O1461" i="16"/>
  <c r="P1461" i="16"/>
  <c r="B1462" i="16"/>
  <c r="C1462" i="16"/>
  <c r="D1462" i="16"/>
  <c r="E1462" i="16"/>
  <c r="F1462" i="16"/>
  <c r="G1462" i="16"/>
  <c r="H1462" i="16"/>
  <c r="I1462" i="16"/>
  <c r="J1462" i="16"/>
  <c r="K1462" i="16"/>
  <c r="L1462" i="16"/>
  <c r="M1462" i="16"/>
  <c r="N1462" i="16"/>
  <c r="O1462" i="16"/>
  <c r="P1462" i="16"/>
  <c r="B1463" i="16"/>
  <c r="C1463" i="16"/>
  <c r="D1463" i="16"/>
  <c r="E1463" i="16"/>
  <c r="F1463" i="16"/>
  <c r="G1463" i="16"/>
  <c r="H1463" i="16"/>
  <c r="I1463" i="16"/>
  <c r="J1463" i="16"/>
  <c r="K1463" i="16"/>
  <c r="L1463" i="16"/>
  <c r="M1463" i="16"/>
  <c r="N1463" i="16"/>
  <c r="O1463" i="16"/>
  <c r="P1463" i="16"/>
  <c r="B1464" i="16"/>
  <c r="C1464" i="16"/>
  <c r="D1464" i="16"/>
  <c r="E1464" i="16"/>
  <c r="F1464" i="16"/>
  <c r="G1464" i="16"/>
  <c r="H1464" i="16"/>
  <c r="I1464" i="16"/>
  <c r="J1464" i="16"/>
  <c r="K1464" i="16"/>
  <c r="L1464" i="16"/>
  <c r="M1464" i="16"/>
  <c r="N1464" i="16"/>
  <c r="O1464" i="16"/>
  <c r="P1464" i="16"/>
  <c r="B1465" i="16"/>
  <c r="C1465" i="16"/>
  <c r="D1465" i="16"/>
  <c r="E1465" i="16"/>
  <c r="F1465" i="16"/>
  <c r="G1465" i="16"/>
  <c r="H1465" i="16"/>
  <c r="I1465" i="16"/>
  <c r="J1465" i="16"/>
  <c r="K1465" i="16"/>
  <c r="L1465" i="16"/>
  <c r="M1465" i="16"/>
  <c r="N1465" i="16"/>
  <c r="O1465" i="16"/>
  <c r="P1465" i="16"/>
  <c r="B1466" i="16"/>
  <c r="C1466" i="16"/>
  <c r="D1466" i="16"/>
  <c r="E1466" i="16"/>
  <c r="F1466" i="16"/>
  <c r="G1466" i="16"/>
  <c r="H1466" i="16"/>
  <c r="I1466" i="16"/>
  <c r="J1466" i="16"/>
  <c r="K1466" i="16"/>
  <c r="L1466" i="16"/>
  <c r="M1466" i="16"/>
  <c r="N1466" i="16"/>
  <c r="O1466" i="16"/>
  <c r="P1466" i="16"/>
  <c r="B1467" i="16"/>
  <c r="C1467" i="16"/>
  <c r="D1467" i="16"/>
  <c r="E1467" i="16"/>
  <c r="F1467" i="16"/>
  <c r="G1467" i="16"/>
  <c r="H1467" i="16"/>
  <c r="I1467" i="16"/>
  <c r="J1467" i="16"/>
  <c r="K1467" i="16"/>
  <c r="L1467" i="16"/>
  <c r="M1467" i="16"/>
  <c r="N1467" i="16"/>
  <c r="O1467" i="16"/>
  <c r="P1467" i="16"/>
  <c r="B1468" i="16"/>
  <c r="C1468" i="16"/>
  <c r="D1468" i="16"/>
  <c r="E1468" i="16"/>
  <c r="F1468" i="16"/>
  <c r="G1468" i="16"/>
  <c r="H1468" i="16"/>
  <c r="I1468" i="16"/>
  <c r="J1468" i="16"/>
  <c r="K1468" i="16"/>
  <c r="L1468" i="16"/>
  <c r="M1468" i="16"/>
  <c r="N1468" i="16"/>
  <c r="O1468" i="16"/>
  <c r="P1468" i="16"/>
  <c r="B1469" i="16"/>
  <c r="C1469" i="16"/>
  <c r="D1469" i="16"/>
  <c r="E1469" i="16"/>
  <c r="F1469" i="16"/>
  <c r="G1469" i="16"/>
  <c r="H1469" i="16"/>
  <c r="I1469" i="16"/>
  <c r="J1469" i="16"/>
  <c r="K1469" i="16"/>
  <c r="L1469" i="16"/>
  <c r="M1469" i="16"/>
  <c r="N1469" i="16"/>
  <c r="O1469" i="16"/>
  <c r="P1469" i="16"/>
  <c r="B1470" i="16"/>
  <c r="C1470" i="16"/>
  <c r="D1470" i="16"/>
  <c r="E1470" i="16"/>
  <c r="F1470" i="16"/>
  <c r="G1470" i="16"/>
  <c r="H1470" i="16"/>
  <c r="I1470" i="16"/>
  <c r="J1470" i="16"/>
  <c r="K1470" i="16"/>
  <c r="L1470" i="16"/>
  <c r="M1470" i="16"/>
  <c r="N1470" i="16"/>
  <c r="O1470" i="16"/>
  <c r="P1470" i="16"/>
  <c r="B1471" i="16"/>
  <c r="C1471" i="16"/>
  <c r="D1471" i="16"/>
  <c r="E1471" i="16"/>
  <c r="F1471" i="16"/>
  <c r="G1471" i="16"/>
  <c r="H1471" i="16"/>
  <c r="I1471" i="16"/>
  <c r="J1471" i="16"/>
  <c r="K1471" i="16"/>
  <c r="L1471" i="16"/>
  <c r="M1471" i="16"/>
  <c r="N1471" i="16"/>
  <c r="O1471" i="16"/>
  <c r="P1471" i="16"/>
  <c r="B1472" i="16"/>
  <c r="C1472" i="16"/>
  <c r="D1472" i="16"/>
  <c r="E1472" i="16"/>
  <c r="F1472" i="16"/>
  <c r="G1472" i="16"/>
  <c r="H1472" i="16"/>
  <c r="I1472" i="16"/>
  <c r="J1472" i="16"/>
  <c r="K1472" i="16"/>
  <c r="L1472" i="16"/>
  <c r="M1472" i="16"/>
  <c r="N1472" i="16"/>
  <c r="O1472" i="16"/>
  <c r="P1472" i="16"/>
  <c r="B1473" i="16"/>
  <c r="C1473" i="16"/>
  <c r="D1473" i="16"/>
  <c r="E1473" i="16"/>
  <c r="F1473" i="16"/>
  <c r="G1473" i="16"/>
  <c r="H1473" i="16"/>
  <c r="I1473" i="16"/>
  <c r="J1473" i="16"/>
  <c r="K1473" i="16"/>
  <c r="L1473" i="16"/>
  <c r="M1473" i="16"/>
  <c r="N1473" i="16"/>
  <c r="O1473" i="16"/>
  <c r="P1473" i="16"/>
  <c r="B1474" i="16"/>
  <c r="C1474" i="16"/>
  <c r="D1474" i="16"/>
  <c r="E1474" i="16"/>
  <c r="F1474" i="16"/>
  <c r="G1474" i="16"/>
  <c r="H1474" i="16"/>
  <c r="I1474" i="16"/>
  <c r="J1474" i="16"/>
  <c r="K1474" i="16"/>
  <c r="L1474" i="16"/>
  <c r="M1474" i="16"/>
  <c r="N1474" i="16"/>
  <c r="O1474" i="16"/>
  <c r="P1474" i="16"/>
  <c r="B1475" i="16"/>
  <c r="C1475" i="16"/>
  <c r="D1475" i="16"/>
  <c r="E1475" i="16"/>
  <c r="F1475" i="16"/>
  <c r="G1475" i="16"/>
  <c r="H1475" i="16"/>
  <c r="I1475" i="16"/>
  <c r="J1475" i="16"/>
  <c r="K1475" i="16"/>
  <c r="L1475" i="16"/>
  <c r="M1475" i="16"/>
  <c r="N1475" i="16"/>
  <c r="O1475" i="16"/>
  <c r="P1475" i="16"/>
  <c r="B1476" i="16"/>
  <c r="C1476" i="16"/>
  <c r="D1476" i="16"/>
  <c r="E1476" i="16"/>
  <c r="F1476" i="16"/>
  <c r="G1476" i="16"/>
  <c r="H1476" i="16"/>
  <c r="I1476" i="16"/>
  <c r="J1476" i="16"/>
  <c r="K1476" i="16"/>
  <c r="L1476" i="16"/>
  <c r="M1476" i="16"/>
  <c r="N1476" i="16"/>
  <c r="O1476" i="16"/>
  <c r="P1476" i="16"/>
  <c r="B1477" i="16"/>
  <c r="C1477" i="16"/>
  <c r="D1477" i="16"/>
  <c r="E1477" i="16"/>
  <c r="F1477" i="16"/>
  <c r="G1477" i="16"/>
  <c r="H1477" i="16"/>
  <c r="I1477" i="16"/>
  <c r="J1477" i="16"/>
  <c r="K1477" i="16"/>
  <c r="L1477" i="16"/>
  <c r="M1477" i="16"/>
  <c r="N1477" i="16"/>
  <c r="O1477" i="16"/>
  <c r="P1477" i="16"/>
  <c r="B1478" i="16"/>
  <c r="C1478" i="16"/>
  <c r="D1478" i="16"/>
  <c r="E1478" i="16"/>
  <c r="F1478" i="16"/>
  <c r="G1478" i="16"/>
  <c r="H1478" i="16"/>
  <c r="I1478" i="16"/>
  <c r="J1478" i="16"/>
  <c r="K1478" i="16"/>
  <c r="L1478" i="16"/>
  <c r="M1478" i="16"/>
  <c r="N1478" i="16"/>
  <c r="O1478" i="16"/>
  <c r="P1478" i="16"/>
  <c r="B1479" i="16"/>
  <c r="C1479" i="16"/>
  <c r="D1479" i="16"/>
  <c r="E1479" i="16"/>
  <c r="F1479" i="16"/>
  <c r="G1479" i="16"/>
  <c r="H1479" i="16"/>
  <c r="I1479" i="16"/>
  <c r="J1479" i="16"/>
  <c r="K1479" i="16"/>
  <c r="L1479" i="16"/>
  <c r="M1479" i="16"/>
  <c r="N1479" i="16"/>
  <c r="O1479" i="16"/>
  <c r="P1479" i="16"/>
  <c r="B1480" i="16"/>
  <c r="C1480" i="16"/>
  <c r="D1480" i="16"/>
  <c r="E1480" i="16"/>
  <c r="F1480" i="16"/>
  <c r="G1480" i="16"/>
  <c r="H1480" i="16"/>
  <c r="I1480" i="16"/>
  <c r="J1480" i="16"/>
  <c r="K1480" i="16"/>
  <c r="L1480" i="16"/>
  <c r="M1480" i="16"/>
  <c r="N1480" i="16"/>
  <c r="O1480" i="16"/>
  <c r="P1480" i="16"/>
  <c r="B1481" i="16"/>
  <c r="C1481" i="16"/>
  <c r="D1481" i="16"/>
  <c r="E1481" i="16"/>
  <c r="F1481" i="16"/>
  <c r="G1481" i="16"/>
  <c r="H1481" i="16"/>
  <c r="I1481" i="16"/>
  <c r="J1481" i="16"/>
  <c r="K1481" i="16"/>
  <c r="L1481" i="16"/>
  <c r="M1481" i="16"/>
  <c r="N1481" i="16"/>
  <c r="O1481" i="16"/>
  <c r="P1481" i="16"/>
  <c r="B1482" i="16"/>
  <c r="C1482" i="16"/>
  <c r="D1482" i="16"/>
  <c r="E1482" i="16"/>
  <c r="F1482" i="16"/>
  <c r="G1482" i="16"/>
  <c r="H1482" i="16"/>
  <c r="I1482" i="16"/>
  <c r="J1482" i="16"/>
  <c r="K1482" i="16"/>
  <c r="L1482" i="16"/>
  <c r="M1482" i="16"/>
  <c r="N1482" i="16"/>
  <c r="O1482" i="16"/>
  <c r="P1482" i="16"/>
  <c r="B1483" i="16"/>
  <c r="C1483" i="16"/>
  <c r="D1483" i="16"/>
  <c r="E1483" i="16"/>
  <c r="F1483" i="16"/>
  <c r="G1483" i="16"/>
  <c r="H1483" i="16"/>
  <c r="I1483" i="16"/>
  <c r="J1483" i="16"/>
  <c r="K1483" i="16"/>
  <c r="L1483" i="16"/>
  <c r="M1483" i="16"/>
  <c r="N1483" i="16"/>
  <c r="O1483" i="16"/>
  <c r="P1483" i="16"/>
  <c r="B1484" i="16"/>
  <c r="C1484" i="16"/>
  <c r="D1484" i="16"/>
  <c r="E1484" i="16"/>
  <c r="F1484" i="16"/>
  <c r="G1484" i="16"/>
  <c r="H1484" i="16"/>
  <c r="I1484" i="16"/>
  <c r="J1484" i="16"/>
  <c r="K1484" i="16"/>
  <c r="L1484" i="16"/>
  <c r="M1484" i="16"/>
  <c r="N1484" i="16"/>
  <c r="O1484" i="16"/>
  <c r="P1484" i="16"/>
  <c r="B1485" i="16"/>
  <c r="C1485" i="16"/>
  <c r="D1485" i="16"/>
  <c r="E1485" i="16"/>
  <c r="F1485" i="16"/>
  <c r="G1485" i="16"/>
  <c r="H1485" i="16"/>
  <c r="I1485" i="16"/>
  <c r="J1485" i="16"/>
  <c r="K1485" i="16"/>
  <c r="L1485" i="16"/>
  <c r="M1485" i="16"/>
  <c r="N1485" i="16"/>
  <c r="O1485" i="16"/>
  <c r="P1485" i="16"/>
  <c r="B1486" i="16"/>
  <c r="C1486" i="16"/>
  <c r="D1486" i="16"/>
  <c r="E1486" i="16"/>
  <c r="F1486" i="16"/>
  <c r="G1486" i="16"/>
  <c r="H1486" i="16"/>
  <c r="I1486" i="16"/>
  <c r="J1486" i="16"/>
  <c r="K1486" i="16"/>
  <c r="L1486" i="16"/>
  <c r="M1486" i="16"/>
  <c r="N1486" i="16"/>
  <c r="O1486" i="16"/>
  <c r="P1486" i="16"/>
  <c r="B1487" i="16"/>
  <c r="C1487" i="16"/>
  <c r="D1487" i="16"/>
  <c r="E1487" i="16"/>
  <c r="F1487" i="16"/>
  <c r="G1487" i="16"/>
  <c r="H1487" i="16"/>
  <c r="I1487" i="16"/>
  <c r="J1487" i="16"/>
  <c r="K1487" i="16"/>
  <c r="L1487" i="16"/>
  <c r="M1487" i="16"/>
  <c r="N1487" i="16"/>
  <c r="O1487" i="16"/>
  <c r="P1487" i="16"/>
  <c r="B1488" i="16"/>
  <c r="C1488" i="16"/>
  <c r="D1488" i="16"/>
  <c r="E1488" i="16"/>
  <c r="F1488" i="16"/>
  <c r="G1488" i="16"/>
  <c r="H1488" i="16"/>
  <c r="I1488" i="16"/>
  <c r="J1488" i="16"/>
  <c r="K1488" i="16"/>
  <c r="L1488" i="16"/>
  <c r="M1488" i="16"/>
  <c r="N1488" i="16"/>
  <c r="O1488" i="16"/>
  <c r="P1488" i="16"/>
  <c r="B1489" i="16"/>
  <c r="C1489" i="16"/>
  <c r="D1489" i="16"/>
  <c r="E1489" i="16"/>
  <c r="F1489" i="16"/>
  <c r="G1489" i="16"/>
  <c r="H1489" i="16"/>
  <c r="I1489" i="16"/>
  <c r="J1489" i="16"/>
  <c r="K1489" i="16"/>
  <c r="L1489" i="16"/>
  <c r="M1489" i="16"/>
  <c r="N1489" i="16"/>
  <c r="O1489" i="16"/>
  <c r="P1489" i="16"/>
  <c r="B1490" i="16"/>
  <c r="C1490" i="16"/>
  <c r="D1490" i="16"/>
  <c r="E1490" i="16"/>
  <c r="F1490" i="16"/>
  <c r="G1490" i="16"/>
  <c r="H1490" i="16"/>
  <c r="I1490" i="16"/>
  <c r="J1490" i="16"/>
  <c r="K1490" i="16"/>
  <c r="L1490" i="16"/>
  <c r="M1490" i="16"/>
  <c r="N1490" i="16"/>
  <c r="O1490" i="16"/>
  <c r="P1490" i="16"/>
  <c r="B1491" i="16"/>
  <c r="C1491" i="16"/>
  <c r="D1491" i="16"/>
  <c r="E1491" i="16"/>
  <c r="F1491" i="16"/>
  <c r="G1491" i="16"/>
  <c r="H1491" i="16"/>
  <c r="I1491" i="16"/>
  <c r="J1491" i="16"/>
  <c r="K1491" i="16"/>
  <c r="L1491" i="16"/>
  <c r="M1491" i="16"/>
  <c r="N1491" i="16"/>
  <c r="O1491" i="16"/>
  <c r="P1491" i="16"/>
  <c r="B1492" i="16"/>
  <c r="C1492" i="16"/>
  <c r="D1492" i="16"/>
  <c r="E1492" i="16"/>
  <c r="F1492" i="16"/>
  <c r="G1492" i="16"/>
  <c r="H1492" i="16"/>
  <c r="I1492" i="16"/>
  <c r="J1492" i="16"/>
  <c r="K1492" i="16"/>
  <c r="L1492" i="16"/>
  <c r="M1492" i="16"/>
  <c r="N1492" i="16"/>
  <c r="O1492" i="16"/>
  <c r="P1492" i="16"/>
  <c r="B1493" i="16"/>
  <c r="C1493" i="16"/>
  <c r="D1493" i="16"/>
  <c r="E1493" i="16"/>
  <c r="F1493" i="16"/>
  <c r="G1493" i="16"/>
  <c r="H1493" i="16"/>
  <c r="I1493" i="16"/>
  <c r="J1493" i="16"/>
  <c r="K1493" i="16"/>
  <c r="L1493" i="16"/>
  <c r="M1493" i="16"/>
  <c r="N1493" i="16"/>
  <c r="O1493" i="16"/>
  <c r="P1493" i="16"/>
  <c r="B1494" i="16"/>
  <c r="C1494" i="16"/>
  <c r="D1494" i="16"/>
  <c r="E1494" i="16"/>
  <c r="F1494" i="16"/>
  <c r="G1494" i="16"/>
  <c r="H1494" i="16"/>
  <c r="I1494" i="16"/>
  <c r="J1494" i="16"/>
  <c r="K1494" i="16"/>
  <c r="L1494" i="16"/>
  <c r="M1494" i="16"/>
  <c r="N1494" i="16"/>
  <c r="O1494" i="16"/>
  <c r="P1494" i="16"/>
  <c r="B1495" i="16"/>
  <c r="C1495" i="16"/>
  <c r="D1495" i="16"/>
  <c r="E1495" i="16"/>
  <c r="F1495" i="16"/>
  <c r="G1495" i="16"/>
  <c r="H1495" i="16"/>
  <c r="I1495" i="16"/>
  <c r="J1495" i="16"/>
  <c r="K1495" i="16"/>
  <c r="L1495" i="16"/>
  <c r="M1495" i="16"/>
  <c r="N1495" i="16"/>
  <c r="O1495" i="16"/>
  <c r="P1495" i="16"/>
  <c r="B1496" i="16"/>
  <c r="C1496" i="16"/>
  <c r="D1496" i="16"/>
  <c r="E1496" i="16"/>
  <c r="F1496" i="16"/>
  <c r="G1496" i="16"/>
  <c r="H1496" i="16"/>
  <c r="I1496" i="16"/>
  <c r="J1496" i="16"/>
  <c r="K1496" i="16"/>
  <c r="L1496" i="16"/>
  <c r="M1496" i="16"/>
  <c r="N1496" i="16"/>
  <c r="O1496" i="16"/>
  <c r="P1496" i="16"/>
  <c r="B1497" i="16"/>
  <c r="C1497" i="16"/>
  <c r="D1497" i="16"/>
  <c r="E1497" i="16"/>
  <c r="F1497" i="16"/>
  <c r="G1497" i="16"/>
  <c r="H1497" i="16"/>
  <c r="I1497" i="16"/>
  <c r="J1497" i="16"/>
  <c r="K1497" i="16"/>
  <c r="L1497" i="16"/>
  <c r="M1497" i="16"/>
  <c r="N1497" i="16"/>
  <c r="O1497" i="16"/>
  <c r="P1497" i="16"/>
  <c r="B1498" i="16"/>
  <c r="C1498" i="16"/>
  <c r="D1498" i="16"/>
  <c r="E1498" i="16"/>
  <c r="F1498" i="16"/>
  <c r="G1498" i="16"/>
  <c r="H1498" i="16"/>
  <c r="I1498" i="16"/>
  <c r="J1498" i="16"/>
  <c r="K1498" i="16"/>
  <c r="L1498" i="16"/>
  <c r="M1498" i="16"/>
  <c r="N1498" i="16"/>
  <c r="O1498" i="16"/>
  <c r="P1498" i="16"/>
  <c r="B1499" i="16"/>
  <c r="C1499" i="16"/>
  <c r="D1499" i="16"/>
  <c r="E1499" i="16"/>
  <c r="F1499" i="16"/>
  <c r="G1499" i="16"/>
  <c r="H1499" i="16"/>
  <c r="I1499" i="16"/>
  <c r="J1499" i="16"/>
  <c r="K1499" i="16"/>
  <c r="L1499" i="16"/>
  <c r="M1499" i="16"/>
  <c r="N1499" i="16"/>
  <c r="O1499" i="16"/>
  <c r="P1499" i="16"/>
  <c r="B1500" i="16"/>
  <c r="C1500" i="16"/>
  <c r="D1500" i="16"/>
  <c r="E1500" i="16"/>
  <c r="F1500" i="16"/>
  <c r="G1500" i="16"/>
  <c r="H1500" i="16"/>
  <c r="I1500" i="16"/>
  <c r="J1500" i="16"/>
  <c r="K1500" i="16"/>
  <c r="L1500" i="16"/>
  <c r="M1500" i="16"/>
  <c r="N1500" i="16"/>
  <c r="O1500" i="16"/>
  <c r="P1500" i="16"/>
  <c r="B1501" i="16"/>
  <c r="C1501" i="16"/>
  <c r="D1501" i="16"/>
  <c r="E1501" i="16"/>
  <c r="F1501" i="16"/>
  <c r="G1501" i="16"/>
  <c r="H1501" i="16"/>
  <c r="I1501" i="16"/>
  <c r="J1501" i="16"/>
  <c r="K1501" i="16"/>
  <c r="L1501" i="16"/>
  <c r="M1501" i="16"/>
  <c r="N1501" i="16"/>
  <c r="O1501" i="16"/>
  <c r="P1501" i="16"/>
  <c r="B1502" i="16"/>
  <c r="C1502" i="16"/>
  <c r="D1502" i="16"/>
  <c r="E1502" i="16"/>
  <c r="F1502" i="16"/>
  <c r="G1502" i="16"/>
  <c r="H1502" i="16"/>
  <c r="I1502" i="16"/>
  <c r="J1502" i="16"/>
  <c r="K1502" i="16"/>
  <c r="L1502" i="16"/>
  <c r="M1502" i="16"/>
  <c r="N1502" i="16"/>
  <c r="O1502" i="16"/>
  <c r="P1502" i="16"/>
  <c r="B1503" i="16"/>
  <c r="C1503" i="16"/>
  <c r="D1503" i="16"/>
  <c r="E1503" i="16"/>
  <c r="F1503" i="16"/>
  <c r="G1503" i="16"/>
  <c r="H1503" i="16"/>
  <c r="I1503" i="16"/>
  <c r="J1503" i="16"/>
  <c r="K1503" i="16"/>
  <c r="L1503" i="16"/>
  <c r="M1503" i="16"/>
  <c r="N1503" i="16"/>
  <c r="O1503" i="16"/>
  <c r="P1503" i="16"/>
  <c r="B1504" i="16"/>
  <c r="C1504" i="16"/>
  <c r="D1504" i="16"/>
  <c r="E1504" i="16"/>
  <c r="F1504" i="16"/>
  <c r="G1504" i="16"/>
  <c r="H1504" i="16"/>
  <c r="I1504" i="16"/>
  <c r="J1504" i="16"/>
  <c r="K1504" i="16"/>
  <c r="L1504" i="16"/>
  <c r="M1504" i="16"/>
  <c r="N1504" i="16"/>
  <c r="O1504" i="16"/>
  <c r="P1504" i="16"/>
  <c r="B1505" i="16"/>
  <c r="C1505" i="16"/>
  <c r="D1505" i="16"/>
  <c r="E1505" i="16"/>
  <c r="F1505" i="16"/>
  <c r="G1505" i="16"/>
  <c r="H1505" i="16"/>
  <c r="I1505" i="16"/>
  <c r="J1505" i="16"/>
  <c r="K1505" i="16"/>
  <c r="L1505" i="16"/>
  <c r="M1505" i="16"/>
  <c r="N1505" i="16"/>
  <c r="O1505" i="16"/>
  <c r="P1505" i="16"/>
  <c r="B1506" i="16"/>
  <c r="C1506" i="16"/>
  <c r="D1506" i="16"/>
  <c r="E1506" i="16"/>
  <c r="F1506" i="16"/>
  <c r="G1506" i="16"/>
  <c r="H1506" i="16"/>
  <c r="I1506" i="16"/>
  <c r="J1506" i="16"/>
  <c r="K1506" i="16"/>
  <c r="L1506" i="16"/>
  <c r="M1506" i="16"/>
  <c r="N1506" i="16"/>
  <c r="O1506" i="16"/>
  <c r="P1506" i="16"/>
  <c r="B1507" i="16"/>
  <c r="C1507" i="16"/>
  <c r="D1507" i="16"/>
  <c r="E1507" i="16"/>
  <c r="F1507" i="16"/>
  <c r="G1507" i="16"/>
  <c r="H1507" i="16"/>
  <c r="I1507" i="16"/>
  <c r="J1507" i="16"/>
  <c r="K1507" i="16"/>
  <c r="L1507" i="16"/>
  <c r="M1507" i="16"/>
  <c r="N1507" i="16"/>
  <c r="O1507" i="16"/>
  <c r="P1507" i="16"/>
  <c r="B1508" i="16"/>
  <c r="C1508" i="16"/>
  <c r="D1508" i="16"/>
  <c r="E1508" i="16"/>
  <c r="F1508" i="16"/>
  <c r="G1508" i="16"/>
  <c r="H1508" i="16"/>
  <c r="I1508" i="16"/>
  <c r="J1508" i="16"/>
  <c r="K1508" i="16"/>
  <c r="L1508" i="16"/>
  <c r="M1508" i="16"/>
  <c r="N1508" i="16"/>
  <c r="O1508" i="16"/>
  <c r="P1508" i="16"/>
  <c r="B1509" i="16"/>
  <c r="C1509" i="16"/>
  <c r="D1509" i="16"/>
  <c r="E1509" i="16"/>
  <c r="F1509" i="16"/>
  <c r="G1509" i="16"/>
  <c r="H1509" i="16"/>
  <c r="I1509" i="16"/>
  <c r="J1509" i="16"/>
  <c r="K1509" i="16"/>
  <c r="L1509" i="16"/>
  <c r="M1509" i="16"/>
  <c r="N1509" i="16"/>
  <c r="O1509" i="16"/>
  <c r="P1509" i="16"/>
  <c r="B1510" i="16"/>
  <c r="C1510" i="16"/>
  <c r="D1510" i="16"/>
  <c r="E1510" i="16"/>
  <c r="F1510" i="16"/>
  <c r="G1510" i="16"/>
  <c r="H1510" i="16"/>
  <c r="I1510" i="16"/>
  <c r="J1510" i="16"/>
  <c r="K1510" i="16"/>
  <c r="L1510" i="16"/>
  <c r="M1510" i="16"/>
  <c r="N1510" i="16"/>
  <c r="O1510" i="16"/>
  <c r="P1510" i="16"/>
  <c r="B1511" i="16"/>
  <c r="C1511" i="16"/>
  <c r="D1511" i="16"/>
  <c r="E1511" i="16"/>
  <c r="F1511" i="16"/>
  <c r="G1511" i="16"/>
  <c r="H1511" i="16"/>
  <c r="I1511" i="16"/>
  <c r="J1511" i="16"/>
  <c r="K1511" i="16"/>
  <c r="L1511" i="16"/>
  <c r="M1511" i="16"/>
  <c r="N1511" i="16"/>
  <c r="O1511" i="16"/>
  <c r="P1511" i="16"/>
  <c r="B1512" i="16"/>
  <c r="C1512" i="16"/>
  <c r="D1512" i="16"/>
  <c r="E1512" i="16"/>
  <c r="F1512" i="16"/>
  <c r="G1512" i="16"/>
  <c r="H1512" i="16"/>
  <c r="I1512" i="16"/>
  <c r="J1512" i="16"/>
  <c r="K1512" i="16"/>
  <c r="L1512" i="16"/>
  <c r="M1512" i="16"/>
  <c r="N1512" i="16"/>
  <c r="O1512" i="16"/>
  <c r="P1512" i="16"/>
  <c r="B1513" i="16"/>
  <c r="C1513" i="16"/>
  <c r="D1513" i="16"/>
  <c r="E1513" i="16"/>
  <c r="F1513" i="16"/>
  <c r="G1513" i="16"/>
  <c r="H1513" i="16"/>
  <c r="I1513" i="16"/>
  <c r="J1513" i="16"/>
  <c r="K1513" i="16"/>
  <c r="L1513" i="16"/>
  <c r="M1513" i="16"/>
  <c r="N1513" i="16"/>
  <c r="O1513" i="16"/>
  <c r="P1513" i="16"/>
  <c r="B1514" i="16"/>
  <c r="C1514" i="16"/>
  <c r="D1514" i="16"/>
  <c r="E1514" i="16"/>
  <c r="F1514" i="16"/>
  <c r="G1514" i="16"/>
  <c r="H1514" i="16"/>
  <c r="I1514" i="16"/>
  <c r="J1514" i="16"/>
  <c r="K1514" i="16"/>
  <c r="L1514" i="16"/>
  <c r="M1514" i="16"/>
  <c r="N1514" i="16"/>
  <c r="O1514" i="16"/>
  <c r="P1514" i="16"/>
  <c r="B1515" i="16"/>
  <c r="C1515" i="16"/>
  <c r="D1515" i="16"/>
  <c r="E1515" i="16"/>
  <c r="F1515" i="16"/>
  <c r="G1515" i="16"/>
  <c r="H1515" i="16"/>
  <c r="I1515" i="16"/>
  <c r="J1515" i="16"/>
  <c r="K1515" i="16"/>
  <c r="L1515" i="16"/>
  <c r="M1515" i="16"/>
  <c r="N1515" i="16"/>
  <c r="O1515" i="16"/>
  <c r="P1515" i="16"/>
  <c r="B1516" i="16"/>
  <c r="C1516" i="16"/>
  <c r="D1516" i="16"/>
  <c r="E1516" i="16"/>
  <c r="F1516" i="16"/>
  <c r="G1516" i="16"/>
  <c r="H1516" i="16"/>
  <c r="I1516" i="16"/>
  <c r="J1516" i="16"/>
  <c r="K1516" i="16"/>
  <c r="L1516" i="16"/>
  <c r="M1516" i="16"/>
  <c r="N1516" i="16"/>
  <c r="O1516" i="16"/>
  <c r="P1516" i="16"/>
  <c r="B1517" i="16"/>
  <c r="C1517" i="16"/>
  <c r="D1517" i="16"/>
  <c r="E1517" i="16"/>
  <c r="F1517" i="16"/>
  <c r="G1517" i="16"/>
  <c r="H1517" i="16"/>
  <c r="I1517" i="16"/>
  <c r="J1517" i="16"/>
  <c r="K1517" i="16"/>
  <c r="L1517" i="16"/>
  <c r="M1517" i="16"/>
  <c r="N1517" i="16"/>
  <c r="O1517" i="16"/>
  <c r="P1517" i="16"/>
  <c r="B1518" i="16"/>
  <c r="C1518" i="16"/>
  <c r="D1518" i="16"/>
  <c r="E1518" i="16"/>
  <c r="F1518" i="16"/>
  <c r="G1518" i="16"/>
  <c r="H1518" i="16"/>
  <c r="I1518" i="16"/>
  <c r="J1518" i="16"/>
  <c r="K1518" i="16"/>
  <c r="L1518" i="16"/>
  <c r="M1518" i="16"/>
  <c r="N1518" i="16"/>
  <c r="O1518" i="16"/>
  <c r="P1518" i="16"/>
  <c r="B1519" i="16"/>
  <c r="C1519" i="16"/>
  <c r="D1519" i="16"/>
  <c r="E1519" i="16"/>
  <c r="F1519" i="16"/>
  <c r="G1519" i="16"/>
  <c r="H1519" i="16"/>
  <c r="I1519" i="16"/>
  <c r="J1519" i="16"/>
  <c r="K1519" i="16"/>
  <c r="L1519" i="16"/>
  <c r="M1519" i="16"/>
  <c r="N1519" i="16"/>
  <c r="O1519" i="16"/>
  <c r="P1519" i="16"/>
  <c r="B1520" i="16"/>
  <c r="C1520" i="16"/>
  <c r="D1520" i="16"/>
  <c r="E1520" i="16"/>
  <c r="F1520" i="16"/>
  <c r="G1520" i="16"/>
  <c r="H1520" i="16"/>
  <c r="I1520" i="16"/>
  <c r="J1520" i="16"/>
  <c r="K1520" i="16"/>
  <c r="L1520" i="16"/>
  <c r="M1520" i="16"/>
  <c r="N1520" i="16"/>
  <c r="O1520" i="16"/>
  <c r="P1520" i="16"/>
  <c r="B1521" i="16"/>
  <c r="C1521" i="16"/>
  <c r="D1521" i="16"/>
  <c r="E1521" i="16"/>
  <c r="F1521" i="16"/>
  <c r="G1521" i="16"/>
  <c r="H1521" i="16"/>
  <c r="I1521" i="16"/>
  <c r="J1521" i="16"/>
  <c r="K1521" i="16"/>
  <c r="L1521" i="16"/>
  <c r="M1521" i="16"/>
  <c r="N1521" i="16"/>
  <c r="O1521" i="16"/>
  <c r="P1521" i="16"/>
  <c r="B1522" i="16"/>
  <c r="C1522" i="16"/>
  <c r="D1522" i="16"/>
  <c r="E1522" i="16"/>
  <c r="F1522" i="16"/>
  <c r="G1522" i="16"/>
  <c r="H1522" i="16"/>
  <c r="I1522" i="16"/>
  <c r="J1522" i="16"/>
  <c r="K1522" i="16"/>
  <c r="L1522" i="16"/>
  <c r="M1522" i="16"/>
  <c r="N1522" i="16"/>
  <c r="O1522" i="16"/>
  <c r="P1522" i="16"/>
  <c r="B1523" i="16"/>
  <c r="C1523" i="16"/>
  <c r="D1523" i="16"/>
  <c r="E1523" i="16"/>
  <c r="F1523" i="16"/>
  <c r="G1523" i="16"/>
  <c r="H1523" i="16"/>
  <c r="I1523" i="16"/>
  <c r="J1523" i="16"/>
  <c r="K1523" i="16"/>
  <c r="L1523" i="16"/>
  <c r="M1523" i="16"/>
  <c r="N1523" i="16"/>
  <c r="O1523" i="16"/>
  <c r="P1523" i="16"/>
  <c r="B1524" i="16"/>
  <c r="C1524" i="16"/>
  <c r="D1524" i="16"/>
  <c r="E1524" i="16"/>
  <c r="F1524" i="16"/>
  <c r="G1524" i="16"/>
  <c r="H1524" i="16"/>
  <c r="I1524" i="16"/>
  <c r="J1524" i="16"/>
  <c r="K1524" i="16"/>
  <c r="L1524" i="16"/>
  <c r="M1524" i="16"/>
  <c r="N1524" i="16"/>
  <c r="O1524" i="16"/>
  <c r="P1524" i="16"/>
  <c r="B1525" i="16"/>
  <c r="C1525" i="16"/>
  <c r="D1525" i="16"/>
  <c r="E1525" i="16"/>
  <c r="F1525" i="16"/>
  <c r="G1525" i="16"/>
  <c r="H1525" i="16"/>
  <c r="I1525" i="16"/>
  <c r="J1525" i="16"/>
  <c r="K1525" i="16"/>
  <c r="L1525" i="16"/>
  <c r="M1525" i="16"/>
  <c r="N1525" i="16"/>
  <c r="O1525" i="16"/>
  <c r="P1525" i="16"/>
  <c r="B1526" i="16"/>
  <c r="C1526" i="16"/>
  <c r="D1526" i="16"/>
  <c r="E1526" i="16"/>
  <c r="F1526" i="16"/>
  <c r="G1526" i="16"/>
  <c r="H1526" i="16"/>
  <c r="I1526" i="16"/>
  <c r="J1526" i="16"/>
  <c r="K1526" i="16"/>
  <c r="L1526" i="16"/>
  <c r="M1526" i="16"/>
  <c r="N1526" i="16"/>
  <c r="O1526" i="16"/>
  <c r="P1526" i="16"/>
  <c r="B1527" i="16"/>
  <c r="C1527" i="16"/>
  <c r="D1527" i="16"/>
  <c r="E1527" i="16"/>
  <c r="F1527" i="16"/>
  <c r="G1527" i="16"/>
  <c r="H1527" i="16"/>
  <c r="I1527" i="16"/>
  <c r="J1527" i="16"/>
  <c r="K1527" i="16"/>
  <c r="L1527" i="16"/>
  <c r="M1527" i="16"/>
  <c r="N1527" i="16"/>
  <c r="O1527" i="16"/>
  <c r="P1527" i="16"/>
  <c r="B1528" i="16"/>
  <c r="C1528" i="16"/>
  <c r="D1528" i="16"/>
  <c r="E1528" i="16"/>
  <c r="F1528" i="16"/>
  <c r="G1528" i="16"/>
  <c r="H1528" i="16"/>
  <c r="I1528" i="16"/>
  <c r="J1528" i="16"/>
  <c r="K1528" i="16"/>
  <c r="L1528" i="16"/>
  <c r="M1528" i="16"/>
  <c r="N1528" i="16"/>
  <c r="O1528" i="16"/>
  <c r="P1528" i="16"/>
  <c r="B1529" i="16"/>
  <c r="C1529" i="16"/>
  <c r="D1529" i="16"/>
  <c r="E1529" i="16"/>
  <c r="F1529" i="16"/>
  <c r="G1529" i="16"/>
  <c r="H1529" i="16"/>
  <c r="I1529" i="16"/>
  <c r="J1529" i="16"/>
  <c r="K1529" i="16"/>
  <c r="L1529" i="16"/>
  <c r="M1529" i="16"/>
  <c r="N1529" i="16"/>
  <c r="O1529" i="16"/>
  <c r="P1529" i="16"/>
  <c r="B1530" i="16"/>
  <c r="C1530" i="16"/>
  <c r="D1530" i="16"/>
  <c r="E1530" i="16"/>
  <c r="F1530" i="16"/>
  <c r="G1530" i="16"/>
  <c r="H1530" i="16"/>
  <c r="I1530" i="16"/>
  <c r="J1530" i="16"/>
  <c r="K1530" i="16"/>
  <c r="L1530" i="16"/>
  <c r="M1530" i="16"/>
  <c r="N1530" i="16"/>
  <c r="O1530" i="16"/>
  <c r="P1530" i="16"/>
  <c r="B1531" i="16"/>
  <c r="C1531" i="16"/>
  <c r="D1531" i="16"/>
  <c r="E1531" i="16"/>
  <c r="F1531" i="16"/>
  <c r="G1531" i="16"/>
  <c r="H1531" i="16"/>
  <c r="I1531" i="16"/>
  <c r="J1531" i="16"/>
  <c r="K1531" i="16"/>
  <c r="L1531" i="16"/>
  <c r="M1531" i="16"/>
  <c r="N1531" i="16"/>
  <c r="O1531" i="16"/>
  <c r="P1531" i="16"/>
  <c r="B1532" i="16"/>
  <c r="C1532" i="16"/>
  <c r="D1532" i="16"/>
  <c r="E1532" i="16"/>
  <c r="F1532" i="16"/>
  <c r="G1532" i="16"/>
  <c r="H1532" i="16"/>
  <c r="I1532" i="16"/>
  <c r="J1532" i="16"/>
  <c r="K1532" i="16"/>
  <c r="L1532" i="16"/>
  <c r="M1532" i="16"/>
  <c r="N1532" i="16"/>
  <c r="O1532" i="16"/>
  <c r="P1532" i="16"/>
  <c r="B1533" i="16"/>
  <c r="C1533" i="16"/>
  <c r="D1533" i="16"/>
  <c r="E1533" i="16"/>
  <c r="F1533" i="16"/>
  <c r="G1533" i="16"/>
  <c r="H1533" i="16"/>
  <c r="I1533" i="16"/>
  <c r="J1533" i="16"/>
  <c r="K1533" i="16"/>
  <c r="L1533" i="16"/>
  <c r="M1533" i="16"/>
  <c r="N1533" i="16"/>
  <c r="O1533" i="16"/>
  <c r="P1533" i="16"/>
  <c r="B1534" i="16"/>
  <c r="C1534" i="16"/>
  <c r="D1534" i="16"/>
  <c r="E1534" i="16"/>
  <c r="F1534" i="16"/>
  <c r="G1534" i="16"/>
  <c r="H1534" i="16"/>
  <c r="I1534" i="16"/>
  <c r="J1534" i="16"/>
  <c r="K1534" i="16"/>
  <c r="L1534" i="16"/>
  <c r="M1534" i="16"/>
  <c r="N1534" i="16"/>
  <c r="O1534" i="16"/>
  <c r="P1534" i="16"/>
  <c r="B1535" i="16"/>
  <c r="C1535" i="16"/>
  <c r="D1535" i="16"/>
  <c r="E1535" i="16"/>
  <c r="F1535" i="16"/>
  <c r="G1535" i="16"/>
  <c r="H1535" i="16"/>
  <c r="I1535" i="16"/>
  <c r="J1535" i="16"/>
  <c r="K1535" i="16"/>
  <c r="L1535" i="16"/>
  <c r="M1535" i="16"/>
  <c r="N1535" i="16"/>
  <c r="O1535" i="16"/>
  <c r="P1535" i="16"/>
  <c r="B1536" i="16"/>
  <c r="C1536" i="16"/>
  <c r="D1536" i="16"/>
  <c r="E1536" i="16"/>
  <c r="F1536" i="16"/>
  <c r="G1536" i="16"/>
  <c r="H1536" i="16"/>
  <c r="I1536" i="16"/>
  <c r="J1536" i="16"/>
  <c r="K1536" i="16"/>
  <c r="L1536" i="16"/>
  <c r="M1536" i="16"/>
  <c r="N1536" i="16"/>
  <c r="O1536" i="16"/>
  <c r="P1536" i="16"/>
  <c r="B1537" i="16"/>
  <c r="C1537" i="16"/>
  <c r="D1537" i="16"/>
  <c r="E1537" i="16"/>
  <c r="F1537" i="16"/>
  <c r="G1537" i="16"/>
  <c r="H1537" i="16"/>
  <c r="I1537" i="16"/>
  <c r="J1537" i="16"/>
  <c r="K1537" i="16"/>
  <c r="L1537" i="16"/>
  <c r="M1537" i="16"/>
  <c r="N1537" i="16"/>
  <c r="O1537" i="16"/>
  <c r="P1537" i="16"/>
  <c r="B1538" i="16"/>
  <c r="C1538" i="16"/>
  <c r="D1538" i="16"/>
  <c r="E1538" i="16"/>
  <c r="F1538" i="16"/>
  <c r="G1538" i="16"/>
  <c r="H1538" i="16"/>
  <c r="I1538" i="16"/>
  <c r="J1538" i="16"/>
  <c r="K1538" i="16"/>
  <c r="L1538" i="16"/>
  <c r="M1538" i="16"/>
  <c r="N1538" i="16"/>
  <c r="O1538" i="16"/>
  <c r="P1538" i="16"/>
  <c r="B1539" i="16"/>
  <c r="C1539" i="16"/>
  <c r="D1539" i="16"/>
  <c r="E1539" i="16"/>
  <c r="F1539" i="16"/>
  <c r="G1539" i="16"/>
  <c r="H1539" i="16"/>
  <c r="I1539" i="16"/>
  <c r="J1539" i="16"/>
  <c r="K1539" i="16"/>
  <c r="L1539" i="16"/>
  <c r="M1539" i="16"/>
  <c r="N1539" i="16"/>
  <c r="O1539" i="16"/>
  <c r="P1539" i="16"/>
  <c r="B1540" i="16"/>
  <c r="C1540" i="16"/>
  <c r="D1540" i="16"/>
  <c r="E1540" i="16"/>
  <c r="F1540" i="16"/>
  <c r="G1540" i="16"/>
  <c r="H1540" i="16"/>
  <c r="I1540" i="16"/>
  <c r="J1540" i="16"/>
  <c r="K1540" i="16"/>
  <c r="L1540" i="16"/>
  <c r="M1540" i="16"/>
  <c r="N1540" i="16"/>
  <c r="O1540" i="16"/>
  <c r="P1540" i="16"/>
  <c r="B1541" i="16"/>
  <c r="C1541" i="16"/>
  <c r="D1541" i="16"/>
  <c r="E1541" i="16"/>
  <c r="F1541" i="16"/>
  <c r="G1541" i="16"/>
  <c r="H1541" i="16"/>
  <c r="I1541" i="16"/>
  <c r="J1541" i="16"/>
  <c r="K1541" i="16"/>
  <c r="L1541" i="16"/>
  <c r="M1541" i="16"/>
  <c r="N1541" i="16"/>
  <c r="O1541" i="16"/>
  <c r="P1541" i="16"/>
  <c r="B1542" i="16"/>
  <c r="C1542" i="16"/>
  <c r="D1542" i="16"/>
  <c r="E1542" i="16"/>
  <c r="F1542" i="16"/>
  <c r="G1542" i="16"/>
  <c r="H1542" i="16"/>
  <c r="I1542" i="16"/>
  <c r="J1542" i="16"/>
  <c r="K1542" i="16"/>
  <c r="L1542" i="16"/>
  <c r="M1542" i="16"/>
  <c r="N1542" i="16"/>
  <c r="O1542" i="16"/>
  <c r="P1542" i="16"/>
  <c r="B1543" i="16"/>
  <c r="C1543" i="16"/>
  <c r="D1543" i="16"/>
  <c r="E1543" i="16"/>
  <c r="F1543" i="16"/>
  <c r="G1543" i="16"/>
  <c r="H1543" i="16"/>
  <c r="I1543" i="16"/>
  <c r="J1543" i="16"/>
  <c r="K1543" i="16"/>
  <c r="L1543" i="16"/>
  <c r="M1543" i="16"/>
  <c r="N1543" i="16"/>
  <c r="O1543" i="16"/>
  <c r="P1543" i="16"/>
  <c r="B1544" i="16"/>
  <c r="C1544" i="16"/>
  <c r="D1544" i="16"/>
  <c r="E1544" i="16"/>
  <c r="F1544" i="16"/>
  <c r="G1544" i="16"/>
  <c r="H1544" i="16"/>
  <c r="I1544" i="16"/>
  <c r="J1544" i="16"/>
  <c r="K1544" i="16"/>
  <c r="L1544" i="16"/>
  <c r="M1544" i="16"/>
  <c r="N1544" i="16"/>
  <c r="O1544" i="16"/>
  <c r="P1544" i="16"/>
  <c r="B1545" i="16"/>
  <c r="C1545" i="16"/>
  <c r="D1545" i="16"/>
  <c r="E1545" i="16"/>
  <c r="F1545" i="16"/>
  <c r="G1545" i="16"/>
  <c r="H1545" i="16"/>
  <c r="I1545" i="16"/>
  <c r="J1545" i="16"/>
  <c r="K1545" i="16"/>
  <c r="L1545" i="16"/>
  <c r="M1545" i="16"/>
  <c r="N1545" i="16"/>
  <c r="O1545" i="16"/>
  <c r="P1545" i="16"/>
  <c r="B1546" i="16"/>
  <c r="C1546" i="16"/>
  <c r="D1546" i="16"/>
  <c r="E1546" i="16"/>
  <c r="F1546" i="16"/>
  <c r="G1546" i="16"/>
  <c r="H1546" i="16"/>
  <c r="I1546" i="16"/>
  <c r="J1546" i="16"/>
  <c r="K1546" i="16"/>
  <c r="L1546" i="16"/>
  <c r="M1546" i="16"/>
  <c r="N1546" i="16"/>
  <c r="O1546" i="16"/>
  <c r="P1546" i="16"/>
  <c r="B1547" i="16"/>
  <c r="C1547" i="16"/>
  <c r="D1547" i="16"/>
  <c r="E1547" i="16"/>
  <c r="F1547" i="16"/>
  <c r="G1547" i="16"/>
  <c r="H1547" i="16"/>
  <c r="I1547" i="16"/>
  <c r="J1547" i="16"/>
  <c r="K1547" i="16"/>
  <c r="L1547" i="16"/>
  <c r="M1547" i="16"/>
  <c r="N1547" i="16"/>
  <c r="O1547" i="16"/>
  <c r="P1547" i="16"/>
  <c r="B1548" i="16"/>
  <c r="C1548" i="16"/>
  <c r="D1548" i="16"/>
  <c r="E1548" i="16"/>
  <c r="F1548" i="16"/>
  <c r="G1548" i="16"/>
  <c r="H1548" i="16"/>
  <c r="I1548" i="16"/>
  <c r="J1548" i="16"/>
  <c r="K1548" i="16"/>
  <c r="L1548" i="16"/>
  <c r="M1548" i="16"/>
  <c r="N1548" i="16"/>
  <c r="O1548" i="16"/>
  <c r="P1548" i="16"/>
  <c r="B1549" i="16"/>
  <c r="C1549" i="16"/>
  <c r="D1549" i="16"/>
  <c r="E1549" i="16"/>
  <c r="F1549" i="16"/>
  <c r="G1549" i="16"/>
  <c r="H1549" i="16"/>
  <c r="I1549" i="16"/>
  <c r="J1549" i="16"/>
  <c r="K1549" i="16"/>
  <c r="L1549" i="16"/>
  <c r="M1549" i="16"/>
  <c r="N1549" i="16"/>
  <c r="O1549" i="16"/>
  <c r="P1549" i="16"/>
  <c r="B1550" i="16"/>
  <c r="C1550" i="16"/>
  <c r="D1550" i="16"/>
  <c r="E1550" i="16"/>
  <c r="F1550" i="16"/>
  <c r="G1550" i="16"/>
  <c r="H1550" i="16"/>
  <c r="I1550" i="16"/>
  <c r="J1550" i="16"/>
  <c r="K1550" i="16"/>
  <c r="L1550" i="16"/>
  <c r="M1550" i="16"/>
  <c r="N1550" i="16"/>
  <c r="O1550" i="16"/>
  <c r="P1550" i="16"/>
  <c r="B1551" i="16"/>
  <c r="C1551" i="16"/>
  <c r="D1551" i="16"/>
  <c r="E1551" i="16"/>
  <c r="F1551" i="16"/>
  <c r="G1551" i="16"/>
  <c r="H1551" i="16"/>
  <c r="I1551" i="16"/>
  <c r="J1551" i="16"/>
  <c r="K1551" i="16"/>
  <c r="L1551" i="16"/>
  <c r="M1551" i="16"/>
  <c r="N1551" i="16"/>
  <c r="O1551" i="16"/>
  <c r="P1551" i="16"/>
  <c r="B1552" i="16"/>
  <c r="C1552" i="16"/>
  <c r="D1552" i="16"/>
  <c r="E1552" i="16"/>
  <c r="F1552" i="16"/>
  <c r="G1552" i="16"/>
  <c r="H1552" i="16"/>
  <c r="I1552" i="16"/>
  <c r="J1552" i="16"/>
  <c r="K1552" i="16"/>
  <c r="L1552" i="16"/>
  <c r="M1552" i="16"/>
  <c r="N1552" i="16"/>
  <c r="O1552" i="16"/>
  <c r="P1552" i="16"/>
  <c r="B1553" i="16"/>
  <c r="C1553" i="16"/>
  <c r="D1553" i="16"/>
  <c r="E1553" i="16"/>
  <c r="F1553" i="16"/>
  <c r="G1553" i="16"/>
  <c r="H1553" i="16"/>
  <c r="I1553" i="16"/>
  <c r="J1553" i="16"/>
  <c r="K1553" i="16"/>
  <c r="L1553" i="16"/>
  <c r="M1553" i="16"/>
  <c r="N1553" i="16"/>
  <c r="O1553" i="16"/>
  <c r="P1553" i="16"/>
  <c r="B1554" i="16"/>
  <c r="C1554" i="16"/>
  <c r="D1554" i="16"/>
  <c r="E1554" i="16"/>
  <c r="F1554" i="16"/>
  <c r="G1554" i="16"/>
  <c r="H1554" i="16"/>
  <c r="I1554" i="16"/>
  <c r="J1554" i="16"/>
  <c r="K1554" i="16"/>
  <c r="L1554" i="16"/>
  <c r="M1554" i="16"/>
  <c r="N1554" i="16"/>
  <c r="O1554" i="16"/>
  <c r="P1554" i="16"/>
  <c r="B1555" i="16"/>
  <c r="C1555" i="16"/>
  <c r="D1555" i="16"/>
  <c r="E1555" i="16"/>
  <c r="F1555" i="16"/>
  <c r="G1555" i="16"/>
  <c r="H1555" i="16"/>
  <c r="I1555" i="16"/>
  <c r="J1555" i="16"/>
  <c r="K1555" i="16"/>
  <c r="L1555" i="16"/>
  <c r="M1555" i="16"/>
  <c r="N1555" i="16"/>
  <c r="O1555" i="16"/>
  <c r="P1555" i="16"/>
  <c r="B1556" i="16"/>
  <c r="C1556" i="16"/>
  <c r="D1556" i="16"/>
  <c r="E1556" i="16"/>
  <c r="F1556" i="16"/>
  <c r="G1556" i="16"/>
  <c r="H1556" i="16"/>
  <c r="I1556" i="16"/>
  <c r="J1556" i="16"/>
  <c r="K1556" i="16"/>
  <c r="L1556" i="16"/>
  <c r="M1556" i="16"/>
  <c r="N1556" i="16"/>
  <c r="O1556" i="16"/>
  <c r="P1556" i="16"/>
  <c r="B1557" i="16"/>
  <c r="C1557" i="16"/>
  <c r="D1557" i="16"/>
  <c r="E1557" i="16"/>
  <c r="F1557" i="16"/>
  <c r="G1557" i="16"/>
  <c r="H1557" i="16"/>
  <c r="I1557" i="16"/>
  <c r="J1557" i="16"/>
  <c r="K1557" i="16"/>
  <c r="L1557" i="16"/>
  <c r="M1557" i="16"/>
  <c r="N1557" i="16"/>
  <c r="O1557" i="16"/>
  <c r="P1557" i="16"/>
  <c r="B1558" i="16"/>
  <c r="C1558" i="16"/>
  <c r="D1558" i="16"/>
  <c r="E1558" i="16"/>
  <c r="F1558" i="16"/>
  <c r="G1558" i="16"/>
  <c r="H1558" i="16"/>
  <c r="I1558" i="16"/>
  <c r="J1558" i="16"/>
  <c r="K1558" i="16"/>
  <c r="L1558" i="16"/>
  <c r="M1558" i="16"/>
  <c r="N1558" i="16"/>
  <c r="O1558" i="16"/>
  <c r="P1558" i="16"/>
  <c r="B1559" i="16"/>
  <c r="C1559" i="16"/>
  <c r="D1559" i="16"/>
  <c r="E1559" i="16"/>
  <c r="F1559" i="16"/>
  <c r="G1559" i="16"/>
  <c r="H1559" i="16"/>
  <c r="I1559" i="16"/>
  <c r="J1559" i="16"/>
  <c r="K1559" i="16"/>
  <c r="L1559" i="16"/>
  <c r="M1559" i="16"/>
  <c r="N1559" i="16"/>
  <c r="O1559" i="16"/>
  <c r="P1559" i="16"/>
  <c r="B1560" i="16"/>
  <c r="C1560" i="16"/>
  <c r="D1560" i="16"/>
  <c r="E1560" i="16"/>
  <c r="F1560" i="16"/>
  <c r="G1560" i="16"/>
  <c r="H1560" i="16"/>
  <c r="I1560" i="16"/>
  <c r="J1560" i="16"/>
  <c r="K1560" i="16"/>
  <c r="L1560" i="16"/>
  <c r="M1560" i="16"/>
  <c r="N1560" i="16"/>
  <c r="O1560" i="16"/>
  <c r="P1560" i="16"/>
  <c r="B1561" i="16"/>
  <c r="C1561" i="16"/>
  <c r="D1561" i="16"/>
  <c r="E1561" i="16"/>
  <c r="F1561" i="16"/>
  <c r="G1561" i="16"/>
  <c r="H1561" i="16"/>
  <c r="I1561" i="16"/>
  <c r="J1561" i="16"/>
  <c r="K1561" i="16"/>
  <c r="L1561" i="16"/>
  <c r="M1561" i="16"/>
  <c r="N1561" i="16"/>
  <c r="O1561" i="16"/>
  <c r="P1561" i="16"/>
  <c r="B1562" i="16"/>
  <c r="C1562" i="16"/>
  <c r="D1562" i="16"/>
  <c r="E1562" i="16"/>
  <c r="F1562" i="16"/>
  <c r="G1562" i="16"/>
  <c r="H1562" i="16"/>
  <c r="I1562" i="16"/>
  <c r="J1562" i="16"/>
  <c r="K1562" i="16"/>
  <c r="L1562" i="16"/>
  <c r="M1562" i="16"/>
  <c r="N1562" i="16"/>
  <c r="O1562" i="16"/>
  <c r="P1562" i="16"/>
  <c r="B1563" i="16"/>
  <c r="C1563" i="16"/>
  <c r="D1563" i="16"/>
  <c r="E1563" i="16"/>
  <c r="F1563" i="16"/>
  <c r="G1563" i="16"/>
  <c r="H1563" i="16"/>
  <c r="I1563" i="16"/>
  <c r="J1563" i="16"/>
  <c r="K1563" i="16"/>
  <c r="L1563" i="16"/>
  <c r="M1563" i="16"/>
  <c r="N1563" i="16"/>
  <c r="O1563" i="16"/>
  <c r="P1563" i="16"/>
  <c r="B1564" i="16"/>
  <c r="C1564" i="16"/>
  <c r="D1564" i="16"/>
  <c r="E1564" i="16"/>
  <c r="F1564" i="16"/>
  <c r="G1564" i="16"/>
  <c r="H1564" i="16"/>
  <c r="I1564" i="16"/>
  <c r="J1564" i="16"/>
  <c r="K1564" i="16"/>
  <c r="L1564" i="16"/>
  <c r="M1564" i="16"/>
  <c r="N1564" i="16"/>
  <c r="O1564" i="16"/>
  <c r="P1564" i="16"/>
  <c r="B1565" i="16"/>
  <c r="C1565" i="16"/>
  <c r="D1565" i="16"/>
  <c r="E1565" i="16"/>
  <c r="F1565" i="16"/>
  <c r="G1565" i="16"/>
  <c r="H1565" i="16"/>
  <c r="I1565" i="16"/>
  <c r="J1565" i="16"/>
  <c r="K1565" i="16"/>
  <c r="L1565" i="16"/>
  <c r="M1565" i="16"/>
  <c r="N1565" i="16"/>
  <c r="O1565" i="16"/>
  <c r="P1565" i="16"/>
  <c r="B1566" i="16"/>
  <c r="C1566" i="16"/>
  <c r="D1566" i="16"/>
  <c r="E1566" i="16"/>
  <c r="F1566" i="16"/>
  <c r="G1566" i="16"/>
  <c r="H1566" i="16"/>
  <c r="I1566" i="16"/>
  <c r="J1566" i="16"/>
  <c r="K1566" i="16"/>
  <c r="L1566" i="16"/>
  <c r="M1566" i="16"/>
  <c r="N1566" i="16"/>
  <c r="O1566" i="16"/>
  <c r="P1566" i="16"/>
  <c r="B1567" i="16"/>
  <c r="C1567" i="16"/>
  <c r="D1567" i="16"/>
  <c r="E1567" i="16"/>
  <c r="F1567" i="16"/>
  <c r="G1567" i="16"/>
  <c r="H1567" i="16"/>
  <c r="I1567" i="16"/>
  <c r="J1567" i="16"/>
  <c r="K1567" i="16"/>
  <c r="L1567" i="16"/>
  <c r="M1567" i="16"/>
  <c r="N1567" i="16"/>
  <c r="O1567" i="16"/>
  <c r="P1567" i="16"/>
  <c r="B1568" i="16"/>
  <c r="C1568" i="16"/>
  <c r="D1568" i="16"/>
  <c r="E1568" i="16"/>
  <c r="F1568" i="16"/>
  <c r="G1568" i="16"/>
  <c r="H1568" i="16"/>
  <c r="I1568" i="16"/>
  <c r="J1568" i="16"/>
  <c r="K1568" i="16"/>
  <c r="L1568" i="16"/>
  <c r="M1568" i="16"/>
  <c r="N1568" i="16"/>
  <c r="O1568" i="16"/>
  <c r="P1568" i="16"/>
  <c r="B1569" i="16"/>
  <c r="C1569" i="16"/>
  <c r="D1569" i="16"/>
  <c r="E1569" i="16"/>
  <c r="F1569" i="16"/>
  <c r="G1569" i="16"/>
  <c r="H1569" i="16"/>
  <c r="I1569" i="16"/>
  <c r="J1569" i="16"/>
  <c r="K1569" i="16"/>
  <c r="L1569" i="16"/>
  <c r="M1569" i="16"/>
  <c r="N1569" i="16"/>
  <c r="O1569" i="16"/>
  <c r="P1569" i="16"/>
  <c r="B1570" i="16"/>
  <c r="C1570" i="16"/>
  <c r="D1570" i="16"/>
  <c r="E1570" i="16"/>
  <c r="F1570" i="16"/>
  <c r="G1570" i="16"/>
  <c r="H1570" i="16"/>
  <c r="I1570" i="16"/>
  <c r="J1570" i="16"/>
  <c r="K1570" i="16"/>
  <c r="L1570" i="16"/>
  <c r="M1570" i="16"/>
  <c r="N1570" i="16"/>
  <c r="O1570" i="16"/>
  <c r="P1570" i="16"/>
  <c r="B1571" i="16"/>
  <c r="C1571" i="16"/>
  <c r="D1571" i="16"/>
  <c r="E1571" i="16"/>
  <c r="F1571" i="16"/>
  <c r="G1571" i="16"/>
  <c r="H1571" i="16"/>
  <c r="I1571" i="16"/>
  <c r="J1571" i="16"/>
  <c r="K1571" i="16"/>
  <c r="L1571" i="16"/>
  <c r="M1571" i="16"/>
  <c r="N1571" i="16"/>
  <c r="O1571" i="16"/>
  <c r="P1571" i="16"/>
  <c r="B1572" i="16"/>
  <c r="C1572" i="16"/>
  <c r="D1572" i="16"/>
  <c r="E1572" i="16"/>
  <c r="F1572" i="16"/>
  <c r="G1572" i="16"/>
  <c r="H1572" i="16"/>
  <c r="I1572" i="16"/>
  <c r="J1572" i="16"/>
  <c r="K1572" i="16"/>
  <c r="L1572" i="16"/>
  <c r="M1572" i="16"/>
  <c r="N1572" i="16"/>
  <c r="O1572" i="16"/>
  <c r="P1572" i="16"/>
  <c r="B1573" i="16"/>
  <c r="C1573" i="16"/>
  <c r="D1573" i="16"/>
  <c r="E1573" i="16"/>
  <c r="F1573" i="16"/>
  <c r="G1573" i="16"/>
  <c r="H1573" i="16"/>
  <c r="I1573" i="16"/>
  <c r="J1573" i="16"/>
  <c r="K1573" i="16"/>
  <c r="L1573" i="16"/>
  <c r="M1573" i="16"/>
  <c r="N1573" i="16"/>
  <c r="O1573" i="16"/>
  <c r="P1573" i="16"/>
  <c r="B1574" i="16"/>
  <c r="C1574" i="16"/>
  <c r="D1574" i="16"/>
  <c r="E1574" i="16"/>
  <c r="F1574" i="16"/>
  <c r="G1574" i="16"/>
  <c r="H1574" i="16"/>
  <c r="I1574" i="16"/>
  <c r="J1574" i="16"/>
  <c r="K1574" i="16"/>
  <c r="L1574" i="16"/>
  <c r="M1574" i="16"/>
  <c r="N1574" i="16"/>
  <c r="O1574" i="16"/>
  <c r="P1574" i="16"/>
  <c r="B1575" i="16"/>
  <c r="C1575" i="16"/>
  <c r="D1575" i="16"/>
  <c r="E1575" i="16"/>
  <c r="F1575" i="16"/>
  <c r="G1575" i="16"/>
  <c r="H1575" i="16"/>
  <c r="I1575" i="16"/>
  <c r="J1575" i="16"/>
  <c r="K1575" i="16"/>
  <c r="L1575" i="16"/>
  <c r="M1575" i="16"/>
  <c r="N1575" i="16"/>
  <c r="O1575" i="16"/>
  <c r="P1575" i="16"/>
  <c r="B1576" i="16"/>
  <c r="C1576" i="16"/>
  <c r="D1576" i="16"/>
  <c r="E1576" i="16"/>
  <c r="F1576" i="16"/>
  <c r="G1576" i="16"/>
  <c r="H1576" i="16"/>
  <c r="I1576" i="16"/>
  <c r="J1576" i="16"/>
  <c r="K1576" i="16"/>
  <c r="L1576" i="16"/>
  <c r="M1576" i="16"/>
  <c r="N1576" i="16"/>
  <c r="O1576" i="16"/>
  <c r="P1576" i="16"/>
  <c r="B1577" i="16"/>
  <c r="C1577" i="16"/>
  <c r="D1577" i="16"/>
  <c r="E1577" i="16"/>
  <c r="F1577" i="16"/>
  <c r="G1577" i="16"/>
  <c r="H1577" i="16"/>
  <c r="I1577" i="16"/>
  <c r="J1577" i="16"/>
  <c r="K1577" i="16"/>
  <c r="L1577" i="16"/>
  <c r="M1577" i="16"/>
  <c r="N1577" i="16"/>
  <c r="O1577" i="16"/>
  <c r="P1577" i="16"/>
  <c r="B1578" i="16"/>
  <c r="C1578" i="16"/>
  <c r="D1578" i="16"/>
  <c r="E1578" i="16"/>
  <c r="F1578" i="16"/>
  <c r="G1578" i="16"/>
  <c r="H1578" i="16"/>
  <c r="I1578" i="16"/>
  <c r="J1578" i="16"/>
  <c r="K1578" i="16"/>
  <c r="L1578" i="16"/>
  <c r="M1578" i="16"/>
  <c r="N1578" i="16"/>
  <c r="O1578" i="16"/>
  <c r="P1578" i="16"/>
  <c r="B1579" i="16"/>
  <c r="C1579" i="16"/>
  <c r="D1579" i="16"/>
  <c r="E1579" i="16"/>
  <c r="F1579" i="16"/>
  <c r="G1579" i="16"/>
  <c r="H1579" i="16"/>
  <c r="I1579" i="16"/>
  <c r="J1579" i="16"/>
  <c r="K1579" i="16"/>
  <c r="L1579" i="16"/>
  <c r="M1579" i="16"/>
  <c r="N1579" i="16"/>
  <c r="O1579" i="16"/>
  <c r="P1579" i="16"/>
  <c r="B1580" i="16"/>
  <c r="C1580" i="16"/>
  <c r="D1580" i="16"/>
  <c r="E1580" i="16"/>
  <c r="F1580" i="16"/>
  <c r="G1580" i="16"/>
  <c r="H1580" i="16"/>
  <c r="I1580" i="16"/>
  <c r="J1580" i="16"/>
  <c r="K1580" i="16"/>
  <c r="L1580" i="16"/>
  <c r="M1580" i="16"/>
  <c r="N1580" i="16"/>
  <c r="O1580" i="16"/>
  <c r="P1580" i="16"/>
  <c r="B1581" i="16"/>
  <c r="C1581" i="16"/>
  <c r="D1581" i="16"/>
  <c r="E1581" i="16"/>
  <c r="F1581" i="16"/>
  <c r="G1581" i="16"/>
  <c r="H1581" i="16"/>
  <c r="I1581" i="16"/>
  <c r="J1581" i="16"/>
  <c r="K1581" i="16"/>
  <c r="L1581" i="16"/>
  <c r="M1581" i="16"/>
  <c r="N1581" i="16"/>
  <c r="O1581" i="16"/>
  <c r="P1581" i="16"/>
  <c r="B1582" i="16"/>
  <c r="C1582" i="16"/>
  <c r="D1582" i="16"/>
  <c r="E1582" i="16"/>
  <c r="F1582" i="16"/>
  <c r="G1582" i="16"/>
  <c r="H1582" i="16"/>
  <c r="I1582" i="16"/>
  <c r="J1582" i="16"/>
  <c r="K1582" i="16"/>
  <c r="L1582" i="16"/>
  <c r="M1582" i="16"/>
  <c r="N1582" i="16"/>
  <c r="O1582" i="16"/>
  <c r="P1582" i="16"/>
  <c r="B1583" i="16"/>
  <c r="C1583" i="16"/>
  <c r="D1583" i="16"/>
  <c r="E1583" i="16"/>
  <c r="F1583" i="16"/>
  <c r="G1583" i="16"/>
  <c r="H1583" i="16"/>
  <c r="I1583" i="16"/>
  <c r="J1583" i="16"/>
  <c r="K1583" i="16"/>
  <c r="L1583" i="16"/>
  <c r="M1583" i="16"/>
  <c r="N1583" i="16"/>
  <c r="O1583" i="16"/>
  <c r="P1583" i="16"/>
  <c r="B1584" i="16"/>
  <c r="C1584" i="16"/>
  <c r="D1584" i="16"/>
  <c r="E1584" i="16"/>
  <c r="F1584" i="16"/>
  <c r="G1584" i="16"/>
  <c r="H1584" i="16"/>
  <c r="I1584" i="16"/>
  <c r="J1584" i="16"/>
  <c r="K1584" i="16"/>
  <c r="L1584" i="16"/>
  <c r="M1584" i="16"/>
  <c r="N1584" i="16"/>
  <c r="O1584" i="16"/>
  <c r="P1584" i="16"/>
  <c r="B1585" i="16"/>
  <c r="C1585" i="16"/>
  <c r="D1585" i="16"/>
  <c r="E1585" i="16"/>
  <c r="F1585" i="16"/>
  <c r="G1585" i="16"/>
  <c r="H1585" i="16"/>
  <c r="I1585" i="16"/>
  <c r="J1585" i="16"/>
  <c r="K1585" i="16"/>
  <c r="L1585" i="16"/>
  <c r="M1585" i="16"/>
  <c r="N1585" i="16"/>
  <c r="O1585" i="16"/>
  <c r="P1585" i="16"/>
  <c r="B1586" i="16"/>
  <c r="C1586" i="16"/>
  <c r="D1586" i="16"/>
  <c r="E1586" i="16"/>
  <c r="F1586" i="16"/>
  <c r="G1586" i="16"/>
  <c r="H1586" i="16"/>
  <c r="I1586" i="16"/>
  <c r="J1586" i="16"/>
  <c r="K1586" i="16"/>
  <c r="L1586" i="16"/>
  <c r="M1586" i="16"/>
  <c r="N1586" i="16"/>
  <c r="O1586" i="16"/>
  <c r="P1586" i="16"/>
  <c r="B1587" i="16"/>
  <c r="C1587" i="16"/>
  <c r="D1587" i="16"/>
  <c r="E1587" i="16"/>
  <c r="F1587" i="16"/>
  <c r="G1587" i="16"/>
  <c r="H1587" i="16"/>
  <c r="I1587" i="16"/>
  <c r="J1587" i="16"/>
  <c r="K1587" i="16"/>
  <c r="L1587" i="16"/>
  <c r="M1587" i="16"/>
  <c r="N1587" i="16"/>
  <c r="O1587" i="16"/>
  <c r="P1587" i="16"/>
  <c r="B1588" i="16"/>
  <c r="C1588" i="16"/>
  <c r="D1588" i="16"/>
  <c r="E1588" i="16"/>
  <c r="F1588" i="16"/>
  <c r="G1588" i="16"/>
  <c r="H1588" i="16"/>
  <c r="I1588" i="16"/>
  <c r="J1588" i="16"/>
  <c r="K1588" i="16"/>
  <c r="L1588" i="16"/>
  <c r="M1588" i="16"/>
  <c r="N1588" i="16"/>
  <c r="O1588" i="16"/>
  <c r="P1588" i="16"/>
  <c r="B1589" i="16"/>
  <c r="C1589" i="16"/>
  <c r="D1589" i="16"/>
  <c r="E1589" i="16"/>
  <c r="F1589" i="16"/>
  <c r="G1589" i="16"/>
  <c r="H1589" i="16"/>
  <c r="I1589" i="16"/>
  <c r="J1589" i="16"/>
  <c r="K1589" i="16"/>
  <c r="L1589" i="16"/>
  <c r="M1589" i="16"/>
  <c r="N1589" i="16"/>
  <c r="O1589" i="16"/>
  <c r="P1589" i="16"/>
  <c r="B1590" i="16"/>
  <c r="C1590" i="16"/>
  <c r="D1590" i="16"/>
  <c r="E1590" i="16"/>
  <c r="F1590" i="16"/>
  <c r="G1590" i="16"/>
  <c r="H1590" i="16"/>
  <c r="I1590" i="16"/>
  <c r="J1590" i="16"/>
  <c r="K1590" i="16"/>
  <c r="L1590" i="16"/>
  <c r="M1590" i="16"/>
  <c r="N1590" i="16"/>
  <c r="O1590" i="16"/>
  <c r="P1590" i="16"/>
  <c r="B1591" i="16"/>
  <c r="C1591" i="16"/>
  <c r="D1591" i="16"/>
  <c r="E1591" i="16"/>
  <c r="F1591" i="16"/>
  <c r="G1591" i="16"/>
  <c r="H1591" i="16"/>
  <c r="I1591" i="16"/>
  <c r="J1591" i="16"/>
  <c r="K1591" i="16"/>
  <c r="L1591" i="16"/>
  <c r="M1591" i="16"/>
  <c r="N1591" i="16"/>
  <c r="O1591" i="16"/>
  <c r="P1591" i="16"/>
  <c r="B1592" i="16"/>
  <c r="C1592" i="16"/>
  <c r="D1592" i="16"/>
  <c r="E1592" i="16"/>
  <c r="F1592" i="16"/>
  <c r="G1592" i="16"/>
  <c r="H1592" i="16"/>
  <c r="I1592" i="16"/>
  <c r="J1592" i="16"/>
  <c r="K1592" i="16"/>
  <c r="L1592" i="16"/>
  <c r="M1592" i="16"/>
  <c r="N1592" i="16"/>
  <c r="O1592" i="16"/>
  <c r="P1592" i="16"/>
  <c r="B1593" i="16"/>
  <c r="C1593" i="16"/>
  <c r="D1593" i="16"/>
  <c r="E1593" i="16"/>
  <c r="F1593" i="16"/>
  <c r="G1593" i="16"/>
  <c r="H1593" i="16"/>
  <c r="I1593" i="16"/>
  <c r="J1593" i="16"/>
  <c r="K1593" i="16"/>
  <c r="L1593" i="16"/>
  <c r="M1593" i="16"/>
  <c r="N1593" i="16"/>
  <c r="O1593" i="16"/>
  <c r="P1593" i="16"/>
  <c r="B1594" i="16"/>
  <c r="C1594" i="16"/>
  <c r="D1594" i="16"/>
  <c r="E1594" i="16"/>
  <c r="F1594" i="16"/>
  <c r="G1594" i="16"/>
  <c r="H1594" i="16"/>
  <c r="I1594" i="16"/>
  <c r="J1594" i="16"/>
  <c r="K1594" i="16"/>
  <c r="L1594" i="16"/>
  <c r="M1594" i="16"/>
  <c r="N1594" i="16"/>
  <c r="O1594" i="16"/>
  <c r="P1594" i="16"/>
  <c r="B1595" i="16"/>
  <c r="C1595" i="16"/>
  <c r="D1595" i="16"/>
  <c r="E1595" i="16"/>
  <c r="F1595" i="16"/>
  <c r="G1595" i="16"/>
  <c r="H1595" i="16"/>
  <c r="I1595" i="16"/>
  <c r="J1595" i="16"/>
  <c r="K1595" i="16"/>
  <c r="L1595" i="16"/>
  <c r="M1595" i="16"/>
  <c r="N1595" i="16"/>
  <c r="O1595" i="16"/>
  <c r="P1595" i="16"/>
  <c r="B1596" i="16"/>
  <c r="C1596" i="16"/>
  <c r="D1596" i="16"/>
  <c r="E1596" i="16"/>
  <c r="F1596" i="16"/>
  <c r="G1596" i="16"/>
  <c r="H1596" i="16"/>
  <c r="I1596" i="16"/>
  <c r="J1596" i="16"/>
  <c r="K1596" i="16"/>
  <c r="L1596" i="16"/>
  <c r="M1596" i="16"/>
  <c r="N1596" i="16"/>
  <c r="O1596" i="16"/>
  <c r="P1596" i="16"/>
  <c r="B1597" i="16"/>
  <c r="C1597" i="16"/>
  <c r="D1597" i="16"/>
  <c r="E1597" i="16"/>
  <c r="F1597" i="16"/>
  <c r="G1597" i="16"/>
  <c r="H1597" i="16"/>
  <c r="I1597" i="16"/>
  <c r="J1597" i="16"/>
  <c r="K1597" i="16"/>
  <c r="L1597" i="16"/>
  <c r="M1597" i="16"/>
  <c r="N1597" i="16"/>
  <c r="O1597" i="16"/>
  <c r="P1597" i="16"/>
  <c r="B1598" i="16"/>
  <c r="C1598" i="16"/>
  <c r="D1598" i="16"/>
  <c r="E1598" i="16"/>
  <c r="F1598" i="16"/>
  <c r="G1598" i="16"/>
  <c r="H1598" i="16"/>
  <c r="I1598" i="16"/>
  <c r="J1598" i="16"/>
  <c r="K1598" i="16"/>
  <c r="L1598" i="16"/>
  <c r="M1598" i="16"/>
  <c r="N1598" i="16"/>
  <c r="O1598" i="16"/>
  <c r="P1598" i="16"/>
  <c r="B1599" i="16"/>
  <c r="C1599" i="16"/>
  <c r="D1599" i="16"/>
  <c r="E1599" i="16"/>
  <c r="F1599" i="16"/>
  <c r="G1599" i="16"/>
  <c r="H1599" i="16"/>
  <c r="I1599" i="16"/>
  <c r="J1599" i="16"/>
  <c r="K1599" i="16"/>
  <c r="L1599" i="16"/>
  <c r="M1599" i="16"/>
  <c r="N1599" i="16"/>
  <c r="O1599" i="16"/>
  <c r="P1599" i="16"/>
  <c r="B1600" i="16"/>
  <c r="C1600" i="16"/>
  <c r="D1600" i="16"/>
  <c r="E1600" i="16"/>
  <c r="F1600" i="16"/>
  <c r="G1600" i="16"/>
  <c r="H1600" i="16"/>
  <c r="I1600" i="16"/>
  <c r="J1600" i="16"/>
  <c r="K1600" i="16"/>
  <c r="L1600" i="16"/>
  <c r="M1600" i="16"/>
  <c r="N1600" i="16"/>
  <c r="O1600" i="16"/>
  <c r="P1600" i="16"/>
  <c r="B1601" i="16"/>
  <c r="C1601" i="16"/>
  <c r="D1601" i="16"/>
  <c r="E1601" i="16"/>
  <c r="F1601" i="16"/>
  <c r="G1601" i="16"/>
  <c r="H1601" i="16"/>
  <c r="I1601" i="16"/>
  <c r="J1601" i="16"/>
  <c r="K1601" i="16"/>
  <c r="L1601" i="16"/>
  <c r="M1601" i="16"/>
  <c r="N1601" i="16"/>
  <c r="O1601" i="16"/>
  <c r="P1601" i="16"/>
  <c r="B1602" i="16"/>
  <c r="C1602" i="16"/>
  <c r="D1602" i="16"/>
  <c r="E1602" i="16"/>
  <c r="F1602" i="16"/>
  <c r="G1602" i="16"/>
  <c r="H1602" i="16"/>
  <c r="I1602" i="16"/>
  <c r="J1602" i="16"/>
  <c r="K1602" i="16"/>
  <c r="L1602" i="16"/>
  <c r="M1602" i="16"/>
  <c r="N1602" i="16"/>
  <c r="O1602" i="16"/>
  <c r="P1602" i="16"/>
  <c r="B1603" i="16"/>
  <c r="C1603" i="16"/>
  <c r="D1603" i="16"/>
  <c r="E1603" i="16"/>
  <c r="F1603" i="16"/>
  <c r="G1603" i="16"/>
  <c r="H1603" i="16"/>
  <c r="I1603" i="16"/>
  <c r="J1603" i="16"/>
  <c r="K1603" i="16"/>
  <c r="L1603" i="16"/>
  <c r="M1603" i="16"/>
  <c r="N1603" i="16"/>
  <c r="O1603" i="16"/>
  <c r="P1603" i="16"/>
  <c r="B1604" i="16"/>
  <c r="C1604" i="16"/>
  <c r="D1604" i="16"/>
  <c r="E1604" i="16"/>
  <c r="F1604" i="16"/>
  <c r="G1604" i="16"/>
  <c r="H1604" i="16"/>
  <c r="I1604" i="16"/>
  <c r="J1604" i="16"/>
  <c r="K1604" i="16"/>
  <c r="L1604" i="16"/>
  <c r="M1604" i="16"/>
  <c r="N1604" i="16"/>
  <c r="O1604" i="16"/>
  <c r="P1604" i="16"/>
  <c r="B1605" i="16"/>
  <c r="C1605" i="16"/>
  <c r="D1605" i="16"/>
  <c r="E1605" i="16"/>
  <c r="F1605" i="16"/>
  <c r="G1605" i="16"/>
  <c r="H1605" i="16"/>
  <c r="I1605" i="16"/>
  <c r="J1605" i="16"/>
  <c r="K1605" i="16"/>
  <c r="L1605" i="16"/>
  <c r="M1605" i="16"/>
  <c r="N1605" i="16"/>
  <c r="O1605" i="16"/>
  <c r="P1605" i="16"/>
  <c r="B1606" i="16"/>
  <c r="C1606" i="16"/>
  <c r="D1606" i="16"/>
  <c r="E1606" i="16"/>
  <c r="F1606" i="16"/>
  <c r="G1606" i="16"/>
  <c r="H1606" i="16"/>
  <c r="I1606" i="16"/>
  <c r="J1606" i="16"/>
  <c r="K1606" i="16"/>
  <c r="L1606" i="16"/>
  <c r="M1606" i="16"/>
  <c r="N1606" i="16"/>
  <c r="O1606" i="16"/>
  <c r="P1606" i="16"/>
  <c r="B1607" i="16"/>
  <c r="C1607" i="16"/>
  <c r="D1607" i="16"/>
  <c r="E1607" i="16"/>
  <c r="F1607" i="16"/>
  <c r="G1607" i="16"/>
  <c r="H1607" i="16"/>
  <c r="I1607" i="16"/>
  <c r="J1607" i="16"/>
  <c r="K1607" i="16"/>
  <c r="L1607" i="16"/>
  <c r="M1607" i="16"/>
  <c r="N1607" i="16"/>
  <c r="O1607" i="16"/>
  <c r="P1607" i="16"/>
  <c r="B1608" i="16"/>
  <c r="C1608" i="16"/>
  <c r="D1608" i="16"/>
  <c r="E1608" i="16"/>
  <c r="F1608" i="16"/>
  <c r="G1608" i="16"/>
  <c r="H1608" i="16"/>
  <c r="I1608" i="16"/>
  <c r="J1608" i="16"/>
  <c r="K1608" i="16"/>
  <c r="L1608" i="16"/>
  <c r="M1608" i="16"/>
  <c r="N1608" i="16"/>
  <c r="O1608" i="16"/>
  <c r="P1608" i="16"/>
  <c r="B1609" i="16"/>
  <c r="C1609" i="16"/>
  <c r="D1609" i="16"/>
  <c r="E1609" i="16"/>
  <c r="F1609" i="16"/>
  <c r="G1609" i="16"/>
  <c r="H1609" i="16"/>
  <c r="I1609" i="16"/>
  <c r="J1609" i="16"/>
  <c r="K1609" i="16"/>
  <c r="L1609" i="16"/>
  <c r="M1609" i="16"/>
  <c r="N1609" i="16"/>
  <c r="O1609" i="16"/>
  <c r="P1609" i="16"/>
  <c r="B1610" i="16"/>
  <c r="C1610" i="16"/>
  <c r="D1610" i="16"/>
  <c r="E1610" i="16"/>
  <c r="F1610" i="16"/>
  <c r="G1610" i="16"/>
  <c r="H1610" i="16"/>
  <c r="I1610" i="16"/>
  <c r="J1610" i="16"/>
  <c r="K1610" i="16"/>
  <c r="L1610" i="16"/>
  <c r="M1610" i="16"/>
  <c r="N1610" i="16"/>
  <c r="O1610" i="16"/>
  <c r="P1610" i="16"/>
  <c r="B1611" i="16"/>
  <c r="C1611" i="16"/>
  <c r="D1611" i="16"/>
  <c r="E1611" i="16"/>
  <c r="F1611" i="16"/>
  <c r="G1611" i="16"/>
  <c r="H1611" i="16"/>
  <c r="I1611" i="16"/>
  <c r="J1611" i="16"/>
  <c r="K1611" i="16"/>
  <c r="L1611" i="16"/>
  <c r="M1611" i="16"/>
  <c r="N1611" i="16"/>
  <c r="O1611" i="16"/>
  <c r="P1611" i="16"/>
  <c r="B1612" i="16"/>
  <c r="C1612" i="16"/>
  <c r="D1612" i="16"/>
  <c r="E1612" i="16"/>
  <c r="F1612" i="16"/>
  <c r="G1612" i="16"/>
  <c r="H1612" i="16"/>
  <c r="I1612" i="16"/>
  <c r="J1612" i="16"/>
  <c r="K1612" i="16"/>
  <c r="L1612" i="16"/>
  <c r="M1612" i="16"/>
  <c r="N1612" i="16"/>
  <c r="O1612" i="16"/>
  <c r="P1612" i="16"/>
  <c r="B1613" i="16"/>
  <c r="C1613" i="16"/>
  <c r="D1613" i="16"/>
  <c r="E1613" i="16"/>
  <c r="F1613" i="16"/>
  <c r="G1613" i="16"/>
  <c r="H1613" i="16"/>
  <c r="I1613" i="16"/>
  <c r="J1613" i="16"/>
  <c r="K1613" i="16"/>
  <c r="L1613" i="16"/>
  <c r="M1613" i="16"/>
  <c r="N1613" i="16"/>
  <c r="O1613" i="16"/>
  <c r="P1613" i="16"/>
  <c r="B1614" i="16"/>
  <c r="C1614" i="16"/>
  <c r="D1614" i="16"/>
  <c r="E1614" i="16"/>
  <c r="F1614" i="16"/>
  <c r="G1614" i="16"/>
  <c r="H1614" i="16"/>
  <c r="I1614" i="16"/>
  <c r="J1614" i="16"/>
  <c r="K1614" i="16"/>
  <c r="L1614" i="16"/>
  <c r="M1614" i="16"/>
  <c r="N1614" i="16"/>
  <c r="O1614" i="16"/>
  <c r="P1614" i="16"/>
  <c r="B1615" i="16"/>
  <c r="C1615" i="16"/>
  <c r="D1615" i="16"/>
  <c r="E1615" i="16"/>
  <c r="F1615" i="16"/>
  <c r="G1615" i="16"/>
  <c r="H1615" i="16"/>
  <c r="I1615" i="16"/>
  <c r="J1615" i="16"/>
  <c r="K1615" i="16"/>
  <c r="L1615" i="16"/>
  <c r="M1615" i="16"/>
  <c r="N1615" i="16"/>
  <c r="O1615" i="16"/>
  <c r="P1615" i="16"/>
  <c r="B1616" i="16"/>
  <c r="C1616" i="16"/>
  <c r="D1616" i="16"/>
  <c r="E1616" i="16"/>
  <c r="F1616" i="16"/>
  <c r="G1616" i="16"/>
  <c r="H1616" i="16"/>
  <c r="I1616" i="16"/>
  <c r="J1616" i="16"/>
  <c r="K1616" i="16"/>
  <c r="L1616" i="16"/>
  <c r="M1616" i="16"/>
  <c r="N1616" i="16"/>
  <c r="O1616" i="16"/>
  <c r="P1616" i="16"/>
  <c r="B1617" i="16"/>
  <c r="C1617" i="16"/>
  <c r="D1617" i="16"/>
  <c r="E1617" i="16"/>
  <c r="F1617" i="16"/>
  <c r="G1617" i="16"/>
  <c r="H1617" i="16"/>
  <c r="I1617" i="16"/>
  <c r="J1617" i="16"/>
  <c r="K1617" i="16"/>
  <c r="L1617" i="16"/>
  <c r="M1617" i="16"/>
  <c r="N1617" i="16"/>
  <c r="O1617" i="16"/>
  <c r="P1617" i="16"/>
  <c r="B1618" i="16"/>
  <c r="C1618" i="16"/>
  <c r="D1618" i="16"/>
  <c r="E1618" i="16"/>
  <c r="F1618" i="16"/>
  <c r="G1618" i="16"/>
  <c r="H1618" i="16"/>
  <c r="I1618" i="16"/>
  <c r="J1618" i="16"/>
  <c r="K1618" i="16"/>
  <c r="L1618" i="16"/>
  <c r="M1618" i="16"/>
  <c r="N1618" i="16"/>
  <c r="O1618" i="16"/>
  <c r="P1618" i="16"/>
  <c r="B1619" i="16"/>
  <c r="C1619" i="16"/>
  <c r="D1619" i="16"/>
  <c r="E1619" i="16"/>
  <c r="F1619" i="16"/>
  <c r="G1619" i="16"/>
  <c r="H1619" i="16"/>
  <c r="I1619" i="16"/>
  <c r="J1619" i="16"/>
  <c r="K1619" i="16"/>
  <c r="L1619" i="16"/>
  <c r="M1619" i="16"/>
  <c r="N1619" i="16"/>
  <c r="O1619" i="16"/>
  <c r="P1619" i="16"/>
  <c r="B1620" i="16"/>
  <c r="C1620" i="16"/>
  <c r="D1620" i="16"/>
  <c r="E1620" i="16"/>
  <c r="F1620" i="16"/>
  <c r="G1620" i="16"/>
  <c r="H1620" i="16"/>
  <c r="I1620" i="16"/>
  <c r="J1620" i="16"/>
  <c r="K1620" i="16"/>
  <c r="L1620" i="16"/>
  <c r="M1620" i="16"/>
  <c r="N1620" i="16"/>
  <c r="O1620" i="16"/>
  <c r="P1620" i="16"/>
  <c r="B1621" i="16"/>
  <c r="C1621" i="16"/>
  <c r="D1621" i="16"/>
  <c r="E1621" i="16"/>
  <c r="F1621" i="16"/>
  <c r="G1621" i="16"/>
  <c r="H1621" i="16"/>
  <c r="I1621" i="16"/>
  <c r="J1621" i="16"/>
  <c r="K1621" i="16"/>
  <c r="L1621" i="16"/>
  <c r="M1621" i="16"/>
  <c r="N1621" i="16"/>
  <c r="O1621" i="16"/>
  <c r="P1621" i="16"/>
  <c r="B1622" i="16"/>
  <c r="C1622" i="16"/>
  <c r="D1622" i="16"/>
  <c r="E1622" i="16"/>
  <c r="F1622" i="16"/>
  <c r="G1622" i="16"/>
  <c r="H1622" i="16"/>
  <c r="I1622" i="16"/>
  <c r="J1622" i="16"/>
  <c r="K1622" i="16"/>
  <c r="L1622" i="16"/>
  <c r="M1622" i="16"/>
  <c r="N1622" i="16"/>
  <c r="O1622" i="16"/>
  <c r="P1622" i="16"/>
  <c r="B1623" i="16"/>
  <c r="C1623" i="16"/>
  <c r="D1623" i="16"/>
  <c r="E1623" i="16"/>
  <c r="F1623" i="16"/>
  <c r="G1623" i="16"/>
  <c r="H1623" i="16"/>
  <c r="I1623" i="16"/>
  <c r="J1623" i="16"/>
  <c r="K1623" i="16"/>
  <c r="L1623" i="16"/>
  <c r="M1623" i="16"/>
  <c r="N1623" i="16"/>
  <c r="O1623" i="16"/>
  <c r="P1623" i="16"/>
  <c r="B1624" i="16"/>
  <c r="C1624" i="16"/>
  <c r="D1624" i="16"/>
  <c r="E1624" i="16"/>
  <c r="F1624" i="16"/>
  <c r="G1624" i="16"/>
  <c r="H1624" i="16"/>
  <c r="I1624" i="16"/>
  <c r="J1624" i="16"/>
  <c r="K1624" i="16"/>
  <c r="L1624" i="16"/>
  <c r="M1624" i="16"/>
  <c r="N1624" i="16"/>
  <c r="O1624" i="16"/>
  <c r="P1624" i="16"/>
  <c r="B1625" i="16"/>
  <c r="C1625" i="16"/>
  <c r="D1625" i="16"/>
  <c r="E1625" i="16"/>
  <c r="F1625" i="16"/>
  <c r="G1625" i="16"/>
  <c r="H1625" i="16"/>
  <c r="I1625" i="16"/>
  <c r="J1625" i="16"/>
  <c r="K1625" i="16"/>
  <c r="L1625" i="16"/>
  <c r="M1625" i="16"/>
  <c r="N1625" i="16"/>
  <c r="O1625" i="16"/>
  <c r="P1625" i="16"/>
  <c r="B1626" i="16"/>
  <c r="C1626" i="16"/>
  <c r="D1626" i="16"/>
  <c r="E1626" i="16"/>
  <c r="F1626" i="16"/>
  <c r="G1626" i="16"/>
  <c r="H1626" i="16"/>
  <c r="I1626" i="16"/>
  <c r="J1626" i="16"/>
  <c r="K1626" i="16"/>
  <c r="L1626" i="16"/>
  <c r="M1626" i="16"/>
  <c r="N1626" i="16"/>
  <c r="O1626" i="16"/>
  <c r="P1626" i="16"/>
  <c r="B1627" i="16"/>
  <c r="C1627" i="16"/>
  <c r="D1627" i="16"/>
  <c r="E1627" i="16"/>
  <c r="F1627" i="16"/>
  <c r="G1627" i="16"/>
  <c r="H1627" i="16"/>
  <c r="I1627" i="16"/>
  <c r="J1627" i="16"/>
  <c r="K1627" i="16"/>
  <c r="L1627" i="16"/>
  <c r="M1627" i="16"/>
  <c r="N1627" i="16"/>
  <c r="O1627" i="16"/>
  <c r="P1627" i="16"/>
  <c r="B1628" i="16"/>
  <c r="C1628" i="16"/>
  <c r="D1628" i="16"/>
  <c r="E1628" i="16"/>
  <c r="F1628" i="16"/>
  <c r="G1628" i="16"/>
  <c r="H1628" i="16"/>
  <c r="I1628" i="16"/>
  <c r="J1628" i="16"/>
  <c r="K1628" i="16"/>
  <c r="L1628" i="16"/>
  <c r="M1628" i="16"/>
  <c r="N1628" i="16"/>
  <c r="O1628" i="16"/>
  <c r="P1628" i="16"/>
  <c r="B1629" i="16"/>
  <c r="C1629" i="16"/>
  <c r="D1629" i="16"/>
  <c r="E1629" i="16"/>
  <c r="F1629" i="16"/>
  <c r="G1629" i="16"/>
  <c r="H1629" i="16"/>
  <c r="I1629" i="16"/>
  <c r="J1629" i="16"/>
  <c r="K1629" i="16"/>
  <c r="L1629" i="16"/>
  <c r="M1629" i="16"/>
  <c r="N1629" i="16"/>
  <c r="O1629" i="16"/>
  <c r="P1629" i="16"/>
  <c r="B1630" i="16"/>
  <c r="C1630" i="16"/>
  <c r="D1630" i="16"/>
  <c r="E1630" i="16"/>
  <c r="F1630" i="16"/>
  <c r="G1630" i="16"/>
  <c r="H1630" i="16"/>
  <c r="I1630" i="16"/>
  <c r="J1630" i="16"/>
  <c r="K1630" i="16"/>
  <c r="L1630" i="16"/>
  <c r="M1630" i="16"/>
  <c r="N1630" i="16"/>
  <c r="O1630" i="16"/>
  <c r="P1630" i="16"/>
  <c r="B1631" i="16"/>
  <c r="C1631" i="16"/>
  <c r="D1631" i="16"/>
  <c r="E1631" i="16"/>
  <c r="F1631" i="16"/>
  <c r="G1631" i="16"/>
  <c r="H1631" i="16"/>
  <c r="I1631" i="16"/>
  <c r="J1631" i="16"/>
  <c r="K1631" i="16"/>
  <c r="L1631" i="16"/>
  <c r="M1631" i="16"/>
  <c r="N1631" i="16"/>
  <c r="O1631" i="16"/>
  <c r="P1631" i="16"/>
  <c r="B1632" i="16"/>
  <c r="C1632" i="16"/>
  <c r="D1632" i="16"/>
  <c r="E1632" i="16"/>
  <c r="F1632" i="16"/>
  <c r="G1632" i="16"/>
  <c r="H1632" i="16"/>
  <c r="I1632" i="16"/>
  <c r="J1632" i="16"/>
  <c r="K1632" i="16"/>
  <c r="L1632" i="16"/>
  <c r="M1632" i="16"/>
  <c r="N1632" i="16"/>
  <c r="O1632" i="16"/>
  <c r="P1632" i="16"/>
  <c r="B1633" i="16"/>
  <c r="C1633" i="16"/>
  <c r="D1633" i="16"/>
  <c r="E1633" i="16"/>
  <c r="F1633" i="16"/>
  <c r="G1633" i="16"/>
  <c r="H1633" i="16"/>
  <c r="I1633" i="16"/>
  <c r="J1633" i="16"/>
  <c r="K1633" i="16"/>
  <c r="L1633" i="16"/>
  <c r="M1633" i="16"/>
  <c r="N1633" i="16"/>
  <c r="O1633" i="16"/>
  <c r="P1633" i="16"/>
  <c r="B1634" i="16"/>
  <c r="C1634" i="16"/>
  <c r="D1634" i="16"/>
  <c r="E1634" i="16"/>
  <c r="F1634" i="16"/>
  <c r="G1634" i="16"/>
  <c r="H1634" i="16"/>
  <c r="I1634" i="16"/>
  <c r="J1634" i="16"/>
  <c r="K1634" i="16"/>
  <c r="L1634" i="16"/>
  <c r="M1634" i="16"/>
  <c r="N1634" i="16"/>
  <c r="O1634" i="16"/>
  <c r="P1634" i="16"/>
  <c r="B1635" i="16"/>
  <c r="C1635" i="16"/>
  <c r="D1635" i="16"/>
  <c r="E1635" i="16"/>
  <c r="F1635" i="16"/>
  <c r="G1635" i="16"/>
  <c r="H1635" i="16"/>
  <c r="I1635" i="16"/>
  <c r="J1635" i="16"/>
  <c r="K1635" i="16"/>
  <c r="L1635" i="16"/>
  <c r="M1635" i="16"/>
  <c r="N1635" i="16"/>
  <c r="O1635" i="16"/>
  <c r="P1635" i="16"/>
  <c r="B1636" i="16"/>
  <c r="C1636" i="16"/>
  <c r="D1636" i="16"/>
  <c r="E1636" i="16"/>
  <c r="F1636" i="16"/>
  <c r="G1636" i="16"/>
  <c r="H1636" i="16"/>
  <c r="I1636" i="16"/>
  <c r="J1636" i="16"/>
  <c r="K1636" i="16"/>
  <c r="L1636" i="16"/>
  <c r="M1636" i="16"/>
  <c r="N1636" i="16"/>
  <c r="O1636" i="16"/>
  <c r="P1636" i="16"/>
  <c r="B1637" i="16"/>
  <c r="C1637" i="16"/>
  <c r="D1637" i="16"/>
  <c r="E1637" i="16"/>
  <c r="F1637" i="16"/>
  <c r="G1637" i="16"/>
  <c r="H1637" i="16"/>
  <c r="I1637" i="16"/>
  <c r="J1637" i="16"/>
  <c r="K1637" i="16"/>
  <c r="L1637" i="16"/>
  <c r="M1637" i="16"/>
  <c r="N1637" i="16"/>
  <c r="O1637" i="16"/>
  <c r="P1637" i="16"/>
  <c r="B1638" i="16"/>
  <c r="C1638" i="16"/>
  <c r="D1638" i="16"/>
  <c r="E1638" i="16"/>
  <c r="F1638" i="16"/>
  <c r="G1638" i="16"/>
  <c r="H1638" i="16"/>
  <c r="I1638" i="16"/>
  <c r="J1638" i="16"/>
  <c r="K1638" i="16"/>
  <c r="L1638" i="16"/>
  <c r="M1638" i="16"/>
  <c r="N1638" i="16"/>
  <c r="O1638" i="16"/>
  <c r="P1638" i="16"/>
  <c r="B1639" i="16"/>
  <c r="C1639" i="16"/>
  <c r="D1639" i="16"/>
  <c r="E1639" i="16"/>
  <c r="F1639" i="16"/>
  <c r="G1639" i="16"/>
  <c r="H1639" i="16"/>
  <c r="I1639" i="16"/>
  <c r="J1639" i="16"/>
  <c r="K1639" i="16"/>
  <c r="L1639" i="16"/>
  <c r="M1639" i="16"/>
  <c r="N1639" i="16"/>
  <c r="O1639" i="16"/>
  <c r="P1639" i="16"/>
  <c r="B1640" i="16"/>
  <c r="C1640" i="16"/>
  <c r="D1640" i="16"/>
  <c r="E1640" i="16"/>
  <c r="F1640" i="16"/>
  <c r="G1640" i="16"/>
  <c r="H1640" i="16"/>
  <c r="I1640" i="16"/>
  <c r="J1640" i="16"/>
  <c r="K1640" i="16"/>
  <c r="L1640" i="16"/>
  <c r="M1640" i="16"/>
  <c r="N1640" i="16"/>
  <c r="O1640" i="16"/>
  <c r="P1640" i="16"/>
  <c r="B1641" i="16"/>
  <c r="C1641" i="16"/>
  <c r="D1641" i="16"/>
  <c r="E1641" i="16"/>
  <c r="F1641" i="16"/>
  <c r="G1641" i="16"/>
  <c r="H1641" i="16"/>
  <c r="I1641" i="16"/>
  <c r="J1641" i="16"/>
  <c r="K1641" i="16"/>
  <c r="L1641" i="16"/>
  <c r="M1641" i="16"/>
  <c r="N1641" i="16"/>
  <c r="O1641" i="16"/>
  <c r="P1641" i="16"/>
  <c r="B1642" i="16"/>
  <c r="C1642" i="16"/>
  <c r="D1642" i="16"/>
  <c r="E1642" i="16"/>
  <c r="F1642" i="16"/>
  <c r="G1642" i="16"/>
  <c r="H1642" i="16"/>
  <c r="I1642" i="16"/>
  <c r="J1642" i="16"/>
  <c r="K1642" i="16"/>
  <c r="L1642" i="16"/>
  <c r="M1642" i="16"/>
  <c r="N1642" i="16"/>
  <c r="O1642" i="16"/>
  <c r="P1642" i="16"/>
  <c r="B1643" i="16"/>
  <c r="C1643" i="16"/>
  <c r="D1643" i="16"/>
  <c r="E1643" i="16"/>
  <c r="F1643" i="16"/>
  <c r="G1643" i="16"/>
  <c r="H1643" i="16"/>
  <c r="I1643" i="16"/>
  <c r="J1643" i="16"/>
  <c r="K1643" i="16"/>
  <c r="L1643" i="16"/>
  <c r="M1643" i="16"/>
  <c r="N1643" i="16"/>
  <c r="O1643" i="16"/>
  <c r="P1643" i="16"/>
  <c r="B1644" i="16"/>
  <c r="C1644" i="16"/>
  <c r="D1644" i="16"/>
  <c r="E1644" i="16"/>
  <c r="F1644" i="16"/>
  <c r="G1644" i="16"/>
  <c r="H1644" i="16"/>
  <c r="I1644" i="16"/>
  <c r="J1644" i="16"/>
  <c r="K1644" i="16"/>
  <c r="L1644" i="16"/>
  <c r="M1644" i="16"/>
  <c r="N1644" i="16"/>
  <c r="O1644" i="16"/>
  <c r="P1644" i="16"/>
  <c r="B1645" i="16"/>
  <c r="C1645" i="16"/>
  <c r="D1645" i="16"/>
  <c r="E1645" i="16"/>
  <c r="F1645" i="16"/>
  <c r="G1645" i="16"/>
  <c r="H1645" i="16"/>
  <c r="I1645" i="16"/>
  <c r="J1645" i="16"/>
  <c r="K1645" i="16"/>
  <c r="L1645" i="16"/>
  <c r="M1645" i="16"/>
  <c r="N1645" i="16"/>
  <c r="O1645" i="16"/>
  <c r="P1645" i="16"/>
  <c r="B1646" i="16"/>
  <c r="C1646" i="16"/>
  <c r="D1646" i="16"/>
  <c r="E1646" i="16"/>
  <c r="F1646" i="16"/>
  <c r="G1646" i="16"/>
  <c r="H1646" i="16"/>
  <c r="I1646" i="16"/>
  <c r="J1646" i="16"/>
  <c r="K1646" i="16"/>
  <c r="L1646" i="16"/>
  <c r="M1646" i="16"/>
  <c r="N1646" i="16"/>
  <c r="O1646" i="16"/>
  <c r="P1646" i="16"/>
  <c r="B1647" i="16"/>
  <c r="C1647" i="16"/>
  <c r="D1647" i="16"/>
  <c r="E1647" i="16"/>
  <c r="F1647" i="16"/>
  <c r="G1647" i="16"/>
  <c r="H1647" i="16"/>
  <c r="I1647" i="16"/>
  <c r="J1647" i="16"/>
  <c r="K1647" i="16"/>
  <c r="L1647" i="16"/>
  <c r="M1647" i="16"/>
  <c r="N1647" i="16"/>
  <c r="O1647" i="16"/>
  <c r="P1647" i="16"/>
  <c r="B1648" i="16"/>
  <c r="C1648" i="16"/>
  <c r="D1648" i="16"/>
  <c r="E1648" i="16"/>
  <c r="F1648" i="16"/>
  <c r="G1648" i="16"/>
  <c r="H1648" i="16"/>
  <c r="I1648" i="16"/>
  <c r="J1648" i="16"/>
  <c r="K1648" i="16"/>
  <c r="L1648" i="16"/>
  <c r="M1648" i="16"/>
  <c r="N1648" i="16"/>
  <c r="O1648" i="16"/>
  <c r="P1648" i="16"/>
  <c r="B1649" i="16"/>
  <c r="C1649" i="16"/>
  <c r="D1649" i="16"/>
  <c r="E1649" i="16"/>
  <c r="F1649" i="16"/>
  <c r="G1649" i="16"/>
  <c r="H1649" i="16"/>
  <c r="I1649" i="16"/>
  <c r="J1649" i="16"/>
  <c r="K1649" i="16"/>
  <c r="L1649" i="16"/>
  <c r="M1649" i="16"/>
  <c r="N1649" i="16"/>
  <c r="O1649" i="16"/>
  <c r="P1649" i="16"/>
  <c r="B1650" i="16"/>
  <c r="C1650" i="16"/>
  <c r="D1650" i="16"/>
  <c r="E1650" i="16"/>
  <c r="F1650" i="16"/>
  <c r="G1650" i="16"/>
  <c r="H1650" i="16"/>
  <c r="I1650" i="16"/>
  <c r="J1650" i="16"/>
  <c r="K1650" i="16"/>
  <c r="L1650" i="16"/>
  <c r="M1650" i="16"/>
  <c r="N1650" i="16"/>
  <c r="O1650" i="16"/>
  <c r="P1650" i="16"/>
  <c r="B1651" i="16"/>
  <c r="C1651" i="16"/>
  <c r="D1651" i="16"/>
  <c r="E1651" i="16"/>
  <c r="F1651" i="16"/>
  <c r="G1651" i="16"/>
  <c r="H1651" i="16"/>
  <c r="I1651" i="16"/>
  <c r="J1651" i="16"/>
  <c r="K1651" i="16"/>
  <c r="L1651" i="16"/>
  <c r="M1651" i="16"/>
  <c r="N1651" i="16"/>
  <c r="O1651" i="16"/>
  <c r="P1651" i="16"/>
  <c r="B1652" i="16"/>
  <c r="C1652" i="16"/>
  <c r="D1652" i="16"/>
  <c r="E1652" i="16"/>
  <c r="F1652" i="16"/>
  <c r="G1652" i="16"/>
  <c r="H1652" i="16"/>
  <c r="I1652" i="16"/>
  <c r="J1652" i="16"/>
  <c r="K1652" i="16"/>
  <c r="L1652" i="16"/>
  <c r="M1652" i="16"/>
  <c r="N1652" i="16"/>
  <c r="O1652" i="16"/>
  <c r="P1652" i="16"/>
  <c r="B1653" i="16"/>
  <c r="C1653" i="16"/>
  <c r="D1653" i="16"/>
  <c r="E1653" i="16"/>
  <c r="F1653" i="16"/>
  <c r="G1653" i="16"/>
  <c r="H1653" i="16"/>
  <c r="I1653" i="16"/>
  <c r="J1653" i="16"/>
  <c r="K1653" i="16"/>
  <c r="L1653" i="16"/>
  <c r="M1653" i="16"/>
  <c r="N1653" i="16"/>
  <c r="O1653" i="16"/>
  <c r="P1653" i="16"/>
  <c r="B1654" i="16"/>
  <c r="C1654" i="16"/>
  <c r="D1654" i="16"/>
  <c r="E1654" i="16"/>
  <c r="F1654" i="16"/>
  <c r="G1654" i="16"/>
  <c r="H1654" i="16"/>
  <c r="I1654" i="16"/>
  <c r="J1654" i="16"/>
  <c r="K1654" i="16"/>
  <c r="L1654" i="16"/>
  <c r="M1654" i="16"/>
  <c r="N1654" i="16"/>
  <c r="O1654" i="16"/>
  <c r="P1654" i="16"/>
  <c r="B1655" i="16"/>
  <c r="C1655" i="16"/>
  <c r="D1655" i="16"/>
  <c r="E1655" i="16"/>
  <c r="F1655" i="16"/>
  <c r="G1655" i="16"/>
  <c r="H1655" i="16"/>
  <c r="I1655" i="16"/>
  <c r="J1655" i="16"/>
  <c r="K1655" i="16"/>
  <c r="L1655" i="16"/>
  <c r="M1655" i="16"/>
  <c r="N1655" i="16"/>
  <c r="O1655" i="16"/>
  <c r="P1655" i="16"/>
  <c r="B1656" i="16"/>
  <c r="C1656" i="16"/>
  <c r="D1656" i="16"/>
  <c r="E1656" i="16"/>
  <c r="F1656" i="16"/>
  <c r="G1656" i="16"/>
  <c r="H1656" i="16"/>
  <c r="I1656" i="16"/>
  <c r="J1656" i="16"/>
  <c r="K1656" i="16"/>
  <c r="L1656" i="16"/>
  <c r="M1656" i="16"/>
  <c r="N1656" i="16"/>
  <c r="O1656" i="16"/>
  <c r="P1656" i="16"/>
  <c r="B1657" i="16"/>
  <c r="C1657" i="16"/>
  <c r="D1657" i="16"/>
  <c r="E1657" i="16"/>
  <c r="F1657" i="16"/>
  <c r="G1657" i="16"/>
  <c r="H1657" i="16"/>
  <c r="I1657" i="16"/>
  <c r="J1657" i="16"/>
  <c r="K1657" i="16"/>
  <c r="L1657" i="16"/>
  <c r="M1657" i="16"/>
  <c r="N1657" i="16"/>
  <c r="O1657" i="16"/>
  <c r="P1657" i="16"/>
  <c r="B1658" i="16"/>
  <c r="C1658" i="16"/>
  <c r="D1658" i="16"/>
  <c r="E1658" i="16"/>
  <c r="F1658" i="16"/>
  <c r="G1658" i="16"/>
  <c r="H1658" i="16"/>
  <c r="I1658" i="16"/>
  <c r="J1658" i="16"/>
  <c r="K1658" i="16"/>
  <c r="L1658" i="16"/>
  <c r="M1658" i="16"/>
  <c r="N1658" i="16"/>
  <c r="O1658" i="16"/>
  <c r="P1658" i="16"/>
  <c r="B1659" i="16"/>
  <c r="C1659" i="16"/>
  <c r="D1659" i="16"/>
  <c r="E1659" i="16"/>
  <c r="F1659" i="16"/>
  <c r="G1659" i="16"/>
  <c r="H1659" i="16"/>
  <c r="I1659" i="16"/>
  <c r="J1659" i="16"/>
  <c r="K1659" i="16"/>
  <c r="L1659" i="16"/>
  <c r="M1659" i="16"/>
  <c r="N1659" i="16"/>
  <c r="O1659" i="16"/>
  <c r="P1659" i="16"/>
  <c r="B1660" i="16"/>
  <c r="C1660" i="16"/>
  <c r="D1660" i="16"/>
  <c r="E1660" i="16"/>
  <c r="F1660" i="16"/>
  <c r="G1660" i="16"/>
  <c r="H1660" i="16"/>
  <c r="I1660" i="16"/>
  <c r="J1660" i="16"/>
  <c r="K1660" i="16"/>
  <c r="L1660" i="16"/>
  <c r="M1660" i="16"/>
  <c r="N1660" i="16"/>
  <c r="O1660" i="16"/>
  <c r="P1660" i="16"/>
  <c r="B1661" i="16"/>
  <c r="C1661" i="16"/>
  <c r="D1661" i="16"/>
  <c r="E1661" i="16"/>
  <c r="F1661" i="16"/>
  <c r="G1661" i="16"/>
  <c r="H1661" i="16"/>
  <c r="I1661" i="16"/>
  <c r="J1661" i="16"/>
  <c r="K1661" i="16"/>
  <c r="L1661" i="16"/>
  <c r="M1661" i="16"/>
  <c r="N1661" i="16"/>
  <c r="O1661" i="16"/>
  <c r="P1661" i="16"/>
  <c r="B1662" i="16"/>
  <c r="C1662" i="16"/>
  <c r="D1662" i="16"/>
  <c r="E1662" i="16"/>
  <c r="F1662" i="16"/>
  <c r="G1662" i="16"/>
  <c r="H1662" i="16"/>
  <c r="I1662" i="16"/>
  <c r="J1662" i="16"/>
  <c r="K1662" i="16"/>
  <c r="L1662" i="16"/>
  <c r="M1662" i="16"/>
  <c r="N1662" i="16"/>
  <c r="O1662" i="16"/>
  <c r="P1662" i="16"/>
  <c r="B1663" i="16"/>
  <c r="C1663" i="16"/>
  <c r="D1663" i="16"/>
  <c r="E1663" i="16"/>
  <c r="F1663" i="16"/>
  <c r="G1663" i="16"/>
  <c r="H1663" i="16"/>
  <c r="I1663" i="16"/>
  <c r="J1663" i="16"/>
  <c r="K1663" i="16"/>
  <c r="L1663" i="16"/>
  <c r="M1663" i="16"/>
  <c r="N1663" i="16"/>
  <c r="O1663" i="16"/>
  <c r="P1663" i="16"/>
  <c r="B1664" i="16"/>
  <c r="C1664" i="16"/>
  <c r="D1664" i="16"/>
  <c r="E1664" i="16"/>
  <c r="F1664" i="16"/>
  <c r="G1664" i="16"/>
  <c r="H1664" i="16"/>
  <c r="I1664" i="16"/>
  <c r="J1664" i="16"/>
  <c r="K1664" i="16"/>
  <c r="L1664" i="16"/>
  <c r="M1664" i="16"/>
  <c r="N1664" i="16"/>
  <c r="O1664" i="16"/>
  <c r="P1664" i="16"/>
  <c r="B1665" i="16"/>
  <c r="C1665" i="16"/>
  <c r="D1665" i="16"/>
  <c r="E1665" i="16"/>
  <c r="F1665" i="16"/>
  <c r="G1665" i="16"/>
  <c r="H1665" i="16"/>
  <c r="I1665" i="16"/>
  <c r="J1665" i="16"/>
  <c r="K1665" i="16"/>
  <c r="L1665" i="16"/>
  <c r="M1665" i="16"/>
  <c r="N1665" i="16"/>
  <c r="O1665" i="16"/>
  <c r="P1665" i="16"/>
  <c r="B1666" i="16"/>
  <c r="C1666" i="16"/>
  <c r="D1666" i="16"/>
  <c r="E1666" i="16"/>
  <c r="F1666" i="16"/>
  <c r="G1666" i="16"/>
  <c r="H1666" i="16"/>
  <c r="I1666" i="16"/>
  <c r="J1666" i="16"/>
  <c r="K1666" i="16"/>
  <c r="L1666" i="16"/>
  <c r="M1666" i="16"/>
  <c r="N1666" i="16"/>
  <c r="O1666" i="16"/>
  <c r="P1666" i="16"/>
  <c r="B1667" i="16"/>
  <c r="C1667" i="16"/>
  <c r="D1667" i="16"/>
  <c r="E1667" i="16"/>
  <c r="F1667" i="16"/>
  <c r="G1667" i="16"/>
  <c r="H1667" i="16"/>
  <c r="I1667" i="16"/>
  <c r="J1667" i="16"/>
  <c r="K1667" i="16"/>
  <c r="L1667" i="16"/>
  <c r="M1667" i="16"/>
  <c r="N1667" i="16"/>
  <c r="O1667" i="16"/>
  <c r="P1667" i="16"/>
  <c r="B1668" i="16"/>
  <c r="C1668" i="16"/>
  <c r="D1668" i="16"/>
  <c r="E1668" i="16"/>
  <c r="F1668" i="16"/>
  <c r="G1668" i="16"/>
  <c r="H1668" i="16"/>
  <c r="I1668" i="16"/>
  <c r="J1668" i="16"/>
  <c r="K1668" i="16"/>
  <c r="L1668" i="16"/>
  <c r="M1668" i="16"/>
  <c r="N1668" i="16"/>
  <c r="O1668" i="16"/>
  <c r="P1668" i="16"/>
  <c r="B1669" i="16"/>
  <c r="C1669" i="16"/>
  <c r="D1669" i="16"/>
  <c r="E1669" i="16"/>
  <c r="F1669" i="16"/>
  <c r="G1669" i="16"/>
  <c r="H1669" i="16"/>
  <c r="I1669" i="16"/>
  <c r="J1669" i="16"/>
  <c r="K1669" i="16"/>
  <c r="L1669" i="16"/>
  <c r="M1669" i="16"/>
  <c r="N1669" i="16"/>
  <c r="O1669" i="16"/>
  <c r="P1669" i="16"/>
  <c r="B1670" i="16"/>
  <c r="C1670" i="16"/>
  <c r="D1670" i="16"/>
  <c r="E1670" i="16"/>
  <c r="F1670" i="16"/>
  <c r="G1670" i="16"/>
  <c r="H1670" i="16"/>
  <c r="I1670" i="16"/>
  <c r="J1670" i="16"/>
  <c r="K1670" i="16"/>
  <c r="L1670" i="16"/>
  <c r="M1670" i="16"/>
  <c r="N1670" i="16"/>
  <c r="O1670" i="16"/>
  <c r="P1670" i="16"/>
  <c r="B1671" i="16"/>
  <c r="C1671" i="16"/>
  <c r="D1671" i="16"/>
  <c r="E1671" i="16"/>
  <c r="F1671" i="16"/>
  <c r="G1671" i="16"/>
  <c r="H1671" i="16"/>
  <c r="I1671" i="16"/>
  <c r="J1671" i="16"/>
  <c r="K1671" i="16"/>
  <c r="L1671" i="16"/>
  <c r="M1671" i="16"/>
  <c r="N1671" i="16"/>
  <c r="O1671" i="16"/>
  <c r="P1671" i="16"/>
  <c r="B1672" i="16"/>
  <c r="C1672" i="16"/>
  <c r="D1672" i="16"/>
  <c r="E1672" i="16"/>
  <c r="F1672" i="16"/>
  <c r="G1672" i="16"/>
  <c r="H1672" i="16"/>
  <c r="I1672" i="16"/>
  <c r="J1672" i="16"/>
  <c r="K1672" i="16"/>
  <c r="L1672" i="16"/>
  <c r="M1672" i="16"/>
  <c r="N1672" i="16"/>
  <c r="O1672" i="16"/>
  <c r="P1672" i="16"/>
  <c r="B1673" i="16"/>
  <c r="C1673" i="16"/>
  <c r="D1673" i="16"/>
  <c r="E1673" i="16"/>
  <c r="F1673" i="16"/>
  <c r="G1673" i="16"/>
  <c r="H1673" i="16"/>
  <c r="I1673" i="16"/>
  <c r="J1673" i="16"/>
  <c r="K1673" i="16"/>
  <c r="L1673" i="16"/>
  <c r="M1673" i="16"/>
  <c r="N1673" i="16"/>
  <c r="O1673" i="16"/>
  <c r="P1673" i="16"/>
  <c r="B1674" i="16"/>
  <c r="C1674" i="16"/>
  <c r="D1674" i="16"/>
  <c r="E1674" i="16"/>
  <c r="F1674" i="16"/>
  <c r="G1674" i="16"/>
  <c r="H1674" i="16"/>
  <c r="I1674" i="16"/>
  <c r="J1674" i="16"/>
  <c r="K1674" i="16"/>
  <c r="L1674" i="16"/>
  <c r="M1674" i="16"/>
  <c r="N1674" i="16"/>
  <c r="O1674" i="16"/>
  <c r="P1674" i="16"/>
  <c r="B1675" i="16"/>
  <c r="C1675" i="16"/>
  <c r="D1675" i="16"/>
  <c r="E1675" i="16"/>
  <c r="F1675" i="16"/>
  <c r="G1675" i="16"/>
  <c r="H1675" i="16"/>
  <c r="I1675" i="16"/>
  <c r="J1675" i="16"/>
  <c r="K1675" i="16"/>
  <c r="L1675" i="16"/>
  <c r="M1675" i="16"/>
  <c r="N1675" i="16"/>
  <c r="O1675" i="16"/>
  <c r="P1675" i="16"/>
  <c r="B1676" i="16"/>
  <c r="C1676" i="16"/>
  <c r="D1676" i="16"/>
  <c r="E1676" i="16"/>
  <c r="F1676" i="16"/>
  <c r="G1676" i="16"/>
  <c r="H1676" i="16"/>
  <c r="I1676" i="16"/>
  <c r="J1676" i="16"/>
  <c r="K1676" i="16"/>
  <c r="L1676" i="16"/>
  <c r="M1676" i="16"/>
  <c r="N1676" i="16"/>
  <c r="O1676" i="16"/>
  <c r="P1676" i="16"/>
  <c r="B1677" i="16"/>
  <c r="C1677" i="16"/>
  <c r="D1677" i="16"/>
  <c r="E1677" i="16"/>
  <c r="F1677" i="16"/>
  <c r="G1677" i="16"/>
  <c r="H1677" i="16"/>
  <c r="I1677" i="16"/>
  <c r="J1677" i="16"/>
  <c r="K1677" i="16"/>
  <c r="L1677" i="16"/>
  <c r="M1677" i="16"/>
  <c r="N1677" i="16"/>
  <c r="O1677" i="16"/>
  <c r="P1677" i="16"/>
  <c r="B1678" i="16"/>
  <c r="C1678" i="16"/>
  <c r="D1678" i="16"/>
  <c r="E1678" i="16"/>
  <c r="F1678" i="16"/>
  <c r="G1678" i="16"/>
  <c r="H1678" i="16"/>
  <c r="I1678" i="16"/>
  <c r="J1678" i="16"/>
  <c r="K1678" i="16"/>
  <c r="L1678" i="16"/>
  <c r="M1678" i="16"/>
  <c r="N1678" i="16"/>
  <c r="O1678" i="16"/>
  <c r="P1678" i="16"/>
  <c r="B1679" i="16"/>
  <c r="C1679" i="16"/>
  <c r="D1679" i="16"/>
  <c r="E1679" i="16"/>
  <c r="F1679" i="16"/>
  <c r="G1679" i="16"/>
  <c r="H1679" i="16"/>
  <c r="I1679" i="16"/>
  <c r="J1679" i="16"/>
  <c r="K1679" i="16"/>
  <c r="L1679" i="16"/>
  <c r="M1679" i="16"/>
  <c r="N1679" i="16"/>
  <c r="O1679" i="16"/>
  <c r="P1679" i="16"/>
  <c r="B1680" i="16"/>
  <c r="C1680" i="16"/>
  <c r="D1680" i="16"/>
  <c r="E1680" i="16"/>
  <c r="F1680" i="16"/>
  <c r="G1680" i="16"/>
  <c r="H1680" i="16"/>
  <c r="I1680" i="16"/>
  <c r="J1680" i="16"/>
  <c r="K1680" i="16"/>
  <c r="L1680" i="16"/>
  <c r="M1680" i="16"/>
  <c r="N1680" i="16"/>
  <c r="O1680" i="16"/>
  <c r="P1680" i="16"/>
  <c r="B1681" i="16"/>
  <c r="C1681" i="16"/>
  <c r="D1681" i="16"/>
  <c r="E1681" i="16"/>
  <c r="F1681" i="16"/>
  <c r="G1681" i="16"/>
  <c r="H1681" i="16"/>
  <c r="I1681" i="16"/>
  <c r="J1681" i="16"/>
  <c r="K1681" i="16"/>
  <c r="L1681" i="16"/>
  <c r="M1681" i="16"/>
  <c r="N1681" i="16"/>
  <c r="O1681" i="16"/>
  <c r="P1681" i="16"/>
  <c r="B1682" i="16"/>
  <c r="C1682" i="16"/>
  <c r="D1682" i="16"/>
  <c r="E1682" i="16"/>
  <c r="F1682" i="16"/>
  <c r="G1682" i="16"/>
  <c r="H1682" i="16"/>
  <c r="I1682" i="16"/>
  <c r="J1682" i="16"/>
  <c r="K1682" i="16"/>
  <c r="L1682" i="16"/>
  <c r="M1682" i="16"/>
  <c r="N1682" i="16"/>
  <c r="O1682" i="16"/>
  <c r="P1682" i="16"/>
  <c r="B1683" i="16"/>
  <c r="C1683" i="16"/>
  <c r="D1683" i="16"/>
  <c r="E1683" i="16"/>
  <c r="F1683" i="16"/>
  <c r="G1683" i="16"/>
  <c r="H1683" i="16"/>
  <c r="I1683" i="16"/>
  <c r="J1683" i="16"/>
  <c r="K1683" i="16"/>
  <c r="L1683" i="16"/>
  <c r="M1683" i="16"/>
  <c r="N1683" i="16"/>
  <c r="O1683" i="16"/>
  <c r="P1683" i="16"/>
  <c r="B1684" i="16"/>
  <c r="C1684" i="16"/>
  <c r="D1684" i="16"/>
  <c r="E1684" i="16"/>
  <c r="F1684" i="16"/>
  <c r="G1684" i="16"/>
  <c r="H1684" i="16"/>
  <c r="I1684" i="16"/>
  <c r="J1684" i="16"/>
  <c r="K1684" i="16"/>
  <c r="L1684" i="16"/>
  <c r="M1684" i="16"/>
  <c r="N1684" i="16"/>
  <c r="O1684" i="16"/>
  <c r="P1684" i="16"/>
  <c r="B1685" i="16"/>
  <c r="C1685" i="16"/>
  <c r="D1685" i="16"/>
  <c r="E1685" i="16"/>
  <c r="F1685" i="16"/>
  <c r="G1685" i="16"/>
  <c r="H1685" i="16"/>
  <c r="I1685" i="16"/>
  <c r="J1685" i="16"/>
  <c r="K1685" i="16"/>
  <c r="L1685" i="16"/>
  <c r="M1685" i="16"/>
  <c r="N1685" i="16"/>
  <c r="O1685" i="16"/>
  <c r="P1685" i="16"/>
  <c r="B1686" i="16"/>
  <c r="C1686" i="16"/>
  <c r="D1686" i="16"/>
  <c r="E1686" i="16"/>
  <c r="F1686" i="16"/>
  <c r="G1686" i="16"/>
  <c r="H1686" i="16"/>
  <c r="I1686" i="16"/>
  <c r="J1686" i="16"/>
  <c r="K1686" i="16"/>
  <c r="L1686" i="16"/>
  <c r="M1686" i="16"/>
  <c r="N1686" i="16"/>
  <c r="O1686" i="16"/>
  <c r="P1686" i="16"/>
  <c r="B1687" i="16"/>
  <c r="C1687" i="16"/>
  <c r="D1687" i="16"/>
  <c r="E1687" i="16"/>
  <c r="F1687" i="16"/>
  <c r="G1687" i="16"/>
  <c r="H1687" i="16"/>
  <c r="I1687" i="16"/>
  <c r="J1687" i="16"/>
  <c r="K1687" i="16"/>
  <c r="L1687" i="16"/>
  <c r="M1687" i="16"/>
  <c r="N1687" i="16"/>
  <c r="O1687" i="16"/>
  <c r="P1687" i="16"/>
  <c r="B1688" i="16"/>
  <c r="C1688" i="16"/>
  <c r="D1688" i="16"/>
  <c r="E1688" i="16"/>
  <c r="F1688" i="16"/>
  <c r="G1688" i="16"/>
  <c r="H1688" i="16"/>
  <c r="I1688" i="16"/>
  <c r="J1688" i="16"/>
  <c r="K1688" i="16"/>
  <c r="L1688" i="16"/>
  <c r="M1688" i="16"/>
  <c r="N1688" i="16"/>
  <c r="O1688" i="16"/>
  <c r="P1688" i="16"/>
  <c r="B1689" i="16"/>
  <c r="C1689" i="16"/>
  <c r="D1689" i="16"/>
  <c r="E1689" i="16"/>
  <c r="F1689" i="16"/>
  <c r="G1689" i="16"/>
  <c r="H1689" i="16"/>
  <c r="I1689" i="16"/>
  <c r="J1689" i="16"/>
  <c r="K1689" i="16"/>
  <c r="L1689" i="16"/>
  <c r="M1689" i="16"/>
  <c r="N1689" i="16"/>
  <c r="O1689" i="16"/>
  <c r="P1689" i="16"/>
  <c r="B1690" i="16"/>
  <c r="C1690" i="16"/>
  <c r="D1690" i="16"/>
  <c r="E1690" i="16"/>
  <c r="F1690" i="16"/>
  <c r="G1690" i="16"/>
  <c r="H1690" i="16"/>
  <c r="I1690" i="16"/>
  <c r="J1690" i="16"/>
  <c r="K1690" i="16"/>
  <c r="L1690" i="16"/>
  <c r="M1690" i="16"/>
  <c r="N1690" i="16"/>
  <c r="O1690" i="16"/>
  <c r="P1690" i="16"/>
  <c r="B1691" i="16"/>
  <c r="C1691" i="16"/>
  <c r="D1691" i="16"/>
  <c r="E1691" i="16"/>
  <c r="F1691" i="16"/>
  <c r="G1691" i="16"/>
  <c r="H1691" i="16"/>
  <c r="I1691" i="16"/>
  <c r="J1691" i="16"/>
  <c r="K1691" i="16"/>
  <c r="L1691" i="16"/>
  <c r="M1691" i="16"/>
  <c r="N1691" i="16"/>
  <c r="O1691" i="16"/>
  <c r="P1691" i="16"/>
  <c r="B1692" i="16"/>
  <c r="C1692" i="16"/>
  <c r="D1692" i="16"/>
  <c r="E1692" i="16"/>
  <c r="F1692" i="16"/>
  <c r="G1692" i="16"/>
  <c r="H1692" i="16"/>
  <c r="I1692" i="16"/>
  <c r="J1692" i="16"/>
  <c r="K1692" i="16"/>
  <c r="L1692" i="16"/>
  <c r="M1692" i="16"/>
  <c r="N1692" i="16"/>
  <c r="O1692" i="16"/>
  <c r="P1692" i="16"/>
  <c r="B1693" i="16"/>
  <c r="C1693" i="16"/>
  <c r="D1693" i="16"/>
  <c r="E1693" i="16"/>
  <c r="F1693" i="16"/>
  <c r="G1693" i="16"/>
  <c r="H1693" i="16"/>
  <c r="I1693" i="16"/>
  <c r="J1693" i="16"/>
  <c r="K1693" i="16"/>
  <c r="L1693" i="16"/>
  <c r="M1693" i="16"/>
  <c r="N1693" i="16"/>
  <c r="O1693" i="16"/>
  <c r="P1693" i="16"/>
  <c r="B1694" i="16"/>
  <c r="C1694" i="16"/>
  <c r="D1694" i="16"/>
  <c r="E1694" i="16"/>
  <c r="F1694" i="16"/>
  <c r="G1694" i="16"/>
  <c r="H1694" i="16"/>
  <c r="I1694" i="16"/>
  <c r="J1694" i="16"/>
  <c r="K1694" i="16"/>
  <c r="L1694" i="16"/>
  <c r="M1694" i="16"/>
  <c r="N1694" i="16"/>
  <c r="O1694" i="16"/>
  <c r="P1694" i="16"/>
  <c r="B1695" i="16"/>
  <c r="C1695" i="16"/>
  <c r="D1695" i="16"/>
  <c r="E1695" i="16"/>
  <c r="F1695" i="16"/>
  <c r="G1695" i="16"/>
  <c r="H1695" i="16"/>
  <c r="I1695" i="16"/>
  <c r="J1695" i="16"/>
  <c r="K1695" i="16"/>
  <c r="L1695" i="16"/>
  <c r="M1695" i="16"/>
  <c r="N1695" i="16"/>
  <c r="O1695" i="16"/>
  <c r="P1695" i="16"/>
  <c r="B1696" i="16"/>
  <c r="C1696" i="16"/>
  <c r="D1696" i="16"/>
  <c r="E1696" i="16"/>
  <c r="F1696" i="16"/>
  <c r="G1696" i="16"/>
  <c r="H1696" i="16"/>
  <c r="I1696" i="16"/>
  <c r="J1696" i="16"/>
  <c r="K1696" i="16"/>
  <c r="L1696" i="16"/>
  <c r="M1696" i="16"/>
  <c r="N1696" i="16"/>
  <c r="O1696" i="16"/>
  <c r="P1696" i="16"/>
  <c r="B1697" i="16"/>
  <c r="C1697" i="16"/>
  <c r="D1697" i="16"/>
  <c r="E1697" i="16"/>
  <c r="F1697" i="16"/>
  <c r="G1697" i="16"/>
  <c r="H1697" i="16"/>
  <c r="I1697" i="16"/>
  <c r="J1697" i="16"/>
  <c r="K1697" i="16"/>
  <c r="L1697" i="16"/>
  <c r="M1697" i="16"/>
  <c r="N1697" i="16"/>
  <c r="O1697" i="16"/>
  <c r="P1697" i="16"/>
  <c r="B1698" i="16"/>
  <c r="C1698" i="16"/>
  <c r="D1698" i="16"/>
  <c r="E1698" i="16"/>
  <c r="F1698" i="16"/>
  <c r="G1698" i="16"/>
  <c r="H1698" i="16"/>
  <c r="I1698" i="16"/>
  <c r="J1698" i="16"/>
  <c r="K1698" i="16"/>
  <c r="L1698" i="16"/>
  <c r="M1698" i="16"/>
  <c r="N1698" i="16"/>
  <c r="O1698" i="16"/>
  <c r="P1698" i="16"/>
  <c r="B1699" i="16"/>
  <c r="C1699" i="16"/>
  <c r="D1699" i="16"/>
  <c r="E1699" i="16"/>
  <c r="F1699" i="16"/>
  <c r="G1699" i="16"/>
  <c r="H1699" i="16"/>
  <c r="I1699" i="16"/>
  <c r="J1699" i="16"/>
  <c r="K1699" i="16"/>
  <c r="L1699" i="16"/>
  <c r="M1699" i="16"/>
  <c r="N1699" i="16"/>
  <c r="O1699" i="16"/>
  <c r="P1699" i="16"/>
  <c r="B1700" i="16"/>
  <c r="C1700" i="16"/>
  <c r="D1700" i="16"/>
  <c r="E1700" i="16"/>
  <c r="F1700" i="16"/>
  <c r="G1700" i="16"/>
  <c r="H1700" i="16"/>
  <c r="I1700" i="16"/>
  <c r="J1700" i="16"/>
  <c r="K1700" i="16"/>
  <c r="L1700" i="16"/>
  <c r="M1700" i="16"/>
  <c r="N1700" i="16"/>
  <c r="O1700" i="16"/>
  <c r="P1700" i="16"/>
  <c r="B1701" i="16"/>
  <c r="C1701" i="16"/>
  <c r="D1701" i="16"/>
  <c r="E1701" i="16"/>
  <c r="F1701" i="16"/>
  <c r="G1701" i="16"/>
  <c r="H1701" i="16"/>
  <c r="I1701" i="16"/>
  <c r="J1701" i="16"/>
  <c r="K1701" i="16"/>
  <c r="L1701" i="16"/>
  <c r="M1701" i="16"/>
  <c r="N1701" i="16"/>
  <c r="O1701" i="16"/>
  <c r="P1701" i="16"/>
  <c r="B1702" i="16"/>
  <c r="C1702" i="16"/>
  <c r="D1702" i="16"/>
  <c r="E1702" i="16"/>
  <c r="F1702" i="16"/>
  <c r="G1702" i="16"/>
  <c r="H1702" i="16"/>
  <c r="I1702" i="16"/>
  <c r="J1702" i="16"/>
  <c r="K1702" i="16"/>
  <c r="L1702" i="16"/>
  <c r="M1702" i="16"/>
  <c r="N1702" i="16"/>
  <c r="O1702" i="16"/>
  <c r="P1702" i="16"/>
  <c r="B1703" i="16"/>
  <c r="C1703" i="16"/>
  <c r="D1703" i="16"/>
  <c r="E1703" i="16"/>
  <c r="F1703" i="16"/>
  <c r="G1703" i="16"/>
  <c r="H1703" i="16"/>
  <c r="I1703" i="16"/>
  <c r="J1703" i="16"/>
  <c r="K1703" i="16"/>
  <c r="L1703" i="16"/>
  <c r="M1703" i="16"/>
  <c r="N1703" i="16"/>
  <c r="O1703" i="16"/>
  <c r="P1703" i="16"/>
  <c r="B1704" i="16"/>
  <c r="C1704" i="16"/>
  <c r="D1704" i="16"/>
  <c r="E1704" i="16"/>
  <c r="F1704" i="16"/>
  <c r="G1704" i="16"/>
  <c r="H1704" i="16"/>
  <c r="I1704" i="16"/>
  <c r="J1704" i="16"/>
  <c r="K1704" i="16"/>
  <c r="L1704" i="16"/>
  <c r="M1704" i="16"/>
  <c r="N1704" i="16"/>
  <c r="O1704" i="16"/>
  <c r="P1704" i="16"/>
  <c r="B1705" i="16"/>
  <c r="C1705" i="16"/>
  <c r="D1705" i="16"/>
  <c r="E1705" i="16"/>
  <c r="F1705" i="16"/>
  <c r="G1705" i="16"/>
  <c r="H1705" i="16"/>
  <c r="I1705" i="16"/>
  <c r="J1705" i="16"/>
  <c r="K1705" i="16"/>
  <c r="L1705" i="16"/>
  <c r="M1705" i="16"/>
  <c r="N1705" i="16"/>
  <c r="O1705" i="16"/>
  <c r="P1705" i="16"/>
  <c r="B1706" i="16"/>
  <c r="C1706" i="16"/>
  <c r="D1706" i="16"/>
  <c r="E1706" i="16"/>
  <c r="F1706" i="16"/>
  <c r="G1706" i="16"/>
  <c r="H1706" i="16"/>
  <c r="I1706" i="16"/>
  <c r="J1706" i="16"/>
  <c r="K1706" i="16"/>
  <c r="L1706" i="16"/>
  <c r="M1706" i="16"/>
  <c r="N1706" i="16"/>
  <c r="O1706" i="16"/>
  <c r="P1706" i="16"/>
  <c r="B1707" i="16"/>
  <c r="C1707" i="16"/>
  <c r="D1707" i="16"/>
  <c r="E1707" i="16"/>
  <c r="F1707" i="16"/>
  <c r="G1707" i="16"/>
  <c r="H1707" i="16"/>
  <c r="I1707" i="16"/>
  <c r="J1707" i="16"/>
  <c r="K1707" i="16"/>
  <c r="L1707" i="16"/>
  <c r="M1707" i="16"/>
  <c r="N1707" i="16"/>
  <c r="O1707" i="16"/>
  <c r="P1707" i="16"/>
  <c r="B1708" i="16"/>
  <c r="C1708" i="16"/>
  <c r="D1708" i="16"/>
  <c r="E1708" i="16"/>
  <c r="F1708" i="16"/>
  <c r="G1708" i="16"/>
  <c r="H1708" i="16"/>
  <c r="I1708" i="16"/>
  <c r="J1708" i="16"/>
  <c r="K1708" i="16"/>
  <c r="L1708" i="16"/>
  <c r="M1708" i="16"/>
  <c r="N1708" i="16"/>
  <c r="O1708" i="16"/>
  <c r="P1708" i="16"/>
  <c r="B1709" i="16"/>
  <c r="C1709" i="16"/>
  <c r="D1709" i="16"/>
  <c r="E1709" i="16"/>
  <c r="F1709" i="16"/>
  <c r="G1709" i="16"/>
  <c r="H1709" i="16"/>
  <c r="I1709" i="16"/>
  <c r="J1709" i="16"/>
  <c r="K1709" i="16"/>
  <c r="L1709" i="16"/>
  <c r="M1709" i="16"/>
  <c r="N1709" i="16"/>
  <c r="O1709" i="16"/>
  <c r="P1709" i="16"/>
  <c r="B1710" i="16"/>
  <c r="C1710" i="16"/>
  <c r="D1710" i="16"/>
  <c r="E1710" i="16"/>
  <c r="F1710" i="16"/>
  <c r="G1710" i="16"/>
  <c r="H1710" i="16"/>
  <c r="I1710" i="16"/>
  <c r="J1710" i="16"/>
  <c r="K1710" i="16"/>
  <c r="L1710" i="16"/>
  <c r="M1710" i="16"/>
  <c r="N1710" i="16"/>
  <c r="O1710" i="16"/>
  <c r="P1710" i="16"/>
  <c r="B1711" i="16"/>
  <c r="C1711" i="16"/>
  <c r="D1711" i="16"/>
  <c r="E1711" i="16"/>
  <c r="F1711" i="16"/>
  <c r="G1711" i="16"/>
  <c r="H1711" i="16"/>
  <c r="I1711" i="16"/>
  <c r="J1711" i="16"/>
  <c r="K1711" i="16"/>
  <c r="L1711" i="16"/>
  <c r="M1711" i="16"/>
  <c r="N1711" i="16"/>
  <c r="O1711" i="16"/>
  <c r="P1711" i="16"/>
  <c r="B1712" i="16"/>
  <c r="C1712" i="16"/>
  <c r="D1712" i="16"/>
  <c r="E1712" i="16"/>
  <c r="F1712" i="16"/>
  <c r="G1712" i="16"/>
  <c r="H1712" i="16"/>
  <c r="I1712" i="16"/>
  <c r="J1712" i="16"/>
  <c r="K1712" i="16"/>
  <c r="L1712" i="16"/>
  <c r="M1712" i="16"/>
  <c r="N1712" i="16"/>
  <c r="O1712" i="16"/>
  <c r="P1712" i="16"/>
  <c r="B1713" i="16"/>
  <c r="C1713" i="16"/>
  <c r="D1713" i="16"/>
  <c r="E1713" i="16"/>
  <c r="F1713" i="16"/>
  <c r="G1713" i="16"/>
  <c r="H1713" i="16"/>
  <c r="I1713" i="16"/>
  <c r="J1713" i="16"/>
  <c r="K1713" i="16"/>
  <c r="L1713" i="16"/>
  <c r="M1713" i="16"/>
  <c r="N1713" i="16"/>
  <c r="O1713" i="16"/>
  <c r="P1713" i="16"/>
  <c r="B1714" i="16"/>
  <c r="C1714" i="16"/>
  <c r="D1714" i="16"/>
  <c r="E1714" i="16"/>
  <c r="F1714" i="16"/>
  <c r="G1714" i="16"/>
  <c r="H1714" i="16"/>
  <c r="I1714" i="16"/>
  <c r="J1714" i="16"/>
  <c r="K1714" i="16"/>
  <c r="L1714" i="16"/>
  <c r="M1714" i="16"/>
  <c r="N1714" i="16"/>
  <c r="O1714" i="16"/>
  <c r="P1714" i="16"/>
  <c r="B1715" i="16"/>
  <c r="C1715" i="16"/>
  <c r="D1715" i="16"/>
  <c r="E1715" i="16"/>
  <c r="F1715" i="16"/>
  <c r="G1715" i="16"/>
  <c r="H1715" i="16"/>
  <c r="I1715" i="16"/>
  <c r="J1715" i="16"/>
  <c r="K1715" i="16"/>
  <c r="L1715" i="16"/>
  <c r="M1715" i="16"/>
  <c r="N1715" i="16"/>
  <c r="O1715" i="16"/>
  <c r="P1715" i="16"/>
  <c r="B1716" i="16"/>
  <c r="C1716" i="16"/>
  <c r="D1716" i="16"/>
  <c r="E1716" i="16"/>
  <c r="F1716" i="16"/>
  <c r="G1716" i="16"/>
  <c r="H1716" i="16"/>
  <c r="I1716" i="16"/>
  <c r="J1716" i="16"/>
  <c r="K1716" i="16"/>
  <c r="L1716" i="16"/>
  <c r="M1716" i="16"/>
  <c r="N1716" i="16"/>
  <c r="O1716" i="16"/>
  <c r="P1716" i="16"/>
  <c r="B1717" i="16"/>
  <c r="C1717" i="16"/>
  <c r="D1717" i="16"/>
  <c r="E1717" i="16"/>
  <c r="F1717" i="16"/>
  <c r="G1717" i="16"/>
  <c r="H1717" i="16"/>
  <c r="I1717" i="16"/>
  <c r="J1717" i="16"/>
  <c r="K1717" i="16"/>
  <c r="L1717" i="16"/>
  <c r="M1717" i="16"/>
  <c r="N1717" i="16"/>
  <c r="O1717" i="16"/>
  <c r="P1717" i="16"/>
  <c r="B1718" i="16"/>
  <c r="C1718" i="16"/>
  <c r="D1718" i="16"/>
  <c r="E1718" i="16"/>
  <c r="F1718" i="16"/>
  <c r="G1718" i="16"/>
  <c r="H1718" i="16"/>
  <c r="I1718" i="16"/>
  <c r="J1718" i="16"/>
  <c r="K1718" i="16"/>
  <c r="L1718" i="16"/>
  <c r="M1718" i="16"/>
  <c r="N1718" i="16"/>
  <c r="O1718" i="16"/>
  <c r="P1718" i="16"/>
  <c r="B1719" i="16"/>
  <c r="C1719" i="16"/>
  <c r="D1719" i="16"/>
  <c r="E1719" i="16"/>
  <c r="F1719" i="16"/>
  <c r="G1719" i="16"/>
  <c r="H1719" i="16"/>
  <c r="I1719" i="16"/>
  <c r="J1719" i="16"/>
  <c r="K1719" i="16"/>
  <c r="L1719" i="16"/>
  <c r="M1719" i="16"/>
  <c r="N1719" i="16"/>
  <c r="O1719" i="16"/>
  <c r="P1719" i="16"/>
  <c r="B1720" i="16"/>
  <c r="C1720" i="16"/>
  <c r="D1720" i="16"/>
  <c r="E1720" i="16"/>
  <c r="F1720" i="16"/>
  <c r="G1720" i="16"/>
  <c r="H1720" i="16"/>
  <c r="I1720" i="16"/>
  <c r="J1720" i="16"/>
  <c r="K1720" i="16"/>
  <c r="L1720" i="16"/>
  <c r="M1720" i="16"/>
  <c r="N1720" i="16"/>
  <c r="O1720" i="16"/>
  <c r="P1720" i="16"/>
  <c r="B1721" i="16"/>
  <c r="C1721" i="16"/>
  <c r="D1721" i="16"/>
  <c r="E1721" i="16"/>
  <c r="F1721" i="16"/>
  <c r="G1721" i="16"/>
  <c r="H1721" i="16"/>
  <c r="I1721" i="16"/>
  <c r="J1721" i="16"/>
  <c r="K1721" i="16"/>
  <c r="L1721" i="16"/>
  <c r="M1721" i="16"/>
  <c r="N1721" i="16"/>
  <c r="O1721" i="16"/>
  <c r="P1721" i="16"/>
  <c r="B1722" i="16"/>
  <c r="C1722" i="16"/>
  <c r="D1722" i="16"/>
  <c r="E1722" i="16"/>
  <c r="F1722" i="16"/>
  <c r="G1722" i="16"/>
  <c r="H1722" i="16"/>
  <c r="I1722" i="16"/>
  <c r="J1722" i="16"/>
  <c r="K1722" i="16"/>
  <c r="L1722" i="16"/>
  <c r="M1722" i="16"/>
  <c r="N1722" i="16"/>
  <c r="O1722" i="16"/>
  <c r="P1722" i="16"/>
  <c r="B1723" i="16"/>
  <c r="C1723" i="16"/>
  <c r="D1723" i="16"/>
  <c r="E1723" i="16"/>
  <c r="F1723" i="16"/>
  <c r="G1723" i="16"/>
  <c r="H1723" i="16"/>
  <c r="I1723" i="16"/>
  <c r="J1723" i="16"/>
  <c r="K1723" i="16"/>
  <c r="L1723" i="16"/>
  <c r="M1723" i="16"/>
  <c r="N1723" i="16"/>
  <c r="O1723" i="16"/>
  <c r="P1723" i="16"/>
  <c r="B1724" i="16"/>
  <c r="C1724" i="16"/>
  <c r="D1724" i="16"/>
  <c r="E1724" i="16"/>
  <c r="F1724" i="16"/>
  <c r="G1724" i="16"/>
  <c r="H1724" i="16"/>
  <c r="I1724" i="16"/>
  <c r="J1724" i="16"/>
  <c r="K1724" i="16"/>
  <c r="L1724" i="16"/>
  <c r="M1724" i="16"/>
  <c r="N1724" i="16"/>
  <c r="O1724" i="16"/>
  <c r="P1724" i="16"/>
  <c r="B1725" i="16"/>
  <c r="C1725" i="16"/>
  <c r="D1725" i="16"/>
  <c r="E1725" i="16"/>
  <c r="F1725" i="16"/>
  <c r="G1725" i="16"/>
  <c r="H1725" i="16"/>
  <c r="I1725" i="16"/>
  <c r="J1725" i="16"/>
  <c r="K1725" i="16"/>
  <c r="L1725" i="16"/>
  <c r="M1725" i="16"/>
  <c r="N1725" i="16"/>
  <c r="O1725" i="16"/>
  <c r="P1725" i="16"/>
  <c r="B1726" i="16"/>
  <c r="C1726" i="16"/>
  <c r="D1726" i="16"/>
  <c r="E1726" i="16"/>
  <c r="F1726" i="16"/>
  <c r="G1726" i="16"/>
  <c r="H1726" i="16"/>
  <c r="I1726" i="16"/>
  <c r="J1726" i="16"/>
  <c r="K1726" i="16"/>
  <c r="L1726" i="16"/>
  <c r="M1726" i="16"/>
  <c r="N1726" i="16"/>
  <c r="O1726" i="16"/>
  <c r="P1726" i="16"/>
  <c r="B1727" i="16"/>
  <c r="C1727" i="16"/>
  <c r="D1727" i="16"/>
  <c r="E1727" i="16"/>
  <c r="F1727" i="16"/>
  <c r="G1727" i="16"/>
  <c r="H1727" i="16"/>
  <c r="I1727" i="16"/>
  <c r="J1727" i="16"/>
  <c r="K1727" i="16"/>
  <c r="L1727" i="16"/>
  <c r="M1727" i="16"/>
  <c r="N1727" i="16"/>
  <c r="O1727" i="16"/>
  <c r="P1727" i="16"/>
  <c r="B1728" i="16"/>
  <c r="C1728" i="16"/>
  <c r="D1728" i="16"/>
  <c r="E1728" i="16"/>
  <c r="F1728" i="16"/>
  <c r="G1728" i="16"/>
  <c r="H1728" i="16"/>
  <c r="I1728" i="16"/>
  <c r="J1728" i="16"/>
  <c r="K1728" i="16"/>
  <c r="L1728" i="16"/>
  <c r="M1728" i="16"/>
  <c r="N1728" i="16"/>
  <c r="O1728" i="16"/>
  <c r="P1728" i="16"/>
  <c r="B1729" i="16"/>
  <c r="C1729" i="16"/>
  <c r="D1729" i="16"/>
  <c r="E1729" i="16"/>
  <c r="F1729" i="16"/>
  <c r="G1729" i="16"/>
  <c r="H1729" i="16"/>
  <c r="I1729" i="16"/>
  <c r="J1729" i="16"/>
  <c r="K1729" i="16"/>
  <c r="L1729" i="16"/>
  <c r="M1729" i="16"/>
  <c r="N1729" i="16"/>
  <c r="O1729" i="16"/>
  <c r="P1729" i="16"/>
  <c r="B1730" i="16"/>
  <c r="C1730" i="16"/>
  <c r="D1730" i="16"/>
  <c r="E1730" i="16"/>
  <c r="F1730" i="16"/>
  <c r="G1730" i="16"/>
  <c r="H1730" i="16"/>
  <c r="I1730" i="16"/>
  <c r="J1730" i="16"/>
  <c r="K1730" i="16"/>
  <c r="L1730" i="16"/>
  <c r="M1730" i="16"/>
  <c r="N1730" i="16"/>
  <c r="O1730" i="16"/>
  <c r="P1730" i="16"/>
  <c r="B1731" i="16"/>
  <c r="C1731" i="16"/>
  <c r="D1731" i="16"/>
  <c r="E1731" i="16"/>
  <c r="F1731" i="16"/>
  <c r="G1731" i="16"/>
  <c r="H1731" i="16"/>
  <c r="I1731" i="16"/>
  <c r="J1731" i="16"/>
  <c r="K1731" i="16"/>
  <c r="L1731" i="16"/>
  <c r="M1731" i="16"/>
  <c r="N1731" i="16"/>
  <c r="O1731" i="16"/>
  <c r="P1731" i="16"/>
  <c r="B1732" i="16"/>
  <c r="C1732" i="16"/>
  <c r="D1732" i="16"/>
  <c r="E1732" i="16"/>
  <c r="F1732" i="16"/>
  <c r="G1732" i="16"/>
  <c r="H1732" i="16"/>
  <c r="I1732" i="16"/>
  <c r="J1732" i="16"/>
  <c r="K1732" i="16"/>
  <c r="L1732" i="16"/>
  <c r="M1732" i="16"/>
  <c r="N1732" i="16"/>
  <c r="O1732" i="16"/>
  <c r="P1732" i="16"/>
  <c r="B1733" i="16"/>
  <c r="C1733" i="16"/>
  <c r="D1733" i="16"/>
  <c r="E1733" i="16"/>
  <c r="F1733" i="16"/>
  <c r="G1733" i="16"/>
  <c r="H1733" i="16"/>
  <c r="I1733" i="16"/>
  <c r="J1733" i="16"/>
  <c r="K1733" i="16"/>
  <c r="L1733" i="16"/>
  <c r="M1733" i="16"/>
  <c r="N1733" i="16"/>
  <c r="O1733" i="16"/>
  <c r="P1733" i="16"/>
  <c r="B1734" i="16"/>
  <c r="C1734" i="16"/>
  <c r="D1734" i="16"/>
  <c r="E1734" i="16"/>
  <c r="F1734" i="16"/>
  <c r="G1734" i="16"/>
  <c r="H1734" i="16"/>
  <c r="I1734" i="16"/>
  <c r="J1734" i="16"/>
  <c r="K1734" i="16"/>
  <c r="L1734" i="16"/>
  <c r="M1734" i="16"/>
  <c r="N1734" i="16"/>
  <c r="O1734" i="16"/>
  <c r="P1734" i="16"/>
  <c r="B1735" i="16"/>
  <c r="C1735" i="16"/>
  <c r="D1735" i="16"/>
  <c r="E1735" i="16"/>
  <c r="F1735" i="16"/>
  <c r="G1735" i="16"/>
  <c r="H1735" i="16"/>
  <c r="I1735" i="16"/>
  <c r="J1735" i="16"/>
  <c r="K1735" i="16"/>
  <c r="L1735" i="16"/>
  <c r="M1735" i="16"/>
  <c r="N1735" i="16"/>
  <c r="O1735" i="16"/>
  <c r="P1735" i="16"/>
  <c r="B1736" i="16"/>
  <c r="C1736" i="16"/>
  <c r="D1736" i="16"/>
  <c r="E1736" i="16"/>
  <c r="F1736" i="16"/>
  <c r="G1736" i="16"/>
  <c r="H1736" i="16"/>
  <c r="I1736" i="16"/>
  <c r="J1736" i="16"/>
  <c r="K1736" i="16"/>
  <c r="L1736" i="16"/>
  <c r="M1736" i="16"/>
  <c r="N1736" i="16"/>
  <c r="O1736" i="16"/>
  <c r="P1736" i="16"/>
  <c r="B1737" i="16"/>
  <c r="C1737" i="16"/>
  <c r="D1737" i="16"/>
  <c r="E1737" i="16"/>
  <c r="F1737" i="16"/>
  <c r="G1737" i="16"/>
  <c r="H1737" i="16"/>
  <c r="I1737" i="16"/>
  <c r="J1737" i="16"/>
  <c r="K1737" i="16"/>
  <c r="L1737" i="16"/>
  <c r="M1737" i="16"/>
  <c r="N1737" i="16"/>
  <c r="O1737" i="16"/>
  <c r="P1737" i="16"/>
  <c r="B1738" i="16"/>
  <c r="C1738" i="16"/>
  <c r="D1738" i="16"/>
  <c r="E1738" i="16"/>
  <c r="F1738" i="16"/>
  <c r="G1738" i="16"/>
  <c r="H1738" i="16"/>
  <c r="I1738" i="16"/>
  <c r="J1738" i="16"/>
  <c r="K1738" i="16"/>
  <c r="L1738" i="16"/>
  <c r="M1738" i="16"/>
  <c r="N1738" i="16"/>
  <c r="O1738" i="16"/>
  <c r="P1738" i="16"/>
  <c r="B1739" i="16"/>
  <c r="C1739" i="16"/>
  <c r="D1739" i="16"/>
  <c r="E1739" i="16"/>
  <c r="F1739" i="16"/>
  <c r="G1739" i="16"/>
  <c r="H1739" i="16"/>
  <c r="I1739" i="16"/>
  <c r="J1739" i="16"/>
  <c r="K1739" i="16"/>
  <c r="L1739" i="16"/>
  <c r="M1739" i="16"/>
  <c r="N1739" i="16"/>
  <c r="O1739" i="16"/>
  <c r="P1739" i="16"/>
  <c r="B1740" i="16"/>
  <c r="C1740" i="16"/>
  <c r="D1740" i="16"/>
  <c r="E1740" i="16"/>
  <c r="F1740" i="16"/>
  <c r="G1740" i="16"/>
  <c r="H1740" i="16"/>
  <c r="I1740" i="16"/>
  <c r="J1740" i="16"/>
  <c r="K1740" i="16"/>
  <c r="L1740" i="16"/>
  <c r="M1740" i="16"/>
  <c r="N1740" i="16"/>
  <c r="O1740" i="16"/>
  <c r="P1740" i="16"/>
  <c r="B1741" i="16"/>
  <c r="C1741" i="16"/>
  <c r="D1741" i="16"/>
  <c r="E1741" i="16"/>
  <c r="F1741" i="16"/>
  <c r="G1741" i="16"/>
  <c r="H1741" i="16"/>
  <c r="I1741" i="16"/>
  <c r="J1741" i="16"/>
  <c r="K1741" i="16"/>
  <c r="L1741" i="16"/>
  <c r="M1741" i="16"/>
  <c r="N1741" i="16"/>
  <c r="O1741" i="16"/>
  <c r="P1741" i="16"/>
  <c r="B1742" i="16"/>
  <c r="C1742" i="16"/>
  <c r="D1742" i="16"/>
  <c r="E1742" i="16"/>
  <c r="F1742" i="16"/>
  <c r="G1742" i="16"/>
  <c r="H1742" i="16"/>
  <c r="I1742" i="16"/>
  <c r="J1742" i="16"/>
  <c r="K1742" i="16"/>
  <c r="L1742" i="16"/>
  <c r="M1742" i="16"/>
  <c r="N1742" i="16"/>
  <c r="O1742" i="16"/>
  <c r="P1742" i="16"/>
  <c r="B1743" i="16"/>
  <c r="C1743" i="16"/>
  <c r="D1743" i="16"/>
  <c r="E1743" i="16"/>
  <c r="F1743" i="16"/>
  <c r="G1743" i="16"/>
  <c r="H1743" i="16"/>
  <c r="I1743" i="16"/>
  <c r="J1743" i="16"/>
  <c r="K1743" i="16"/>
  <c r="L1743" i="16"/>
  <c r="M1743" i="16"/>
  <c r="N1743" i="16"/>
  <c r="O1743" i="16"/>
  <c r="P1743" i="16"/>
  <c r="B1744" i="16"/>
  <c r="C1744" i="16"/>
  <c r="D1744" i="16"/>
  <c r="E1744" i="16"/>
  <c r="F1744" i="16"/>
  <c r="G1744" i="16"/>
  <c r="H1744" i="16"/>
  <c r="I1744" i="16"/>
  <c r="J1744" i="16"/>
  <c r="K1744" i="16"/>
  <c r="L1744" i="16"/>
  <c r="M1744" i="16"/>
  <c r="N1744" i="16"/>
  <c r="O1744" i="16"/>
  <c r="P1744" i="16"/>
  <c r="B1745" i="16"/>
  <c r="C1745" i="16"/>
  <c r="D1745" i="16"/>
  <c r="E1745" i="16"/>
  <c r="F1745" i="16"/>
  <c r="G1745" i="16"/>
  <c r="H1745" i="16"/>
  <c r="I1745" i="16"/>
  <c r="J1745" i="16"/>
  <c r="K1745" i="16"/>
  <c r="L1745" i="16"/>
  <c r="M1745" i="16"/>
  <c r="N1745" i="16"/>
  <c r="O1745" i="16"/>
  <c r="P1745" i="16"/>
  <c r="B1746" i="16"/>
  <c r="C1746" i="16"/>
  <c r="D1746" i="16"/>
  <c r="E1746" i="16"/>
  <c r="F1746" i="16"/>
  <c r="G1746" i="16"/>
  <c r="H1746" i="16"/>
  <c r="I1746" i="16"/>
  <c r="J1746" i="16"/>
  <c r="K1746" i="16"/>
  <c r="L1746" i="16"/>
  <c r="M1746" i="16"/>
  <c r="N1746" i="16"/>
  <c r="O1746" i="16"/>
  <c r="P1746" i="16"/>
  <c r="B1747" i="16"/>
  <c r="C1747" i="16"/>
  <c r="D1747" i="16"/>
  <c r="E1747" i="16"/>
  <c r="F1747" i="16"/>
  <c r="G1747" i="16"/>
  <c r="H1747" i="16"/>
  <c r="I1747" i="16"/>
  <c r="J1747" i="16"/>
  <c r="K1747" i="16"/>
  <c r="L1747" i="16"/>
  <c r="M1747" i="16"/>
  <c r="N1747" i="16"/>
  <c r="O1747" i="16"/>
  <c r="P1747" i="16"/>
  <c r="B1748" i="16"/>
  <c r="C1748" i="16"/>
  <c r="D1748" i="16"/>
  <c r="E1748" i="16"/>
  <c r="F1748" i="16"/>
  <c r="G1748" i="16"/>
  <c r="H1748" i="16"/>
  <c r="I1748" i="16"/>
  <c r="J1748" i="16"/>
  <c r="K1748" i="16"/>
  <c r="L1748" i="16"/>
  <c r="M1748" i="16"/>
  <c r="N1748" i="16"/>
  <c r="O1748" i="16"/>
  <c r="P1748" i="16"/>
  <c r="B1749" i="16"/>
  <c r="C1749" i="16"/>
  <c r="D1749" i="16"/>
  <c r="E1749" i="16"/>
  <c r="F1749" i="16"/>
  <c r="G1749" i="16"/>
  <c r="H1749" i="16"/>
  <c r="I1749" i="16"/>
  <c r="J1749" i="16"/>
  <c r="K1749" i="16"/>
  <c r="L1749" i="16"/>
  <c r="M1749" i="16"/>
  <c r="N1749" i="16"/>
  <c r="O1749" i="16"/>
  <c r="P1749" i="16"/>
  <c r="B1750" i="16"/>
  <c r="C1750" i="16"/>
  <c r="D1750" i="16"/>
  <c r="E1750" i="16"/>
  <c r="F1750" i="16"/>
  <c r="G1750" i="16"/>
  <c r="H1750" i="16"/>
  <c r="I1750" i="16"/>
  <c r="J1750" i="16"/>
  <c r="K1750" i="16"/>
  <c r="L1750" i="16"/>
  <c r="M1750" i="16"/>
  <c r="N1750" i="16"/>
  <c r="O1750" i="16"/>
  <c r="P1750" i="16"/>
  <c r="B1751" i="16"/>
  <c r="C1751" i="16"/>
  <c r="D1751" i="16"/>
  <c r="E1751" i="16"/>
  <c r="F1751" i="16"/>
  <c r="G1751" i="16"/>
  <c r="H1751" i="16"/>
  <c r="I1751" i="16"/>
  <c r="J1751" i="16"/>
  <c r="K1751" i="16"/>
  <c r="L1751" i="16"/>
  <c r="M1751" i="16"/>
  <c r="N1751" i="16"/>
  <c r="O1751" i="16"/>
  <c r="P1751" i="16"/>
  <c r="B1752" i="16"/>
  <c r="C1752" i="16"/>
  <c r="D1752" i="16"/>
  <c r="E1752" i="16"/>
  <c r="F1752" i="16"/>
  <c r="G1752" i="16"/>
  <c r="H1752" i="16"/>
  <c r="I1752" i="16"/>
  <c r="J1752" i="16"/>
  <c r="K1752" i="16"/>
  <c r="L1752" i="16"/>
  <c r="M1752" i="16"/>
  <c r="N1752" i="16"/>
  <c r="O1752" i="16"/>
  <c r="P1752" i="16"/>
  <c r="B1753" i="16"/>
  <c r="C1753" i="16"/>
  <c r="D1753" i="16"/>
  <c r="E1753" i="16"/>
  <c r="F1753" i="16"/>
  <c r="G1753" i="16"/>
  <c r="H1753" i="16"/>
  <c r="I1753" i="16"/>
  <c r="J1753" i="16"/>
  <c r="K1753" i="16"/>
  <c r="L1753" i="16"/>
  <c r="M1753" i="16"/>
  <c r="N1753" i="16"/>
  <c r="O1753" i="16"/>
  <c r="P1753" i="16"/>
  <c r="B1754" i="16"/>
  <c r="C1754" i="16"/>
  <c r="D1754" i="16"/>
  <c r="E1754" i="16"/>
  <c r="F1754" i="16"/>
  <c r="G1754" i="16"/>
  <c r="H1754" i="16"/>
  <c r="I1754" i="16"/>
  <c r="J1754" i="16"/>
  <c r="K1754" i="16"/>
  <c r="L1754" i="16"/>
  <c r="M1754" i="16"/>
  <c r="N1754" i="16"/>
  <c r="O1754" i="16"/>
  <c r="P1754" i="16"/>
  <c r="B1755" i="16"/>
  <c r="C1755" i="16"/>
  <c r="D1755" i="16"/>
  <c r="E1755" i="16"/>
  <c r="F1755" i="16"/>
  <c r="G1755" i="16"/>
  <c r="H1755" i="16"/>
  <c r="I1755" i="16"/>
  <c r="J1755" i="16"/>
  <c r="K1755" i="16"/>
  <c r="L1755" i="16"/>
  <c r="M1755" i="16"/>
  <c r="N1755" i="16"/>
  <c r="O1755" i="16"/>
  <c r="P1755" i="16"/>
  <c r="B1756" i="16"/>
  <c r="C1756" i="16"/>
  <c r="D1756" i="16"/>
  <c r="E1756" i="16"/>
  <c r="F1756" i="16"/>
  <c r="G1756" i="16"/>
  <c r="H1756" i="16"/>
  <c r="I1756" i="16"/>
  <c r="J1756" i="16"/>
  <c r="K1756" i="16"/>
  <c r="L1756" i="16"/>
  <c r="M1756" i="16"/>
  <c r="N1756" i="16"/>
  <c r="O1756" i="16"/>
  <c r="P1756" i="16"/>
  <c r="B1757" i="16"/>
  <c r="C1757" i="16"/>
  <c r="D1757" i="16"/>
  <c r="E1757" i="16"/>
  <c r="F1757" i="16"/>
  <c r="G1757" i="16"/>
  <c r="H1757" i="16"/>
  <c r="I1757" i="16"/>
  <c r="J1757" i="16"/>
  <c r="K1757" i="16"/>
  <c r="L1757" i="16"/>
  <c r="M1757" i="16"/>
  <c r="N1757" i="16"/>
  <c r="O1757" i="16"/>
  <c r="P1757" i="16"/>
  <c r="B1758" i="16"/>
  <c r="C1758" i="16"/>
  <c r="D1758" i="16"/>
  <c r="E1758" i="16"/>
  <c r="F1758" i="16"/>
  <c r="G1758" i="16"/>
  <c r="H1758" i="16"/>
  <c r="I1758" i="16"/>
  <c r="J1758" i="16"/>
  <c r="K1758" i="16"/>
  <c r="L1758" i="16"/>
  <c r="M1758" i="16"/>
  <c r="N1758" i="16"/>
  <c r="O1758" i="16"/>
  <c r="P1758" i="16"/>
  <c r="B1759" i="16"/>
  <c r="C1759" i="16"/>
  <c r="D1759" i="16"/>
  <c r="E1759" i="16"/>
  <c r="F1759" i="16"/>
  <c r="G1759" i="16"/>
  <c r="H1759" i="16"/>
  <c r="I1759" i="16"/>
  <c r="J1759" i="16"/>
  <c r="K1759" i="16"/>
  <c r="L1759" i="16"/>
  <c r="M1759" i="16"/>
  <c r="N1759" i="16"/>
  <c r="O1759" i="16"/>
  <c r="P1759" i="16"/>
  <c r="B1760" i="16"/>
  <c r="C1760" i="16"/>
  <c r="D1760" i="16"/>
  <c r="E1760" i="16"/>
  <c r="F1760" i="16"/>
  <c r="G1760" i="16"/>
  <c r="H1760" i="16"/>
  <c r="I1760" i="16"/>
  <c r="J1760" i="16"/>
  <c r="K1760" i="16"/>
  <c r="L1760" i="16"/>
  <c r="M1760" i="16"/>
  <c r="N1760" i="16"/>
  <c r="O1760" i="16"/>
  <c r="P1760" i="16"/>
  <c r="B1761" i="16"/>
  <c r="C1761" i="16"/>
  <c r="D1761" i="16"/>
  <c r="E1761" i="16"/>
  <c r="F1761" i="16"/>
  <c r="G1761" i="16"/>
  <c r="H1761" i="16"/>
  <c r="I1761" i="16"/>
  <c r="J1761" i="16"/>
  <c r="K1761" i="16"/>
  <c r="L1761" i="16"/>
  <c r="M1761" i="16"/>
  <c r="N1761" i="16"/>
  <c r="O1761" i="16"/>
  <c r="P1761" i="16"/>
  <c r="B1762" i="16"/>
  <c r="C1762" i="16"/>
  <c r="D1762" i="16"/>
  <c r="E1762" i="16"/>
  <c r="F1762" i="16"/>
  <c r="G1762" i="16"/>
  <c r="H1762" i="16"/>
  <c r="I1762" i="16"/>
  <c r="J1762" i="16"/>
  <c r="K1762" i="16"/>
  <c r="L1762" i="16"/>
  <c r="M1762" i="16"/>
  <c r="N1762" i="16"/>
  <c r="O1762" i="16"/>
  <c r="P1762" i="16"/>
  <c r="B1763" i="16"/>
  <c r="C1763" i="16"/>
  <c r="D1763" i="16"/>
  <c r="E1763" i="16"/>
  <c r="F1763" i="16"/>
  <c r="G1763" i="16"/>
  <c r="H1763" i="16"/>
  <c r="I1763" i="16"/>
  <c r="J1763" i="16"/>
  <c r="K1763" i="16"/>
  <c r="L1763" i="16"/>
  <c r="M1763" i="16"/>
  <c r="N1763" i="16"/>
  <c r="O1763" i="16"/>
  <c r="P1763" i="16"/>
  <c r="B1764" i="16"/>
  <c r="C1764" i="16"/>
  <c r="D1764" i="16"/>
  <c r="E1764" i="16"/>
  <c r="F1764" i="16"/>
  <c r="G1764" i="16"/>
  <c r="H1764" i="16"/>
  <c r="I1764" i="16"/>
  <c r="J1764" i="16"/>
  <c r="K1764" i="16"/>
  <c r="L1764" i="16"/>
  <c r="M1764" i="16"/>
  <c r="N1764" i="16"/>
  <c r="O1764" i="16"/>
  <c r="P1764" i="16"/>
  <c r="B1765" i="16"/>
  <c r="C1765" i="16"/>
  <c r="D1765" i="16"/>
  <c r="E1765" i="16"/>
  <c r="F1765" i="16"/>
  <c r="G1765" i="16"/>
  <c r="H1765" i="16"/>
  <c r="I1765" i="16"/>
  <c r="J1765" i="16"/>
  <c r="K1765" i="16"/>
  <c r="L1765" i="16"/>
  <c r="M1765" i="16"/>
  <c r="N1765" i="16"/>
  <c r="O1765" i="16"/>
  <c r="P1765" i="16"/>
  <c r="B1766" i="16"/>
  <c r="C1766" i="16"/>
  <c r="D1766" i="16"/>
  <c r="E1766" i="16"/>
  <c r="F1766" i="16"/>
  <c r="G1766" i="16"/>
  <c r="H1766" i="16"/>
  <c r="I1766" i="16"/>
  <c r="J1766" i="16"/>
  <c r="K1766" i="16"/>
  <c r="L1766" i="16"/>
  <c r="M1766" i="16"/>
  <c r="N1766" i="16"/>
  <c r="O1766" i="16"/>
  <c r="P1766" i="16"/>
  <c r="B1767" i="16"/>
  <c r="C1767" i="16"/>
  <c r="D1767" i="16"/>
  <c r="E1767" i="16"/>
  <c r="F1767" i="16"/>
  <c r="G1767" i="16"/>
  <c r="H1767" i="16"/>
  <c r="I1767" i="16"/>
  <c r="J1767" i="16"/>
  <c r="K1767" i="16"/>
  <c r="L1767" i="16"/>
  <c r="M1767" i="16"/>
  <c r="N1767" i="16"/>
  <c r="O1767" i="16"/>
  <c r="P1767" i="16"/>
  <c r="B1768" i="16"/>
  <c r="C1768" i="16"/>
  <c r="D1768" i="16"/>
  <c r="E1768" i="16"/>
  <c r="F1768" i="16"/>
  <c r="G1768" i="16"/>
  <c r="H1768" i="16"/>
  <c r="I1768" i="16"/>
  <c r="J1768" i="16"/>
  <c r="K1768" i="16"/>
  <c r="L1768" i="16"/>
  <c r="M1768" i="16"/>
  <c r="N1768" i="16"/>
  <c r="O1768" i="16"/>
  <c r="P1768" i="16"/>
  <c r="C9" i="16"/>
  <c r="D9" i="16"/>
  <c r="E9" i="16"/>
  <c r="F9" i="16"/>
  <c r="G9" i="16"/>
  <c r="H9" i="16"/>
  <c r="I9" i="16"/>
  <c r="J9" i="16"/>
  <c r="K9" i="16"/>
  <c r="L9" i="16"/>
  <c r="M9" i="16"/>
  <c r="N9" i="16"/>
  <c r="O9" i="16"/>
  <c r="P9" i="16"/>
  <c r="B9" i="16"/>
  <c r="AK19" i="11"/>
  <c r="AL19" i="11"/>
  <c r="AM19" i="11"/>
  <c r="AN19" i="11"/>
  <c r="AO19" i="11"/>
  <c r="AP19" i="11"/>
  <c r="AQ19" i="11"/>
  <c r="AR19" i="11"/>
  <c r="AS19" i="11"/>
  <c r="AT19" i="11"/>
  <c r="AU19" i="11"/>
  <c r="AV19" i="11"/>
  <c r="AW19" i="11"/>
  <c r="AX19" i="11"/>
  <c r="AY19" i="11"/>
  <c r="AK20" i="11"/>
  <c r="AL20" i="11"/>
  <c r="AM20" i="11"/>
  <c r="AN20" i="11"/>
  <c r="AO20" i="11"/>
  <c r="AP20" i="11"/>
  <c r="AQ20" i="11"/>
  <c r="AR20" i="11"/>
  <c r="AS20" i="11"/>
  <c r="AT20" i="11"/>
  <c r="AU20" i="11"/>
  <c r="AV20" i="11"/>
  <c r="AW20" i="11"/>
  <c r="AX20" i="11"/>
  <c r="AY20" i="11"/>
  <c r="AK21" i="11"/>
  <c r="AL21" i="11"/>
  <c r="AM21" i="11"/>
  <c r="AN21" i="11"/>
  <c r="AO21" i="11"/>
  <c r="AP21" i="11"/>
  <c r="AQ21" i="11"/>
  <c r="AR21" i="11"/>
  <c r="AS21" i="11"/>
  <c r="AT21" i="11"/>
  <c r="AU21" i="11"/>
  <c r="AV21" i="11"/>
  <c r="AW21" i="11"/>
  <c r="AX21" i="11"/>
  <c r="AY21" i="11"/>
  <c r="AK22" i="11"/>
  <c r="AL22" i="11"/>
  <c r="AM22" i="11"/>
  <c r="AN22" i="11"/>
  <c r="AO22" i="11"/>
  <c r="AP22" i="11"/>
  <c r="AQ22" i="11"/>
  <c r="AR22" i="11"/>
  <c r="AS22" i="11"/>
  <c r="AT22" i="11"/>
  <c r="AU22" i="11"/>
  <c r="AV22" i="11"/>
  <c r="AW22" i="11"/>
  <c r="AX22" i="11"/>
  <c r="AY22" i="11"/>
  <c r="AK23" i="11"/>
  <c r="AL23" i="11"/>
  <c r="AM23" i="11"/>
  <c r="AN23" i="11"/>
  <c r="AO23" i="11"/>
  <c r="AP23" i="11"/>
  <c r="AQ23" i="11"/>
  <c r="AR23" i="11"/>
  <c r="AS23" i="11"/>
  <c r="AT23" i="11"/>
  <c r="AU23" i="11"/>
  <c r="AV23" i="11"/>
  <c r="AW23" i="11"/>
  <c r="AX23" i="11"/>
  <c r="AY23" i="11"/>
  <c r="AK24" i="11"/>
  <c r="AL24" i="11"/>
  <c r="AM24" i="11"/>
  <c r="AN24" i="11"/>
  <c r="AO24" i="11"/>
  <c r="AP24" i="11"/>
  <c r="AQ24" i="11"/>
  <c r="AR24" i="11"/>
  <c r="AS24" i="11"/>
  <c r="AT24" i="11"/>
  <c r="AU24" i="11"/>
  <c r="AV24" i="11"/>
  <c r="AW24" i="11"/>
  <c r="AX24" i="11"/>
  <c r="AY24" i="11"/>
  <c r="AK25" i="11"/>
  <c r="AL25" i="11"/>
  <c r="AM25" i="11"/>
  <c r="AN25" i="11"/>
  <c r="AO25" i="11"/>
  <c r="AP25" i="11"/>
  <c r="AQ25" i="11"/>
  <c r="AR25" i="11"/>
  <c r="AS25" i="11"/>
  <c r="AT25" i="11"/>
  <c r="AU25" i="11"/>
  <c r="AV25" i="11"/>
  <c r="AW25" i="11"/>
  <c r="AX25" i="11"/>
  <c r="AY25" i="11"/>
  <c r="AK26" i="11"/>
  <c r="AL26" i="11"/>
  <c r="AM26" i="11"/>
  <c r="AN26" i="11"/>
  <c r="AO26" i="11"/>
  <c r="AP26" i="11"/>
  <c r="AQ26" i="11"/>
  <c r="AR26" i="11"/>
  <c r="AS26" i="11"/>
  <c r="AT26" i="11"/>
  <c r="AU26" i="11"/>
  <c r="AV26" i="11"/>
  <c r="AW26" i="11"/>
  <c r="AX26" i="11"/>
  <c r="AY26" i="11"/>
  <c r="AK27" i="11"/>
  <c r="AL27" i="11"/>
  <c r="AM27" i="11"/>
  <c r="AN27" i="11"/>
  <c r="AO27" i="11"/>
  <c r="AP27" i="11"/>
  <c r="AQ27" i="11"/>
  <c r="AR27" i="11"/>
  <c r="AS27" i="11"/>
  <c r="AT27" i="11"/>
  <c r="AU27" i="11"/>
  <c r="AV27" i="11"/>
  <c r="AW27" i="11"/>
  <c r="AX27" i="11"/>
  <c r="AY27" i="11"/>
  <c r="AK28" i="11"/>
  <c r="AL28" i="11"/>
  <c r="AM28" i="11"/>
  <c r="AN28" i="11"/>
  <c r="AO28" i="11"/>
  <c r="AP28" i="11"/>
  <c r="AQ28" i="11"/>
  <c r="AR28" i="11"/>
  <c r="AS28" i="11"/>
  <c r="AT28" i="11"/>
  <c r="AU28" i="11"/>
  <c r="AV28" i="11"/>
  <c r="AW28" i="11"/>
  <c r="AX28" i="11"/>
  <c r="AY28" i="11"/>
  <c r="AK29" i="11"/>
  <c r="AL29" i="11"/>
  <c r="AM29" i="11"/>
  <c r="AN29" i="11"/>
  <c r="AO29" i="11"/>
  <c r="AP29" i="11"/>
  <c r="AQ29" i="11"/>
  <c r="AR29" i="11"/>
  <c r="AS29" i="11"/>
  <c r="AT29" i="11"/>
  <c r="AU29" i="11"/>
  <c r="AV29" i="11"/>
  <c r="AW29" i="11"/>
  <c r="AX29" i="11"/>
  <c r="AY29" i="11"/>
  <c r="AK30" i="11"/>
  <c r="AL30" i="11"/>
  <c r="AM30" i="11"/>
  <c r="AN30" i="11"/>
  <c r="AO30" i="11"/>
  <c r="AP30" i="11"/>
  <c r="AQ30" i="11"/>
  <c r="AR30" i="11"/>
  <c r="AS30" i="11"/>
  <c r="AT30" i="11"/>
  <c r="AU30" i="11"/>
  <c r="AV30" i="11"/>
  <c r="AW30" i="11"/>
  <c r="AX30" i="11"/>
  <c r="AY30" i="11"/>
  <c r="AK31" i="11"/>
  <c r="AL31" i="11"/>
  <c r="AM31" i="11"/>
  <c r="AN31" i="11"/>
  <c r="AO31" i="11"/>
  <c r="AP31" i="11"/>
  <c r="AQ31" i="11"/>
  <c r="AR31" i="11"/>
  <c r="AS31" i="11"/>
  <c r="AT31" i="11"/>
  <c r="AU31" i="11"/>
  <c r="AV31" i="11"/>
  <c r="AW31" i="11"/>
  <c r="AX31" i="11"/>
  <c r="AY31" i="11"/>
  <c r="AK32" i="11"/>
  <c r="AL32" i="11"/>
  <c r="AM32" i="11"/>
  <c r="AN32" i="11"/>
  <c r="AO32" i="11"/>
  <c r="AP32" i="11"/>
  <c r="AQ32" i="11"/>
  <c r="AR32" i="11"/>
  <c r="AS32" i="11"/>
  <c r="AT32" i="11"/>
  <c r="AU32" i="11"/>
  <c r="AV32" i="11"/>
  <c r="AW32" i="11"/>
  <c r="AX32" i="11"/>
  <c r="AY32" i="11"/>
  <c r="AK33" i="11"/>
  <c r="AL33" i="11"/>
  <c r="AM33" i="11"/>
  <c r="AN33" i="11"/>
  <c r="AO33" i="11"/>
  <c r="AP33" i="11"/>
  <c r="AQ33" i="11"/>
  <c r="AR33" i="11"/>
  <c r="AS33" i="11"/>
  <c r="AT33" i="11"/>
  <c r="AU33" i="11"/>
  <c r="AV33" i="11"/>
  <c r="AW33" i="11"/>
  <c r="AX33" i="11"/>
  <c r="AY33" i="11"/>
  <c r="AK34" i="11"/>
  <c r="AL34" i="11"/>
  <c r="AM34" i="11"/>
  <c r="AN34" i="11"/>
  <c r="AO34" i="11"/>
  <c r="AP34" i="11"/>
  <c r="AQ34" i="11"/>
  <c r="AR34" i="11"/>
  <c r="AS34" i="11"/>
  <c r="AT34" i="11"/>
  <c r="AU34" i="11"/>
  <c r="AV34" i="11"/>
  <c r="AW34" i="11"/>
  <c r="AX34" i="11"/>
  <c r="AY34" i="11"/>
  <c r="AK35" i="11"/>
  <c r="AL35" i="11"/>
  <c r="AM35" i="11"/>
  <c r="AN35" i="11"/>
  <c r="AO35" i="11"/>
  <c r="AP35" i="11"/>
  <c r="AQ35" i="11"/>
  <c r="AR35" i="11"/>
  <c r="AS35" i="11"/>
  <c r="AT35" i="11"/>
  <c r="AU35" i="11"/>
  <c r="AV35" i="11"/>
  <c r="AW35" i="11"/>
  <c r="AX35" i="11"/>
  <c r="AY35" i="11"/>
  <c r="AK36" i="11"/>
  <c r="AL36" i="11"/>
  <c r="AM36" i="11"/>
  <c r="AN36" i="11"/>
  <c r="AO36" i="11"/>
  <c r="AP36" i="11"/>
  <c r="AQ36" i="11"/>
  <c r="AR36" i="11"/>
  <c r="AS36" i="11"/>
  <c r="AT36" i="11"/>
  <c r="AU36" i="11"/>
  <c r="AV36" i="11"/>
  <c r="AW36" i="11"/>
  <c r="AX36" i="11"/>
  <c r="AY36" i="11"/>
  <c r="AK37" i="11"/>
  <c r="AL37" i="11"/>
  <c r="AM37" i="11"/>
  <c r="AN37" i="11"/>
  <c r="AO37" i="11"/>
  <c r="AP37" i="11"/>
  <c r="AQ37" i="11"/>
  <c r="AR37" i="11"/>
  <c r="AS37" i="11"/>
  <c r="AT37" i="11"/>
  <c r="AU37" i="11"/>
  <c r="AV37" i="11"/>
  <c r="AW37" i="11"/>
  <c r="AX37" i="11"/>
  <c r="AY37" i="11"/>
  <c r="AK38" i="11"/>
  <c r="AL38" i="11"/>
  <c r="AM38" i="11"/>
  <c r="AN38" i="11"/>
  <c r="AO38" i="11"/>
  <c r="AP38" i="11"/>
  <c r="AQ38" i="11"/>
  <c r="AR38" i="11"/>
  <c r="AS38" i="11"/>
  <c r="AT38" i="11"/>
  <c r="AU38" i="11"/>
  <c r="AV38" i="11"/>
  <c r="AW38" i="11"/>
  <c r="AX38" i="11"/>
  <c r="AY38" i="11"/>
  <c r="AK39" i="11"/>
  <c r="AL39" i="11"/>
  <c r="AM39" i="11"/>
  <c r="AN39" i="11"/>
  <c r="AO39" i="11"/>
  <c r="AP39" i="11"/>
  <c r="AQ39" i="11"/>
  <c r="AR39" i="11"/>
  <c r="AS39" i="11"/>
  <c r="AT39" i="11"/>
  <c r="AU39" i="11"/>
  <c r="AV39" i="11"/>
  <c r="AW39" i="11"/>
  <c r="AX39" i="11"/>
  <c r="AY39" i="11"/>
  <c r="AK40" i="11"/>
  <c r="AL40" i="11"/>
  <c r="AM40" i="11"/>
  <c r="AN40" i="11"/>
  <c r="AO40" i="11"/>
  <c r="AP40" i="11"/>
  <c r="AQ40" i="11"/>
  <c r="AR40" i="11"/>
  <c r="AS40" i="11"/>
  <c r="AT40" i="11"/>
  <c r="AU40" i="11"/>
  <c r="AV40" i="11"/>
  <c r="AW40" i="11"/>
  <c r="AX40" i="11"/>
  <c r="AY40" i="11"/>
  <c r="AK41" i="11"/>
  <c r="AL41" i="11"/>
  <c r="AM41" i="11"/>
  <c r="AN41" i="11"/>
  <c r="AO41" i="11"/>
  <c r="AP41" i="11"/>
  <c r="AQ41" i="11"/>
  <c r="AR41" i="11"/>
  <c r="AS41" i="11"/>
  <c r="AT41" i="11"/>
  <c r="AU41" i="11"/>
  <c r="AV41" i="11"/>
  <c r="AW41" i="11"/>
  <c r="AX41" i="11"/>
  <c r="AY41" i="11"/>
  <c r="AK42" i="11"/>
  <c r="AL42" i="11"/>
  <c r="AM42" i="11"/>
  <c r="AN42" i="11"/>
  <c r="AO42" i="11"/>
  <c r="AP42" i="11"/>
  <c r="AQ42" i="11"/>
  <c r="AR42" i="11"/>
  <c r="AS42" i="11"/>
  <c r="AT42" i="11"/>
  <c r="AU42" i="11"/>
  <c r="AV42" i="11"/>
  <c r="AW42" i="11"/>
  <c r="AX42" i="11"/>
  <c r="AY42" i="11"/>
  <c r="AK43" i="11"/>
  <c r="AL43" i="11"/>
  <c r="AM43" i="11"/>
  <c r="AN43" i="11"/>
  <c r="AO43" i="11"/>
  <c r="AP43" i="11"/>
  <c r="AQ43" i="11"/>
  <c r="AR43" i="11"/>
  <c r="AS43" i="11"/>
  <c r="AT43" i="11"/>
  <c r="AU43" i="11"/>
  <c r="AV43" i="11"/>
  <c r="AW43" i="11"/>
  <c r="AX43" i="11"/>
  <c r="AY43" i="11"/>
  <c r="AK44" i="11"/>
  <c r="AL44" i="11"/>
  <c r="AM44" i="11"/>
  <c r="AN44" i="11"/>
  <c r="AO44" i="11"/>
  <c r="AP44" i="11"/>
  <c r="AQ44" i="11"/>
  <c r="AR44" i="11"/>
  <c r="AS44" i="11"/>
  <c r="AT44" i="11"/>
  <c r="AU44" i="11"/>
  <c r="AV44" i="11"/>
  <c r="AW44" i="11"/>
  <c r="AX44" i="11"/>
  <c r="AY44" i="11"/>
  <c r="AK45" i="11"/>
  <c r="AL45" i="11"/>
  <c r="AM45" i="11"/>
  <c r="AN45" i="11"/>
  <c r="AO45" i="11"/>
  <c r="AP45" i="11"/>
  <c r="AQ45" i="11"/>
  <c r="AR45" i="11"/>
  <c r="AS45" i="11"/>
  <c r="AT45" i="11"/>
  <c r="AU45" i="11"/>
  <c r="AV45" i="11"/>
  <c r="AW45" i="11"/>
  <c r="AX45" i="11"/>
  <c r="AY45" i="11"/>
  <c r="AK46" i="11"/>
  <c r="AL46" i="11"/>
  <c r="AM46" i="11"/>
  <c r="AN46" i="11"/>
  <c r="AO46" i="11"/>
  <c r="AP46" i="11"/>
  <c r="AQ46" i="11"/>
  <c r="AR46" i="11"/>
  <c r="AS46" i="11"/>
  <c r="AT46" i="11"/>
  <c r="AU46" i="11"/>
  <c r="AV46" i="11"/>
  <c r="AW46" i="11"/>
  <c r="AX46" i="11"/>
  <c r="AY46" i="11"/>
  <c r="AK47" i="11"/>
  <c r="AL47" i="11"/>
  <c r="AM47" i="11"/>
  <c r="AN47" i="11"/>
  <c r="AO47" i="11"/>
  <c r="AP47" i="11"/>
  <c r="AQ47" i="11"/>
  <c r="AR47" i="11"/>
  <c r="AS47" i="11"/>
  <c r="AT47" i="11"/>
  <c r="AU47" i="11"/>
  <c r="AV47" i="11"/>
  <c r="AW47" i="11"/>
  <c r="AX47" i="11"/>
  <c r="AY47" i="11"/>
  <c r="AK48" i="11"/>
  <c r="AL48" i="11"/>
  <c r="AM48" i="11"/>
  <c r="AN48" i="11"/>
  <c r="AO48" i="11"/>
  <c r="AP48" i="11"/>
  <c r="AQ48" i="11"/>
  <c r="AR48" i="11"/>
  <c r="AS48" i="11"/>
  <c r="AT48" i="11"/>
  <c r="AU48" i="11"/>
  <c r="AV48" i="11"/>
  <c r="AW48" i="11"/>
  <c r="AX48" i="11"/>
  <c r="AY48" i="11"/>
  <c r="AK49" i="11"/>
  <c r="AL49" i="11"/>
  <c r="AM49" i="11"/>
  <c r="AN49" i="11"/>
  <c r="AO49" i="11"/>
  <c r="AP49" i="11"/>
  <c r="AQ49" i="11"/>
  <c r="AR49" i="11"/>
  <c r="AS49" i="11"/>
  <c r="AT49" i="11"/>
  <c r="AU49" i="11"/>
  <c r="AV49" i="11"/>
  <c r="AW49" i="11"/>
  <c r="AX49" i="11"/>
  <c r="AY49" i="11"/>
  <c r="AK50" i="11"/>
  <c r="AL50" i="11"/>
  <c r="AM50" i="11"/>
  <c r="AN50" i="11"/>
  <c r="AO50" i="11"/>
  <c r="AP50" i="11"/>
  <c r="AQ50" i="11"/>
  <c r="AR50" i="11"/>
  <c r="AS50" i="11"/>
  <c r="AT50" i="11"/>
  <c r="AU50" i="11"/>
  <c r="AV50" i="11"/>
  <c r="AW50" i="11"/>
  <c r="AX50" i="11"/>
  <c r="AY50" i="11"/>
  <c r="AK51" i="11"/>
  <c r="AL51" i="11"/>
  <c r="AM51" i="11"/>
  <c r="AN51" i="11"/>
  <c r="AO51" i="11"/>
  <c r="AP51" i="11"/>
  <c r="AQ51" i="11"/>
  <c r="AR51" i="11"/>
  <c r="AS51" i="11"/>
  <c r="AT51" i="11"/>
  <c r="AU51" i="11"/>
  <c r="AV51" i="11"/>
  <c r="AW51" i="11"/>
  <c r="AX51" i="11"/>
  <c r="AY51" i="11"/>
  <c r="AK52" i="11"/>
  <c r="AL52" i="11"/>
  <c r="AM52" i="11"/>
  <c r="AN52" i="11"/>
  <c r="AO52" i="11"/>
  <c r="AP52" i="11"/>
  <c r="AQ52" i="11"/>
  <c r="AR52" i="11"/>
  <c r="AS52" i="11"/>
  <c r="AT52" i="11"/>
  <c r="AU52" i="11"/>
  <c r="AV52" i="11"/>
  <c r="AW52" i="11"/>
  <c r="AX52" i="11"/>
  <c r="AY52" i="11"/>
  <c r="AK53" i="11"/>
  <c r="AL53" i="11"/>
  <c r="AM53" i="11"/>
  <c r="AN53" i="11"/>
  <c r="AO53" i="11"/>
  <c r="AP53" i="11"/>
  <c r="AQ53" i="11"/>
  <c r="AR53" i="11"/>
  <c r="AS53" i="11"/>
  <c r="AT53" i="11"/>
  <c r="AU53" i="11"/>
  <c r="AV53" i="11"/>
  <c r="AW53" i="11"/>
  <c r="AX53" i="11"/>
  <c r="AY53" i="11"/>
  <c r="AK54" i="11"/>
  <c r="AL54" i="11"/>
  <c r="AM54" i="11"/>
  <c r="AN54" i="11"/>
  <c r="AO54" i="11"/>
  <c r="AP54" i="11"/>
  <c r="AQ54" i="11"/>
  <c r="AR54" i="11"/>
  <c r="AS54" i="11"/>
  <c r="AT54" i="11"/>
  <c r="AU54" i="11"/>
  <c r="AV54" i="11"/>
  <c r="AW54" i="11"/>
  <c r="AX54" i="11"/>
  <c r="AY54" i="11"/>
  <c r="AK55" i="11"/>
  <c r="AL55" i="11"/>
  <c r="AM55" i="11"/>
  <c r="AN55" i="11"/>
  <c r="AO55" i="11"/>
  <c r="AP55" i="11"/>
  <c r="AQ55" i="11"/>
  <c r="AR55" i="11"/>
  <c r="AS55" i="11"/>
  <c r="AT55" i="11"/>
  <c r="AU55" i="11"/>
  <c r="AV55" i="11"/>
  <c r="AW55" i="11"/>
  <c r="AX55" i="11"/>
  <c r="AY55" i="11"/>
  <c r="AK56" i="11"/>
  <c r="AL56" i="11"/>
  <c r="AM56" i="11"/>
  <c r="AN56" i="11"/>
  <c r="AO56" i="11"/>
  <c r="AP56" i="11"/>
  <c r="AQ56" i="11"/>
  <c r="AR56" i="11"/>
  <c r="AS56" i="11"/>
  <c r="AT56" i="11"/>
  <c r="AU56" i="11"/>
  <c r="AV56" i="11"/>
  <c r="AW56" i="11"/>
  <c r="AX56" i="11"/>
  <c r="AY56" i="11"/>
  <c r="AK57" i="11"/>
  <c r="AL57" i="11"/>
  <c r="AM57" i="11"/>
  <c r="AN57" i="11"/>
  <c r="AO57" i="11"/>
  <c r="AP57" i="11"/>
  <c r="AQ57" i="11"/>
  <c r="AR57" i="11"/>
  <c r="AS57" i="11"/>
  <c r="AT57" i="11"/>
  <c r="AU57" i="11"/>
  <c r="AV57" i="11"/>
  <c r="AW57" i="11"/>
  <c r="AX57" i="11"/>
  <c r="AY57" i="11"/>
  <c r="AK58" i="11"/>
  <c r="AL58" i="11"/>
  <c r="AM58" i="11"/>
  <c r="AN58" i="11"/>
  <c r="AO58" i="11"/>
  <c r="AP58" i="11"/>
  <c r="AQ58" i="11"/>
  <c r="AR58" i="11"/>
  <c r="AS58" i="11"/>
  <c r="AT58" i="11"/>
  <c r="AU58" i="11"/>
  <c r="AV58" i="11"/>
  <c r="AW58" i="11"/>
  <c r="AX58" i="11"/>
  <c r="AY58" i="11"/>
  <c r="AK59" i="11"/>
  <c r="AL59" i="11"/>
  <c r="AM59" i="11"/>
  <c r="AN59" i="11"/>
  <c r="AO59" i="11"/>
  <c r="AP59" i="11"/>
  <c r="AQ59" i="11"/>
  <c r="AR59" i="11"/>
  <c r="AS59" i="11"/>
  <c r="AT59" i="11"/>
  <c r="AU59" i="11"/>
  <c r="AV59" i="11"/>
  <c r="AW59" i="11"/>
  <c r="AX59" i="11"/>
  <c r="AY59" i="11"/>
  <c r="AK60" i="11"/>
  <c r="AL60" i="11"/>
  <c r="AM60" i="11"/>
  <c r="AN60" i="11"/>
  <c r="AO60" i="11"/>
  <c r="AP60" i="11"/>
  <c r="AQ60" i="11"/>
  <c r="AR60" i="11"/>
  <c r="AS60" i="11"/>
  <c r="AT60" i="11"/>
  <c r="AU60" i="11"/>
  <c r="AV60" i="11"/>
  <c r="AW60" i="11"/>
  <c r="AX60" i="11"/>
  <c r="AY60" i="11"/>
  <c r="AK61" i="11"/>
  <c r="AL61" i="11"/>
  <c r="AM61" i="11"/>
  <c r="AN61" i="11"/>
  <c r="AO61" i="11"/>
  <c r="AP61" i="11"/>
  <c r="AQ61" i="11"/>
  <c r="AR61" i="11"/>
  <c r="AS61" i="11"/>
  <c r="AT61" i="11"/>
  <c r="AU61" i="11"/>
  <c r="AV61" i="11"/>
  <c r="AW61" i="11"/>
  <c r="AX61" i="11"/>
  <c r="AY61" i="11"/>
  <c r="AK62" i="11"/>
  <c r="AL62" i="11"/>
  <c r="AM62" i="11"/>
  <c r="AN62" i="11"/>
  <c r="AO62" i="11"/>
  <c r="AP62" i="11"/>
  <c r="AQ62" i="11"/>
  <c r="AR62" i="11"/>
  <c r="AS62" i="11"/>
  <c r="AT62" i="11"/>
  <c r="AU62" i="11"/>
  <c r="AV62" i="11"/>
  <c r="AW62" i="11"/>
  <c r="AX62" i="11"/>
  <c r="AY62" i="11"/>
  <c r="AK63" i="11"/>
  <c r="AL63" i="11"/>
  <c r="AM63" i="11"/>
  <c r="AN63" i="11"/>
  <c r="AO63" i="11"/>
  <c r="AP63" i="11"/>
  <c r="AQ63" i="11"/>
  <c r="AR63" i="11"/>
  <c r="AS63" i="11"/>
  <c r="AT63" i="11"/>
  <c r="AU63" i="11"/>
  <c r="AV63" i="11"/>
  <c r="AW63" i="11"/>
  <c r="AX63" i="11"/>
  <c r="AY63" i="11"/>
  <c r="AK64" i="11"/>
  <c r="AL64" i="11"/>
  <c r="AM64" i="11"/>
  <c r="AN64" i="11"/>
  <c r="AO64" i="11"/>
  <c r="AP64" i="11"/>
  <c r="AQ64" i="11"/>
  <c r="AR64" i="11"/>
  <c r="AS64" i="11"/>
  <c r="AT64" i="11"/>
  <c r="AU64" i="11"/>
  <c r="AV64" i="11"/>
  <c r="AW64" i="11"/>
  <c r="AX64" i="11"/>
  <c r="AY64" i="11"/>
  <c r="AK65" i="11"/>
  <c r="AL65" i="11"/>
  <c r="AM65" i="11"/>
  <c r="AN65" i="11"/>
  <c r="AO65" i="11"/>
  <c r="AP65" i="11"/>
  <c r="AQ65" i="11"/>
  <c r="AR65" i="11"/>
  <c r="AS65" i="11"/>
  <c r="AT65" i="11"/>
  <c r="AU65" i="11"/>
  <c r="AV65" i="11"/>
  <c r="AW65" i="11"/>
  <c r="AX65" i="11"/>
  <c r="AY65" i="11"/>
  <c r="AK66" i="11"/>
  <c r="AL66" i="11"/>
  <c r="AM66" i="11"/>
  <c r="AN66" i="11"/>
  <c r="AO66" i="11"/>
  <c r="AP66" i="11"/>
  <c r="AQ66" i="11"/>
  <c r="AR66" i="11"/>
  <c r="AS66" i="11"/>
  <c r="AT66" i="11"/>
  <c r="AU66" i="11"/>
  <c r="AV66" i="11"/>
  <c r="AW66" i="11"/>
  <c r="AX66" i="11"/>
  <c r="AY66" i="11"/>
  <c r="AK67" i="11"/>
  <c r="AL67" i="11"/>
  <c r="AM67" i="11"/>
  <c r="AN67" i="11"/>
  <c r="AO67" i="11"/>
  <c r="AP67" i="11"/>
  <c r="AQ67" i="11"/>
  <c r="AR67" i="11"/>
  <c r="AS67" i="11"/>
  <c r="AT67" i="11"/>
  <c r="AU67" i="11"/>
  <c r="AV67" i="11"/>
  <c r="AW67" i="11"/>
  <c r="AX67" i="11"/>
  <c r="AY67" i="11"/>
  <c r="AK68" i="11"/>
  <c r="AL68" i="11"/>
  <c r="AM68" i="11"/>
  <c r="AN68" i="11"/>
  <c r="AO68" i="11"/>
  <c r="AP68" i="11"/>
  <c r="AQ68" i="11"/>
  <c r="AR68" i="11"/>
  <c r="AS68" i="11"/>
  <c r="AT68" i="11"/>
  <c r="AU68" i="11"/>
  <c r="AV68" i="11"/>
  <c r="AW68" i="11"/>
  <c r="AX68" i="11"/>
  <c r="AY68" i="11"/>
  <c r="AK69" i="11"/>
  <c r="AL69" i="11"/>
  <c r="AM69" i="11"/>
  <c r="AN69" i="11"/>
  <c r="AO69" i="11"/>
  <c r="AP69" i="11"/>
  <c r="AQ69" i="11"/>
  <c r="AR69" i="11"/>
  <c r="AS69" i="11"/>
  <c r="AT69" i="11"/>
  <c r="AU69" i="11"/>
  <c r="AV69" i="11"/>
  <c r="AW69" i="11"/>
  <c r="AX69" i="11"/>
  <c r="AY69" i="11"/>
  <c r="AK70" i="11"/>
  <c r="AL70" i="11"/>
  <c r="AM70" i="11"/>
  <c r="AN70" i="11"/>
  <c r="AO70" i="11"/>
  <c r="AP70" i="11"/>
  <c r="AQ70" i="11"/>
  <c r="AR70" i="11"/>
  <c r="AS70" i="11"/>
  <c r="AT70" i="11"/>
  <c r="AU70" i="11"/>
  <c r="AV70" i="11"/>
  <c r="AW70" i="11"/>
  <c r="AX70" i="11"/>
  <c r="AY70" i="11"/>
  <c r="AK71" i="11"/>
  <c r="AL71" i="11"/>
  <c r="AM71" i="11"/>
  <c r="AN71" i="11"/>
  <c r="AO71" i="11"/>
  <c r="AP71" i="11"/>
  <c r="AQ71" i="11"/>
  <c r="AR71" i="11"/>
  <c r="AS71" i="11"/>
  <c r="AT71" i="11"/>
  <c r="AU71" i="11"/>
  <c r="AV71" i="11"/>
  <c r="AW71" i="11"/>
  <c r="AX71" i="11"/>
  <c r="AY71" i="11"/>
  <c r="AK72" i="11"/>
  <c r="AL72" i="11"/>
  <c r="AM72" i="11"/>
  <c r="AN72" i="11"/>
  <c r="AO72" i="11"/>
  <c r="AP72" i="11"/>
  <c r="AQ72" i="11"/>
  <c r="AR72" i="11"/>
  <c r="AS72" i="11"/>
  <c r="AT72" i="11"/>
  <c r="AU72" i="11"/>
  <c r="AV72" i="11"/>
  <c r="AW72" i="11"/>
  <c r="AX72" i="11"/>
  <c r="AY72" i="11"/>
  <c r="AK73" i="11"/>
  <c r="AL73" i="11"/>
  <c r="AM73" i="11"/>
  <c r="AN73" i="11"/>
  <c r="AO73" i="11"/>
  <c r="AP73" i="11"/>
  <c r="AQ73" i="11"/>
  <c r="AR73" i="11"/>
  <c r="AS73" i="11"/>
  <c r="AT73" i="11"/>
  <c r="AU73" i="11"/>
  <c r="AV73" i="11"/>
  <c r="AW73" i="11"/>
  <c r="AX73" i="11"/>
  <c r="AY73" i="11"/>
  <c r="AK74" i="11"/>
  <c r="AL74" i="11"/>
  <c r="AM74" i="11"/>
  <c r="AN74" i="11"/>
  <c r="AO74" i="11"/>
  <c r="AP74" i="11"/>
  <c r="AQ74" i="11"/>
  <c r="AR74" i="11"/>
  <c r="AS74" i="11"/>
  <c r="AT74" i="11"/>
  <c r="AU74" i="11"/>
  <c r="AV74" i="11"/>
  <c r="AW74" i="11"/>
  <c r="AX74" i="11"/>
  <c r="AY74" i="11"/>
  <c r="AK75" i="11"/>
  <c r="AL75" i="11"/>
  <c r="AM75" i="11"/>
  <c r="AN75" i="11"/>
  <c r="AO75" i="11"/>
  <c r="AP75" i="11"/>
  <c r="AQ75" i="11"/>
  <c r="AR75" i="11"/>
  <c r="AS75" i="11"/>
  <c r="AT75" i="11"/>
  <c r="AU75" i="11"/>
  <c r="AV75" i="11"/>
  <c r="AW75" i="11"/>
  <c r="AX75" i="11"/>
  <c r="AY75" i="11"/>
  <c r="AK76" i="11"/>
  <c r="AL76" i="11"/>
  <c r="AM76" i="11"/>
  <c r="AN76" i="11"/>
  <c r="AO76" i="11"/>
  <c r="AP76" i="11"/>
  <c r="AQ76" i="11"/>
  <c r="AR76" i="11"/>
  <c r="AS76" i="11"/>
  <c r="AT76" i="11"/>
  <c r="AU76" i="11"/>
  <c r="AV76" i="11"/>
  <c r="AW76" i="11"/>
  <c r="AX76" i="11"/>
  <c r="AY76" i="11"/>
  <c r="AK77" i="11"/>
  <c r="AL77" i="11"/>
  <c r="AM77" i="11"/>
  <c r="AN77" i="11"/>
  <c r="AO77" i="11"/>
  <c r="AP77" i="11"/>
  <c r="AQ77" i="11"/>
  <c r="AR77" i="11"/>
  <c r="AS77" i="11"/>
  <c r="AT77" i="11"/>
  <c r="AU77" i="11"/>
  <c r="AV77" i="11"/>
  <c r="AW77" i="11"/>
  <c r="AX77" i="11"/>
  <c r="AY77" i="11"/>
  <c r="AK78" i="11"/>
  <c r="AL78" i="11"/>
  <c r="AM78" i="11"/>
  <c r="AN78" i="11"/>
  <c r="AO78" i="11"/>
  <c r="AP78" i="11"/>
  <c r="AQ78" i="11"/>
  <c r="AR78" i="11"/>
  <c r="AS78" i="11"/>
  <c r="AT78" i="11"/>
  <c r="AU78" i="11"/>
  <c r="AV78" i="11"/>
  <c r="AW78" i="11"/>
  <c r="AX78" i="11"/>
  <c r="AY78" i="11"/>
  <c r="AK79" i="11"/>
  <c r="AL79" i="11"/>
  <c r="AM79" i="11"/>
  <c r="AN79" i="11"/>
  <c r="AO79" i="11"/>
  <c r="AP79" i="11"/>
  <c r="AQ79" i="11"/>
  <c r="AR79" i="11"/>
  <c r="AS79" i="11"/>
  <c r="AT79" i="11"/>
  <c r="AU79" i="11"/>
  <c r="AV79" i="11"/>
  <c r="AW79" i="11"/>
  <c r="AX79" i="11"/>
  <c r="AY79" i="11"/>
  <c r="AK80" i="11"/>
  <c r="AL80" i="11"/>
  <c r="AM80" i="11"/>
  <c r="AN80" i="11"/>
  <c r="AO80" i="11"/>
  <c r="AP80" i="11"/>
  <c r="AQ80" i="11"/>
  <c r="AR80" i="11"/>
  <c r="AS80" i="11"/>
  <c r="AT80" i="11"/>
  <c r="AU80" i="11"/>
  <c r="AV80" i="11"/>
  <c r="AW80" i="11"/>
  <c r="AX80" i="11"/>
  <c r="AY80" i="11"/>
  <c r="AK81" i="11"/>
  <c r="AL81" i="11"/>
  <c r="AM81" i="11"/>
  <c r="AN81" i="11"/>
  <c r="AO81" i="11"/>
  <c r="AP81" i="11"/>
  <c r="AQ81" i="11"/>
  <c r="AR81" i="11"/>
  <c r="AS81" i="11"/>
  <c r="AT81" i="11"/>
  <c r="AU81" i="11"/>
  <c r="AV81" i="11"/>
  <c r="AW81" i="11"/>
  <c r="AX81" i="11"/>
  <c r="AY81" i="11"/>
  <c r="AK82" i="11"/>
  <c r="AL82" i="11"/>
  <c r="AM82" i="11"/>
  <c r="AN82" i="11"/>
  <c r="AO82" i="11"/>
  <c r="AP82" i="11"/>
  <c r="AQ82" i="11"/>
  <c r="AR82" i="11"/>
  <c r="AS82" i="11"/>
  <c r="AT82" i="11"/>
  <c r="AU82" i="11"/>
  <c r="AV82" i="11"/>
  <c r="AW82" i="11"/>
  <c r="AX82" i="11"/>
  <c r="AY82" i="11"/>
  <c r="AK83" i="11"/>
  <c r="AL83" i="11"/>
  <c r="AM83" i="11"/>
  <c r="AN83" i="11"/>
  <c r="AO83" i="11"/>
  <c r="AP83" i="11"/>
  <c r="AQ83" i="11"/>
  <c r="AR83" i="11"/>
  <c r="AS83" i="11"/>
  <c r="AT83" i="11"/>
  <c r="AU83" i="11"/>
  <c r="AV83" i="11"/>
  <c r="AW83" i="11"/>
  <c r="AX83" i="11"/>
  <c r="AY83" i="11"/>
  <c r="AK84" i="11"/>
  <c r="AL84" i="11"/>
  <c r="AM84" i="11"/>
  <c r="AN84" i="11"/>
  <c r="AO84" i="11"/>
  <c r="AP84" i="11"/>
  <c r="AQ84" i="11"/>
  <c r="AR84" i="11"/>
  <c r="AS84" i="11"/>
  <c r="AT84" i="11"/>
  <c r="AU84" i="11"/>
  <c r="AV84" i="11"/>
  <c r="AW84" i="11"/>
  <c r="AX84" i="11"/>
  <c r="AY84" i="11"/>
  <c r="AK85" i="11"/>
  <c r="AL85" i="11"/>
  <c r="AM85" i="11"/>
  <c r="AN85" i="11"/>
  <c r="AO85" i="11"/>
  <c r="AP85" i="11"/>
  <c r="AQ85" i="11"/>
  <c r="AR85" i="11"/>
  <c r="AS85" i="11"/>
  <c r="AT85" i="11"/>
  <c r="AU85" i="11"/>
  <c r="AV85" i="11"/>
  <c r="AW85" i="11"/>
  <c r="AX85" i="11"/>
  <c r="AY85" i="11"/>
  <c r="AK86" i="11"/>
  <c r="AL86" i="11"/>
  <c r="AM86" i="11"/>
  <c r="AN86" i="11"/>
  <c r="AO86" i="11"/>
  <c r="AP86" i="11"/>
  <c r="AQ86" i="11"/>
  <c r="AR86" i="11"/>
  <c r="AS86" i="11"/>
  <c r="AT86" i="11"/>
  <c r="AU86" i="11"/>
  <c r="AV86" i="11"/>
  <c r="AW86" i="11"/>
  <c r="AX86" i="11"/>
  <c r="AY86" i="11"/>
  <c r="AK87" i="11"/>
  <c r="AL87" i="11"/>
  <c r="AM87" i="11"/>
  <c r="AN87" i="11"/>
  <c r="AO87" i="11"/>
  <c r="AP87" i="11"/>
  <c r="AQ87" i="11"/>
  <c r="AR87" i="11"/>
  <c r="AS87" i="11"/>
  <c r="AT87" i="11"/>
  <c r="AU87" i="11"/>
  <c r="AV87" i="11"/>
  <c r="AW87" i="11"/>
  <c r="AX87" i="11"/>
  <c r="AY87" i="11"/>
  <c r="AK88" i="11"/>
  <c r="AL88" i="11"/>
  <c r="AM88" i="11"/>
  <c r="AN88" i="11"/>
  <c r="AO88" i="11"/>
  <c r="AP88" i="11"/>
  <c r="AQ88" i="11"/>
  <c r="AR88" i="11"/>
  <c r="AS88" i="11"/>
  <c r="AT88" i="11"/>
  <c r="AU88" i="11"/>
  <c r="AV88" i="11"/>
  <c r="AW88" i="11"/>
  <c r="AX88" i="11"/>
  <c r="AY88" i="11"/>
  <c r="AK89" i="11"/>
  <c r="AL89" i="11"/>
  <c r="AM89" i="11"/>
  <c r="AN89" i="11"/>
  <c r="AO89" i="11"/>
  <c r="AP89" i="11"/>
  <c r="AQ89" i="11"/>
  <c r="AR89" i="11"/>
  <c r="AS89" i="11"/>
  <c r="AT89" i="11"/>
  <c r="AU89" i="11"/>
  <c r="AV89" i="11"/>
  <c r="AW89" i="11"/>
  <c r="AX89" i="11"/>
  <c r="AY89" i="11"/>
  <c r="AK90" i="11"/>
  <c r="AL90" i="11"/>
  <c r="AM90" i="11"/>
  <c r="AN90" i="11"/>
  <c r="AO90" i="11"/>
  <c r="AP90" i="11"/>
  <c r="AQ90" i="11"/>
  <c r="AR90" i="11"/>
  <c r="AS90" i="11"/>
  <c r="AT90" i="11"/>
  <c r="AU90" i="11"/>
  <c r="AV90" i="11"/>
  <c r="AW90" i="11"/>
  <c r="AX90" i="11"/>
  <c r="AY90" i="11"/>
  <c r="AK91" i="11"/>
  <c r="AL91" i="11"/>
  <c r="AM91" i="11"/>
  <c r="AN91" i="11"/>
  <c r="AO91" i="11"/>
  <c r="AP91" i="11"/>
  <c r="AQ91" i="11"/>
  <c r="AR91" i="11"/>
  <c r="AS91" i="11"/>
  <c r="AT91" i="11"/>
  <c r="AU91" i="11"/>
  <c r="AV91" i="11"/>
  <c r="AW91" i="11"/>
  <c r="AX91" i="11"/>
  <c r="AY91" i="11"/>
  <c r="AK92" i="11"/>
  <c r="AL92" i="11"/>
  <c r="AM92" i="11"/>
  <c r="AN92" i="11"/>
  <c r="AO92" i="11"/>
  <c r="AP92" i="11"/>
  <c r="AQ92" i="11"/>
  <c r="AR92" i="11"/>
  <c r="AS92" i="11"/>
  <c r="AT92" i="11"/>
  <c r="AU92" i="11"/>
  <c r="AV92" i="11"/>
  <c r="AW92" i="11"/>
  <c r="AX92" i="11"/>
  <c r="AY92" i="11"/>
  <c r="AK93" i="11"/>
  <c r="AL93" i="11"/>
  <c r="AM93" i="11"/>
  <c r="AN93" i="11"/>
  <c r="AO93" i="11"/>
  <c r="AP93" i="11"/>
  <c r="AQ93" i="11"/>
  <c r="AR93" i="11"/>
  <c r="AS93" i="11"/>
  <c r="AT93" i="11"/>
  <c r="AU93" i="11"/>
  <c r="AV93" i="11"/>
  <c r="AW93" i="11"/>
  <c r="AX93" i="11"/>
  <c r="AY93" i="11"/>
  <c r="AK94" i="11"/>
  <c r="AL94" i="11"/>
  <c r="AM94" i="11"/>
  <c r="AN94" i="11"/>
  <c r="AO94" i="11"/>
  <c r="AP94" i="11"/>
  <c r="AQ94" i="11"/>
  <c r="AR94" i="11"/>
  <c r="AS94" i="11"/>
  <c r="AT94" i="11"/>
  <c r="AU94" i="11"/>
  <c r="AV94" i="11"/>
  <c r="AW94" i="11"/>
  <c r="AX94" i="11"/>
  <c r="AY94" i="11"/>
  <c r="AK95" i="11"/>
  <c r="AL95" i="11"/>
  <c r="AM95" i="11"/>
  <c r="AN95" i="11"/>
  <c r="AO95" i="11"/>
  <c r="AP95" i="11"/>
  <c r="AQ95" i="11"/>
  <c r="AR95" i="11"/>
  <c r="AS95" i="11"/>
  <c r="AT95" i="11"/>
  <c r="AU95" i="11"/>
  <c r="AV95" i="11"/>
  <c r="AW95" i="11"/>
  <c r="AX95" i="11"/>
  <c r="AY95" i="11"/>
  <c r="AK96" i="11"/>
  <c r="AL96" i="11"/>
  <c r="AM96" i="11"/>
  <c r="AN96" i="11"/>
  <c r="AO96" i="11"/>
  <c r="AP96" i="11"/>
  <c r="AQ96" i="11"/>
  <c r="AR96" i="11"/>
  <c r="AS96" i="11"/>
  <c r="AT96" i="11"/>
  <c r="AU96" i="11"/>
  <c r="AV96" i="11"/>
  <c r="AW96" i="11"/>
  <c r="AX96" i="11"/>
  <c r="AY96" i="11"/>
  <c r="AK97" i="11"/>
  <c r="AL97" i="11"/>
  <c r="AM97" i="11"/>
  <c r="AN97" i="11"/>
  <c r="AO97" i="11"/>
  <c r="AP97" i="11"/>
  <c r="AQ97" i="11"/>
  <c r="AR97" i="11"/>
  <c r="AS97" i="11"/>
  <c r="AT97" i="11"/>
  <c r="AU97" i="11"/>
  <c r="AV97" i="11"/>
  <c r="AW97" i="11"/>
  <c r="AX97" i="11"/>
  <c r="AY97" i="11"/>
  <c r="AK98" i="11"/>
  <c r="AL98" i="11"/>
  <c r="AM98" i="11"/>
  <c r="AN98" i="11"/>
  <c r="AO98" i="11"/>
  <c r="AP98" i="11"/>
  <c r="AQ98" i="11"/>
  <c r="AR98" i="11"/>
  <c r="AS98" i="11"/>
  <c r="AT98" i="11"/>
  <c r="AU98" i="11"/>
  <c r="AV98" i="11"/>
  <c r="AW98" i="11"/>
  <c r="AX98" i="11"/>
  <c r="AY98" i="11"/>
  <c r="AK99" i="11"/>
  <c r="AL99" i="11"/>
  <c r="AM99" i="11"/>
  <c r="AN99" i="11"/>
  <c r="AO99" i="11"/>
  <c r="AP99" i="11"/>
  <c r="AQ99" i="11"/>
  <c r="AR99" i="11"/>
  <c r="AS99" i="11"/>
  <c r="AT99" i="11"/>
  <c r="AU99" i="11"/>
  <c r="AV99" i="11"/>
  <c r="AW99" i="11"/>
  <c r="AX99" i="11"/>
  <c r="AY99" i="11"/>
  <c r="AK100" i="11"/>
  <c r="AL100" i="11"/>
  <c r="AM100" i="11"/>
  <c r="AN100" i="11"/>
  <c r="AO100" i="11"/>
  <c r="AP100" i="11"/>
  <c r="AQ100" i="11"/>
  <c r="AR100" i="11"/>
  <c r="AS100" i="11"/>
  <c r="AT100" i="11"/>
  <c r="AU100" i="11"/>
  <c r="AV100" i="11"/>
  <c r="AW100" i="11"/>
  <c r="AX100" i="11"/>
  <c r="AY100" i="11"/>
  <c r="AK101" i="11"/>
  <c r="AL101" i="11"/>
  <c r="AM101" i="11"/>
  <c r="AN101" i="11"/>
  <c r="AO101" i="11"/>
  <c r="AP101" i="11"/>
  <c r="AQ101" i="11"/>
  <c r="AR101" i="11"/>
  <c r="AS101" i="11"/>
  <c r="AT101" i="11"/>
  <c r="AU101" i="11"/>
  <c r="AV101" i="11"/>
  <c r="AW101" i="11"/>
  <c r="AX101" i="11"/>
  <c r="AY101" i="11"/>
  <c r="AK102" i="11"/>
  <c r="AL102" i="11"/>
  <c r="AM102" i="11"/>
  <c r="AN102" i="11"/>
  <c r="AO102" i="11"/>
  <c r="AP102" i="11"/>
  <c r="AQ102" i="11"/>
  <c r="AR102" i="11"/>
  <c r="AS102" i="11"/>
  <c r="AT102" i="11"/>
  <c r="AU102" i="11"/>
  <c r="AV102" i="11"/>
  <c r="AW102" i="11"/>
  <c r="AX102" i="11"/>
  <c r="AY102" i="11"/>
  <c r="AK103" i="11"/>
  <c r="AL103" i="11"/>
  <c r="AM103" i="11"/>
  <c r="AN103" i="11"/>
  <c r="AO103" i="11"/>
  <c r="AP103" i="11"/>
  <c r="AQ103" i="11"/>
  <c r="AR103" i="11"/>
  <c r="AS103" i="11"/>
  <c r="AT103" i="11"/>
  <c r="AU103" i="11"/>
  <c r="AV103" i="11"/>
  <c r="AW103" i="11"/>
  <c r="AX103" i="11"/>
  <c r="AY103" i="11"/>
  <c r="AK104" i="11"/>
  <c r="AL104" i="11"/>
  <c r="AM104" i="11"/>
  <c r="AN104" i="11"/>
  <c r="AO104" i="11"/>
  <c r="AP104" i="11"/>
  <c r="AQ104" i="11"/>
  <c r="AR104" i="11"/>
  <c r="AS104" i="11"/>
  <c r="AT104" i="11"/>
  <c r="AU104" i="11"/>
  <c r="AV104" i="11"/>
  <c r="AW104" i="11"/>
  <c r="AX104" i="11"/>
  <c r="AY104" i="11"/>
  <c r="AK105" i="11"/>
  <c r="AL105" i="11"/>
  <c r="AM105" i="11"/>
  <c r="AN105" i="11"/>
  <c r="AO105" i="11"/>
  <c r="AP105" i="11"/>
  <c r="AQ105" i="11"/>
  <c r="AR105" i="11"/>
  <c r="AS105" i="11"/>
  <c r="AT105" i="11"/>
  <c r="AU105" i="11"/>
  <c r="AV105" i="11"/>
  <c r="AW105" i="11"/>
  <c r="AX105" i="11"/>
  <c r="AY105" i="11"/>
  <c r="AK106" i="11"/>
  <c r="AL106" i="11"/>
  <c r="AM106" i="11"/>
  <c r="AN106" i="11"/>
  <c r="AO106" i="11"/>
  <c r="AP106" i="11"/>
  <c r="AQ106" i="11"/>
  <c r="AR106" i="11"/>
  <c r="AS106" i="11"/>
  <c r="AT106" i="11"/>
  <c r="AU106" i="11"/>
  <c r="AV106" i="11"/>
  <c r="AW106" i="11"/>
  <c r="AX106" i="11"/>
  <c r="AY106" i="11"/>
  <c r="AK107" i="11"/>
  <c r="AL107" i="11"/>
  <c r="AM107" i="11"/>
  <c r="AN107" i="11"/>
  <c r="AO107" i="11"/>
  <c r="AP107" i="11"/>
  <c r="AQ107" i="11"/>
  <c r="AR107" i="11"/>
  <c r="AS107" i="11"/>
  <c r="AT107" i="11"/>
  <c r="AU107" i="11"/>
  <c r="AV107" i="11"/>
  <c r="AW107" i="11"/>
  <c r="AX107" i="11"/>
  <c r="AY107" i="11"/>
  <c r="AK108" i="11"/>
  <c r="AL108" i="11"/>
  <c r="AM108" i="11"/>
  <c r="AN108" i="11"/>
  <c r="AO108" i="11"/>
  <c r="AP108" i="11"/>
  <c r="AQ108" i="11"/>
  <c r="AR108" i="11"/>
  <c r="AS108" i="11"/>
  <c r="AT108" i="11"/>
  <c r="AU108" i="11"/>
  <c r="AV108" i="11"/>
  <c r="AW108" i="11"/>
  <c r="AX108" i="11"/>
  <c r="AY108" i="11"/>
  <c r="AK109" i="11"/>
  <c r="AL109" i="11"/>
  <c r="AM109" i="11"/>
  <c r="AN109" i="11"/>
  <c r="AO109" i="11"/>
  <c r="AP109" i="11"/>
  <c r="AQ109" i="11"/>
  <c r="AR109" i="11"/>
  <c r="AS109" i="11"/>
  <c r="AT109" i="11"/>
  <c r="AU109" i="11"/>
  <c r="AV109" i="11"/>
  <c r="AW109" i="11"/>
  <c r="AX109" i="11"/>
  <c r="AY109" i="11"/>
  <c r="AK110" i="11"/>
  <c r="AL110" i="11"/>
  <c r="AM110" i="11"/>
  <c r="AN110" i="11"/>
  <c r="AO110" i="11"/>
  <c r="AP110" i="11"/>
  <c r="AQ110" i="11"/>
  <c r="AR110" i="11"/>
  <c r="AS110" i="11"/>
  <c r="AT110" i="11"/>
  <c r="AU110" i="11"/>
  <c r="AV110" i="11"/>
  <c r="AW110" i="11"/>
  <c r="AX110" i="11"/>
  <c r="AY110" i="11"/>
  <c r="AK111" i="11"/>
  <c r="AL111" i="11"/>
  <c r="AM111" i="11"/>
  <c r="AN111" i="11"/>
  <c r="AO111" i="11"/>
  <c r="AP111" i="11"/>
  <c r="AQ111" i="11"/>
  <c r="AR111" i="11"/>
  <c r="AS111" i="11"/>
  <c r="AT111" i="11"/>
  <c r="AU111" i="11"/>
  <c r="AV111" i="11"/>
  <c r="AW111" i="11"/>
  <c r="AX111" i="11"/>
  <c r="AY111" i="11"/>
  <c r="AK112" i="11"/>
  <c r="AL112" i="11"/>
  <c r="AM112" i="11"/>
  <c r="AN112" i="11"/>
  <c r="AO112" i="11"/>
  <c r="AP112" i="11"/>
  <c r="AQ112" i="11"/>
  <c r="AR112" i="11"/>
  <c r="AS112" i="11"/>
  <c r="AT112" i="11"/>
  <c r="AU112" i="11"/>
  <c r="AV112" i="11"/>
  <c r="AW112" i="11"/>
  <c r="AX112" i="11"/>
  <c r="AY112" i="11"/>
  <c r="AK113" i="11"/>
  <c r="AL113" i="11"/>
  <c r="AM113" i="11"/>
  <c r="AN113" i="11"/>
  <c r="AO113" i="11"/>
  <c r="AP113" i="11"/>
  <c r="AQ113" i="11"/>
  <c r="AR113" i="11"/>
  <c r="AS113" i="11"/>
  <c r="AT113" i="11"/>
  <c r="AU113" i="11"/>
  <c r="AV113" i="11"/>
  <c r="AW113" i="11"/>
  <c r="AX113" i="11"/>
  <c r="AY113" i="11"/>
  <c r="AK114" i="11"/>
  <c r="AL114" i="11"/>
  <c r="AM114" i="11"/>
  <c r="AN114" i="11"/>
  <c r="AO114" i="11"/>
  <c r="AP114" i="11"/>
  <c r="AQ114" i="11"/>
  <c r="AR114" i="11"/>
  <c r="AS114" i="11"/>
  <c r="AT114" i="11"/>
  <c r="AU114" i="11"/>
  <c r="AV114" i="11"/>
  <c r="AW114" i="11"/>
  <c r="AX114" i="11"/>
  <c r="AY114" i="11"/>
  <c r="AK115" i="11"/>
  <c r="AL115" i="11"/>
  <c r="AM115" i="11"/>
  <c r="AN115" i="11"/>
  <c r="AO115" i="11"/>
  <c r="AP115" i="11"/>
  <c r="AQ115" i="11"/>
  <c r="AR115" i="11"/>
  <c r="AS115" i="11"/>
  <c r="AT115" i="11"/>
  <c r="AU115" i="11"/>
  <c r="AV115" i="11"/>
  <c r="AW115" i="11"/>
  <c r="AX115" i="11"/>
  <c r="AY115" i="11"/>
  <c r="AK116" i="11"/>
  <c r="AL116" i="11"/>
  <c r="AM116" i="11"/>
  <c r="AN116" i="11"/>
  <c r="AO116" i="11"/>
  <c r="AP116" i="11"/>
  <c r="AQ116" i="11"/>
  <c r="AR116" i="11"/>
  <c r="AS116" i="11"/>
  <c r="AT116" i="11"/>
  <c r="AU116" i="11"/>
  <c r="AV116" i="11"/>
  <c r="AW116" i="11"/>
  <c r="AX116" i="11"/>
  <c r="AY116" i="11"/>
  <c r="AK117" i="11"/>
  <c r="AL117" i="11"/>
  <c r="AM117" i="11"/>
  <c r="AN117" i="11"/>
  <c r="AO117" i="11"/>
  <c r="AP117" i="11"/>
  <c r="AQ117" i="11"/>
  <c r="AR117" i="11"/>
  <c r="AS117" i="11"/>
  <c r="AT117" i="11"/>
  <c r="AU117" i="11"/>
  <c r="AV117" i="11"/>
  <c r="AW117" i="11"/>
  <c r="AX117" i="11"/>
  <c r="AY117" i="11"/>
  <c r="AK118" i="11"/>
  <c r="AL118" i="11"/>
  <c r="AM118" i="11"/>
  <c r="AN118" i="11"/>
  <c r="AO118" i="11"/>
  <c r="AP118" i="11"/>
  <c r="AQ118" i="11"/>
  <c r="AR118" i="11"/>
  <c r="AS118" i="11"/>
  <c r="AT118" i="11"/>
  <c r="AU118" i="11"/>
  <c r="AV118" i="11"/>
  <c r="AW118" i="11"/>
  <c r="AX118" i="11"/>
  <c r="AY118" i="11"/>
  <c r="AK119" i="11"/>
  <c r="AL119" i="11"/>
  <c r="AM119" i="11"/>
  <c r="AN119" i="11"/>
  <c r="AO119" i="11"/>
  <c r="AP119" i="11"/>
  <c r="AQ119" i="11"/>
  <c r="AR119" i="11"/>
  <c r="AS119" i="11"/>
  <c r="AT119" i="11"/>
  <c r="AU119" i="11"/>
  <c r="AV119" i="11"/>
  <c r="AW119" i="11"/>
  <c r="AX119" i="11"/>
  <c r="AY119" i="11"/>
  <c r="AK120" i="11"/>
  <c r="AL120" i="11"/>
  <c r="AM120" i="11"/>
  <c r="AN120" i="11"/>
  <c r="AO120" i="11"/>
  <c r="AP120" i="11"/>
  <c r="AQ120" i="11"/>
  <c r="AR120" i="11"/>
  <c r="AS120" i="11"/>
  <c r="AT120" i="11"/>
  <c r="AU120" i="11"/>
  <c r="AV120" i="11"/>
  <c r="AW120" i="11"/>
  <c r="AX120" i="11"/>
  <c r="AY120" i="11"/>
  <c r="AK121" i="11"/>
  <c r="AL121" i="11"/>
  <c r="AM121" i="11"/>
  <c r="AN121" i="11"/>
  <c r="AO121" i="11"/>
  <c r="AP121" i="11"/>
  <c r="AQ121" i="11"/>
  <c r="AR121" i="11"/>
  <c r="AS121" i="11"/>
  <c r="AT121" i="11"/>
  <c r="AU121" i="11"/>
  <c r="AV121" i="11"/>
  <c r="AW121" i="11"/>
  <c r="AX121" i="11"/>
  <c r="AY121" i="11"/>
  <c r="AK122" i="11"/>
  <c r="AL122" i="11"/>
  <c r="AM122" i="11"/>
  <c r="AN122" i="11"/>
  <c r="AO122" i="11"/>
  <c r="AP122" i="11"/>
  <c r="AQ122" i="11"/>
  <c r="AR122" i="11"/>
  <c r="AS122" i="11"/>
  <c r="AT122" i="11"/>
  <c r="AU122" i="11"/>
  <c r="AV122" i="11"/>
  <c r="AW122" i="11"/>
  <c r="AX122" i="11"/>
  <c r="AY122" i="11"/>
  <c r="AK123" i="11"/>
  <c r="AL123" i="11"/>
  <c r="AM123" i="11"/>
  <c r="AN123" i="11"/>
  <c r="AO123" i="11"/>
  <c r="AP123" i="11"/>
  <c r="AQ123" i="11"/>
  <c r="AR123" i="11"/>
  <c r="AS123" i="11"/>
  <c r="AT123" i="11"/>
  <c r="AU123" i="11"/>
  <c r="AV123" i="11"/>
  <c r="AW123" i="11"/>
  <c r="AX123" i="11"/>
  <c r="AY123" i="11"/>
  <c r="AK124" i="11"/>
  <c r="AL124" i="11"/>
  <c r="AM124" i="11"/>
  <c r="AN124" i="11"/>
  <c r="AO124" i="11"/>
  <c r="AP124" i="11"/>
  <c r="AQ124" i="11"/>
  <c r="AR124" i="11"/>
  <c r="AS124" i="11"/>
  <c r="AT124" i="11"/>
  <c r="AU124" i="11"/>
  <c r="AV124" i="11"/>
  <c r="AW124" i="11"/>
  <c r="AX124" i="11"/>
  <c r="AY124" i="11"/>
  <c r="AK125" i="11"/>
  <c r="AL125" i="11"/>
  <c r="AM125" i="11"/>
  <c r="AN125" i="11"/>
  <c r="AO125" i="11"/>
  <c r="AP125" i="11"/>
  <c r="AQ125" i="11"/>
  <c r="AR125" i="11"/>
  <c r="AS125" i="11"/>
  <c r="AT125" i="11"/>
  <c r="AU125" i="11"/>
  <c r="AV125" i="11"/>
  <c r="AW125" i="11"/>
  <c r="AX125" i="11"/>
  <c r="AY125" i="11"/>
  <c r="AK126" i="11"/>
  <c r="AL126" i="11"/>
  <c r="AM126" i="11"/>
  <c r="AN126" i="11"/>
  <c r="AO126" i="11"/>
  <c r="AP126" i="11"/>
  <c r="AQ126" i="11"/>
  <c r="AR126" i="11"/>
  <c r="AS126" i="11"/>
  <c r="AT126" i="11"/>
  <c r="AU126" i="11"/>
  <c r="AV126" i="11"/>
  <c r="AW126" i="11"/>
  <c r="AX126" i="11"/>
  <c r="AY126" i="11"/>
  <c r="AK127" i="11"/>
  <c r="AL127" i="11"/>
  <c r="AM127" i="11"/>
  <c r="AN127" i="11"/>
  <c r="AO127" i="11"/>
  <c r="AP127" i="11"/>
  <c r="AQ127" i="11"/>
  <c r="AR127" i="11"/>
  <c r="AS127" i="11"/>
  <c r="AT127" i="11"/>
  <c r="AU127" i="11"/>
  <c r="AV127" i="11"/>
  <c r="AW127" i="11"/>
  <c r="AX127" i="11"/>
  <c r="AY127" i="11"/>
  <c r="AK128" i="11"/>
  <c r="AL128" i="11"/>
  <c r="AM128" i="11"/>
  <c r="AN128" i="11"/>
  <c r="AO128" i="11"/>
  <c r="AP128" i="11"/>
  <c r="AQ128" i="11"/>
  <c r="AR128" i="11"/>
  <c r="AS128" i="11"/>
  <c r="AT128" i="11"/>
  <c r="AU128" i="11"/>
  <c r="AV128" i="11"/>
  <c r="AW128" i="11"/>
  <c r="AX128" i="11"/>
  <c r="AY128" i="11"/>
  <c r="AK129" i="11"/>
  <c r="AL129" i="11"/>
  <c r="AM129" i="11"/>
  <c r="AN129" i="11"/>
  <c r="AO129" i="11"/>
  <c r="AP129" i="11"/>
  <c r="AQ129" i="11"/>
  <c r="AR129" i="11"/>
  <c r="AS129" i="11"/>
  <c r="AT129" i="11"/>
  <c r="AU129" i="11"/>
  <c r="AV129" i="11"/>
  <c r="AW129" i="11"/>
  <c r="AX129" i="11"/>
  <c r="AY129" i="11"/>
  <c r="AK130" i="11"/>
  <c r="AL130" i="11"/>
  <c r="AM130" i="11"/>
  <c r="AN130" i="11"/>
  <c r="AO130" i="11"/>
  <c r="AP130" i="11"/>
  <c r="AQ130" i="11"/>
  <c r="AR130" i="11"/>
  <c r="AS130" i="11"/>
  <c r="AT130" i="11"/>
  <c r="AU130" i="11"/>
  <c r="AV130" i="11"/>
  <c r="AW130" i="11"/>
  <c r="AX130" i="11"/>
  <c r="AY130" i="11"/>
  <c r="AK131" i="11"/>
  <c r="AL131" i="11"/>
  <c r="AM131" i="11"/>
  <c r="AN131" i="11"/>
  <c r="AO131" i="11"/>
  <c r="AP131" i="11"/>
  <c r="AQ131" i="11"/>
  <c r="AR131" i="11"/>
  <c r="AS131" i="11"/>
  <c r="AT131" i="11"/>
  <c r="AU131" i="11"/>
  <c r="AV131" i="11"/>
  <c r="AW131" i="11"/>
  <c r="AX131" i="11"/>
  <c r="AY131" i="11"/>
  <c r="AK132" i="11"/>
  <c r="AL132" i="11"/>
  <c r="AM132" i="11"/>
  <c r="AN132" i="11"/>
  <c r="AO132" i="11"/>
  <c r="AP132" i="11"/>
  <c r="AQ132" i="11"/>
  <c r="AR132" i="11"/>
  <c r="AS132" i="11"/>
  <c r="AT132" i="11"/>
  <c r="AU132" i="11"/>
  <c r="AV132" i="11"/>
  <c r="AW132" i="11"/>
  <c r="AX132" i="11"/>
  <c r="AY132" i="11"/>
  <c r="AK133" i="11"/>
  <c r="AL133" i="11"/>
  <c r="AM133" i="11"/>
  <c r="AN133" i="11"/>
  <c r="AO133" i="11"/>
  <c r="AP133" i="11"/>
  <c r="AQ133" i="11"/>
  <c r="AR133" i="11"/>
  <c r="AS133" i="11"/>
  <c r="AT133" i="11"/>
  <c r="AU133" i="11"/>
  <c r="AV133" i="11"/>
  <c r="AW133" i="11"/>
  <c r="AX133" i="11"/>
  <c r="AY133" i="11"/>
  <c r="AK134" i="11"/>
  <c r="AL134" i="11"/>
  <c r="AM134" i="11"/>
  <c r="AN134" i="11"/>
  <c r="AO134" i="11"/>
  <c r="AP134" i="11"/>
  <c r="AQ134" i="11"/>
  <c r="AR134" i="11"/>
  <c r="AS134" i="11"/>
  <c r="AT134" i="11"/>
  <c r="AU134" i="11"/>
  <c r="AV134" i="11"/>
  <c r="AW134" i="11"/>
  <c r="AX134" i="11"/>
  <c r="AY134" i="11"/>
  <c r="AK135" i="11"/>
  <c r="AL135" i="11"/>
  <c r="AM135" i="11"/>
  <c r="AN135" i="11"/>
  <c r="AO135" i="11"/>
  <c r="AP135" i="11"/>
  <c r="AQ135" i="11"/>
  <c r="AR135" i="11"/>
  <c r="AS135" i="11"/>
  <c r="AT135" i="11"/>
  <c r="AU135" i="11"/>
  <c r="AV135" i="11"/>
  <c r="AW135" i="11"/>
  <c r="AX135" i="11"/>
  <c r="AY135" i="11"/>
  <c r="AK136" i="11"/>
  <c r="AL136" i="11"/>
  <c r="AM136" i="11"/>
  <c r="AN136" i="11"/>
  <c r="AO136" i="11"/>
  <c r="AP136" i="11"/>
  <c r="AQ136" i="11"/>
  <c r="AR136" i="11"/>
  <c r="AS136" i="11"/>
  <c r="AT136" i="11"/>
  <c r="AU136" i="11"/>
  <c r="AV136" i="11"/>
  <c r="AW136" i="11"/>
  <c r="AX136" i="11"/>
  <c r="AY136" i="11"/>
  <c r="AK137" i="11"/>
  <c r="AL137" i="11"/>
  <c r="AM137" i="11"/>
  <c r="AN137" i="11"/>
  <c r="AO137" i="11"/>
  <c r="AP137" i="11"/>
  <c r="AQ137" i="11"/>
  <c r="AR137" i="11"/>
  <c r="AS137" i="11"/>
  <c r="AT137" i="11"/>
  <c r="AU137" i="11"/>
  <c r="AV137" i="11"/>
  <c r="AW137" i="11"/>
  <c r="AX137" i="11"/>
  <c r="AY137" i="11"/>
  <c r="AK138" i="11"/>
  <c r="AL138" i="11"/>
  <c r="AM138" i="11"/>
  <c r="AN138" i="11"/>
  <c r="AO138" i="11"/>
  <c r="AP138" i="11"/>
  <c r="AQ138" i="11"/>
  <c r="AR138" i="11"/>
  <c r="AS138" i="11"/>
  <c r="AT138" i="11"/>
  <c r="AU138" i="11"/>
  <c r="AV138" i="11"/>
  <c r="AW138" i="11"/>
  <c r="AX138" i="11"/>
  <c r="AY138" i="11"/>
  <c r="AK139" i="11"/>
  <c r="AL139" i="11"/>
  <c r="AM139" i="11"/>
  <c r="AN139" i="11"/>
  <c r="AO139" i="11"/>
  <c r="AP139" i="11"/>
  <c r="AQ139" i="11"/>
  <c r="AR139" i="11"/>
  <c r="AS139" i="11"/>
  <c r="AT139" i="11"/>
  <c r="AU139" i="11"/>
  <c r="AV139" i="11"/>
  <c r="AW139" i="11"/>
  <c r="AX139" i="11"/>
  <c r="AY139" i="11"/>
  <c r="AK140" i="11"/>
  <c r="AL140" i="11"/>
  <c r="AM140" i="11"/>
  <c r="AN140" i="11"/>
  <c r="AO140" i="11"/>
  <c r="AP140" i="11"/>
  <c r="AQ140" i="11"/>
  <c r="AR140" i="11"/>
  <c r="AS140" i="11"/>
  <c r="AT140" i="11"/>
  <c r="AU140" i="11"/>
  <c r="AV140" i="11"/>
  <c r="AW140" i="11"/>
  <c r="AX140" i="11"/>
  <c r="AY140" i="11"/>
  <c r="AK141" i="11"/>
  <c r="AL141" i="11"/>
  <c r="AM141" i="11"/>
  <c r="AN141" i="11"/>
  <c r="AO141" i="11"/>
  <c r="AP141" i="11"/>
  <c r="AQ141" i="11"/>
  <c r="AR141" i="11"/>
  <c r="AS141" i="11"/>
  <c r="AT141" i="11"/>
  <c r="AU141" i="11"/>
  <c r="AV141" i="11"/>
  <c r="AW141" i="11"/>
  <c r="AX141" i="11"/>
  <c r="AY141" i="11"/>
  <c r="AK142" i="11"/>
  <c r="AL142" i="11"/>
  <c r="AM142" i="11"/>
  <c r="AN142" i="11"/>
  <c r="AO142" i="11"/>
  <c r="AP142" i="11"/>
  <c r="AQ142" i="11"/>
  <c r="AR142" i="11"/>
  <c r="AS142" i="11"/>
  <c r="AT142" i="11"/>
  <c r="AU142" i="11"/>
  <c r="AV142" i="11"/>
  <c r="AW142" i="11"/>
  <c r="AX142" i="11"/>
  <c r="AY142" i="11"/>
  <c r="AK143" i="11"/>
  <c r="AL143" i="11"/>
  <c r="AM143" i="11"/>
  <c r="AN143" i="11"/>
  <c r="AO143" i="11"/>
  <c r="AP143" i="11"/>
  <c r="AQ143" i="11"/>
  <c r="AR143" i="11"/>
  <c r="AS143" i="11"/>
  <c r="AT143" i="11"/>
  <c r="AU143" i="11"/>
  <c r="AV143" i="11"/>
  <c r="AW143" i="11"/>
  <c r="AX143" i="11"/>
  <c r="AY143" i="11"/>
  <c r="AK144" i="11"/>
  <c r="AL144" i="11"/>
  <c r="AM144" i="11"/>
  <c r="AN144" i="11"/>
  <c r="AO144" i="11"/>
  <c r="AP144" i="11"/>
  <c r="AQ144" i="11"/>
  <c r="AR144" i="11"/>
  <c r="AS144" i="11"/>
  <c r="AT144" i="11"/>
  <c r="AU144" i="11"/>
  <c r="AV144" i="11"/>
  <c r="AW144" i="11"/>
  <c r="AX144" i="11"/>
  <c r="AY144" i="11"/>
  <c r="AK145" i="11"/>
  <c r="AL145" i="11"/>
  <c r="AM145" i="11"/>
  <c r="AN145" i="11"/>
  <c r="AO145" i="11"/>
  <c r="AP145" i="11"/>
  <c r="AQ145" i="11"/>
  <c r="AR145" i="11"/>
  <c r="AS145" i="11"/>
  <c r="AT145" i="11"/>
  <c r="AU145" i="11"/>
  <c r="AV145" i="11"/>
  <c r="AW145" i="11"/>
  <c r="AX145" i="11"/>
  <c r="AY145" i="11"/>
  <c r="AK146" i="11"/>
  <c r="AL146" i="11"/>
  <c r="AM146" i="11"/>
  <c r="AN146" i="11"/>
  <c r="AO146" i="11"/>
  <c r="AP146" i="11"/>
  <c r="AQ146" i="11"/>
  <c r="AR146" i="11"/>
  <c r="AS146" i="11"/>
  <c r="AT146" i="11"/>
  <c r="AU146" i="11"/>
  <c r="AV146" i="11"/>
  <c r="AW146" i="11"/>
  <c r="AX146" i="11"/>
  <c r="AY146" i="11"/>
  <c r="AK147" i="11"/>
  <c r="AL147" i="11"/>
  <c r="AM147" i="11"/>
  <c r="AN147" i="11"/>
  <c r="AO147" i="11"/>
  <c r="AP147" i="11"/>
  <c r="AQ147" i="11"/>
  <c r="AR147" i="11"/>
  <c r="AS147" i="11"/>
  <c r="AT147" i="11"/>
  <c r="AU147" i="11"/>
  <c r="AV147" i="11"/>
  <c r="AW147" i="11"/>
  <c r="AX147" i="11"/>
  <c r="AY147" i="11"/>
  <c r="AK148" i="11"/>
  <c r="AL148" i="11"/>
  <c r="AM148" i="11"/>
  <c r="AN148" i="11"/>
  <c r="AO148" i="11"/>
  <c r="AP148" i="11"/>
  <c r="AQ148" i="11"/>
  <c r="AR148" i="11"/>
  <c r="AS148" i="11"/>
  <c r="AT148" i="11"/>
  <c r="AU148" i="11"/>
  <c r="AV148" i="11"/>
  <c r="AW148" i="11"/>
  <c r="AX148" i="11"/>
  <c r="AY148" i="11"/>
  <c r="AK149" i="11"/>
  <c r="AL149" i="11"/>
  <c r="AM149" i="11"/>
  <c r="AN149" i="11"/>
  <c r="AO149" i="11"/>
  <c r="AP149" i="11"/>
  <c r="AQ149" i="11"/>
  <c r="AR149" i="11"/>
  <c r="AS149" i="11"/>
  <c r="AT149" i="11"/>
  <c r="AU149" i="11"/>
  <c r="AV149" i="11"/>
  <c r="AW149" i="11"/>
  <c r="AX149" i="11"/>
  <c r="AY149" i="11"/>
  <c r="AK150" i="11"/>
  <c r="AL150" i="11"/>
  <c r="AM150" i="11"/>
  <c r="AN150" i="11"/>
  <c r="AO150" i="11"/>
  <c r="AP150" i="11"/>
  <c r="AQ150" i="11"/>
  <c r="AR150" i="11"/>
  <c r="AS150" i="11"/>
  <c r="AT150" i="11"/>
  <c r="AU150" i="11"/>
  <c r="AV150" i="11"/>
  <c r="AW150" i="11"/>
  <c r="AX150" i="11"/>
  <c r="AY150" i="11"/>
  <c r="AK151" i="11"/>
  <c r="AL151" i="11"/>
  <c r="AM151" i="11"/>
  <c r="AN151" i="11"/>
  <c r="AO151" i="11"/>
  <c r="AP151" i="11"/>
  <c r="AQ151" i="11"/>
  <c r="AR151" i="11"/>
  <c r="AS151" i="11"/>
  <c r="AT151" i="11"/>
  <c r="AU151" i="11"/>
  <c r="AV151" i="11"/>
  <c r="AW151" i="11"/>
  <c r="AX151" i="11"/>
  <c r="AY151" i="11"/>
  <c r="AK152" i="11"/>
  <c r="AL152" i="11"/>
  <c r="AM152" i="11"/>
  <c r="AN152" i="11"/>
  <c r="AO152" i="11"/>
  <c r="AP152" i="11"/>
  <c r="AQ152" i="11"/>
  <c r="AR152" i="11"/>
  <c r="AS152" i="11"/>
  <c r="AT152" i="11"/>
  <c r="AU152" i="11"/>
  <c r="AV152" i="11"/>
  <c r="AW152" i="11"/>
  <c r="AX152" i="11"/>
  <c r="AY152" i="11"/>
  <c r="AK153" i="11"/>
  <c r="AL153" i="11"/>
  <c r="AM153" i="11"/>
  <c r="AN153" i="11"/>
  <c r="AO153" i="11"/>
  <c r="AP153" i="11"/>
  <c r="AQ153" i="11"/>
  <c r="AR153" i="11"/>
  <c r="AS153" i="11"/>
  <c r="AT153" i="11"/>
  <c r="AU153" i="11"/>
  <c r="AV153" i="11"/>
  <c r="AW153" i="11"/>
  <c r="AX153" i="11"/>
  <c r="AY153" i="11"/>
  <c r="AK154" i="11"/>
  <c r="AL154" i="11"/>
  <c r="AM154" i="11"/>
  <c r="AN154" i="11"/>
  <c r="AO154" i="11"/>
  <c r="AP154" i="11"/>
  <c r="AQ154" i="11"/>
  <c r="AR154" i="11"/>
  <c r="AS154" i="11"/>
  <c r="AT154" i="11"/>
  <c r="AU154" i="11"/>
  <c r="AV154" i="11"/>
  <c r="AW154" i="11"/>
  <c r="AX154" i="11"/>
  <c r="AY154" i="11"/>
  <c r="AK155" i="11"/>
  <c r="AL155" i="11"/>
  <c r="AM155" i="11"/>
  <c r="AN155" i="11"/>
  <c r="AO155" i="11"/>
  <c r="AP155" i="11"/>
  <c r="AQ155" i="11"/>
  <c r="AR155" i="11"/>
  <c r="AS155" i="11"/>
  <c r="AT155" i="11"/>
  <c r="AU155" i="11"/>
  <c r="AV155" i="11"/>
  <c r="AW155" i="11"/>
  <c r="AX155" i="11"/>
  <c r="AY155" i="11"/>
  <c r="AK156" i="11"/>
  <c r="AL156" i="11"/>
  <c r="AM156" i="11"/>
  <c r="AN156" i="11"/>
  <c r="AO156" i="11"/>
  <c r="AP156" i="11"/>
  <c r="AQ156" i="11"/>
  <c r="AR156" i="11"/>
  <c r="AS156" i="11"/>
  <c r="AT156" i="11"/>
  <c r="AU156" i="11"/>
  <c r="AV156" i="11"/>
  <c r="AW156" i="11"/>
  <c r="AX156" i="11"/>
  <c r="AY156" i="11"/>
  <c r="AK157" i="11"/>
  <c r="AL157" i="11"/>
  <c r="AM157" i="11"/>
  <c r="AN157" i="11"/>
  <c r="AO157" i="11"/>
  <c r="AP157" i="11"/>
  <c r="AQ157" i="11"/>
  <c r="AR157" i="11"/>
  <c r="AS157" i="11"/>
  <c r="AT157" i="11"/>
  <c r="AU157" i="11"/>
  <c r="AV157" i="11"/>
  <c r="AW157" i="11"/>
  <c r="AX157" i="11"/>
  <c r="AY157" i="11"/>
  <c r="AK158" i="11"/>
  <c r="AL158" i="11"/>
  <c r="AM158" i="11"/>
  <c r="AN158" i="11"/>
  <c r="AO158" i="11"/>
  <c r="AP158" i="11"/>
  <c r="AQ158" i="11"/>
  <c r="AR158" i="11"/>
  <c r="AS158" i="11"/>
  <c r="AT158" i="11"/>
  <c r="AU158" i="11"/>
  <c r="AV158" i="11"/>
  <c r="AW158" i="11"/>
  <c r="AX158" i="11"/>
  <c r="AY158" i="11"/>
  <c r="AK159" i="11"/>
  <c r="AL159" i="11"/>
  <c r="AM159" i="11"/>
  <c r="AN159" i="11"/>
  <c r="AO159" i="11"/>
  <c r="AP159" i="11"/>
  <c r="AQ159" i="11"/>
  <c r="AR159" i="11"/>
  <c r="AS159" i="11"/>
  <c r="AT159" i="11"/>
  <c r="AU159" i="11"/>
  <c r="AV159" i="11"/>
  <c r="AW159" i="11"/>
  <c r="AX159" i="11"/>
  <c r="AY159" i="11"/>
  <c r="AK160" i="11"/>
  <c r="AL160" i="11"/>
  <c r="AM160" i="11"/>
  <c r="AN160" i="11"/>
  <c r="AO160" i="11"/>
  <c r="AP160" i="11"/>
  <c r="AQ160" i="11"/>
  <c r="AR160" i="11"/>
  <c r="AS160" i="11"/>
  <c r="AT160" i="11"/>
  <c r="AU160" i="11"/>
  <c r="AV160" i="11"/>
  <c r="AW160" i="11"/>
  <c r="AX160" i="11"/>
  <c r="AY160" i="11"/>
  <c r="AK161" i="11"/>
  <c r="AL161" i="11"/>
  <c r="AM161" i="11"/>
  <c r="AN161" i="11"/>
  <c r="AO161" i="11"/>
  <c r="AP161" i="11"/>
  <c r="AQ161" i="11"/>
  <c r="AR161" i="11"/>
  <c r="AS161" i="11"/>
  <c r="AT161" i="11"/>
  <c r="AU161" i="11"/>
  <c r="AV161" i="11"/>
  <c r="AW161" i="11"/>
  <c r="AX161" i="11"/>
  <c r="AY161" i="11"/>
  <c r="AK162" i="11"/>
  <c r="AL162" i="11"/>
  <c r="AM162" i="11"/>
  <c r="AN162" i="11"/>
  <c r="AO162" i="11"/>
  <c r="AP162" i="11"/>
  <c r="AQ162" i="11"/>
  <c r="AR162" i="11"/>
  <c r="AS162" i="11"/>
  <c r="AT162" i="11"/>
  <c r="AU162" i="11"/>
  <c r="AV162" i="11"/>
  <c r="AW162" i="11"/>
  <c r="AX162" i="11"/>
  <c r="AY162" i="11"/>
  <c r="AK163" i="11"/>
  <c r="AL163" i="11"/>
  <c r="AM163" i="11"/>
  <c r="AN163" i="11"/>
  <c r="AO163" i="11"/>
  <c r="AP163" i="11"/>
  <c r="AQ163" i="11"/>
  <c r="AR163" i="11"/>
  <c r="AS163" i="11"/>
  <c r="AT163" i="11"/>
  <c r="AU163" i="11"/>
  <c r="AV163" i="11"/>
  <c r="AW163" i="11"/>
  <c r="AX163" i="11"/>
  <c r="AY163" i="11"/>
  <c r="AK164" i="11"/>
  <c r="AL164" i="11"/>
  <c r="AM164" i="11"/>
  <c r="AN164" i="11"/>
  <c r="AO164" i="11"/>
  <c r="AP164" i="11"/>
  <c r="AQ164" i="11"/>
  <c r="AR164" i="11"/>
  <c r="AS164" i="11"/>
  <c r="AT164" i="11"/>
  <c r="AU164" i="11"/>
  <c r="AV164" i="11"/>
  <c r="AW164" i="11"/>
  <c r="AX164" i="11"/>
  <c r="AY164" i="11"/>
  <c r="AK165" i="11"/>
  <c r="AL165" i="11"/>
  <c r="AM165" i="11"/>
  <c r="AN165" i="11"/>
  <c r="AO165" i="11"/>
  <c r="AP165" i="11"/>
  <c r="AQ165" i="11"/>
  <c r="AR165" i="11"/>
  <c r="AS165" i="11"/>
  <c r="AT165" i="11"/>
  <c r="AU165" i="11"/>
  <c r="AV165" i="11"/>
  <c r="AW165" i="11"/>
  <c r="AX165" i="11"/>
  <c r="AY165" i="11"/>
  <c r="AK166" i="11"/>
  <c r="AL166" i="11"/>
  <c r="AM166" i="11"/>
  <c r="AN166" i="11"/>
  <c r="AO166" i="11"/>
  <c r="AP166" i="11"/>
  <c r="AQ166" i="11"/>
  <c r="AR166" i="11"/>
  <c r="AS166" i="11"/>
  <c r="AT166" i="11"/>
  <c r="AU166" i="11"/>
  <c r="AV166" i="11"/>
  <c r="AW166" i="11"/>
  <c r="AX166" i="11"/>
  <c r="AY166" i="11"/>
  <c r="AK167" i="11"/>
  <c r="AL167" i="11"/>
  <c r="AM167" i="11"/>
  <c r="AN167" i="11"/>
  <c r="AO167" i="11"/>
  <c r="AP167" i="11"/>
  <c r="AQ167" i="11"/>
  <c r="AR167" i="11"/>
  <c r="AS167" i="11"/>
  <c r="AT167" i="11"/>
  <c r="AU167" i="11"/>
  <c r="AV167" i="11"/>
  <c r="AW167" i="11"/>
  <c r="AX167" i="11"/>
  <c r="AY167" i="11"/>
  <c r="AK168" i="11"/>
  <c r="AL168" i="11"/>
  <c r="AM168" i="11"/>
  <c r="AN168" i="11"/>
  <c r="AO168" i="11"/>
  <c r="AP168" i="11"/>
  <c r="AQ168" i="11"/>
  <c r="AR168" i="11"/>
  <c r="AS168" i="11"/>
  <c r="AT168" i="11"/>
  <c r="AU168" i="11"/>
  <c r="AV168" i="11"/>
  <c r="AW168" i="11"/>
  <c r="AX168" i="11"/>
  <c r="AY168" i="11"/>
  <c r="AK169" i="11"/>
  <c r="AL169" i="11"/>
  <c r="AM169" i="11"/>
  <c r="AN169" i="11"/>
  <c r="AO169" i="11"/>
  <c r="AP169" i="11"/>
  <c r="AQ169" i="11"/>
  <c r="AR169" i="11"/>
  <c r="AS169" i="11"/>
  <c r="AT169" i="11"/>
  <c r="AU169" i="11"/>
  <c r="AV169" i="11"/>
  <c r="AW169" i="11"/>
  <c r="AX169" i="11"/>
  <c r="AY169" i="11"/>
  <c r="AK170" i="11"/>
  <c r="AL170" i="11"/>
  <c r="AM170" i="11"/>
  <c r="AN170" i="11"/>
  <c r="AO170" i="11"/>
  <c r="AP170" i="11"/>
  <c r="AQ170" i="11"/>
  <c r="AR170" i="11"/>
  <c r="AS170" i="11"/>
  <c r="AT170" i="11"/>
  <c r="AU170" i="11"/>
  <c r="AV170" i="11"/>
  <c r="AW170" i="11"/>
  <c r="AX170" i="11"/>
  <c r="AY170" i="11"/>
  <c r="AK171" i="11"/>
  <c r="AL171" i="11"/>
  <c r="AM171" i="11"/>
  <c r="AN171" i="11"/>
  <c r="AO171" i="11"/>
  <c r="AP171" i="11"/>
  <c r="AQ171" i="11"/>
  <c r="AR171" i="11"/>
  <c r="AS171" i="11"/>
  <c r="AT171" i="11"/>
  <c r="AU171" i="11"/>
  <c r="AV171" i="11"/>
  <c r="AW171" i="11"/>
  <c r="AX171" i="11"/>
  <c r="AY171" i="11"/>
  <c r="AK172" i="11"/>
  <c r="AL172" i="11"/>
  <c r="AM172" i="11"/>
  <c r="AN172" i="11"/>
  <c r="AO172" i="11"/>
  <c r="AP172" i="11"/>
  <c r="AQ172" i="11"/>
  <c r="AR172" i="11"/>
  <c r="AS172" i="11"/>
  <c r="AT172" i="11"/>
  <c r="AU172" i="11"/>
  <c r="AV172" i="11"/>
  <c r="AW172" i="11"/>
  <c r="AX172" i="11"/>
  <c r="AY172" i="11"/>
  <c r="AK173" i="11"/>
  <c r="AL173" i="11"/>
  <c r="AM173" i="11"/>
  <c r="AN173" i="11"/>
  <c r="AO173" i="11"/>
  <c r="AP173" i="11"/>
  <c r="AQ173" i="11"/>
  <c r="AR173" i="11"/>
  <c r="AS173" i="11"/>
  <c r="AT173" i="11"/>
  <c r="AU173" i="11"/>
  <c r="AV173" i="11"/>
  <c r="AW173" i="11"/>
  <c r="AX173" i="11"/>
  <c r="AY173" i="11"/>
  <c r="AK174" i="11"/>
  <c r="AL174" i="11"/>
  <c r="AM174" i="11"/>
  <c r="AN174" i="11"/>
  <c r="AO174" i="11"/>
  <c r="AP174" i="11"/>
  <c r="AQ174" i="11"/>
  <c r="AR174" i="11"/>
  <c r="AS174" i="11"/>
  <c r="AT174" i="11"/>
  <c r="AU174" i="11"/>
  <c r="AV174" i="11"/>
  <c r="AW174" i="11"/>
  <c r="AX174" i="11"/>
  <c r="AY174" i="11"/>
  <c r="AK175" i="11"/>
  <c r="AL175" i="11"/>
  <c r="AM175" i="11"/>
  <c r="AN175" i="11"/>
  <c r="AO175" i="11"/>
  <c r="AP175" i="11"/>
  <c r="AQ175" i="11"/>
  <c r="AR175" i="11"/>
  <c r="AS175" i="11"/>
  <c r="AT175" i="11"/>
  <c r="AU175" i="11"/>
  <c r="AV175" i="11"/>
  <c r="AW175" i="11"/>
  <c r="AX175" i="11"/>
  <c r="AY175" i="11"/>
  <c r="AK176" i="11"/>
  <c r="AL176" i="11"/>
  <c r="AM176" i="11"/>
  <c r="AN176" i="11"/>
  <c r="AO176" i="11"/>
  <c r="AP176" i="11"/>
  <c r="AQ176" i="11"/>
  <c r="AR176" i="11"/>
  <c r="AS176" i="11"/>
  <c r="AT176" i="11"/>
  <c r="AU176" i="11"/>
  <c r="AV176" i="11"/>
  <c r="AW176" i="11"/>
  <c r="AX176" i="11"/>
  <c r="AY176" i="11"/>
  <c r="AK177" i="11"/>
  <c r="AL177" i="11"/>
  <c r="AM177" i="11"/>
  <c r="AN177" i="11"/>
  <c r="AO177" i="11"/>
  <c r="AP177" i="11"/>
  <c r="AQ177" i="11"/>
  <c r="AR177" i="11"/>
  <c r="AS177" i="11"/>
  <c r="AT177" i="11"/>
  <c r="AU177" i="11"/>
  <c r="AV177" i="11"/>
  <c r="AW177" i="11"/>
  <c r="AX177" i="11"/>
  <c r="AY177" i="11"/>
  <c r="AK178" i="11"/>
  <c r="AL178" i="11"/>
  <c r="AM178" i="11"/>
  <c r="AN178" i="11"/>
  <c r="AO178" i="11"/>
  <c r="AP178" i="11"/>
  <c r="AQ178" i="11"/>
  <c r="AR178" i="11"/>
  <c r="AS178" i="11"/>
  <c r="AT178" i="11"/>
  <c r="AU178" i="11"/>
  <c r="AV178" i="11"/>
  <c r="AW178" i="11"/>
  <c r="AX178" i="11"/>
  <c r="AY178" i="11"/>
  <c r="AK179" i="11"/>
  <c r="AL179" i="11"/>
  <c r="AM179" i="11"/>
  <c r="AN179" i="11"/>
  <c r="AO179" i="11"/>
  <c r="AP179" i="11"/>
  <c r="AQ179" i="11"/>
  <c r="AR179" i="11"/>
  <c r="AS179" i="11"/>
  <c r="AT179" i="11"/>
  <c r="AU179" i="11"/>
  <c r="AV179" i="11"/>
  <c r="AW179" i="11"/>
  <c r="AX179" i="11"/>
  <c r="AY179" i="11"/>
  <c r="AK180" i="11"/>
  <c r="AL180" i="11"/>
  <c r="AM180" i="11"/>
  <c r="AN180" i="11"/>
  <c r="AO180" i="11"/>
  <c r="AP180" i="11"/>
  <c r="AQ180" i="11"/>
  <c r="AR180" i="11"/>
  <c r="AS180" i="11"/>
  <c r="AT180" i="11"/>
  <c r="AU180" i="11"/>
  <c r="AV180" i="11"/>
  <c r="AW180" i="11"/>
  <c r="AX180" i="11"/>
  <c r="AY180" i="11"/>
  <c r="AK181" i="11"/>
  <c r="AL181" i="11"/>
  <c r="AM181" i="11"/>
  <c r="AN181" i="11"/>
  <c r="AO181" i="11"/>
  <c r="AP181" i="11"/>
  <c r="AQ181" i="11"/>
  <c r="AR181" i="11"/>
  <c r="AS181" i="11"/>
  <c r="AT181" i="11"/>
  <c r="AU181" i="11"/>
  <c r="AV181" i="11"/>
  <c r="AW181" i="11"/>
  <c r="AX181" i="11"/>
  <c r="AY181" i="11"/>
  <c r="AK182" i="11"/>
  <c r="AL182" i="11"/>
  <c r="AM182" i="11"/>
  <c r="AN182" i="11"/>
  <c r="AO182" i="11"/>
  <c r="AP182" i="11"/>
  <c r="AQ182" i="11"/>
  <c r="AR182" i="11"/>
  <c r="AS182" i="11"/>
  <c r="AT182" i="11"/>
  <c r="AU182" i="11"/>
  <c r="AV182" i="11"/>
  <c r="AW182" i="11"/>
  <c r="AX182" i="11"/>
  <c r="AY182" i="11"/>
  <c r="AK183" i="11"/>
  <c r="AL183" i="11"/>
  <c r="AM183" i="11"/>
  <c r="AN183" i="11"/>
  <c r="AO183" i="11"/>
  <c r="AP183" i="11"/>
  <c r="AQ183" i="11"/>
  <c r="AR183" i="11"/>
  <c r="AS183" i="11"/>
  <c r="AT183" i="11"/>
  <c r="AU183" i="11"/>
  <c r="AV183" i="11"/>
  <c r="AW183" i="11"/>
  <c r="AX183" i="11"/>
  <c r="AY183" i="11"/>
  <c r="AK184" i="11"/>
  <c r="AL184" i="11"/>
  <c r="AM184" i="11"/>
  <c r="AN184" i="11"/>
  <c r="AO184" i="11"/>
  <c r="AP184" i="11"/>
  <c r="AQ184" i="11"/>
  <c r="AR184" i="11"/>
  <c r="AS184" i="11"/>
  <c r="AT184" i="11"/>
  <c r="AU184" i="11"/>
  <c r="AV184" i="11"/>
  <c r="AW184" i="11"/>
  <c r="AX184" i="11"/>
  <c r="AY184" i="11"/>
  <c r="AK185" i="11"/>
  <c r="AL185" i="11"/>
  <c r="AM185" i="11"/>
  <c r="AN185" i="11"/>
  <c r="AO185" i="11"/>
  <c r="AP185" i="11"/>
  <c r="AQ185" i="11"/>
  <c r="AR185" i="11"/>
  <c r="AS185" i="11"/>
  <c r="AT185" i="11"/>
  <c r="AU185" i="11"/>
  <c r="AV185" i="11"/>
  <c r="AW185" i="11"/>
  <c r="AX185" i="11"/>
  <c r="AY185" i="11"/>
  <c r="AK186" i="11"/>
  <c r="AL186" i="11"/>
  <c r="AM186" i="11"/>
  <c r="AN186" i="11"/>
  <c r="AO186" i="11"/>
  <c r="AP186" i="11"/>
  <c r="AQ186" i="11"/>
  <c r="AR186" i="11"/>
  <c r="AS186" i="11"/>
  <c r="AT186" i="11"/>
  <c r="AU186" i="11"/>
  <c r="AV186" i="11"/>
  <c r="AW186" i="11"/>
  <c r="AX186" i="11"/>
  <c r="AY186" i="11"/>
  <c r="AK187" i="11"/>
  <c r="AL187" i="11"/>
  <c r="AM187" i="11"/>
  <c r="AN187" i="11"/>
  <c r="AO187" i="11"/>
  <c r="AP187" i="11"/>
  <c r="AQ187" i="11"/>
  <c r="AR187" i="11"/>
  <c r="AS187" i="11"/>
  <c r="AT187" i="11"/>
  <c r="AU187" i="11"/>
  <c r="AV187" i="11"/>
  <c r="AW187" i="11"/>
  <c r="AX187" i="11"/>
  <c r="AY187" i="11"/>
  <c r="AK188" i="11"/>
  <c r="AL188" i="11"/>
  <c r="AM188" i="11"/>
  <c r="AN188" i="11"/>
  <c r="AO188" i="11"/>
  <c r="AP188" i="11"/>
  <c r="AQ188" i="11"/>
  <c r="AR188" i="11"/>
  <c r="AS188" i="11"/>
  <c r="AT188" i="11"/>
  <c r="AU188" i="11"/>
  <c r="AV188" i="11"/>
  <c r="AW188" i="11"/>
  <c r="AX188" i="11"/>
  <c r="AY188" i="11"/>
  <c r="AK189" i="11"/>
  <c r="AL189" i="11"/>
  <c r="AM189" i="11"/>
  <c r="AN189" i="11"/>
  <c r="AO189" i="11"/>
  <c r="AP189" i="11"/>
  <c r="AQ189" i="11"/>
  <c r="AR189" i="11"/>
  <c r="AS189" i="11"/>
  <c r="AT189" i="11"/>
  <c r="AU189" i="11"/>
  <c r="AV189" i="11"/>
  <c r="AW189" i="11"/>
  <c r="AX189" i="11"/>
  <c r="AY189" i="11"/>
  <c r="AK190" i="11"/>
  <c r="AL190" i="11"/>
  <c r="AM190" i="11"/>
  <c r="AN190" i="11"/>
  <c r="AO190" i="11"/>
  <c r="AP190" i="11"/>
  <c r="AQ190" i="11"/>
  <c r="AR190" i="11"/>
  <c r="AS190" i="11"/>
  <c r="AT190" i="11"/>
  <c r="AU190" i="11"/>
  <c r="AV190" i="11"/>
  <c r="AW190" i="11"/>
  <c r="AX190" i="11"/>
  <c r="AY190" i="11"/>
  <c r="AK191" i="11"/>
  <c r="AL191" i="11"/>
  <c r="AM191" i="11"/>
  <c r="AN191" i="11"/>
  <c r="AO191" i="11"/>
  <c r="AP191" i="11"/>
  <c r="AQ191" i="11"/>
  <c r="AR191" i="11"/>
  <c r="AS191" i="11"/>
  <c r="AT191" i="11"/>
  <c r="AU191" i="11"/>
  <c r="AV191" i="11"/>
  <c r="AW191" i="11"/>
  <c r="AX191" i="11"/>
  <c r="AY191" i="11"/>
  <c r="AK192" i="11"/>
  <c r="AL192" i="11"/>
  <c r="AM192" i="11"/>
  <c r="AN192" i="11"/>
  <c r="AO192" i="11"/>
  <c r="AP192" i="11"/>
  <c r="AQ192" i="11"/>
  <c r="AR192" i="11"/>
  <c r="AS192" i="11"/>
  <c r="AT192" i="11"/>
  <c r="AU192" i="11"/>
  <c r="AV192" i="11"/>
  <c r="AW192" i="11"/>
  <c r="AX192" i="11"/>
  <c r="AY192" i="11"/>
  <c r="AK193" i="11"/>
  <c r="AL193" i="11"/>
  <c r="AM193" i="11"/>
  <c r="AN193" i="11"/>
  <c r="AO193" i="11"/>
  <c r="AP193" i="11"/>
  <c r="AQ193" i="11"/>
  <c r="AR193" i="11"/>
  <c r="AS193" i="11"/>
  <c r="AT193" i="11"/>
  <c r="AU193" i="11"/>
  <c r="AV193" i="11"/>
  <c r="AW193" i="11"/>
  <c r="AX193" i="11"/>
  <c r="AY193" i="11"/>
  <c r="AK194" i="11"/>
  <c r="AL194" i="11"/>
  <c r="AM194" i="11"/>
  <c r="AN194" i="11"/>
  <c r="AO194" i="11"/>
  <c r="AP194" i="11"/>
  <c r="AQ194" i="11"/>
  <c r="AR194" i="11"/>
  <c r="AS194" i="11"/>
  <c r="AT194" i="11"/>
  <c r="AU194" i="11"/>
  <c r="AV194" i="11"/>
  <c r="AW194" i="11"/>
  <c r="AX194" i="11"/>
  <c r="AY194" i="11"/>
  <c r="AK195" i="11"/>
  <c r="AL195" i="11"/>
  <c r="AM195" i="11"/>
  <c r="AN195" i="11"/>
  <c r="AO195" i="11"/>
  <c r="AP195" i="11"/>
  <c r="AQ195" i="11"/>
  <c r="AR195" i="11"/>
  <c r="AS195" i="11"/>
  <c r="AT195" i="11"/>
  <c r="AU195" i="11"/>
  <c r="AV195" i="11"/>
  <c r="AW195" i="11"/>
  <c r="AX195" i="11"/>
  <c r="AY195" i="11"/>
  <c r="AK196" i="11"/>
  <c r="AL196" i="11"/>
  <c r="AM196" i="11"/>
  <c r="AN196" i="11"/>
  <c r="AO196" i="11"/>
  <c r="AP196" i="11"/>
  <c r="AQ196" i="11"/>
  <c r="AR196" i="11"/>
  <c r="AS196" i="11"/>
  <c r="AT196" i="11"/>
  <c r="AU196" i="11"/>
  <c r="AV196" i="11"/>
  <c r="AW196" i="11"/>
  <c r="AX196" i="11"/>
  <c r="AY196" i="11"/>
  <c r="AK197" i="11"/>
  <c r="AL197" i="11"/>
  <c r="AM197" i="11"/>
  <c r="AN197" i="11"/>
  <c r="AO197" i="11"/>
  <c r="AP197" i="11"/>
  <c r="AQ197" i="11"/>
  <c r="AR197" i="11"/>
  <c r="AS197" i="11"/>
  <c r="AT197" i="11"/>
  <c r="AU197" i="11"/>
  <c r="AV197" i="11"/>
  <c r="AW197" i="11"/>
  <c r="AX197" i="11"/>
  <c r="AY197" i="11"/>
  <c r="AK198" i="11"/>
  <c r="AL198" i="11"/>
  <c r="AM198" i="11"/>
  <c r="AN198" i="11"/>
  <c r="AO198" i="11"/>
  <c r="AP198" i="11"/>
  <c r="AQ198" i="11"/>
  <c r="AR198" i="11"/>
  <c r="AS198" i="11"/>
  <c r="AT198" i="11"/>
  <c r="AU198" i="11"/>
  <c r="AV198" i="11"/>
  <c r="AW198" i="11"/>
  <c r="AX198" i="11"/>
  <c r="AY198" i="11"/>
  <c r="AK199" i="11"/>
  <c r="AL199" i="11"/>
  <c r="AM199" i="11"/>
  <c r="AN199" i="11"/>
  <c r="AO199" i="11"/>
  <c r="AP199" i="11"/>
  <c r="AQ199" i="11"/>
  <c r="AR199" i="11"/>
  <c r="AS199" i="11"/>
  <c r="AT199" i="11"/>
  <c r="AU199" i="11"/>
  <c r="AV199" i="11"/>
  <c r="AW199" i="11"/>
  <c r="AX199" i="11"/>
  <c r="AY199" i="11"/>
  <c r="AK200" i="11"/>
  <c r="AL200" i="11"/>
  <c r="AM200" i="11"/>
  <c r="AN200" i="11"/>
  <c r="AO200" i="11"/>
  <c r="AP200" i="11"/>
  <c r="AQ200" i="11"/>
  <c r="AR200" i="11"/>
  <c r="AS200" i="11"/>
  <c r="AT200" i="11"/>
  <c r="AU200" i="11"/>
  <c r="AV200" i="11"/>
  <c r="AW200" i="11"/>
  <c r="AX200" i="11"/>
  <c r="AY200" i="11"/>
  <c r="AK201" i="11"/>
  <c r="AL201" i="11"/>
  <c r="AM201" i="11"/>
  <c r="AN201" i="11"/>
  <c r="AO201" i="11"/>
  <c r="AP201" i="11"/>
  <c r="AQ201" i="11"/>
  <c r="AR201" i="11"/>
  <c r="AS201" i="11"/>
  <c r="AT201" i="11"/>
  <c r="AU201" i="11"/>
  <c r="AV201" i="11"/>
  <c r="AW201" i="11"/>
  <c r="AX201" i="11"/>
  <c r="AY201" i="11"/>
  <c r="AK202" i="11"/>
  <c r="AL202" i="11"/>
  <c r="AM202" i="11"/>
  <c r="AN202" i="11"/>
  <c r="AO202" i="11"/>
  <c r="AP202" i="11"/>
  <c r="AQ202" i="11"/>
  <c r="AR202" i="11"/>
  <c r="AS202" i="11"/>
  <c r="AT202" i="11"/>
  <c r="AU202" i="11"/>
  <c r="AV202" i="11"/>
  <c r="AW202" i="11"/>
  <c r="AX202" i="11"/>
  <c r="AY202" i="11"/>
  <c r="AK203" i="11"/>
  <c r="AL203" i="11"/>
  <c r="AM203" i="11"/>
  <c r="AN203" i="11"/>
  <c r="AO203" i="11"/>
  <c r="AP203" i="11"/>
  <c r="AQ203" i="11"/>
  <c r="AR203" i="11"/>
  <c r="AS203" i="11"/>
  <c r="AT203" i="11"/>
  <c r="AU203" i="11"/>
  <c r="AV203" i="11"/>
  <c r="AW203" i="11"/>
  <c r="AX203" i="11"/>
  <c r="AY203" i="11"/>
  <c r="AK204" i="11"/>
  <c r="AL204" i="11"/>
  <c r="AM204" i="11"/>
  <c r="AN204" i="11"/>
  <c r="AO204" i="11"/>
  <c r="AP204" i="11"/>
  <c r="AQ204" i="11"/>
  <c r="AR204" i="11"/>
  <c r="AS204" i="11"/>
  <c r="AT204" i="11"/>
  <c r="AU204" i="11"/>
  <c r="AV204" i="11"/>
  <c r="AW204" i="11"/>
  <c r="AX204" i="11"/>
  <c r="AY204" i="11"/>
  <c r="AK205" i="11"/>
  <c r="AL205" i="11"/>
  <c r="AM205" i="11"/>
  <c r="AN205" i="11"/>
  <c r="AO205" i="11"/>
  <c r="AP205" i="11"/>
  <c r="AQ205" i="11"/>
  <c r="AR205" i="11"/>
  <c r="AS205" i="11"/>
  <c r="AT205" i="11"/>
  <c r="AU205" i="11"/>
  <c r="AV205" i="11"/>
  <c r="AW205" i="11"/>
  <c r="AX205" i="11"/>
  <c r="AY205" i="11"/>
  <c r="AK206" i="11"/>
  <c r="AL206" i="11"/>
  <c r="AM206" i="11"/>
  <c r="AN206" i="11"/>
  <c r="AO206" i="11"/>
  <c r="AP206" i="11"/>
  <c r="AQ206" i="11"/>
  <c r="AR206" i="11"/>
  <c r="AS206" i="11"/>
  <c r="AT206" i="11"/>
  <c r="AU206" i="11"/>
  <c r="AV206" i="11"/>
  <c r="AW206" i="11"/>
  <c r="AX206" i="11"/>
  <c r="AY206" i="11"/>
  <c r="AK207" i="11"/>
  <c r="AL207" i="11"/>
  <c r="AM207" i="11"/>
  <c r="AN207" i="11"/>
  <c r="AO207" i="11"/>
  <c r="AP207" i="11"/>
  <c r="AQ207" i="11"/>
  <c r="AR207" i="11"/>
  <c r="AS207" i="11"/>
  <c r="AT207" i="11"/>
  <c r="AU207" i="11"/>
  <c r="AV207" i="11"/>
  <c r="AW207" i="11"/>
  <c r="AX207" i="11"/>
  <c r="AY207" i="11"/>
  <c r="AK208" i="11"/>
  <c r="AL208" i="11"/>
  <c r="AM208" i="11"/>
  <c r="AN208" i="11"/>
  <c r="AO208" i="11"/>
  <c r="AP208" i="11"/>
  <c r="AQ208" i="11"/>
  <c r="AR208" i="11"/>
  <c r="AS208" i="11"/>
  <c r="AT208" i="11"/>
  <c r="AU208" i="11"/>
  <c r="AV208" i="11"/>
  <c r="AW208" i="11"/>
  <c r="AX208" i="11"/>
  <c r="AY208" i="11"/>
  <c r="AK209" i="11"/>
  <c r="AL209" i="11"/>
  <c r="AM209" i="11"/>
  <c r="AN209" i="11"/>
  <c r="AO209" i="11"/>
  <c r="AP209" i="11"/>
  <c r="AQ209" i="11"/>
  <c r="AR209" i="11"/>
  <c r="AS209" i="11"/>
  <c r="AT209" i="11"/>
  <c r="AU209" i="11"/>
  <c r="AV209" i="11"/>
  <c r="AW209" i="11"/>
  <c r="AX209" i="11"/>
  <c r="AY209" i="11"/>
  <c r="AK210" i="11"/>
  <c r="AL210" i="11"/>
  <c r="AM210" i="11"/>
  <c r="AN210" i="11"/>
  <c r="AO210" i="11"/>
  <c r="AP210" i="11"/>
  <c r="AQ210" i="11"/>
  <c r="AR210" i="11"/>
  <c r="AS210" i="11"/>
  <c r="AT210" i="11"/>
  <c r="AU210" i="11"/>
  <c r="AV210" i="11"/>
  <c r="AW210" i="11"/>
  <c r="AX210" i="11"/>
  <c r="AY210" i="11"/>
  <c r="AK211" i="11"/>
  <c r="AL211" i="11"/>
  <c r="AM211" i="11"/>
  <c r="AN211" i="11"/>
  <c r="AO211" i="11"/>
  <c r="AP211" i="11"/>
  <c r="AQ211" i="11"/>
  <c r="AR211" i="11"/>
  <c r="AS211" i="11"/>
  <c r="AT211" i="11"/>
  <c r="AU211" i="11"/>
  <c r="AV211" i="11"/>
  <c r="AW211" i="11"/>
  <c r="AX211" i="11"/>
  <c r="AY211" i="11"/>
  <c r="AK212" i="11"/>
  <c r="AL212" i="11"/>
  <c r="AM212" i="11"/>
  <c r="AN212" i="11"/>
  <c r="AO212" i="11"/>
  <c r="AP212" i="11"/>
  <c r="AQ212" i="11"/>
  <c r="AR212" i="11"/>
  <c r="AS212" i="11"/>
  <c r="AT212" i="11"/>
  <c r="AU212" i="11"/>
  <c r="AV212" i="11"/>
  <c r="AW212" i="11"/>
  <c r="AX212" i="11"/>
  <c r="AY212" i="11"/>
  <c r="AK213" i="11"/>
  <c r="AL213" i="11"/>
  <c r="AM213" i="11"/>
  <c r="AN213" i="11"/>
  <c r="AO213" i="11"/>
  <c r="AP213" i="11"/>
  <c r="AQ213" i="11"/>
  <c r="AR213" i="11"/>
  <c r="AS213" i="11"/>
  <c r="AT213" i="11"/>
  <c r="AU213" i="11"/>
  <c r="AV213" i="11"/>
  <c r="AW213" i="11"/>
  <c r="AX213" i="11"/>
  <c r="AY213" i="11"/>
  <c r="AK214" i="11"/>
  <c r="AL214" i="11"/>
  <c r="AM214" i="11"/>
  <c r="AN214" i="11"/>
  <c r="AO214" i="11"/>
  <c r="AP214" i="11"/>
  <c r="AQ214" i="11"/>
  <c r="AR214" i="11"/>
  <c r="AS214" i="11"/>
  <c r="AT214" i="11"/>
  <c r="AU214" i="11"/>
  <c r="AV214" i="11"/>
  <c r="AW214" i="11"/>
  <c r="AX214" i="11"/>
  <c r="AY214" i="11"/>
  <c r="AK215" i="11"/>
  <c r="AL215" i="11"/>
  <c r="AM215" i="11"/>
  <c r="AN215" i="11"/>
  <c r="AO215" i="11"/>
  <c r="AP215" i="11"/>
  <c r="AQ215" i="11"/>
  <c r="AR215" i="11"/>
  <c r="AS215" i="11"/>
  <c r="AT215" i="11"/>
  <c r="AU215" i="11"/>
  <c r="AV215" i="11"/>
  <c r="AW215" i="11"/>
  <c r="AX215" i="11"/>
  <c r="AY215" i="11"/>
  <c r="AK216" i="11"/>
  <c r="AL216" i="11"/>
  <c r="AM216" i="11"/>
  <c r="AN216" i="11"/>
  <c r="AO216" i="11"/>
  <c r="AP216" i="11"/>
  <c r="AQ216" i="11"/>
  <c r="AR216" i="11"/>
  <c r="AS216" i="11"/>
  <c r="AT216" i="11"/>
  <c r="AU216" i="11"/>
  <c r="AV216" i="11"/>
  <c r="AW216" i="11"/>
  <c r="AX216" i="11"/>
  <c r="AY216" i="11"/>
  <c r="AK217" i="11"/>
  <c r="AL217" i="11"/>
  <c r="AM217" i="11"/>
  <c r="AN217" i="11"/>
  <c r="AO217" i="11"/>
  <c r="AP217" i="11"/>
  <c r="AQ217" i="11"/>
  <c r="AR217" i="11"/>
  <c r="AS217" i="11"/>
  <c r="AT217" i="11"/>
  <c r="AU217" i="11"/>
  <c r="AV217" i="11"/>
  <c r="AW217" i="11"/>
  <c r="AX217" i="11"/>
  <c r="AY217" i="11"/>
  <c r="AK218" i="11"/>
  <c r="AL218" i="11"/>
  <c r="AM218" i="11"/>
  <c r="AN218" i="11"/>
  <c r="AO218" i="11"/>
  <c r="AP218" i="11"/>
  <c r="AQ218" i="11"/>
  <c r="AR218" i="11"/>
  <c r="AS218" i="11"/>
  <c r="AT218" i="11"/>
  <c r="AU218" i="11"/>
  <c r="AV218" i="11"/>
  <c r="AW218" i="11"/>
  <c r="AX218" i="11"/>
  <c r="AY218" i="11"/>
  <c r="AK219" i="11"/>
  <c r="AL219" i="11"/>
  <c r="AM219" i="11"/>
  <c r="AN219" i="11"/>
  <c r="AO219" i="11"/>
  <c r="AP219" i="11"/>
  <c r="AQ219" i="11"/>
  <c r="AR219" i="11"/>
  <c r="AS219" i="11"/>
  <c r="AT219" i="11"/>
  <c r="AU219" i="11"/>
  <c r="AV219" i="11"/>
  <c r="AW219" i="11"/>
  <c r="AX219" i="11"/>
  <c r="AY219" i="11"/>
  <c r="AK220" i="11"/>
  <c r="AL220" i="11"/>
  <c r="AM220" i="11"/>
  <c r="AN220" i="11"/>
  <c r="AO220" i="11"/>
  <c r="AP220" i="11"/>
  <c r="AQ220" i="11"/>
  <c r="AR220" i="11"/>
  <c r="AS220" i="11"/>
  <c r="AT220" i="11"/>
  <c r="AU220" i="11"/>
  <c r="AV220" i="11"/>
  <c r="AW220" i="11"/>
  <c r="AX220" i="11"/>
  <c r="AY220" i="11"/>
  <c r="AK221" i="11"/>
  <c r="AL221" i="11"/>
  <c r="AM221" i="11"/>
  <c r="AN221" i="11"/>
  <c r="AO221" i="11"/>
  <c r="AP221" i="11"/>
  <c r="AQ221" i="11"/>
  <c r="AR221" i="11"/>
  <c r="AS221" i="11"/>
  <c r="AT221" i="11"/>
  <c r="AU221" i="11"/>
  <c r="AV221" i="11"/>
  <c r="AW221" i="11"/>
  <c r="AX221" i="11"/>
  <c r="AY221" i="11"/>
  <c r="AK222" i="11"/>
  <c r="AL222" i="11"/>
  <c r="AM222" i="11"/>
  <c r="AN222" i="11"/>
  <c r="AO222" i="11"/>
  <c r="AP222" i="11"/>
  <c r="AQ222" i="11"/>
  <c r="AR222" i="11"/>
  <c r="AS222" i="11"/>
  <c r="AT222" i="11"/>
  <c r="AU222" i="11"/>
  <c r="AV222" i="11"/>
  <c r="AW222" i="11"/>
  <c r="AX222" i="11"/>
  <c r="AY222" i="11"/>
  <c r="AK223" i="11"/>
  <c r="AL223" i="11"/>
  <c r="AM223" i="11"/>
  <c r="AN223" i="11"/>
  <c r="AO223" i="11"/>
  <c r="AP223" i="11"/>
  <c r="AQ223" i="11"/>
  <c r="AR223" i="11"/>
  <c r="AS223" i="11"/>
  <c r="AT223" i="11"/>
  <c r="AU223" i="11"/>
  <c r="AV223" i="11"/>
  <c r="AW223" i="11"/>
  <c r="AX223" i="11"/>
  <c r="AY223" i="11"/>
  <c r="AK224" i="11"/>
  <c r="AL224" i="11"/>
  <c r="AM224" i="11"/>
  <c r="AN224" i="11"/>
  <c r="AO224" i="11"/>
  <c r="AP224" i="11"/>
  <c r="AQ224" i="11"/>
  <c r="AR224" i="11"/>
  <c r="AS224" i="11"/>
  <c r="AT224" i="11"/>
  <c r="AU224" i="11"/>
  <c r="AV224" i="11"/>
  <c r="AW224" i="11"/>
  <c r="AX224" i="11"/>
  <c r="AY224" i="11"/>
  <c r="AK225" i="11"/>
  <c r="AL225" i="11"/>
  <c r="AM225" i="11"/>
  <c r="AN225" i="11"/>
  <c r="AO225" i="11"/>
  <c r="AP225" i="11"/>
  <c r="AQ225" i="11"/>
  <c r="AR225" i="11"/>
  <c r="AS225" i="11"/>
  <c r="AT225" i="11"/>
  <c r="AU225" i="11"/>
  <c r="AV225" i="11"/>
  <c r="AW225" i="11"/>
  <c r="AX225" i="11"/>
  <c r="AY225" i="11"/>
  <c r="AK226" i="11"/>
  <c r="AL226" i="11"/>
  <c r="AM226" i="11"/>
  <c r="AN226" i="11"/>
  <c r="AO226" i="11"/>
  <c r="AP226" i="11"/>
  <c r="AQ226" i="11"/>
  <c r="AR226" i="11"/>
  <c r="AS226" i="11"/>
  <c r="AT226" i="11"/>
  <c r="AU226" i="11"/>
  <c r="AV226" i="11"/>
  <c r="AW226" i="11"/>
  <c r="AX226" i="11"/>
  <c r="AY226" i="11"/>
  <c r="AK227" i="11"/>
  <c r="AL227" i="11"/>
  <c r="AM227" i="11"/>
  <c r="AN227" i="11"/>
  <c r="AO227" i="11"/>
  <c r="AP227" i="11"/>
  <c r="AQ227" i="11"/>
  <c r="AR227" i="11"/>
  <c r="AS227" i="11"/>
  <c r="AT227" i="11"/>
  <c r="AU227" i="11"/>
  <c r="AV227" i="11"/>
  <c r="AW227" i="11"/>
  <c r="AX227" i="11"/>
  <c r="AY227" i="11"/>
  <c r="AK228" i="11"/>
  <c r="AL228" i="11"/>
  <c r="AM228" i="11"/>
  <c r="AN228" i="11"/>
  <c r="AO228" i="11"/>
  <c r="AP228" i="11"/>
  <c r="AQ228" i="11"/>
  <c r="AR228" i="11"/>
  <c r="AS228" i="11"/>
  <c r="AT228" i="11"/>
  <c r="AU228" i="11"/>
  <c r="AV228" i="11"/>
  <c r="AW228" i="11"/>
  <c r="AX228" i="11"/>
  <c r="AY228" i="11"/>
  <c r="AK229" i="11"/>
  <c r="AL229" i="11"/>
  <c r="AM229" i="11"/>
  <c r="AN229" i="11"/>
  <c r="AO229" i="11"/>
  <c r="AP229" i="11"/>
  <c r="AQ229" i="11"/>
  <c r="AR229" i="11"/>
  <c r="AS229" i="11"/>
  <c r="AT229" i="11"/>
  <c r="AU229" i="11"/>
  <c r="AV229" i="11"/>
  <c r="AW229" i="11"/>
  <c r="AX229" i="11"/>
  <c r="AY229" i="11"/>
  <c r="AK230" i="11"/>
  <c r="AL230" i="11"/>
  <c r="AM230" i="11"/>
  <c r="AN230" i="11"/>
  <c r="AO230" i="11"/>
  <c r="AP230" i="11"/>
  <c r="AQ230" i="11"/>
  <c r="AR230" i="11"/>
  <c r="AS230" i="11"/>
  <c r="AT230" i="11"/>
  <c r="AU230" i="11"/>
  <c r="AV230" i="11"/>
  <c r="AW230" i="11"/>
  <c r="AX230" i="11"/>
  <c r="AY230" i="11"/>
  <c r="AK231" i="11"/>
  <c r="AL231" i="11"/>
  <c r="AM231" i="11"/>
  <c r="AN231" i="11"/>
  <c r="AO231" i="11"/>
  <c r="AP231" i="11"/>
  <c r="AQ231" i="11"/>
  <c r="AR231" i="11"/>
  <c r="AS231" i="11"/>
  <c r="AT231" i="11"/>
  <c r="AU231" i="11"/>
  <c r="AV231" i="11"/>
  <c r="AW231" i="11"/>
  <c r="AX231" i="11"/>
  <c r="AY231" i="11"/>
  <c r="AK232" i="11"/>
  <c r="AL232" i="11"/>
  <c r="AM232" i="11"/>
  <c r="AN232" i="11"/>
  <c r="AO232" i="11"/>
  <c r="AP232" i="11"/>
  <c r="AQ232" i="11"/>
  <c r="AR232" i="11"/>
  <c r="AS232" i="11"/>
  <c r="AT232" i="11"/>
  <c r="AU232" i="11"/>
  <c r="AV232" i="11"/>
  <c r="AW232" i="11"/>
  <c r="AX232" i="11"/>
  <c r="AY232" i="11"/>
  <c r="AK233" i="11"/>
  <c r="AL233" i="11"/>
  <c r="AM233" i="11"/>
  <c r="AN233" i="11"/>
  <c r="AO233" i="11"/>
  <c r="AP233" i="11"/>
  <c r="AQ233" i="11"/>
  <c r="AR233" i="11"/>
  <c r="AS233" i="11"/>
  <c r="AT233" i="11"/>
  <c r="AU233" i="11"/>
  <c r="AV233" i="11"/>
  <c r="AW233" i="11"/>
  <c r="AX233" i="11"/>
  <c r="AY233" i="11"/>
  <c r="AK234" i="11"/>
  <c r="AL234" i="11"/>
  <c r="AM234" i="11"/>
  <c r="AN234" i="11"/>
  <c r="AO234" i="11"/>
  <c r="AP234" i="11"/>
  <c r="AQ234" i="11"/>
  <c r="AR234" i="11"/>
  <c r="AS234" i="11"/>
  <c r="AT234" i="11"/>
  <c r="AU234" i="11"/>
  <c r="AV234" i="11"/>
  <c r="AW234" i="11"/>
  <c r="AX234" i="11"/>
  <c r="AY234" i="11"/>
  <c r="AK235" i="11"/>
  <c r="AL235" i="11"/>
  <c r="AM235" i="11"/>
  <c r="AN235" i="11"/>
  <c r="AO235" i="11"/>
  <c r="AP235" i="11"/>
  <c r="AQ235" i="11"/>
  <c r="AR235" i="11"/>
  <c r="AS235" i="11"/>
  <c r="AT235" i="11"/>
  <c r="AU235" i="11"/>
  <c r="AV235" i="11"/>
  <c r="AW235" i="11"/>
  <c r="AX235" i="11"/>
  <c r="AY235" i="11"/>
  <c r="AK236" i="11"/>
  <c r="AL236" i="11"/>
  <c r="AM236" i="11"/>
  <c r="AN236" i="11"/>
  <c r="AO236" i="11"/>
  <c r="AP236" i="11"/>
  <c r="AQ236" i="11"/>
  <c r="AR236" i="11"/>
  <c r="AS236" i="11"/>
  <c r="AT236" i="11"/>
  <c r="AU236" i="11"/>
  <c r="AV236" i="11"/>
  <c r="AW236" i="11"/>
  <c r="AX236" i="11"/>
  <c r="AY236" i="11"/>
  <c r="AK237" i="11"/>
  <c r="AL237" i="11"/>
  <c r="AM237" i="11"/>
  <c r="AN237" i="11"/>
  <c r="AO237" i="11"/>
  <c r="AP237" i="11"/>
  <c r="AQ237" i="11"/>
  <c r="AR237" i="11"/>
  <c r="AS237" i="11"/>
  <c r="AT237" i="11"/>
  <c r="AU237" i="11"/>
  <c r="AV237" i="11"/>
  <c r="AW237" i="11"/>
  <c r="AX237" i="11"/>
  <c r="AY237" i="11"/>
  <c r="AK238" i="11"/>
  <c r="AL238" i="11"/>
  <c r="AM238" i="11"/>
  <c r="AN238" i="11"/>
  <c r="AO238" i="11"/>
  <c r="AP238" i="11"/>
  <c r="AQ238" i="11"/>
  <c r="AR238" i="11"/>
  <c r="AS238" i="11"/>
  <c r="AT238" i="11"/>
  <c r="AU238" i="11"/>
  <c r="AV238" i="11"/>
  <c r="AW238" i="11"/>
  <c r="AX238" i="11"/>
  <c r="AY238" i="11"/>
  <c r="AK239" i="11"/>
  <c r="AL239" i="11"/>
  <c r="AM239" i="11"/>
  <c r="AN239" i="11"/>
  <c r="AO239" i="11"/>
  <c r="AP239" i="11"/>
  <c r="AQ239" i="11"/>
  <c r="AR239" i="11"/>
  <c r="AS239" i="11"/>
  <c r="AT239" i="11"/>
  <c r="AU239" i="11"/>
  <c r="AV239" i="11"/>
  <c r="AW239" i="11"/>
  <c r="AX239" i="11"/>
  <c r="AY239" i="11"/>
  <c r="AK240" i="11"/>
  <c r="AL240" i="11"/>
  <c r="AM240" i="11"/>
  <c r="AN240" i="11"/>
  <c r="AO240" i="11"/>
  <c r="AP240" i="11"/>
  <c r="AQ240" i="11"/>
  <c r="AR240" i="11"/>
  <c r="AS240" i="11"/>
  <c r="AT240" i="11"/>
  <c r="AU240" i="11"/>
  <c r="AV240" i="11"/>
  <c r="AW240" i="11"/>
  <c r="AX240" i="11"/>
  <c r="AY240" i="11"/>
  <c r="AK241" i="11"/>
  <c r="AL241" i="11"/>
  <c r="AM241" i="11"/>
  <c r="AN241" i="11"/>
  <c r="AO241" i="11"/>
  <c r="AP241" i="11"/>
  <c r="AQ241" i="11"/>
  <c r="AR241" i="11"/>
  <c r="AS241" i="11"/>
  <c r="AT241" i="11"/>
  <c r="AU241" i="11"/>
  <c r="AV241" i="11"/>
  <c r="AW241" i="11"/>
  <c r="AX241" i="11"/>
  <c r="AY241" i="11"/>
  <c r="AK242" i="11"/>
  <c r="AL242" i="11"/>
  <c r="AM242" i="11"/>
  <c r="AN242" i="11"/>
  <c r="AO242" i="11"/>
  <c r="AP242" i="11"/>
  <c r="AQ242" i="11"/>
  <c r="AR242" i="11"/>
  <c r="AS242" i="11"/>
  <c r="AT242" i="11"/>
  <c r="AU242" i="11"/>
  <c r="AV242" i="11"/>
  <c r="AW242" i="11"/>
  <c r="AX242" i="11"/>
  <c r="AY242" i="11"/>
  <c r="AK243" i="11"/>
  <c r="AL243" i="11"/>
  <c r="AM243" i="11"/>
  <c r="AN243" i="11"/>
  <c r="AO243" i="11"/>
  <c r="AP243" i="11"/>
  <c r="AQ243" i="11"/>
  <c r="AR243" i="11"/>
  <c r="AS243" i="11"/>
  <c r="AT243" i="11"/>
  <c r="AU243" i="11"/>
  <c r="AV243" i="11"/>
  <c r="AW243" i="11"/>
  <c r="AX243" i="11"/>
  <c r="AY243" i="11"/>
  <c r="AK244" i="11"/>
  <c r="AL244" i="11"/>
  <c r="AM244" i="11"/>
  <c r="AN244" i="11"/>
  <c r="AO244" i="11"/>
  <c r="AP244" i="11"/>
  <c r="AQ244" i="11"/>
  <c r="AR244" i="11"/>
  <c r="AS244" i="11"/>
  <c r="AT244" i="11"/>
  <c r="AU244" i="11"/>
  <c r="AV244" i="11"/>
  <c r="AW244" i="11"/>
  <c r="AX244" i="11"/>
  <c r="AY244" i="11"/>
  <c r="AK245" i="11"/>
  <c r="AL245" i="11"/>
  <c r="AM245" i="11"/>
  <c r="AN245" i="11"/>
  <c r="AO245" i="11"/>
  <c r="AP245" i="11"/>
  <c r="AQ245" i="11"/>
  <c r="AR245" i="11"/>
  <c r="AS245" i="11"/>
  <c r="AT245" i="11"/>
  <c r="AU245" i="11"/>
  <c r="AV245" i="11"/>
  <c r="AW245" i="11"/>
  <c r="AX245" i="11"/>
  <c r="AY245" i="11"/>
  <c r="AK246" i="11"/>
  <c r="AL246" i="11"/>
  <c r="AM246" i="11"/>
  <c r="AN246" i="11"/>
  <c r="AO246" i="11"/>
  <c r="AP246" i="11"/>
  <c r="AQ246" i="11"/>
  <c r="AR246" i="11"/>
  <c r="AS246" i="11"/>
  <c r="AT246" i="11"/>
  <c r="AU246" i="11"/>
  <c r="AV246" i="11"/>
  <c r="AW246" i="11"/>
  <c r="AX246" i="11"/>
  <c r="AY246" i="11"/>
  <c r="AK247" i="11"/>
  <c r="AL247" i="11"/>
  <c r="AM247" i="11"/>
  <c r="AN247" i="11"/>
  <c r="AO247" i="11"/>
  <c r="AP247" i="11"/>
  <c r="AQ247" i="11"/>
  <c r="AR247" i="11"/>
  <c r="AS247" i="11"/>
  <c r="AT247" i="11"/>
  <c r="AU247" i="11"/>
  <c r="AV247" i="11"/>
  <c r="AW247" i="11"/>
  <c r="AX247" i="11"/>
  <c r="AY247" i="11"/>
  <c r="AK248" i="11"/>
  <c r="AL248" i="11"/>
  <c r="AM248" i="11"/>
  <c r="AN248" i="11"/>
  <c r="AO248" i="11"/>
  <c r="AP248" i="11"/>
  <c r="AQ248" i="11"/>
  <c r="AR248" i="11"/>
  <c r="AS248" i="11"/>
  <c r="AT248" i="11"/>
  <c r="AU248" i="11"/>
  <c r="AV248" i="11"/>
  <c r="AW248" i="11"/>
  <c r="AX248" i="11"/>
  <c r="AY248" i="11"/>
  <c r="AK249" i="11"/>
  <c r="AL249" i="11"/>
  <c r="AM249" i="11"/>
  <c r="AN249" i="11"/>
  <c r="AO249" i="11"/>
  <c r="AP249" i="11"/>
  <c r="AQ249" i="11"/>
  <c r="AR249" i="11"/>
  <c r="AS249" i="11"/>
  <c r="AT249" i="11"/>
  <c r="AU249" i="11"/>
  <c r="AV249" i="11"/>
  <c r="AW249" i="11"/>
  <c r="AX249" i="11"/>
  <c r="AY249" i="11"/>
  <c r="AK250" i="11"/>
  <c r="AL250" i="11"/>
  <c r="AM250" i="11"/>
  <c r="AN250" i="11"/>
  <c r="AO250" i="11"/>
  <c r="AP250" i="11"/>
  <c r="AQ250" i="11"/>
  <c r="AR250" i="11"/>
  <c r="AS250" i="11"/>
  <c r="AT250" i="11"/>
  <c r="AU250" i="11"/>
  <c r="AV250" i="11"/>
  <c r="AW250" i="11"/>
  <c r="AX250" i="11"/>
  <c r="AY250" i="11"/>
  <c r="AK251" i="11"/>
  <c r="AL251" i="11"/>
  <c r="AM251" i="11"/>
  <c r="AN251" i="11"/>
  <c r="AO251" i="11"/>
  <c r="AP251" i="11"/>
  <c r="AQ251" i="11"/>
  <c r="AR251" i="11"/>
  <c r="AS251" i="11"/>
  <c r="AT251" i="11"/>
  <c r="AU251" i="11"/>
  <c r="AV251" i="11"/>
  <c r="AW251" i="11"/>
  <c r="AX251" i="11"/>
  <c r="AY251" i="11"/>
  <c r="AK252" i="11"/>
  <c r="AL252" i="11"/>
  <c r="AM252" i="11"/>
  <c r="AN252" i="11"/>
  <c r="AO252" i="11"/>
  <c r="AP252" i="11"/>
  <c r="AQ252" i="11"/>
  <c r="AR252" i="11"/>
  <c r="AS252" i="11"/>
  <c r="AT252" i="11"/>
  <c r="AU252" i="11"/>
  <c r="AV252" i="11"/>
  <c r="AW252" i="11"/>
  <c r="AX252" i="11"/>
  <c r="AY252" i="11"/>
  <c r="AK253" i="11"/>
  <c r="AL253" i="11"/>
  <c r="AM253" i="11"/>
  <c r="AN253" i="11"/>
  <c r="AO253" i="11"/>
  <c r="AP253" i="11"/>
  <c r="AQ253" i="11"/>
  <c r="AR253" i="11"/>
  <c r="AS253" i="11"/>
  <c r="AT253" i="11"/>
  <c r="AU253" i="11"/>
  <c r="AV253" i="11"/>
  <c r="AW253" i="11"/>
  <c r="AX253" i="11"/>
  <c r="AY253" i="11"/>
  <c r="AK254" i="11"/>
  <c r="AL254" i="11"/>
  <c r="AM254" i="11"/>
  <c r="AN254" i="11"/>
  <c r="AO254" i="11"/>
  <c r="AP254" i="11"/>
  <c r="AQ254" i="11"/>
  <c r="AR254" i="11"/>
  <c r="AS254" i="11"/>
  <c r="AT254" i="11"/>
  <c r="AU254" i="11"/>
  <c r="AV254" i="11"/>
  <c r="AW254" i="11"/>
  <c r="AX254" i="11"/>
  <c r="AY254" i="11"/>
  <c r="AK255" i="11"/>
  <c r="AL255" i="11"/>
  <c r="AM255" i="11"/>
  <c r="AN255" i="11"/>
  <c r="AO255" i="11"/>
  <c r="AP255" i="11"/>
  <c r="AQ255" i="11"/>
  <c r="AR255" i="11"/>
  <c r="AS255" i="11"/>
  <c r="AT255" i="11"/>
  <c r="AU255" i="11"/>
  <c r="AV255" i="11"/>
  <c r="AW255" i="11"/>
  <c r="AX255" i="11"/>
  <c r="AY255" i="11"/>
  <c r="AK256" i="11"/>
  <c r="AL256" i="11"/>
  <c r="AM256" i="11"/>
  <c r="AN256" i="11"/>
  <c r="AO256" i="11"/>
  <c r="AP256" i="11"/>
  <c r="AQ256" i="11"/>
  <c r="AR256" i="11"/>
  <c r="AS256" i="11"/>
  <c r="AT256" i="11"/>
  <c r="AU256" i="11"/>
  <c r="AV256" i="11"/>
  <c r="AW256" i="11"/>
  <c r="AX256" i="11"/>
  <c r="AY256" i="11"/>
  <c r="AK257" i="11"/>
  <c r="AL257" i="11"/>
  <c r="AM257" i="11"/>
  <c r="AN257" i="11"/>
  <c r="AO257" i="11"/>
  <c r="AP257" i="11"/>
  <c r="AQ257" i="11"/>
  <c r="AR257" i="11"/>
  <c r="AS257" i="11"/>
  <c r="AT257" i="11"/>
  <c r="AU257" i="11"/>
  <c r="AV257" i="11"/>
  <c r="AW257" i="11"/>
  <c r="AX257" i="11"/>
  <c r="AY257" i="11"/>
  <c r="AK258" i="11"/>
  <c r="AL258" i="11"/>
  <c r="AM258" i="11"/>
  <c r="AN258" i="11"/>
  <c r="AO258" i="11"/>
  <c r="AP258" i="11"/>
  <c r="AQ258" i="11"/>
  <c r="AR258" i="11"/>
  <c r="AS258" i="11"/>
  <c r="AT258" i="11"/>
  <c r="AU258" i="11"/>
  <c r="AV258" i="11"/>
  <c r="AW258" i="11"/>
  <c r="AX258" i="11"/>
  <c r="AY258" i="11"/>
  <c r="AK259" i="11"/>
  <c r="AL259" i="11"/>
  <c r="AM259" i="11"/>
  <c r="AN259" i="11"/>
  <c r="AO259" i="11"/>
  <c r="AP259" i="11"/>
  <c r="AQ259" i="11"/>
  <c r="AR259" i="11"/>
  <c r="AS259" i="11"/>
  <c r="AT259" i="11"/>
  <c r="AU259" i="11"/>
  <c r="AV259" i="11"/>
  <c r="AW259" i="11"/>
  <c r="AX259" i="11"/>
  <c r="AY259" i="11"/>
  <c r="AK260" i="11"/>
  <c r="AL260" i="11"/>
  <c r="AM260" i="11"/>
  <c r="AN260" i="11"/>
  <c r="AO260" i="11"/>
  <c r="AP260" i="11"/>
  <c r="AQ260" i="11"/>
  <c r="AR260" i="11"/>
  <c r="AS260" i="11"/>
  <c r="AT260" i="11"/>
  <c r="AU260" i="11"/>
  <c r="AV260" i="11"/>
  <c r="AW260" i="11"/>
  <c r="AX260" i="11"/>
  <c r="AY260" i="11"/>
  <c r="AK261" i="11"/>
  <c r="AL261" i="11"/>
  <c r="AM261" i="11"/>
  <c r="AN261" i="11"/>
  <c r="AO261" i="11"/>
  <c r="AP261" i="11"/>
  <c r="AQ261" i="11"/>
  <c r="AR261" i="11"/>
  <c r="AS261" i="11"/>
  <c r="AT261" i="11"/>
  <c r="AU261" i="11"/>
  <c r="AV261" i="11"/>
  <c r="AW261" i="11"/>
  <c r="AX261" i="11"/>
  <c r="AY261" i="11"/>
  <c r="AK262" i="11"/>
  <c r="AL262" i="11"/>
  <c r="AM262" i="11"/>
  <c r="AN262" i="11"/>
  <c r="AO262" i="11"/>
  <c r="AP262" i="11"/>
  <c r="AQ262" i="11"/>
  <c r="AR262" i="11"/>
  <c r="AS262" i="11"/>
  <c r="AT262" i="11"/>
  <c r="AU262" i="11"/>
  <c r="AV262" i="11"/>
  <c r="AW262" i="11"/>
  <c r="AX262" i="11"/>
  <c r="AY262" i="11"/>
  <c r="AK263" i="11"/>
  <c r="AL263" i="11"/>
  <c r="AM263" i="11"/>
  <c r="AN263" i="11"/>
  <c r="AO263" i="11"/>
  <c r="AP263" i="11"/>
  <c r="AQ263" i="11"/>
  <c r="AR263" i="11"/>
  <c r="AS263" i="11"/>
  <c r="AT263" i="11"/>
  <c r="AU263" i="11"/>
  <c r="AV263" i="11"/>
  <c r="AW263" i="11"/>
  <c r="AX263" i="11"/>
  <c r="AY263" i="11"/>
  <c r="AK264" i="11"/>
  <c r="AL264" i="11"/>
  <c r="AM264" i="11"/>
  <c r="AN264" i="11"/>
  <c r="AO264" i="11"/>
  <c r="AP264" i="11"/>
  <c r="AQ264" i="11"/>
  <c r="AR264" i="11"/>
  <c r="AS264" i="11"/>
  <c r="AT264" i="11"/>
  <c r="AU264" i="11"/>
  <c r="AV264" i="11"/>
  <c r="AW264" i="11"/>
  <c r="AX264" i="11"/>
  <c r="AY264" i="11"/>
  <c r="AK265" i="11"/>
  <c r="AL265" i="11"/>
  <c r="AM265" i="11"/>
  <c r="AN265" i="11"/>
  <c r="AO265" i="11"/>
  <c r="AP265" i="11"/>
  <c r="AQ265" i="11"/>
  <c r="AR265" i="11"/>
  <c r="AS265" i="11"/>
  <c r="AT265" i="11"/>
  <c r="AU265" i="11"/>
  <c r="AV265" i="11"/>
  <c r="AW265" i="11"/>
  <c r="AX265" i="11"/>
  <c r="AY265" i="11"/>
  <c r="AK266" i="11"/>
  <c r="AL266" i="11"/>
  <c r="AM266" i="11"/>
  <c r="AN266" i="11"/>
  <c r="AO266" i="11"/>
  <c r="AP266" i="11"/>
  <c r="AQ266" i="11"/>
  <c r="AR266" i="11"/>
  <c r="AS266" i="11"/>
  <c r="AT266" i="11"/>
  <c r="AU266" i="11"/>
  <c r="AV266" i="11"/>
  <c r="AW266" i="11"/>
  <c r="AX266" i="11"/>
  <c r="AY266" i="11"/>
  <c r="AK267" i="11"/>
  <c r="AL267" i="11"/>
  <c r="AM267" i="11"/>
  <c r="AN267" i="11"/>
  <c r="AO267" i="11"/>
  <c r="AP267" i="11"/>
  <c r="AQ267" i="11"/>
  <c r="AR267" i="11"/>
  <c r="AS267" i="11"/>
  <c r="AT267" i="11"/>
  <c r="AU267" i="11"/>
  <c r="AV267" i="11"/>
  <c r="AW267" i="11"/>
  <c r="AX267" i="11"/>
  <c r="AY267" i="11"/>
  <c r="AK268" i="11"/>
  <c r="AL268" i="11"/>
  <c r="AM268" i="11"/>
  <c r="AN268" i="11"/>
  <c r="AO268" i="11"/>
  <c r="AP268" i="11"/>
  <c r="AQ268" i="11"/>
  <c r="AR268" i="11"/>
  <c r="AS268" i="11"/>
  <c r="AT268" i="11"/>
  <c r="AU268" i="11"/>
  <c r="AV268" i="11"/>
  <c r="AW268" i="11"/>
  <c r="AX268" i="11"/>
  <c r="AY268" i="11"/>
  <c r="AK269" i="11"/>
  <c r="AL269" i="11"/>
  <c r="AM269" i="11"/>
  <c r="AN269" i="11"/>
  <c r="AO269" i="11"/>
  <c r="AP269" i="11"/>
  <c r="AQ269" i="11"/>
  <c r="AR269" i="11"/>
  <c r="AS269" i="11"/>
  <c r="AT269" i="11"/>
  <c r="AU269" i="11"/>
  <c r="AV269" i="11"/>
  <c r="AW269" i="11"/>
  <c r="AX269" i="11"/>
  <c r="AY269" i="11"/>
  <c r="AK270" i="11"/>
  <c r="AL270" i="11"/>
  <c r="AM270" i="11"/>
  <c r="AN270" i="11"/>
  <c r="AO270" i="11"/>
  <c r="AP270" i="11"/>
  <c r="AQ270" i="11"/>
  <c r="AR270" i="11"/>
  <c r="AS270" i="11"/>
  <c r="AT270" i="11"/>
  <c r="AU270" i="11"/>
  <c r="AV270" i="11"/>
  <c r="AW270" i="11"/>
  <c r="AX270" i="11"/>
  <c r="AY270" i="11"/>
  <c r="AK271" i="11"/>
  <c r="AL271" i="11"/>
  <c r="AM271" i="11"/>
  <c r="AN271" i="11"/>
  <c r="AO271" i="11"/>
  <c r="AP271" i="11"/>
  <c r="AQ271" i="11"/>
  <c r="AR271" i="11"/>
  <c r="AS271" i="11"/>
  <c r="AT271" i="11"/>
  <c r="AU271" i="11"/>
  <c r="AV271" i="11"/>
  <c r="AW271" i="11"/>
  <c r="AX271" i="11"/>
  <c r="AY271" i="11"/>
  <c r="AK272" i="11"/>
  <c r="AL272" i="11"/>
  <c r="AM272" i="11"/>
  <c r="AN272" i="11"/>
  <c r="AO272" i="11"/>
  <c r="AP272" i="11"/>
  <c r="AQ272" i="11"/>
  <c r="AR272" i="11"/>
  <c r="AS272" i="11"/>
  <c r="AT272" i="11"/>
  <c r="AU272" i="11"/>
  <c r="AV272" i="11"/>
  <c r="AW272" i="11"/>
  <c r="AX272" i="11"/>
  <c r="AY272" i="11"/>
  <c r="AK273" i="11"/>
  <c r="AL273" i="11"/>
  <c r="AM273" i="11"/>
  <c r="AN273" i="11"/>
  <c r="AO273" i="11"/>
  <c r="AP273" i="11"/>
  <c r="AQ273" i="11"/>
  <c r="AR273" i="11"/>
  <c r="AS273" i="11"/>
  <c r="AT273" i="11"/>
  <c r="AU273" i="11"/>
  <c r="AV273" i="11"/>
  <c r="AW273" i="11"/>
  <c r="AX273" i="11"/>
  <c r="AY273" i="11"/>
  <c r="AK274" i="11"/>
  <c r="AL274" i="11"/>
  <c r="AM274" i="11"/>
  <c r="AN274" i="11"/>
  <c r="AO274" i="11"/>
  <c r="AP274" i="11"/>
  <c r="AQ274" i="11"/>
  <c r="AR274" i="11"/>
  <c r="AS274" i="11"/>
  <c r="AT274" i="11"/>
  <c r="AU274" i="11"/>
  <c r="AV274" i="11"/>
  <c r="AW274" i="11"/>
  <c r="AX274" i="11"/>
  <c r="AY274" i="11"/>
  <c r="AK275" i="11"/>
  <c r="AL275" i="11"/>
  <c r="AM275" i="11"/>
  <c r="AN275" i="11"/>
  <c r="AO275" i="11"/>
  <c r="AP275" i="11"/>
  <c r="AQ275" i="11"/>
  <c r="AR275" i="11"/>
  <c r="AS275" i="11"/>
  <c r="AT275" i="11"/>
  <c r="AU275" i="11"/>
  <c r="AV275" i="11"/>
  <c r="AW275" i="11"/>
  <c r="AX275" i="11"/>
  <c r="AY275" i="11"/>
  <c r="AK276" i="11"/>
  <c r="AL276" i="11"/>
  <c r="AM276" i="11"/>
  <c r="AN276" i="11"/>
  <c r="AO276" i="11"/>
  <c r="AP276" i="11"/>
  <c r="AQ276" i="11"/>
  <c r="AR276" i="11"/>
  <c r="AS276" i="11"/>
  <c r="AT276" i="11"/>
  <c r="AU276" i="11"/>
  <c r="AV276" i="11"/>
  <c r="AW276" i="11"/>
  <c r="AX276" i="11"/>
  <c r="AY276" i="11"/>
  <c r="AK277" i="11"/>
  <c r="AL277" i="11"/>
  <c r="AM277" i="11"/>
  <c r="AN277" i="11"/>
  <c r="AO277" i="11"/>
  <c r="AP277" i="11"/>
  <c r="AQ277" i="11"/>
  <c r="AR277" i="11"/>
  <c r="AS277" i="11"/>
  <c r="AT277" i="11"/>
  <c r="AU277" i="11"/>
  <c r="AV277" i="11"/>
  <c r="AW277" i="11"/>
  <c r="AX277" i="11"/>
  <c r="AY277" i="11"/>
  <c r="AK278" i="11"/>
  <c r="AL278" i="11"/>
  <c r="AM278" i="11"/>
  <c r="AN278" i="11"/>
  <c r="AO278" i="11"/>
  <c r="AP278" i="11"/>
  <c r="AQ278" i="11"/>
  <c r="AR278" i="11"/>
  <c r="AS278" i="11"/>
  <c r="AT278" i="11"/>
  <c r="AU278" i="11"/>
  <c r="AV278" i="11"/>
  <c r="AW278" i="11"/>
  <c r="AX278" i="11"/>
  <c r="AY278" i="11"/>
  <c r="AK279" i="11"/>
  <c r="AL279" i="11"/>
  <c r="AM279" i="11"/>
  <c r="AN279" i="11"/>
  <c r="AO279" i="11"/>
  <c r="AP279" i="11"/>
  <c r="AQ279" i="11"/>
  <c r="AR279" i="11"/>
  <c r="AS279" i="11"/>
  <c r="AT279" i="11"/>
  <c r="AU279" i="11"/>
  <c r="AV279" i="11"/>
  <c r="AW279" i="11"/>
  <c r="AX279" i="11"/>
  <c r="AY279" i="11"/>
  <c r="AK280" i="11"/>
  <c r="AL280" i="11"/>
  <c r="AM280" i="11"/>
  <c r="AN280" i="11"/>
  <c r="AO280" i="11"/>
  <c r="AP280" i="11"/>
  <c r="AQ280" i="11"/>
  <c r="AR280" i="11"/>
  <c r="AS280" i="11"/>
  <c r="AT280" i="11"/>
  <c r="AU280" i="11"/>
  <c r="AV280" i="11"/>
  <c r="AW280" i="11"/>
  <c r="AX280" i="11"/>
  <c r="AY280" i="11"/>
  <c r="AK281" i="11"/>
  <c r="AL281" i="11"/>
  <c r="AM281" i="11"/>
  <c r="AN281" i="11"/>
  <c r="AO281" i="11"/>
  <c r="AP281" i="11"/>
  <c r="AQ281" i="11"/>
  <c r="AR281" i="11"/>
  <c r="AS281" i="11"/>
  <c r="AT281" i="11"/>
  <c r="AU281" i="11"/>
  <c r="AV281" i="11"/>
  <c r="AW281" i="11"/>
  <c r="AX281" i="11"/>
  <c r="AY281" i="11"/>
  <c r="AK282" i="11"/>
  <c r="AL282" i="11"/>
  <c r="AM282" i="11"/>
  <c r="AN282" i="11"/>
  <c r="AO282" i="11"/>
  <c r="AP282" i="11"/>
  <c r="AQ282" i="11"/>
  <c r="AR282" i="11"/>
  <c r="AS282" i="11"/>
  <c r="AT282" i="11"/>
  <c r="AU282" i="11"/>
  <c r="AV282" i="11"/>
  <c r="AW282" i="11"/>
  <c r="AX282" i="11"/>
  <c r="AY282" i="11"/>
  <c r="AK283" i="11"/>
  <c r="AL283" i="11"/>
  <c r="AM283" i="11"/>
  <c r="AN283" i="11"/>
  <c r="AO283" i="11"/>
  <c r="AP283" i="11"/>
  <c r="AQ283" i="11"/>
  <c r="AR283" i="11"/>
  <c r="AS283" i="11"/>
  <c r="AT283" i="11"/>
  <c r="AU283" i="11"/>
  <c r="AV283" i="11"/>
  <c r="AW283" i="11"/>
  <c r="AX283" i="11"/>
  <c r="AY283" i="11"/>
  <c r="AK284" i="11"/>
  <c r="AL284" i="11"/>
  <c r="AM284" i="11"/>
  <c r="AN284" i="11"/>
  <c r="AO284" i="11"/>
  <c r="AP284" i="11"/>
  <c r="AQ284" i="11"/>
  <c r="AR284" i="11"/>
  <c r="AS284" i="11"/>
  <c r="AT284" i="11"/>
  <c r="AU284" i="11"/>
  <c r="AV284" i="11"/>
  <c r="AW284" i="11"/>
  <c r="AX284" i="11"/>
  <c r="AY284" i="11"/>
  <c r="AK285" i="11"/>
  <c r="AL285" i="11"/>
  <c r="AM285" i="11"/>
  <c r="AN285" i="11"/>
  <c r="AO285" i="11"/>
  <c r="AP285" i="11"/>
  <c r="AQ285" i="11"/>
  <c r="AR285" i="11"/>
  <c r="AS285" i="11"/>
  <c r="AT285" i="11"/>
  <c r="AU285" i="11"/>
  <c r="AV285" i="11"/>
  <c r="AW285" i="11"/>
  <c r="AX285" i="11"/>
  <c r="AY285" i="11"/>
  <c r="AK286" i="11"/>
  <c r="AL286" i="11"/>
  <c r="AM286" i="11"/>
  <c r="AN286" i="11"/>
  <c r="AO286" i="11"/>
  <c r="AP286" i="11"/>
  <c r="AQ286" i="11"/>
  <c r="AR286" i="11"/>
  <c r="AS286" i="11"/>
  <c r="AT286" i="11"/>
  <c r="AU286" i="11"/>
  <c r="AV286" i="11"/>
  <c r="AW286" i="11"/>
  <c r="AX286" i="11"/>
  <c r="AY286" i="11"/>
  <c r="AK287" i="11"/>
  <c r="AL287" i="11"/>
  <c r="AM287" i="11"/>
  <c r="AN287" i="11"/>
  <c r="AO287" i="11"/>
  <c r="AP287" i="11"/>
  <c r="AQ287" i="11"/>
  <c r="AR287" i="11"/>
  <c r="AS287" i="11"/>
  <c r="AT287" i="11"/>
  <c r="AU287" i="11"/>
  <c r="AV287" i="11"/>
  <c r="AW287" i="11"/>
  <c r="AX287" i="11"/>
  <c r="AY287" i="11"/>
  <c r="AK288" i="11"/>
  <c r="AL288" i="11"/>
  <c r="AM288" i="11"/>
  <c r="AN288" i="11"/>
  <c r="AO288" i="11"/>
  <c r="AP288" i="11"/>
  <c r="AQ288" i="11"/>
  <c r="AR288" i="11"/>
  <c r="AS288" i="11"/>
  <c r="AT288" i="11"/>
  <c r="AU288" i="11"/>
  <c r="AV288" i="11"/>
  <c r="AW288" i="11"/>
  <c r="AX288" i="11"/>
  <c r="AY288" i="11"/>
  <c r="AK289" i="11"/>
  <c r="AL289" i="11"/>
  <c r="AM289" i="11"/>
  <c r="AN289" i="11"/>
  <c r="AO289" i="11"/>
  <c r="AP289" i="11"/>
  <c r="AQ289" i="11"/>
  <c r="AR289" i="11"/>
  <c r="AS289" i="11"/>
  <c r="AT289" i="11"/>
  <c r="AU289" i="11"/>
  <c r="AV289" i="11"/>
  <c r="AW289" i="11"/>
  <c r="AX289" i="11"/>
  <c r="AY289" i="11"/>
  <c r="AK290" i="11"/>
  <c r="AL290" i="11"/>
  <c r="AM290" i="11"/>
  <c r="AN290" i="11"/>
  <c r="AO290" i="11"/>
  <c r="AP290" i="11"/>
  <c r="AQ290" i="11"/>
  <c r="AR290" i="11"/>
  <c r="AS290" i="11"/>
  <c r="AT290" i="11"/>
  <c r="AU290" i="11"/>
  <c r="AV290" i="11"/>
  <c r="AW290" i="11"/>
  <c r="AX290" i="11"/>
  <c r="AY290" i="11"/>
  <c r="AK291" i="11"/>
  <c r="AL291" i="11"/>
  <c r="AM291" i="11"/>
  <c r="AN291" i="11"/>
  <c r="AO291" i="11"/>
  <c r="AP291" i="11"/>
  <c r="AQ291" i="11"/>
  <c r="AR291" i="11"/>
  <c r="AS291" i="11"/>
  <c r="AT291" i="11"/>
  <c r="AU291" i="11"/>
  <c r="AV291" i="11"/>
  <c r="AW291" i="11"/>
  <c r="AX291" i="11"/>
  <c r="AY291" i="11"/>
  <c r="AK292" i="11"/>
  <c r="AL292" i="11"/>
  <c r="AM292" i="11"/>
  <c r="AN292" i="11"/>
  <c r="AO292" i="11"/>
  <c r="AP292" i="11"/>
  <c r="AQ292" i="11"/>
  <c r="AR292" i="11"/>
  <c r="AS292" i="11"/>
  <c r="AT292" i="11"/>
  <c r="AU292" i="11"/>
  <c r="AV292" i="11"/>
  <c r="AW292" i="11"/>
  <c r="AX292" i="11"/>
  <c r="AY292" i="11"/>
  <c r="AK293" i="11"/>
  <c r="AL293" i="11"/>
  <c r="AM293" i="11"/>
  <c r="AN293" i="11"/>
  <c r="AO293" i="11"/>
  <c r="AP293" i="11"/>
  <c r="AQ293" i="11"/>
  <c r="AR293" i="11"/>
  <c r="AS293" i="11"/>
  <c r="AT293" i="11"/>
  <c r="AU293" i="11"/>
  <c r="AV293" i="11"/>
  <c r="AW293" i="11"/>
  <c r="AX293" i="11"/>
  <c r="AY293" i="11"/>
  <c r="AK294" i="11"/>
  <c r="AL294" i="11"/>
  <c r="AM294" i="11"/>
  <c r="AN294" i="11"/>
  <c r="AO294" i="11"/>
  <c r="AP294" i="11"/>
  <c r="AQ294" i="11"/>
  <c r="AR294" i="11"/>
  <c r="AS294" i="11"/>
  <c r="AT294" i="11"/>
  <c r="AU294" i="11"/>
  <c r="AV294" i="11"/>
  <c r="AW294" i="11"/>
  <c r="AX294" i="11"/>
  <c r="AY294" i="11"/>
  <c r="AK295" i="11"/>
  <c r="AL295" i="11"/>
  <c r="AM295" i="11"/>
  <c r="AN295" i="11"/>
  <c r="AO295" i="11"/>
  <c r="AP295" i="11"/>
  <c r="AQ295" i="11"/>
  <c r="AR295" i="11"/>
  <c r="AS295" i="11"/>
  <c r="AT295" i="11"/>
  <c r="AU295" i="11"/>
  <c r="AV295" i="11"/>
  <c r="AW295" i="11"/>
  <c r="AX295" i="11"/>
  <c r="AY295" i="11"/>
  <c r="AK296" i="11"/>
  <c r="AL296" i="11"/>
  <c r="AM296" i="11"/>
  <c r="AN296" i="11"/>
  <c r="AO296" i="11"/>
  <c r="AP296" i="11"/>
  <c r="AQ296" i="11"/>
  <c r="AR296" i="11"/>
  <c r="AS296" i="11"/>
  <c r="AT296" i="11"/>
  <c r="AU296" i="11"/>
  <c r="AV296" i="11"/>
  <c r="AW296" i="11"/>
  <c r="AX296" i="11"/>
  <c r="AY296" i="11"/>
  <c r="AK297" i="11"/>
  <c r="AL297" i="11"/>
  <c r="AM297" i="11"/>
  <c r="AN297" i="11"/>
  <c r="AO297" i="11"/>
  <c r="AP297" i="11"/>
  <c r="AQ297" i="11"/>
  <c r="AR297" i="11"/>
  <c r="AS297" i="11"/>
  <c r="AT297" i="11"/>
  <c r="AU297" i="11"/>
  <c r="AV297" i="11"/>
  <c r="AW297" i="11"/>
  <c r="AX297" i="11"/>
  <c r="AY297" i="11"/>
  <c r="AK298" i="11"/>
  <c r="AL298" i="11"/>
  <c r="AM298" i="11"/>
  <c r="AN298" i="11"/>
  <c r="AO298" i="11"/>
  <c r="AP298" i="11"/>
  <c r="AQ298" i="11"/>
  <c r="AR298" i="11"/>
  <c r="AS298" i="11"/>
  <c r="AT298" i="11"/>
  <c r="AU298" i="11"/>
  <c r="AV298" i="11"/>
  <c r="AW298" i="11"/>
  <c r="AX298" i="11"/>
  <c r="AY298" i="11"/>
  <c r="AK299" i="11"/>
  <c r="AL299" i="11"/>
  <c r="AM299" i="11"/>
  <c r="AN299" i="11"/>
  <c r="AO299" i="11"/>
  <c r="AP299" i="11"/>
  <c r="AQ299" i="11"/>
  <c r="AR299" i="11"/>
  <c r="AS299" i="11"/>
  <c r="AT299" i="11"/>
  <c r="AU299" i="11"/>
  <c r="AV299" i="11"/>
  <c r="AW299" i="11"/>
  <c r="AX299" i="11"/>
  <c r="AY299" i="11"/>
  <c r="AK300" i="11"/>
  <c r="AL300" i="11"/>
  <c r="AM300" i="11"/>
  <c r="AN300" i="11"/>
  <c r="AO300" i="11"/>
  <c r="AP300" i="11"/>
  <c r="AQ300" i="11"/>
  <c r="AR300" i="11"/>
  <c r="AS300" i="11"/>
  <c r="AT300" i="11"/>
  <c r="AU300" i="11"/>
  <c r="AV300" i="11"/>
  <c r="AW300" i="11"/>
  <c r="AX300" i="11"/>
  <c r="AY300" i="11"/>
  <c r="AK301" i="11"/>
  <c r="AL301" i="11"/>
  <c r="AM301" i="11"/>
  <c r="AN301" i="11"/>
  <c r="AO301" i="11"/>
  <c r="AP301" i="11"/>
  <c r="AQ301" i="11"/>
  <c r="AR301" i="11"/>
  <c r="AS301" i="11"/>
  <c r="AT301" i="11"/>
  <c r="AU301" i="11"/>
  <c r="AV301" i="11"/>
  <c r="AW301" i="11"/>
  <c r="AX301" i="11"/>
  <c r="AY301" i="11"/>
  <c r="AK302" i="11"/>
  <c r="AL302" i="11"/>
  <c r="AM302" i="11"/>
  <c r="AN302" i="11"/>
  <c r="AO302" i="11"/>
  <c r="AP302" i="11"/>
  <c r="AQ302" i="11"/>
  <c r="AR302" i="11"/>
  <c r="AS302" i="11"/>
  <c r="AT302" i="11"/>
  <c r="AU302" i="11"/>
  <c r="AV302" i="11"/>
  <c r="AW302" i="11"/>
  <c r="AX302" i="11"/>
  <c r="AY302" i="11"/>
  <c r="AK303" i="11"/>
  <c r="AL303" i="11"/>
  <c r="AM303" i="11"/>
  <c r="AN303" i="11"/>
  <c r="AO303" i="11"/>
  <c r="AP303" i="11"/>
  <c r="AQ303" i="11"/>
  <c r="AR303" i="11"/>
  <c r="AS303" i="11"/>
  <c r="AT303" i="11"/>
  <c r="AU303" i="11"/>
  <c r="AV303" i="11"/>
  <c r="AW303" i="11"/>
  <c r="AX303" i="11"/>
  <c r="AY303" i="11"/>
  <c r="AK304" i="11"/>
  <c r="AL304" i="11"/>
  <c r="AM304" i="11"/>
  <c r="AN304" i="11"/>
  <c r="AO304" i="11"/>
  <c r="AP304" i="11"/>
  <c r="AQ304" i="11"/>
  <c r="AR304" i="11"/>
  <c r="AS304" i="11"/>
  <c r="AT304" i="11"/>
  <c r="AU304" i="11"/>
  <c r="AV304" i="11"/>
  <c r="AW304" i="11"/>
  <c r="AX304" i="11"/>
  <c r="AY304" i="11"/>
  <c r="AK305" i="11"/>
  <c r="AL305" i="11"/>
  <c r="AM305" i="11"/>
  <c r="AN305" i="11"/>
  <c r="AO305" i="11"/>
  <c r="AP305" i="11"/>
  <c r="AQ305" i="11"/>
  <c r="AR305" i="11"/>
  <c r="AS305" i="11"/>
  <c r="AT305" i="11"/>
  <c r="AU305" i="11"/>
  <c r="AV305" i="11"/>
  <c r="AW305" i="11"/>
  <c r="AX305" i="11"/>
  <c r="AY305" i="11"/>
  <c r="AK306" i="11"/>
  <c r="AL306" i="11"/>
  <c r="AM306" i="11"/>
  <c r="AN306" i="11"/>
  <c r="AO306" i="11"/>
  <c r="AP306" i="11"/>
  <c r="AQ306" i="11"/>
  <c r="AR306" i="11"/>
  <c r="AS306" i="11"/>
  <c r="AT306" i="11"/>
  <c r="AU306" i="11"/>
  <c r="AV306" i="11"/>
  <c r="AW306" i="11"/>
  <c r="AX306" i="11"/>
  <c r="AY306" i="11"/>
  <c r="AK307" i="11"/>
  <c r="AL307" i="11"/>
  <c r="AM307" i="11"/>
  <c r="AN307" i="11"/>
  <c r="AO307" i="11"/>
  <c r="AP307" i="11"/>
  <c r="AQ307" i="11"/>
  <c r="AR307" i="11"/>
  <c r="AS307" i="11"/>
  <c r="AT307" i="11"/>
  <c r="AU307" i="11"/>
  <c r="AV307" i="11"/>
  <c r="AW307" i="11"/>
  <c r="AX307" i="11"/>
  <c r="AY307" i="11"/>
  <c r="AK308" i="11"/>
  <c r="AL308" i="11"/>
  <c r="AM308" i="11"/>
  <c r="AN308" i="11"/>
  <c r="AO308" i="11"/>
  <c r="AP308" i="11"/>
  <c r="AQ308" i="11"/>
  <c r="AR308" i="11"/>
  <c r="AS308" i="11"/>
  <c r="AT308" i="11"/>
  <c r="AU308" i="11"/>
  <c r="AV308" i="11"/>
  <c r="AW308" i="11"/>
  <c r="AX308" i="11"/>
  <c r="AY308" i="11"/>
  <c r="AK309" i="11"/>
  <c r="AL309" i="11"/>
  <c r="AM309" i="11"/>
  <c r="AN309" i="11"/>
  <c r="AO309" i="11"/>
  <c r="AP309" i="11"/>
  <c r="AQ309" i="11"/>
  <c r="AR309" i="11"/>
  <c r="AS309" i="11"/>
  <c r="AT309" i="11"/>
  <c r="AU309" i="11"/>
  <c r="AV309" i="11"/>
  <c r="AW309" i="11"/>
  <c r="AX309" i="11"/>
  <c r="AY309" i="11"/>
  <c r="AK310" i="11"/>
  <c r="AL310" i="11"/>
  <c r="AM310" i="11"/>
  <c r="AN310" i="11"/>
  <c r="AO310" i="11"/>
  <c r="AP310" i="11"/>
  <c r="AQ310" i="11"/>
  <c r="AR310" i="11"/>
  <c r="AS310" i="11"/>
  <c r="AT310" i="11"/>
  <c r="AU310" i="11"/>
  <c r="AV310" i="11"/>
  <c r="AW310" i="11"/>
  <c r="AX310" i="11"/>
  <c r="AY310" i="11"/>
  <c r="AK311" i="11"/>
  <c r="AL311" i="11"/>
  <c r="AM311" i="11"/>
  <c r="AN311" i="11"/>
  <c r="AO311" i="11"/>
  <c r="AP311" i="11"/>
  <c r="AQ311" i="11"/>
  <c r="AR311" i="11"/>
  <c r="AS311" i="11"/>
  <c r="AT311" i="11"/>
  <c r="AU311" i="11"/>
  <c r="AV311" i="11"/>
  <c r="AW311" i="11"/>
  <c r="AX311" i="11"/>
  <c r="AY311" i="11"/>
  <c r="AK312" i="11"/>
  <c r="AL312" i="11"/>
  <c r="AM312" i="11"/>
  <c r="AN312" i="11"/>
  <c r="AO312" i="11"/>
  <c r="AP312" i="11"/>
  <c r="AQ312" i="11"/>
  <c r="AR312" i="11"/>
  <c r="AS312" i="11"/>
  <c r="AT312" i="11"/>
  <c r="AU312" i="11"/>
  <c r="AV312" i="11"/>
  <c r="AW312" i="11"/>
  <c r="AX312" i="11"/>
  <c r="AY312" i="11"/>
  <c r="AK313" i="11"/>
  <c r="AL313" i="11"/>
  <c r="AM313" i="11"/>
  <c r="AN313" i="11"/>
  <c r="AO313" i="11"/>
  <c r="AP313" i="11"/>
  <c r="AQ313" i="11"/>
  <c r="AR313" i="11"/>
  <c r="AS313" i="11"/>
  <c r="AT313" i="11"/>
  <c r="AU313" i="11"/>
  <c r="AV313" i="11"/>
  <c r="AW313" i="11"/>
  <c r="AX313" i="11"/>
  <c r="AY313" i="11"/>
  <c r="AK314" i="11"/>
  <c r="AL314" i="11"/>
  <c r="AM314" i="11"/>
  <c r="AN314" i="11"/>
  <c r="AO314" i="11"/>
  <c r="AP314" i="11"/>
  <c r="AQ314" i="11"/>
  <c r="AR314" i="11"/>
  <c r="AS314" i="11"/>
  <c r="AT314" i="11"/>
  <c r="AU314" i="11"/>
  <c r="AV314" i="11"/>
  <c r="AW314" i="11"/>
  <c r="AX314" i="11"/>
  <c r="AY314" i="11"/>
  <c r="AK315" i="11"/>
  <c r="AL315" i="11"/>
  <c r="AM315" i="11"/>
  <c r="AN315" i="11"/>
  <c r="AO315" i="11"/>
  <c r="AP315" i="11"/>
  <c r="AQ315" i="11"/>
  <c r="AR315" i="11"/>
  <c r="AS315" i="11"/>
  <c r="AT315" i="11"/>
  <c r="AU315" i="11"/>
  <c r="AV315" i="11"/>
  <c r="AW315" i="11"/>
  <c r="AX315" i="11"/>
  <c r="AY315" i="11"/>
  <c r="AK316" i="11"/>
  <c r="AL316" i="11"/>
  <c r="AM316" i="11"/>
  <c r="AN316" i="11"/>
  <c r="AO316" i="11"/>
  <c r="AP316" i="11"/>
  <c r="AQ316" i="11"/>
  <c r="AR316" i="11"/>
  <c r="AS316" i="11"/>
  <c r="AT316" i="11"/>
  <c r="AU316" i="11"/>
  <c r="AV316" i="11"/>
  <c r="AW316" i="11"/>
  <c r="AX316" i="11"/>
  <c r="AY316" i="11"/>
  <c r="AK317" i="11"/>
  <c r="AL317" i="11"/>
  <c r="AM317" i="11"/>
  <c r="AN317" i="11"/>
  <c r="AO317" i="11"/>
  <c r="AP317" i="11"/>
  <c r="AQ317" i="11"/>
  <c r="AR317" i="11"/>
  <c r="AS317" i="11"/>
  <c r="AT317" i="11"/>
  <c r="AU317" i="11"/>
  <c r="AV317" i="11"/>
  <c r="AW317" i="11"/>
  <c r="AX317" i="11"/>
  <c r="AY317" i="11"/>
  <c r="AK318" i="11"/>
  <c r="AL318" i="11"/>
  <c r="AM318" i="11"/>
  <c r="AN318" i="11"/>
  <c r="AO318" i="11"/>
  <c r="AP318" i="11"/>
  <c r="AQ318" i="11"/>
  <c r="AR318" i="11"/>
  <c r="AS318" i="11"/>
  <c r="AT318" i="11"/>
  <c r="AU318" i="11"/>
  <c r="AV318" i="11"/>
  <c r="AW318" i="11"/>
  <c r="AX318" i="11"/>
  <c r="AY318" i="11"/>
  <c r="AK319" i="11"/>
  <c r="AL319" i="11"/>
  <c r="AM319" i="11"/>
  <c r="AN319" i="11"/>
  <c r="AO319" i="11"/>
  <c r="AP319" i="11"/>
  <c r="AQ319" i="11"/>
  <c r="AR319" i="11"/>
  <c r="AS319" i="11"/>
  <c r="AT319" i="11"/>
  <c r="AU319" i="11"/>
  <c r="AV319" i="11"/>
  <c r="AW319" i="11"/>
  <c r="AX319" i="11"/>
  <c r="AY319" i="11"/>
  <c r="AK320" i="11"/>
  <c r="AL320" i="11"/>
  <c r="AM320" i="11"/>
  <c r="AN320" i="11"/>
  <c r="AO320" i="11"/>
  <c r="AP320" i="11"/>
  <c r="AQ320" i="11"/>
  <c r="AR320" i="11"/>
  <c r="AS320" i="11"/>
  <c r="AT320" i="11"/>
  <c r="AU320" i="11"/>
  <c r="AV320" i="11"/>
  <c r="AW320" i="11"/>
  <c r="AX320" i="11"/>
  <c r="AY320" i="11"/>
  <c r="AK321" i="11"/>
  <c r="AL321" i="11"/>
  <c r="AM321" i="11"/>
  <c r="AN321" i="11"/>
  <c r="AO321" i="11"/>
  <c r="AP321" i="11"/>
  <c r="AQ321" i="11"/>
  <c r="AR321" i="11"/>
  <c r="AS321" i="11"/>
  <c r="AT321" i="11"/>
  <c r="AU321" i="11"/>
  <c r="AV321" i="11"/>
  <c r="AW321" i="11"/>
  <c r="AX321" i="11"/>
  <c r="AY321" i="11"/>
  <c r="AK322" i="11"/>
  <c r="AL322" i="11"/>
  <c r="AM322" i="11"/>
  <c r="AN322" i="11"/>
  <c r="AO322" i="11"/>
  <c r="AP322" i="11"/>
  <c r="AQ322" i="11"/>
  <c r="AR322" i="11"/>
  <c r="AS322" i="11"/>
  <c r="AT322" i="11"/>
  <c r="AU322" i="11"/>
  <c r="AV322" i="11"/>
  <c r="AW322" i="11"/>
  <c r="AX322" i="11"/>
  <c r="AY322" i="11"/>
  <c r="AK323" i="11"/>
  <c r="AL323" i="11"/>
  <c r="AM323" i="11"/>
  <c r="AN323" i="11"/>
  <c r="AO323" i="11"/>
  <c r="AP323" i="11"/>
  <c r="AQ323" i="11"/>
  <c r="AR323" i="11"/>
  <c r="AS323" i="11"/>
  <c r="AT323" i="11"/>
  <c r="AU323" i="11"/>
  <c r="AV323" i="11"/>
  <c r="AW323" i="11"/>
  <c r="AX323" i="11"/>
  <c r="AY323" i="11"/>
  <c r="AK324" i="11"/>
  <c r="AL324" i="11"/>
  <c r="AM324" i="11"/>
  <c r="AN324" i="11"/>
  <c r="AO324" i="11"/>
  <c r="AP324" i="11"/>
  <c r="AQ324" i="11"/>
  <c r="AR324" i="11"/>
  <c r="AS324" i="11"/>
  <c r="AT324" i="11"/>
  <c r="AU324" i="11"/>
  <c r="AV324" i="11"/>
  <c r="AW324" i="11"/>
  <c r="AX324" i="11"/>
  <c r="AY324" i="11"/>
  <c r="AK325" i="11"/>
  <c r="AL325" i="11"/>
  <c r="AM325" i="11"/>
  <c r="AN325" i="11"/>
  <c r="AO325" i="11"/>
  <c r="AP325" i="11"/>
  <c r="AQ325" i="11"/>
  <c r="AR325" i="11"/>
  <c r="AS325" i="11"/>
  <c r="AT325" i="11"/>
  <c r="AU325" i="11"/>
  <c r="AV325" i="11"/>
  <c r="AW325" i="11"/>
  <c r="AX325" i="11"/>
  <c r="AY325" i="11"/>
  <c r="AK326" i="11"/>
  <c r="AL326" i="11"/>
  <c r="AM326" i="11"/>
  <c r="AN326" i="11"/>
  <c r="AO326" i="11"/>
  <c r="AP326" i="11"/>
  <c r="AQ326" i="11"/>
  <c r="AR326" i="11"/>
  <c r="AS326" i="11"/>
  <c r="AT326" i="11"/>
  <c r="AU326" i="11"/>
  <c r="AV326" i="11"/>
  <c r="AW326" i="11"/>
  <c r="AX326" i="11"/>
  <c r="AY326" i="11"/>
  <c r="AK327" i="11"/>
  <c r="AL327" i="11"/>
  <c r="AM327" i="11"/>
  <c r="AN327" i="11"/>
  <c r="AO327" i="11"/>
  <c r="AP327" i="11"/>
  <c r="AQ327" i="11"/>
  <c r="AR327" i="11"/>
  <c r="AS327" i="11"/>
  <c r="AT327" i="11"/>
  <c r="AU327" i="11"/>
  <c r="AV327" i="11"/>
  <c r="AW327" i="11"/>
  <c r="AX327" i="11"/>
  <c r="AY327" i="11"/>
  <c r="AK328" i="11"/>
  <c r="AL328" i="11"/>
  <c r="AM328" i="11"/>
  <c r="AN328" i="11"/>
  <c r="AO328" i="11"/>
  <c r="AP328" i="11"/>
  <c r="AQ328" i="11"/>
  <c r="AR328" i="11"/>
  <c r="AS328" i="11"/>
  <c r="AT328" i="11"/>
  <c r="AU328" i="11"/>
  <c r="AV328" i="11"/>
  <c r="AW328" i="11"/>
  <c r="AX328" i="11"/>
  <c r="AY328" i="11"/>
  <c r="AK329" i="11"/>
  <c r="AL329" i="11"/>
  <c r="AM329" i="11"/>
  <c r="AN329" i="11"/>
  <c r="AO329" i="11"/>
  <c r="AP329" i="11"/>
  <c r="AQ329" i="11"/>
  <c r="AR329" i="11"/>
  <c r="AS329" i="11"/>
  <c r="AT329" i="11"/>
  <c r="AU329" i="11"/>
  <c r="AV329" i="11"/>
  <c r="AW329" i="11"/>
  <c r="AX329" i="11"/>
  <c r="AY329" i="11"/>
  <c r="AK330" i="11"/>
  <c r="AL330" i="11"/>
  <c r="AM330" i="11"/>
  <c r="AN330" i="11"/>
  <c r="AO330" i="11"/>
  <c r="AP330" i="11"/>
  <c r="AQ330" i="11"/>
  <c r="AR330" i="11"/>
  <c r="AS330" i="11"/>
  <c r="AT330" i="11"/>
  <c r="AU330" i="11"/>
  <c r="AV330" i="11"/>
  <c r="AW330" i="11"/>
  <c r="AX330" i="11"/>
  <c r="AY330" i="11"/>
  <c r="AK331" i="11"/>
  <c r="AL331" i="11"/>
  <c r="AM331" i="11"/>
  <c r="AN331" i="11"/>
  <c r="AO331" i="11"/>
  <c r="AP331" i="11"/>
  <c r="AQ331" i="11"/>
  <c r="AR331" i="11"/>
  <c r="AS331" i="11"/>
  <c r="AT331" i="11"/>
  <c r="AU331" i="11"/>
  <c r="AV331" i="11"/>
  <c r="AW331" i="11"/>
  <c r="AX331" i="11"/>
  <c r="AY331" i="11"/>
  <c r="AK332" i="11"/>
  <c r="AL332" i="11"/>
  <c r="AM332" i="11"/>
  <c r="AN332" i="11"/>
  <c r="AO332" i="11"/>
  <c r="AP332" i="11"/>
  <c r="AQ332" i="11"/>
  <c r="AR332" i="11"/>
  <c r="AS332" i="11"/>
  <c r="AT332" i="11"/>
  <c r="AU332" i="11"/>
  <c r="AV332" i="11"/>
  <c r="AW332" i="11"/>
  <c r="AX332" i="11"/>
  <c r="AY332" i="11"/>
  <c r="AK333" i="11"/>
  <c r="AL333" i="11"/>
  <c r="AM333" i="11"/>
  <c r="AN333" i="11"/>
  <c r="AO333" i="11"/>
  <c r="AP333" i="11"/>
  <c r="AQ333" i="11"/>
  <c r="AR333" i="11"/>
  <c r="AS333" i="11"/>
  <c r="AT333" i="11"/>
  <c r="AU333" i="11"/>
  <c r="AV333" i="11"/>
  <c r="AW333" i="11"/>
  <c r="AX333" i="11"/>
  <c r="AY333" i="11"/>
  <c r="AK334" i="11"/>
  <c r="AL334" i="11"/>
  <c r="AM334" i="11"/>
  <c r="AN334" i="11"/>
  <c r="AO334" i="11"/>
  <c r="AP334" i="11"/>
  <c r="AQ334" i="11"/>
  <c r="AR334" i="11"/>
  <c r="AS334" i="11"/>
  <c r="AT334" i="11"/>
  <c r="AU334" i="11"/>
  <c r="AV334" i="11"/>
  <c r="AW334" i="11"/>
  <c r="AX334" i="11"/>
  <c r="AY334" i="11"/>
  <c r="AK335" i="11"/>
  <c r="AL335" i="11"/>
  <c r="AM335" i="11"/>
  <c r="AN335" i="11"/>
  <c r="AO335" i="11"/>
  <c r="AP335" i="11"/>
  <c r="AQ335" i="11"/>
  <c r="AR335" i="11"/>
  <c r="AS335" i="11"/>
  <c r="AT335" i="11"/>
  <c r="AU335" i="11"/>
  <c r="AV335" i="11"/>
  <c r="AW335" i="11"/>
  <c r="AX335" i="11"/>
  <c r="AY335" i="11"/>
  <c r="AK336" i="11"/>
  <c r="AL336" i="11"/>
  <c r="AM336" i="11"/>
  <c r="AN336" i="11"/>
  <c r="AO336" i="11"/>
  <c r="AP336" i="11"/>
  <c r="AQ336" i="11"/>
  <c r="AR336" i="11"/>
  <c r="AS336" i="11"/>
  <c r="AT336" i="11"/>
  <c r="AU336" i="11"/>
  <c r="AV336" i="11"/>
  <c r="AW336" i="11"/>
  <c r="AX336" i="11"/>
  <c r="AY336" i="11"/>
  <c r="AK337" i="11"/>
  <c r="AL337" i="11"/>
  <c r="AM337" i="11"/>
  <c r="AN337" i="11"/>
  <c r="AO337" i="11"/>
  <c r="AP337" i="11"/>
  <c r="AQ337" i="11"/>
  <c r="AR337" i="11"/>
  <c r="AS337" i="11"/>
  <c r="AT337" i="11"/>
  <c r="AU337" i="11"/>
  <c r="AV337" i="11"/>
  <c r="AW337" i="11"/>
  <c r="AX337" i="11"/>
  <c r="AY337" i="11"/>
  <c r="AK338" i="11"/>
  <c r="AL338" i="11"/>
  <c r="AM338" i="11"/>
  <c r="AN338" i="11"/>
  <c r="AO338" i="11"/>
  <c r="AP338" i="11"/>
  <c r="AQ338" i="11"/>
  <c r="AR338" i="11"/>
  <c r="AS338" i="11"/>
  <c r="AT338" i="11"/>
  <c r="AU338" i="11"/>
  <c r="AV338" i="11"/>
  <c r="AW338" i="11"/>
  <c r="AX338" i="11"/>
  <c r="AY338" i="11"/>
  <c r="AK339" i="11"/>
  <c r="AL339" i="11"/>
  <c r="AM339" i="11"/>
  <c r="AN339" i="11"/>
  <c r="AO339" i="11"/>
  <c r="AP339" i="11"/>
  <c r="AQ339" i="11"/>
  <c r="AR339" i="11"/>
  <c r="AS339" i="11"/>
  <c r="AT339" i="11"/>
  <c r="AU339" i="11"/>
  <c r="AV339" i="11"/>
  <c r="AW339" i="11"/>
  <c r="AX339" i="11"/>
  <c r="AY339" i="11"/>
  <c r="AK340" i="11"/>
  <c r="AL340" i="11"/>
  <c r="AM340" i="11"/>
  <c r="AN340" i="11"/>
  <c r="AO340" i="11"/>
  <c r="AP340" i="11"/>
  <c r="AQ340" i="11"/>
  <c r="AR340" i="11"/>
  <c r="AS340" i="11"/>
  <c r="AT340" i="11"/>
  <c r="AU340" i="11"/>
  <c r="AV340" i="11"/>
  <c r="AW340" i="11"/>
  <c r="AX340" i="11"/>
  <c r="AY340" i="11"/>
  <c r="AK341" i="11"/>
  <c r="AL341" i="11"/>
  <c r="AM341" i="11"/>
  <c r="AN341" i="11"/>
  <c r="AO341" i="11"/>
  <c r="AP341" i="11"/>
  <c r="AQ341" i="11"/>
  <c r="AR341" i="11"/>
  <c r="AS341" i="11"/>
  <c r="AT341" i="11"/>
  <c r="AU341" i="11"/>
  <c r="AV341" i="11"/>
  <c r="AW341" i="11"/>
  <c r="AX341" i="11"/>
  <c r="AY341" i="11"/>
  <c r="AK342" i="11"/>
  <c r="AL342" i="11"/>
  <c r="AM342" i="11"/>
  <c r="AN342" i="11"/>
  <c r="AO342" i="11"/>
  <c r="AP342" i="11"/>
  <c r="AQ342" i="11"/>
  <c r="AR342" i="11"/>
  <c r="AS342" i="11"/>
  <c r="AT342" i="11"/>
  <c r="AU342" i="11"/>
  <c r="AV342" i="11"/>
  <c r="AW342" i="11"/>
  <c r="AX342" i="11"/>
  <c r="AY342" i="11"/>
  <c r="AK343" i="11"/>
  <c r="AL343" i="11"/>
  <c r="AM343" i="11"/>
  <c r="AN343" i="11"/>
  <c r="AO343" i="11"/>
  <c r="AP343" i="11"/>
  <c r="AQ343" i="11"/>
  <c r="AR343" i="11"/>
  <c r="AS343" i="11"/>
  <c r="AT343" i="11"/>
  <c r="AU343" i="11"/>
  <c r="AV343" i="11"/>
  <c r="AW343" i="11"/>
  <c r="AX343" i="11"/>
  <c r="AY343" i="11"/>
  <c r="AK344" i="11"/>
  <c r="AL344" i="11"/>
  <c r="AM344" i="11"/>
  <c r="AN344" i="11"/>
  <c r="AO344" i="11"/>
  <c r="AP344" i="11"/>
  <c r="AQ344" i="11"/>
  <c r="AR344" i="11"/>
  <c r="AS344" i="11"/>
  <c r="AT344" i="11"/>
  <c r="AU344" i="11"/>
  <c r="AV344" i="11"/>
  <c r="AW344" i="11"/>
  <c r="AX344" i="11"/>
  <c r="AY344" i="11"/>
  <c r="AK345" i="11"/>
  <c r="AL345" i="11"/>
  <c r="AM345" i="11"/>
  <c r="AN345" i="11"/>
  <c r="AO345" i="11"/>
  <c r="AP345" i="11"/>
  <c r="AQ345" i="11"/>
  <c r="AR345" i="11"/>
  <c r="AS345" i="11"/>
  <c r="AT345" i="11"/>
  <c r="AU345" i="11"/>
  <c r="AV345" i="11"/>
  <c r="AW345" i="11"/>
  <c r="AX345" i="11"/>
  <c r="AY345" i="11"/>
  <c r="AK346" i="11"/>
  <c r="AL346" i="11"/>
  <c r="AM346" i="11"/>
  <c r="AN346" i="11"/>
  <c r="AO346" i="11"/>
  <c r="AP346" i="11"/>
  <c r="AQ346" i="11"/>
  <c r="AR346" i="11"/>
  <c r="AS346" i="11"/>
  <c r="AT346" i="11"/>
  <c r="AU346" i="11"/>
  <c r="AV346" i="11"/>
  <c r="AW346" i="11"/>
  <c r="AX346" i="11"/>
  <c r="AY346" i="11"/>
  <c r="AK347" i="11"/>
  <c r="AL347" i="11"/>
  <c r="AM347" i="11"/>
  <c r="AN347" i="11"/>
  <c r="AO347" i="11"/>
  <c r="AP347" i="11"/>
  <c r="AQ347" i="11"/>
  <c r="AR347" i="11"/>
  <c r="AS347" i="11"/>
  <c r="AT347" i="11"/>
  <c r="AU347" i="11"/>
  <c r="AV347" i="11"/>
  <c r="AW347" i="11"/>
  <c r="AX347" i="11"/>
  <c r="AY347" i="11"/>
  <c r="AK348" i="11"/>
  <c r="AL348" i="11"/>
  <c r="AM348" i="11"/>
  <c r="AN348" i="11"/>
  <c r="AO348" i="11"/>
  <c r="AP348" i="11"/>
  <c r="AQ348" i="11"/>
  <c r="AR348" i="11"/>
  <c r="AS348" i="11"/>
  <c r="AT348" i="11"/>
  <c r="AU348" i="11"/>
  <c r="AV348" i="11"/>
  <c r="AW348" i="11"/>
  <c r="AX348" i="11"/>
  <c r="AY348" i="11"/>
  <c r="AK349" i="11"/>
  <c r="AL349" i="11"/>
  <c r="AM349" i="11"/>
  <c r="AN349" i="11"/>
  <c r="AO349" i="11"/>
  <c r="AP349" i="11"/>
  <c r="AQ349" i="11"/>
  <c r="AR349" i="11"/>
  <c r="AS349" i="11"/>
  <c r="AT349" i="11"/>
  <c r="AU349" i="11"/>
  <c r="AV349" i="11"/>
  <c r="AW349" i="11"/>
  <c r="AX349" i="11"/>
  <c r="AY349" i="11"/>
  <c r="AK350" i="11"/>
  <c r="AL350" i="11"/>
  <c r="AM350" i="11"/>
  <c r="AN350" i="11"/>
  <c r="AO350" i="11"/>
  <c r="AP350" i="11"/>
  <c r="AQ350" i="11"/>
  <c r="AR350" i="11"/>
  <c r="AS350" i="11"/>
  <c r="AT350" i="11"/>
  <c r="AU350" i="11"/>
  <c r="AV350" i="11"/>
  <c r="AW350" i="11"/>
  <c r="AX350" i="11"/>
  <c r="AY350" i="11"/>
  <c r="AK351" i="11"/>
  <c r="AL351" i="11"/>
  <c r="AM351" i="11"/>
  <c r="AN351" i="11"/>
  <c r="AO351" i="11"/>
  <c r="AP351" i="11"/>
  <c r="AQ351" i="11"/>
  <c r="AR351" i="11"/>
  <c r="AS351" i="11"/>
  <c r="AT351" i="11"/>
  <c r="AU351" i="11"/>
  <c r="AV351" i="11"/>
  <c r="AW351" i="11"/>
  <c r="AX351" i="11"/>
  <c r="AY351" i="11"/>
  <c r="AK352" i="11"/>
  <c r="AL352" i="11"/>
  <c r="AM352" i="11"/>
  <c r="AN352" i="11"/>
  <c r="AO352" i="11"/>
  <c r="AP352" i="11"/>
  <c r="AQ352" i="11"/>
  <c r="AR352" i="11"/>
  <c r="AS352" i="11"/>
  <c r="AT352" i="11"/>
  <c r="AU352" i="11"/>
  <c r="AV352" i="11"/>
  <c r="AW352" i="11"/>
  <c r="AX352" i="11"/>
  <c r="AY352" i="11"/>
  <c r="AK353" i="11"/>
  <c r="AL353" i="11"/>
  <c r="AM353" i="11"/>
  <c r="AN353" i="11"/>
  <c r="AO353" i="11"/>
  <c r="AP353" i="11"/>
  <c r="AQ353" i="11"/>
  <c r="AR353" i="11"/>
  <c r="AS353" i="11"/>
  <c r="AT353" i="11"/>
  <c r="AU353" i="11"/>
  <c r="AV353" i="11"/>
  <c r="AW353" i="11"/>
  <c r="AX353" i="11"/>
  <c r="AY353" i="11"/>
  <c r="AK354" i="11"/>
  <c r="AL354" i="11"/>
  <c r="AM354" i="11"/>
  <c r="AN354" i="11"/>
  <c r="AO354" i="11"/>
  <c r="AP354" i="11"/>
  <c r="AQ354" i="11"/>
  <c r="AR354" i="11"/>
  <c r="AS354" i="11"/>
  <c r="AT354" i="11"/>
  <c r="AU354" i="11"/>
  <c r="AV354" i="11"/>
  <c r="AW354" i="11"/>
  <c r="AX354" i="11"/>
  <c r="AY354" i="11"/>
  <c r="AK355" i="11"/>
  <c r="AL355" i="11"/>
  <c r="AM355" i="11"/>
  <c r="AN355" i="11"/>
  <c r="AO355" i="11"/>
  <c r="AP355" i="11"/>
  <c r="AQ355" i="11"/>
  <c r="AR355" i="11"/>
  <c r="AS355" i="11"/>
  <c r="AT355" i="11"/>
  <c r="AU355" i="11"/>
  <c r="AV355" i="11"/>
  <c r="AW355" i="11"/>
  <c r="AX355" i="11"/>
  <c r="AY355" i="11"/>
  <c r="AK356" i="11"/>
  <c r="AL356" i="11"/>
  <c r="AM356" i="11"/>
  <c r="AN356" i="11"/>
  <c r="AO356" i="11"/>
  <c r="AP356" i="11"/>
  <c r="AQ356" i="11"/>
  <c r="AR356" i="11"/>
  <c r="AS356" i="11"/>
  <c r="AT356" i="11"/>
  <c r="AU356" i="11"/>
  <c r="AV356" i="11"/>
  <c r="AW356" i="11"/>
  <c r="AX356" i="11"/>
  <c r="AY356" i="11"/>
  <c r="AK357" i="11"/>
  <c r="AL357" i="11"/>
  <c r="AM357" i="11"/>
  <c r="AN357" i="11"/>
  <c r="AO357" i="11"/>
  <c r="AP357" i="11"/>
  <c r="AQ357" i="11"/>
  <c r="AR357" i="11"/>
  <c r="AS357" i="11"/>
  <c r="AT357" i="11"/>
  <c r="AU357" i="11"/>
  <c r="AV357" i="11"/>
  <c r="AW357" i="11"/>
  <c r="AX357" i="11"/>
  <c r="AY357" i="11"/>
  <c r="AK358" i="11"/>
  <c r="AL358" i="11"/>
  <c r="AM358" i="11"/>
  <c r="AN358" i="11"/>
  <c r="AO358" i="11"/>
  <c r="AP358" i="11"/>
  <c r="AQ358" i="11"/>
  <c r="AR358" i="11"/>
  <c r="AS358" i="11"/>
  <c r="AT358" i="11"/>
  <c r="AU358" i="11"/>
  <c r="AV358" i="11"/>
  <c r="AW358" i="11"/>
  <c r="AX358" i="11"/>
  <c r="AY358" i="11"/>
  <c r="AK359" i="11"/>
  <c r="AL359" i="11"/>
  <c r="AM359" i="11"/>
  <c r="AN359" i="11"/>
  <c r="AO359" i="11"/>
  <c r="AP359" i="11"/>
  <c r="AQ359" i="11"/>
  <c r="AR359" i="11"/>
  <c r="AS359" i="11"/>
  <c r="AT359" i="11"/>
  <c r="AU359" i="11"/>
  <c r="AV359" i="11"/>
  <c r="AW359" i="11"/>
  <c r="AX359" i="11"/>
  <c r="AY359" i="11"/>
  <c r="AK360" i="11"/>
  <c r="AL360" i="11"/>
  <c r="AM360" i="11"/>
  <c r="AN360" i="11"/>
  <c r="AO360" i="11"/>
  <c r="AP360" i="11"/>
  <c r="AQ360" i="11"/>
  <c r="AR360" i="11"/>
  <c r="AS360" i="11"/>
  <c r="AT360" i="11"/>
  <c r="AU360" i="11"/>
  <c r="AV360" i="11"/>
  <c r="AW360" i="11"/>
  <c r="AX360" i="11"/>
  <c r="AY360" i="11"/>
  <c r="AK361" i="11"/>
  <c r="AL361" i="11"/>
  <c r="AM361" i="11"/>
  <c r="AN361" i="11"/>
  <c r="AO361" i="11"/>
  <c r="AP361" i="11"/>
  <c r="AQ361" i="11"/>
  <c r="AR361" i="11"/>
  <c r="AS361" i="11"/>
  <c r="AT361" i="11"/>
  <c r="AU361" i="11"/>
  <c r="AV361" i="11"/>
  <c r="AW361" i="11"/>
  <c r="AX361" i="11"/>
  <c r="AY361" i="11"/>
  <c r="AK362" i="11"/>
  <c r="AL362" i="11"/>
  <c r="AM362" i="11"/>
  <c r="AN362" i="11"/>
  <c r="AO362" i="11"/>
  <c r="AP362" i="11"/>
  <c r="AQ362" i="11"/>
  <c r="AR362" i="11"/>
  <c r="AS362" i="11"/>
  <c r="AT362" i="11"/>
  <c r="AU362" i="11"/>
  <c r="AV362" i="11"/>
  <c r="AW362" i="11"/>
  <c r="AX362" i="11"/>
  <c r="AY362" i="11"/>
  <c r="AK363" i="11"/>
  <c r="AL363" i="11"/>
  <c r="AM363" i="11"/>
  <c r="AN363" i="11"/>
  <c r="AO363" i="11"/>
  <c r="AP363" i="11"/>
  <c r="AQ363" i="11"/>
  <c r="AR363" i="11"/>
  <c r="AS363" i="11"/>
  <c r="AT363" i="11"/>
  <c r="AU363" i="11"/>
  <c r="AV363" i="11"/>
  <c r="AW363" i="11"/>
  <c r="AX363" i="11"/>
  <c r="AY363" i="11"/>
  <c r="AK364" i="11"/>
  <c r="AL364" i="11"/>
  <c r="AM364" i="11"/>
  <c r="AN364" i="11"/>
  <c r="AO364" i="11"/>
  <c r="AP364" i="11"/>
  <c r="AQ364" i="11"/>
  <c r="AR364" i="11"/>
  <c r="AS364" i="11"/>
  <c r="AT364" i="11"/>
  <c r="AU364" i="11"/>
  <c r="AV364" i="11"/>
  <c r="AW364" i="11"/>
  <c r="AX364" i="11"/>
  <c r="AY364" i="11"/>
  <c r="AK365" i="11"/>
  <c r="AL365" i="11"/>
  <c r="AM365" i="11"/>
  <c r="AN365" i="11"/>
  <c r="AO365" i="11"/>
  <c r="AP365" i="11"/>
  <c r="AQ365" i="11"/>
  <c r="AR365" i="11"/>
  <c r="AS365" i="11"/>
  <c r="AT365" i="11"/>
  <c r="AU365" i="11"/>
  <c r="AV365" i="11"/>
  <c r="AW365" i="11"/>
  <c r="AX365" i="11"/>
  <c r="AY365" i="11"/>
  <c r="AK366" i="11"/>
  <c r="AL366" i="11"/>
  <c r="AM366" i="11"/>
  <c r="AN366" i="11"/>
  <c r="AO366" i="11"/>
  <c r="AP366" i="11"/>
  <c r="AQ366" i="11"/>
  <c r="AR366" i="11"/>
  <c r="AS366" i="11"/>
  <c r="AT366" i="11"/>
  <c r="AU366" i="11"/>
  <c r="AV366" i="11"/>
  <c r="AW366" i="11"/>
  <c r="AX366" i="11"/>
  <c r="AY366" i="11"/>
  <c r="AK367" i="11"/>
  <c r="AL367" i="11"/>
  <c r="AM367" i="11"/>
  <c r="AN367" i="11"/>
  <c r="AO367" i="11"/>
  <c r="AP367" i="11"/>
  <c r="AQ367" i="11"/>
  <c r="AR367" i="11"/>
  <c r="AS367" i="11"/>
  <c r="AT367" i="11"/>
  <c r="AU367" i="11"/>
  <c r="AV367" i="11"/>
  <c r="AW367" i="11"/>
  <c r="AX367" i="11"/>
  <c r="AY367" i="11"/>
  <c r="AK368" i="11"/>
  <c r="AL368" i="11"/>
  <c r="AM368" i="11"/>
  <c r="AN368" i="11"/>
  <c r="AO368" i="11"/>
  <c r="AP368" i="11"/>
  <c r="AQ368" i="11"/>
  <c r="AR368" i="11"/>
  <c r="AS368" i="11"/>
  <c r="AT368" i="11"/>
  <c r="AU368" i="11"/>
  <c r="AV368" i="11"/>
  <c r="AW368" i="11"/>
  <c r="AX368" i="11"/>
  <c r="AY368" i="11"/>
  <c r="AL18" i="11"/>
  <c r="AM18" i="11"/>
  <c r="AN18" i="11"/>
  <c r="E13" i="11"/>
  <c r="E14" i="12"/>
  <c r="AO18" i="11"/>
  <c r="AP18" i="11"/>
  <c r="AQ18" i="11"/>
  <c r="AR18" i="11"/>
  <c r="I13" i="11"/>
  <c r="I14" i="12"/>
  <c r="AS18" i="11"/>
  <c r="AT18" i="11"/>
  <c r="AU18" i="11"/>
  <c r="AV18" i="11"/>
  <c r="M13" i="11"/>
  <c r="M14" i="12"/>
  <c r="AW18" i="11"/>
  <c r="AX18" i="11"/>
  <c r="AY18" i="11"/>
  <c r="AK18" i="11"/>
  <c r="B13" i="11"/>
  <c r="B14" i="12"/>
  <c r="T19" i="11"/>
  <c r="U19" i="11"/>
  <c r="V19" i="11"/>
  <c r="W19" i="11"/>
  <c r="X19" i="11"/>
  <c r="Y19" i="11"/>
  <c r="Z19" i="11"/>
  <c r="AA19" i="11"/>
  <c r="AB19" i="11"/>
  <c r="AC19" i="11"/>
  <c r="AD19" i="11"/>
  <c r="AE19" i="11"/>
  <c r="AF19" i="11"/>
  <c r="AG19" i="11"/>
  <c r="AH19" i="11"/>
  <c r="T20" i="11"/>
  <c r="U20" i="11"/>
  <c r="V20" i="11"/>
  <c r="W20" i="11"/>
  <c r="X20" i="11"/>
  <c r="Y20" i="11"/>
  <c r="Z20" i="11"/>
  <c r="AA20" i="11"/>
  <c r="AB20" i="11"/>
  <c r="AC20" i="11"/>
  <c r="AD20" i="11"/>
  <c r="AE20" i="11"/>
  <c r="AF20" i="11"/>
  <c r="AG20" i="11"/>
  <c r="AH20" i="11"/>
  <c r="T21" i="11"/>
  <c r="U21" i="11"/>
  <c r="V21" i="11"/>
  <c r="W21" i="11"/>
  <c r="X21" i="11"/>
  <c r="Y21" i="11"/>
  <c r="Z21" i="11"/>
  <c r="AA21" i="11"/>
  <c r="AB21" i="11"/>
  <c r="AC21" i="11"/>
  <c r="AD21" i="11"/>
  <c r="AE21" i="11"/>
  <c r="AF21" i="11"/>
  <c r="AG21" i="11"/>
  <c r="AH21" i="11"/>
  <c r="T22" i="11"/>
  <c r="U22" i="11"/>
  <c r="V22" i="11"/>
  <c r="W22" i="11"/>
  <c r="X22" i="11"/>
  <c r="Y22" i="11"/>
  <c r="Z22" i="11"/>
  <c r="AA22" i="11"/>
  <c r="AB22" i="11"/>
  <c r="AC22" i="11"/>
  <c r="AD22" i="11"/>
  <c r="AE22" i="11"/>
  <c r="AF22" i="11"/>
  <c r="AG22" i="11"/>
  <c r="AH22" i="11"/>
  <c r="T23" i="11"/>
  <c r="U23" i="11"/>
  <c r="V23" i="11"/>
  <c r="W23" i="11"/>
  <c r="X23" i="11"/>
  <c r="Y23" i="11"/>
  <c r="Z23" i="11"/>
  <c r="AA23" i="11"/>
  <c r="AB23" i="11"/>
  <c r="AC23" i="11"/>
  <c r="AD23" i="11"/>
  <c r="AE23" i="11"/>
  <c r="AF23" i="11"/>
  <c r="AG23" i="11"/>
  <c r="AH23" i="11"/>
  <c r="T24" i="11"/>
  <c r="U24" i="11"/>
  <c r="V24" i="11"/>
  <c r="W24" i="11"/>
  <c r="X24" i="11"/>
  <c r="Y24" i="11"/>
  <c r="Z24" i="11"/>
  <c r="AA24" i="11"/>
  <c r="AB24" i="11"/>
  <c r="AC24" i="11"/>
  <c r="AD24" i="11"/>
  <c r="AE24" i="11"/>
  <c r="AF24" i="11"/>
  <c r="AG24" i="11"/>
  <c r="AH24" i="11"/>
  <c r="T25" i="11"/>
  <c r="U25" i="11"/>
  <c r="V25" i="11"/>
  <c r="W25" i="11"/>
  <c r="X25" i="11"/>
  <c r="Y25" i="11"/>
  <c r="Z25" i="11"/>
  <c r="AA25" i="11"/>
  <c r="AB25" i="11"/>
  <c r="AC25" i="11"/>
  <c r="AD25" i="11"/>
  <c r="AE25" i="11"/>
  <c r="AF25" i="11"/>
  <c r="AG25" i="11"/>
  <c r="AH25" i="11"/>
  <c r="T26" i="11"/>
  <c r="U26" i="11"/>
  <c r="V26" i="11"/>
  <c r="W26" i="11"/>
  <c r="X26" i="11"/>
  <c r="Y26" i="11"/>
  <c r="Z26" i="11"/>
  <c r="AA26" i="11"/>
  <c r="AB26" i="11"/>
  <c r="AC26" i="11"/>
  <c r="AD26" i="11"/>
  <c r="AE26" i="11"/>
  <c r="AF26" i="11"/>
  <c r="AG26" i="11"/>
  <c r="AH26" i="11"/>
  <c r="T27" i="11"/>
  <c r="U27" i="11"/>
  <c r="V27" i="11"/>
  <c r="W27" i="11"/>
  <c r="X27" i="11"/>
  <c r="Y27" i="11"/>
  <c r="Z27" i="11"/>
  <c r="AA27" i="11"/>
  <c r="AB27" i="11"/>
  <c r="AC27" i="11"/>
  <c r="AD27" i="11"/>
  <c r="AE27" i="11"/>
  <c r="AF27" i="11"/>
  <c r="AG27" i="11"/>
  <c r="AH27" i="11"/>
  <c r="T28" i="11"/>
  <c r="U28" i="11"/>
  <c r="V28" i="11"/>
  <c r="W28" i="11"/>
  <c r="X28" i="11"/>
  <c r="Y28" i="11"/>
  <c r="Z28" i="11"/>
  <c r="AA28" i="11"/>
  <c r="AB28" i="11"/>
  <c r="AC28" i="11"/>
  <c r="AD28" i="11"/>
  <c r="AE28" i="11"/>
  <c r="AF28" i="11"/>
  <c r="AG28" i="11"/>
  <c r="AH28" i="11"/>
  <c r="T29" i="11"/>
  <c r="U29" i="11"/>
  <c r="V29" i="11"/>
  <c r="W29" i="11"/>
  <c r="X29" i="11"/>
  <c r="Y29" i="11"/>
  <c r="Z29" i="11"/>
  <c r="AA29" i="11"/>
  <c r="AB29" i="11"/>
  <c r="AC29" i="11"/>
  <c r="AD29" i="11"/>
  <c r="AE29" i="11"/>
  <c r="AF29" i="11"/>
  <c r="AG29" i="11"/>
  <c r="AH29" i="11"/>
  <c r="T30" i="11"/>
  <c r="U30" i="11"/>
  <c r="V30" i="11"/>
  <c r="W30" i="11"/>
  <c r="X30" i="11"/>
  <c r="Y30" i="11"/>
  <c r="Z30" i="11"/>
  <c r="AA30" i="11"/>
  <c r="AB30" i="11"/>
  <c r="AC30" i="11"/>
  <c r="AD30" i="11"/>
  <c r="AE30" i="11"/>
  <c r="AF30" i="11"/>
  <c r="AG30" i="11"/>
  <c r="AH30" i="11"/>
  <c r="T31" i="11"/>
  <c r="U31" i="11"/>
  <c r="V31" i="11"/>
  <c r="W31" i="11"/>
  <c r="X31" i="11"/>
  <c r="Y31" i="11"/>
  <c r="Z31" i="11"/>
  <c r="AA31" i="11"/>
  <c r="AB31" i="11"/>
  <c r="AC31" i="11"/>
  <c r="AD31" i="11"/>
  <c r="AE31" i="11"/>
  <c r="AF31" i="11"/>
  <c r="AG31" i="11"/>
  <c r="AH31" i="11"/>
  <c r="T32" i="11"/>
  <c r="U32" i="11"/>
  <c r="V32" i="11"/>
  <c r="W32" i="11"/>
  <c r="X32" i="11"/>
  <c r="Y32" i="11"/>
  <c r="Z32" i="11"/>
  <c r="AA32" i="11"/>
  <c r="AB32" i="11"/>
  <c r="AC32" i="11"/>
  <c r="AD32" i="11"/>
  <c r="AE32" i="11"/>
  <c r="AF32" i="11"/>
  <c r="AG32" i="11"/>
  <c r="AH32" i="11"/>
  <c r="T33" i="11"/>
  <c r="U33" i="11"/>
  <c r="V33" i="11"/>
  <c r="W33" i="11"/>
  <c r="X33" i="11"/>
  <c r="Y33" i="11"/>
  <c r="Z33" i="11"/>
  <c r="AA33" i="11"/>
  <c r="AB33" i="11"/>
  <c r="AC33" i="11"/>
  <c r="AD33" i="11"/>
  <c r="AE33" i="11"/>
  <c r="AF33" i="11"/>
  <c r="AG33" i="11"/>
  <c r="AH33" i="11"/>
  <c r="T34" i="11"/>
  <c r="U34" i="11"/>
  <c r="V34" i="11"/>
  <c r="W34" i="11"/>
  <c r="X34" i="11"/>
  <c r="Y34" i="11"/>
  <c r="Z34" i="11"/>
  <c r="AA34" i="11"/>
  <c r="AB34" i="11"/>
  <c r="AC34" i="11"/>
  <c r="AD34" i="11"/>
  <c r="AE34" i="11"/>
  <c r="AF34" i="11"/>
  <c r="AG34" i="11"/>
  <c r="AH34" i="11"/>
  <c r="T35" i="11"/>
  <c r="U35" i="11"/>
  <c r="V35" i="11"/>
  <c r="W35" i="11"/>
  <c r="X35" i="11"/>
  <c r="Y35" i="11"/>
  <c r="Z35" i="11"/>
  <c r="AA35" i="11"/>
  <c r="AB35" i="11"/>
  <c r="AC35" i="11"/>
  <c r="AD35" i="11"/>
  <c r="AE35" i="11"/>
  <c r="AF35" i="11"/>
  <c r="AG35" i="11"/>
  <c r="AH35" i="11"/>
  <c r="T36" i="11"/>
  <c r="U36" i="11"/>
  <c r="V36" i="11"/>
  <c r="W36" i="11"/>
  <c r="X36" i="11"/>
  <c r="Y36" i="11"/>
  <c r="Z36" i="11"/>
  <c r="AA36" i="11"/>
  <c r="AB36" i="11"/>
  <c r="AC36" i="11"/>
  <c r="AD36" i="11"/>
  <c r="AE36" i="11"/>
  <c r="AF36" i="11"/>
  <c r="AG36" i="11"/>
  <c r="AH36" i="11"/>
  <c r="T37" i="11"/>
  <c r="U37" i="11"/>
  <c r="V37" i="11"/>
  <c r="W37" i="11"/>
  <c r="X37" i="11"/>
  <c r="Y37" i="11"/>
  <c r="Z37" i="11"/>
  <c r="AA37" i="11"/>
  <c r="AB37" i="11"/>
  <c r="AC37" i="11"/>
  <c r="AD37" i="11"/>
  <c r="AE37" i="11"/>
  <c r="AF37" i="11"/>
  <c r="AG37" i="11"/>
  <c r="AH37" i="11"/>
  <c r="T38" i="11"/>
  <c r="U38" i="11"/>
  <c r="V38" i="11"/>
  <c r="W38" i="11"/>
  <c r="X38" i="11"/>
  <c r="Y38" i="11"/>
  <c r="Z38" i="11"/>
  <c r="AA38" i="11"/>
  <c r="AB38" i="11"/>
  <c r="AC38" i="11"/>
  <c r="AD38" i="11"/>
  <c r="AE38" i="11"/>
  <c r="AF38" i="11"/>
  <c r="AG38" i="11"/>
  <c r="AH38" i="11"/>
  <c r="T39" i="11"/>
  <c r="U39" i="11"/>
  <c r="V39" i="11"/>
  <c r="W39" i="11"/>
  <c r="X39" i="11"/>
  <c r="Y39" i="11"/>
  <c r="Z39" i="11"/>
  <c r="AA39" i="11"/>
  <c r="AB39" i="11"/>
  <c r="AC39" i="11"/>
  <c r="AD39" i="11"/>
  <c r="AE39" i="11"/>
  <c r="AF39" i="11"/>
  <c r="AG39" i="11"/>
  <c r="AH39" i="11"/>
  <c r="T40" i="11"/>
  <c r="U40" i="11"/>
  <c r="V40" i="11"/>
  <c r="W40" i="11"/>
  <c r="X40" i="11"/>
  <c r="Y40" i="11"/>
  <c r="Z40" i="11"/>
  <c r="AA40" i="11"/>
  <c r="AB40" i="11"/>
  <c r="AC40" i="11"/>
  <c r="AD40" i="11"/>
  <c r="AE40" i="11"/>
  <c r="AF40" i="11"/>
  <c r="AG40" i="11"/>
  <c r="AH40" i="11"/>
  <c r="T41" i="11"/>
  <c r="U41" i="11"/>
  <c r="V41" i="11"/>
  <c r="W41" i="11"/>
  <c r="X41" i="11"/>
  <c r="Y41" i="11"/>
  <c r="Z41" i="11"/>
  <c r="AA41" i="11"/>
  <c r="AB41" i="11"/>
  <c r="AC41" i="11"/>
  <c r="AD41" i="11"/>
  <c r="AE41" i="11"/>
  <c r="AF41" i="11"/>
  <c r="AG41" i="11"/>
  <c r="AH41" i="11"/>
  <c r="T42" i="11"/>
  <c r="U42" i="11"/>
  <c r="V42" i="11"/>
  <c r="W42" i="11"/>
  <c r="X42" i="11"/>
  <c r="Y42" i="11"/>
  <c r="Z42" i="11"/>
  <c r="AA42" i="11"/>
  <c r="AB42" i="11"/>
  <c r="AC42" i="11"/>
  <c r="AD42" i="11"/>
  <c r="AE42" i="11"/>
  <c r="AF42" i="11"/>
  <c r="AG42" i="11"/>
  <c r="AH42" i="11"/>
  <c r="T43" i="11"/>
  <c r="U43" i="11"/>
  <c r="V43" i="11"/>
  <c r="W43" i="11"/>
  <c r="X43" i="11"/>
  <c r="Y43" i="11"/>
  <c r="Z43" i="11"/>
  <c r="AA43" i="11"/>
  <c r="AB43" i="11"/>
  <c r="AC43" i="11"/>
  <c r="AD43" i="11"/>
  <c r="AE43" i="11"/>
  <c r="AF43" i="11"/>
  <c r="AG43" i="11"/>
  <c r="AH43" i="11"/>
  <c r="T44" i="11"/>
  <c r="U44" i="11"/>
  <c r="V44" i="11"/>
  <c r="W44" i="11"/>
  <c r="X44" i="11"/>
  <c r="Y44" i="11"/>
  <c r="Z44" i="11"/>
  <c r="AA44" i="11"/>
  <c r="AB44" i="11"/>
  <c r="AC44" i="11"/>
  <c r="AD44" i="11"/>
  <c r="AE44" i="11"/>
  <c r="AF44" i="11"/>
  <c r="AG44" i="11"/>
  <c r="AH44" i="11"/>
  <c r="T45" i="11"/>
  <c r="U45" i="11"/>
  <c r="V45" i="11"/>
  <c r="W45" i="11"/>
  <c r="X45" i="11"/>
  <c r="Y45" i="11"/>
  <c r="Z45" i="11"/>
  <c r="AA45" i="11"/>
  <c r="AB45" i="11"/>
  <c r="AC45" i="11"/>
  <c r="AD45" i="11"/>
  <c r="AE45" i="11"/>
  <c r="AF45" i="11"/>
  <c r="AG45" i="11"/>
  <c r="AH45" i="11"/>
  <c r="T46" i="11"/>
  <c r="U46" i="11"/>
  <c r="V46" i="11"/>
  <c r="W46" i="11"/>
  <c r="X46" i="11"/>
  <c r="Y46" i="11"/>
  <c r="Z46" i="11"/>
  <c r="AA46" i="11"/>
  <c r="AB46" i="11"/>
  <c r="AC46" i="11"/>
  <c r="AD46" i="11"/>
  <c r="AE46" i="11"/>
  <c r="AF46" i="11"/>
  <c r="AG46" i="11"/>
  <c r="AH46" i="11"/>
  <c r="T47" i="11"/>
  <c r="U47" i="11"/>
  <c r="V47" i="11"/>
  <c r="W47" i="11"/>
  <c r="X47" i="11"/>
  <c r="Y47" i="11"/>
  <c r="Z47" i="11"/>
  <c r="AA47" i="11"/>
  <c r="AB47" i="11"/>
  <c r="AC47" i="11"/>
  <c r="AD47" i="11"/>
  <c r="AE47" i="11"/>
  <c r="AF47" i="11"/>
  <c r="AG47" i="11"/>
  <c r="AH47" i="11"/>
  <c r="T48" i="11"/>
  <c r="U48" i="11"/>
  <c r="V48" i="11"/>
  <c r="W48" i="11"/>
  <c r="X48" i="11"/>
  <c r="Y48" i="11"/>
  <c r="Z48" i="11"/>
  <c r="AA48" i="11"/>
  <c r="AB48" i="11"/>
  <c r="AC48" i="11"/>
  <c r="AD48" i="11"/>
  <c r="AE48" i="11"/>
  <c r="AF48" i="11"/>
  <c r="AG48" i="11"/>
  <c r="AH48" i="11"/>
  <c r="T49" i="11"/>
  <c r="U49" i="11"/>
  <c r="V49" i="11"/>
  <c r="W49" i="11"/>
  <c r="X49" i="11"/>
  <c r="Y49" i="11"/>
  <c r="Z49" i="11"/>
  <c r="AA49" i="11"/>
  <c r="AB49" i="11"/>
  <c r="AC49" i="11"/>
  <c r="AD49" i="11"/>
  <c r="AE49" i="11"/>
  <c r="AF49" i="11"/>
  <c r="AG49" i="11"/>
  <c r="AH49" i="11"/>
  <c r="T50" i="11"/>
  <c r="U50" i="11"/>
  <c r="V50" i="11"/>
  <c r="W50" i="11"/>
  <c r="X50" i="11"/>
  <c r="Y50" i="11"/>
  <c r="Z50" i="11"/>
  <c r="AA50" i="11"/>
  <c r="AB50" i="11"/>
  <c r="AC50" i="11"/>
  <c r="AD50" i="11"/>
  <c r="AE50" i="11"/>
  <c r="AF50" i="11"/>
  <c r="AG50" i="11"/>
  <c r="AH50" i="11"/>
  <c r="T51" i="11"/>
  <c r="U51" i="11"/>
  <c r="V51" i="11"/>
  <c r="W51" i="11"/>
  <c r="X51" i="11"/>
  <c r="Y51" i="11"/>
  <c r="Z51" i="11"/>
  <c r="AA51" i="11"/>
  <c r="AB51" i="11"/>
  <c r="AC51" i="11"/>
  <c r="AD51" i="11"/>
  <c r="AE51" i="11"/>
  <c r="AF51" i="11"/>
  <c r="AG51" i="11"/>
  <c r="AH51" i="11"/>
  <c r="T52" i="11"/>
  <c r="U52" i="11"/>
  <c r="V52" i="11"/>
  <c r="W52" i="11"/>
  <c r="X52" i="11"/>
  <c r="Y52" i="11"/>
  <c r="Z52" i="11"/>
  <c r="AA52" i="11"/>
  <c r="AB52" i="11"/>
  <c r="AC52" i="11"/>
  <c r="AD52" i="11"/>
  <c r="AE52" i="11"/>
  <c r="AF52" i="11"/>
  <c r="AG52" i="11"/>
  <c r="AH52" i="11"/>
  <c r="T53" i="11"/>
  <c r="U53" i="11"/>
  <c r="V53" i="11"/>
  <c r="W53" i="11"/>
  <c r="X53" i="11"/>
  <c r="Y53" i="11"/>
  <c r="Z53" i="11"/>
  <c r="AA53" i="11"/>
  <c r="AB53" i="11"/>
  <c r="AC53" i="11"/>
  <c r="AD53" i="11"/>
  <c r="AE53" i="11"/>
  <c r="AF53" i="11"/>
  <c r="AG53" i="11"/>
  <c r="AH53" i="11"/>
  <c r="T54" i="11"/>
  <c r="U54" i="11"/>
  <c r="V54" i="11"/>
  <c r="W54" i="11"/>
  <c r="X54" i="11"/>
  <c r="Y54" i="11"/>
  <c r="Z54" i="11"/>
  <c r="AA54" i="11"/>
  <c r="AB54" i="11"/>
  <c r="AC54" i="11"/>
  <c r="AD54" i="11"/>
  <c r="AE54" i="11"/>
  <c r="AF54" i="11"/>
  <c r="AG54" i="11"/>
  <c r="AH54" i="11"/>
  <c r="T55" i="11"/>
  <c r="U55" i="11"/>
  <c r="V55" i="11"/>
  <c r="W55" i="11"/>
  <c r="X55" i="11"/>
  <c r="Y55" i="11"/>
  <c r="Z55" i="11"/>
  <c r="AA55" i="11"/>
  <c r="AB55" i="11"/>
  <c r="AC55" i="11"/>
  <c r="AD55" i="11"/>
  <c r="AE55" i="11"/>
  <c r="AF55" i="11"/>
  <c r="AG55" i="11"/>
  <c r="AH55" i="11"/>
  <c r="T56" i="11"/>
  <c r="U56" i="11"/>
  <c r="V56" i="11"/>
  <c r="W56" i="11"/>
  <c r="X56" i="11"/>
  <c r="Y56" i="11"/>
  <c r="Z56" i="11"/>
  <c r="AA56" i="11"/>
  <c r="AB56" i="11"/>
  <c r="AC56" i="11"/>
  <c r="AD56" i="11"/>
  <c r="AE56" i="11"/>
  <c r="AF56" i="11"/>
  <c r="AG56" i="11"/>
  <c r="AH56" i="11"/>
  <c r="T57" i="11"/>
  <c r="U57" i="11"/>
  <c r="V57" i="11"/>
  <c r="W57" i="11"/>
  <c r="X57" i="11"/>
  <c r="Y57" i="11"/>
  <c r="Z57" i="11"/>
  <c r="AA57" i="11"/>
  <c r="AB57" i="11"/>
  <c r="AC57" i="11"/>
  <c r="AD57" i="11"/>
  <c r="AE57" i="11"/>
  <c r="AF57" i="11"/>
  <c r="AG57" i="11"/>
  <c r="AH57" i="11"/>
  <c r="T58" i="11"/>
  <c r="U58" i="11"/>
  <c r="V58" i="11"/>
  <c r="W58" i="11"/>
  <c r="X58" i="11"/>
  <c r="Y58" i="11"/>
  <c r="Z58" i="11"/>
  <c r="AA58" i="11"/>
  <c r="AB58" i="11"/>
  <c r="AC58" i="11"/>
  <c r="AD58" i="11"/>
  <c r="AE58" i="11"/>
  <c r="AF58" i="11"/>
  <c r="AG58" i="11"/>
  <c r="AH58" i="11"/>
  <c r="T59" i="11"/>
  <c r="U59" i="11"/>
  <c r="V59" i="11"/>
  <c r="W59" i="11"/>
  <c r="X59" i="11"/>
  <c r="Y59" i="11"/>
  <c r="Z59" i="11"/>
  <c r="AA59" i="11"/>
  <c r="AB59" i="11"/>
  <c r="AC59" i="11"/>
  <c r="AD59" i="11"/>
  <c r="AE59" i="11"/>
  <c r="AF59" i="11"/>
  <c r="AG59" i="11"/>
  <c r="AH59" i="11"/>
  <c r="T60" i="11"/>
  <c r="U60" i="11"/>
  <c r="V60" i="11"/>
  <c r="W60" i="11"/>
  <c r="X60" i="11"/>
  <c r="Y60" i="11"/>
  <c r="Z60" i="11"/>
  <c r="AA60" i="11"/>
  <c r="AB60" i="11"/>
  <c r="AC60" i="11"/>
  <c r="AD60" i="11"/>
  <c r="AE60" i="11"/>
  <c r="AF60" i="11"/>
  <c r="AG60" i="11"/>
  <c r="AH60" i="11"/>
  <c r="T61" i="11"/>
  <c r="U61" i="11"/>
  <c r="V61" i="11"/>
  <c r="W61" i="11"/>
  <c r="X61" i="11"/>
  <c r="Y61" i="11"/>
  <c r="Z61" i="11"/>
  <c r="AA61" i="11"/>
  <c r="AB61" i="11"/>
  <c r="AC61" i="11"/>
  <c r="AD61" i="11"/>
  <c r="AE61" i="11"/>
  <c r="AF61" i="11"/>
  <c r="AG61" i="11"/>
  <c r="AH61" i="11"/>
  <c r="T62" i="11"/>
  <c r="U62" i="11"/>
  <c r="V62" i="11"/>
  <c r="W62" i="11"/>
  <c r="X62" i="11"/>
  <c r="Y62" i="11"/>
  <c r="Z62" i="11"/>
  <c r="AA62" i="11"/>
  <c r="AB62" i="11"/>
  <c r="AC62" i="11"/>
  <c r="AD62" i="11"/>
  <c r="AE62" i="11"/>
  <c r="AF62" i="11"/>
  <c r="AG62" i="11"/>
  <c r="AH62" i="11"/>
  <c r="T63" i="11"/>
  <c r="U63" i="11"/>
  <c r="V63" i="11"/>
  <c r="W63" i="11"/>
  <c r="X63" i="11"/>
  <c r="Y63" i="11"/>
  <c r="Z63" i="11"/>
  <c r="AA63" i="11"/>
  <c r="AB63" i="11"/>
  <c r="AC63" i="11"/>
  <c r="AD63" i="11"/>
  <c r="AE63" i="11"/>
  <c r="AF63" i="11"/>
  <c r="AG63" i="11"/>
  <c r="AH63" i="11"/>
  <c r="T64" i="11"/>
  <c r="U64" i="11"/>
  <c r="V64" i="11"/>
  <c r="W64" i="11"/>
  <c r="X64" i="11"/>
  <c r="Y64" i="11"/>
  <c r="Z64" i="11"/>
  <c r="AA64" i="11"/>
  <c r="AB64" i="11"/>
  <c r="AC64" i="11"/>
  <c r="AD64" i="11"/>
  <c r="AE64" i="11"/>
  <c r="AF64" i="11"/>
  <c r="AG64" i="11"/>
  <c r="AH64" i="11"/>
  <c r="T65" i="11"/>
  <c r="U65" i="11"/>
  <c r="V65" i="11"/>
  <c r="W65" i="11"/>
  <c r="X65" i="11"/>
  <c r="Y65" i="11"/>
  <c r="Z65" i="11"/>
  <c r="AA65" i="11"/>
  <c r="AB65" i="11"/>
  <c r="AC65" i="11"/>
  <c r="AD65" i="11"/>
  <c r="AE65" i="11"/>
  <c r="AF65" i="11"/>
  <c r="AG65" i="11"/>
  <c r="AH65" i="11"/>
  <c r="T66" i="11"/>
  <c r="U66" i="11"/>
  <c r="V66" i="11"/>
  <c r="W66" i="11"/>
  <c r="X66" i="11"/>
  <c r="Y66" i="11"/>
  <c r="Z66" i="11"/>
  <c r="AA66" i="11"/>
  <c r="AB66" i="11"/>
  <c r="AC66" i="11"/>
  <c r="AD66" i="11"/>
  <c r="AE66" i="11"/>
  <c r="AF66" i="11"/>
  <c r="AG66" i="11"/>
  <c r="AH66" i="11"/>
  <c r="T67" i="11"/>
  <c r="U67" i="11"/>
  <c r="V67" i="11"/>
  <c r="W67" i="11"/>
  <c r="X67" i="11"/>
  <c r="Y67" i="11"/>
  <c r="Z67" i="11"/>
  <c r="AA67" i="11"/>
  <c r="AB67" i="11"/>
  <c r="AC67" i="11"/>
  <c r="AD67" i="11"/>
  <c r="AE67" i="11"/>
  <c r="AF67" i="11"/>
  <c r="AG67" i="11"/>
  <c r="AH67" i="11"/>
  <c r="T68" i="11"/>
  <c r="U68" i="11"/>
  <c r="V68" i="11"/>
  <c r="W68" i="11"/>
  <c r="X68" i="11"/>
  <c r="Y68" i="11"/>
  <c r="Z68" i="11"/>
  <c r="AA68" i="11"/>
  <c r="AB68" i="11"/>
  <c r="AC68" i="11"/>
  <c r="AD68" i="11"/>
  <c r="AE68" i="11"/>
  <c r="AF68" i="11"/>
  <c r="AG68" i="11"/>
  <c r="AH68" i="11"/>
  <c r="T69" i="11"/>
  <c r="U69" i="11"/>
  <c r="V69" i="11"/>
  <c r="W69" i="11"/>
  <c r="X69" i="11"/>
  <c r="Y69" i="11"/>
  <c r="Z69" i="11"/>
  <c r="AA69" i="11"/>
  <c r="AB69" i="11"/>
  <c r="AC69" i="11"/>
  <c r="AD69" i="11"/>
  <c r="AE69" i="11"/>
  <c r="AF69" i="11"/>
  <c r="AG69" i="11"/>
  <c r="AH69" i="11"/>
  <c r="T70" i="11"/>
  <c r="U70" i="11"/>
  <c r="V70" i="11"/>
  <c r="W70" i="11"/>
  <c r="X70" i="11"/>
  <c r="Y70" i="11"/>
  <c r="Z70" i="11"/>
  <c r="AA70" i="11"/>
  <c r="AB70" i="11"/>
  <c r="AC70" i="11"/>
  <c r="AD70" i="11"/>
  <c r="AE70" i="11"/>
  <c r="AF70" i="11"/>
  <c r="AG70" i="11"/>
  <c r="AH70" i="11"/>
  <c r="T71" i="11"/>
  <c r="U71" i="11"/>
  <c r="V71" i="11"/>
  <c r="W71" i="11"/>
  <c r="X71" i="11"/>
  <c r="Y71" i="11"/>
  <c r="Z71" i="11"/>
  <c r="AA71" i="11"/>
  <c r="AB71" i="11"/>
  <c r="AC71" i="11"/>
  <c r="AD71" i="11"/>
  <c r="AE71" i="11"/>
  <c r="AF71" i="11"/>
  <c r="AG71" i="11"/>
  <c r="AH71" i="11"/>
  <c r="T72" i="11"/>
  <c r="U72" i="11"/>
  <c r="V72" i="11"/>
  <c r="W72" i="11"/>
  <c r="X72" i="11"/>
  <c r="Y72" i="11"/>
  <c r="Z72" i="11"/>
  <c r="AA72" i="11"/>
  <c r="AB72" i="11"/>
  <c r="AC72" i="11"/>
  <c r="AD72" i="11"/>
  <c r="AE72" i="11"/>
  <c r="AF72" i="11"/>
  <c r="AG72" i="11"/>
  <c r="AH72" i="11"/>
  <c r="T73" i="11"/>
  <c r="U73" i="11"/>
  <c r="V73" i="11"/>
  <c r="W73" i="11"/>
  <c r="X73" i="11"/>
  <c r="Y73" i="11"/>
  <c r="Z73" i="11"/>
  <c r="AA73" i="11"/>
  <c r="AB73" i="11"/>
  <c r="AC73" i="11"/>
  <c r="AD73" i="11"/>
  <c r="AE73" i="11"/>
  <c r="AF73" i="11"/>
  <c r="AG73" i="11"/>
  <c r="AH73" i="11"/>
  <c r="T74" i="11"/>
  <c r="U74" i="11"/>
  <c r="V74" i="11"/>
  <c r="W74" i="11"/>
  <c r="X74" i="11"/>
  <c r="Y74" i="11"/>
  <c r="Z74" i="11"/>
  <c r="AA74" i="11"/>
  <c r="AB74" i="11"/>
  <c r="AC74" i="11"/>
  <c r="AD74" i="11"/>
  <c r="AE74" i="11"/>
  <c r="AF74" i="11"/>
  <c r="AG74" i="11"/>
  <c r="AH74" i="11"/>
  <c r="T75" i="11"/>
  <c r="U75" i="11"/>
  <c r="V75" i="11"/>
  <c r="W75" i="11"/>
  <c r="X75" i="11"/>
  <c r="Y75" i="11"/>
  <c r="Z75" i="11"/>
  <c r="AA75" i="11"/>
  <c r="AB75" i="11"/>
  <c r="AC75" i="11"/>
  <c r="AD75" i="11"/>
  <c r="AE75" i="11"/>
  <c r="AF75" i="11"/>
  <c r="AG75" i="11"/>
  <c r="AH75" i="11"/>
  <c r="T76" i="11"/>
  <c r="U76" i="11"/>
  <c r="V76" i="11"/>
  <c r="W76" i="11"/>
  <c r="X76" i="11"/>
  <c r="Y76" i="11"/>
  <c r="Z76" i="11"/>
  <c r="AA76" i="11"/>
  <c r="AB76" i="11"/>
  <c r="AC76" i="11"/>
  <c r="AD76" i="11"/>
  <c r="AE76" i="11"/>
  <c r="AF76" i="11"/>
  <c r="AG76" i="11"/>
  <c r="AH76" i="11"/>
  <c r="T77" i="11"/>
  <c r="U77" i="11"/>
  <c r="V77" i="11"/>
  <c r="W77" i="11"/>
  <c r="X77" i="11"/>
  <c r="Y77" i="11"/>
  <c r="Z77" i="11"/>
  <c r="AA77" i="11"/>
  <c r="AB77" i="11"/>
  <c r="AC77" i="11"/>
  <c r="AD77" i="11"/>
  <c r="AE77" i="11"/>
  <c r="AF77" i="11"/>
  <c r="AG77" i="11"/>
  <c r="AH77" i="11"/>
  <c r="T78" i="11"/>
  <c r="U78" i="11"/>
  <c r="V78" i="11"/>
  <c r="W78" i="11"/>
  <c r="X78" i="11"/>
  <c r="Y78" i="11"/>
  <c r="Z78" i="11"/>
  <c r="AA78" i="11"/>
  <c r="AB78" i="11"/>
  <c r="AC78" i="11"/>
  <c r="AD78" i="11"/>
  <c r="AE78" i="11"/>
  <c r="AF78" i="11"/>
  <c r="AG78" i="11"/>
  <c r="AH78" i="11"/>
  <c r="T79" i="11"/>
  <c r="U79" i="11"/>
  <c r="V79" i="11"/>
  <c r="W79" i="11"/>
  <c r="X79" i="11"/>
  <c r="Y79" i="11"/>
  <c r="Z79" i="11"/>
  <c r="AA79" i="11"/>
  <c r="AB79" i="11"/>
  <c r="AC79" i="11"/>
  <c r="AD79" i="11"/>
  <c r="AE79" i="11"/>
  <c r="AF79" i="11"/>
  <c r="AG79" i="11"/>
  <c r="AH79" i="11"/>
  <c r="T80" i="11"/>
  <c r="U80" i="11"/>
  <c r="V80" i="11"/>
  <c r="W80" i="11"/>
  <c r="X80" i="11"/>
  <c r="Y80" i="11"/>
  <c r="Z80" i="11"/>
  <c r="AA80" i="11"/>
  <c r="AB80" i="11"/>
  <c r="AC80" i="11"/>
  <c r="AD80" i="11"/>
  <c r="AE80" i="11"/>
  <c r="AF80" i="11"/>
  <c r="AG80" i="11"/>
  <c r="AH80" i="11"/>
  <c r="T81" i="11"/>
  <c r="U81" i="11"/>
  <c r="V81" i="11"/>
  <c r="W81" i="11"/>
  <c r="X81" i="11"/>
  <c r="Y81" i="11"/>
  <c r="Z81" i="11"/>
  <c r="AA81" i="11"/>
  <c r="AB81" i="11"/>
  <c r="AC81" i="11"/>
  <c r="AD81" i="11"/>
  <c r="AE81" i="11"/>
  <c r="AF81" i="11"/>
  <c r="AG81" i="11"/>
  <c r="AH81" i="11"/>
  <c r="T82" i="11"/>
  <c r="U82" i="11"/>
  <c r="V82" i="11"/>
  <c r="W82" i="11"/>
  <c r="X82" i="11"/>
  <c r="Y82" i="11"/>
  <c r="Z82" i="11"/>
  <c r="AA82" i="11"/>
  <c r="AB82" i="11"/>
  <c r="AC82" i="11"/>
  <c r="AD82" i="11"/>
  <c r="AE82" i="11"/>
  <c r="AF82" i="11"/>
  <c r="AG82" i="11"/>
  <c r="AH82" i="11"/>
  <c r="T83" i="11"/>
  <c r="U83" i="11"/>
  <c r="V83" i="11"/>
  <c r="W83" i="11"/>
  <c r="X83" i="11"/>
  <c r="Y83" i="11"/>
  <c r="Z83" i="11"/>
  <c r="AA83" i="11"/>
  <c r="AB83" i="11"/>
  <c r="AC83" i="11"/>
  <c r="AD83" i="11"/>
  <c r="AE83" i="11"/>
  <c r="AF83" i="11"/>
  <c r="AG83" i="11"/>
  <c r="AH83" i="11"/>
  <c r="T84" i="11"/>
  <c r="U84" i="11"/>
  <c r="V84" i="11"/>
  <c r="W84" i="11"/>
  <c r="X84" i="11"/>
  <c r="Y84" i="11"/>
  <c r="Z84" i="11"/>
  <c r="AA84" i="11"/>
  <c r="AB84" i="11"/>
  <c r="AC84" i="11"/>
  <c r="AD84" i="11"/>
  <c r="AE84" i="11"/>
  <c r="AF84" i="11"/>
  <c r="AG84" i="11"/>
  <c r="AH84" i="11"/>
  <c r="T85" i="11"/>
  <c r="U85" i="11"/>
  <c r="V85" i="11"/>
  <c r="W85" i="11"/>
  <c r="X85" i="11"/>
  <c r="Y85" i="11"/>
  <c r="Z85" i="11"/>
  <c r="AA85" i="11"/>
  <c r="AB85" i="11"/>
  <c r="AC85" i="11"/>
  <c r="AD85" i="11"/>
  <c r="AE85" i="11"/>
  <c r="AF85" i="11"/>
  <c r="AG85" i="11"/>
  <c r="AH85" i="11"/>
  <c r="T86" i="11"/>
  <c r="U86" i="11"/>
  <c r="V86" i="11"/>
  <c r="W86" i="11"/>
  <c r="X86" i="11"/>
  <c r="Y86" i="11"/>
  <c r="Z86" i="11"/>
  <c r="AA86" i="11"/>
  <c r="AB86" i="11"/>
  <c r="AC86" i="11"/>
  <c r="AD86" i="11"/>
  <c r="AE86" i="11"/>
  <c r="AF86" i="11"/>
  <c r="AG86" i="11"/>
  <c r="AH86" i="11"/>
  <c r="T87" i="11"/>
  <c r="U87" i="11"/>
  <c r="V87" i="11"/>
  <c r="W87" i="11"/>
  <c r="X87" i="11"/>
  <c r="Y87" i="11"/>
  <c r="Z87" i="11"/>
  <c r="AA87" i="11"/>
  <c r="AB87" i="11"/>
  <c r="AC87" i="11"/>
  <c r="AD87" i="11"/>
  <c r="AE87" i="11"/>
  <c r="AF87" i="11"/>
  <c r="AG87" i="11"/>
  <c r="AH87" i="11"/>
  <c r="T88" i="11"/>
  <c r="U88" i="11"/>
  <c r="V88" i="11"/>
  <c r="W88" i="11"/>
  <c r="X88" i="11"/>
  <c r="Y88" i="11"/>
  <c r="Z88" i="11"/>
  <c r="AA88" i="11"/>
  <c r="AB88" i="11"/>
  <c r="AC88" i="11"/>
  <c r="AD88" i="11"/>
  <c r="AE88" i="11"/>
  <c r="AF88" i="11"/>
  <c r="AG88" i="11"/>
  <c r="AH88" i="11"/>
  <c r="T89" i="11"/>
  <c r="U89" i="11"/>
  <c r="V89" i="11"/>
  <c r="W89" i="11"/>
  <c r="X89" i="11"/>
  <c r="Y89" i="11"/>
  <c r="Z89" i="11"/>
  <c r="AA89" i="11"/>
  <c r="AB89" i="11"/>
  <c r="AC89" i="11"/>
  <c r="AD89" i="11"/>
  <c r="AE89" i="11"/>
  <c r="AF89" i="11"/>
  <c r="AG89" i="11"/>
  <c r="AH89" i="11"/>
  <c r="T90" i="11"/>
  <c r="U90" i="11"/>
  <c r="V90" i="11"/>
  <c r="W90" i="11"/>
  <c r="X90" i="11"/>
  <c r="Y90" i="11"/>
  <c r="Z90" i="11"/>
  <c r="AA90" i="11"/>
  <c r="AB90" i="11"/>
  <c r="AC90" i="11"/>
  <c r="AD90" i="11"/>
  <c r="AE90" i="11"/>
  <c r="AF90" i="11"/>
  <c r="AG90" i="11"/>
  <c r="AH90" i="11"/>
  <c r="T91" i="11"/>
  <c r="U91" i="11"/>
  <c r="V91" i="11"/>
  <c r="W91" i="11"/>
  <c r="X91" i="11"/>
  <c r="Y91" i="11"/>
  <c r="Z91" i="11"/>
  <c r="AA91" i="11"/>
  <c r="AB91" i="11"/>
  <c r="AC91" i="11"/>
  <c r="AD91" i="11"/>
  <c r="AE91" i="11"/>
  <c r="AF91" i="11"/>
  <c r="AG91" i="11"/>
  <c r="AH91" i="11"/>
  <c r="T92" i="11"/>
  <c r="U92" i="11"/>
  <c r="V92" i="11"/>
  <c r="W92" i="11"/>
  <c r="X92" i="11"/>
  <c r="Y92" i="11"/>
  <c r="Z92" i="11"/>
  <c r="AA92" i="11"/>
  <c r="AB92" i="11"/>
  <c r="AC92" i="11"/>
  <c r="AD92" i="11"/>
  <c r="AE92" i="11"/>
  <c r="AF92" i="11"/>
  <c r="AG92" i="11"/>
  <c r="AH92" i="11"/>
  <c r="T93" i="11"/>
  <c r="U93" i="11"/>
  <c r="V93" i="11"/>
  <c r="W93" i="11"/>
  <c r="X93" i="11"/>
  <c r="Y93" i="11"/>
  <c r="Z93" i="11"/>
  <c r="AA93" i="11"/>
  <c r="AB93" i="11"/>
  <c r="AC93" i="11"/>
  <c r="AD93" i="11"/>
  <c r="AE93" i="11"/>
  <c r="AF93" i="11"/>
  <c r="AG93" i="11"/>
  <c r="AH93" i="11"/>
  <c r="T94" i="11"/>
  <c r="U94" i="11"/>
  <c r="V94" i="11"/>
  <c r="W94" i="11"/>
  <c r="X94" i="11"/>
  <c r="Y94" i="11"/>
  <c r="Z94" i="11"/>
  <c r="AA94" i="11"/>
  <c r="AB94" i="11"/>
  <c r="AC94" i="11"/>
  <c r="AD94" i="11"/>
  <c r="AE94" i="11"/>
  <c r="AF94" i="11"/>
  <c r="AG94" i="11"/>
  <c r="AH94" i="11"/>
  <c r="T95" i="11"/>
  <c r="U95" i="11"/>
  <c r="V95" i="11"/>
  <c r="W95" i="11"/>
  <c r="X95" i="11"/>
  <c r="Y95" i="11"/>
  <c r="Z95" i="11"/>
  <c r="AA95" i="11"/>
  <c r="AB95" i="11"/>
  <c r="AC95" i="11"/>
  <c r="AD95" i="11"/>
  <c r="AE95" i="11"/>
  <c r="AF95" i="11"/>
  <c r="AG95" i="11"/>
  <c r="AH95" i="11"/>
  <c r="T96" i="11"/>
  <c r="U96" i="11"/>
  <c r="V96" i="11"/>
  <c r="W96" i="11"/>
  <c r="X96" i="11"/>
  <c r="Y96" i="11"/>
  <c r="Z96" i="11"/>
  <c r="AA96" i="11"/>
  <c r="AB96" i="11"/>
  <c r="AC96" i="11"/>
  <c r="AD96" i="11"/>
  <c r="AE96" i="11"/>
  <c r="AF96" i="11"/>
  <c r="AG96" i="11"/>
  <c r="AH96" i="11"/>
  <c r="T97" i="11"/>
  <c r="U97" i="11"/>
  <c r="V97" i="11"/>
  <c r="W97" i="11"/>
  <c r="X97" i="11"/>
  <c r="Y97" i="11"/>
  <c r="Z97" i="11"/>
  <c r="AA97" i="11"/>
  <c r="AB97" i="11"/>
  <c r="AC97" i="11"/>
  <c r="AD97" i="11"/>
  <c r="AE97" i="11"/>
  <c r="AF97" i="11"/>
  <c r="AG97" i="11"/>
  <c r="AH97" i="11"/>
  <c r="T98" i="11"/>
  <c r="U98" i="11"/>
  <c r="V98" i="11"/>
  <c r="W98" i="11"/>
  <c r="X98" i="11"/>
  <c r="Y98" i="11"/>
  <c r="Z98" i="11"/>
  <c r="AA98" i="11"/>
  <c r="AB98" i="11"/>
  <c r="AC98" i="11"/>
  <c r="AD98" i="11"/>
  <c r="AE98" i="11"/>
  <c r="AF98" i="11"/>
  <c r="AG98" i="11"/>
  <c r="AH98" i="11"/>
  <c r="T99" i="11"/>
  <c r="U99" i="11"/>
  <c r="V99" i="11"/>
  <c r="W99" i="11"/>
  <c r="X99" i="11"/>
  <c r="Y99" i="11"/>
  <c r="Z99" i="11"/>
  <c r="AA99" i="11"/>
  <c r="AB99" i="11"/>
  <c r="AC99" i="11"/>
  <c r="AD99" i="11"/>
  <c r="AE99" i="11"/>
  <c r="AF99" i="11"/>
  <c r="AG99" i="11"/>
  <c r="AH99" i="11"/>
  <c r="T100" i="11"/>
  <c r="U100" i="11"/>
  <c r="V100" i="11"/>
  <c r="W100" i="11"/>
  <c r="X100" i="11"/>
  <c r="Y100" i="11"/>
  <c r="Z100" i="11"/>
  <c r="AA100" i="11"/>
  <c r="AB100" i="11"/>
  <c r="AC100" i="11"/>
  <c r="AD100" i="11"/>
  <c r="AE100" i="11"/>
  <c r="AF100" i="11"/>
  <c r="AG100" i="11"/>
  <c r="AH100" i="11"/>
  <c r="T101" i="11"/>
  <c r="U101" i="11"/>
  <c r="V101" i="11"/>
  <c r="W101" i="11"/>
  <c r="X101" i="11"/>
  <c r="Y101" i="11"/>
  <c r="Z101" i="11"/>
  <c r="AA101" i="11"/>
  <c r="AB101" i="11"/>
  <c r="AC101" i="11"/>
  <c r="AD101" i="11"/>
  <c r="AE101" i="11"/>
  <c r="AF101" i="11"/>
  <c r="AG101" i="11"/>
  <c r="AH101" i="11"/>
  <c r="T102" i="11"/>
  <c r="U102" i="11"/>
  <c r="V102" i="11"/>
  <c r="W102" i="11"/>
  <c r="X102" i="11"/>
  <c r="Y102" i="11"/>
  <c r="Z102" i="11"/>
  <c r="AA102" i="11"/>
  <c r="AB102" i="11"/>
  <c r="AC102" i="11"/>
  <c r="AD102" i="11"/>
  <c r="AE102" i="11"/>
  <c r="AF102" i="11"/>
  <c r="AG102" i="11"/>
  <c r="AH102" i="11"/>
  <c r="T103" i="11"/>
  <c r="U103" i="11"/>
  <c r="V103" i="11"/>
  <c r="W103" i="11"/>
  <c r="X103" i="11"/>
  <c r="Y103" i="11"/>
  <c r="Z103" i="11"/>
  <c r="AA103" i="11"/>
  <c r="AB103" i="11"/>
  <c r="AC103" i="11"/>
  <c r="AD103" i="11"/>
  <c r="AE103" i="11"/>
  <c r="AF103" i="11"/>
  <c r="AG103" i="11"/>
  <c r="AH103" i="11"/>
  <c r="T104" i="11"/>
  <c r="U104" i="11"/>
  <c r="V104" i="11"/>
  <c r="W104" i="11"/>
  <c r="X104" i="11"/>
  <c r="Y104" i="11"/>
  <c r="Z104" i="11"/>
  <c r="AA104" i="11"/>
  <c r="AB104" i="11"/>
  <c r="AC104" i="11"/>
  <c r="AD104" i="11"/>
  <c r="AE104" i="11"/>
  <c r="AF104" i="11"/>
  <c r="AG104" i="11"/>
  <c r="AH104" i="11"/>
  <c r="T105" i="11"/>
  <c r="U105" i="11"/>
  <c r="V105" i="11"/>
  <c r="W105" i="11"/>
  <c r="X105" i="11"/>
  <c r="Y105" i="11"/>
  <c r="Z105" i="11"/>
  <c r="AA105" i="11"/>
  <c r="AB105" i="11"/>
  <c r="AC105" i="11"/>
  <c r="AD105" i="11"/>
  <c r="AE105" i="11"/>
  <c r="AF105" i="11"/>
  <c r="AG105" i="11"/>
  <c r="AH105" i="11"/>
  <c r="T106" i="11"/>
  <c r="U106" i="11"/>
  <c r="V106" i="11"/>
  <c r="W106" i="11"/>
  <c r="X106" i="11"/>
  <c r="Y106" i="11"/>
  <c r="Z106" i="11"/>
  <c r="AA106" i="11"/>
  <c r="AB106" i="11"/>
  <c r="AC106" i="11"/>
  <c r="AD106" i="11"/>
  <c r="AE106" i="11"/>
  <c r="AF106" i="11"/>
  <c r="AG106" i="11"/>
  <c r="AH106" i="11"/>
  <c r="T107" i="11"/>
  <c r="U107" i="11"/>
  <c r="V107" i="11"/>
  <c r="W107" i="11"/>
  <c r="X107" i="11"/>
  <c r="Y107" i="11"/>
  <c r="Z107" i="11"/>
  <c r="AA107" i="11"/>
  <c r="AB107" i="11"/>
  <c r="AC107" i="11"/>
  <c r="AD107" i="11"/>
  <c r="AE107" i="11"/>
  <c r="AF107" i="11"/>
  <c r="AG107" i="11"/>
  <c r="AH107" i="11"/>
  <c r="T108" i="11"/>
  <c r="U108" i="11"/>
  <c r="V108" i="11"/>
  <c r="W108" i="11"/>
  <c r="X108" i="11"/>
  <c r="Y108" i="11"/>
  <c r="Z108" i="11"/>
  <c r="AA108" i="11"/>
  <c r="AB108" i="11"/>
  <c r="AC108" i="11"/>
  <c r="AD108" i="11"/>
  <c r="AE108" i="11"/>
  <c r="AF108" i="11"/>
  <c r="AG108" i="11"/>
  <c r="AH108" i="11"/>
  <c r="T109" i="11"/>
  <c r="U109" i="11"/>
  <c r="V109" i="11"/>
  <c r="W109" i="11"/>
  <c r="X109" i="11"/>
  <c r="Y109" i="11"/>
  <c r="Z109" i="11"/>
  <c r="AA109" i="11"/>
  <c r="AB109" i="11"/>
  <c r="AC109" i="11"/>
  <c r="AD109" i="11"/>
  <c r="AE109" i="11"/>
  <c r="AF109" i="11"/>
  <c r="AG109" i="11"/>
  <c r="AH109" i="11"/>
  <c r="T110" i="11"/>
  <c r="U110" i="11"/>
  <c r="V110" i="11"/>
  <c r="W110" i="11"/>
  <c r="X110" i="11"/>
  <c r="Y110" i="11"/>
  <c r="Z110" i="11"/>
  <c r="AA110" i="11"/>
  <c r="AB110" i="11"/>
  <c r="AC110" i="11"/>
  <c r="AD110" i="11"/>
  <c r="AE110" i="11"/>
  <c r="AF110" i="11"/>
  <c r="AG110" i="11"/>
  <c r="AH110" i="11"/>
  <c r="T111" i="11"/>
  <c r="U111" i="11"/>
  <c r="V111" i="11"/>
  <c r="W111" i="11"/>
  <c r="X111" i="11"/>
  <c r="Y111" i="11"/>
  <c r="Z111" i="11"/>
  <c r="AA111" i="11"/>
  <c r="AB111" i="11"/>
  <c r="AC111" i="11"/>
  <c r="AD111" i="11"/>
  <c r="AE111" i="11"/>
  <c r="AF111" i="11"/>
  <c r="AG111" i="11"/>
  <c r="AH111" i="11"/>
  <c r="T112" i="11"/>
  <c r="U112" i="11"/>
  <c r="V112" i="11"/>
  <c r="W112" i="11"/>
  <c r="X112" i="11"/>
  <c r="Y112" i="11"/>
  <c r="Z112" i="11"/>
  <c r="AA112" i="11"/>
  <c r="AB112" i="11"/>
  <c r="AC112" i="11"/>
  <c r="AD112" i="11"/>
  <c r="AE112" i="11"/>
  <c r="AF112" i="11"/>
  <c r="AG112" i="11"/>
  <c r="AH112" i="11"/>
  <c r="T113" i="11"/>
  <c r="U113" i="11"/>
  <c r="V113" i="11"/>
  <c r="W113" i="11"/>
  <c r="X113" i="11"/>
  <c r="Y113" i="11"/>
  <c r="Z113" i="11"/>
  <c r="AA113" i="11"/>
  <c r="AB113" i="11"/>
  <c r="AC113" i="11"/>
  <c r="AD113" i="11"/>
  <c r="AE113" i="11"/>
  <c r="AF113" i="11"/>
  <c r="AG113" i="11"/>
  <c r="AH113" i="11"/>
  <c r="T114" i="11"/>
  <c r="U114" i="11"/>
  <c r="V114" i="11"/>
  <c r="W114" i="11"/>
  <c r="X114" i="11"/>
  <c r="Y114" i="11"/>
  <c r="Z114" i="11"/>
  <c r="AA114" i="11"/>
  <c r="AB114" i="11"/>
  <c r="AC114" i="11"/>
  <c r="AD114" i="11"/>
  <c r="AE114" i="11"/>
  <c r="AF114" i="11"/>
  <c r="AG114" i="11"/>
  <c r="AH114" i="11"/>
  <c r="T115" i="11"/>
  <c r="U115" i="11"/>
  <c r="V115" i="11"/>
  <c r="W115" i="11"/>
  <c r="X115" i="11"/>
  <c r="Y115" i="11"/>
  <c r="Z115" i="11"/>
  <c r="AA115" i="11"/>
  <c r="AB115" i="11"/>
  <c r="AC115" i="11"/>
  <c r="AD115" i="11"/>
  <c r="AE115" i="11"/>
  <c r="AF115" i="11"/>
  <c r="AG115" i="11"/>
  <c r="AH115" i="11"/>
  <c r="T116" i="11"/>
  <c r="U116" i="11"/>
  <c r="V116" i="11"/>
  <c r="W116" i="11"/>
  <c r="X116" i="11"/>
  <c r="Y116" i="11"/>
  <c r="Z116" i="11"/>
  <c r="AA116" i="11"/>
  <c r="AB116" i="11"/>
  <c r="AC116" i="11"/>
  <c r="AD116" i="11"/>
  <c r="AE116" i="11"/>
  <c r="AF116" i="11"/>
  <c r="AG116" i="11"/>
  <c r="AH116" i="11"/>
  <c r="T117" i="11"/>
  <c r="U117" i="11"/>
  <c r="V117" i="11"/>
  <c r="W117" i="11"/>
  <c r="X117" i="11"/>
  <c r="Y117" i="11"/>
  <c r="Z117" i="11"/>
  <c r="AA117" i="11"/>
  <c r="AB117" i="11"/>
  <c r="AC117" i="11"/>
  <c r="AD117" i="11"/>
  <c r="AE117" i="11"/>
  <c r="AF117" i="11"/>
  <c r="AG117" i="11"/>
  <c r="AH117" i="11"/>
  <c r="T118" i="11"/>
  <c r="U118" i="11"/>
  <c r="V118" i="11"/>
  <c r="W118" i="11"/>
  <c r="X118" i="11"/>
  <c r="Y118" i="11"/>
  <c r="Z118" i="11"/>
  <c r="AA118" i="11"/>
  <c r="AB118" i="11"/>
  <c r="AC118" i="11"/>
  <c r="AD118" i="11"/>
  <c r="AE118" i="11"/>
  <c r="AF118" i="11"/>
  <c r="AG118" i="11"/>
  <c r="AH118" i="11"/>
  <c r="T119" i="11"/>
  <c r="U119" i="11"/>
  <c r="V119" i="11"/>
  <c r="W119" i="11"/>
  <c r="X119" i="11"/>
  <c r="Y119" i="11"/>
  <c r="Z119" i="11"/>
  <c r="AA119" i="11"/>
  <c r="AB119" i="11"/>
  <c r="AC119" i="11"/>
  <c r="AD119" i="11"/>
  <c r="AE119" i="11"/>
  <c r="AF119" i="11"/>
  <c r="AG119" i="11"/>
  <c r="AH119" i="11"/>
  <c r="T120" i="11"/>
  <c r="U120" i="11"/>
  <c r="V120" i="11"/>
  <c r="W120" i="11"/>
  <c r="X120" i="11"/>
  <c r="Y120" i="11"/>
  <c r="Z120" i="11"/>
  <c r="AA120" i="11"/>
  <c r="AB120" i="11"/>
  <c r="AC120" i="11"/>
  <c r="AD120" i="11"/>
  <c r="AE120" i="11"/>
  <c r="AF120" i="11"/>
  <c r="AG120" i="11"/>
  <c r="AH120" i="11"/>
  <c r="T121" i="11"/>
  <c r="U121" i="11"/>
  <c r="V121" i="11"/>
  <c r="W121" i="11"/>
  <c r="X121" i="11"/>
  <c r="Y121" i="11"/>
  <c r="Z121" i="11"/>
  <c r="AA121" i="11"/>
  <c r="AB121" i="11"/>
  <c r="AC121" i="11"/>
  <c r="AD121" i="11"/>
  <c r="AE121" i="11"/>
  <c r="AF121" i="11"/>
  <c r="AG121" i="11"/>
  <c r="AH121" i="11"/>
  <c r="T122" i="11"/>
  <c r="U122" i="11"/>
  <c r="V122" i="11"/>
  <c r="W122" i="11"/>
  <c r="X122" i="11"/>
  <c r="Y122" i="11"/>
  <c r="Z122" i="11"/>
  <c r="AA122" i="11"/>
  <c r="AB122" i="11"/>
  <c r="AC122" i="11"/>
  <c r="AD122" i="11"/>
  <c r="AE122" i="11"/>
  <c r="AF122" i="11"/>
  <c r="AG122" i="11"/>
  <c r="AH122" i="11"/>
  <c r="T123" i="11"/>
  <c r="U123" i="11"/>
  <c r="V123" i="11"/>
  <c r="W123" i="11"/>
  <c r="X123" i="11"/>
  <c r="Y123" i="11"/>
  <c r="Z123" i="11"/>
  <c r="AA123" i="11"/>
  <c r="AB123" i="11"/>
  <c r="AC123" i="11"/>
  <c r="AD123" i="11"/>
  <c r="AE123" i="11"/>
  <c r="AF123" i="11"/>
  <c r="AG123" i="11"/>
  <c r="AH123" i="11"/>
  <c r="T124" i="11"/>
  <c r="U124" i="11"/>
  <c r="V124" i="11"/>
  <c r="W124" i="11"/>
  <c r="X124" i="11"/>
  <c r="Y124" i="11"/>
  <c r="Z124" i="11"/>
  <c r="AA124" i="11"/>
  <c r="AB124" i="11"/>
  <c r="AC124" i="11"/>
  <c r="AD124" i="11"/>
  <c r="AE124" i="11"/>
  <c r="AF124" i="11"/>
  <c r="AG124" i="11"/>
  <c r="AH124" i="11"/>
  <c r="T125" i="11"/>
  <c r="U125" i="11"/>
  <c r="V125" i="11"/>
  <c r="W125" i="11"/>
  <c r="X125" i="11"/>
  <c r="Y125" i="11"/>
  <c r="Z125" i="11"/>
  <c r="AA125" i="11"/>
  <c r="AB125" i="11"/>
  <c r="AC125" i="11"/>
  <c r="AD125" i="11"/>
  <c r="AE125" i="11"/>
  <c r="AF125" i="11"/>
  <c r="AG125" i="11"/>
  <c r="AH125" i="11"/>
  <c r="T126" i="11"/>
  <c r="U126" i="11"/>
  <c r="V126" i="11"/>
  <c r="W126" i="11"/>
  <c r="X126" i="11"/>
  <c r="Y126" i="11"/>
  <c r="Z126" i="11"/>
  <c r="AA126" i="11"/>
  <c r="AB126" i="11"/>
  <c r="AC126" i="11"/>
  <c r="AD126" i="11"/>
  <c r="AE126" i="11"/>
  <c r="AF126" i="11"/>
  <c r="AG126" i="11"/>
  <c r="AH126" i="11"/>
  <c r="T127" i="11"/>
  <c r="U127" i="11"/>
  <c r="V127" i="11"/>
  <c r="W127" i="11"/>
  <c r="X127" i="11"/>
  <c r="Y127" i="11"/>
  <c r="Z127" i="11"/>
  <c r="AA127" i="11"/>
  <c r="AB127" i="11"/>
  <c r="AC127" i="11"/>
  <c r="AD127" i="11"/>
  <c r="AE127" i="11"/>
  <c r="AF127" i="11"/>
  <c r="AG127" i="11"/>
  <c r="AH127" i="11"/>
  <c r="T128" i="11"/>
  <c r="U128" i="11"/>
  <c r="V128" i="11"/>
  <c r="W128" i="11"/>
  <c r="X128" i="11"/>
  <c r="Y128" i="11"/>
  <c r="Z128" i="11"/>
  <c r="AA128" i="11"/>
  <c r="AB128" i="11"/>
  <c r="AC128" i="11"/>
  <c r="AD128" i="11"/>
  <c r="AE128" i="11"/>
  <c r="AF128" i="11"/>
  <c r="AG128" i="11"/>
  <c r="AH128" i="11"/>
  <c r="T129" i="11"/>
  <c r="U129" i="11"/>
  <c r="V129" i="11"/>
  <c r="W129" i="11"/>
  <c r="X129" i="11"/>
  <c r="Y129" i="11"/>
  <c r="Z129" i="11"/>
  <c r="AA129" i="11"/>
  <c r="AB129" i="11"/>
  <c r="AC129" i="11"/>
  <c r="AD129" i="11"/>
  <c r="AE129" i="11"/>
  <c r="AF129" i="11"/>
  <c r="AG129" i="11"/>
  <c r="AH129" i="11"/>
  <c r="T130" i="11"/>
  <c r="U130" i="11"/>
  <c r="V130" i="11"/>
  <c r="W130" i="11"/>
  <c r="X130" i="11"/>
  <c r="Y130" i="11"/>
  <c r="Z130" i="11"/>
  <c r="AA130" i="11"/>
  <c r="AB130" i="11"/>
  <c r="AC130" i="11"/>
  <c r="AD130" i="11"/>
  <c r="AE130" i="11"/>
  <c r="AF130" i="11"/>
  <c r="AG130" i="11"/>
  <c r="AH130" i="11"/>
  <c r="T131" i="11"/>
  <c r="U131" i="11"/>
  <c r="V131" i="11"/>
  <c r="W131" i="11"/>
  <c r="X131" i="11"/>
  <c r="Y131" i="11"/>
  <c r="Z131" i="11"/>
  <c r="AA131" i="11"/>
  <c r="AB131" i="11"/>
  <c r="AC131" i="11"/>
  <c r="AD131" i="11"/>
  <c r="AE131" i="11"/>
  <c r="AF131" i="11"/>
  <c r="AG131" i="11"/>
  <c r="AH131" i="11"/>
  <c r="T132" i="11"/>
  <c r="U132" i="11"/>
  <c r="V132" i="11"/>
  <c r="W132" i="11"/>
  <c r="X132" i="11"/>
  <c r="Y132" i="11"/>
  <c r="Z132" i="11"/>
  <c r="AA132" i="11"/>
  <c r="AB132" i="11"/>
  <c r="AC132" i="11"/>
  <c r="AD132" i="11"/>
  <c r="AE132" i="11"/>
  <c r="AF132" i="11"/>
  <c r="AG132" i="11"/>
  <c r="AH132" i="11"/>
  <c r="T133" i="11"/>
  <c r="U133" i="11"/>
  <c r="V133" i="11"/>
  <c r="W133" i="11"/>
  <c r="X133" i="11"/>
  <c r="Y133" i="11"/>
  <c r="Z133" i="11"/>
  <c r="AA133" i="11"/>
  <c r="AB133" i="11"/>
  <c r="AC133" i="11"/>
  <c r="AD133" i="11"/>
  <c r="AE133" i="11"/>
  <c r="AF133" i="11"/>
  <c r="AG133" i="11"/>
  <c r="AH133" i="11"/>
  <c r="T134" i="11"/>
  <c r="U134" i="11"/>
  <c r="V134" i="11"/>
  <c r="W134" i="11"/>
  <c r="X134" i="11"/>
  <c r="Y134" i="11"/>
  <c r="Z134" i="11"/>
  <c r="AA134" i="11"/>
  <c r="AB134" i="11"/>
  <c r="AC134" i="11"/>
  <c r="AD134" i="11"/>
  <c r="AE134" i="11"/>
  <c r="AF134" i="11"/>
  <c r="AG134" i="11"/>
  <c r="AH134" i="11"/>
  <c r="T135" i="11"/>
  <c r="U135" i="11"/>
  <c r="V135" i="11"/>
  <c r="W135" i="11"/>
  <c r="X135" i="11"/>
  <c r="Y135" i="11"/>
  <c r="Z135" i="11"/>
  <c r="AA135" i="11"/>
  <c r="AB135" i="11"/>
  <c r="AC135" i="11"/>
  <c r="AD135" i="11"/>
  <c r="AE135" i="11"/>
  <c r="AF135" i="11"/>
  <c r="AG135" i="11"/>
  <c r="AH135" i="11"/>
  <c r="T136" i="11"/>
  <c r="U136" i="11"/>
  <c r="V136" i="11"/>
  <c r="W136" i="11"/>
  <c r="X136" i="11"/>
  <c r="Y136" i="11"/>
  <c r="Z136" i="11"/>
  <c r="AA136" i="11"/>
  <c r="AB136" i="11"/>
  <c r="AC136" i="11"/>
  <c r="AD136" i="11"/>
  <c r="AE136" i="11"/>
  <c r="AF136" i="11"/>
  <c r="AG136" i="11"/>
  <c r="AH136" i="11"/>
  <c r="T137" i="11"/>
  <c r="U137" i="11"/>
  <c r="V137" i="11"/>
  <c r="W137" i="11"/>
  <c r="X137" i="11"/>
  <c r="Y137" i="11"/>
  <c r="Z137" i="11"/>
  <c r="AA137" i="11"/>
  <c r="AB137" i="11"/>
  <c r="AC137" i="11"/>
  <c r="AD137" i="11"/>
  <c r="AE137" i="11"/>
  <c r="AF137" i="11"/>
  <c r="AG137" i="11"/>
  <c r="AH137" i="11"/>
  <c r="T138" i="11"/>
  <c r="U138" i="11"/>
  <c r="V138" i="11"/>
  <c r="W138" i="11"/>
  <c r="X138" i="11"/>
  <c r="Y138" i="11"/>
  <c r="Z138" i="11"/>
  <c r="AA138" i="11"/>
  <c r="AB138" i="11"/>
  <c r="AC138" i="11"/>
  <c r="AD138" i="11"/>
  <c r="AE138" i="11"/>
  <c r="AF138" i="11"/>
  <c r="AG138" i="11"/>
  <c r="AH138" i="11"/>
  <c r="T139" i="11"/>
  <c r="U139" i="11"/>
  <c r="V139" i="11"/>
  <c r="W139" i="11"/>
  <c r="X139" i="11"/>
  <c r="Y139" i="11"/>
  <c r="Z139" i="11"/>
  <c r="AA139" i="11"/>
  <c r="AB139" i="11"/>
  <c r="AC139" i="11"/>
  <c r="AD139" i="11"/>
  <c r="AE139" i="11"/>
  <c r="AF139" i="11"/>
  <c r="AG139" i="11"/>
  <c r="AH139" i="11"/>
  <c r="T140" i="11"/>
  <c r="U140" i="11"/>
  <c r="V140" i="11"/>
  <c r="W140" i="11"/>
  <c r="X140" i="11"/>
  <c r="Y140" i="11"/>
  <c r="Z140" i="11"/>
  <c r="AA140" i="11"/>
  <c r="AB140" i="11"/>
  <c r="AC140" i="11"/>
  <c r="AD140" i="11"/>
  <c r="AE140" i="11"/>
  <c r="AF140" i="11"/>
  <c r="AG140" i="11"/>
  <c r="AH140" i="11"/>
  <c r="T141" i="11"/>
  <c r="U141" i="11"/>
  <c r="V141" i="11"/>
  <c r="W141" i="11"/>
  <c r="X141" i="11"/>
  <c r="Y141" i="11"/>
  <c r="Z141" i="11"/>
  <c r="AA141" i="11"/>
  <c r="AB141" i="11"/>
  <c r="AC141" i="11"/>
  <c r="AD141" i="11"/>
  <c r="AE141" i="11"/>
  <c r="AF141" i="11"/>
  <c r="AG141" i="11"/>
  <c r="AH141" i="11"/>
  <c r="T142" i="11"/>
  <c r="U142" i="11"/>
  <c r="V142" i="11"/>
  <c r="W142" i="11"/>
  <c r="X142" i="11"/>
  <c r="Y142" i="11"/>
  <c r="Z142" i="11"/>
  <c r="AA142" i="11"/>
  <c r="AB142" i="11"/>
  <c r="AC142" i="11"/>
  <c r="AD142" i="11"/>
  <c r="AE142" i="11"/>
  <c r="AF142" i="11"/>
  <c r="AG142" i="11"/>
  <c r="AH142" i="11"/>
  <c r="T143" i="11"/>
  <c r="U143" i="11"/>
  <c r="V143" i="11"/>
  <c r="W143" i="11"/>
  <c r="X143" i="11"/>
  <c r="Y143" i="11"/>
  <c r="Z143" i="11"/>
  <c r="AA143" i="11"/>
  <c r="AB143" i="11"/>
  <c r="AC143" i="11"/>
  <c r="AD143" i="11"/>
  <c r="AE143" i="11"/>
  <c r="AF143" i="11"/>
  <c r="AG143" i="11"/>
  <c r="AH143" i="11"/>
  <c r="T144" i="11"/>
  <c r="U144" i="11"/>
  <c r="V144" i="11"/>
  <c r="W144" i="11"/>
  <c r="X144" i="11"/>
  <c r="Y144" i="11"/>
  <c r="Z144" i="11"/>
  <c r="AA144" i="11"/>
  <c r="AB144" i="11"/>
  <c r="AC144" i="11"/>
  <c r="AD144" i="11"/>
  <c r="AE144" i="11"/>
  <c r="AF144" i="11"/>
  <c r="AG144" i="11"/>
  <c r="AH144" i="11"/>
  <c r="T145" i="11"/>
  <c r="U145" i="11"/>
  <c r="V145" i="11"/>
  <c r="W145" i="11"/>
  <c r="X145" i="11"/>
  <c r="Y145" i="11"/>
  <c r="Z145" i="11"/>
  <c r="AA145" i="11"/>
  <c r="AB145" i="11"/>
  <c r="AC145" i="11"/>
  <c r="AD145" i="11"/>
  <c r="AE145" i="11"/>
  <c r="AF145" i="11"/>
  <c r="AG145" i="11"/>
  <c r="AH145" i="11"/>
  <c r="T146" i="11"/>
  <c r="U146" i="11"/>
  <c r="V146" i="11"/>
  <c r="W146" i="11"/>
  <c r="X146" i="11"/>
  <c r="Y146" i="11"/>
  <c r="Z146" i="11"/>
  <c r="AA146" i="11"/>
  <c r="AB146" i="11"/>
  <c r="AC146" i="11"/>
  <c r="AD146" i="11"/>
  <c r="AE146" i="11"/>
  <c r="AF146" i="11"/>
  <c r="AG146" i="11"/>
  <c r="AH146" i="11"/>
  <c r="T147" i="11"/>
  <c r="U147" i="11"/>
  <c r="V147" i="11"/>
  <c r="W147" i="11"/>
  <c r="X147" i="11"/>
  <c r="Y147" i="11"/>
  <c r="Z147" i="11"/>
  <c r="AA147" i="11"/>
  <c r="AB147" i="11"/>
  <c r="AC147" i="11"/>
  <c r="AD147" i="11"/>
  <c r="AE147" i="11"/>
  <c r="AF147" i="11"/>
  <c r="AG147" i="11"/>
  <c r="AH147" i="11"/>
  <c r="T148" i="11"/>
  <c r="U148" i="11"/>
  <c r="V148" i="11"/>
  <c r="W148" i="11"/>
  <c r="X148" i="11"/>
  <c r="Y148" i="11"/>
  <c r="Z148" i="11"/>
  <c r="AA148" i="11"/>
  <c r="AB148" i="11"/>
  <c r="AC148" i="11"/>
  <c r="AD148" i="11"/>
  <c r="AE148" i="11"/>
  <c r="AF148" i="11"/>
  <c r="AG148" i="11"/>
  <c r="AH148" i="11"/>
  <c r="T149" i="11"/>
  <c r="U149" i="11"/>
  <c r="V149" i="11"/>
  <c r="W149" i="11"/>
  <c r="X149" i="11"/>
  <c r="Y149" i="11"/>
  <c r="Z149" i="11"/>
  <c r="AA149" i="11"/>
  <c r="AB149" i="11"/>
  <c r="AC149" i="11"/>
  <c r="AD149" i="11"/>
  <c r="AE149" i="11"/>
  <c r="AF149" i="11"/>
  <c r="AG149" i="11"/>
  <c r="AH149" i="11"/>
  <c r="T150" i="11"/>
  <c r="U150" i="11"/>
  <c r="V150" i="11"/>
  <c r="W150" i="11"/>
  <c r="X150" i="11"/>
  <c r="Y150" i="11"/>
  <c r="Z150" i="11"/>
  <c r="AA150" i="11"/>
  <c r="AB150" i="11"/>
  <c r="AC150" i="11"/>
  <c r="AD150" i="11"/>
  <c r="AE150" i="11"/>
  <c r="AF150" i="11"/>
  <c r="AG150" i="11"/>
  <c r="AH150" i="11"/>
  <c r="T151" i="11"/>
  <c r="U151" i="11"/>
  <c r="V151" i="11"/>
  <c r="W151" i="11"/>
  <c r="X151" i="11"/>
  <c r="Y151" i="11"/>
  <c r="Z151" i="11"/>
  <c r="AA151" i="11"/>
  <c r="AB151" i="11"/>
  <c r="AC151" i="11"/>
  <c r="AD151" i="11"/>
  <c r="AE151" i="11"/>
  <c r="AF151" i="11"/>
  <c r="AG151" i="11"/>
  <c r="AH151" i="11"/>
  <c r="T152" i="11"/>
  <c r="U152" i="11"/>
  <c r="V152" i="11"/>
  <c r="W152" i="11"/>
  <c r="X152" i="11"/>
  <c r="Y152" i="11"/>
  <c r="Z152" i="11"/>
  <c r="AA152" i="11"/>
  <c r="AB152" i="11"/>
  <c r="AC152" i="11"/>
  <c r="AD152" i="11"/>
  <c r="AE152" i="11"/>
  <c r="AF152" i="11"/>
  <c r="AG152" i="11"/>
  <c r="AH152" i="11"/>
  <c r="T153" i="11"/>
  <c r="U153" i="11"/>
  <c r="V153" i="11"/>
  <c r="W153" i="11"/>
  <c r="X153" i="11"/>
  <c r="Y153" i="11"/>
  <c r="Z153" i="11"/>
  <c r="AA153" i="11"/>
  <c r="AB153" i="11"/>
  <c r="AC153" i="11"/>
  <c r="AD153" i="11"/>
  <c r="AE153" i="11"/>
  <c r="AF153" i="11"/>
  <c r="AG153" i="11"/>
  <c r="AH153" i="11"/>
  <c r="T154" i="11"/>
  <c r="U154" i="11"/>
  <c r="V154" i="11"/>
  <c r="W154" i="11"/>
  <c r="X154" i="11"/>
  <c r="Y154" i="11"/>
  <c r="Z154" i="11"/>
  <c r="AA154" i="11"/>
  <c r="AB154" i="11"/>
  <c r="AC154" i="11"/>
  <c r="AD154" i="11"/>
  <c r="AE154" i="11"/>
  <c r="AF154" i="11"/>
  <c r="AG154" i="11"/>
  <c r="AH154" i="11"/>
  <c r="T155" i="11"/>
  <c r="U155" i="11"/>
  <c r="V155" i="11"/>
  <c r="W155" i="11"/>
  <c r="X155" i="11"/>
  <c r="Y155" i="11"/>
  <c r="Z155" i="11"/>
  <c r="AA155" i="11"/>
  <c r="AB155" i="11"/>
  <c r="AC155" i="11"/>
  <c r="AD155" i="11"/>
  <c r="AE155" i="11"/>
  <c r="AF155" i="11"/>
  <c r="AG155" i="11"/>
  <c r="AH155" i="11"/>
  <c r="T156" i="11"/>
  <c r="U156" i="11"/>
  <c r="V156" i="11"/>
  <c r="W156" i="11"/>
  <c r="X156" i="11"/>
  <c r="Y156" i="11"/>
  <c r="Z156" i="11"/>
  <c r="AA156" i="11"/>
  <c r="AB156" i="11"/>
  <c r="AC156" i="11"/>
  <c r="AD156" i="11"/>
  <c r="AE156" i="11"/>
  <c r="AF156" i="11"/>
  <c r="AG156" i="11"/>
  <c r="AH156" i="11"/>
  <c r="T157" i="11"/>
  <c r="U157" i="11"/>
  <c r="V157" i="11"/>
  <c r="W157" i="11"/>
  <c r="X157" i="11"/>
  <c r="Y157" i="11"/>
  <c r="Z157" i="11"/>
  <c r="AA157" i="11"/>
  <c r="AB157" i="11"/>
  <c r="AC157" i="11"/>
  <c r="AD157" i="11"/>
  <c r="AE157" i="11"/>
  <c r="AF157" i="11"/>
  <c r="AG157" i="11"/>
  <c r="AH157" i="11"/>
  <c r="T158" i="11"/>
  <c r="U158" i="11"/>
  <c r="V158" i="11"/>
  <c r="W158" i="11"/>
  <c r="X158" i="11"/>
  <c r="Y158" i="11"/>
  <c r="Z158" i="11"/>
  <c r="AA158" i="11"/>
  <c r="AB158" i="11"/>
  <c r="AC158" i="11"/>
  <c r="AD158" i="11"/>
  <c r="AE158" i="11"/>
  <c r="AF158" i="11"/>
  <c r="AG158" i="11"/>
  <c r="AH158" i="11"/>
  <c r="T159" i="11"/>
  <c r="U159" i="11"/>
  <c r="V159" i="11"/>
  <c r="W159" i="11"/>
  <c r="X159" i="11"/>
  <c r="Y159" i="11"/>
  <c r="Z159" i="11"/>
  <c r="AA159" i="11"/>
  <c r="AB159" i="11"/>
  <c r="AC159" i="11"/>
  <c r="AD159" i="11"/>
  <c r="AE159" i="11"/>
  <c r="AF159" i="11"/>
  <c r="AG159" i="11"/>
  <c r="AH159" i="11"/>
  <c r="T160" i="11"/>
  <c r="U160" i="11"/>
  <c r="V160" i="11"/>
  <c r="W160" i="11"/>
  <c r="X160" i="11"/>
  <c r="Y160" i="11"/>
  <c r="Z160" i="11"/>
  <c r="AA160" i="11"/>
  <c r="AB160" i="11"/>
  <c r="AC160" i="11"/>
  <c r="AD160" i="11"/>
  <c r="AE160" i="11"/>
  <c r="AF160" i="11"/>
  <c r="AG160" i="11"/>
  <c r="AH160" i="11"/>
  <c r="T161" i="11"/>
  <c r="U161" i="11"/>
  <c r="V161" i="11"/>
  <c r="W161" i="11"/>
  <c r="X161" i="11"/>
  <c r="Y161" i="11"/>
  <c r="Z161" i="11"/>
  <c r="AA161" i="11"/>
  <c r="AB161" i="11"/>
  <c r="AC161" i="11"/>
  <c r="AD161" i="11"/>
  <c r="AE161" i="11"/>
  <c r="AF161" i="11"/>
  <c r="AG161" i="11"/>
  <c r="AH161" i="11"/>
  <c r="T162" i="11"/>
  <c r="U162" i="11"/>
  <c r="V162" i="11"/>
  <c r="W162" i="11"/>
  <c r="X162" i="11"/>
  <c r="Y162" i="11"/>
  <c r="Z162" i="11"/>
  <c r="AA162" i="11"/>
  <c r="AB162" i="11"/>
  <c r="AC162" i="11"/>
  <c r="AD162" i="11"/>
  <c r="AE162" i="11"/>
  <c r="AF162" i="11"/>
  <c r="AG162" i="11"/>
  <c r="AH162" i="11"/>
  <c r="T163" i="11"/>
  <c r="U163" i="11"/>
  <c r="V163" i="11"/>
  <c r="W163" i="11"/>
  <c r="X163" i="11"/>
  <c r="Y163" i="11"/>
  <c r="Z163" i="11"/>
  <c r="AA163" i="11"/>
  <c r="AB163" i="11"/>
  <c r="AC163" i="11"/>
  <c r="AD163" i="11"/>
  <c r="AE163" i="11"/>
  <c r="AF163" i="11"/>
  <c r="AG163" i="11"/>
  <c r="AH163" i="11"/>
  <c r="T164" i="11"/>
  <c r="U164" i="11"/>
  <c r="V164" i="11"/>
  <c r="W164" i="11"/>
  <c r="X164" i="11"/>
  <c r="Y164" i="11"/>
  <c r="Z164" i="11"/>
  <c r="AA164" i="11"/>
  <c r="AB164" i="11"/>
  <c r="AC164" i="11"/>
  <c r="AD164" i="11"/>
  <c r="AE164" i="11"/>
  <c r="AF164" i="11"/>
  <c r="AG164" i="11"/>
  <c r="AH164" i="11"/>
  <c r="T165" i="11"/>
  <c r="U165" i="11"/>
  <c r="V165" i="11"/>
  <c r="W165" i="11"/>
  <c r="X165" i="11"/>
  <c r="Y165" i="11"/>
  <c r="Z165" i="11"/>
  <c r="AA165" i="11"/>
  <c r="AB165" i="11"/>
  <c r="AC165" i="11"/>
  <c r="AD165" i="11"/>
  <c r="AE165" i="11"/>
  <c r="AF165" i="11"/>
  <c r="AG165" i="11"/>
  <c r="AH165" i="11"/>
  <c r="T166" i="11"/>
  <c r="U166" i="11"/>
  <c r="V166" i="11"/>
  <c r="W166" i="11"/>
  <c r="X166" i="11"/>
  <c r="Y166" i="11"/>
  <c r="Z166" i="11"/>
  <c r="AA166" i="11"/>
  <c r="AB166" i="11"/>
  <c r="AC166" i="11"/>
  <c r="AD166" i="11"/>
  <c r="AE166" i="11"/>
  <c r="AF166" i="11"/>
  <c r="AG166" i="11"/>
  <c r="AH166" i="11"/>
  <c r="T167" i="11"/>
  <c r="U167" i="11"/>
  <c r="V167" i="11"/>
  <c r="W167" i="11"/>
  <c r="X167" i="11"/>
  <c r="Y167" i="11"/>
  <c r="Z167" i="11"/>
  <c r="AA167" i="11"/>
  <c r="AB167" i="11"/>
  <c r="AC167" i="11"/>
  <c r="AD167" i="11"/>
  <c r="AE167" i="11"/>
  <c r="AF167" i="11"/>
  <c r="AG167" i="11"/>
  <c r="AH167" i="11"/>
  <c r="T168" i="11"/>
  <c r="U168" i="11"/>
  <c r="V168" i="11"/>
  <c r="W168" i="11"/>
  <c r="X168" i="11"/>
  <c r="Y168" i="11"/>
  <c r="Z168" i="11"/>
  <c r="AA168" i="11"/>
  <c r="AB168" i="11"/>
  <c r="AC168" i="11"/>
  <c r="AD168" i="11"/>
  <c r="AE168" i="11"/>
  <c r="AF168" i="11"/>
  <c r="AG168" i="11"/>
  <c r="AH168" i="11"/>
  <c r="T169" i="11"/>
  <c r="U169" i="11"/>
  <c r="V169" i="11"/>
  <c r="W169" i="11"/>
  <c r="X169" i="11"/>
  <c r="Y169" i="11"/>
  <c r="Z169" i="11"/>
  <c r="AA169" i="11"/>
  <c r="AB169" i="11"/>
  <c r="AC169" i="11"/>
  <c r="AD169" i="11"/>
  <c r="AE169" i="11"/>
  <c r="AF169" i="11"/>
  <c r="AG169" i="11"/>
  <c r="AH169" i="11"/>
  <c r="T170" i="11"/>
  <c r="U170" i="11"/>
  <c r="V170" i="11"/>
  <c r="W170" i="11"/>
  <c r="X170" i="11"/>
  <c r="Y170" i="11"/>
  <c r="Z170" i="11"/>
  <c r="AA170" i="11"/>
  <c r="AB170" i="11"/>
  <c r="AC170" i="11"/>
  <c r="AD170" i="11"/>
  <c r="AE170" i="11"/>
  <c r="AF170" i="11"/>
  <c r="AG170" i="11"/>
  <c r="AH170" i="11"/>
  <c r="T171" i="11"/>
  <c r="U171" i="11"/>
  <c r="V171" i="11"/>
  <c r="W171" i="11"/>
  <c r="X171" i="11"/>
  <c r="Y171" i="11"/>
  <c r="Z171" i="11"/>
  <c r="AA171" i="11"/>
  <c r="AB171" i="11"/>
  <c r="AC171" i="11"/>
  <c r="AD171" i="11"/>
  <c r="AE171" i="11"/>
  <c r="AF171" i="11"/>
  <c r="AG171" i="11"/>
  <c r="AH171" i="11"/>
  <c r="T172" i="11"/>
  <c r="U172" i="11"/>
  <c r="V172" i="11"/>
  <c r="W172" i="11"/>
  <c r="X172" i="11"/>
  <c r="Y172" i="11"/>
  <c r="Z172" i="11"/>
  <c r="AA172" i="11"/>
  <c r="AB172" i="11"/>
  <c r="AC172" i="11"/>
  <c r="AD172" i="11"/>
  <c r="AE172" i="11"/>
  <c r="AF172" i="11"/>
  <c r="AG172" i="11"/>
  <c r="AH172" i="11"/>
  <c r="T173" i="11"/>
  <c r="U173" i="11"/>
  <c r="V173" i="11"/>
  <c r="W173" i="11"/>
  <c r="X173" i="11"/>
  <c r="Y173" i="11"/>
  <c r="Z173" i="11"/>
  <c r="AA173" i="11"/>
  <c r="AB173" i="11"/>
  <c r="AC173" i="11"/>
  <c r="AD173" i="11"/>
  <c r="AE173" i="11"/>
  <c r="AF173" i="11"/>
  <c r="AG173" i="11"/>
  <c r="AH173" i="11"/>
  <c r="T174" i="11"/>
  <c r="U174" i="11"/>
  <c r="V174" i="11"/>
  <c r="W174" i="11"/>
  <c r="X174" i="11"/>
  <c r="Y174" i="11"/>
  <c r="Z174" i="11"/>
  <c r="AA174" i="11"/>
  <c r="AB174" i="11"/>
  <c r="AC174" i="11"/>
  <c r="AD174" i="11"/>
  <c r="AE174" i="11"/>
  <c r="AF174" i="11"/>
  <c r="AG174" i="11"/>
  <c r="AH174" i="11"/>
  <c r="T175" i="11"/>
  <c r="U175" i="11"/>
  <c r="V175" i="11"/>
  <c r="W175" i="11"/>
  <c r="X175" i="11"/>
  <c r="Y175" i="11"/>
  <c r="Z175" i="11"/>
  <c r="AA175" i="11"/>
  <c r="AB175" i="11"/>
  <c r="AC175" i="11"/>
  <c r="AD175" i="11"/>
  <c r="AE175" i="11"/>
  <c r="AF175" i="11"/>
  <c r="AG175" i="11"/>
  <c r="AH175" i="11"/>
  <c r="T176" i="11"/>
  <c r="U176" i="11"/>
  <c r="V176" i="11"/>
  <c r="W176" i="11"/>
  <c r="X176" i="11"/>
  <c r="Y176" i="11"/>
  <c r="Z176" i="11"/>
  <c r="AA176" i="11"/>
  <c r="AB176" i="11"/>
  <c r="AC176" i="11"/>
  <c r="AD176" i="11"/>
  <c r="AE176" i="11"/>
  <c r="AF176" i="11"/>
  <c r="AG176" i="11"/>
  <c r="AH176" i="11"/>
  <c r="T177" i="11"/>
  <c r="U177" i="11"/>
  <c r="V177" i="11"/>
  <c r="W177" i="11"/>
  <c r="X177" i="11"/>
  <c r="Y177" i="11"/>
  <c r="Z177" i="11"/>
  <c r="AA177" i="11"/>
  <c r="AB177" i="11"/>
  <c r="AC177" i="11"/>
  <c r="AD177" i="11"/>
  <c r="AE177" i="11"/>
  <c r="AF177" i="11"/>
  <c r="AG177" i="11"/>
  <c r="AH177" i="11"/>
  <c r="T178" i="11"/>
  <c r="U178" i="11"/>
  <c r="V178" i="11"/>
  <c r="W178" i="11"/>
  <c r="X178" i="11"/>
  <c r="Y178" i="11"/>
  <c r="Z178" i="11"/>
  <c r="AA178" i="11"/>
  <c r="AB178" i="11"/>
  <c r="AC178" i="11"/>
  <c r="AD178" i="11"/>
  <c r="AE178" i="11"/>
  <c r="AF178" i="11"/>
  <c r="AG178" i="11"/>
  <c r="AH178" i="11"/>
  <c r="T179" i="11"/>
  <c r="U179" i="11"/>
  <c r="V179" i="11"/>
  <c r="W179" i="11"/>
  <c r="X179" i="11"/>
  <c r="Y179" i="11"/>
  <c r="Z179" i="11"/>
  <c r="AA179" i="11"/>
  <c r="AB179" i="11"/>
  <c r="AC179" i="11"/>
  <c r="AD179" i="11"/>
  <c r="AE179" i="11"/>
  <c r="AF179" i="11"/>
  <c r="AG179" i="11"/>
  <c r="AH179" i="11"/>
  <c r="T180" i="11"/>
  <c r="U180" i="11"/>
  <c r="V180" i="11"/>
  <c r="W180" i="11"/>
  <c r="X180" i="11"/>
  <c r="Y180" i="11"/>
  <c r="Z180" i="11"/>
  <c r="AA180" i="11"/>
  <c r="AB180" i="11"/>
  <c r="AC180" i="11"/>
  <c r="AD180" i="11"/>
  <c r="AE180" i="11"/>
  <c r="AF180" i="11"/>
  <c r="AG180" i="11"/>
  <c r="AH180" i="11"/>
  <c r="T181" i="11"/>
  <c r="U181" i="11"/>
  <c r="V181" i="11"/>
  <c r="W181" i="11"/>
  <c r="X181" i="11"/>
  <c r="Y181" i="11"/>
  <c r="Z181" i="11"/>
  <c r="AA181" i="11"/>
  <c r="AB181" i="11"/>
  <c r="AC181" i="11"/>
  <c r="AD181" i="11"/>
  <c r="AE181" i="11"/>
  <c r="AF181" i="11"/>
  <c r="AG181" i="11"/>
  <c r="AH181" i="11"/>
  <c r="T182" i="11"/>
  <c r="U182" i="11"/>
  <c r="V182" i="11"/>
  <c r="W182" i="11"/>
  <c r="X182" i="11"/>
  <c r="Y182" i="11"/>
  <c r="Z182" i="11"/>
  <c r="AA182" i="11"/>
  <c r="AB182" i="11"/>
  <c r="AC182" i="11"/>
  <c r="AD182" i="11"/>
  <c r="AE182" i="11"/>
  <c r="AF182" i="11"/>
  <c r="AG182" i="11"/>
  <c r="AH182" i="11"/>
  <c r="T183" i="11"/>
  <c r="U183" i="11"/>
  <c r="V183" i="11"/>
  <c r="W183" i="11"/>
  <c r="X183" i="11"/>
  <c r="Y183" i="11"/>
  <c r="Z183" i="11"/>
  <c r="AA183" i="11"/>
  <c r="AB183" i="11"/>
  <c r="AC183" i="11"/>
  <c r="AD183" i="11"/>
  <c r="AE183" i="11"/>
  <c r="AF183" i="11"/>
  <c r="AG183" i="11"/>
  <c r="AH183" i="11"/>
  <c r="T184" i="11"/>
  <c r="U184" i="11"/>
  <c r="V184" i="11"/>
  <c r="W184" i="11"/>
  <c r="X184" i="11"/>
  <c r="Y184" i="11"/>
  <c r="Z184" i="11"/>
  <c r="AA184" i="11"/>
  <c r="AB184" i="11"/>
  <c r="AC184" i="11"/>
  <c r="AD184" i="11"/>
  <c r="AE184" i="11"/>
  <c r="AF184" i="11"/>
  <c r="AG184" i="11"/>
  <c r="AH184" i="11"/>
  <c r="T185" i="11"/>
  <c r="U185" i="11"/>
  <c r="V185" i="11"/>
  <c r="W185" i="11"/>
  <c r="X185" i="11"/>
  <c r="Y185" i="11"/>
  <c r="Z185" i="11"/>
  <c r="AA185" i="11"/>
  <c r="AB185" i="11"/>
  <c r="AC185" i="11"/>
  <c r="AD185" i="11"/>
  <c r="AE185" i="11"/>
  <c r="AF185" i="11"/>
  <c r="AG185" i="11"/>
  <c r="AH185" i="11"/>
  <c r="T186" i="11"/>
  <c r="U186" i="11"/>
  <c r="V186" i="11"/>
  <c r="W186" i="11"/>
  <c r="X186" i="11"/>
  <c r="Y186" i="11"/>
  <c r="Z186" i="11"/>
  <c r="AA186" i="11"/>
  <c r="AB186" i="11"/>
  <c r="AC186" i="11"/>
  <c r="AD186" i="11"/>
  <c r="AE186" i="11"/>
  <c r="AF186" i="11"/>
  <c r="AG186" i="11"/>
  <c r="AH186" i="11"/>
  <c r="T187" i="11"/>
  <c r="U187" i="11"/>
  <c r="V187" i="11"/>
  <c r="W187" i="11"/>
  <c r="X187" i="11"/>
  <c r="Y187" i="11"/>
  <c r="Z187" i="11"/>
  <c r="AA187" i="11"/>
  <c r="AB187" i="11"/>
  <c r="AC187" i="11"/>
  <c r="AD187" i="11"/>
  <c r="AE187" i="11"/>
  <c r="AF187" i="11"/>
  <c r="AG187" i="11"/>
  <c r="AH187" i="11"/>
  <c r="T188" i="11"/>
  <c r="U188" i="11"/>
  <c r="V188" i="11"/>
  <c r="W188" i="11"/>
  <c r="X188" i="11"/>
  <c r="Y188" i="11"/>
  <c r="Z188" i="11"/>
  <c r="AA188" i="11"/>
  <c r="AB188" i="11"/>
  <c r="AC188" i="11"/>
  <c r="AD188" i="11"/>
  <c r="AE188" i="11"/>
  <c r="AF188" i="11"/>
  <c r="AG188" i="11"/>
  <c r="AH188" i="11"/>
  <c r="T189" i="11"/>
  <c r="U189" i="11"/>
  <c r="V189" i="11"/>
  <c r="W189" i="11"/>
  <c r="X189" i="11"/>
  <c r="Y189" i="11"/>
  <c r="Z189" i="11"/>
  <c r="AA189" i="11"/>
  <c r="AB189" i="11"/>
  <c r="AC189" i="11"/>
  <c r="AD189" i="11"/>
  <c r="AE189" i="11"/>
  <c r="AF189" i="11"/>
  <c r="AG189" i="11"/>
  <c r="AH189" i="11"/>
  <c r="T190" i="11"/>
  <c r="U190" i="11"/>
  <c r="V190" i="11"/>
  <c r="W190" i="11"/>
  <c r="X190" i="11"/>
  <c r="Y190" i="11"/>
  <c r="Z190" i="11"/>
  <c r="AA190" i="11"/>
  <c r="AB190" i="11"/>
  <c r="AC190" i="11"/>
  <c r="AD190" i="11"/>
  <c r="AE190" i="11"/>
  <c r="AF190" i="11"/>
  <c r="AG190" i="11"/>
  <c r="AH190" i="11"/>
  <c r="T191" i="11"/>
  <c r="U191" i="11"/>
  <c r="V191" i="11"/>
  <c r="W191" i="11"/>
  <c r="X191" i="11"/>
  <c r="Y191" i="11"/>
  <c r="Z191" i="11"/>
  <c r="AA191" i="11"/>
  <c r="AB191" i="11"/>
  <c r="AC191" i="11"/>
  <c r="AD191" i="11"/>
  <c r="AE191" i="11"/>
  <c r="AF191" i="11"/>
  <c r="AG191" i="11"/>
  <c r="AH191" i="11"/>
  <c r="T192" i="11"/>
  <c r="U192" i="11"/>
  <c r="V192" i="11"/>
  <c r="W192" i="11"/>
  <c r="X192" i="11"/>
  <c r="Y192" i="11"/>
  <c r="Z192" i="11"/>
  <c r="AA192" i="11"/>
  <c r="AB192" i="11"/>
  <c r="AC192" i="11"/>
  <c r="AD192" i="11"/>
  <c r="AE192" i="11"/>
  <c r="AF192" i="11"/>
  <c r="AG192" i="11"/>
  <c r="AH192" i="11"/>
  <c r="T193" i="11"/>
  <c r="U193" i="11"/>
  <c r="V193" i="11"/>
  <c r="W193" i="11"/>
  <c r="X193" i="11"/>
  <c r="Y193" i="11"/>
  <c r="Z193" i="11"/>
  <c r="AA193" i="11"/>
  <c r="AB193" i="11"/>
  <c r="AC193" i="11"/>
  <c r="AD193" i="11"/>
  <c r="AE193" i="11"/>
  <c r="AF193" i="11"/>
  <c r="AG193" i="11"/>
  <c r="AH193" i="11"/>
  <c r="T194" i="11"/>
  <c r="U194" i="11"/>
  <c r="V194" i="11"/>
  <c r="W194" i="11"/>
  <c r="X194" i="11"/>
  <c r="Y194" i="11"/>
  <c r="Z194" i="11"/>
  <c r="AA194" i="11"/>
  <c r="AB194" i="11"/>
  <c r="AC194" i="11"/>
  <c r="AD194" i="11"/>
  <c r="AE194" i="11"/>
  <c r="AF194" i="11"/>
  <c r="AG194" i="11"/>
  <c r="AH194" i="11"/>
  <c r="T195" i="11"/>
  <c r="U195" i="11"/>
  <c r="V195" i="11"/>
  <c r="W195" i="11"/>
  <c r="X195" i="11"/>
  <c r="Y195" i="11"/>
  <c r="Z195" i="11"/>
  <c r="AA195" i="11"/>
  <c r="AB195" i="11"/>
  <c r="AC195" i="11"/>
  <c r="AD195" i="11"/>
  <c r="AE195" i="11"/>
  <c r="AF195" i="11"/>
  <c r="AG195" i="11"/>
  <c r="AH195" i="11"/>
  <c r="T196" i="11"/>
  <c r="U196" i="11"/>
  <c r="V196" i="11"/>
  <c r="W196" i="11"/>
  <c r="X196" i="11"/>
  <c r="Y196" i="11"/>
  <c r="Z196" i="11"/>
  <c r="AA196" i="11"/>
  <c r="AB196" i="11"/>
  <c r="AC196" i="11"/>
  <c r="AD196" i="11"/>
  <c r="AE196" i="11"/>
  <c r="AF196" i="11"/>
  <c r="AG196" i="11"/>
  <c r="AH196" i="11"/>
  <c r="T197" i="11"/>
  <c r="U197" i="11"/>
  <c r="V197" i="11"/>
  <c r="W197" i="11"/>
  <c r="X197" i="11"/>
  <c r="Y197" i="11"/>
  <c r="Z197" i="11"/>
  <c r="AA197" i="11"/>
  <c r="AB197" i="11"/>
  <c r="AC197" i="11"/>
  <c r="AD197" i="11"/>
  <c r="AE197" i="11"/>
  <c r="AF197" i="11"/>
  <c r="AG197" i="11"/>
  <c r="AH197" i="11"/>
  <c r="T198" i="11"/>
  <c r="U198" i="11"/>
  <c r="V198" i="11"/>
  <c r="W198" i="11"/>
  <c r="X198" i="11"/>
  <c r="Y198" i="11"/>
  <c r="Z198" i="11"/>
  <c r="AA198" i="11"/>
  <c r="AB198" i="11"/>
  <c r="AC198" i="11"/>
  <c r="AD198" i="11"/>
  <c r="AE198" i="11"/>
  <c r="AF198" i="11"/>
  <c r="AG198" i="11"/>
  <c r="AH198" i="11"/>
  <c r="T199" i="11"/>
  <c r="U199" i="11"/>
  <c r="V199" i="11"/>
  <c r="W199" i="11"/>
  <c r="X199" i="11"/>
  <c r="Y199" i="11"/>
  <c r="Z199" i="11"/>
  <c r="AA199" i="11"/>
  <c r="AB199" i="11"/>
  <c r="AC199" i="11"/>
  <c r="AD199" i="11"/>
  <c r="AE199" i="11"/>
  <c r="AF199" i="11"/>
  <c r="AG199" i="11"/>
  <c r="AH199" i="11"/>
  <c r="T200" i="11"/>
  <c r="U200" i="11"/>
  <c r="V200" i="11"/>
  <c r="W200" i="11"/>
  <c r="X200" i="11"/>
  <c r="Y200" i="11"/>
  <c r="Z200" i="11"/>
  <c r="AA200" i="11"/>
  <c r="AB200" i="11"/>
  <c r="AC200" i="11"/>
  <c r="AD200" i="11"/>
  <c r="AE200" i="11"/>
  <c r="AF200" i="11"/>
  <c r="AG200" i="11"/>
  <c r="AH200" i="11"/>
  <c r="T201" i="11"/>
  <c r="U201" i="11"/>
  <c r="V201" i="11"/>
  <c r="W201" i="11"/>
  <c r="X201" i="11"/>
  <c r="Y201" i="11"/>
  <c r="Z201" i="11"/>
  <c r="AA201" i="11"/>
  <c r="AB201" i="11"/>
  <c r="AC201" i="11"/>
  <c r="AD201" i="11"/>
  <c r="AE201" i="11"/>
  <c r="AF201" i="11"/>
  <c r="AG201" i="11"/>
  <c r="AH201" i="11"/>
  <c r="T202" i="11"/>
  <c r="U202" i="11"/>
  <c r="V202" i="11"/>
  <c r="W202" i="11"/>
  <c r="X202" i="11"/>
  <c r="Y202" i="11"/>
  <c r="Z202" i="11"/>
  <c r="AA202" i="11"/>
  <c r="AB202" i="11"/>
  <c r="AC202" i="11"/>
  <c r="AD202" i="11"/>
  <c r="AE202" i="11"/>
  <c r="AF202" i="11"/>
  <c r="AG202" i="11"/>
  <c r="AH202" i="11"/>
  <c r="T203" i="11"/>
  <c r="U203" i="11"/>
  <c r="V203" i="11"/>
  <c r="W203" i="11"/>
  <c r="X203" i="11"/>
  <c r="Y203" i="11"/>
  <c r="Z203" i="11"/>
  <c r="AA203" i="11"/>
  <c r="AB203" i="11"/>
  <c r="AC203" i="11"/>
  <c r="AD203" i="11"/>
  <c r="AE203" i="11"/>
  <c r="AF203" i="11"/>
  <c r="AG203" i="11"/>
  <c r="AH203" i="11"/>
  <c r="T204" i="11"/>
  <c r="U204" i="11"/>
  <c r="V204" i="11"/>
  <c r="W204" i="11"/>
  <c r="X204" i="11"/>
  <c r="Y204" i="11"/>
  <c r="Z204" i="11"/>
  <c r="AA204" i="11"/>
  <c r="AB204" i="11"/>
  <c r="AC204" i="11"/>
  <c r="AD204" i="11"/>
  <c r="AE204" i="11"/>
  <c r="AF204" i="11"/>
  <c r="AG204" i="11"/>
  <c r="AH204" i="11"/>
  <c r="T205" i="11"/>
  <c r="U205" i="11"/>
  <c r="V205" i="11"/>
  <c r="W205" i="11"/>
  <c r="X205" i="11"/>
  <c r="Y205" i="11"/>
  <c r="Z205" i="11"/>
  <c r="AA205" i="11"/>
  <c r="AB205" i="11"/>
  <c r="AC205" i="11"/>
  <c r="AD205" i="11"/>
  <c r="AE205" i="11"/>
  <c r="AF205" i="11"/>
  <c r="AG205" i="11"/>
  <c r="AH205" i="11"/>
  <c r="T206" i="11"/>
  <c r="U206" i="11"/>
  <c r="V206" i="11"/>
  <c r="W206" i="11"/>
  <c r="X206" i="11"/>
  <c r="Y206" i="11"/>
  <c r="Z206" i="11"/>
  <c r="AA206" i="11"/>
  <c r="AB206" i="11"/>
  <c r="AC206" i="11"/>
  <c r="AD206" i="11"/>
  <c r="AE206" i="11"/>
  <c r="AF206" i="11"/>
  <c r="AG206" i="11"/>
  <c r="AH206" i="11"/>
  <c r="T207" i="11"/>
  <c r="U207" i="11"/>
  <c r="V207" i="11"/>
  <c r="W207" i="11"/>
  <c r="X207" i="11"/>
  <c r="Y207" i="11"/>
  <c r="Z207" i="11"/>
  <c r="AA207" i="11"/>
  <c r="AB207" i="11"/>
  <c r="AC207" i="11"/>
  <c r="AD207" i="11"/>
  <c r="AE207" i="11"/>
  <c r="AF207" i="11"/>
  <c r="AG207" i="11"/>
  <c r="AH207" i="11"/>
  <c r="T208" i="11"/>
  <c r="U208" i="11"/>
  <c r="V208" i="11"/>
  <c r="W208" i="11"/>
  <c r="X208" i="11"/>
  <c r="Y208" i="11"/>
  <c r="Z208" i="11"/>
  <c r="AA208" i="11"/>
  <c r="AB208" i="11"/>
  <c r="AC208" i="11"/>
  <c r="AD208" i="11"/>
  <c r="AE208" i="11"/>
  <c r="AF208" i="11"/>
  <c r="AG208" i="11"/>
  <c r="AH208" i="11"/>
  <c r="T209" i="11"/>
  <c r="U209" i="11"/>
  <c r="V209" i="11"/>
  <c r="W209" i="11"/>
  <c r="X209" i="11"/>
  <c r="Y209" i="11"/>
  <c r="Z209" i="11"/>
  <c r="AA209" i="11"/>
  <c r="AB209" i="11"/>
  <c r="AC209" i="11"/>
  <c r="AD209" i="11"/>
  <c r="AE209" i="11"/>
  <c r="AF209" i="11"/>
  <c r="AG209" i="11"/>
  <c r="AH209" i="11"/>
  <c r="T210" i="11"/>
  <c r="U210" i="11"/>
  <c r="V210" i="11"/>
  <c r="W210" i="11"/>
  <c r="X210" i="11"/>
  <c r="Y210" i="11"/>
  <c r="Z210" i="11"/>
  <c r="AA210" i="11"/>
  <c r="AB210" i="11"/>
  <c r="AC210" i="11"/>
  <c r="AD210" i="11"/>
  <c r="AE210" i="11"/>
  <c r="AF210" i="11"/>
  <c r="AG210" i="11"/>
  <c r="AH210" i="11"/>
  <c r="T211" i="11"/>
  <c r="U211" i="11"/>
  <c r="V211" i="11"/>
  <c r="W211" i="11"/>
  <c r="X211" i="11"/>
  <c r="Y211" i="11"/>
  <c r="Z211" i="11"/>
  <c r="AA211" i="11"/>
  <c r="AB211" i="11"/>
  <c r="AC211" i="11"/>
  <c r="AD211" i="11"/>
  <c r="AE211" i="11"/>
  <c r="AF211" i="11"/>
  <c r="AG211" i="11"/>
  <c r="AH211" i="11"/>
  <c r="T212" i="11"/>
  <c r="U212" i="11"/>
  <c r="V212" i="11"/>
  <c r="W212" i="11"/>
  <c r="X212" i="11"/>
  <c r="Y212" i="11"/>
  <c r="Z212" i="11"/>
  <c r="AA212" i="11"/>
  <c r="AB212" i="11"/>
  <c r="AC212" i="11"/>
  <c r="AD212" i="11"/>
  <c r="AE212" i="11"/>
  <c r="AF212" i="11"/>
  <c r="AG212" i="11"/>
  <c r="AH212" i="11"/>
  <c r="T213" i="11"/>
  <c r="U213" i="11"/>
  <c r="V213" i="11"/>
  <c r="W213" i="11"/>
  <c r="X213" i="11"/>
  <c r="Y213" i="11"/>
  <c r="Z213" i="11"/>
  <c r="AA213" i="11"/>
  <c r="AB213" i="11"/>
  <c r="AC213" i="11"/>
  <c r="AD213" i="11"/>
  <c r="AE213" i="11"/>
  <c r="AF213" i="11"/>
  <c r="AG213" i="11"/>
  <c r="AH213" i="11"/>
  <c r="T214" i="11"/>
  <c r="U214" i="11"/>
  <c r="V214" i="11"/>
  <c r="W214" i="11"/>
  <c r="X214" i="11"/>
  <c r="Y214" i="11"/>
  <c r="Z214" i="11"/>
  <c r="AA214" i="11"/>
  <c r="AB214" i="11"/>
  <c r="AC214" i="11"/>
  <c r="AD214" i="11"/>
  <c r="AE214" i="11"/>
  <c r="AF214" i="11"/>
  <c r="AG214" i="11"/>
  <c r="AH214" i="11"/>
  <c r="T215" i="11"/>
  <c r="U215" i="11"/>
  <c r="V215" i="11"/>
  <c r="W215" i="11"/>
  <c r="X215" i="11"/>
  <c r="Y215" i="11"/>
  <c r="Z215" i="11"/>
  <c r="AA215" i="11"/>
  <c r="AB215" i="11"/>
  <c r="AC215" i="11"/>
  <c r="AD215" i="11"/>
  <c r="AE215" i="11"/>
  <c r="AF215" i="11"/>
  <c r="AG215" i="11"/>
  <c r="AH215" i="11"/>
  <c r="T216" i="11"/>
  <c r="U216" i="11"/>
  <c r="V216" i="11"/>
  <c r="W216" i="11"/>
  <c r="X216" i="11"/>
  <c r="Y216" i="11"/>
  <c r="Z216" i="11"/>
  <c r="AA216" i="11"/>
  <c r="AB216" i="11"/>
  <c r="AC216" i="11"/>
  <c r="AD216" i="11"/>
  <c r="AE216" i="11"/>
  <c r="AF216" i="11"/>
  <c r="AG216" i="11"/>
  <c r="AH216" i="11"/>
  <c r="T217" i="11"/>
  <c r="U217" i="11"/>
  <c r="V217" i="11"/>
  <c r="W217" i="11"/>
  <c r="X217" i="11"/>
  <c r="Y217" i="11"/>
  <c r="Z217" i="11"/>
  <c r="AA217" i="11"/>
  <c r="AB217" i="11"/>
  <c r="AC217" i="11"/>
  <c r="AD217" i="11"/>
  <c r="AE217" i="11"/>
  <c r="AF217" i="11"/>
  <c r="AG217" i="11"/>
  <c r="AH217" i="11"/>
  <c r="T218" i="11"/>
  <c r="U218" i="11"/>
  <c r="V218" i="11"/>
  <c r="W218" i="11"/>
  <c r="X218" i="11"/>
  <c r="Y218" i="11"/>
  <c r="Z218" i="11"/>
  <c r="AA218" i="11"/>
  <c r="AB218" i="11"/>
  <c r="AC218" i="11"/>
  <c r="AD218" i="11"/>
  <c r="AE218" i="11"/>
  <c r="AF218" i="11"/>
  <c r="AG218" i="11"/>
  <c r="AH218" i="11"/>
  <c r="T219" i="11"/>
  <c r="U219" i="11"/>
  <c r="V219" i="11"/>
  <c r="W219" i="11"/>
  <c r="X219" i="11"/>
  <c r="Y219" i="11"/>
  <c r="Z219" i="11"/>
  <c r="AA219" i="11"/>
  <c r="AB219" i="11"/>
  <c r="AC219" i="11"/>
  <c r="AD219" i="11"/>
  <c r="AE219" i="11"/>
  <c r="AF219" i="11"/>
  <c r="AG219" i="11"/>
  <c r="AH219" i="11"/>
  <c r="T220" i="11"/>
  <c r="U220" i="11"/>
  <c r="V220" i="11"/>
  <c r="W220" i="11"/>
  <c r="X220" i="11"/>
  <c r="Y220" i="11"/>
  <c r="Z220" i="11"/>
  <c r="AA220" i="11"/>
  <c r="AB220" i="11"/>
  <c r="AC220" i="11"/>
  <c r="AD220" i="11"/>
  <c r="AE220" i="11"/>
  <c r="AF220" i="11"/>
  <c r="AG220" i="11"/>
  <c r="AH220" i="11"/>
  <c r="T221" i="11"/>
  <c r="U221" i="11"/>
  <c r="V221" i="11"/>
  <c r="W221" i="11"/>
  <c r="X221" i="11"/>
  <c r="Y221" i="11"/>
  <c r="Z221" i="11"/>
  <c r="AA221" i="11"/>
  <c r="AB221" i="11"/>
  <c r="AC221" i="11"/>
  <c r="AD221" i="11"/>
  <c r="AE221" i="11"/>
  <c r="AF221" i="11"/>
  <c r="AG221" i="11"/>
  <c r="AH221" i="11"/>
  <c r="T222" i="11"/>
  <c r="U222" i="11"/>
  <c r="V222" i="11"/>
  <c r="W222" i="11"/>
  <c r="X222" i="11"/>
  <c r="Y222" i="11"/>
  <c r="Z222" i="11"/>
  <c r="AA222" i="11"/>
  <c r="AB222" i="11"/>
  <c r="AC222" i="11"/>
  <c r="AD222" i="11"/>
  <c r="AE222" i="11"/>
  <c r="AF222" i="11"/>
  <c r="AG222" i="11"/>
  <c r="AH222" i="11"/>
  <c r="T223" i="11"/>
  <c r="U223" i="11"/>
  <c r="V223" i="11"/>
  <c r="W223" i="11"/>
  <c r="X223" i="11"/>
  <c r="Y223" i="11"/>
  <c r="Z223" i="11"/>
  <c r="AA223" i="11"/>
  <c r="AB223" i="11"/>
  <c r="AC223" i="11"/>
  <c r="AD223" i="11"/>
  <c r="AE223" i="11"/>
  <c r="AF223" i="11"/>
  <c r="AG223" i="11"/>
  <c r="AH223" i="11"/>
  <c r="T224" i="11"/>
  <c r="U224" i="11"/>
  <c r="V224" i="11"/>
  <c r="W224" i="11"/>
  <c r="X224" i="11"/>
  <c r="Y224" i="11"/>
  <c r="Z224" i="11"/>
  <c r="AA224" i="11"/>
  <c r="AB224" i="11"/>
  <c r="AC224" i="11"/>
  <c r="AD224" i="11"/>
  <c r="AE224" i="11"/>
  <c r="AF224" i="11"/>
  <c r="AG224" i="11"/>
  <c r="AH224" i="11"/>
  <c r="T225" i="11"/>
  <c r="U225" i="11"/>
  <c r="V225" i="11"/>
  <c r="W225" i="11"/>
  <c r="X225" i="11"/>
  <c r="Y225" i="11"/>
  <c r="Z225" i="11"/>
  <c r="AA225" i="11"/>
  <c r="AB225" i="11"/>
  <c r="AC225" i="11"/>
  <c r="AD225" i="11"/>
  <c r="AE225" i="11"/>
  <c r="AF225" i="11"/>
  <c r="AG225" i="11"/>
  <c r="AH225" i="11"/>
  <c r="T226" i="11"/>
  <c r="U226" i="11"/>
  <c r="V226" i="11"/>
  <c r="W226" i="11"/>
  <c r="X226" i="11"/>
  <c r="Y226" i="11"/>
  <c r="Z226" i="11"/>
  <c r="AA226" i="11"/>
  <c r="AB226" i="11"/>
  <c r="AC226" i="11"/>
  <c r="AD226" i="11"/>
  <c r="AE226" i="11"/>
  <c r="AF226" i="11"/>
  <c r="AG226" i="11"/>
  <c r="AH226" i="11"/>
  <c r="T227" i="11"/>
  <c r="U227" i="11"/>
  <c r="V227" i="11"/>
  <c r="W227" i="11"/>
  <c r="X227" i="11"/>
  <c r="Y227" i="11"/>
  <c r="Z227" i="11"/>
  <c r="AA227" i="11"/>
  <c r="AB227" i="11"/>
  <c r="AC227" i="11"/>
  <c r="AD227" i="11"/>
  <c r="AE227" i="11"/>
  <c r="AF227" i="11"/>
  <c r="AG227" i="11"/>
  <c r="AH227" i="11"/>
  <c r="T228" i="11"/>
  <c r="U228" i="11"/>
  <c r="V228" i="11"/>
  <c r="W228" i="11"/>
  <c r="X228" i="11"/>
  <c r="Y228" i="11"/>
  <c r="Z228" i="11"/>
  <c r="AA228" i="11"/>
  <c r="AB228" i="11"/>
  <c r="AC228" i="11"/>
  <c r="AD228" i="11"/>
  <c r="AE228" i="11"/>
  <c r="AF228" i="11"/>
  <c r="AG228" i="11"/>
  <c r="AH228" i="11"/>
  <c r="T229" i="11"/>
  <c r="U229" i="11"/>
  <c r="V229" i="11"/>
  <c r="W229" i="11"/>
  <c r="X229" i="11"/>
  <c r="Y229" i="11"/>
  <c r="Z229" i="11"/>
  <c r="AA229" i="11"/>
  <c r="AB229" i="11"/>
  <c r="AC229" i="11"/>
  <c r="AD229" i="11"/>
  <c r="AE229" i="11"/>
  <c r="AF229" i="11"/>
  <c r="AG229" i="11"/>
  <c r="AH229" i="11"/>
  <c r="T230" i="11"/>
  <c r="U230" i="11"/>
  <c r="V230" i="11"/>
  <c r="W230" i="11"/>
  <c r="X230" i="11"/>
  <c r="Y230" i="11"/>
  <c r="Z230" i="11"/>
  <c r="AA230" i="11"/>
  <c r="AB230" i="11"/>
  <c r="AC230" i="11"/>
  <c r="AD230" i="11"/>
  <c r="AE230" i="11"/>
  <c r="AF230" i="11"/>
  <c r="AG230" i="11"/>
  <c r="AH230" i="11"/>
  <c r="T231" i="11"/>
  <c r="U231" i="11"/>
  <c r="V231" i="11"/>
  <c r="W231" i="11"/>
  <c r="X231" i="11"/>
  <c r="Y231" i="11"/>
  <c r="Z231" i="11"/>
  <c r="AA231" i="11"/>
  <c r="AB231" i="11"/>
  <c r="AC231" i="11"/>
  <c r="AD231" i="11"/>
  <c r="AE231" i="11"/>
  <c r="AF231" i="11"/>
  <c r="AG231" i="11"/>
  <c r="AH231" i="11"/>
  <c r="T232" i="11"/>
  <c r="U232" i="11"/>
  <c r="V232" i="11"/>
  <c r="W232" i="11"/>
  <c r="X232" i="11"/>
  <c r="Y232" i="11"/>
  <c r="Z232" i="11"/>
  <c r="AA232" i="11"/>
  <c r="AB232" i="11"/>
  <c r="AC232" i="11"/>
  <c r="AD232" i="11"/>
  <c r="AE232" i="11"/>
  <c r="AF232" i="11"/>
  <c r="AG232" i="11"/>
  <c r="AH232" i="11"/>
  <c r="T233" i="11"/>
  <c r="U233" i="11"/>
  <c r="V233" i="11"/>
  <c r="W233" i="11"/>
  <c r="X233" i="11"/>
  <c r="Y233" i="11"/>
  <c r="Z233" i="11"/>
  <c r="AA233" i="11"/>
  <c r="AB233" i="11"/>
  <c r="AC233" i="11"/>
  <c r="AD233" i="11"/>
  <c r="AE233" i="11"/>
  <c r="AF233" i="11"/>
  <c r="AG233" i="11"/>
  <c r="AH233" i="11"/>
  <c r="T234" i="11"/>
  <c r="U234" i="11"/>
  <c r="V234" i="11"/>
  <c r="W234" i="11"/>
  <c r="X234" i="11"/>
  <c r="Y234" i="11"/>
  <c r="Z234" i="11"/>
  <c r="AA234" i="11"/>
  <c r="AB234" i="11"/>
  <c r="AC234" i="11"/>
  <c r="AD234" i="11"/>
  <c r="AE234" i="11"/>
  <c r="AF234" i="11"/>
  <c r="AG234" i="11"/>
  <c r="AH234" i="11"/>
  <c r="T235" i="11"/>
  <c r="U235" i="11"/>
  <c r="V235" i="11"/>
  <c r="W235" i="11"/>
  <c r="X235" i="11"/>
  <c r="Y235" i="11"/>
  <c r="Z235" i="11"/>
  <c r="AA235" i="11"/>
  <c r="AB235" i="11"/>
  <c r="AC235" i="11"/>
  <c r="AD235" i="11"/>
  <c r="AE235" i="11"/>
  <c r="AF235" i="11"/>
  <c r="AG235" i="11"/>
  <c r="AH235" i="11"/>
  <c r="T236" i="11"/>
  <c r="U236" i="11"/>
  <c r="V236" i="11"/>
  <c r="W236" i="11"/>
  <c r="X236" i="11"/>
  <c r="Y236" i="11"/>
  <c r="Z236" i="11"/>
  <c r="AA236" i="11"/>
  <c r="AB236" i="11"/>
  <c r="AC236" i="11"/>
  <c r="AD236" i="11"/>
  <c r="AE236" i="11"/>
  <c r="AF236" i="11"/>
  <c r="AG236" i="11"/>
  <c r="AH236" i="11"/>
  <c r="T237" i="11"/>
  <c r="U237" i="11"/>
  <c r="V237" i="11"/>
  <c r="W237" i="11"/>
  <c r="X237" i="11"/>
  <c r="Y237" i="11"/>
  <c r="Z237" i="11"/>
  <c r="AA237" i="11"/>
  <c r="AB237" i="11"/>
  <c r="AC237" i="11"/>
  <c r="AD237" i="11"/>
  <c r="AE237" i="11"/>
  <c r="AF237" i="11"/>
  <c r="AG237" i="11"/>
  <c r="AH237" i="11"/>
  <c r="T238" i="11"/>
  <c r="U238" i="11"/>
  <c r="V238" i="11"/>
  <c r="W238" i="11"/>
  <c r="X238" i="11"/>
  <c r="Y238" i="11"/>
  <c r="Z238" i="11"/>
  <c r="AA238" i="11"/>
  <c r="AB238" i="11"/>
  <c r="AC238" i="11"/>
  <c r="AD238" i="11"/>
  <c r="AE238" i="11"/>
  <c r="AF238" i="11"/>
  <c r="AG238" i="11"/>
  <c r="AH238" i="11"/>
  <c r="T239" i="11"/>
  <c r="U239" i="11"/>
  <c r="V239" i="11"/>
  <c r="W239" i="11"/>
  <c r="X239" i="11"/>
  <c r="Y239" i="11"/>
  <c r="Z239" i="11"/>
  <c r="AA239" i="11"/>
  <c r="AB239" i="11"/>
  <c r="AC239" i="11"/>
  <c r="AD239" i="11"/>
  <c r="AE239" i="11"/>
  <c r="AF239" i="11"/>
  <c r="AG239" i="11"/>
  <c r="AH239" i="11"/>
  <c r="T240" i="11"/>
  <c r="U240" i="11"/>
  <c r="V240" i="11"/>
  <c r="W240" i="11"/>
  <c r="X240" i="11"/>
  <c r="Y240" i="11"/>
  <c r="Z240" i="11"/>
  <c r="AA240" i="11"/>
  <c r="AB240" i="11"/>
  <c r="AC240" i="11"/>
  <c r="AD240" i="11"/>
  <c r="AE240" i="11"/>
  <c r="AF240" i="11"/>
  <c r="AG240" i="11"/>
  <c r="AH240" i="11"/>
  <c r="T241" i="11"/>
  <c r="U241" i="11"/>
  <c r="V241" i="11"/>
  <c r="W241" i="11"/>
  <c r="X241" i="11"/>
  <c r="Y241" i="11"/>
  <c r="Z241" i="11"/>
  <c r="AA241" i="11"/>
  <c r="AB241" i="11"/>
  <c r="AC241" i="11"/>
  <c r="AD241" i="11"/>
  <c r="AE241" i="11"/>
  <c r="AF241" i="11"/>
  <c r="AG241" i="11"/>
  <c r="AH241" i="11"/>
  <c r="T242" i="11"/>
  <c r="U242" i="11"/>
  <c r="V242" i="11"/>
  <c r="W242" i="11"/>
  <c r="X242" i="11"/>
  <c r="Y242" i="11"/>
  <c r="Z242" i="11"/>
  <c r="AA242" i="11"/>
  <c r="AB242" i="11"/>
  <c r="AC242" i="11"/>
  <c r="AD242" i="11"/>
  <c r="AE242" i="11"/>
  <c r="AF242" i="11"/>
  <c r="AG242" i="11"/>
  <c r="AH242" i="11"/>
  <c r="T243" i="11"/>
  <c r="U243" i="11"/>
  <c r="V243" i="11"/>
  <c r="W243" i="11"/>
  <c r="X243" i="11"/>
  <c r="Y243" i="11"/>
  <c r="Z243" i="11"/>
  <c r="AA243" i="11"/>
  <c r="AB243" i="11"/>
  <c r="AC243" i="11"/>
  <c r="AD243" i="11"/>
  <c r="AE243" i="11"/>
  <c r="AF243" i="11"/>
  <c r="AG243" i="11"/>
  <c r="AH243" i="11"/>
  <c r="T244" i="11"/>
  <c r="U244" i="11"/>
  <c r="V244" i="11"/>
  <c r="W244" i="11"/>
  <c r="X244" i="11"/>
  <c r="Y244" i="11"/>
  <c r="Z244" i="11"/>
  <c r="AA244" i="11"/>
  <c r="AB244" i="11"/>
  <c r="AC244" i="11"/>
  <c r="AD244" i="11"/>
  <c r="AE244" i="11"/>
  <c r="AF244" i="11"/>
  <c r="AG244" i="11"/>
  <c r="AH244" i="11"/>
  <c r="T245" i="11"/>
  <c r="U245" i="11"/>
  <c r="V245" i="11"/>
  <c r="W245" i="11"/>
  <c r="X245" i="11"/>
  <c r="Y245" i="11"/>
  <c r="Z245" i="11"/>
  <c r="AA245" i="11"/>
  <c r="AB245" i="11"/>
  <c r="AC245" i="11"/>
  <c r="AD245" i="11"/>
  <c r="AE245" i="11"/>
  <c r="AF245" i="11"/>
  <c r="AG245" i="11"/>
  <c r="AH245" i="11"/>
  <c r="T246" i="11"/>
  <c r="U246" i="11"/>
  <c r="V246" i="11"/>
  <c r="W246" i="11"/>
  <c r="X246" i="11"/>
  <c r="Y246" i="11"/>
  <c r="Z246" i="11"/>
  <c r="AA246" i="11"/>
  <c r="AB246" i="11"/>
  <c r="AC246" i="11"/>
  <c r="AD246" i="11"/>
  <c r="AE246" i="11"/>
  <c r="AF246" i="11"/>
  <c r="AG246" i="11"/>
  <c r="AH246" i="11"/>
  <c r="T247" i="11"/>
  <c r="U247" i="11"/>
  <c r="V247" i="11"/>
  <c r="W247" i="11"/>
  <c r="X247" i="11"/>
  <c r="Y247" i="11"/>
  <c r="Z247" i="11"/>
  <c r="AA247" i="11"/>
  <c r="AB247" i="11"/>
  <c r="AC247" i="11"/>
  <c r="AD247" i="11"/>
  <c r="AE247" i="11"/>
  <c r="AF247" i="11"/>
  <c r="AG247" i="11"/>
  <c r="AH247" i="11"/>
  <c r="T248" i="11"/>
  <c r="U248" i="11"/>
  <c r="V248" i="11"/>
  <c r="W248" i="11"/>
  <c r="X248" i="11"/>
  <c r="Y248" i="11"/>
  <c r="Z248" i="11"/>
  <c r="AA248" i="11"/>
  <c r="AB248" i="11"/>
  <c r="AC248" i="11"/>
  <c r="AD248" i="11"/>
  <c r="AE248" i="11"/>
  <c r="AF248" i="11"/>
  <c r="AG248" i="11"/>
  <c r="AH248" i="11"/>
  <c r="T249" i="11"/>
  <c r="U249" i="11"/>
  <c r="V249" i="11"/>
  <c r="W249" i="11"/>
  <c r="X249" i="11"/>
  <c r="Y249" i="11"/>
  <c r="Z249" i="11"/>
  <c r="AA249" i="11"/>
  <c r="AB249" i="11"/>
  <c r="AC249" i="11"/>
  <c r="AD249" i="11"/>
  <c r="AE249" i="11"/>
  <c r="AF249" i="11"/>
  <c r="AG249" i="11"/>
  <c r="AH249" i="11"/>
  <c r="T250" i="11"/>
  <c r="U250" i="11"/>
  <c r="V250" i="11"/>
  <c r="W250" i="11"/>
  <c r="X250" i="11"/>
  <c r="Y250" i="11"/>
  <c r="Z250" i="11"/>
  <c r="AA250" i="11"/>
  <c r="AB250" i="11"/>
  <c r="AC250" i="11"/>
  <c r="AD250" i="11"/>
  <c r="AE250" i="11"/>
  <c r="AF250" i="11"/>
  <c r="AG250" i="11"/>
  <c r="AH250" i="11"/>
  <c r="T251" i="11"/>
  <c r="U251" i="11"/>
  <c r="V251" i="11"/>
  <c r="W251" i="11"/>
  <c r="X251" i="11"/>
  <c r="Y251" i="11"/>
  <c r="Z251" i="11"/>
  <c r="AA251" i="11"/>
  <c r="AB251" i="11"/>
  <c r="AC251" i="11"/>
  <c r="AD251" i="11"/>
  <c r="AE251" i="11"/>
  <c r="AF251" i="11"/>
  <c r="AG251" i="11"/>
  <c r="AH251" i="11"/>
  <c r="T252" i="11"/>
  <c r="U252" i="11"/>
  <c r="V252" i="11"/>
  <c r="W252" i="11"/>
  <c r="X252" i="11"/>
  <c r="Y252" i="11"/>
  <c r="Z252" i="11"/>
  <c r="AA252" i="11"/>
  <c r="AB252" i="11"/>
  <c r="AC252" i="11"/>
  <c r="AD252" i="11"/>
  <c r="AE252" i="11"/>
  <c r="AF252" i="11"/>
  <c r="AG252" i="11"/>
  <c r="AH252" i="11"/>
  <c r="T253" i="11"/>
  <c r="U253" i="11"/>
  <c r="V253" i="11"/>
  <c r="W253" i="11"/>
  <c r="X253" i="11"/>
  <c r="Y253" i="11"/>
  <c r="Z253" i="11"/>
  <c r="AA253" i="11"/>
  <c r="AB253" i="11"/>
  <c r="AC253" i="11"/>
  <c r="AD253" i="11"/>
  <c r="AE253" i="11"/>
  <c r="AF253" i="11"/>
  <c r="AG253" i="11"/>
  <c r="AH253" i="11"/>
  <c r="T254" i="11"/>
  <c r="U254" i="11"/>
  <c r="V254" i="11"/>
  <c r="W254" i="11"/>
  <c r="X254" i="11"/>
  <c r="Y254" i="11"/>
  <c r="Z254" i="11"/>
  <c r="AA254" i="11"/>
  <c r="AB254" i="11"/>
  <c r="AC254" i="11"/>
  <c r="AD254" i="11"/>
  <c r="AE254" i="11"/>
  <c r="AF254" i="11"/>
  <c r="AG254" i="11"/>
  <c r="AH254" i="11"/>
  <c r="T255" i="11"/>
  <c r="U255" i="11"/>
  <c r="V255" i="11"/>
  <c r="W255" i="11"/>
  <c r="X255" i="11"/>
  <c r="Y255" i="11"/>
  <c r="Z255" i="11"/>
  <c r="AA255" i="11"/>
  <c r="AB255" i="11"/>
  <c r="AC255" i="11"/>
  <c r="AD255" i="11"/>
  <c r="AE255" i="11"/>
  <c r="AF255" i="11"/>
  <c r="AG255" i="11"/>
  <c r="AH255" i="11"/>
  <c r="T256" i="11"/>
  <c r="U256" i="11"/>
  <c r="V256" i="11"/>
  <c r="W256" i="11"/>
  <c r="X256" i="11"/>
  <c r="Y256" i="11"/>
  <c r="Z256" i="11"/>
  <c r="AA256" i="11"/>
  <c r="AB256" i="11"/>
  <c r="AC256" i="11"/>
  <c r="AD256" i="11"/>
  <c r="AE256" i="11"/>
  <c r="AF256" i="11"/>
  <c r="AG256" i="11"/>
  <c r="AH256" i="11"/>
  <c r="T257" i="11"/>
  <c r="U257" i="11"/>
  <c r="V257" i="11"/>
  <c r="W257" i="11"/>
  <c r="X257" i="11"/>
  <c r="Y257" i="11"/>
  <c r="Z257" i="11"/>
  <c r="AA257" i="11"/>
  <c r="AB257" i="11"/>
  <c r="AC257" i="11"/>
  <c r="AD257" i="11"/>
  <c r="AE257" i="11"/>
  <c r="AF257" i="11"/>
  <c r="AG257" i="11"/>
  <c r="AH257" i="11"/>
  <c r="T258" i="11"/>
  <c r="U258" i="11"/>
  <c r="V258" i="11"/>
  <c r="W258" i="11"/>
  <c r="X258" i="11"/>
  <c r="Y258" i="11"/>
  <c r="Z258" i="11"/>
  <c r="AA258" i="11"/>
  <c r="AB258" i="11"/>
  <c r="AC258" i="11"/>
  <c r="AD258" i="11"/>
  <c r="AE258" i="11"/>
  <c r="AF258" i="11"/>
  <c r="AG258" i="11"/>
  <c r="AH258" i="11"/>
  <c r="T259" i="11"/>
  <c r="U259" i="11"/>
  <c r="V259" i="11"/>
  <c r="W259" i="11"/>
  <c r="X259" i="11"/>
  <c r="Y259" i="11"/>
  <c r="Z259" i="11"/>
  <c r="AA259" i="11"/>
  <c r="AB259" i="11"/>
  <c r="AC259" i="11"/>
  <c r="AD259" i="11"/>
  <c r="AE259" i="11"/>
  <c r="AF259" i="11"/>
  <c r="AG259" i="11"/>
  <c r="AH259" i="11"/>
  <c r="T260" i="11"/>
  <c r="U260" i="11"/>
  <c r="V260" i="11"/>
  <c r="W260" i="11"/>
  <c r="X260" i="11"/>
  <c r="Y260" i="11"/>
  <c r="Z260" i="11"/>
  <c r="AA260" i="11"/>
  <c r="AB260" i="11"/>
  <c r="AC260" i="11"/>
  <c r="AD260" i="11"/>
  <c r="AE260" i="11"/>
  <c r="AF260" i="11"/>
  <c r="AG260" i="11"/>
  <c r="AH260" i="11"/>
  <c r="T261" i="11"/>
  <c r="U261" i="11"/>
  <c r="V261" i="11"/>
  <c r="W261" i="11"/>
  <c r="X261" i="11"/>
  <c r="Y261" i="11"/>
  <c r="Z261" i="11"/>
  <c r="AA261" i="11"/>
  <c r="AB261" i="11"/>
  <c r="AC261" i="11"/>
  <c r="AD261" i="11"/>
  <c r="AE261" i="11"/>
  <c r="AF261" i="11"/>
  <c r="AG261" i="11"/>
  <c r="AH261" i="11"/>
  <c r="T262" i="11"/>
  <c r="U262" i="11"/>
  <c r="V262" i="11"/>
  <c r="W262" i="11"/>
  <c r="X262" i="11"/>
  <c r="Y262" i="11"/>
  <c r="Z262" i="11"/>
  <c r="AA262" i="11"/>
  <c r="AB262" i="11"/>
  <c r="AC262" i="11"/>
  <c r="AD262" i="11"/>
  <c r="AE262" i="11"/>
  <c r="AF262" i="11"/>
  <c r="AG262" i="11"/>
  <c r="AH262" i="11"/>
  <c r="T263" i="11"/>
  <c r="U263" i="11"/>
  <c r="V263" i="11"/>
  <c r="W263" i="11"/>
  <c r="X263" i="11"/>
  <c r="Y263" i="11"/>
  <c r="Z263" i="11"/>
  <c r="AA263" i="11"/>
  <c r="AB263" i="11"/>
  <c r="AC263" i="11"/>
  <c r="AD263" i="11"/>
  <c r="AE263" i="11"/>
  <c r="AF263" i="11"/>
  <c r="AG263" i="11"/>
  <c r="AH263" i="11"/>
  <c r="T264" i="11"/>
  <c r="U264" i="11"/>
  <c r="V264" i="11"/>
  <c r="W264" i="11"/>
  <c r="X264" i="11"/>
  <c r="Y264" i="11"/>
  <c r="Z264" i="11"/>
  <c r="AA264" i="11"/>
  <c r="AB264" i="11"/>
  <c r="AC264" i="11"/>
  <c r="AD264" i="11"/>
  <c r="AE264" i="11"/>
  <c r="AF264" i="11"/>
  <c r="AG264" i="11"/>
  <c r="AH264" i="11"/>
  <c r="T265" i="11"/>
  <c r="U265" i="11"/>
  <c r="V265" i="11"/>
  <c r="W265" i="11"/>
  <c r="X265" i="11"/>
  <c r="Y265" i="11"/>
  <c r="Z265" i="11"/>
  <c r="AA265" i="11"/>
  <c r="AB265" i="11"/>
  <c r="AC265" i="11"/>
  <c r="AD265" i="11"/>
  <c r="AE265" i="11"/>
  <c r="AF265" i="11"/>
  <c r="AG265" i="11"/>
  <c r="AH265" i="11"/>
  <c r="T266" i="11"/>
  <c r="U266" i="11"/>
  <c r="V266" i="11"/>
  <c r="W266" i="11"/>
  <c r="X266" i="11"/>
  <c r="Y266" i="11"/>
  <c r="Z266" i="11"/>
  <c r="AA266" i="11"/>
  <c r="AB266" i="11"/>
  <c r="AC266" i="11"/>
  <c r="AD266" i="11"/>
  <c r="AE266" i="11"/>
  <c r="AF266" i="11"/>
  <c r="AG266" i="11"/>
  <c r="AH266" i="11"/>
  <c r="T267" i="11"/>
  <c r="U267" i="11"/>
  <c r="V267" i="11"/>
  <c r="W267" i="11"/>
  <c r="X267" i="11"/>
  <c r="Y267" i="11"/>
  <c r="Z267" i="11"/>
  <c r="AA267" i="11"/>
  <c r="AB267" i="11"/>
  <c r="AC267" i="11"/>
  <c r="AD267" i="11"/>
  <c r="AE267" i="11"/>
  <c r="AF267" i="11"/>
  <c r="AG267" i="11"/>
  <c r="AH267" i="11"/>
  <c r="T268" i="11"/>
  <c r="U268" i="11"/>
  <c r="V268" i="11"/>
  <c r="W268" i="11"/>
  <c r="X268" i="11"/>
  <c r="Y268" i="11"/>
  <c r="Z268" i="11"/>
  <c r="AA268" i="11"/>
  <c r="AB268" i="11"/>
  <c r="AC268" i="11"/>
  <c r="AD268" i="11"/>
  <c r="AE268" i="11"/>
  <c r="AF268" i="11"/>
  <c r="AG268" i="11"/>
  <c r="AH268" i="11"/>
  <c r="T269" i="11"/>
  <c r="U269" i="11"/>
  <c r="V269" i="11"/>
  <c r="W269" i="11"/>
  <c r="X269" i="11"/>
  <c r="Y269" i="11"/>
  <c r="Z269" i="11"/>
  <c r="AA269" i="11"/>
  <c r="AB269" i="11"/>
  <c r="AC269" i="11"/>
  <c r="AD269" i="11"/>
  <c r="AE269" i="11"/>
  <c r="AF269" i="11"/>
  <c r="AG269" i="11"/>
  <c r="AH269" i="11"/>
  <c r="T270" i="11"/>
  <c r="U270" i="11"/>
  <c r="V270" i="11"/>
  <c r="W270" i="11"/>
  <c r="X270" i="11"/>
  <c r="Y270" i="11"/>
  <c r="Z270" i="11"/>
  <c r="AA270" i="11"/>
  <c r="AB270" i="11"/>
  <c r="AC270" i="11"/>
  <c r="AD270" i="11"/>
  <c r="AE270" i="11"/>
  <c r="AF270" i="11"/>
  <c r="AG270" i="11"/>
  <c r="AH270" i="11"/>
  <c r="T271" i="11"/>
  <c r="U271" i="11"/>
  <c r="V271" i="11"/>
  <c r="W271" i="11"/>
  <c r="X271" i="11"/>
  <c r="Y271" i="11"/>
  <c r="Z271" i="11"/>
  <c r="AA271" i="11"/>
  <c r="AB271" i="11"/>
  <c r="AC271" i="11"/>
  <c r="AD271" i="11"/>
  <c r="AE271" i="11"/>
  <c r="AF271" i="11"/>
  <c r="AG271" i="11"/>
  <c r="AH271" i="11"/>
  <c r="T272" i="11"/>
  <c r="U272" i="11"/>
  <c r="V272" i="11"/>
  <c r="W272" i="11"/>
  <c r="X272" i="11"/>
  <c r="Y272" i="11"/>
  <c r="Z272" i="11"/>
  <c r="AA272" i="11"/>
  <c r="AB272" i="11"/>
  <c r="AC272" i="11"/>
  <c r="AD272" i="11"/>
  <c r="AE272" i="11"/>
  <c r="AF272" i="11"/>
  <c r="AG272" i="11"/>
  <c r="AH272" i="11"/>
  <c r="T273" i="11"/>
  <c r="U273" i="11"/>
  <c r="V273" i="11"/>
  <c r="W273" i="11"/>
  <c r="X273" i="11"/>
  <c r="Y273" i="11"/>
  <c r="Z273" i="11"/>
  <c r="AA273" i="11"/>
  <c r="AB273" i="11"/>
  <c r="AC273" i="11"/>
  <c r="AD273" i="11"/>
  <c r="AE273" i="11"/>
  <c r="AF273" i="11"/>
  <c r="AG273" i="11"/>
  <c r="AH273" i="11"/>
  <c r="T274" i="11"/>
  <c r="U274" i="11"/>
  <c r="V274" i="11"/>
  <c r="W274" i="11"/>
  <c r="X274" i="11"/>
  <c r="Y274" i="11"/>
  <c r="Z274" i="11"/>
  <c r="AA274" i="11"/>
  <c r="AB274" i="11"/>
  <c r="AC274" i="11"/>
  <c r="AD274" i="11"/>
  <c r="AE274" i="11"/>
  <c r="AF274" i="11"/>
  <c r="AG274" i="11"/>
  <c r="AH274" i="11"/>
  <c r="T275" i="11"/>
  <c r="U275" i="11"/>
  <c r="V275" i="11"/>
  <c r="W275" i="11"/>
  <c r="X275" i="11"/>
  <c r="Y275" i="11"/>
  <c r="Z275" i="11"/>
  <c r="AA275" i="11"/>
  <c r="AB275" i="11"/>
  <c r="AC275" i="11"/>
  <c r="AD275" i="11"/>
  <c r="AE275" i="11"/>
  <c r="AF275" i="11"/>
  <c r="AG275" i="11"/>
  <c r="AH275" i="11"/>
  <c r="T276" i="11"/>
  <c r="U276" i="11"/>
  <c r="V276" i="11"/>
  <c r="W276" i="11"/>
  <c r="X276" i="11"/>
  <c r="Y276" i="11"/>
  <c r="Z276" i="11"/>
  <c r="AA276" i="11"/>
  <c r="AB276" i="11"/>
  <c r="AC276" i="11"/>
  <c r="AD276" i="11"/>
  <c r="AE276" i="11"/>
  <c r="AF276" i="11"/>
  <c r="AG276" i="11"/>
  <c r="AH276" i="11"/>
  <c r="T277" i="11"/>
  <c r="U277" i="11"/>
  <c r="V277" i="11"/>
  <c r="W277" i="11"/>
  <c r="X277" i="11"/>
  <c r="Y277" i="11"/>
  <c r="Z277" i="11"/>
  <c r="AA277" i="11"/>
  <c r="AB277" i="11"/>
  <c r="AC277" i="11"/>
  <c r="AD277" i="11"/>
  <c r="AE277" i="11"/>
  <c r="AF277" i="11"/>
  <c r="AG277" i="11"/>
  <c r="AH277" i="11"/>
  <c r="T278" i="11"/>
  <c r="U278" i="11"/>
  <c r="V278" i="11"/>
  <c r="W278" i="11"/>
  <c r="X278" i="11"/>
  <c r="Y278" i="11"/>
  <c r="Z278" i="11"/>
  <c r="AA278" i="11"/>
  <c r="AB278" i="11"/>
  <c r="AC278" i="11"/>
  <c r="AD278" i="11"/>
  <c r="AE278" i="11"/>
  <c r="AF278" i="11"/>
  <c r="AG278" i="11"/>
  <c r="AH278" i="11"/>
  <c r="T279" i="11"/>
  <c r="U279" i="11"/>
  <c r="V279" i="11"/>
  <c r="W279" i="11"/>
  <c r="X279" i="11"/>
  <c r="Y279" i="11"/>
  <c r="Z279" i="11"/>
  <c r="AA279" i="11"/>
  <c r="AB279" i="11"/>
  <c r="AC279" i="11"/>
  <c r="AD279" i="11"/>
  <c r="AE279" i="11"/>
  <c r="AF279" i="11"/>
  <c r="AG279" i="11"/>
  <c r="AH279" i="11"/>
  <c r="T280" i="11"/>
  <c r="U280" i="11"/>
  <c r="V280" i="11"/>
  <c r="W280" i="11"/>
  <c r="X280" i="11"/>
  <c r="Y280" i="11"/>
  <c r="Z280" i="11"/>
  <c r="AA280" i="11"/>
  <c r="AB280" i="11"/>
  <c r="AC280" i="11"/>
  <c r="AD280" i="11"/>
  <c r="AE280" i="11"/>
  <c r="AF280" i="11"/>
  <c r="AG280" i="11"/>
  <c r="AH280" i="11"/>
  <c r="T281" i="11"/>
  <c r="U281" i="11"/>
  <c r="V281" i="11"/>
  <c r="W281" i="11"/>
  <c r="X281" i="11"/>
  <c r="Y281" i="11"/>
  <c r="Z281" i="11"/>
  <c r="AA281" i="11"/>
  <c r="AB281" i="11"/>
  <c r="AC281" i="11"/>
  <c r="AD281" i="11"/>
  <c r="AE281" i="11"/>
  <c r="AF281" i="11"/>
  <c r="AG281" i="11"/>
  <c r="AH281" i="11"/>
  <c r="T282" i="11"/>
  <c r="U282" i="11"/>
  <c r="V282" i="11"/>
  <c r="W282" i="11"/>
  <c r="X282" i="11"/>
  <c r="Y282" i="11"/>
  <c r="Z282" i="11"/>
  <c r="AA282" i="11"/>
  <c r="AB282" i="11"/>
  <c r="AC282" i="11"/>
  <c r="AD282" i="11"/>
  <c r="AE282" i="11"/>
  <c r="AF282" i="11"/>
  <c r="AG282" i="11"/>
  <c r="AH282" i="11"/>
  <c r="T283" i="11"/>
  <c r="U283" i="11"/>
  <c r="V283" i="11"/>
  <c r="W283" i="11"/>
  <c r="X283" i="11"/>
  <c r="Y283" i="11"/>
  <c r="Z283" i="11"/>
  <c r="AA283" i="11"/>
  <c r="AB283" i="11"/>
  <c r="AC283" i="11"/>
  <c r="AD283" i="11"/>
  <c r="AE283" i="11"/>
  <c r="AF283" i="11"/>
  <c r="AG283" i="11"/>
  <c r="AH283" i="11"/>
  <c r="T284" i="11"/>
  <c r="U284" i="11"/>
  <c r="V284" i="11"/>
  <c r="W284" i="11"/>
  <c r="X284" i="11"/>
  <c r="Y284" i="11"/>
  <c r="Z284" i="11"/>
  <c r="AA284" i="11"/>
  <c r="AB284" i="11"/>
  <c r="AC284" i="11"/>
  <c r="AD284" i="11"/>
  <c r="AE284" i="11"/>
  <c r="AF284" i="11"/>
  <c r="AG284" i="11"/>
  <c r="AH284" i="11"/>
  <c r="T285" i="11"/>
  <c r="U285" i="11"/>
  <c r="V285" i="11"/>
  <c r="W285" i="11"/>
  <c r="X285" i="11"/>
  <c r="Y285" i="11"/>
  <c r="Z285" i="11"/>
  <c r="AA285" i="11"/>
  <c r="AB285" i="11"/>
  <c r="AC285" i="11"/>
  <c r="AD285" i="11"/>
  <c r="AE285" i="11"/>
  <c r="AF285" i="11"/>
  <c r="AG285" i="11"/>
  <c r="AH285" i="11"/>
  <c r="T286" i="11"/>
  <c r="U286" i="11"/>
  <c r="V286" i="11"/>
  <c r="W286" i="11"/>
  <c r="X286" i="11"/>
  <c r="Y286" i="11"/>
  <c r="Z286" i="11"/>
  <c r="AA286" i="11"/>
  <c r="AB286" i="11"/>
  <c r="AC286" i="11"/>
  <c r="AD286" i="11"/>
  <c r="AE286" i="11"/>
  <c r="AF286" i="11"/>
  <c r="AG286" i="11"/>
  <c r="AH286" i="11"/>
  <c r="T287" i="11"/>
  <c r="U287" i="11"/>
  <c r="V287" i="11"/>
  <c r="W287" i="11"/>
  <c r="X287" i="11"/>
  <c r="Y287" i="11"/>
  <c r="Z287" i="11"/>
  <c r="AA287" i="11"/>
  <c r="AB287" i="11"/>
  <c r="AC287" i="11"/>
  <c r="AD287" i="11"/>
  <c r="AE287" i="11"/>
  <c r="AF287" i="11"/>
  <c r="AG287" i="11"/>
  <c r="AH287" i="11"/>
  <c r="T288" i="11"/>
  <c r="U288" i="11"/>
  <c r="V288" i="11"/>
  <c r="W288" i="11"/>
  <c r="X288" i="11"/>
  <c r="Y288" i="11"/>
  <c r="Z288" i="11"/>
  <c r="AA288" i="11"/>
  <c r="AB288" i="11"/>
  <c r="AC288" i="11"/>
  <c r="AD288" i="11"/>
  <c r="AE288" i="11"/>
  <c r="AF288" i="11"/>
  <c r="AG288" i="11"/>
  <c r="AH288" i="11"/>
  <c r="T289" i="11"/>
  <c r="U289" i="11"/>
  <c r="V289" i="11"/>
  <c r="W289" i="11"/>
  <c r="X289" i="11"/>
  <c r="Y289" i="11"/>
  <c r="Z289" i="11"/>
  <c r="AA289" i="11"/>
  <c r="AB289" i="11"/>
  <c r="AC289" i="11"/>
  <c r="AD289" i="11"/>
  <c r="AE289" i="11"/>
  <c r="AF289" i="11"/>
  <c r="AG289" i="11"/>
  <c r="AH289" i="11"/>
  <c r="T290" i="11"/>
  <c r="U290" i="11"/>
  <c r="V290" i="11"/>
  <c r="W290" i="11"/>
  <c r="X290" i="11"/>
  <c r="Y290" i="11"/>
  <c r="Z290" i="11"/>
  <c r="AA290" i="11"/>
  <c r="AB290" i="11"/>
  <c r="AC290" i="11"/>
  <c r="AD290" i="11"/>
  <c r="AE290" i="11"/>
  <c r="AF290" i="11"/>
  <c r="AG290" i="11"/>
  <c r="AH290" i="11"/>
  <c r="T291" i="11"/>
  <c r="U291" i="11"/>
  <c r="V291" i="11"/>
  <c r="W291" i="11"/>
  <c r="X291" i="11"/>
  <c r="Y291" i="11"/>
  <c r="Z291" i="11"/>
  <c r="AA291" i="11"/>
  <c r="AB291" i="11"/>
  <c r="AC291" i="11"/>
  <c r="AD291" i="11"/>
  <c r="AE291" i="11"/>
  <c r="AF291" i="11"/>
  <c r="AG291" i="11"/>
  <c r="AH291" i="11"/>
  <c r="T292" i="11"/>
  <c r="U292" i="11"/>
  <c r="V292" i="11"/>
  <c r="W292" i="11"/>
  <c r="X292" i="11"/>
  <c r="Y292" i="11"/>
  <c r="Z292" i="11"/>
  <c r="AA292" i="11"/>
  <c r="AB292" i="11"/>
  <c r="AC292" i="11"/>
  <c r="AD292" i="11"/>
  <c r="AE292" i="11"/>
  <c r="AF292" i="11"/>
  <c r="AG292" i="11"/>
  <c r="AH292" i="11"/>
  <c r="T293" i="11"/>
  <c r="U293" i="11"/>
  <c r="V293" i="11"/>
  <c r="W293" i="11"/>
  <c r="X293" i="11"/>
  <c r="Y293" i="11"/>
  <c r="Z293" i="11"/>
  <c r="AA293" i="11"/>
  <c r="AB293" i="11"/>
  <c r="AC293" i="11"/>
  <c r="AD293" i="11"/>
  <c r="AE293" i="11"/>
  <c r="AF293" i="11"/>
  <c r="AG293" i="11"/>
  <c r="AH293" i="11"/>
  <c r="T294" i="11"/>
  <c r="U294" i="11"/>
  <c r="V294" i="11"/>
  <c r="W294" i="11"/>
  <c r="X294" i="11"/>
  <c r="Y294" i="11"/>
  <c r="Z294" i="11"/>
  <c r="AA294" i="11"/>
  <c r="AB294" i="11"/>
  <c r="AC294" i="11"/>
  <c r="AD294" i="11"/>
  <c r="AE294" i="11"/>
  <c r="AF294" i="11"/>
  <c r="AG294" i="11"/>
  <c r="AH294" i="11"/>
  <c r="T295" i="11"/>
  <c r="U295" i="11"/>
  <c r="V295" i="11"/>
  <c r="W295" i="11"/>
  <c r="X295" i="11"/>
  <c r="Y295" i="11"/>
  <c r="Z295" i="11"/>
  <c r="AA295" i="11"/>
  <c r="AB295" i="11"/>
  <c r="AC295" i="11"/>
  <c r="AD295" i="11"/>
  <c r="AE295" i="11"/>
  <c r="AF295" i="11"/>
  <c r="AG295" i="11"/>
  <c r="AH295" i="11"/>
  <c r="T296" i="11"/>
  <c r="U296" i="11"/>
  <c r="V296" i="11"/>
  <c r="W296" i="11"/>
  <c r="X296" i="11"/>
  <c r="Y296" i="11"/>
  <c r="Z296" i="11"/>
  <c r="AA296" i="11"/>
  <c r="AB296" i="11"/>
  <c r="AC296" i="11"/>
  <c r="AD296" i="11"/>
  <c r="AE296" i="11"/>
  <c r="AF296" i="11"/>
  <c r="AG296" i="11"/>
  <c r="AH296" i="11"/>
  <c r="T297" i="11"/>
  <c r="U297" i="11"/>
  <c r="V297" i="11"/>
  <c r="W297" i="11"/>
  <c r="X297" i="11"/>
  <c r="Y297" i="11"/>
  <c r="Z297" i="11"/>
  <c r="AA297" i="11"/>
  <c r="AB297" i="11"/>
  <c r="AC297" i="11"/>
  <c r="AD297" i="11"/>
  <c r="AE297" i="11"/>
  <c r="AF297" i="11"/>
  <c r="AG297" i="11"/>
  <c r="AH297" i="11"/>
  <c r="T298" i="11"/>
  <c r="U298" i="11"/>
  <c r="V298" i="11"/>
  <c r="W298" i="11"/>
  <c r="X298" i="11"/>
  <c r="Y298" i="11"/>
  <c r="Z298" i="11"/>
  <c r="AA298" i="11"/>
  <c r="AB298" i="11"/>
  <c r="AC298" i="11"/>
  <c r="AD298" i="11"/>
  <c r="AE298" i="11"/>
  <c r="AF298" i="11"/>
  <c r="AG298" i="11"/>
  <c r="AH298" i="11"/>
  <c r="T299" i="11"/>
  <c r="U299" i="11"/>
  <c r="V299" i="11"/>
  <c r="W299" i="11"/>
  <c r="X299" i="11"/>
  <c r="Y299" i="11"/>
  <c r="Z299" i="11"/>
  <c r="AA299" i="11"/>
  <c r="AB299" i="11"/>
  <c r="AC299" i="11"/>
  <c r="AD299" i="11"/>
  <c r="AE299" i="11"/>
  <c r="AF299" i="11"/>
  <c r="AG299" i="11"/>
  <c r="AH299" i="11"/>
  <c r="T300" i="11"/>
  <c r="U300" i="11"/>
  <c r="V300" i="11"/>
  <c r="W300" i="11"/>
  <c r="X300" i="11"/>
  <c r="Y300" i="11"/>
  <c r="Z300" i="11"/>
  <c r="AA300" i="11"/>
  <c r="AB300" i="11"/>
  <c r="AC300" i="11"/>
  <c r="AD300" i="11"/>
  <c r="AE300" i="11"/>
  <c r="AF300" i="11"/>
  <c r="AG300" i="11"/>
  <c r="AH300" i="11"/>
  <c r="T301" i="11"/>
  <c r="U301" i="11"/>
  <c r="V301" i="11"/>
  <c r="W301" i="11"/>
  <c r="X301" i="11"/>
  <c r="Y301" i="11"/>
  <c r="Z301" i="11"/>
  <c r="AA301" i="11"/>
  <c r="AB301" i="11"/>
  <c r="AC301" i="11"/>
  <c r="AD301" i="11"/>
  <c r="AE301" i="11"/>
  <c r="AF301" i="11"/>
  <c r="AG301" i="11"/>
  <c r="AH301" i="11"/>
  <c r="T302" i="11"/>
  <c r="U302" i="11"/>
  <c r="V302" i="11"/>
  <c r="W302" i="11"/>
  <c r="X302" i="11"/>
  <c r="Y302" i="11"/>
  <c r="Z302" i="11"/>
  <c r="AA302" i="11"/>
  <c r="AB302" i="11"/>
  <c r="AC302" i="11"/>
  <c r="AD302" i="11"/>
  <c r="AE302" i="11"/>
  <c r="AF302" i="11"/>
  <c r="AG302" i="11"/>
  <c r="AH302" i="11"/>
  <c r="T303" i="11"/>
  <c r="U303" i="11"/>
  <c r="V303" i="11"/>
  <c r="W303" i="11"/>
  <c r="X303" i="11"/>
  <c r="Y303" i="11"/>
  <c r="Z303" i="11"/>
  <c r="AA303" i="11"/>
  <c r="AB303" i="11"/>
  <c r="AC303" i="11"/>
  <c r="AD303" i="11"/>
  <c r="AE303" i="11"/>
  <c r="AF303" i="11"/>
  <c r="AG303" i="11"/>
  <c r="AH303" i="11"/>
  <c r="T304" i="11"/>
  <c r="U304" i="11"/>
  <c r="V304" i="11"/>
  <c r="W304" i="11"/>
  <c r="X304" i="11"/>
  <c r="Y304" i="11"/>
  <c r="Z304" i="11"/>
  <c r="AA304" i="11"/>
  <c r="AB304" i="11"/>
  <c r="AC304" i="11"/>
  <c r="AD304" i="11"/>
  <c r="AE304" i="11"/>
  <c r="AF304" i="11"/>
  <c r="AG304" i="11"/>
  <c r="AH304" i="11"/>
  <c r="T305" i="11"/>
  <c r="U305" i="11"/>
  <c r="V305" i="11"/>
  <c r="W305" i="11"/>
  <c r="X305" i="11"/>
  <c r="Y305" i="11"/>
  <c r="Z305" i="11"/>
  <c r="AA305" i="11"/>
  <c r="AB305" i="11"/>
  <c r="AC305" i="11"/>
  <c r="AD305" i="11"/>
  <c r="AE305" i="11"/>
  <c r="AF305" i="11"/>
  <c r="AG305" i="11"/>
  <c r="AH305" i="11"/>
  <c r="T306" i="11"/>
  <c r="U306" i="11"/>
  <c r="V306" i="11"/>
  <c r="W306" i="11"/>
  <c r="X306" i="11"/>
  <c r="Y306" i="11"/>
  <c r="Z306" i="11"/>
  <c r="AA306" i="11"/>
  <c r="AB306" i="11"/>
  <c r="AC306" i="11"/>
  <c r="AD306" i="11"/>
  <c r="AE306" i="11"/>
  <c r="AF306" i="11"/>
  <c r="AG306" i="11"/>
  <c r="AH306" i="11"/>
  <c r="T307" i="11"/>
  <c r="U307" i="11"/>
  <c r="V307" i="11"/>
  <c r="W307" i="11"/>
  <c r="X307" i="11"/>
  <c r="Y307" i="11"/>
  <c r="Z307" i="11"/>
  <c r="AA307" i="11"/>
  <c r="AB307" i="11"/>
  <c r="AC307" i="11"/>
  <c r="AD307" i="11"/>
  <c r="AE307" i="11"/>
  <c r="AF307" i="11"/>
  <c r="AG307" i="11"/>
  <c r="AH307" i="11"/>
  <c r="T308" i="11"/>
  <c r="U308" i="11"/>
  <c r="V308" i="11"/>
  <c r="W308" i="11"/>
  <c r="X308" i="11"/>
  <c r="Y308" i="11"/>
  <c r="Z308" i="11"/>
  <c r="AA308" i="11"/>
  <c r="AB308" i="11"/>
  <c r="AC308" i="11"/>
  <c r="AD308" i="11"/>
  <c r="AE308" i="11"/>
  <c r="AF308" i="11"/>
  <c r="AG308" i="11"/>
  <c r="AH308" i="11"/>
  <c r="T309" i="11"/>
  <c r="U309" i="11"/>
  <c r="V309" i="11"/>
  <c r="W309" i="11"/>
  <c r="X309" i="11"/>
  <c r="Y309" i="11"/>
  <c r="Z309" i="11"/>
  <c r="AA309" i="11"/>
  <c r="AB309" i="11"/>
  <c r="AC309" i="11"/>
  <c r="AD309" i="11"/>
  <c r="AE309" i="11"/>
  <c r="AF309" i="11"/>
  <c r="AG309" i="11"/>
  <c r="AH309" i="11"/>
  <c r="T310" i="11"/>
  <c r="U310" i="11"/>
  <c r="V310" i="11"/>
  <c r="W310" i="11"/>
  <c r="X310" i="11"/>
  <c r="Y310" i="11"/>
  <c r="Z310" i="11"/>
  <c r="AA310" i="11"/>
  <c r="AB310" i="11"/>
  <c r="AC310" i="11"/>
  <c r="AD310" i="11"/>
  <c r="AE310" i="11"/>
  <c r="AF310" i="11"/>
  <c r="AG310" i="11"/>
  <c r="AH310" i="11"/>
  <c r="T311" i="11"/>
  <c r="U311" i="11"/>
  <c r="V311" i="11"/>
  <c r="W311" i="11"/>
  <c r="X311" i="11"/>
  <c r="Y311" i="11"/>
  <c r="Z311" i="11"/>
  <c r="AA311" i="11"/>
  <c r="AB311" i="11"/>
  <c r="AC311" i="11"/>
  <c r="AD311" i="11"/>
  <c r="AE311" i="11"/>
  <c r="AF311" i="11"/>
  <c r="AG311" i="11"/>
  <c r="AH311" i="11"/>
  <c r="T312" i="11"/>
  <c r="U312" i="11"/>
  <c r="V312" i="11"/>
  <c r="W312" i="11"/>
  <c r="X312" i="11"/>
  <c r="Y312" i="11"/>
  <c r="Z312" i="11"/>
  <c r="AA312" i="11"/>
  <c r="AB312" i="11"/>
  <c r="AC312" i="11"/>
  <c r="AD312" i="11"/>
  <c r="AE312" i="11"/>
  <c r="AF312" i="11"/>
  <c r="AG312" i="11"/>
  <c r="AH312" i="11"/>
  <c r="T313" i="11"/>
  <c r="U313" i="11"/>
  <c r="V313" i="11"/>
  <c r="W313" i="11"/>
  <c r="X313" i="11"/>
  <c r="Y313" i="11"/>
  <c r="Z313" i="11"/>
  <c r="AA313" i="11"/>
  <c r="AB313" i="11"/>
  <c r="AC313" i="11"/>
  <c r="AD313" i="11"/>
  <c r="AE313" i="11"/>
  <c r="AF313" i="11"/>
  <c r="AG313" i="11"/>
  <c r="AH313" i="11"/>
  <c r="T314" i="11"/>
  <c r="U314" i="11"/>
  <c r="V314" i="11"/>
  <c r="W314" i="11"/>
  <c r="X314" i="11"/>
  <c r="Y314" i="11"/>
  <c r="Z314" i="11"/>
  <c r="AA314" i="11"/>
  <c r="AB314" i="11"/>
  <c r="AC314" i="11"/>
  <c r="AD314" i="11"/>
  <c r="AE314" i="11"/>
  <c r="AF314" i="11"/>
  <c r="AG314" i="11"/>
  <c r="AH314" i="11"/>
  <c r="T315" i="11"/>
  <c r="U315" i="11"/>
  <c r="V315" i="11"/>
  <c r="W315" i="11"/>
  <c r="X315" i="11"/>
  <c r="Y315" i="11"/>
  <c r="Z315" i="11"/>
  <c r="AA315" i="11"/>
  <c r="AB315" i="11"/>
  <c r="AC315" i="11"/>
  <c r="AD315" i="11"/>
  <c r="AE315" i="11"/>
  <c r="AF315" i="11"/>
  <c r="AG315" i="11"/>
  <c r="AH315" i="11"/>
  <c r="T316" i="11"/>
  <c r="U316" i="11"/>
  <c r="V316" i="11"/>
  <c r="W316" i="11"/>
  <c r="X316" i="11"/>
  <c r="Y316" i="11"/>
  <c r="Z316" i="11"/>
  <c r="AA316" i="11"/>
  <c r="AB316" i="11"/>
  <c r="AC316" i="11"/>
  <c r="AD316" i="11"/>
  <c r="AE316" i="11"/>
  <c r="AF316" i="11"/>
  <c r="AG316" i="11"/>
  <c r="AH316" i="11"/>
  <c r="T317" i="11"/>
  <c r="U317" i="11"/>
  <c r="V317" i="11"/>
  <c r="W317" i="11"/>
  <c r="X317" i="11"/>
  <c r="Y317" i="11"/>
  <c r="Z317" i="11"/>
  <c r="AA317" i="11"/>
  <c r="AB317" i="11"/>
  <c r="AC317" i="11"/>
  <c r="AD317" i="11"/>
  <c r="AE317" i="11"/>
  <c r="AF317" i="11"/>
  <c r="AG317" i="11"/>
  <c r="AH317" i="11"/>
  <c r="T318" i="11"/>
  <c r="U318" i="11"/>
  <c r="V318" i="11"/>
  <c r="W318" i="11"/>
  <c r="X318" i="11"/>
  <c r="Y318" i="11"/>
  <c r="Z318" i="11"/>
  <c r="AA318" i="11"/>
  <c r="AB318" i="11"/>
  <c r="AC318" i="11"/>
  <c r="AD318" i="11"/>
  <c r="AE318" i="11"/>
  <c r="AF318" i="11"/>
  <c r="AG318" i="11"/>
  <c r="AH318" i="11"/>
  <c r="T319" i="11"/>
  <c r="U319" i="11"/>
  <c r="V319" i="11"/>
  <c r="W319" i="11"/>
  <c r="X319" i="11"/>
  <c r="Y319" i="11"/>
  <c r="Z319" i="11"/>
  <c r="AA319" i="11"/>
  <c r="AB319" i="11"/>
  <c r="AC319" i="11"/>
  <c r="AD319" i="11"/>
  <c r="AE319" i="11"/>
  <c r="AF319" i="11"/>
  <c r="AG319" i="11"/>
  <c r="AH319" i="11"/>
  <c r="T320" i="11"/>
  <c r="U320" i="11"/>
  <c r="V320" i="11"/>
  <c r="W320" i="11"/>
  <c r="X320" i="11"/>
  <c r="Y320" i="11"/>
  <c r="Z320" i="11"/>
  <c r="AA320" i="11"/>
  <c r="AB320" i="11"/>
  <c r="AC320" i="11"/>
  <c r="AD320" i="11"/>
  <c r="AE320" i="11"/>
  <c r="AF320" i="11"/>
  <c r="AG320" i="11"/>
  <c r="AH320" i="11"/>
  <c r="T321" i="11"/>
  <c r="U321" i="11"/>
  <c r="V321" i="11"/>
  <c r="W321" i="11"/>
  <c r="X321" i="11"/>
  <c r="Y321" i="11"/>
  <c r="Z321" i="11"/>
  <c r="AA321" i="11"/>
  <c r="AB321" i="11"/>
  <c r="AC321" i="11"/>
  <c r="AD321" i="11"/>
  <c r="AE321" i="11"/>
  <c r="AF321" i="11"/>
  <c r="AG321" i="11"/>
  <c r="AH321" i="11"/>
  <c r="T322" i="11"/>
  <c r="U322" i="11"/>
  <c r="V322" i="11"/>
  <c r="W322" i="11"/>
  <c r="X322" i="11"/>
  <c r="Y322" i="11"/>
  <c r="Z322" i="11"/>
  <c r="AA322" i="11"/>
  <c r="AB322" i="11"/>
  <c r="AC322" i="11"/>
  <c r="AD322" i="11"/>
  <c r="AE322" i="11"/>
  <c r="AF322" i="11"/>
  <c r="AG322" i="11"/>
  <c r="AH322" i="11"/>
  <c r="T323" i="11"/>
  <c r="U323" i="11"/>
  <c r="V323" i="11"/>
  <c r="W323" i="11"/>
  <c r="X323" i="11"/>
  <c r="Y323" i="11"/>
  <c r="Z323" i="11"/>
  <c r="AA323" i="11"/>
  <c r="AB323" i="11"/>
  <c r="AC323" i="11"/>
  <c r="AD323" i="11"/>
  <c r="AE323" i="11"/>
  <c r="AF323" i="11"/>
  <c r="AG323" i="11"/>
  <c r="AH323" i="11"/>
  <c r="T324" i="11"/>
  <c r="U324" i="11"/>
  <c r="V324" i="11"/>
  <c r="W324" i="11"/>
  <c r="X324" i="11"/>
  <c r="Y324" i="11"/>
  <c r="Z324" i="11"/>
  <c r="AA324" i="11"/>
  <c r="AB324" i="11"/>
  <c r="AC324" i="11"/>
  <c r="AD324" i="11"/>
  <c r="AE324" i="11"/>
  <c r="AF324" i="11"/>
  <c r="AG324" i="11"/>
  <c r="AH324" i="11"/>
  <c r="T325" i="11"/>
  <c r="U325" i="11"/>
  <c r="V325" i="11"/>
  <c r="W325" i="11"/>
  <c r="X325" i="11"/>
  <c r="Y325" i="11"/>
  <c r="Z325" i="11"/>
  <c r="AA325" i="11"/>
  <c r="AB325" i="11"/>
  <c r="AC325" i="11"/>
  <c r="AD325" i="11"/>
  <c r="AE325" i="11"/>
  <c r="AF325" i="11"/>
  <c r="AG325" i="11"/>
  <c r="AH325" i="11"/>
  <c r="T326" i="11"/>
  <c r="U326" i="11"/>
  <c r="V326" i="11"/>
  <c r="W326" i="11"/>
  <c r="X326" i="11"/>
  <c r="Y326" i="11"/>
  <c r="Z326" i="11"/>
  <c r="AA326" i="11"/>
  <c r="AB326" i="11"/>
  <c r="AC326" i="11"/>
  <c r="AD326" i="11"/>
  <c r="AE326" i="11"/>
  <c r="AF326" i="11"/>
  <c r="AG326" i="11"/>
  <c r="AH326" i="11"/>
  <c r="T327" i="11"/>
  <c r="U327" i="11"/>
  <c r="V327" i="11"/>
  <c r="W327" i="11"/>
  <c r="X327" i="11"/>
  <c r="Y327" i="11"/>
  <c r="Z327" i="11"/>
  <c r="AA327" i="11"/>
  <c r="AB327" i="11"/>
  <c r="AC327" i="11"/>
  <c r="AD327" i="11"/>
  <c r="AE327" i="11"/>
  <c r="AF327" i="11"/>
  <c r="AG327" i="11"/>
  <c r="AH327" i="11"/>
  <c r="T328" i="11"/>
  <c r="U328" i="11"/>
  <c r="V328" i="11"/>
  <c r="W328" i="11"/>
  <c r="X328" i="11"/>
  <c r="Y328" i="11"/>
  <c r="Z328" i="11"/>
  <c r="AA328" i="11"/>
  <c r="AB328" i="11"/>
  <c r="AC328" i="11"/>
  <c r="AD328" i="11"/>
  <c r="AE328" i="11"/>
  <c r="AF328" i="11"/>
  <c r="AG328" i="11"/>
  <c r="AH328" i="11"/>
  <c r="T329" i="11"/>
  <c r="U329" i="11"/>
  <c r="V329" i="11"/>
  <c r="W329" i="11"/>
  <c r="X329" i="11"/>
  <c r="Y329" i="11"/>
  <c r="Z329" i="11"/>
  <c r="AA329" i="11"/>
  <c r="AB329" i="11"/>
  <c r="AC329" i="11"/>
  <c r="AD329" i="11"/>
  <c r="AE329" i="11"/>
  <c r="AF329" i="11"/>
  <c r="AG329" i="11"/>
  <c r="AH329" i="11"/>
  <c r="T330" i="11"/>
  <c r="U330" i="11"/>
  <c r="V330" i="11"/>
  <c r="W330" i="11"/>
  <c r="X330" i="11"/>
  <c r="Y330" i="11"/>
  <c r="Z330" i="11"/>
  <c r="AA330" i="11"/>
  <c r="AB330" i="11"/>
  <c r="AC330" i="11"/>
  <c r="AD330" i="11"/>
  <c r="AE330" i="11"/>
  <c r="AF330" i="11"/>
  <c r="AG330" i="11"/>
  <c r="AH330" i="11"/>
  <c r="T331" i="11"/>
  <c r="U331" i="11"/>
  <c r="V331" i="11"/>
  <c r="W331" i="11"/>
  <c r="X331" i="11"/>
  <c r="Y331" i="11"/>
  <c r="Z331" i="11"/>
  <c r="AA331" i="11"/>
  <c r="AB331" i="11"/>
  <c r="AC331" i="11"/>
  <c r="AD331" i="11"/>
  <c r="AE331" i="11"/>
  <c r="AF331" i="11"/>
  <c r="AG331" i="11"/>
  <c r="AH331" i="11"/>
  <c r="T332" i="11"/>
  <c r="U332" i="11"/>
  <c r="V332" i="11"/>
  <c r="W332" i="11"/>
  <c r="X332" i="11"/>
  <c r="Y332" i="11"/>
  <c r="Z332" i="11"/>
  <c r="AA332" i="11"/>
  <c r="AB332" i="11"/>
  <c r="AC332" i="11"/>
  <c r="AD332" i="11"/>
  <c r="AE332" i="11"/>
  <c r="AF332" i="11"/>
  <c r="AG332" i="11"/>
  <c r="AH332" i="11"/>
  <c r="T333" i="11"/>
  <c r="U333" i="11"/>
  <c r="V333" i="11"/>
  <c r="W333" i="11"/>
  <c r="X333" i="11"/>
  <c r="Y333" i="11"/>
  <c r="Z333" i="11"/>
  <c r="AA333" i="11"/>
  <c r="AB333" i="11"/>
  <c r="AC333" i="11"/>
  <c r="AD333" i="11"/>
  <c r="AE333" i="11"/>
  <c r="AF333" i="11"/>
  <c r="AG333" i="11"/>
  <c r="AH333" i="11"/>
  <c r="T334" i="11"/>
  <c r="U334" i="11"/>
  <c r="V334" i="11"/>
  <c r="W334" i="11"/>
  <c r="X334" i="11"/>
  <c r="Y334" i="11"/>
  <c r="Z334" i="11"/>
  <c r="AA334" i="11"/>
  <c r="AB334" i="11"/>
  <c r="AC334" i="11"/>
  <c r="AD334" i="11"/>
  <c r="AE334" i="11"/>
  <c r="AF334" i="11"/>
  <c r="AG334" i="11"/>
  <c r="AH334" i="11"/>
  <c r="T335" i="11"/>
  <c r="U335" i="11"/>
  <c r="V335" i="11"/>
  <c r="W335" i="11"/>
  <c r="X335" i="11"/>
  <c r="Y335" i="11"/>
  <c r="Z335" i="11"/>
  <c r="AA335" i="11"/>
  <c r="AB335" i="11"/>
  <c r="AC335" i="11"/>
  <c r="AD335" i="11"/>
  <c r="AE335" i="11"/>
  <c r="AF335" i="11"/>
  <c r="AG335" i="11"/>
  <c r="AH335" i="11"/>
  <c r="T336" i="11"/>
  <c r="U336" i="11"/>
  <c r="V336" i="11"/>
  <c r="W336" i="11"/>
  <c r="X336" i="11"/>
  <c r="Y336" i="11"/>
  <c r="Z336" i="11"/>
  <c r="AA336" i="11"/>
  <c r="AB336" i="11"/>
  <c r="AC336" i="11"/>
  <c r="AD336" i="11"/>
  <c r="AE336" i="11"/>
  <c r="AF336" i="11"/>
  <c r="AG336" i="11"/>
  <c r="AH336" i="11"/>
  <c r="T337" i="11"/>
  <c r="U337" i="11"/>
  <c r="V337" i="11"/>
  <c r="W337" i="11"/>
  <c r="X337" i="11"/>
  <c r="Y337" i="11"/>
  <c r="Z337" i="11"/>
  <c r="AA337" i="11"/>
  <c r="AB337" i="11"/>
  <c r="AC337" i="11"/>
  <c r="AD337" i="11"/>
  <c r="AE337" i="11"/>
  <c r="AF337" i="11"/>
  <c r="AG337" i="11"/>
  <c r="AH337" i="11"/>
  <c r="T338" i="11"/>
  <c r="U338" i="11"/>
  <c r="V338" i="11"/>
  <c r="W338" i="11"/>
  <c r="X338" i="11"/>
  <c r="Y338" i="11"/>
  <c r="Z338" i="11"/>
  <c r="AA338" i="11"/>
  <c r="AB338" i="11"/>
  <c r="AC338" i="11"/>
  <c r="AD338" i="11"/>
  <c r="AE338" i="11"/>
  <c r="AF338" i="11"/>
  <c r="AG338" i="11"/>
  <c r="AH338" i="11"/>
  <c r="T339" i="11"/>
  <c r="U339" i="11"/>
  <c r="V339" i="11"/>
  <c r="W339" i="11"/>
  <c r="X339" i="11"/>
  <c r="Y339" i="11"/>
  <c r="Z339" i="11"/>
  <c r="AA339" i="11"/>
  <c r="AB339" i="11"/>
  <c r="AC339" i="11"/>
  <c r="AD339" i="11"/>
  <c r="AE339" i="11"/>
  <c r="AF339" i="11"/>
  <c r="AG339" i="11"/>
  <c r="AH339" i="11"/>
  <c r="T340" i="11"/>
  <c r="U340" i="11"/>
  <c r="V340" i="11"/>
  <c r="W340" i="11"/>
  <c r="X340" i="11"/>
  <c r="Y340" i="11"/>
  <c r="Z340" i="11"/>
  <c r="AA340" i="11"/>
  <c r="AB340" i="11"/>
  <c r="AC340" i="11"/>
  <c r="AD340" i="11"/>
  <c r="AE340" i="11"/>
  <c r="AF340" i="11"/>
  <c r="AG340" i="11"/>
  <c r="AH340" i="11"/>
  <c r="T341" i="11"/>
  <c r="U341" i="11"/>
  <c r="V341" i="11"/>
  <c r="W341" i="11"/>
  <c r="X341" i="11"/>
  <c r="Y341" i="11"/>
  <c r="Z341" i="11"/>
  <c r="AA341" i="11"/>
  <c r="AB341" i="11"/>
  <c r="AC341" i="11"/>
  <c r="AD341" i="11"/>
  <c r="AE341" i="11"/>
  <c r="AF341" i="11"/>
  <c r="AG341" i="11"/>
  <c r="AH341" i="11"/>
  <c r="T342" i="11"/>
  <c r="U342" i="11"/>
  <c r="V342" i="11"/>
  <c r="W342" i="11"/>
  <c r="X342" i="11"/>
  <c r="Y342" i="11"/>
  <c r="Z342" i="11"/>
  <c r="AA342" i="11"/>
  <c r="AB342" i="11"/>
  <c r="AC342" i="11"/>
  <c r="AD342" i="11"/>
  <c r="AE342" i="11"/>
  <c r="AF342" i="11"/>
  <c r="AG342" i="11"/>
  <c r="AH342" i="11"/>
  <c r="T343" i="11"/>
  <c r="U343" i="11"/>
  <c r="V343" i="11"/>
  <c r="W343" i="11"/>
  <c r="X343" i="11"/>
  <c r="Y343" i="11"/>
  <c r="Z343" i="11"/>
  <c r="AA343" i="11"/>
  <c r="AB343" i="11"/>
  <c r="AC343" i="11"/>
  <c r="AD343" i="11"/>
  <c r="AE343" i="11"/>
  <c r="AF343" i="11"/>
  <c r="AG343" i="11"/>
  <c r="AH343" i="11"/>
  <c r="T344" i="11"/>
  <c r="U344" i="11"/>
  <c r="V344" i="11"/>
  <c r="W344" i="11"/>
  <c r="X344" i="11"/>
  <c r="Y344" i="11"/>
  <c r="Z344" i="11"/>
  <c r="AA344" i="11"/>
  <c r="AB344" i="11"/>
  <c r="AC344" i="11"/>
  <c r="AD344" i="11"/>
  <c r="AE344" i="11"/>
  <c r="AF344" i="11"/>
  <c r="AG344" i="11"/>
  <c r="AH344" i="11"/>
  <c r="T345" i="11"/>
  <c r="U345" i="11"/>
  <c r="V345" i="11"/>
  <c r="W345" i="11"/>
  <c r="X345" i="11"/>
  <c r="Y345" i="11"/>
  <c r="Z345" i="11"/>
  <c r="AA345" i="11"/>
  <c r="AB345" i="11"/>
  <c r="AC345" i="11"/>
  <c r="AD345" i="11"/>
  <c r="AE345" i="11"/>
  <c r="AF345" i="11"/>
  <c r="AG345" i="11"/>
  <c r="AH345" i="11"/>
  <c r="T346" i="11"/>
  <c r="U346" i="11"/>
  <c r="V346" i="11"/>
  <c r="W346" i="11"/>
  <c r="X346" i="11"/>
  <c r="Y346" i="11"/>
  <c r="Z346" i="11"/>
  <c r="AA346" i="11"/>
  <c r="AB346" i="11"/>
  <c r="AC346" i="11"/>
  <c r="AD346" i="11"/>
  <c r="AE346" i="11"/>
  <c r="AF346" i="11"/>
  <c r="AG346" i="11"/>
  <c r="AH346" i="11"/>
  <c r="T347" i="11"/>
  <c r="U347" i="11"/>
  <c r="V347" i="11"/>
  <c r="W347" i="11"/>
  <c r="X347" i="11"/>
  <c r="Y347" i="11"/>
  <c r="Z347" i="11"/>
  <c r="AA347" i="11"/>
  <c r="AB347" i="11"/>
  <c r="AC347" i="11"/>
  <c r="AD347" i="11"/>
  <c r="AE347" i="11"/>
  <c r="AF347" i="11"/>
  <c r="AG347" i="11"/>
  <c r="AH347" i="11"/>
  <c r="T348" i="11"/>
  <c r="U348" i="11"/>
  <c r="V348" i="11"/>
  <c r="W348" i="11"/>
  <c r="X348" i="11"/>
  <c r="Y348" i="11"/>
  <c r="Z348" i="11"/>
  <c r="AA348" i="11"/>
  <c r="AB348" i="11"/>
  <c r="AC348" i="11"/>
  <c r="AD348" i="11"/>
  <c r="AE348" i="11"/>
  <c r="AF348" i="11"/>
  <c r="AG348" i="11"/>
  <c r="AH348" i="11"/>
  <c r="T349" i="11"/>
  <c r="U349" i="11"/>
  <c r="V349" i="11"/>
  <c r="W349" i="11"/>
  <c r="X349" i="11"/>
  <c r="Y349" i="11"/>
  <c r="Z349" i="11"/>
  <c r="AA349" i="11"/>
  <c r="AB349" i="11"/>
  <c r="AC349" i="11"/>
  <c r="AD349" i="11"/>
  <c r="AE349" i="11"/>
  <c r="AF349" i="11"/>
  <c r="AG349" i="11"/>
  <c r="AH349" i="11"/>
  <c r="T350" i="11"/>
  <c r="U350" i="11"/>
  <c r="V350" i="11"/>
  <c r="W350" i="11"/>
  <c r="X350" i="11"/>
  <c r="Y350" i="11"/>
  <c r="Z350" i="11"/>
  <c r="AA350" i="11"/>
  <c r="AB350" i="11"/>
  <c r="AC350" i="11"/>
  <c r="AD350" i="11"/>
  <c r="AE350" i="11"/>
  <c r="AF350" i="11"/>
  <c r="AG350" i="11"/>
  <c r="AH350" i="11"/>
  <c r="T351" i="11"/>
  <c r="U351" i="11"/>
  <c r="V351" i="11"/>
  <c r="W351" i="11"/>
  <c r="X351" i="11"/>
  <c r="Y351" i="11"/>
  <c r="Z351" i="11"/>
  <c r="AA351" i="11"/>
  <c r="AB351" i="11"/>
  <c r="AC351" i="11"/>
  <c r="AD351" i="11"/>
  <c r="AE351" i="11"/>
  <c r="AF351" i="11"/>
  <c r="AG351" i="11"/>
  <c r="AH351" i="11"/>
  <c r="T352" i="11"/>
  <c r="U352" i="11"/>
  <c r="V352" i="11"/>
  <c r="W352" i="11"/>
  <c r="X352" i="11"/>
  <c r="Y352" i="11"/>
  <c r="Z352" i="11"/>
  <c r="AA352" i="11"/>
  <c r="AB352" i="11"/>
  <c r="AC352" i="11"/>
  <c r="AD352" i="11"/>
  <c r="AE352" i="11"/>
  <c r="AF352" i="11"/>
  <c r="AG352" i="11"/>
  <c r="AH352" i="11"/>
  <c r="T353" i="11"/>
  <c r="U353" i="11"/>
  <c r="V353" i="11"/>
  <c r="W353" i="11"/>
  <c r="X353" i="11"/>
  <c r="Y353" i="11"/>
  <c r="Z353" i="11"/>
  <c r="AA353" i="11"/>
  <c r="AB353" i="11"/>
  <c r="AC353" i="11"/>
  <c r="AD353" i="11"/>
  <c r="AE353" i="11"/>
  <c r="AF353" i="11"/>
  <c r="AG353" i="11"/>
  <c r="AH353" i="11"/>
  <c r="T354" i="11"/>
  <c r="U354" i="11"/>
  <c r="V354" i="11"/>
  <c r="W354" i="11"/>
  <c r="X354" i="11"/>
  <c r="Y354" i="11"/>
  <c r="Z354" i="11"/>
  <c r="AA354" i="11"/>
  <c r="AB354" i="11"/>
  <c r="AC354" i="11"/>
  <c r="AD354" i="11"/>
  <c r="AE354" i="11"/>
  <c r="AF354" i="11"/>
  <c r="AG354" i="11"/>
  <c r="AH354" i="11"/>
  <c r="T355" i="11"/>
  <c r="U355" i="11"/>
  <c r="V355" i="11"/>
  <c r="W355" i="11"/>
  <c r="X355" i="11"/>
  <c r="Y355" i="11"/>
  <c r="Z355" i="11"/>
  <c r="AA355" i="11"/>
  <c r="AB355" i="11"/>
  <c r="AC355" i="11"/>
  <c r="AD355" i="11"/>
  <c r="AE355" i="11"/>
  <c r="AF355" i="11"/>
  <c r="AG355" i="11"/>
  <c r="AH355" i="11"/>
  <c r="T356" i="11"/>
  <c r="U356" i="11"/>
  <c r="V356" i="11"/>
  <c r="W356" i="11"/>
  <c r="X356" i="11"/>
  <c r="Y356" i="11"/>
  <c r="Z356" i="11"/>
  <c r="AA356" i="11"/>
  <c r="AB356" i="11"/>
  <c r="AC356" i="11"/>
  <c r="AD356" i="11"/>
  <c r="AE356" i="11"/>
  <c r="AF356" i="11"/>
  <c r="AG356" i="11"/>
  <c r="AH356" i="11"/>
  <c r="T357" i="11"/>
  <c r="U357" i="11"/>
  <c r="V357" i="11"/>
  <c r="W357" i="11"/>
  <c r="X357" i="11"/>
  <c r="Y357" i="11"/>
  <c r="Z357" i="11"/>
  <c r="AA357" i="11"/>
  <c r="AB357" i="11"/>
  <c r="AC357" i="11"/>
  <c r="AD357" i="11"/>
  <c r="AE357" i="11"/>
  <c r="AF357" i="11"/>
  <c r="AG357" i="11"/>
  <c r="AH357" i="11"/>
  <c r="T358" i="11"/>
  <c r="U358" i="11"/>
  <c r="V358" i="11"/>
  <c r="W358" i="11"/>
  <c r="X358" i="11"/>
  <c r="Y358" i="11"/>
  <c r="Z358" i="11"/>
  <c r="AA358" i="11"/>
  <c r="AB358" i="11"/>
  <c r="AC358" i="11"/>
  <c r="AD358" i="11"/>
  <c r="AE358" i="11"/>
  <c r="AF358" i="11"/>
  <c r="AG358" i="11"/>
  <c r="AH358" i="11"/>
  <c r="T359" i="11"/>
  <c r="U359" i="11"/>
  <c r="V359" i="11"/>
  <c r="W359" i="11"/>
  <c r="X359" i="11"/>
  <c r="Y359" i="11"/>
  <c r="Z359" i="11"/>
  <c r="AA359" i="11"/>
  <c r="AB359" i="11"/>
  <c r="AC359" i="11"/>
  <c r="AD359" i="11"/>
  <c r="AE359" i="11"/>
  <c r="AF359" i="11"/>
  <c r="AG359" i="11"/>
  <c r="AH359" i="11"/>
  <c r="T360" i="11"/>
  <c r="U360" i="11"/>
  <c r="V360" i="11"/>
  <c r="W360" i="11"/>
  <c r="X360" i="11"/>
  <c r="Y360" i="11"/>
  <c r="Z360" i="11"/>
  <c r="AA360" i="11"/>
  <c r="AB360" i="11"/>
  <c r="AC360" i="11"/>
  <c r="AD360" i="11"/>
  <c r="AE360" i="11"/>
  <c r="AF360" i="11"/>
  <c r="AG360" i="11"/>
  <c r="AH360" i="11"/>
  <c r="T361" i="11"/>
  <c r="U361" i="11"/>
  <c r="V361" i="11"/>
  <c r="W361" i="11"/>
  <c r="X361" i="11"/>
  <c r="Y361" i="11"/>
  <c r="Z361" i="11"/>
  <c r="AA361" i="11"/>
  <c r="AB361" i="11"/>
  <c r="AC361" i="11"/>
  <c r="AD361" i="11"/>
  <c r="AE361" i="11"/>
  <c r="AF361" i="11"/>
  <c r="AG361" i="11"/>
  <c r="AH361" i="11"/>
  <c r="T362" i="11"/>
  <c r="U362" i="11"/>
  <c r="V362" i="11"/>
  <c r="W362" i="11"/>
  <c r="X362" i="11"/>
  <c r="Y362" i="11"/>
  <c r="Z362" i="11"/>
  <c r="AA362" i="11"/>
  <c r="AB362" i="11"/>
  <c r="AC362" i="11"/>
  <c r="AD362" i="11"/>
  <c r="AE362" i="11"/>
  <c r="AF362" i="11"/>
  <c r="AG362" i="11"/>
  <c r="AH362" i="11"/>
  <c r="T363" i="11"/>
  <c r="U363" i="11"/>
  <c r="V363" i="11"/>
  <c r="W363" i="11"/>
  <c r="X363" i="11"/>
  <c r="Y363" i="11"/>
  <c r="Z363" i="11"/>
  <c r="AA363" i="11"/>
  <c r="AB363" i="11"/>
  <c r="AC363" i="11"/>
  <c r="AD363" i="11"/>
  <c r="AE363" i="11"/>
  <c r="AF363" i="11"/>
  <c r="AG363" i="11"/>
  <c r="AH363" i="11"/>
  <c r="T364" i="11"/>
  <c r="U364" i="11"/>
  <c r="V364" i="11"/>
  <c r="W364" i="11"/>
  <c r="X364" i="11"/>
  <c r="Y364" i="11"/>
  <c r="Z364" i="11"/>
  <c r="AA364" i="11"/>
  <c r="AB364" i="11"/>
  <c r="AC364" i="11"/>
  <c r="AD364" i="11"/>
  <c r="AE364" i="11"/>
  <c r="AF364" i="11"/>
  <c r="AG364" i="11"/>
  <c r="AH364" i="11"/>
  <c r="T365" i="11"/>
  <c r="U365" i="11"/>
  <c r="V365" i="11"/>
  <c r="W365" i="11"/>
  <c r="X365" i="11"/>
  <c r="Y365" i="11"/>
  <c r="Z365" i="11"/>
  <c r="AA365" i="11"/>
  <c r="AB365" i="11"/>
  <c r="AC365" i="11"/>
  <c r="AD365" i="11"/>
  <c r="AE365" i="11"/>
  <c r="AF365" i="11"/>
  <c r="AG365" i="11"/>
  <c r="AH365" i="11"/>
  <c r="T366" i="11"/>
  <c r="U366" i="11"/>
  <c r="V366" i="11"/>
  <c r="W366" i="11"/>
  <c r="X366" i="11"/>
  <c r="Y366" i="11"/>
  <c r="Z366" i="11"/>
  <c r="AA366" i="11"/>
  <c r="AB366" i="11"/>
  <c r="AC366" i="11"/>
  <c r="AD366" i="11"/>
  <c r="AE366" i="11"/>
  <c r="AF366" i="11"/>
  <c r="AG366" i="11"/>
  <c r="AH366" i="11"/>
  <c r="T367" i="11"/>
  <c r="U367" i="11"/>
  <c r="V367" i="11"/>
  <c r="W367" i="11"/>
  <c r="X367" i="11"/>
  <c r="Y367" i="11"/>
  <c r="Z367" i="11"/>
  <c r="AA367" i="11"/>
  <c r="AB367" i="11"/>
  <c r="AC367" i="11"/>
  <c r="AD367" i="11"/>
  <c r="AE367" i="11"/>
  <c r="AF367" i="11"/>
  <c r="AG367" i="11"/>
  <c r="AH367" i="11"/>
  <c r="T368" i="11"/>
  <c r="U368" i="11"/>
  <c r="V368" i="11"/>
  <c r="W368" i="11"/>
  <c r="X368" i="11"/>
  <c r="Y368" i="11"/>
  <c r="Z368" i="11"/>
  <c r="AA368" i="11"/>
  <c r="AB368" i="11"/>
  <c r="AC368" i="11"/>
  <c r="AD368" i="11"/>
  <c r="AE368" i="11"/>
  <c r="AF368" i="11"/>
  <c r="AG368" i="11"/>
  <c r="AH368" i="11"/>
  <c r="U18" i="11"/>
  <c r="V18" i="11"/>
  <c r="D12" i="11"/>
  <c r="D13" i="12"/>
  <c r="W18" i="11"/>
  <c r="X18" i="11"/>
  <c r="Y18" i="11"/>
  <c r="Z18" i="11"/>
  <c r="H12" i="11"/>
  <c r="H13" i="12"/>
  <c r="AA18" i="11"/>
  <c r="AB18" i="11"/>
  <c r="AC18" i="11"/>
  <c r="AD18" i="11"/>
  <c r="L12" i="11"/>
  <c r="L13" i="12"/>
  <c r="AE18" i="11"/>
  <c r="AF18" i="11"/>
  <c r="AG18" i="11"/>
  <c r="AH18" i="11"/>
  <c r="P12" i="11"/>
  <c r="P13" i="12"/>
  <c r="T18" i="11"/>
  <c r="Q159" i="11"/>
  <c r="Q160" i="11"/>
  <c r="Q161" i="11"/>
  <c r="Q162" i="11"/>
  <c r="Q163" i="11"/>
  <c r="Q164" i="11"/>
  <c r="Q165" i="11"/>
  <c r="Q166" i="11"/>
  <c r="Q167" i="11"/>
  <c r="Q168" i="11"/>
  <c r="Q169" i="11"/>
  <c r="Q170" i="11"/>
  <c r="Q171" i="11"/>
  <c r="Q172" i="11"/>
  <c r="Q173" i="11"/>
  <c r="Q174" i="11"/>
  <c r="Q175" i="11"/>
  <c r="Q176" i="11"/>
  <c r="Q177" i="11"/>
  <c r="Q178" i="11"/>
  <c r="Q179" i="11"/>
  <c r="Q180" i="11"/>
  <c r="Q181" i="11"/>
  <c r="Q182" i="11"/>
  <c r="Q183" i="11"/>
  <c r="Q184" i="11"/>
  <c r="Q185" i="11"/>
  <c r="Q186" i="11"/>
  <c r="Q187" i="11"/>
  <c r="Q188" i="11"/>
  <c r="Q189" i="11"/>
  <c r="Q190" i="11"/>
  <c r="Q191" i="11"/>
  <c r="Q192" i="11"/>
  <c r="Q193" i="11"/>
  <c r="Q194" i="11"/>
  <c r="Q195" i="11"/>
  <c r="Q196" i="11"/>
  <c r="Q197" i="11"/>
  <c r="Q198" i="11"/>
  <c r="Q199" i="11"/>
  <c r="Q200" i="11"/>
  <c r="Q201" i="11"/>
  <c r="Q202" i="11"/>
  <c r="Q203" i="11"/>
  <c r="Q204" i="11"/>
  <c r="Q205" i="11"/>
  <c r="Q206" i="11"/>
  <c r="Q207" i="11"/>
  <c r="Q208" i="11"/>
  <c r="Q209" i="11"/>
  <c r="Q210" i="11"/>
  <c r="Q211" i="11"/>
  <c r="Q212" i="11"/>
  <c r="Q213" i="11"/>
  <c r="Q214" i="11"/>
  <c r="Q215" i="11"/>
  <c r="Q216" i="11"/>
  <c r="Q217" i="11"/>
  <c r="Q218" i="11"/>
  <c r="Q219" i="11"/>
  <c r="Q220" i="11"/>
  <c r="Q221" i="11"/>
  <c r="Q222" i="11"/>
  <c r="Q223" i="11"/>
  <c r="Q224" i="11"/>
  <c r="Q225" i="11"/>
  <c r="Q226" i="11"/>
  <c r="Q227" i="11"/>
  <c r="Q228" i="11"/>
  <c r="Q229" i="11"/>
  <c r="Q230" i="11"/>
  <c r="Q231" i="11"/>
  <c r="Q232" i="11"/>
  <c r="Q233" i="11"/>
  <c r="Q234" i="11"/>
  <c r="Q235" i="11"/>
  <c r="Q236" i="11"/>
  <c r="Q237" i="11"/>
  <c r="Q238" i="11"/>
  <c r="Q239" i="11"/>
  <c r="Q240" i="11"/>
  <c r="Q241" i="11"/>
  <c r="Q242" i="11"/>
  <c r="Q243" i="11"/>
  <c r="Q244" i="11"/>
  <c r="Q245" i="11"/>
  <c r="Q246" i="11"/>
  <c r="Q247" i="11"/>
  <c r="Q248" i="11"/>
  <c r="Q249" i="11"/>
  <c r="Q250" i="11"/>
  <c r="Q251" i="11"/>
  <c r="Q252" i="11"/>
  <c r="Q253" i="11"/>
  <c r="Q254" i="11"/>
  <c r="Q255" i="11"/>
  <c r="Q256" i="11"/>
  <c r="Q257" i="11"/>
  <c r="Q258" i="11"/>
  <c r="Q259" i="11"/>
  <c r="Q260" i="11"/>
  <c r="Q261" i="11"/>
  <c r="Q262" i="11"/>
  <c r="Q263" i="11"/>
  <c r="Q264" i="11"/>
  <c r="Q265" i="11"/>
  <c r="Q266" i="11"/>
  <c r="Q267" i="11"/>
  <c r="Q268" i="11"/>
  <c r="Q269" i="11"/>
  <c r="Q270" i="11"/>
  <c r="Q271" i="11"/>
  <c r="Q272" i="11"/>
  <c r="Q273" i="11"/>
  <c r="Q274" i="11"/>
  <c r="Q275" i="11"/>
  <c r="Q276" i="11"/>
  <c r="Q277" i="11"/>
  <c r="Q278" i="11"/>
  <c r="Q279" i="11"/>
  <c r="Q280" i="11"/>
  <c r="Q281" i="11"/>
  <c r="Q282" i="11"/>
  <c r="Q283" i="11"/>
  <c r="Q284" i="11"/>
  <c r="Q285" i="11"/>
  <c r="Q286" i="11"/>
  <c r="Q287" i="11"/>
  <c r="Q288" i="11"/>
  <c r="Q289" i="11"/>
  <c r="Q290" i="11"/>
  <c r="Q291" i="11"/>
  <c r="Q292" i="11"/>
  <c r="Q293" i="11"/>
  <c r="Q294" i="11"/>
  <c r="Q295" i="11"/>
  <c r="Q296" i="11"/>
  <c r="Q297" i="11"/>
  <c r="Q298" i="11"/>
  <c r="Q299" i="11"/>
  <c r="Q300" i="11"/>
  <c r="Q301" i="11"/>
  <c r="Q302" i="11"/>
  <c r="Q303" i="11"/>
  <c r="Q304" i="11"/>
  <c r="Q305" i="11"/>
  <c r="Q306" i="11"/>
  <c r="Q307" i="11"/>
  <c r="Q308" i="11"/>
  <c r="Q309" i="11"/>
  <c r="Q310" i="11"/>
  <c r="Q311" i="11"/>
  <c r="Q312" i="11"/>
  <c r="Q313" i="11"/>
  <c r="Q314" i="11"/>
  <c r="Q315" i="11"/>
  <c r="Q316" i="11"/>
  <c r="Q317" i="11"/>
  <c r="Q318" i="11"/>
  <c r="Q319" i="11"/>
  <c r="Q320" i="11"/>
  <c r="Q321" i="11"/>
  <c r="Q322" i="11"/>
  <c r="Q323" i="11"/>
  <c r="Q324" i="11"/>
  <c r="Q325" i="11"/>
  <c r="Q326" i="11"/>
  <c r="Q327" i="11"/>
  <c r="Q328" i="11"/>
  <c r="Q329" i="11"/>
  <c r="Q330" i="11"/>
  <c r="Q331" i="11"/>
  <c r="Q332" i="11"/>
  <c r="Q333" i="11"/>
  <c r="Q334" i="11"/>
  <c r="Q335" i="11"/>
  <c r="Q336" i="11"/>
  <c r="Q337" i="11"/>
  <c r="Q338" i="11"/>
  <c r="Q339" i="11"/>
  <c r="Q340" i="11"/>
  <c r="Q341" i="11"/>
  <c r="Q342" i="11"/>
  <c r="Q343" i="11"/>
  <c r="Q344" i="11"/>
  <c r="Q345" i="11"/>
  <c r="Q346" i="11"/>
  <c r="Q347" i="11"/>
  <c r="Q348" i="11"/>
  <c r="Q349" i="11"/>
  <c r="Q350" i="11"/>
  <c r="Q351" i="11"/>
  <c r="Q352" i="11"/>
  <c r="Q353" i="11"/>
  <c r="Q354" i="11"/>
  <c r="Q355" i="11"/>
  <c r="Q356" i="11"/>
  <c r="Q357" i="11"/>
  <c r="Q358" i="11"/>
  <c r="Q359" i="11"/>
  <c r="Q360" i="11"/>
  <c r="Q361" i="11"/>
  <c r="Q362" i="11"/>
  <c r="Q363" i="11"/>
  <c r="Q364" i="11"/>
  <c r="Q365" i="11"/>
  <c r="Q366" i="11"/>
  <c r="Q367" i="11"/>
  <c r="Q368" i="11"/>
  <c r="Q88" i="11"/>
  <c r="Q89" i="11"/>
  <c r="Q90" i="11"/>
  <c r="Q91" i="11"/>
  <c r="Q92" i="11"/>
  <c r="Q93" i="11"/>
  <c r="Q94" i="11"/>
  <c r="Q95" i="11"/>
  <c r="Q96" i="11"/>
  <c r="Q97" i="11"/>
  <c r="Q98" i="11"/>
  <c r="Q99" i="11"/>
  <c r="Q100" i="11"/>
  <c r="Q101" i="11"/>
  <c r="Q102" i="11"/>
  <c r="Q103" i="11"/>
  <c r="Q104" i="11"/>
  <c r="Q105" i="11"/>
  <c r="Q106" i="11"/>
  <c r="Q107" i="11"/>
  <c r="Q108" i="11"/>
  <c r="Q109" i="11"/>
  <c r="Q110" i="11"/>
  <c r="Q111" i="11"/>
  <c r="Q112" i="11"/>
  <c r="Q113" i="11"/>
  <c r="Q114" i="11"/>
  <c r="Q115" i="11"/>
  <c r="Q116" i="11"/>
  <c r="Q117" i="11"/>
  <c r="Q118" i="11"/>
  <c r="Q119" i="11"/>
  <c r="Q120" i="11"/>
  <c r="Q121" i="11"/>
  <c r="Q122" i="11"/>
  <c r="Q123" i="11"/>
  <c r="Q124" i="11"/>
  <c r="Q125" i="11"/>
  <c r="Q126" i="11"/>
  <c r="Q127" i="11"/>
  <c r="Q128" i="11"/>
  <c r="Q129" i="11"/>
  <c r="Q130" i="11"/>
  <c r="Q131" i="11"/>
  <c r="Q132" i="11"/>
  <c r="Q133" i="11"/>
  <c r="Q134" i="11"/>
  <c r="Q135" i="11"/>
  <c r="Q136" i="11"/>
  <c r="Q137" i="11"/>
  <c r="Q138" i="11"/>
  <c r="Q139" i="11"/>
  <c r="Q140" i="11"/>
  <c r="Q141" i="11"/>
  <c r="Q142" i="11"/>
  <c r="Q143" i="11"/>
  <c r="Q144" i="11"/>
  <c r="Q145" i="11"/>
  <c r="Q146" i="11"/>
  <c r="Q147" i="11"/>
  <c r="Q148" i="11"/>
  <c r="Q149" i="11"/>
  <c r="Q150" i="11"/>
  <c r="Q151" i="11"/>
  <c r="Q152" i="11"/>
  <c r="Q153" i="11"/>
  <c r="Q154" i="11"/>
  <c r="Q155" i="11"/>
  <c r="Q156" i="11"/>
  <c r="Q157" i="11"/>
  <c r="Q158" i="11"/>
  <c r="Q17" i="11"/>
  <c r="Q18" i="11"/>
  <c r="Q19" i="11"/>
  <c r="Q20" i="11"/>
  <c r="Q21" i="11"/>
  <c r="Q22" i="11"/>
  <c r="Q23" i="11"/>
  <c r="Q24" i="11"/>
  <c r="Q25" i="11"/>
  <c r="Q26" i="11"/>
  <c r="Q27" i="11"/>
  <c r="Q28" i="11"/>
  <c r="Q29" i="11"/>
  <c r="Q30" i="11"/>
  <c r="Q31" i="11"/>
  <c r="Q32" i="11"/>
  <c r="Q33" i="11"/>
  <c r="Q34" i="11"/>
  <c r="Q35" i="11"/>
  <c r="Q36" i="11"/>
  <c r="Q37" i="11"/>
  <c r="Q38" i="11"/>
  <c r="Q39" i="11"/>
  <c r="Q40" i="11"/>
  <c r="Q41" i="11"/>
  <c r="Q42" i="11"/>
  <c r="Q43" i="11"/>
  <c r="Q44" i="11"/>
  <c r="Q45" i="11"/>
  <c r="Q46" i="11"/>
  <c r="Q47" i="11"/>
  <c r="Q48" i="11"/>
  <c r="Q49" i="11"/>
  <c r="Q50" i="11"/>
  <c r="Q51" i="11"/>
  <c r="Q52" i="11"/>
  <c r="Q53" i="11"/>
  <c r="Q54" i="11"/>
  <c r="Q55" i="11"/>
  <c r="Q56" i="11"/>
  <c r="Q57" i="11"/>
  <c r="Q58" i="11"/>
  <c r="Q59" i="11"/>
  <c r="Q60" i="11"/>
  <c r="Q61" i="11"/>
  <c r="Q62" i="11"/>
  <c r="Q63" i="11"/>
  <c r="Q64" i="11"/>
  <c r="Q65" i="11"/>
  <c r="Q66" i="11"/>
  <c r="Q67" i="11"/>
  <c r="Q68" i="11"/>
  <c r="Q69" i="11"/>
  <c r="Q70" i="11"/>
  <c r="Q71" i="11"/>
  <c r="Q72" i="11"/>
  <c r="Q73" i="11"/>
  <c r="Q74" i="11"/>
  <c r="Q75" i="11"/>
  <c r="Q76" i="11"/>
  <c r="Q77" i="11"/>
  <c r="Q78" i="11"/>
  <c r="Q79" i="11"/>
  <c r="Q80" i="11"/>
  <c r="Q81" i="11"/>
  <c r="Q82" i="11"/>
  <c r="Q83" i="11"/>
  <c r="Q84" i="11"/>
  <c r="Q85" i="11"/>
  <c r="Q86" i="11"/>
  <c r="Q87" i="11"/>
  <c r="S9" i="5"/>
  <c r="T9" i="5"/>
  <c r="U9" i="5"/>
  <c r="V9" i="5"/>
  <c r="W9" i="5"/>
  <c r="X9" i="5"/>
  <c r="Y9" i="5"/>
  <c r="Z9" i="5"/>
  <c r="AA9" i="5"/>
  <c r="AB9" i="5"/>
  <c r="AC9" i="5"/>
  <c r="AD9" i="5"/>
  <c r="AE9" i="5"/>
  <c r="AF9" i="5"/>
  <c r="AG9" i="5"/>
  <c r="S10" i="5"/>
  <c r="T10" i="5"/>
  <c r="U10" i="5"/>
  <c r="V10" i="5"/>
  <c r="W10" i="5"/>
  <c r="X10" i="5"/>
  <c r="Y10" i="5"/>
  <c r="Z10" i="5"/>
  <c r="AA10" i="5"/>
  <c r="AB10" i="5"/>
  <c r="AC10" i="5"/>
  <c r="AD10" i="5"/>
  <c r="AE10" i="5"/>
  <c r="AF10" i="5"/>
  <c r="AG10" i="5"/>
  <c r="S11" i="5"/>
  <c r="T11" i="5"/>
  <c r="U11" i="5"/>
  <c r="V11" i="5"/>
  <c r="W11" i="5"/>
  <c r="X11" i="5"/>
  <c r="Y11" i="5"/>
  <c r="Z11" i="5"/>
  <c r="AA11" i="5"/>
  <c r="AB11" i="5"/>
  <c r="AC11" i="5"/>
  <c r="AD11" i="5"/>
  <c r="AE11" i="5"/>
  <c r="AF11" i="5"/>
  <c r="AG11" i="5"/>
  <c r="S12" i="5"/>
  <c r="T12" i="5"/>
  <c r="U12" i="5"/>
  <c r="V12" i="5"/>
  <c r="W12" i="5"/>
  <c r="X12" i="5"/>
  <c r="Y12" i="5"/>
  <c r="Z12" i="5"/>
  <c r="AA12" i="5"/>
  <c r="AB12" i="5"/>
  <c r="AC12" i="5"/>
  <c r="AD12" i="5"/>
  <c r="AE12" i="5"/>
  <c r="AF12" i="5"/>
  <c r="AG12" i="5"/>
  <c r="S13" i="5"/>
  <c r="T13" i="5"/>
  <c r="U13" i="5"/>
  <c r="V13" i="5"/>
  <c r="W13" i="5"/>
  <c r="X13" i="5"/>
  <c r="Y13" i="5"/>
  <c r="Z13" i="5"/>
  <c r="AA13" i="5"/>
  <c r="AB13" i="5"/>
  <c r="AC13" i="5"/>
  <c r="AD13" i="5"/>
  <c r="AE13" i="5"/>
  <c r="AF13" i="5"/>
  <c r="AG13" i="5"/>
  <c r="S14" i="5"/>
  <c r="T14" i="5"/>
  <c r="U14" i="5"/>
  <c r="V14" i="5"/>
  <c r="W14" i="5"/>
  <c r="X14" i="5"/>
  <c r="Y14" i="5"/>
  <c r="Z14" i="5"/>
  <c r="AA14" i="5"/>
  <c r="AB14" i="5"/>
  <c r="AC14" i="5"/>
  <c r="AD14" i="5"/>
  <c r="AE14" i="5"/>
  <c r="AF14" i="5"/>
  <c r="AG14" i="5"/>
  <c r="S15" i="5"/>
  <c r="T15" i="5"/>
  <c r="U15" i="5"/>
  <c r="V15" i="5"/>
  <c r="W15" i="5"/>
  <c r="X15" i="5"/>
  <c r="Y15" i="5"/>
  <c r="Z15" i="5"/>
  <c r="AA15" i="5"/>
  <c r="AB15" i="5"/>
  <c r="AC15" i="5"/>
  <c r="AD15" i="5"/>
  <c r="AE15" i="5"/>
  <c r="AF15" i="5"/>
  <c r="AG15" i="5"/>
  <c r="S16" i="5"/>
  <c r="T16" i="5"/>
  <c r="U16" i="5"/>
  <c r="V16" i="5"/>
  <c r="W16" i="5"/>
  <c r="X16" i="5"/>
  <c r="Y16" i="5"/>
  <c r="Z16" i="5"/>
  <c r="AA16" i="5"/>
  <c r="AB16" i="5"/>
  <c r="AC16" i="5"/>
  <c r="AD16" i="5"/>
  <c r="AE16" i="5"/>
  <c r="AF16" i="5"/>
  <c r="AG16" i="5"/>
  <c r="S17" i="5"/>
  <c r="T17" i="5"/>
  <c r="U17" i="5"/>
  <c r="V17" i="5"/>
  <c r="W17" i="5"/>
  <c r="X17" i="5"/>
  <c r="Y17" i="5"/>
  <c r="Z17" i="5"/>
  <c r="AA17" i="5"/>
  <c r="AB17" i="5"/>
  <c r="AC17" i="5"/>
  <c r="AD17" i="5"/>
  <c r="AE17" i="5"/>
  <c r="AF17" i="5"/>
  <c r="AG17" i="5"/>
  <c r="S18" i="5"/>
  <c r="T18" i="5"/>
  <c r="U18" i="5"/>
  <c r="V18" i="5"/>
  <c r="W18" i="5"/>
  <c r="X18" i="5"/>
  <c r="Y18" i="5"/>
  <c r="Z18" i="5"/>
  <c r="AA18" i="5"/>
  <c r="AB18" i="5"/>
  <c r="AC18" i="5"/>
  <c r="AD18" i="5"/>
  <c r="AE18" i="5"/>
  <c r="AF18" i="5"/>
  <c r="AG18" i="5"/>
  <c r="S19" i="5"/>
  <c r="T19" i="5"/>
  <c r="U19" i="5"/>
  <c r="V19" i="5"/>
  <c r="W19" i="5"/>
  <c r="X19" i="5"/>
  <c r="Y19" i="5"/>
  <c r="Z19" i="5"/>
  <c r="AA19" i="5"/>
  <c r="AB19" i="5"/>
  <c r="AC19" i="5"/>
  <c r="AD19" i="5"/>
  <c r="AE19" i="5"/>
  <c r="AF19" i="5"/>
  <c r="AG19" i="5"/>
  <c r="S20" i="5"/>
  <c r="T20" i="5"/>
  <c r="U20" i="5"/>
  <c r="V20" i="5"/>
  <c r="W20" i="5"/>
  <c r="X20" i="5"/>
  <c r="Y20" i="5"/>
  <c r="Z20" i="5"/>
  <c r="AA20" i="5"/>
  <c r="AB20" i="5"/>
  <c r="AC20" i="5"/>
  <c r="AD20" i="5"/>
  <c r="AE20" i="5"/>
  <c r="AF20" i="5"/>
  <c r="AG20" i="5"/>
  <c r="S21" i="5"/>
  <c r="T21" i="5"/>
  <c r="U21" i="5"/>
  <c r="V21" i="5"/>
  <c r="W21" i="5"/>
  <c r="X21" i="5"/>
  <c r="Y21" i="5"/>
  <c r="Z21" i="5"/>
  <c r="AA21" i="5"/>
  <c r="AB21" i="5"/>
  <c r="AC21" i="5"/>
  <c r="AD21" i="5"/>
  <c r="AE21" i="5"/>
  <c r="AF21" i="5"/>
  <c r="AG21" i="5"/>
  <c r="S22" i="5"/>
  <c r="T22" i="5"/>
  <c r="U22" i="5"/>
  <c r="V22" i="5"/>
  <c r="W22" i="5"/>
  <c r="X22" i="5"/>
  <c r="Y22" i="5"/>
  <c r="Z22" i="5"/>
  <c r="AA22" i="5"/>
  <c r="AB22" i="5"/>
  <c r="AC22" i="5"/>
  <c r="AD22" i="5"/>
  <c r="AE22" i="5"/>
  <c r="AF22" i="5"/>
  <c r="AG22" i="5"/>
  <c r="S23" i="5"/>
  <c r="T23" i="5"/>
  <c r="U23" i="5"/>
  <c r="V23" i="5"/>
  <c r="W23" i="5"/>
  <c r="X23" i="5"/>
  <c r="Y23" i="5"/>
  <c r="Z23" i="5"/>
  <c r="AA23" i="5"/>
  <c r="AB23" i="5"/>
  <c r="AC23" i="5"/>
  <c r="AD23" i="5"/>
  <c r="AE23" i="5"/>
  <c r="AF23" i="5"/>
  <c r="AG23" i="5"/>
  <c r="S24" i="5"/>
  <c r="T24" i="5"/>
  <c r="U24" i="5"/>
  <c r="V24" i="5"/>
  <c r="W24" i="5"/>
  <c r="X24" i="5"/>
  <c r="Y24" i="5"/>
  <c r="Z24" i="5"/>
  <c r="AA24" i="5"/>
  <c r="AB24" i="5"/>
  <c r="AC24" i="5"/>
  <c r="AD24" i="5"/>
  <c r="AE24" i="5"/>
  <c r="AF24" i="5"/>
  <c r="AG24" i="5"/>
  <c r="S25" i="5"/>
  <c r="T25" i="5"/>
  <c r="U25" i="5"/>
  <c r="V25" i="5"/>
  <c r="W25" i="5"/>
  <c r="X25" i="5"/>
  <c r="Y25" i="5"/>
  <c r="Z25" i="5"/>
  <c r="AA25" i="5"/>
  <c r="AB25" i="5"/>
  <c r="AC25" i="5"/>
  <c r="AD25" i="5"/>
  <c r="AE25" i="5"/>
  <c r="AF25" i="5"/>
  <c r="AG25" i="5"/>
  <c r="S26" i="5"/>
  <c r="T26" i="5"/>
  <c r="U26" i="5"/>
  <c r="V26" i="5"/>
  <c r="W26" i="5"/>
  <c r="X26" i="5"/>
  <c r="Y26" i="5"/>
  <c r="Z26" i="5"/>
  <c r="AA26" i="5"/>
  <c r="AB26" i="5"/>
  <c r="AC26" i="5"/>
  <c r="AD26" i="5"/>
  <c r="AE26" i="5"/>
  <c r="AF26" i="5"/>
  <c r="AG26" i="5"/>
  <c r="S27" i="5"/>
  <c r="T27" i="5"/>
  <c r="U27" i="5"/>
  <c r="V27" i="5"/>
  <c r="W27" i="5"/>
  <c r="X27" i="5"/>
  <c r="Y27" i="5"/>
  <c r="Z27" i="5"/>
  <c r="AA27" i="5"/>
  <c r="AB27" i="5"/>
  <c r="AC27" i="5"/>
  <c r="AD27" i="5"/>
  <c r="AE27" i="5"/>
  <c r="AF27" i="5"/>
  <c r="AG27" i="5"/>
  <c r="S28" i="5"/>
  <c r="T28" i="5"/>
  <c r="U28" i="5"/>
  <c r="V28" i="5"/>
  <c r="W28" i="5"/>
  <c r="X28" i="5"/>
  <c r="Y28" i="5"/>
  <c r="Z28" i="5"/>
  <c r="AA28" i="5"/>
  <c r="AB28" i="5"/>
  <c r="AC28" i="5"/>
  <c r="AD28" i="5"/>
  <c r="AE28" i="5"/>
  <c r="AF28" i="5"/>
  <c r="AG28" i="5"/>
  <c r="S29" i="5"/>
  <c r="T29" i="5"/>
  <c r="U29" i="5"/>
  <c r="V29" i="5"/>
  <c r="W29" i="5"/>
  <c r="X29" i="5"/>
  <c r="Y29" i="5"/>
  <c r="Z29" i="5"/>
  <c r="AA29" i="5"/>
  <c r="AB29" i="5"/>
  <c r="AC29" i="5"/>
  <c r="AD29" i="5"/>
  <c r="AE29" i="5"/>
  <c r="AF29" i="5"/>
  <c r="AG29" i="5"/>
  <c r="S30" i="5"/>
  <c r="T30" i="5"/>
  <c r="U30" i="5"/>
  <c r="V30" i="5"/>
  <c r="W30" i="5"/>
  <c r="X30" i="5"/>
  <c r="Y30" i="5"/>
  <c r="Z30" i="5"/>
  <c r="AA30" i="5"/>
  <c r="AB30" i="5"/>
  <c r="AC30" i="5"/>
  <c r="AD30" i="5"/>
  <c r="AE30" i="5"/>
  <c r="AF30" i="5"/>
  <c r="AG30" i="5"/>
  <c r="S31" i="5"/>
  <c r="T31" i="5"/>
  <c r="U31" i="5"/>
  <c r="V31" i="5"/>
  <c r="W31" i="5"/>
  <c r="X31" i="5"/>
  <c r="Y31" i="5"/>
  <c r="Z31" i="5"/>
  <c r="AA31" i="5"/>
  <c r="AB31" i="5"/>
  <c r="AC31" i="5"/>
  <c r="AD31" i="5"/>
  <c r="AE31" i="5"/>
  <c r="AF31" i="5"/>
  <c r="AG31" i="5"/>
  <c r="S32" i="5"/>
  <c r="T32" i="5"/>
  <c r="U32" i="5"/>
  <c r="V32" i="5"/>
  <c r="W32" i="5"/>
  <c r="X32" i="5"/>
  <c r="Y32" i="5"/>
  <c r="Z32" i="5"/>
  <c r="AA32" i="5"/>
  <c r="AB32" i="5"/>
  <c r="AC32" i="5"/>
  <c r="AD32" i="5"/>
  <c r="AE32" i="5"/>
  <c r="AF32" i="5"/>
  <c r="AG32" i="5"/>
  <c r="S33" i="5"/>
  <c r="T33" i="5"/>
  <c r="U33" i="5"/>
  <c r="V33" i="5"/>
  <c r="W33" i="5"/>
  <c r="X33" i="5"/>
  <c r="Y33" i="5"/>
  <c r="Z33" i="5"/>
  <c r="AA33" i="5"/>
  <c r="AB33" i="5"/>
  <c r="AC33" i="5"/>
  <c r="AD33" i="5"/>
  <c r="AE33" i="5"/>
  <c r="AF33" i="5"/>
  <c r="AG33" i="5"/>
  <c r="S34" i="5"/>
  <c r="T34" i="5"/>
  <c r="U34" i="5"/>
  <c r="V34" i="5"/>
  <c r="W34" i="5"/>
  <c r="X34" i="5"/>
  <c r="Y34" i="5"/>
  <c r="Z34" i="5"/>
  <c r="AA34" i="5"/>
  <c r="AB34" i="5"/>
  <c r="AC34" i="5"/>
  <c r="AD34" i="5"/>
  <c r="AE34" i="5"/>
  <c r="AF34" i="5"/>
  <c r="AG34" i="5"/>
  <c r="S35" i="5"/>
  <c r="T35" i="5"/>
  <c r="U35" i="5"/>
  <c r="V35" i="5"/>
  <c r="W35" i="5"/>
  <c r="X35" i="5"/>
  <c r="Y35" i="5"/>
  <c r="Z35" i="5"/>
  <c r="AA35" i="5"/>
  <c r="AB35" i="5"/>
  <c r="AC35" i="5"/>
  <c r="AD35" i="5"/>
  <c r="AE35" i="5"/>
  <c r="AF35" i="5"/>
  <c r="AG35" i="5"/>
  <c r="S36" i="5"/>
  <c r="T36" i="5"/>
  <c r="U36" i="5"/>
  <c r="V36" i="5"/>
  <c r="W36" i="5"/>
  <c r="X36" i="5"/>
  <c r="Y36" i="5"/>
  <c r="Z36" i="5"/>
  <c r="AA36" i="5"/>
  <c r="AB36" i="5"/>
  <c r="AC36" i="5"/>
  <c r="AD36" i="5"/>
  <c r="AE36" i="5"/>
  <c r="AF36" i="5"/>
  <c r="AG36" i="5"/>
  <c r="S37" i="5"/>
  <c r="T37" i="5"/>
  <c r="U37" i="5"/>
  <c r="V37" i="5"/>
  <c r="W37" i="5"/>
  <c r="X37" i="5"/>
  <c r="Y37" i="5"/>
  <c r="Z37" i="5"/>
  <c r="AA37" i="5"/>
  <c r="AB37" i="5"/>
  <c r="AC37" i="5"/>
  <c r="AD37" i="5"/>
  <c r="AE37" i="5"/>
  <c r="AF37" i="5"/>
  <c r="AG37" i="5"/>
  <c r="S38" i="5"/>
  <c r="T38" i="5"/>
  <c r="U38" i="5"/>
  <c r="V38" i="5"/>
  <c r="W38" i="5"/>
  <c r="X38" i="5"/>
  <c r="Y38" i="5"/>
  <c r="Z38" i="5"/>
  <c r="AA38" i="5"/>
  <c r="AB38" i="5"/>
  <c r="AC38" i="5"/>
  <c r="AD38" i="5"/>
  <c r="AE38" i="5"/>
  <c r="AF38" i="5"/>
  <c r="AG38" i="5"/>
  <c r="S39" i="5"/>
  <c r="T39" i="5"/>
  <c r="U39" i="5"/>
  <c r="V39" i="5"/>
  <c r="W39" i="5"/>
  <c r="X39" i="5"/>
  <c r="Y39" i="5"/>
  <c r="Z39" i="5"/>
  <c r="AA39" i="5"/>
  <c r="AB39" i="5"/>
  <c r="AC39" i="5"/>
  <c r="AD39" i="5"/>
  <c r="AE39" i="5"/>
  <c r="AF39" i="5"/>
  <c r="AG39" i="5"/>
  <c r="S40" i="5"/>
  <c r="T40" i="5"/>
  <c r="U40" i="5"/>
  <c r="V40" i="5"/>
  <c r="W40" i="5"/>
  <c r="X40" i="5"/>
  <c r="Y40" i="5"/>
  <c r="Z40" i="5"/>
  <c r="AA40" i="5"/>
  <c r="AB40" i="5"/>
  <c r="AC40" i="5"/>
  <c r="AD40" i="5"/>
  <c r="AE40" i="5"/>
  <c r="AF40" i="5"/>
  <c r="AG40" i="5"/>
  <c r="S41" i="5"/>
  <c r="T41" i="5"/>
  <c r="U41" i="5"/>
  <c r="V41" i="5"/>
  <c r="W41" i="5"/>
  <c r="X41" i="5"/>
  <c r="Y41" i="5"/>
  <c r="Z41" i="5"/>
  <c r="AA41" i="5"/>
  <c r="AB41" i="5"/>
  <c r="AC41" i="5"/>
  <c r="AD41" i="5"/>
  <c r="AE41" i="5"/>
  <c r="AF41" i="5"/>
  <c r="AG41" i="5"/>
  <c r="S42" i="5"/>
  <c r="T42" i="5"/>
  <c r="U42" i="5"/>
  <c r="V42" i="5"/>
  <c r="W42" i="5"/>
  <c r="X42" i="5"/>
  <c r="Y42" i="5"/>
  <c r="Z42" i="5"/>
  <c r="AA42" i="5"/>
  <c r="AB42" i="5"/>
  <c r="AC42" i="5"/>
  <c r="AD42" i="5"/>
  <c r="AE42" i="5"/>
  <c r="AF42" i="5"/>
  <c r="AG42" i="5"/>
  <c r="S43" i="5"/>
  <c r="T43" i="5"/>
  <c r="U43" i="5"/>
  <c r="V43" i="5"/>
  <c r="W43" i="5"/>
  <c r="X43" i="5"/>
  <c r="Y43" i="5"/>
  <c r="Z43" i="5"/>
  <c r="AA43" i="5"/>
  <c r="AB43" i="5"/>
  <c r="AC43" i="5"/>
  <c r="AD43" i="5"/>
  <c r="AE43" i="5"/>
  <c r="AF43" i="5"/>
  <c r="AG43" i="5"/>
  <c r="S44" i="5"/>
  <c r="T44" i="5"/>
  <c r="U44" i="5"/>
  <c r="V44" i="5"/>
  <c r="W44" i="5"/>
  <c r="X44" i="5"/>
  <c r="Y44" i="5"/>
  <c r="Z44" i="5"/>
  <c r="AA44" i="5"/>
  <c r="AB44" i="5"/>
  <c r="AC44" i="5"/>
  <c r="AD44" i="5"/>
  <c r="AE44" i="5"/>
  <c r="AF44" i="5"/>
  <c r="AG44" i="5"/>
  <c r="S45" i="5"/>
  <c r="T45" i="5"/>
  <c r="U45" i="5"/>
  <c r="V45" i="5"/>
  <c r="W45" i="5"/>
  <c r="X45" i="5"/>
  <c r="Y45" i="5"/>
  <c r="Z45" i="5"/>
  <c r="AA45" i="5"/>
  <c r="AB45" i="5"/>
  <c r="AC45" i="5"/>
  <c r="AD45" i="5"/>
  <c r="AE45" i="5"/>
  <c r="AF45" i="5"/>
  <c r="AG45" i="5"/>
  <c r="S46" i="5"/>
  <c r="T46" i="5"/>
  <c r="U46" i="5"/>
  <c r="V46" i="5"/>
  <c r="W46" i="5"/>
  <c r="X46" i="5"/>
  <c r="Y46" i="5"/>
  <c r="Z46" i="5"/>
  <c r="AA46" i="5"/>
  <c r="AB46" i="5"/>
  <c r="AC46" i="5"/>
  <c r="AD46" i="5"/>
  <c r="AE46" i="5"/>
  <c r="AF46" i="5"/>
  <c r="AG46" i="5"/>
  <c r="S47" i="5"/>
  <c r="T47" i="5"/>
  <c r="U47" i="5"/>
  <c r="V47" i="5"/>
  <c r="W47" i="5"/>
  <c r="X47" i="5"/>
  <c r="Y47" i="5"/>
  <c r="Z47" i="5"/>
  <c r="AA47" i="5"/>
  <c r="AB47" i="5"/>
  <c r="AC47" i="5"/>
  <c r="AD47" i="5"/>
  <c r="AE47" i="5"/>
  <c r="AF47" i="5"/>
  <c r="AG47" i="5"/>
  <c r="S48" i="5"/>
  <c r="T48" i="5"/>
  <c r="U48" i="5"/>
  <c r="V48" i="5"/>
  <c r="W48" i="5"/>
  <c r="X48" i="5"/>
  <c r="Y48" i="5"/>
  <c r="Z48" i="5"/>
  <c r="AA48" i="5"/>
  <c r="AB48" i="5"/>
  <c r="AC48" i="5"/>
  <c r="AD48" i="5"/>
  <c r="AE48" i="5"/>
  <c r="AF48" i="5"/>
  <c r="AG48" i="5"/>
  <c r="S49" i="5"/>
  <c r="T49" i="5"/>
  <c r="U49" i="5"/>
  <c r="V49" i="5"/>
  <c r="W49" i="5"/>
  <c r="X49" i="5"/>
  <c r="Y49" i="5"/>
  <c r="Z49" i="5"/>
  <c r="AA49" i="5"/>
  <c r="AB49" i="5"/>
  <c r="AC49" i="5"/>
  <c r="AD49" i="5"/>
  <c r="AE49" i="5"/>
  <c r="AF49" i="5"/>
  <c r="AG49" i="5"/>
  <c r="S50" i="5"/>
  <c r="T50" i="5"/>
  <c r="U50" i="5"/>
  <c r="V50" i="5"/>
  <c r="W50" i="5"/>
  <c r="X50" i="5"/>
  <c r="Y50" i="5"/>
  <c r="Z50" i="5"/>
  <c r="AA50" i="5"/>
  <c r="AB50" i="5"/>
  <c r="AC50" i="5"/>
  <c r="AD50" i="5"/>
  <c r="AE50" i="5"/>
  <c r="AF50" i="5"/>
  <c r="AG50" i="5"/>
  <c r="S51" i="5"/>
  <c r="T51" i="5"/>
  <c r="U51" i="5"/>
  <c r="V51" i="5"/>
  <c r="W51" i="5"/>
  <c r="X51" i="5"/>
  <c r="Y51" i="5"/>
  <c r="Z51" i="5"/>
  <c r="AA51" i="5"/>
  <c r="AB51" i="5"/>
  <c r="AC51" i="5"/>
  <c r="AD51" i="5"/>
  <c r="AE51" i="5"/>
  <c r="AF51" i="5"/>
  <c r="AG51" i="5"/>
  <c r="S52" i="5"/>
  <c r="T52" i="5"/>
  <c r="U52" i="5"/>
  <c r="V52" i="5"/>
  <c r="W52" i="5"/>
  <c r="X52" i="5"/>
  <c r="Y52" i="5"/>
  <c r="Z52" i="5"/>
  <c r="AA52" i="5"/>
  <c r="AB52" i="5"/>
  <c r="AC52" i="5"/>
  <c r="AD52" i="5"/>
  <c r="AE52" i="5"/>
  <c r="AF52" i="5"/>
  <c r="AG52" i="5"/>
  <c r="S53" i="5"/>
  <c r="T53" i="5"/>
  <c r="U53" i="5"/>
  <c r="V53" i="5"/>
  <c r="W53" i="5"/>
  <c r="X53" i="5"/>
  <c r="Y53" i="5"/>
  <c r="Z53" i="5"/>
  <c r="AA53" i="5"/>
  <c r="AB53" i="5"/>
  <c r="AC53" i="5"/>
  <c r="AD53" i="5"/>
  <c r="AE53" i="5"/>
  <c r="AF53" i="5"/>
  <c r="AG53" i="5"/>
  <c r="S54" i="5"/>
  <c r="T54" i="5"/>
  <c r="U54" i="5"/>
  <c r="V54" i="5"/>
  <c r="W54" i="5"/>
  <c r="X54" i="5"/>
  <c r="Y54" i="5"/>
  <c r="Z54" i="5"/>
  <c r="AA54" i="5"/>
  <c r="AB54" i="5"/>
  <c r="AC54" i="5"/>
  <c r="AD54" i="5"/>
  <c r="AE54" i="5"/>
  <c r="AF54" i="5"/>
  <c r="AG54" i="5"/>
  <c r="S55" i="5"/>
  <c r="T55" i="5"/>
  <c r="U55" i="5"/>
  <c r="V55" i="5"/>
  <c r="W55" i="5"/>
  <c r="X55" i="5"/>
  <c r="Y55" i="5"/>
  <c r="Z55" i="5"/>
  <c r="AA55" i="5"/>
  <c r="AB55" i="5"/>
  <c r="AC55" i="5"/>
  <c r="AD55" i="5"/>
  <c r="AE55" i="5"/>
  <c r="AF55" i="5"/>
  <c r="AG55" i="5"/>
  <c r="S56" i="5"/>
  <c r="T56" i="5"/>
  <c r="U56" i="5"/>
  <c r="V56" i="5"/>
  <c r="W56" i="5"/>
  <c r="X56" i="5"/>
  <c r="Y56" i="5"/>
  <c r="Z56" i="5"/>
  <c r="AA56" i="5"/>
  <c r="AB56" i="5"/>
  <c r="AC56" i="5"/>
  <c r="AD56" i="5"/>
  <c r="AE56" i="5"/>
  <c r="AF56" i="5"/>
  <c r="AG56" i="5"/>
  <c r="S57" i="5"/>
  <c r="T57" i="5"/>
  <c r="U57" i="5"/>
  <c r="V57" i="5"/>
  <c r="W57" i="5"/>
  <c r="X57" i="5"/>
  <c r="Y57" i="5"/>
  <c r="Z57" i="5"/>
  <c r="AA57" i="5"/>
  <c r="AB57" i="5"/>
  <c r="AC57" i="5"/>
  <c r="AD57" i="5"/>
  <c r="AE57" i="5"/>
  <c r="AF57" i="5"/>
  <c r="AG57" i="5"/>
  <c r="S58" i="5"/>
  <c r="T58" i="5"/>
  <c r="U58" i="5"/>
  <c r="V58" i="5"/>
  <c r="W58" i="5"/>
  <c r="X58" i="5"/>
  <c r="Y58" i="5"/>
  <c r="Z58" i="5"/>
  <c r="AA58" i="5"/>
  <c r="AB58" i="5"/>
  <c r="AC58" i="5"/>
  <c r="AD58" i="5"/>
  <c r="AE58" i="5"/>
  <c r="AF58" i="5"/>
  <c r="AG58" i="5"/>
  <c r="S59" i="5"/>
  <c r="T59" i="5"/>
  <c r="U59" i="5"/>
  <c r="V59" i="5"/>
  <c r="W59" i="5"/>
  <c r="X59" i="5"/>
  <c r="Y59" i="5"/>
  <c r="Z59" i="5"/>
  <c r="AA59" i="5"/>
  <c r="AB59" i="5"/>
  <c r="AC59" i="5"/>
  <c r="AD59" i="5"/>
  <c r="AE59" i="5"/>
  <c r="AF59" i="5"/>
  <c r="AG59" i="5"/>
  <c r="S60" i="5"/>
  <c r="T60" i="5"/>
  <c r="U60" i="5"/>
  <c r="V60" i="5"/>
  <c r="W60" i="5"/>
  <c r="X60" i="5"/>
  <c r="Y60" i="5"/>
  <c r="Z60" i="5"/>
  <c r="AA60" i="5"/>
  <c r="AB60" i="5"/>
  <c r="AC60" i="5"/>
  <c r="AD60" i="5"/>
  <c r="AE60" i="5"/>
  <c r="AF60" i="5"/>
  <c r="AG60" i="5"/>
  <c r="S61" i="5"/>
  <c r="T61" i="5"/>
  <c r="U61" i="5"/>
  <c r="V61" i="5"/>
  <c r="W61" i="5"/>
  <c r="X61" i="5"/>
  <c r="Y61" i="5"/>
  <c r="Z61" i="5"/>
  <c r="AA61" i="5"/>
  <c r="AB61" i="5"/>
  <c r="AC61" i="5"/>
  <c r="AD61" i="5"/>
  <c r="AE61" i="5"/>
  <c r="AF61" i="5"/>
  <c r="AG61" i="5"/>
  <c r="S62" i="5"/>
  <c r="T62" i="5"/>
  <c r="U62" i="5"/>
  <c r="V62" i="5"/>
  <c r="W62" i="5"/>
  <c r="X62" i="5"/>
  <c r="Y62" i="5"/>
  <c r="Z62" i="5"/>
  <c r="AA62" i="5"/>
  <c r="AB62" i="5"/>
  <c r="AC62" i="5"/>
  <c r="AD62" i="5"/>
  <c r="AE62" i="5"/>
  <c r="AF62" i="5"/>
  <c r="AG62" i="5"/>
  <c r="S63" i="5"/>
  <c r="T63" i="5"/>
  <c r="U63" i="5"/>
  <c r="V63" i="5"/>
  <c r="W63" i="5"/>
  <c r="X63" i="5"/>
  <c r="Y63" i="5"/>
  <c r="Z63" i="5"/>
  <c r="AA63" i="5"/>
  <c r="AB63" i="5"/>
  <c r="AC63" i="5"/>
  <c r="AD63" i="5"/>
  <c r="AE63" i="5"/>
  <c r="AF63" i="5"/>
  <c r="AG63" i="5"/>
  <c r="S64" i="5"/>
  <c r="T64" i="5"/>
  <c r="U64" i="5"/>
  <c r="V64" i="5"/>
  <c r="W64" i="5"/>
  <c r="X64" i="5"/>
  <c r="Y64" i="5"/>
  <c r="Z64" i="5"/>
  <c r="AA64" i="5"/>
  <c r="AB64" i="5"/>
  <c r="AC64" i="5"/>
  <c r="AD64" i="5"/>
  <c r="AE64" i="5"/>
  <c r="AF64" i="5"/>
  <c r="AG64" i="5"/>
  <c r="S65" i="5"/>
  <c r="T65" i="5"/>
  <c r="U65" i="5"/>
  <c r="V65" i="5"/>
  <c r="W65" i="5"/>
  <c r="X65" i="5"/>
  <c r="Y65" i="5"/>
  <c r="Z65" i="5"/>
  <c r="AA65" i="5"/>
  <c r="AB65" i="5"/>
  <c r="AC65" i="5"/>
  <c r="AD65" i="5"/>
  <c r="AE65" i="5"/>
  <c r="AF65" i="5"/>
  <c r="AG65" i="5"/>
  <c r="S66" i="5"/>
  <c r="T66" i="5"/>
  <c r="U66" i="5"/>
  <c r="V66" i="5"/>
  <c r="W66" i="5"/>
  <c r="X66" i="5"/>
  <c r="Y66" i="5"/>
  <c r="Z66" i="5"/>
  <c r="AA66" i="5"/>
  <c r="AB66" i="5"/>
  <c r="AC66" i="5"/>
  <c r="AD66" i="5"/>
  <c r="AE66" i="5"/>
  <c r="AF66" i="5"/>
  <c r="AG66" i="5"/>
  <c r="S67" i="5"/>
  <c r="T67" i="5"/>
  <c r="U67" i="5"/>
  <c r="V67" i="5"/>
  <c r="W67" i="5"/>
  <c r="X67" i="5"/>
  <c r="Y67" i="5"/>
  <c r="Z67" i="5"/>
  <c r="AA67" i="5"/>
  <c r="AB67" i="5"/>
  <c r="AC67" i="5"/>
  <c r="AD67" i="5"/>
  <c r="AE67" i="5"/>
  <c r="AF67" i="5"/>
  <c r="AG67" i="5"/>
  <c r="S68" i="5"/>
  <c r="T68" i="5"/>
  <c r="U68" i="5"/>
  <c r="V68" i="5"/>
  <c r="W68" i="5"/>
  <c r="X68" i="5"/>
  <c r="Y68" i="5"/>
  <c r="Z68" i="5"/>
  <c r="AA68" i="5"/>
  <c r="AB68" i="5"/>
  <c r="AC68" i="5"/>
  <c r="AD68" i="5"/>
  <c r="AE68" i="5"/>
  <c r="AF68" i="5"/>
  <c r="AG68" i="5"/>
  <c r="S69" i="5"/>
  <c r="T69" i="5"/>
  <c r="U69" i="5"/>
  <c r="V69" i="5"/>
  <c r="W69" i="5"/>
  <c r="X69" i="5"/>
  <c r="Y69" i="5"/>
  <c r="Z69" i="5"/>
  <c r="AA69" i="5"/>
  <c r="AB69" i="5"/>
  <c r="AC69" i="5"/>
  <c r="AD69" i="5"/>
  <c r="AE69" i="5"/>
  <c r="AF69" i="5"/>
  <c r="AG69" i="5"/>
  <c r="S70" i="5"/>
  <c r="T70" i="5"/>
  <c r="U70" i="5"/>
  <c r="V70" i="5"/>
  <c r="W70" i="5"/>
  <c r="X70" i="5"/>
  <c r="Y70" i="5"/>
  <c r="Z70" i="5"/>
  <c r="AA70" i="5"/>
  <c r="AB70" i="5"/>
  <c r="AC70" i="5"/>
  <c r="AD70" i="5"/>
  <c r="AE70" i="5"/>
  <c r="AF70" i="5"/>
  <c r="AG70" i="5"/>
  <c r="S71" i="5"/>
  <c r="T71" i="5"/>
  <c r="U71" i="5"/>
  <c r="V71" i="5"/>
  <c r="W71" i="5"/>
  <c r="X71" i="5"/>
  <c r="Y71" i="5"/>
  <c r="Z71" i="5"/>
  <c r="AA71" i="5"/>
  <c r="AB71" i="5"/>
  <c r="AC71" i="5"/>
  <c r="AD71" i="5"/>
  <c r="AE71" i="5"/>
  <c r="AF71" i="5"/>
  <c r="AG71" i="5"/>
  <c r="S72" i="5"/>
  <c r="T72" i="5"/>
  <c r="U72" i="5"/>
  <c r="V72" i="5"/>
  <c r="W72" i="5"/>
  <c r="X72" i="5"/>
  <c r="Y72" i="5"/>
  <c r="Z72" i="5"/>
  <c r="AA72" i="5"/>
  <c r="AB72" i="5"/>
  <c r="AC72" i="5"/>
  <c r="AD72" i="5"/>
  <c r="AE72" i="5"/>
  <c r="AF72" i="5"/>
  <c r="AG72" i="5"/>
  <c r="S73" i="5"/>
  <c r="T73" i="5"/>
  <c r="U73" i="5"/>
  <c r="V73" i="5"/>
  <c r="W73" i="5"/>
  <c r="X73" i="5"/>
  <c r="Y73" i="5"/>
  <c r="Z73" i="5"/>
  <c r="AA73" i="5"/>
  <c r="AB73" i="5"/>
  <c r="AC73" i="5"/>
  <c r="AD73" i="5"/>
  <c r="AE73" i="5"/>
  <c r="AF73" i="5"/>
  <c r="AG73" i="5"/>
  <c r="S74" i="5"/>
  <c r="T74" i="5"/>
  <c r="U74" i="5"/>
  <c r="V74" i="5"/>
  <c r="W74" i="5"/>
  <c r="X74" i="5"/>
  <c r="Y74" i="5"/>
  <c r="Z74" i="5"/>
  <c r="AA74" i="5"/>
  <c r="AB74" i="5"/>
  <c r="AC74" i="5"/>
  <c r="AD74" i="5"/>
  <c r="AE74" i="5"/>
  <c r="AF74" i="5"/>
  <c r="AG74" i="5"/>
  <c r="S75" i="5"/>
  <c r="T75" i="5"/>
  <c r="U75" i="5"/>
  <c r="V75" i="5"/>
  <c r="W75" i="5"/>
  <c r="X75" i="5"/>
  <c r="Y75" i="5"/>
  <c r="Z75" i="5"/>
  <c r="AA75" i="5"/>
  <c r="AB75" i="5"/>
  <c r="AC75" i="5"/>
  <c r="AD75" i="5"/>
  <c r="AE75" i="5"/>
  <c r="AF75" i="5"/>
  <c r="AG75" i="5"/>
  <c r="S76" i="5"/>
  <c r="T76" i="5"/>
  <c r="U76" i="5"/>
  <c r="V76" i="5"/>
  <c r="W76" i="5"/>
  <c r="X76" i="5"/>
  <c r="Y76" i="5"/>
  <c r="Z76" i="5"/>
  <c r="AA76" i="5"/>
  <c r="AB76" i="5"/>
  <c r="AC76" i="5"/>
  <c r="AD76" i="5"/>
  <c r="AE76" i="5"/>
  <c r="AF76" i="5"/>
  <c r="AG76" i="5"/>
  <c r="S77" i="5"/>
  <c r="T77" i="5"/>
  <c r="U77" i="5"/>
  <c r="V77" i="5"/>
  <c r="W77" i="5"/>
  <c r="X77" i="5"/>
  <c r="Y77" i="5"/>
  <c r="Z77" i="5"/>
  <c r="AA77" i="5"/>
  <c r="AB77" i="5"/>
  <c r="AC77" i="5"/>
  <c r="AD77" i="5"/>
  <c r="AE77" i="5"/>
  <c r="AF77" i="5"/>
  <c r="AG77" i="5"/>
  <c r="S78" i="5"/>
  <c r="T78" i="5"/>
  <c r="U78" i="5"/>
  <c r="V78" i="5"/>
  <c r="W78" i="5"/>
  <c r="X78" i="5"/>
  <c r="Y78" i="5"/>
  <c r="Z78" i="5"/>
  <c r="AA78" i="5"/>
  <c r="AB78" i="5"/>
  <c r="AC78" i="5"/>
  <c r="AD78" i="5"/>
  <c r="AE78" i="5"/>
  <c r="AF78" i="5"/>
  <c r="AG78" i="5"/>
  <c r="S79" i="5"/>
  <c r="T79" i="5"/>
  <c r="U79" i="5"/>
  <c r="V79" i="5"/>
  <c r="W79" i="5"/>
  <c r="X79" i="5"/>
  <c r="Y79" i="5"/>
  <c r="Z79" i="5"/>
  <c r="AA79" i="5"/>
  <c r="AB79" i="5"/>
  <c r="AC79" i="5"/>
  <c r="AD79" i="5"/>
  <c r="AE79" i="5"/>
  <c r="AF79" i="5"/>
  <c r="AG79" i="5"/>
  <c r="S80" i="5"/>
  <c r="T80" i="5"/>
  <c r="U80" i="5"/>
  <c r="V80" i="5"/>
  <c r="W80" i="5"/>
  <c r="X80" i="5"/>
  <c r="Y80" i="5"/>
  <c r="Z80" i="5"/>
  <c r="AA80" i="5"/>
  <c r="AB80" i="5"/>
  <c r="AC80" i="5"/>
  <c r="AD80" i="5"/>
  <c r="AE80" i="5"/>
  <c r="AF80" i="5"/>
  <c r="AG80" i="5"/>
  <c r="S81" i="5"/>
  <c r="T81" i="5"/>
  <c r="U81" i="5"/>
  <c r="V81" i="5"/>
  <c r="W81" i="5"/>
  <c r="X81" i="5"/>
  <c r="Y81" i="5"/>
  <c r="Z81" i="5"/>
  <c r="AA81" i="5"/>
  <c r="AB81" i="5"/>
  <c r="AC81" i="5"/>
  <c r="AD81" i="5"/>
  <c r="AE81" i="5"/>
  <c r="AF81" i="5"/>
  <c r="AG81" i="5"/>
  <c r="S82" i="5"/>
  <c r="T82" i="5"/>
  <c r="U82" i="5"/>
  <c r="V82" i="5"/>
  <c r="W82" i="5"/>
  <c r="X82" i="5"/>
  <c r="Y82" i="5"/>
  <c r="Z82" i="5"/>
  <c r="AA82" i="5"/>
  <c r="AB82" i="5"/>
  <c r="AC82" i="5"/>
  <c r="AD82" i="5"/>
  <c r="AE82" i="5"/>
  <c r="AF82" i="5"/>
  <c r="AG82" i="5"/>
  <c r="S83" i="5"/>
  <c r="T83" i="5"/>
  <c r="U83" i="5"/>
  <c r="V83" i="5"/>
  <c r="W83" i="5"/>
  <c r="X83" i="5"/>
  <c r="Y83" i="5"/>
  <c r="Z83" i="5"/>
  <c r="AA83" i="5"/>
  <c r="AB83" i="5"/>
  <c r="AC83" i="5"/>
  <c r="AD83" i="5"/>
  <c r="AE83" i="5"/>
  <c r="AF83" i="5"/>
  <c r="AG83" i="5"/>
  <c r="S84" i="5"/>
  <c r="T84" i="5"/>
  <c r="U84" i="5"/>
  <c r="V84" i="5"/>
  <c r="W84" i="5"/>
  <c r="X84" i="5"/>
  <c r="Y84" i="5"/>
  <c r="Z84" i="5"/>
  <c r="AA84" i="5"/>
  <c r="AB84" i="5"/>
  <c r="AC84" i="5"/>
  <c r="AD84" i="5"/>
  <c r="AE84" i="5"/>
  <c r="AF84" i="5"/>
  <c r="AG84" i="5"/>
  <c r="S85" i="5"/>
  <c r="T85" i="5"/>
  <c r="U85" i="5"/>
  <c r="V85" i="5"/>
  <c r="W85" i="5"/>
  <c r="X85" i="5"/>
  <c r="Y85" i="5"/>
  <c r="Z85" i="5"/>
  <c r="AA85" i="5"/>
  <c r="AB85" i="5"/>
  <c r="AC85" i="5"/>
  <c r="AD85" i="5"/>
  <c r="AE85" i="5"/>
  <c r="AF85" i="5"/>
  <c r="AG85" i="5"/>
  <c r="S86" i="5"/>
  <c r="T86" i="5"/>
  <c r="U86" i="5"/>
  <c r="V86" i="5"/>
  <c r="W86" i="5"/>
  <c r="X86" i="5"/>
  <c r="Y86" i="5"/>
  <c r="Z86" i="5"/>
  <c r="AA86" i="5"/>
  <c r="AB86" i="5"/>
  <c r="AC86" i="5"/>
  <c r="AD86" i="5"/>
  <c r="AE86" i="5"/>
  <c r="AF86" i="5"/>
  <c r="AG86" i="5"/>
  <c r="S87" i="5"/>
  <c r="T87" i="5"/>
  <c r="U87" i="5"/>
  <c r="V87" i="5"/>
  <c r="W87" i="5"/>
  <c r="X87" i="5"/>
  <c r="Y87" i="5"/>
  <c r="Z87" i="5"/>
  <c r="AA87" i="5"/>
  <c r="AB87" i="5"/>
  <c r="AC87" i="5"/>
  <c r="AD87" i="5"/>
  <c r="AE87" i="5"/>
  <c r="AF87" i="5"/>
  <c r="AG87" i="5"/>
  <c r="S88" i="5"/>
  <c r="T88" i="5"/>
  <c r="U88" i="5"/>
  <c r="V88" i="5"/>
  <c r="W88" i="5"/>
  <c r="X88" i="5"/>
  <c r="Y88" i="5"/>
  <c r="Z88" i="5"/>
  <c r="AA88" i="5"/>
  <c r="AB88" i="5"/>
  <c r="AC88" i="5"/>
  <c r="AD88" i="5"/>
  <c r="AE88" i="5"/>
  <c r="AF88" i="5"/>
  <c r="AG88" i="5"/>
  <c r="S89" i="5"/>
  <c r="T89" i="5"/>
  <c r="U89" i="5"/>
  <c r="V89" i="5"/>
  <c r="W89" i="5"/>
  <c r="X89" i="5"/>
  <c r="Y89" i="5"/>
  <c r="Z89" i="5"/>
  <c r="AA89" i="5"/>
  <c r="AB89" i="5"/>
  <c r="AC89" i="5"/>
  <c r="AD89" i="5"/>
  <c r="AE89" i="5"/>
  <c r="AF89" i="5"/>
  <c r="AG89" i="5"/>
  <c r="S90" i="5"/>
  <c r="T90" i="5"/>
  <c r="U90" i="5"/>
  <c r="V90" i="5"/>
  <c r="W90" i="5"/>
  <c r="X90" i="5"/>
  <c r="Y90" i="5"/>
  <c r="Z90" i="5"/>
  <c r="AA90" i="5"/>
  <c r="AB90" i="5"/>
  <c r="AC90" i="5"/>
  <c r="AD90" i="5"/>
  <c r="AE90" i="5"/>
  <c r="AF90" i="5"/>
  <c r="AG90" i="5"/>
  <c r="S91" i="5"/>
  <c r="T91" i="5"/>
  <c r="U91" i="5"/>
  <c r="V91" i="5"/>
  <c r="W91" i="5"/>
  <c r="X91" i="5"/>
  <c r="Y91" i="5"/>
  <c r="Z91" i="5"/>
  <c r="AA91" i="5"/>
  <c r="AB91" i="5"/>
  <c r="AC91" i="5"/>
  <c r="AD91" i="5"/>
  <c r="AE91" i="5"/>
  <c r="AF91" i="5"/>
  <c r="AG91" i="5"/>
  <c r="S92" i="5"/>
  <c r="T92" i="5"/>
  <c r="U92" i="5"/>
  <c r="V92" i="5"/>
  <c r="W92" i="5"/>
  <c r="X92" i="5"/>
  <c r="Y92" i="5"/>
  <c r="Z92" i="5"/>
  <c r="AA92" i="5"/>
  <c r="AB92" i="5"/>
  <c r="AC92" i="5"/>
  <c r="AD92" i="5"/>
  <c r="AE92" i="5"/>
  <c r="AF92" i="5"/>
  <c r="AG92" i="5"/>
  <c r="S93" i="5"/>
  <c r="T93" i="5"/>
  <c r="U93" i="5"/>
  <c r="V93" i="5"/>
  <c r="W93" i="5"/>
  <c r="X93" i="5"/>
  <c r="Y93" i="5"/>
  <c r="Z93" i="5"/>
  <c r="AA93" i="5"/>
  <c r="AB93" i="5"/>
  <c r="AC93" i="5"/>
  <c r="AD93" i="5"/>
  <c r="AE93" i="5"/>
  <c r="AF93" i="5"/>
  <c r="AG93" i="5"/>
  <c r="S94" i="5"/>
  <c r="T94" i="5"/>
  <c r="U94" i="5"/>
  <c r="V94" i="5"/>
  <c r="W94" i="5"/>
  <c r="X94" i="5"/>
  <c r="Y94" i="5"/>
  <c r="Z94" i="5"/>
  <c r="AA94" i="5"/>
  <c r="AB94" i="5"/>
  <c r="AC94" i="5"/>
  <c r="AD94" i="5"/>
  <c r="AE94" i="5"/>
  <c r="AF94" i="5"/>
  <c r="AG94" i="5"/>
  <c r="S95" i="5"/>
  <c r="T95" i="5"/>
  <c r="U95" i="5"/>
  <c r="V95" i="5"/>
  <c r="W95" i="5"/>
  <c r="X95" i="5"/>
  <c r="Y95" i="5"/>
  <c r="Z95" i="5"/>
  <c r="AA95" i="5"/>
  <c r="AB95" i="5"/>
  <c r="AC95" i="5"/>
  <c r="AD95" i="5"/>
  <c r="AE95" i="5"/>
  <c r="AF95" i="5"/>
  <c r="AG95" i="5"/>
  <c r="S96" i="5"/>
  <c r="T96" i="5"/>
  <c r="U96" i="5"/>
  <c r="V96" i="5"/>
  <c r="W96" i="5"/>
  <c r="X96" i="5"/>
  <c r="Y96" i="5"/>
  <c r="Z96" i="5"/>
  <c r="AA96" i="5"/>
  <c r="AB96" i="5"/>
  <c r="AC96" i="5"/>
  <c r="AD96" i="5"/>
  <c r="AE96" i="5"/>
  <c r="AF96" i="5"/>
  <c r="AG96" i="5"/>
  <c r="S97" i="5"/>
  <c r="T97" i="5"/>
  <c r="U97" i="5"/>
  <c r="V97" i="5"/>
  <c r="W97" i="5"/>
  <c r="X97" i="5"/>
  <c r="Y97" i="5"/>
  <c r="Z97" i="5"/>
  <c r="AA97" i="5"/>
  <c r="AB97" i="5"/>
  <c r="AC97" i="5"/>
  <c r="AD97" i="5"/>
  <c r="AE97" i="5"/>
  <c r="AF97" i="5"/>
  <c r="AG97" i="5"/>
  <c r="S98" i="5"/>
  <c r="T98" i="5"/>
  <c r="U98" i="5"/>
  <c r="V98" i="5"/>
  <c r="W98" i="5"/>
  <c r="X98" i="5"/>
  <c r="Y98" i="5"/>
  <c r="Z98" i="5"/>
  <c r="AA98" i="5"/>
  <c r="AB98" i="5"/>
  <c r="AC98" i="5"/>
  <c r="AD98" i="5"/>
  <c r="AE98" i="5"/>
  <c r="AF98" i="5"/>
  <c r="AG98" i="5"/>
  <c r="S99" i="5"/>
  <c r="T99" i="5"/>
  <c r="U99" i="5"/>
  <c r="V99" i="5"/>
  <c r="W99" i="5"/>
  <c r="X99" i="5"/>
  <c r="Y99" i="5"/>
  <c r="Z99" i="5"/>
  <c r="AA99" i="5"/>
  <c r="AB99" i="5"/>
  <c r="AC99" i="5"/>
  <c r="AD99" i="5"/>
  <c r="AE99" i="5"/>
  <c r="AF99" i="5"/>
  <c r="AG99" i="5"/>
  <c r="S100" i="5"/>
  <c r="T100" i="5"/>
  <c r="U100" i="5"/>
  <c r="V100" i="5"/>
  <c r="W100" i="5"/>
  <c r="X100" i="5"/>
  <c r="Y100" i="5"/>
  <c r="Z100" i="5"/>
  <c r="AA100" i="5"/>
  <c r="AB100" i="5"/>
  <c r="AC100" i="5"/>
  <c r="AD100" i="5"/>
  <c r="AE100" i="5"/>
  <c r="AF100" i="5"/>
  <c r="AG100" i="5"/>
  <c r="S101" i="5"/>
  <c r="T101" i="5"/>
  <c r="U101" i="5"/>
  <c r="V101" i="5"/>
  <c r="W101" i="5"/>
  <c r="X101" i="5"/>
  <c r="Y101" i="5"/>
  <c r="Z101" i="5"/>
  <c r="AA101" i="5"/>
  <c r="AB101" i="5"/>
  <c r="AC101" i="5"/>
  <c r="AD101" i="5"/>
  <c r="AE101" i="5"/>
  <c r="AF101" i="5"/>
  <c r="AG101" i="5"/>
  <c r="S102" i="5"/>
  <c r="T102" i="5"/>
  <c r="U102" i="5"/>
  <c r="V102" i="5"/>
  <c r="W102" i="5"/>
  <c r="X102" i="5"/>
  <c r="Y102" i="5"/>
  <c r="Z102" i="5"/>
  <c r="AA102" i="5"/>
  <c r="AB102" i="5"/>
  <c r="AC102" i="5"/>
  <c r="AD102" i="5"/>
  <c r="AE102" i="5"/>
  <c r="AF102" i="5"/>
  <c r="AG102" i="5"/>
  <c r="S103" i="5"/>
  <c r="T103" i="5"/>
  <c r="U103" i="5"/>
  <c r="V103" i="5"/>
  <c r="W103" i="5"/>
  <c r="X103" i="5"/>
  <c r="Y103" i="5"/>
  <c r="Z103" i="5"/>
  <c r="AA103" i="5"/>
  <c r="AB103" i="5"/>
  <c r="AC103" i="5"/>
  <c r="AD103" i="5"/>
  <c r="AE103" i="5"/>
  <c r="AF103" i="5"/>
  <c r="AG103" i="5"/>
  <c r="S104" i="5"/>
  <c r="T104" i="5"/>
  <c r="U104" i="5"/>
  <c r="V104" i="5"/>
  <c r="W104" i="5"/>
  <c r="X104" i="5"/>
  <c r="Y104" i="5"/>
  <c r="Z104" i="5"/>
  <c r="AA104" i="5"/>
  <c r="AB104" i="5"/>
  <c r="AC104" i="5"/>
  <c r="AD104" i="5"/>
  <c r="AE104" i="5"/>
  <c r="AF104" i="5"/>
  <c r="AG104" i="5"/>
  <c r="S105" i="5"/>
  <c r="T105" i="5"/>
  <c r="U105" i="5"/>
  <c r="V105" i="5"/>
  <c r="W105" i="5"/>
  <c r="X105" i="5"/>
  <c r="Y105" i="5"/>
  <c r="Z105" i="5"/>
  <c r="AA105" i="5"/>
  <c r="AB105" i="5"/>
  <c r="AC105" i="5"/>
  <c r="AD105" i="5"/>
  <c r="AE105" i="5"/>
  <c r="AF105" i="5"/>
  <c r="AG105" i="5"/>
  <c r="S106" i="5"/>
  <c r="T106" i="5"/>
  <c r="U106" i="5"/>
  <c r="V106" i="5"/>
  <c r="W106" i="5"/>
  <c r="X106" i="5"/>
  <c r="Y106" i="5"/>
  <c r="Z106" i="5"/>
  <c r="AA106" i="5"/>
  <c r="AB106" i="5"/>
  <c r="AC106" i="5"/>
  <c r="AD106" i="5"/>
  <c r="AE106" i="5"/>
  <c r="AF106" i="5"/>
  <c r="AG106" i="5"/>
  <c r="S107" i="5"/>
  <c r="T107" i="5"/>
  <c r="U107" i="5"/>
  <c r="V107" i="5"/>
  <c r="W107" i="5"/>
  <c r="X107" i="5"/>
  <c r="Y107" i="5"/>
  <c r="Z107" i="5"/>
  <c r="AA107" i="5"/>
  <c r="AB107" i="5"/>
  <c r="AC107" i="5"/>
  <c r="AD107" i="5"/>
  <c r="AE107" i="5"/>
  <c r="AF107" i="5"/>
  <c r="AG107" i="5"/>
  <c r="S108" i="5"/>
  <c r="T108" i="5"/>
  <c r="U108" i="5"/>
  <c r="V108" i="5"/>
  <c r="W108" i="5"/>
  <c r="X108" i="5"/>
  <c r="Y108" i="5"/>
  <c r="Z108" i="5"/>
  <c r="AA108" i="5"/>
  <c r="AB108" i="5"/>
  <c r="AC108" i="5"/>
  <c r="AD108" i="5"/>
  <c r="AE108" i="5"/>
  <c r="AF108" i="5"/>
  <c r="AG108" i="5"/>
  <c r="S109" i="5"/>
  <c r="T109" i="5"/>
  <c r="U109" i="5"/>
  <c r="V109" i="5"/>
  <c r="W109" i="5"/>
  <c r="X109" i="5"/>
  <c r="Y109" i="5"/>
  <c r="Z109" i="5"/>
  <c r="AA109" i="5"/>
  <c r="AB109" i="5"/>
  <c r="AC109" i="5"/>
  <c r="AD109" i="5"/>
  <c r="AE109" i="5"/>
  <c r="AF109" i="5"/>
  <c r="AG109" i="5"/>
  <c r="S110" i="5"/>
  <c r="T110" i="5"/>
  <c r="U110" i="5"/>
  <c r="V110" i="5"/>
  <c r="W110" i="5"/>
  <c r="X110" i="5"/>
  <c r="Y110" i="5"/>
  <c r="Z110" i="5"/>
  <c r="AA110" i="5"/>
  <c r="AB110" i="5"/>
  <c r="AC110" i="5"/>
  <c r="AD110" i="5"/>
  <c r="AE110" i="5"/>
  <c r="AF110" i="5"/>
  <c r="AG110" i="5"/>
  <c r="S111" i="5"/>
  <c r="T111" i="5"/>
  <c r="U111" i="5"/>
  <c r="V111" i="5"/>
  <c r="W111" i="5"/>
  <c r="X111" i="5"/>
  <c r="Y111" i="5"/>
  <c r="Z111" i="5"/>
  <c r="AA111" i="5"/>
  <c r="AB111" i="5"/>
  <c r="AC111" i="5"/>
  <c r="AD111" i="5"/>
  <c r="AE111" i="5"/>
  <c r="AF111" i="5"/>
  <c r="AG111" i="5"/>
  <c r="S112" i="5"/>
  <c r="T112" i="5"/>
  <c r="U112" i="5"/>
  <c r="V112" i="5"/>
  <c r="W112" i="5"/>
  <c r="X112" i="5"/>
  <c r="Y112" i="5"/>
  <c r="Z112" i="5"/>
  <c r="AA112" i="5"/>
  <c r="AB112" i="5"/>
  <c r="AC112" i="5"/>
  <c r="AD112" i="5"/>
  <c r="AE112" i="5"/>
  <c r="AF112" i="5"/>
  <c r="AG112" i="5"/>
  <c r="S113" i="5"/>
  <c r="T113" i="5"/>
  <c r="U113" i="5"/>
  <c r="V113" i="5"/>
  <c r="W113" i="5"/>
  <c r="X113" i="5"/>
  <c r="Y113" i="5"/>
  <c r="Z113" i="5"/>
  <c r="AA113" i="5"/>
  <c r="AB113" i="5"/>
  <c r="AC113" i="5"/>
  <c r="AD113" i="5"/>
  <c r="AE113" i="5"/>
  <c r="AF113" i="5"/>
  <c r="AG113" i="5"/>
  <c r="S114" i="5"/>
  <c r="T114" i="5"/>
  <c r="U114" i="5"/>
  <c r="V114" i="5"/>
  <c r="W114" i="5"/>
  <c r="X114" i="5"/>
  <c r="Y114" i="5"/>
  <c r="Z114" i="5"/>
  <c r="AA114" i="5"/>
  <c r="AB114" i="5"/>
  <c r="AC114" i="5"/>
  <c r="AD114" i="5"/>
  <c r="AE114" i="5"/>
  <c r="AF114" i="5"/>
  <c r="AG114" i="5"/>
  <c r="S115" i="5"/>
  <c r="T115" i="5"/>
  <c r="U115" i="5"/>
  <c r="V115" i="5"/>
  <c r="W115" i="5"/>
  <c r="X115" i="5"/>
  <c r="Y115" i="5"/>
  <c r="Z115" i="5"/>
  <c r="AA115" i="5"/>
  <c r="AB115" i="5"/>
  <c r="AC115" i="5"/>
  <c r="AD115" i="5"/>
  <c r="AE115" i="5"/>
  <c r="AF115" i="5"/>
  <c r="AG115" i="5"/>
  <c r="S116" i="5"/>
  <c r="T116" i="5"/>
  <c r="U116" i="5"/>
  <c r="V116" i="5"/>
  <c r="W116" i="5"/>
  <c r="X116" i="5"/>
  <c r="Y116" i="5"/>
  <c r="Z116" i="5"/>
  <c r="AA116" i="5"/>
  <c r="AB116" i="5"/>
  <c r="AC116" i="5"/>
  <c r="AD116" i="5"/>
  <c r="AE116" i="5"/>
  <c r="AF116" i="5"/>
  <c r="AG116" i="5"/>
  <c r="S117" i="5"/>
  <c r="T117" i="5"/>
  <c r="U117" i="5"/>
  <c r="V117" i="5"/>
  <c r="W117" i="5"/>
  <c r="X117" i="5"/>
  <c r="Y117" i="5"/>
  <c r="Z117" i="5"/>
  <c r="AA117" i="5"/>
  <c r="AB117" i="5"/>
  <c r="AC117" i="5"/>
  <c r="AD117" i="5"/>
  <c r="AE117" i="5"/>
  <c r="AF117" i="5"/>
  <c r="AG117" i="5"/>
  <c r="S118" i="5"/>
  <c r="T118" i="5"/>
  <c r="U118" i="5"/>
  <c r="V118" i="5"/>
  <c r="W118" i="5"/>
  <c r="X118" i="5"/>
  <c r="Y118" i="5"/>
  <c r="Z118" i="5"/>
  <c r="AA118" i="5"/>
  <c r="AB118" i="5"/>
  <c r="AC118" i="5"/>
  <c r="AD118" i="5"/>
  <c r="AE118" i="5"/>
  <c r="AF118" i="5"/>
  <c r="AG118" i="5"/>
  <c r="S119" i="5"/>
  <c r="T119" i="5"/>
  <c r="U119" i="5"/>
  <c r="V119" i="5"/>
  <c r="W119" i="5"/>
  <c r="X119" i="5"/>
  <c r="Y119" i="5"/>
  <c r="Z119" i="5"/>
  <c r="AA119" i="5"/>
  <c r="AB119" i="5"/>
  <c r="AC119" i="5"/>
  <c r="AD119" i="5"/>
  <c r="AE119" i="5"/>
  <c r="AF119" i="5"/>
  <c r="AG119" i="5"/>
  <c r="S120" i="5"/>
  <c r="T120" i="5"/>
  <c r="U120" i="5"/>
  <c r="V120" i="5"/>
  <c r="W120" i="5"/>
  <c r="X120" i="5"/>
  <c r="Y120" i="5"/>
  <c r="Z120" i="5"/>
  <c r="AA120" i="5"/>
  <c r="AB120" i="5"/>
  <c r="AC120" i="5"/>
  <c r="AD120" i="5"/>
  <c r="AE120" i="5"/>
  <c r="AF120" i="5"/>
  <c r="AG120" i="5"/>
  <c r="S121" i="5"/>
  <c r="T121" i="5"/>
  <c r="U121" i="5"/>
  <c r="V121" i="5"/>
  <c r="W121" i="5"/>
  <c r="X121" i="5"/>
  <c r="Y121" i="5"/>
  <c r="Z121" i="5"/>
  <c r="AA121" i="5"/>
  <c r="AB121" i="5"/>
  <c r="AC121" i="5"/>
  <c r="AD121" i="5"/>
  <c r="AE121" i="5"/>
  <c r="AF121" i="5"/>
  <c r="AG121" i="5"/>
  <c r="S122" i="5"/>
  <c r="T122" i="5"/>
  <c r="U122" i="5"/>
  <c r="V122" i="5"/>
  <c r="W122" i="5"/>
  <c r="X122" i="5"/>
  <c r="Y122" i="5"/>
  <c r="Z122" i="5"/>
  <c r="AA122" i="5"/>
  <c r="AB122" i="5"/>
  <c r="AC122" i="5"/>
  <c r="AD122" i="5"/>
  <c r="AE122" i="5"/>
  <c r="AF122" i="5"/>
  <c r="AG122" i="5"/>
  <c r="S123" i="5"/>
  <c r="T123" i="5"/>
  <c r="U123" i="5"/>
  <c r="V123" i="5"/>
  <c r="W123" i="5"/>
  <c r="X123" i="5"/>
  <c r="Y123" i="5"/>
  <c r="Z123" i="5"/>
  <c r="AA123" i="5"/>
  <c r="AB123" i="5"/>
  <c r="AC123" i="5"/>
  <c r="AD123" i="5"/>
  <c r="AE123" i="5"/>
  <c r="AF123" i="5"/>
  <c r="AG123" i="5"/>
  <c r="S124" i="5"/>
  <c r="T124" i="5"/>
  <c r="U124" i="5"/>
  <c r="V124" i="5"/>
  <c r="W124" i="5"/>
  <c r="X124" i="5"/>
  <c r="Y124" i="5"/>
  <c r="Z124" i="5"/>
  <c r="AA124" i="5"/>
  <c r="AB124" i="5"/>
  <c r="AC124" i="5"/>
  <c r="AD124" i="5"/>
  <c r="AE124" i="5"/>
  <c r="AF124" i="5"/>
  <c r="AG124" i="5"/>
  <c r="S125" i="5"/>
  <c r="T125" i="5"/>
  <c r="U125" i="5"/>
  <c r="V125" i="5"/>
  <c r="W125" i="5"/>
  <c r="X125" i="5"/>
  <c r="Y125" i="5"/>
  <c r="Z125" i="5"/>
  <c r="AA125" i="5"/>
  <c r="AB125" i="5"/>
  <c r="AC125" i="5"/>
  <c r="AD125" i="5"/>
  <c r="AE125" i="5"/>
  <c r="AF125" i="5"/>
  <c r="AG125" i="5"/>
  <c r="S126" i="5"/>
  <c r="T126" i="5"/>
  <c r="U126" i="5"/>
  <c r="V126" i="5"/>
  <c r="W126" i="5"/>
  <c r="X126" i="5"/>
  <c r="Y126" i="5"/>
  <c r="Z126" i="5"/>
  <c r="AA126" i="5"/>
  <c r="AB126" i="5"/>
  <c r="AC126" i="5"/>
  <c r="AD126" i="5"/>
  <c r="AE126" i="5"/>
  <c r="AF126" i="5"/>
  <c r="AG126" i="5"/>
  <c r="S127" i="5"/>
  <c r="T127" i="5"/>
  <c r="U127" i="5"/>
  <c r="V127" i="5"/>
  <c r="W127" i="5"/>
  <c r="X127" i="5"/>
  <c r="Y127" i="5"/>
  <c r="Z127" i="5"/>
  <c r="AA127" i="5"/>
  <c r="AB127" i="5"/>
  <c r="AC127" i="5"/>
  <c r="AD127" i="5"/>
  <c r="AE127" i="5"/>
  <c r="AF127" i="5"/>
  <c r="AG127" i="5"/>
  <c r="S128" i="5"/>
  <c r="T128" i="5"/>
  <c r="U128" i="5"/>
  <c r="V128" i="5"/>
  <c r="W128" i="5"/>
  <c r="X128" i="5"/>
  <c r="Y128" i="5"/>
  <c r="Z128" i="5"/>
  <c r="AA128" i="5"/>
  <c r="AB128" i="5"/>
  <c r="AC128" i="5"/>
  <c r="AD128" i="5"/>
  <c r="AE128" i="5"/>
  <c r="AF128" i="5"/>
  <c r="AG128" i="5"/>
  <c r="S129" i="5"/>
  <c r="T129" i="5"/>
  <c r="U129" i="5"/>
  <c r="V129" i="5"/>
  <c r="W129" i="5"/>
  <c r="X129" i="5"/>
  <c r="Y129" i="5"/>
  <c r="Z129" i="5"/>
  <c r="AA129" i="5"/>
  <c r="AB129" i="5"/>
  <c r="AC129" i="5"/>
  <c r="AD129" i="5"/>
  <c r="AE129" i="5"/>
  <c r="AF129" i="5"/>
  <c r="AG129" i="5"/>
  <c r="S130" i="5"/>
  <c r="T130" i="5"/>
  <c r="U130" i="5"/>
  <c r="V130" i="5"/>
  <c r="W130" i="5"/>
  <c r="X130" i="5"/>
  <c r="Y130" i="5"/>
  <c r="Z130" i="5"/>
  <c r="AA130" i="5"/>
  <c r="AB130" i="5"/>
  <c r="AC130" i="5"/>
  <c r="AD130" i="5"/>
  <c r="AE130" i="5"/>
  <c r="AF130" i="5"/>
  <c r="AG130" i="5"/>
  <c r="S131" i="5"/>
  <c r="T131" i="5"/>
  <c r="U131" i="5"/>
  <c r="V131" i="5"/>
  <c r="W131" i="5"/>
  <c r="X131" i="5"/>
  <c r="Y131" i="5"/>
  <c r="Z131" i="5"/>
  <c r="AA131" i="5"/>
  <c r="AB131" i="5"/>
  <c r="AC131" i="5"/>
  <c r="AD131" i="5"/>
  <c r="AE131" i="5"/>
  <c r="AF131" i="5"/>
  <c r="AG131" i="5"/>
  <c r="S132" i="5"/>
  <c r="T132" i="5"/>
  <c r="U132" i="5"/>
  <c r="V132" i="5"/>
  <c r="W132" i="5"/>
  <c r="X132" i="5"/>
  <c r="Y132" i="5"/>
  <c r="Z132" i="5"/>
  <c r="AA132" i="5"/>
  <c r="AB132" i="5"/>
  <c r="AC132" i="5"/>
  <c r="AD132" i="5"/>
  <c r="AE132" i="5"/>
  <c r="AF132" i="5"/>
  <c r="AG132" i="5"/>
  <c r="S133" i="5"/>
  <c r="T133" i="5"/>
  <c r="U133" i="5"/>
  <c r="V133" i="5"/>
  <c r="W133" i="5"/>
  <c r="X133" i="5"/>
  <c r="Y133" i="5"/>
  <c r="Z133" i="5"/>
  <c r="AA133" i="5"/>
  <c r="AB133" i="5"/>
  <c r="AC133" i="5"/>
  <c r="AD133" i="5"/>
  <c r="AE133" i="5"/>
  <c r="AF133" i="5"/>
  <c r="AG133" i="5"/>
  <c r="S134" i="5"/>
  <c r="T134" i="5"/>
  <c r="U134" i="5"/>
  <c r="V134" i="5"/>
  <c r="W134" i="5"/>
  <c r="X134" i="5"/>
  <c r="Y134" i="5"/>
  <c r="Z134" i="5"/>
  <c r="AA134" i="5"/>
  <c r="AB134" i="5"/>
  <c r="AC134" i="5"/>
  <c r="AD134" i="5"/>
  <c r="AE134" i="5"/>
  <c r="AF134" i="5"/>
  <c r="AG134" i="5"/>
  <c r="S135" i="5"/>
  <c r="T135" i="5"/>
  <c r="U135" i="5"/>
  <c r="V135" i="5"/>
  <c r="W135" i="5"/>
  <c r="X135" i="5"/>
  <c r="Y135" i="5"/>
  <c r="Z135" i="5"/>
  <c r="AA135" i="5"/>
  <c r="AB135" i="5"/>
  <c r="AC135" i="5"/>
  <c r="AD135" i="5"/>
  <c r="AE135" i="5"/>
  <c r="AF135" i="5"/>
  <c r="AG135" i="5"/>
  <c r="S136" i="5"/>
  <c r="T136" i="5"/>
  <c r="U136" i="5"/>
  <c r="V136" i="5"/>
  <c r="W136" i="5"/>
  <c r="X136" i="5"/>
  <c r="Y136" i="5"/>
  <c r="Z136" i="5"/>
  <c r="AA136" i="5"/>
  <c r="AB136" i="5"/>
  <c r="AC136" i="5"/>
  <c r="AD136" i="5"/>
  <c r="AE136" i="5"/>
  <c r="AF136" i="5"/>
  <c r="AG136" i="5"/>
  <c r="S137" i="5"/>
  <c r="T137" i="5"/>
  <c r="U137" i="5"/>
  <c r="V137" i="5"/>
  <c r="W137" i="5"/>
  <c r="X137" i="5"/>
  <c r="Y137" i="5"/>
  <c r="Z137" i="5"/>
  <c r="AA137" i="5"/>
  <c r="AB137" i="5"/>
  <c r="AC137" i="5"/>
  <c r="AD137" i="5"/>
  <c r="AE137" i="5"/>
  <c r="AF137" i="5"/>
  <c r="AG137" i="5"/>
  <c r="S138" i="5"/>
  <c r="T138" i="5"/>
  <c r="U138" i="5"/>
  <c r="V138" i="5"/>
  <c r="W138" i="5"/>
  <c r="X138" i="5"/>
  <c r="Y138" i="5"/>
  <c r="Z138" i="5"/>
  <c r="AA138" i="5"/>
  <c r="AB138" i="5"/>
  <c r="AC138" i="5"/>
  <c r="AD138" i="5"/>
  <c r="AE138" i="5"/>
  <c r="AF138" i="5"/>
  <c r="AG138" i="5"/>
  <c r="S139" i="5"/>
  <c r="T139" i="5"/>
  <c r="U139" i="5"/>
  <c r="V139" i="5"/>
  <c r="W139" i="5"/>
  <c r="X139" i="5"/>
  <c r="Y139" i="5"/>
  <c r="Z139" i="5"/>
  <c r="AA139" i="5"/>
  <c r="AB139" i="5"/>
  <c r="AC139" i="5"/>
  <c r="AD139" i="5"/>
  <c r="AE139" i="5"/>
  <c r="AF139" i="5"/>
  <c r="AG139" i="5"/>
  <c r="S140" i="5"/>
  <c r="T140" i="5"/>
  <c r="U140" i="5"/>
  <c r="V140" i="5"/>
  <c r="W140" i="5"/>
  <c r="X140" i="5"/>
  <c r="Y140" i="5"/>
  <c r="Z140" i="5"/>
  <c r="AA140" i="5"/>
  <c r="AB140" i="5"/>
  <c r="AC140" i="5"/>
  <c r="AD140" i="5"/>
  <c r="AE140" i="5"/>
  <c r="AF140" i="5"/>
  <c r="AG140" i="5"/>
  <c r="S141" i="5"/>
  <c r="T141" i="5"/>
  <c r="U141" i="5"/>
  <c r="V141" i="5"/>
  <c r="W141" i="5"/>
  <c r="X141" i="5"/>
  <c r="Y141" i="5"/>
  <c r="Z141" i="5"/>
  <c r="AA141" i="5"/>
  <c r="AB141" i="5"/>
  <c r="AC141" i="5"/>
  <c r="AD141" i="5"/>
  <c r="AE141" i="5"/>
  <c r="AF141" i="5"/>
  <c r="AG141" i="5"/>
  <c r="S142" i="5"/>
  <c r="T142" i="5"/>
  <c r="U142" i="5"/>
  <c r="V142" i="5"/>
  <c r="W142" i="5"/>
  <c r="X142" i="5"/>
  <c r="Y142" i="5"/>
  <c r="Z142" i="5"/>
  <c r="AA142" i="5"/>
  <c r="AB142" i="5"/>
  <c r="AC142" i="5"/>
  <c r="AD142" i="5"/>
  <c r="AE142" i="5"/>
  <c r="AF142" i="5"/>
  <c r="AG142" i="5"/>
  <c r="S143" i="5"/>
  <c r="T143" i="5"/>
  <c r="U143" i="5"/>
  <c r="V143" i="5"/>
  <c r="W143" i="5"/>
  <c r="X143" i="5"/>
  <c r="Y143" i="5"/>
  <c r="Z143" i="5"/>
  <c r="AA143" i="5"/>
  <c r="AB143" i="5"/>
  <c r="AC143" i="5"/>
  <c r="AD143" i="5"/>
  <c r="AE143" i="5"/>
  <c r="AF143" i="5"/>
  <c r="AG143" i="5"/>
  <c r="S144" i="5"/>
  <c r="T144" i="5"/>
  <c r="U144" i="5"/>
  <c r="V144" i="5"/>
  <c r="W144" i="5"/>
  <c r="X144" i="5"/>
  <c r="Y144" i="5"/>
  <c r="Z144" i="5"/>
  <c r="AA144" i="5"/>
  <c r="AB144" i="5"/>
  <c r="AC144" i="5"/>
  <c r="AD144" i="5"/>
  <c r="AE144" i="5"/>
  <c r="AF144" i="5"/>
  <c r="AG144" i="5"/>
  <c r="S145" i="5"/>
  <c r="T145" i="5"/>
  <c r="U145" i="5"/>
  <c r="V145" i="5"/>
  <c r="W145" i="5"/>
  <c r="X145" i="5"/>
  <c r="Y145" i="5"/>
  <c r="Z145" i="5"/>
  <c r="AA145" i="5"/>
  <c r="AB145" i="5"/>
  <c r="AC145" i="5"/>
  <c r="AD145" i="5"/>
  <c r="AE145" i="5"/>
  <c r="AF145" i="5"/>
  <c r="AG145" i="5"/>
  <c r="S146" i="5"/>
  <c r="T146" i="5"/>
  <c r="U146" i="5"/>
  <c r="V146" i="5"/>
  <c r="W146" i="5"/>
  <c r="X146" i="5"/>
  <c r="Y146" i="5"/>
  <c r="Z146" i="5"/>
  <c r="AA146" i="5"/>
  <c r="AB146" i="5"/>
  <c r="AC146" i="5"/>
  <c r="AD146" i="5"/>
  <c r="AE146" i="5"/>
  <c r="AF146" i="5"/>
  <c r="AG146" i="5"/>
  <c r="S147" i="5"/>
  <c r="T147" i="5"/>
  <c r="U147" i="5"/>
  <c r="V147" i="5"/>
  <c r="W147" i="5"/>
  <c r="X147" i="5"/>
  <c r="Y147" i="5"/>
  <c r="Z147" i="5"/>
  <c r="AA147" i="5"/>
  <c r="AB147" i="5"/>
  <c r="AC147" i="5"/>
  <c r="AD147" i="5"/>
  <c r="AE147" i="5"/>
  <c r="AF147" i="5"/>
  <c r="AG147" i="5"/>
  <c r="S148" i="5"/>
  <c r="T148" i="5"/>
  <c r="U148" i="5"/>
  <c r="V148" i="5"/>
  <c r="W148" i="5"/>
  <c r="X148" i="5"/>
  <c r="Y148" i="5"/>
  <c r="Z148" i="5"/>
  <c r="AA148" i="5"/>
  <c r="AB148" i="5"/>
  <c r="AC148" i="5"/>
  <c r="AD148" i="5"/>
  <c r="AE148" i="5"/>
  <c r="AF148" i="5"/>
  <c r="AG148" i="5"/>
  <c r="S149" i="5"/>
  <c r="T149" i="5"/>
  <c r="U149" i="5"/>
  <c r="V149" i="5"/>
  <c r="W149" i="5"/>
  <c r="X149" i="5"/>
  <c r="Y149" i="5"/>
  <c r="Z149" i="5"/>
  <c r="AA149" i="5"/>
  <c r="AB149" i="5"/>
  <c r="AC149" i="5"/>
  <c r="AD149" i="5"/>
  <c r="AE149" i="5"/>
  <c r="AF149" i="5"/>
  <c r="AG149" i="5"/>
  <c r="S150" i="5"/>
  <c r="T150" i="5"/>
  <c r="U150" i="5"/>
  <c r="V150" i="5"/>
  <c r="W150" i="5"/>
  <c r="X150" i="5"/>
  <c r="Y150" i="5"/>
  <c r="Z150" i="5"/>
  <c r="AA150" i="5"/>
  <c r="AB150" i="5"/>
  <c r="AC150" i="5"/>
  <c r="AD150" i="5"/>
  <c r="AE150" i="5"/>
  <c r="AF150" i="5"/>
  <c r="AG150" i="5"/>
  <c r="S151" i="5"/>
  <c r="T151" i="5"/>
  <c r="U151" i="5"/>
  <c r="V151" i="5"/>
  <c r="W151" i="5"/>
  <c r="X151" i="5"/>
  <c r="Y151" i="5"/>
  <c r="Z151" i="5"/>
  <c r="AA151" i="5"/>
  <c r="AB151" i="5"/>
  <c r="AC151" i="5"/>
  <c r="AD151" i="5"/>
  <c r="AE151" i="5"/>
  <c r="AF151" i="5"/>
  <c r="AG151" i="5"/>
  <c r="S152" i="5"/>
  <c r="T152" i="5"/>
  <c r="U152" i="5"/>
  <c r="V152" i="5"/>
  <c r="W152" i="5"/>
  <c r="X152" i="5"/>
  <c r="Y152" i="5"/>
  <c r="Z152" i="5"/>
  <c r="AA152" i="5"/>
  <c r="AB152" i="5"/>
  <c r="AC152" i="5"/>
  <c r="AD152" i="5"/>
  <c r="AE152" i="5"/>
  <c r="AF152" i="5"/>
  <c r="AG152" i="5"/>
  <c r="S153" i="5"/>
  <c r="T153" i="5"/>
  <c r="U153" i="5"/>
  <c r="V153" i="5"/>
  <c r="W153" i="5"/>
  <c r="X153" i="5"/>
  <c r="Y153" i="5"/>
  <c r="Z153" i="5"/>
  <c r="AA153" i="5"/>
  <c r="AB153" i="5"/>
  <c r="AC153" i="5"/>
  <c r="AD153" i="5"/>
  <c r="AE153" i="5"/>
  <c r="AF153" i="5"/>
  <c r="AG153" i="5"/>
  <c r="S154" i="5"/>
  <c r="T154" i="5"/>
  <c r="U154" i="5"/>
  <c r="V154" i="5"/>
  <c r="W154" i="5"/>
  <c r="X154" i="5"/>
  <c r="Y154" i="5"/>
  <c r="Z154" i="5"/>
  <c r="AA154" i="5"/>
  <c r="AB154" i="5"/>
  <c r="AC154" i="5"/>
  <c r="AD154" i="5"/>
  <c r="AE154" i="5"/>
  <c r="AF154" i="5"/>
  <c r="AG154" i="5"/>
  <c r="S155" i="5"/>
  <c r="T155" i="5"/>
  <c r="U155" i="5"/>
  <c r="V155" i="5"/>
  <c r="W155" i="5"/>
  <c r="X155" i="5"/>
  <c r="Y155" i="5"/>
  <c r="Z155" i="5"/>
  <c r="AA155" i="5"/>
  <c r="AB155" i="5"/>
  <c r="AC155" i="5"/>
  <c r="AD155" i="5"/>
  <c r="AE155" i="5"/>
  <c r="AF155" i="5"/>
  <c r="AG155" i="5"/>
  <c r="S156" i="5"/>
  <c r="T156" i="5"/>
  <c r="U156" i="5"/>
  <c r="V156" i="5"/>
  <c r="W156" i="5"/>
  <c r="X156" i="5"/>
  <c r="Y156" i="5"/>
  <c r="Z156" i="5"/>
  <c r="AA156" i="5"/>
  <c r="AB156" i="5"/>
  <c r="AC156" i="5"/>
  <c r="AD156" i="5"/>
  <c r="AE156" i="5"/>
  <c r="AF156" i="5"/>
  <c r="AG156" i="5"/>
  <c r="S157" i="5"/>
  <c r="T157" i="5"/>
  <c r="U157" i="5"/>
  <c r="V157" i="5"/>
  <c r="W157" i="5"/>
  <c r="X157" i="5"/>
  <c r="Y157" i="5"/>
  <c r="Z157" i="5"/>
  <c r="AA157" i="5"/>
  <c r="AB157" i="5"/>
  <c r="AC157" i="5"/>
  <c r="AD157" i="5"/>
  <c r="AE157" i="5"/>
  <c r="AF157" i="5"/>
  <c r="AG157" i="5"/>
  <c r="S158" i="5"/>
  <c r="T158" i="5"/>
  <c r="U158" i="5"/>
  <c r="V158" i="5"/>
  <c r="W158" i="5"/>
  <c r="X158" i="5"/>
  <c r="Y158" i="5"/>
  <c r="Z158" i="5"/>
  <c r="AA158" i="5"/>
  <c r="AB158" i="5"/>
  <c r="AC158" i="5"/>
  <c r="AD158" i="5"/>
  <c r="AE158" i="5"/>
  <c r="AF158" i="5"/>
  <c r="AG158" i="5"/>
  <c r="S159" i="5"/>
  <c r="T159" i="5"/>
  <c r="U159" i="5"/>
  <c r="V159" i="5"/>
  <c r="W159" i="5"/>
  <c r="X159" i="5"/>
  <c r="Y159" i="5"/>
  <c r="Z159" i="5"/>
  <c r="AA159" i="5"/>
  <c r="AB159" i="5"/>
  <c r="AC159" i="5"/>
  <c r="AD159" i="5"/>
  <c r="AE159" i="5"/>
  <c r="AF159" i="5"/>
  <c r="AG159" i="5"/>
  <c r="S160" i="5"/>
  <c r="T160" i="5"/>
  <c r="U160" i="5"/>
  <c r="V160" i="5"/>
  <c r="W160" i="5"/>
  <c r="X160" i="5"/>
  <c r="Y160" i="5"/>
  <c r="Z160" i="5"/>
  <c r="AA160" i="5"/>
  <c r="AB160" i="5"/>
  <c r="AC160" i="5"/>
  <c r="AD160" i="5"/>
  <c r="AE160" i="5"/>
  <c r="AF160" i="5"/>
  <c r="AG160" i="5"/>
  <c r="S161" i="5"/>
  <c r="T161" i="5"/>
  <c r="U161" i="5"/>
  <c r="V161" i="5"/>
  <c r="W161" i="5"/>
  <c r="X161" i="5"/>
  <c r="Y161" i="5"/>
  <c r="Z161" i="5"/>
  <c r="AA161" i="5"/>
  <c r="AB161" i="5"/>
  <c r="AC161" i="5"/>
  <c r="AD161" i="5"/>
  <c r="AE161" i="5"/>
  <c r="AF161" i="5"/>
  <c r="AG161" i="5"/>
  <c r="S162" i="5"/>
  <c r="T162" i="5"/>
  <c r="U162" i="5"/>
  <c r="V162" i="5"/>
  <c r="W162" i="5"/>
  <c r="X162" i="5"/>
  <c r="Y162" i="5"/>
  <c r="Z162" i="5"/>
  <c r="AA162" i="5"/>
  <c r="AB162" i="5"/>
  <c r="AC162" i="5"/>
  <c r="AD162" i="5"/>
  <c r="AE162" i="5"/>
  <c r="AF162" i="5"/>
  <c r="AG162" i="5"/>
  <c r="S163" i="5"/>
  <c r="T163" i="5"/>
  <c r="U163" i="5"/>
  <c r="V163" i="5"/>
  <c r="W163" i="5"/>
  <c r="X163" i="5"/>
  <c r="Y163" i="5"/>
  <c r="Z163" i="5"/>
  <c r="AA163" i="5"/>
  <c r="AB163" i="5"/>
  <c r="AC163" i="5"/>
  <c r="AD163" i="5"/>
  <c r="AE163" i="5"/>
  <c r="AF163" i="5"/>
  <c r="AG163" i="5"/>
  <c r="S164" i="5"/>
  <c r="T164" i="5"/>
  <c r="U164" i="5"/>
  <c r="V164" i="5"/>
  <c r="W164" i="5"/>
  <c r="X164" i="5"/>
  <c r="Y164" i="5"/>
  <c r="Z164" i="5"/>
  <c r="AA164" i="5"/>
  <c r="AB164" i="5"/>
  <c r="AC164" i="5"/>
  <c r="AD164" i="5"/>
  <c r="AE164" i="5"/>
  <c r="AF164" i="5"/>
  <c r="AG164" i="5"/>
  <c r="S165" i="5"/>
  <c r="T165" i="5"/>
  <c r="U165" i="5"/>
  <c r="V165" i="5"/>
  <c r="W165" i="5"/>
  <c r="X165" i="5"/>
  <c r="Y165" i="5"/>
  <c r="Z165" i="5"/>
  <c r="AA165" i="5"/>
  <c r="AB165" i="5"/>
  <c r="AC165" i="5"/>
  <c r="AD165" i="5"/>
  <c r="AE165" i="5"/>
  <c r="AF165" i="5"/>
  <c r="AG165" i="5"/>
  <c r="S166" i="5"/>
  <c r="T166" i="5"/>
  <c r="U166" i="5"/>
  <c r="V166" i="5"/>
  <c r="W166" i="5"/>
  <c r="X166" i="5"/>
  <c r="Y166" i="5"/>
  <c r="Z166" i="5"/>
  <c r="AA166" i="5"/>
  <c r="AB166" i="5"/>
  <c r="AC166" i="5"/>
  <c r="AD166" i="5"/>
  <c r="AE166" i="5"/>
  <c r="AF166" i="5"/>
  <c r="AG166" i="5"/>
  <c r="S167" i="5"/>
  <c r="T167" i="5"/>
  <c r="U167" i="5"/>
  <c r="V167" i="5"/>
  <c r="W167" i="5"/>
  <c r="X167" i="5"/>
  <c r="Y167" i="5"/>
  <c r="Z167" i="5"/>
  <c r="AA167" i="5"/>
  <c r="AB167" i="5"/>
  <c r="AC167" i="5"/>
  <c r="AD167" i="5"/>
  <c r="AE167" i="5"/>
  <c r="AF167" i="5"/>
  <c r="AG167" i="5"/>
  <c r="S168" i="5"/>
  <c r="T168" i="5"/>
  <c r="U168" i="5"/>
  <c r="V168" i="5"/>
  <c r="W168" i="5"/>
  <c r="X168" i="5"/>
  <c r="Y168" i="5"/>
  <c r="Z168" i="5"/>
  <c r="AA168" i="5"/>
  <c r="AB168" i="5"/>
  <c r="AC168" i="5"/>
  <c r="AD168" i="5"/>
  <c r="AE168" i="5"/>
  <c r="AF168" i="5"/>
  <c r="AG168" i="5"/>
  <c r="S169" i="5"/>
  <c r="T169" i="5"/>
  <c r="U169" i="5"/>
  <c r="V169" i="5"/>
  <c r="W169" i="5"/>
  <c r="X169" i="5"/>
  <c r="Y169" i="5"/>
  <c r="Z169" i="5"/>
  <c r="AA169" i="5"/>
  <c r="AB169" i="5"/>
  <c r="AC169" i="5"/>
  <c r="AD169" i="5"/>
  <c r="AE169" i="5"/>
  <c r="AF169" i="5"/>
  <c r="AG169" i="5"/>
  <c r="S170" i="5"/>
  <c r="T170" i="5"/>
  <c r="U170" i="5"/>
  <c r="V170" i="5"/>
  <c r="W170" i="5"/>
  <c r="X170" i="5"/>
  <c r="Y170" i="5"/>
  <c r="Z170" i="5"/>
  <c r="AA170" i="5"/>
  <c r="AB170" i="5"/>
  <c r="AC170" i="5"/>
  <c r="AD170" i="5"/>
  <c r="AE170" i="5"/>
  <c r="AF170" i="5"/>
  <c r="AG170" i="5"/>
  <c r="S171" i="5"/>
  <c r="T171" i="5"/>
  <c r="U171" i="5"/>
  <c r="V171" i="5"/>
  <c r="W171" i="5"/>
  <c r="X171" i="5"/>
  <c r="Y171" i="5"/>
  <c r="Z171" i="5"/>
  <c r="AA171" i="5"/>
  <c r="AB171" i="5"/>
  <c r="AC171" i="5"/>
  <c r="AD171" i="5"/>
  <c r="AE171" i="5"/>
  <c r="AF171" i="5"/>
  <c r="AG171" i="5"/>
  <c r="S172" i="5"/>
  <c r="T172" i="5"/>
  <c r="U172" i="5"/>
  <c r="V172" i="5"/>
  <c r="W172" i="5"/>
  <c r="X172" i="5"/>
  <c r="Y172" i="5"/>
  <c r="Z172" i="5"/>
  <c r="AA172" i="5"/>
  <c r="AB172" i="5"/>
  <c r="AC172" i="5"/>
  <c r="AD172" i="5"/>
  <c r="AE172" i="5"/>
  <c r="AF172" i="5"/>
  <c r="AG172" i="5"/>
  <c r="S173" i="5"/>
  <c r="T173" i="5"/>
  <c r="U173" i="5"/>
  <c r="V173" i="5"/>
  <c r="W173" i="5"/>
  <c r="X173" i="5"/>
  <c r="Y173" i="5"/>
  <c r="Z173" i="5"/>
  <c r="AA173" i="5"/>
  <c r="AB173" i="5"/>
  <c r="AC173" i="5"/>
  <c r="AD173" i="5"/>
  <c r="AE173" i="5"/>
  <c r="AF173" i="5"/>
  <c r="AG173" i="5"/>
  <c r="S174" i="5"/>
  <c r="T174" i="5"/>
  <c r="U174" i="5"/>
  <c r="V174" i="5"/>
  <c r="W174" i="5"/>
  <c r="X174" i="5"/>
  <c r="Y174" i="5"/>
  <c r="Z174" i="5"/>
  <c r="AA174" i="5"/>
  <c r="AB174" i="5"/>
  <c r="AC174" i="5"/>
  <c r="AD174" i="5"/>
  <c r="AE174" i="5"/>
  <c r="AF174" i="5"/>
  <c r="AG174" i="5"/>
  <c r="S175" i="5"/>
  <c r="T175" i="5"/>
  <c r="U175" i="5"/>
  <c r="V175" i="5"/>
  <c r="W175" i="5"/>
  <c r="X175" i="5"/>
  <c r="Y175" i="5"/>
  <c r="Z175" i="5"/>
  <c r="AA175" i="5"/>
  <c r="AB175" i="5"/>
  <c r="AC175" i="5"/>
  <c r="AD175" i="5"/>
  <c r="AE175" i="5"/>
  <c r="AF175" i="5"/>
  <c r="AG175" i="5"/>
  <c r="S176" i="5"/>
  <c r="T176" i="5"/>
  <c r="U176" i="5"/>
  <c r="V176" i="5"/>
  <c r="W176" i="5"/>
  <c r="X176" i="5"/>
  <c r="Y176" i="5"/>
  <c r="Z176" i="5"/>
  <c r="AA176" i="5"/>
  <c r="AB176" i="5"/>
  <c r="AC176" i="5"/>
  <c r="AD176" i="5"/>
  <c r="AE176" i="5"/>
  <c r="AF176" i="5"/>
  <c r="AG176" i="5"/>
  <c r="S177" i="5"/>
  <c r="T177" i="5"/>
  <c r="U177" i="5"/>
  <c r="V177" i="5"/>
  <c r="W177" i="5"/>
  <c r="X177" i="5"/>
  <c r="Y177" i="5"/>
  <c r="Z177" i="5"/>
  <c r="AA177" i="5"/>
  <c r="AB177" i="5"/>
  <c r="AC177" i="5"/>
  <c r="AD177" i="5"/>
  <c r="AE177" i="5"/>
  <c r="AF177" i="5"/>
  <c r="AG177" i="5"/>
  <c r="S178" i="5"/>
  <c r="T178" i="5"/>
  <c r="U178" i="5"/>
  <c r="V178" i="5"/>
  <c r="W178" i="5"/>
  <c r="X178" i="5"/>
  <c r="Y178" i="5"/>
  <c r="Z178" i="5"/>
  <c r="AA178" i="5"/>
  <c r="AB178" i="5"/>
  <c r="AC178" i="5"/>
  <c r="AD178" i="5"/>
  <c r="AE178" i="5"/>
  <c r="AF178" i="5"/>
  <c r="AG178" i="5"/>
  <c r="S179" i="5"/>
  <c r="T179" i="5"/>
  <c r="U179" i="5"/>
  <c r="V179" i="5"/>
  <c r="W179" i="5"/>
  <c r="X179" i="5"/>
  <c r="Y179" i="5"/>
  <c r="Z179" i="5"/>
  <c r="AA179" i="5"/>
  <c r="AB179" i="5"/>
  <c r="AC179" i="5"/>
  <c r="AD179" i="5"/>
  <c r="AE179" i="5"/>
  <c r="AF179" i="5"/>
  <c r="AG179" i="5"/>
  <c r="S180" i="5"/>
  <c r="T180" i="5"/>
  <c r="U180" i="5"/>
  <c r="V180" i="5"/>
  <c r="W180" i="5"/>
  <c r="X180" i="5"/>
  <c r="Y180" i="5"/>
  <c r="Z180" i="5"/>
  <c r="AA180" i="5"/>
  <c r="AB180" i="5"/>
  <c r="AC180" i="5"/>
  <c r="AD180" i="5"/>
  <c r="AE180" i="5"/>
  <c r="AF180" i="5"/>
  <c r="AG180" i="5"/>
  <c r="S181" i="5"/>
  <c r="T181" i="5"/>
  <c r="U181" i="5"/>
  <c r="V181" i="5"/>
  <c r="W181" i="5"/>
  <c r="X181" i="5"/>
  <c r="Y181" i="5"/>
  <c r="Z181" i="5"/>
  <c r="AA181" i="5"/>
  <c r="AB181" i="5"/>
  <c r="AC181" i="5"/>
  <c r="AD181" i="5"/>
  <c r="AE181" i="5"/>
  <c r="AF181" i="5"/>
  <c r="AG181" i="5"/>
  <c r="S182" i="5"/>
  <c r="T182" i="5"/>
  <c r="U182" i="5"/>
  <c r="V182" i="5"/>
  <c r="W182" i="5"/>
  <c r="X182" i="5"/>
  <c r="Y182" i="5"/>
  <c r="Z182" i="5"/>
  <c r="AA182" i="5"/>
  <c r="AB182" i="5"/>
  <c r="AC182" i="5"/>
  <c r="AD182" i="5"/>
  <c r="AE182" i="5"/>
  <c r="AF182" i="5"/>
  <c r="AG182" i="5"/>
  <c r="S183" i="5"/>
  <c r="T183" i="5"/>
  <c r="U183" i="5"/>
  <c r="V183" i="5"/>
  <c r="W183" i="5"/>
  <c r="X183" i="5"/>
  <c r="Y183" i="5"/>
  <c r="Z183" i="5"/>
  <c r="AA183" i="5"/>
  <c r="AB183" i="5"/>
  <c r="AC183" i="5"/>
  <c r="AD183" i="5"/>
  <c r="AE183" i="5"/>
  <c r="AF183" i="5"/>
  <c r="AG183" i="5"/>
  <c r="S184" i="5"/>
  <c r="T184" i="5"/>
  <c r="U184" i="5"/>
  <c r="V184" i="5"/>
  <c r="W184" i="5"/>
  <c r="X184" i="5"/>
  <c r="Y184" i="5"/>
  <c r="Z184" i="5"/>
  <c r="AA184" i="5"/>
  <c r="AB184" i="5"/>
  <c r="AC184" i="5"/>
  <c r="AD184" i="5"/>
  <c r="AE184" i="5"/>
  <c r="AF184" i="5"/>
  <c r="AG184" i="5"/>
  <c r="S185" i="5"/>
  <c r="T185" i="5"/>
  <c r="U185" i="5"/>
  <c r="V185" i="5"/>
  <c r="W185" i="5"/>
  <c r="X185" i="5"/>
  <c r="Y185" i="5"/>
  <c r="Z185" i="5"/>
  <c r="AA185" i="5"/>
  <c r="AB185" i="5"/>
  <c r="AC185" i="5"/>
  <c r="AD185" i="5"/>
  <c r="AE185" i="5"/>
  <c r="AF185" i="5"/>
  <c r="AG185" i="5"/>
  <c r="S186" i="5"/>
  <c r="T186" i="5"/>
  <c r="U186" i="5"/>
  <c r="V186" i="5"/>
  <c r="W186" i="5"/>
  <c r="X186" i="5"/>
  <c r="Y186" i="5"/>
  <c r="Z186" i="5"/>
  <c r="AA186" i="5"/>
  <c r="AB186" i="5"/>
  <c r="AC186" i="5"/>
  <c r="AD186" i="5"/>
  <c r="AE186" i="5"/>
  <c r="AF186" i="5"/>
  <c r="AG186" i="5"/>
  <c r="S187" i="5"/>
  <c r="T187" i="5"/>
  <c r="U187" i="5"/>
  <c r="V187" i="5"/>
  <c r="W187" i="5"/>
  <c r="X187" i="5"/>
  <c r="Y187" i="5"/>
  <c r="Z187" i="5"/>
  <c r="AA187" i="5"/>
  <c r="AB187" i="5"/>
  <c r="AC187" i="5"/>
  <c r="AD187" i="5"/>
  <c r="AE187" i="5"/>
  <c r="AF187" i="5"/>
  <c r="AG187" i="5"/>
  <c r="S188" i="5"/>
  <c r="T188" i="5"/>
  <c r="U188" i="5"/>
  <c r="V188" i="5"/>
  <c r="W188" i="5"/>
  <c r="X188" i="5"/>
  <c r="Y188" i="5"/>
  <c r="Z188" i="5"/>
  <c r="AA188" i="5"/>
  <c r="AB188" i="5"/>
  <c r="AC188" i="5"/>
  <c r="AD188" i="5"/>
  <c r="AE188" i="5"/>
  <c r="AF188" i="5"/>
  <c r="AG188" i="5"/>
  <c r="S189" i="5"/>
  <c r="T189" i="5"/>
  <c r="U189" i="5"/>
  <c r="V189" i="5"/>
  <c r="W189" i="5"/>
  <c r="X189" i="5"/>
  <c r="Y189" i="5"/>
  <c r="Z189" i="5"/>
  <c r="AA189" i="5"/>
  <c r="AB189" i="5"/>
  <c r="AC189" i="5"/>
  <c r="AD189" i="5"/>
  <c r="AE189" i="5"/>
  <c r="AF189" i="5"/>
  <c r="AG189" i="5"/>
  <c r="S190" i="5"/>
  <c r="T190" i="5"/>
  <c r="U190" i="5"/>
  <c r="V190" i="5"/>
  <c r="W190" i="5"/>
  <c r="X190" i="5"/>
  <c r="Y190" i="5"/>
  <c r="Z190" i="5"/>
  <c r="AA190" i="5"/>
  <c r="AB190" i="5"/>
  <c r="AC190" i="5"/>
  <c r="AD190" i="5"/>
  <c r="AE190" i="5"/>
  <c r="AF190" i="5"/>
  <c r="AG190" i="5"/>
  <c r="S191" i="5"/>
  <c r="T191" i="5"/>
  <c r="U191" i="5"/>
  <c r="V191" i="5"/>
  <c r="W191" i="5"/>
  <c r="X191" i="5"/>
  <c r="Y191" i="5"/>
  <c r="Z191" i="5"/>
  <c r="AA191" i="5"/>
  <c r="AB191" i="5"/>
  <c r="AC191" i="5"/>
  <c r="AD191" i="5"/>
  <c r="AE191" i="5"/>
  <c r="AF191" i="5"/>
  <c r="AG191" i="5"/>
  <c r="S192" i="5"/>
  <c r="T192" i="5"/>
  <c r="U192" i="5"/>
  <c r="V192" i="5"/>
  <c r="W192" i="5"/>
  <c r="X192" i="5"/>
  <c r="Y192" i="5"/>
  <c r="Z192" i="5"/>
  <c r="AA192" i="5"/>
  <c r="AB192" i="5"/>
  <c r="AC192" i="5"/>
  <c r="AD192" i="5"/>
  <c r="AE192" i="5"/>
  <c r="AF192" i="5"/>
  <c r="AG192" i="5"/>
  <c r="S193" i="5"/>
  <c r="T193" i="5"/>
  <c r="U193" i="5"/>
  <c r="V193" i="5"/>
  <c r="W193" i="5"/>
  <c r="X193" i="5"/>
  <c r="Y193" i="5"/>
  <c r="Z193" i="5"/>
  <c r="AA193" i="5"/>
  <c r="AB193" i="5"/>
  <c r="AC193" i="5"/>
  <c r="AD193" i="5"/>
  <c r="AE193" i="5"/>
  <c r="AF193" i="5"/>
  <c r="AG193" i="5"/>
  <c r="S194" i="5"/>
  <c r="T194" i="5"/>
  <c r="U194" i="5"/>
  <c r="V194" i="5"/>
  <c r="W194" i="5"/>
  <c r="X194" i="5"/>
  <c r="Y194" i="5"/>
  <c r="Z194" i="5"/>
  <c r="AA194" i="5"/>
  <c r="AB194" i="5"/>
  <c r="AC194" i="5"/>
  <c r="AD194" i="5"/>
  <c r="AE194" i="5"/>
  <c r="AF194" i="5"/>
  <c r="AG194" i="5"/>
  <c r="S195" i="5"/>
  <c r="T195" i="5"/>
  <c r="U195" i="5"/>
  <c r="V195" i="5"/>
  <c r="W195" i="5"/>
  <c r="X195" i="5"/>
  <c r="Y195" i="5"/>
  <c r="Z195" i="5"/>
  <c r="AA195" i="5"/>
  <c r="AB195" i="5"/>
  <c r="AC195" i="5"/>
  <c r="AD195" i="5"/>
  <c r="AE195" i="5"/>
  <c r="AF195" i="5"/>
  <c r="AG195" i="5"/>
  <c r="S196" i="5"/>
  <c r="T196" i="5"/>
  <c r="U196" i="5"/>
  <c r="V196" i="5"/>
  <c r="W196" i="5"/>
  <c r="X196" i="5"/>
  <c r="Y196" i="5"/>
  <c r="Z196" i="5"/>
  <c r="AA196" i="5"/>
  <c r="AB196" i="5"/>
  <c r="AC196" i="5"/>
  <c r="AD196" i="5"/>
  <c r="AE196" i="5"/>
  <c r="AF196" i="5"/>
  <c r="AG196" i="5"/>
  <c r="S197" i="5"/>
  <c r="T197" i="5"/>
  <c r="U197" i="5"/>
  <c r="V197" i="5"/>
  <c r="W197" i="5"/>
  <c r="X197" i="5"/>
  <c r="Y197" i="5"/>
  <c r="Z197" i="5"/>
  <c r="AA197" i="5"/>
  <c r="AB197" i="5"/>
  <c r="AC197" i="5"/>
  <c r="AD197" i="5"/>
  <c r="AE197" i="5"/>
  <c r="AF197" i="5"/>
  <c r="AG197" i="5"/>
  <c r="S198" i="5"/>
  <c r="T198" i="5"/>
  <c r="U198" i="5"/>
  <c r="V198" i="5"/>
  <c r="W198" i="5"/>
  <c r="X198" i="5"/>
  <c r="Y198" i="5"/>
  <c r="Z198" i="5"/>
  <c r="AA198" i="5"/>
  <c r="AB198" i="5"/>
  <c r="AC198" i="5"/>
  <c r="AD198" i="5"/>
  <c r="AE198" i="5"/>
  <c r="AF198" i="5"/>
  <c r="AG198" i="5"/>
  <c r="S199" i="5"/>
  <c r="T199" i="5"/>
  <c r="U199" i="5"/>
  <c r="V199" i="5"/>
  <c r="W199" i="5"/>
  <c r="X199" i="5"/>
  <c r="Y199" i="5"/>
  <c r="Z199" i="5"/>
  <c r="AA199" i="5"/>
  <c r="AB199" i="5"/>
  <c r="AC199" i="5"/>
  <c r="AD199" i="5"/>
  <c r="AE199" i="5"/>
  <c r="AF199" i="5"/>
  <c r="AG199" i="5"/>
  <c r="S200" i="5"/>
  <c r="T200" i="5"/>
  <c r="U200" i="5"/>
  <c r="V200" i="5"/>
  <c r="W200" i="5"/>
  <c r="X200" i="5"/>
  <c r="Y200" i="5"/>
  <c r="Z200" i="5"/>
  <c r="AA200" i="5"/>
  <c r="AB200" i="5"/>
  <c r="AC200" i="5"/>
  <c r="AD200" i="5"/>
  <c r="AE200" i="5"/>
  <c r="AF200" i="5"/>
  <c r="AG200" i="5"/>
  <c r="S201" i="5"/>
  <c r="T201" i="5"/>
  <c r="U201" i="5"/>
  <c r="V201" i="5"/>
  <c r="W201" i="5"/>
  <c r="X201" i="5"/>
  <c r="Y201" i="5"/>
  <c r="Z201" i="5"/>
  <c r="AA201" i="5"/>
  <c r="AB201" i="5"/>
  <c r="AC201" i="5"/>
  <c r="AD201" i="5"/>
  <c r="AE201" i="5"/>
  <c r="AF201" i="5"/>
  <c r="AG201" i="5"/>
  <c r="S202" i="5"/>
  <c r="T202" i="5"/>
  <c r="U202" i="5"/>
  <c r="V202" i="5"/>
  <c r="W202" i="5"/>
  <c r="X202" i="5"/>
  <c r="Y202" i="5"/>
  <c r="Z202" i="5"/>
  <c r="AA202" i="5"/>
  <c r="AB202" i="5"/>
  <c r="AC202" i="5"/>
  <c r="AD202" i="5"/>
  <c r="AE202" i="5"/>
  <c r="AF202" i="5"/>
  <c r="AG202" i="5"/>
  <c r="S203" i="5"/>
  <c r="T203" i="5"/>
  <c r="U203" i="5"/>
  <c r="V203" i="5"/>
  <c r="W203" i="5"/>
  <c r="X203" i="5"/>
  <c r="Y203" i="5"/>
  <c r="Z203" i="5"/>
  <c r="AA203" i="5"/>
  <c r="AB203" i="5"/>
  <c r="AC203" i="5"/>
  <c r="AD203" i="5"/>
  <c r="AE203" i="5"/>
  <c r="AF203" i="5"/>
  <c r="AG203" i="5"/>
  <c r="S204" i="5"/>
  <c r="T204" i="5"/>
  <c r="U204" i="5"/>
  <c r="V204" i="5"/>
  <c r="W204" i="5"/>
  <c r="X204" i="5"/>
  <c r="Y204" i="5"/>
  <c r="Z204" i="5"/>
  <c r="AA204" i="5"/>
  <c r="AB204" i="5"/>
  <c r="AC204" i="5"/>
  <c r="AD204" i="5"/>
  <c r="AE204" i="5"/>
  <c r="AF204" i="5"/>
  <c r="AG204" i="5"/>
  <c r="S205" i="5"/>
  <c r="T205" i="5"/>
  <c r="U205" i="5"/>
  <c r="V205" i="5"/>
  <c r="W205" i="5"/>
  <c r="X205" i="5"/>
  <c r="Y205" i="5"/>
  <c r="Z205" i="5"/>
  <c r="AA205" i="5"/>
  <c r="AB205" i="5"/>
  <c r="AC205" i="5"/>
  <c r="AD205" i="5"/>
  <c r="AE205" i="5"/>
  <c r="AF205" i="5"/>
  <c r="AG205" i="5"/>
  <c r="S206" i="5"/>
  <c r="T206" i="5"/>
  <c r="U206" i="5"/>
  <c r="V206" i="5"/>
  <c r="W206" i="5"/>
  <c r="X206" i="5"/>
  <c r="Y206" i="5"/>
  <c r="Z206" i="5"/>
  <c r="AA206" i="5"/>
  <c r="AB206" i="5"/>
  <c r="AC206" i="5"/>
  <c r="AD206" i="5"/>
  <c r="AE206" i="5"/>
  <c r="AF206" i="5"/>
  <c r="AG206" i="5"/>
  <c r="S207" i="5"/>
  <c r="T207" i="5"/>
  <c r="U207" i="5"/>
  <c r="V207" i="5"/>
  <c r="W207" i="5"/>
  <c r="X207" i="5"/>
  <c r="Y207" i="5"/>
  <c r="Z207" i="5"/>
  <c r="AA207" i="5"/>
  <c r="AB207" i="5"/>
  <c r="AC207" i="5"/>
  <c r="AD207" i="5"/>
  <c r="AE207" i="5"/>
  <c r="AF207" i="5"/>
  <c r="AG207" i="5"/>
  <c r="S208" i="5"/>
  <c r="T208" i="5"/>
  <c r="U208" i="5"/>
  <c r="V208" i="5"/>
  <c r="W208" i="5"/>
  <c r="X208" i="5"/>
  <c r="Y208" i="5"/>
  <c r="Z208" i="5"/>
  <c r="AA208" i="5"/>
  <c r="AB208" i="5"/>
  <c r="AC208" i="5"/>
  <c r="AD208" i="5"/>
  <c r="AE208" i="5"/>
  <c r="AF208" i="5"/>
  <c r="AG208" i="5"/>
  <c r="S209" i="5"/>
  <c r="T209" i="5"/>
  <c r="U209" i="5"/>
  <c r="V209" i="5"/>
  <c r="W209" i="5"/>
  <c r="X209" i="5"/>
  <c r="Y209" i="5"/>
  <c r="Z209" i="5"/>
  <c r="AA209" i="5"/>
  <c r="AB209" i="5"/>
  <c r="AC209" i="5"/>
  <c r="AD209" i="5"/>
  <c r="AE209" i="5"/>
  <c r="AF209" i="5"/>
  <c r="AG209" i="5"/>
  <c r="S210" i="5"/>
  <c r="T210" i="5"/>
  <c r="U210" i="5"/>
  <c r="V210" i="5"/>
  <c r="W210" i="5"/>
  <c r="X210" i="5"/>
  <c r="Y210" i="5"/>
  <c r="Z210" i="5"/>
  <c r="AA210" i="5"/>
  <c r="AB210" i="5"/>
  <c r="AC210" i="5"/>
  <c r="AD210" i="5"/>
  <c r="AE210" i="5"/>
  <c r="AF210" i="5"/>
  <c r="AG210" i="5"/>
  <c r="S211" i="5"/>
  <c r="T211" i="5"/>
  <c r="U211" i="5"/>
  <c r="V211" i="5"/>
  <c r="W211" i="5"/>
  <c r="X211" i="5"/>
  <c r="Y211" i="5"/>
  <c r="Z211" i="5"/>
  <c r="AA211" i="5"/>
  <c r="AB211" i="5"/>
  <c r="AC211" i="5"/>
  <c r="AD211" i="5"/>
  <c r="AE211" i="5"/>
  <c r="AF211" i="5"/>
  <c r="AG211" i="5"/>
  <c r="S212" i="5"/>
  <c r="T212" i="5"/>
  <c r="U212" i="5"/>
  <c r="V212" i="5"/>
  <c r="W212" i="5"/>
  <c r="X212" i="5"/>
  <c r="Y212" i="5"/>
  <c r="Z212" i="5"/>
  <c r="AA212" i="5"/>
  <c r="AB212" i="5"/>
  <c r="AC212" i="5"/>
  <c r="AD212" i="5"/>
  <c r="AE212" i="5"/>
  <c r="AF212" i="5"/>
  <c r="AG212" i="5"/>
  <c r="S213" i="5"/>
  <c r="T213" i="5"/>
  <c r="U213" i="5"/>
  <c r="V213" i="5"/>
  <c r="W213" i="5"/>
  <c r="X213" i="5"/>
  <c r="Y213" i="5"/>
  <c r="Z213" i="5"/>
  <c r="AA213" i="5"/>
  <c r="AB213" i="5"/>
  <c r="AC213" i="5"/>
  <c r="AD213" i="5"/>
  <c r="AE213" i="5"/>
  <c r="AF213" i="5"/>
  <c r="AG213" i="5"/>
  <c r="S214" i="5"/>
  <c r="T214" i="5"/>
  <c r="U214" i="5"/>
  <c r="V214" i="5"/>
  <c r="W214" i="5"/>
  <c r="X214" i="5"/>
  <c r="Y214" i="5"/>
  <c r="Z214" i="5"/>
  <c r="AA214" i="5"/>
  <c r="AB214" i="5"/>
  <c r="AC214" i="5"/>
  <c r="AD214" i="5"/>
  <c r="AE214" i="5"/>
  <c r="AF214" i="5"/>
  <c r="AG214" i="5"/>
  <c r="S215" i="5"/>
  <c r="T215" i="5"/>
  <c r="U215" i="5"/>
  <c r="V215" i="5"/>
  <c r="W215" i="5"/>
  <c r="X215" i="5"/>
  <c r="Y215" i="5"/>
  <c r="Z215" i="5"/>
  <c r="AA215" i="5"/>
  <c r="AB215" i="5"/>
  <c r="AC215" i="5"/>
  <c r="AD215" i="5"/>
  <c r="AE215" i="5"/>
  <c r="AF215" i="5"/>
  <c r="AG215" i="5"/>
  <c r="S216" i="5"/>
  <c r="T216" i="5"/>
  <c r="U216" i="5"/>
  <c r="V216" i="5"/>
  <c r="W216" i="5"/>
  <c r="X216" i="5"/>
  <c r="Y216" i="5"/>
  <c r="Z216" i="5"/>
  <c r="AA216" i="5"/>
  <c r="AB216" i="5"/>
  <c r="AC216" i="5"/>
  <c r="AD216" i="5"/>
  <c r="AE216" i="5"/>
  <c r="AF216" i="5"/>
  <c r="AG216" i="5"/>
  <c r="S217" i="5"/>
  <c r="T217" i="5"/>
  <c r="U217" i="5"/>
  <c r="V217" i="5"/>
  <c r="W217" i="5"/>
  <c r="X217" i="5"/>
  <c r="Y217" i="5"/>
  <c r="Z217" i="5"/>
  <c r="AA217" i="5"/>
  <c r="AB217" i="5"/>
  <c r="AC217" i="5"/>
  <c r="AD217" i="5"/>
  <c r="AE217" i="5"/>
  <c r="AF217" i="5"/>
  <c r="AG217" i="5"/>
  <c r="S218" i="5"/>
  <c r="T218" i="5"/>
  <c r="U218" i="5"/>
  <c r="V218" i="5"/>
  <c r="W218" i="5"/>
  <c r="X218" i="5"/>
  <c r="Y218" i="5"/>
  <c r="Z218" i="5"/>
  <c r="AA218" i="5"/>
  <c r="AB218" i="5"/>
  <c r="AC218" i="5"/>
  <c r="AD218" i="5"/>
  <c r="AE218" i="5"/>
  <c r="AF218" i="5"/>
  <c r="AG218" i="5"/>
  <c r="S219" i="5"/>
  <c r="T219" i="5"/>
  <c r="U219" i="5"/>
  <c r="V219" i="5"/>
  <c r="W219" i="5"/>
  <c r="X219" i="5"/>
  <c r="Y219" i="5"/>
  <c r="Z219" i="5"/>
  <c r="AA219" i="5"/>
  <c r="AB219" i="5"/>
  <c r="AC219" i="5"/>
  <c r="AD219" i="5"/>
  <c r="AE219" i="5"/>
  <c r="AF219" i="5"/>
  <c r="AG219" i="5"/>
  <c r="S220" i="5"/>
  <c r="T220" i="5"/>
  <c r="U220" i="5"/>
  <c r="V220" i="5"/>
  <c r="W220" i="5"/>
  <c r="X220" i="5"/>
  <c r="Y220" i="5"/>
  <c r="Z220" i="5"/>
  <c r="AA220" i="5"/>
  <c r="AB220" i="5"/>
  <c r="AC220" i="5"/>
  <c r="AD220" i="5"/>
  <c r="AE220" i="5"/>
  <c r="AF220" i="5"/>
  <c r="AG220" i="5"/>
  <c r="S221" i="5"/>
  <c r="T221" i="5"/>
  <c r="U221" i="5"/>
  <c r="V221" i="5"/>
  <c r="W221" i="5"/>
  <c r="X221" i="5"/>
  <c r="Y221" i="5"/>
  <c r="Z221" i="5"/>
  <c r="AA221" i="5"/>
  <c r="AB221" i="5"/>
  <c r="AC221" i="5"/>
  <c r="AD221" i="5"/>
  <c r="AE221" i="5"/>
  <c r="AF221" i="5"/>
  <c r="AG221" i="5"/>
  <c r="S222" i="5"/>
  <c r="T222" i="5"/>
  <c r="U222" i="5"/>
  <c r="V222" i="5"/>
  <c r="W222" i="5"/>
  <c r="X222" i="5"/>
  <c r="Y222" i="5"/>
  <c r="Z222" i="5"/>
  <c r="AA222" i="5"/>
  <c r="AB222" i="5"/>
  <c r="AC222" i="5"/>
  <c r="AD222" i="5"/>
  <c r="AE222" i="5"/>
  <c r="AF222" i="5"/>
  <c r="AG222" i="5"/>
  <c r="S223" i="5"/>
  <c r="T223" i="5"/>
  <c r="U223" i="5"/>
  <c r="V223" i="5"/>
  <c r="W223" i="5"/>
  <c r="X223" i="5"/>
  <c r="Y223" i="5"/>
  <c r="Z223" i="5"/>
  <c r="AA223" i="5"/>
  <c r="AB223" i="5"/>
  <c r="AC223" i="5"/>
  <c r="AD223" i="5"/>
  <c r="AE223" i="5"/>
  <c r="AF223" i="5"/>
  <c r="AG223" i="5"/>
  <c r="S224" i="5"/>
  <c r="T224" i="5"/>
  <c r="U224" i="5"/>
  <c r="V224" i="5"/>
  <c r="W224" i="5"/>
  <c r="X224" i="5"/>
  <c r="Y224" i="5"/>
  <c r="Z224" i="5"/>
  <c r="AA224" i="5"/>
  <c r="AB224" i="5"/>
  <c r="AC224" i="5"/>
  <c r="AD224" i="5"/>
  <c r="AE224" i="5"/>
  <c r="AF224" i="5"/>
  <c r="AG224" i="5"/>
  <c r="S225" i="5"/>
  <c r="T225" i="5"/>
  <c r="U225" i="5"/>
  <c r="V225" i="5"/>
  <c r="W225" i="5"/>
  <c r="X225" i="5"/>
  <c r="Y225" i="5"/>
  <c r="Z225" i="5"/>
  <c r="AA225" i="5"/>
  <c r="AB225" i="5"/>
  <c r="AC225" i="5"/>
  <c r="AD225" i="5"/>
  <c r="AE225" i="5"/>
  <c r="AF225" i="5"/>
  <c r="AG225" i="5"/>
  <c r="S226" i="5"/>
  <c r="T226" i="5"/>
  <c r="U226" i="5"/>
  <c r="V226" i="5"/>
  <c r="W226" i="5"/>
  <c r="X226" i="5"/>
  <c r="Y226" i="5"/>
  <c r="Z226" i="5"/>
  <c r="AA226" i="5"/>
  <c r="AB226" i="5"/>
  <c r="AC226" i="5"/>
  <c r="AD226" i="5"/>
  <c r="AE226" i="5"/>
  <c r="AF226" i="5"/>
  <c r="AG226" i="5"/>
  <c r="S227" i="5"/>
  <c r="T227" i="5"/>
  <c r="U227" i="5"/>
  <c r="V227" i="5"/>
  <c r="W227" i="5"/>
  <c r="X227" i="5"/>
  <c r="Y227" i="5"/>
  <c r="Z227" i="5"/>
  <c r="AA227" i="5"/>
  <c r="AB227" i="5"/>
  <c r="AC227" i="5"/>
  <c r="AD227" i="5"/>
  <c r="AE227" i="5"/>
  <c r="AF227" i="5"/>
  <c r="AG227" i="5"/>
  <c r="S228" i="5"/>
  <c r="T228" i="5"/>
  <c r="U228" i="5"/>
  <c r="V228" i="5"/>
  <c r="W228" i="5"/>
  <c r="X228" i="5"/>
  <c r="Y228" i="5"/>
  <c r="Z228" i="5"/>
  <c r="AA228" i="5"/>
  <c r="AB228" i="5"/>
  <c r="AC228" i="5"/>
  <c r="AD228" i="5"/>
  <c r="AE228" i="5"/>
  <c r="AF228" i="5"/>
  <c r="AG228" i="5"/>
  <c r="S229" i="5"/>
  <c r="T229" i="5"/>
  <c r="U229" i="5"/>
  <c r="V229" i="5"/>
  <c r="W229" i="5"/>
  <c r="X229" i="5"/>
  <c r="Y229" i="5"/>
  <c r="Z229" i="5"/>
  <c r="AA229" i="5"/>
  <c r="AB229" i="5"/>
  <c r="AC229" i="5"/>
  <c r="AD229" i="5"/>
  <c r="AE229" i="5"/>
  <c r="AF229" i="5"/>
  <c r="AG229" i="5"/>
  <c r="S230" i="5"/>
  <c r="T230" i="5"/>
  <c r="U230" i="5"/>
  <c r="V230" i="5"/>
  <c r="W230" i="5"/>
  <c r="X230" i="5"/>
  <c r="Y230" i="5"/>
  <c r="Z230" i="5"/>
  <c r="AA230" i="5"/>
  <c r="AB230" i="5"/>
  <c r="AC230" i="5"/>
  <c r="AD230" i="5"/>
  <c r="AE230" i="5"/>
  <c r="AF230" i="5"/>
  <c r="AG230" i="5"/>
  <c r="S231" i="5"/>
  <c r="T231" i="5"/>
  <c r="U231" i="5"/>
  <c r="V231" i="5"/>
  <c r="W231" i="5"/>
  <c r="X231" i="5"/>
  <c r="Y231" i="5"/>
  <c r="Z231" i="5"/>
  <c r="AA231" i="5"/>
  <c r="AB231" i="5"/>
  <c r="AC231" i="5"/>
  <c r="AD231" i="5"/>
  <c r="AE231" i="5"/>
  <c r="AF231" i="5"/>
  <c r="AG231" i="5"/>
  <c r="S232" i="5"/>
  <c r="T232" i="5"/>
  <c r="U232" i="5"/>
  <c r="V232" i="5"/>
  <c r="W232" i="5"/>
  <c r="X232" i="5"/>
  <c r="Y232" i="5"/>
  <c r="Z232" i="5"/>
  <c r="AA232" i="5"/>
  <c r="AB232" i="5"/>
  <c r="AC232" i="5"/>
  <c r="AD232" i="5"/>
  <c r="AE232" i="5"/>
  <c r="AF232" i="5"/>
  <c r="AG232" i="5"/>
  <c r="S233" i="5"/>
  <c r="T233" i="5"/>
  <c r="U233" i="5"/>
  <c r="V233" i="5"/>
  <c r="W233" i="5"/>
  <c r="X233" i="5"/>
  <c r="Y233" i="5"/>
  <c r="Z233" i="5"/>
  <c r="AA233" i="5"/>
  <c r="AB233" i="5"/>
  <c r="AC233" i="5"/>
  <c r="AD233" i="5"/>
  <c r="AE233" i="5"/>
  <c r="AF233" i="5"/>
  <c r="AG233" i="5"/>
  <c r="S234" i="5"/>
  <c r="T234" i="5"/>
  <c r="U234" i="5"/>
  <c r="V234" i="5"/>
  <c r="W234" i="5"/>
  <c r="X234" i="5"/>
  <c r="Y234" i="5"/>
  <c r="Z234" i="5"/>
  <c r="AA234" i="5"/>
  <c r="AB234" i="5"/>
  <c r="AC234" i="5"/>
  <c r="AD234" i="5"/>
  <c r="AE234" i="5"/>
  <c r="AF234" i="5"/>
  <c r="AG234" i="5"/>
  <c r="S235" i="5"/>
  <c r="T235" i="5"/>
  <c r="U235" i="5"/>
  <c r="V235" i="5"/>
  <c r="W235" i="5"/>
  <c r="X235" i="5"/>
  <c r="Y235" i="5"/>
  <c r="Z235" i="5"/>
  <c r="AA235" i="5"/>
  <c r="AB235" i="5"/>
  <c r="AC235" i="5"/>
  <c r="AD235" i="5"/>
  <c r="AE235" i="5"/>
  <c r="AF235" i="5"/>
  <c r="AG235" i="5"/>
  <c r="S236" i="5"/>
  <c r="T236" i="5"/>
  <c r="U236" i="5"/>
  <c r="V236" i="5"/>
  <c r="W236" i="5"/>
  <c r="X236" i="5"/>
  <c r="Y236" i="5"/>
  <c r="Z236" i="5"/>
  <c r="AA236" i="5"/>
  <c r="AB236" i="5"/>
  <c r="AC236" i="5"/>
  <c r="AD236" i="5"/>
  <c r="AE236" i="5"/>
  <c r="AF236" i="5"/>
  <c r="AG236" i="5"/>
  <c r="S237" i="5"/>
  <c r="T237" i="5"/>
  <c r="U237" i="5"/>
  <c r="V237" i="5"/>
  <c r="W237" i="5"/>
  <c r="X237" i="5"/>
  <c r="Y237" i="5"/>
  <c r="Z237" i="5"/>
  <c r="AA237" i="5"/>
  <c r="AB237" i="5"/>
  <c r="AC237" i="5"/>
  <c r="AD237" i="5"/>
  <c r="AE237" i="5"/>
  <c r="AF237" i="5"/>
  <c r="AG237" i="5"/>
  <c r="S238" i="5"/>
  <c r="T238" i="5"/>
  <c r="U238" i="5"/>
  <c r="V238" i="5"/>
  <c r="W238" i="5"/>
  <c r="X238" i="5"/>
  <c r="Y238" i="5"/>
  <c r="Z238" i="5"/>
  <c r="AA238" i="5"/>
  <c r="AB238" i="5"/>
  <c r="AC238" i="5"/>
  <c r="AD238" i="5"/>
  <c r="AE238" i="5"/>
  <c r="AF238" i="5"/>
  <c r="AG238" i="5"/>
  <c r="S239" i="5"/>
  <c r="T239" i="5"/>
  <c r="U239" i="5"/>
  <c r="V239" i="5"/>
  <c r="W239" i="5"/>
  <c r="X239" i="5"/>
  <c r="Y239" i="5"/>
  <c r="Z239" i="5"/>
  <c r="AA239" i="5"/>
  <c r="AB239" i="5"/>
  <c r="AC239" i="5"/>
  <c r="AD239" i="5"/>
  <c r="AE239" i="5"/>
  <c r="AF239" i="5"/>
  <c r="AG239" i="5"/>
  <c r="S240" i="5"/>
  <c r="T240" i="5"/>
  <c r="U240" i="5"/>
  <c r="V240" i="5"/>
  <c r="W240" i="5"/>
  <c r="X240" i="5"/>
  <c r="Y240" i="5"/>
  <c r="Z240" i="5"/>
  <c r="AA240" i="5"/>
  <c r="AB240" i="5"/>
  <c r="AC240" i="5"/>
  <c r="AD240" i="5"/>
  <c r="AE240" i="5"/>
  <c r="AF240" i="5"/>
  <c r="AG240" i="5"/>
  <c r="S241" i="5"/>
  <c r="T241" i="5"/>
  <c r="U241" i="5"/>
  <c r="V241" i="5"/>
  <c r="W241" i="5"/>
  <c r="X241" i="5"/>
  <c r="Y241" i="5"/>
  <c r="Z241" i="5"/>
  <c r="AA241" i="5"/>
  <c r="AB241" i="5"/>
  <c r="AC241" i="5"/>
  <c r="AD241" i="5"/>
  <c r="AE241" i="5"/>
  <c r="AF241" i="5"/>
  <c r="AG241" i="5"/>
  <c r="S242" i="5"/>
  <c r="T242" i="5"/>
  <c r="U242" i="5"/>
  <c r="V242" i="5"/>
  <c r="W242" i="5"/>
  <c r="X242" i="5"/>
  <c r="Y242" i="5"/>
  <c r="Z242" i="5"/>
  <c r="AA242" i="5"/>
  <c r="AB242" i="5"/>
  <c r="AC242" i="5"/>
  <c r="AD242" i="5"/>
  <c r="AE242" i="5"/>
  <c r="AF242" i="5"/>
  <c r="AG242" i="5"/>
  <c r="S243" i="5"/>
  <c r="T243" i="5"/>
  <c r="U243" i="5"/>
  <c r="V243" i="5"/>
  <c r="W243" i="5"/>
  <c r="X243" i="5"/>
  <c r="Y243" i="5"/>
  <c r="Z243" i="5"/>
  <c r="AA243" i="5"/>
  <c r="AB243" i="5"/>
  <c r="AC243" i="5"/>
  <c r="AD243" i="5"/>
  <c r="AE243" i="5"/>
  <c r="AF243" i="5"/>
  <c r="AG243" i="5"/>
  <c r="S244" i="5"/>
  <c r="T244" i="5"/>
  <c r="U244" i="5"/>
  <c r="V244" i="5"/>
  <c r="W244" i="5"/>
  <c r="X244" i="5"/>
  <c r="Y244" i="5"/>
  <c r="Z244" i="5"/>
  <c r="AA244" i="5"/>
  <c r="AB244" i="5"/>
  <c r="AC244" i="5"/>
  <c r="AD244" i="5"/>
  <c r="AE244" i="5"/>
  <c r="AF244" i="5"/>
  <c r="AG244" i="5"/>
  <c r="S245" i="5"/>
  <c r="T245" i="5"/>
  <c r="U245" i="5"/>
  <c r="V245" i="5"/>
  <c r="W245" i="5"/>
  <c r="X245" i="5"/>
  <c r="Y245" i="5"/>
  <c r="Z245" i="5"/>
  <c r="AA245" i="5"/>
  <c r="AB245" i="5"/>
  <c r="AC245" i="5"/>
  <c r="AD245" i="5"/>
  <c r="AE245" i="5"/>
  <c r="AF245" i="5"/>
  <c r="AG245" i="5"/>
  <c r="S246" i="5"/>
  <c r="T246" i="5"/>
  <c r="U246" i="5"/>
  <c r="V246" i="5"/>
  <c r="W246" i="5"/>
  <c r="X246" i="5"/>
  <c r="Y246" i="5"/>
  <c r="Z246" i="5"/>
  <c r="AA246" i="5"/>
  <c r="AB246" i="5"/>
  <c r="AC246" i="5"/>
  <c r="AD246" i="5"/>
  <c r="AE246" i="5"/>
  <c r="AF246" i="5"/>
  <c r="AG246" i="5"/>
  <c r="S247" i="5"/>
  <c r="T247" i="5"/>
  <c r="U247" i="5"/>
  <c r="V247" i="5"/>
  <c r="W247" i="5"/>
  <c r="X247" i="5"/>
  <c r="Y247" i="5"/>
  <c r="Z247" i="5"/>
  <c r="AA247" i="5"/>
  <c r="AB247" i="5"/>
  <c r="AC247" i="5"/>
  <c r="AD247" i="5"/>
  <c r="AE247" i="5"/>
  <c r="AF247" i="5"/>
  <c r="AG247" i="5"/>
  <c r="S248" i="5"/>
  <c r="T248" i="5"/>
  <c r="U248" i="5"/>
  <c r="V248" i="5"/>
  <c r="W248" i="5"/>
  <c r="X248" i="5"/>
  <c r="Y248" i="5"/>
  <c r="Z248" i="5"/>
  <c r="AA248" i="5"/>
  <c r="AB248" i="5"/>
  <c r="AC248" i="5"/>
  <c r="AD248" i="5"/>
  <c r="AE248" i="5"/>
  <c r="AF248" i="5"/>
  <c r="AG248" i="5"/>
  <c r="S249" i="5"/>
  <c r="T249" i="5"/>
  <c r="U249" i="5"/>
  <c r="V249" i="5"/>
  <c r="W249" i="5"/>
  <c r="X249" i="5"/>
  <c r="Y249" i="5"/>
  <c r="Z249" i="5"/>
  <c r="AA249" i="5"/>
  <c r="AB249" i="5"/>
  <c r="AC249" i="5"/>
  <c r="AD249" i="5"/>
  <c r="AE249" i="5"/>
  <c r="AF249" i="5"/>
  <c r="AG249" i="5"/>
  <c r="S250" i="5"/>
  <c r="T250" i="5"/>
  <c r="U250" i="5"/>
  <c r="V250" i="5"/>
  <c r="W250" i="5"/>
  <c r="X250" i="5"/>
  <c r="Y250" i="5"/>
  <c r="Z250" i="5"/>
  <c r="AA250" i="5"/>
  <c r="AB250" i="5"/>
  <c r="AC250" i="5"/>
  <c r="AD250" i="5"/>
  <c r="AE250" i="5"/>
  <c r="AF250" i="5"/>
  <c r="AG250" i="5"/>
  <c r="S251" i="5"/>
  <c r="T251" i="5"/>
  <c r="U251" i="5"/>
  <c r="V251" i="5"/>
  <c r="W251" i="5"/>
  <c r="X251" i="5"/>
  <c r="Y251" i="5"/>
  <c r="Z251" i="5"/>
  <c r="AA251" i="5"/>
  <c r="AB251" i="5"/>
  <c r="AC251" i="5"/>
  <c r="AD251" i="5"/>
  <c r="AE251" i="5"/>
  <c r="AF251" i="5"/>
  <c r="AG251" i="5"/>
  <c r="S252" i="5"/>
  <c r="T252" i="5"/>
  <c r="U252" i="5"/>
  <c r="V252" i="5"/>
  <c r="W252" i="5"/>
  <c r="X252" i="5"/>
  <c r="Y252" i="5"/>
  <c r="Z252" i="5"/>
  <c r="AA252" i="5"/>
  <c r="AB252" i="5"/>
  <c r="AC252" i="5"/>
  <c r="AD252" i="5"/>
  <c r="AE252" i="5"/>
  <c r="AF252" i="5"/>
  <c r="AG252" i="5"/>
  <c r="S253" i="5"/>
  <c r="T253" i="5"/>
  <c r="U253" i="5"/>
  <c r="V253" i="5"/>
  <c r="W253" i="5"/>
  <c r="X253" i="5"/>
  <c r="Y253" i="5"/>
  <c r="Z253" i="5"/>
  <c r="AA253" i="5"/>
  <c r="AB253" i="5"/>
  <c r="AC253" i="5"/>
  <c r="AD253" i="5"/>
  <c r="AE253" i="5"/>
  <c r="AF253" i="5"/>
  <c r="AG253" i="5"/>
  <c r="S254" i="5"/>
  <c r="T254" i="5"/>
  <c r="U254" i="5"/>
  <c r="V254" i="5"/>
  <c r="W254" i="5"/>
  <c r="X254" i="5"/>
  <c r="Y254" i="5"/>
  <c r="Z254" i="5"/>
  <c r="AA254" i="5"/>
  <c r="AB254" i="5"/>
  <c r="AC254" i="5"/>
  <c r="AD254" i="5"/>
  <c r="AE254" i="5"/>
  <c r="AF254" i="5"/>
  <c r="AG254" i="5"/>
  <c r="S255" i="5"/>
  <c r="T255" i="5"/>
  <c r="U255" i="5"/>
  <c r="V255" i="5"/>
  <c r="W255" i="5"/>
  <c r="X255" i="5"/>
  <c r="Y255" i="5"/>
  <c r="Z255" i="5"/>
  <c r="AA255" i="5"/>
  <c r="AB255" i="5"/>
  <c r="AC255" i="5"/>
  <c r="AD255" i="5"/>
  <c r="AE255" i="5"/>
  <c r="AF255" i="5"/>
  <c r="AG255" i="5"/>
  <c r="S256" i="5"/>
  <c r="T256" i="5"/>
  <c r="U256" i="5"/>
  <c r="V256" i="5"/>
  <c r="W256" i="5"/>
  <c r="X256" i="5"/>
  <c r="Y256" i="5"/>
  <c r="Z256" i="5"/>
  <c r="AA256" i="5"/>
  <c r="AB256" i="5"/>
  <c r="AC256" i="5"/>
  <c r="AD256" i="5"/>
  <c r="AE256" i="5"/>
  <c r="AF256" i="5"/>
  <c r="AG256" i="5"/>
  <c r="S257" i="5"/>
  <c r="T257" i="5"/>
  <c r="U257" i="5"/>
  <c r="V257" i="5"/>
  <c r="W257" i="5"/>
  <c r="X257" i="5"/>
  <c r="Y257" i="5"/>
  <c r="Z257" i="5"/>
  <c r="AA257" i="5"/>
  <c r="AB257" i="5"/>
  <c r="AC257" i="5"/>
  <c r="AD257" i="5"/>
  <c r="AE257" i="5"/>
  <c r="AF257" i="5"/>
  <c r="AG257" i="5"/>
  <c r="S258" i="5"/>
  <c r="T258" i="5"/>
  <c r="U258" i="5"/>
  <c r="V258" i="5"/>
  <c r="W258" i="5"/>
  <c r="X258" i="5"/>
  <c r="Y258" i="5"/>
  <c r="Z258" i="5"/>
  <c r="AA258" i="5"/>
  <c r="AB258" i="5"/>
  <c r="AC258" i="5"/>
  <c r="AD258" i="5"/>
  <c r="AE258" i="5"/>
  <c r="AF258" i="5"/>
  <c r="AG258" i="5"/>
  <c r="S259" i="5"/>
  <c r="T259" i="5"/>
  <c r="U259" i="5"/>
  <c r="V259" i="5"/>
  <c r="W259" i="5"/>
  <c r="X259" i="5"/>
  <c r="Y259" i="5"/>
  <c r="Z259" i="5"/>
  <c r="AA259" i="5"/>
  <c r="AB259" i="5"/>
  <c r="AC259" i="5"/>
  <c r="AD259" i="5"/>
  <c r="AE259" i="5"/>
  <c r="AF259" i="5"/>
  <c r="AG259" i="5"/>
  <c r="S260" i="5"/>
  <c r="T260" i="5"/>
  <c r="U260" i="5"/>
  <c r="V260" i="5"/>
  <c r="W260" i="5"/>
  <c r="X260" i="5"/>
  <c r="Y260" i="5"/>
  <c r="Z260" i="5"/>
  <c r="AA260" i="5"/>
  <c r="AB260" i="5"/>
  <c r="AC260" i="5"/>
  <c r="AD260" i="5"/>
  <c r="AE260" i="5"/>
  <c r="AF260" i="5"/>
  <c r="AG260" i="5"/>
  <c r="S261" i="5"/>
  <c r="T261" i="5"/>
  <c r="U261" i="5"/>
  <c r="V261" i="5"/>
  <c r="W261" i="5"/>
  <c r="X261" i="5"/>
  <c r="Y261" i="5"/>
  <c r="Z261" i="5"/>
  <c r="AA261" i="5"/>
  <c r="AB261" i="5"/>
  <c r="AC261" i="5"/>
  <c r="AD261" i="5"/>
  <c r="AE261" i="5"/>
  <c r="AF261" i="5"/>
  <c r="AG261" i="5"/>
  <c r="S262" i="5"/>
  <c r="T262" i="5"/>
  <c r="U262" i="5"/>
  <c r="V262" i="5"/>
  <c r="W262" i="5"/>
  <c r="X262" i="5"/>
  <c r="Y262" i="5"/>
  <c r="Z262" i="5"/>
  <c r="AA262" i="5"/>
  <c r="AB262" i="5"/>
  <c r="AC262" i="5"/>
  <c r="AD262" i="5"/>
  <c r="AE262" i="5"/>
  <c r="AF262" i="5"/>
  <c r="AG262" i="5"/>
  <c r="S263" i="5"/>
  <c r="T263" i="5"/>
  <c r="U263" i="5"/>
  <c r="V263" i="5"/>
  <c r="W263" i="5"/>
  <c r="X263" i="5"/>
  <c r="Y263" i="5"/>
  <c r="Z263" i="5"/>
  <c r="AA263" i="5"/>
  <c r="AB263" i="5"/>
  <c r="AC263" i="5"/>
  <c r="AD263" i="5"/>
  <c r="AE263" i="5"/>
  <c r="AF263" i="5"/>
  <c r="AG263" i="5"/>
  <c r="S264" i="5"/>
  <c r="T264" i="5"/>
  <c r="U264" i="5"/>
  <c r="V264" i="5"/>
  <c r="W264" i="5"/>
  <c r="X264" i="5"/>
  <c r="Y264" i="5"/>
  <c r="Z264" i="5"/>
  <c r="AA264" i="5"/>
  <c r="AB264" i="5"/>
  <c r="AC264" i="5"/>
  <c r="AD264" i="5"/>
  <c r="AE264" i="5"/>
  <c r="AF264" i="5"/>
  <c r="AG264" i="5"/>
  <c r="S265" i="5"/>
  <c r="T265" i="5"/>
  <c r="U265" i="5"/>
  <c r="V265" i="5"/>
  <c r="W265" i="5"/>
  <c r="X265" i="5"/>
  <c r="Y265" i="5"/>
  <c r="Z265" i="5"/>
  <c r="AA265" i="5"/>
  <c r="AB265" i="5"/>
  <c r="AC265" i="5"/>
  <c r="AD265" i="5"/>
  <c r="AE265" i="5"/>
  <c r="AF265" i="5"/>
  <c r="AG265" i="5"/>
  <c r="S266" i="5"/>
  <c r="T266" i="5"/>
  <c r="U266" i="5"/>
  <c r="V266" i="5"/>
  <c r="W266" i="5"/>
  <c r="X266" i="5"/>
  <c r="Y266" i="5"/>
  <c r="Z266" i="5"/>
  <c r="AA266" i="5"/>
  <c r="AB266" i="5"/>
  <c r="AC266" i="5"/>
  <c r="AD266" i="5"/>
  <c r="AE266" i="5"/>
  <c r="AF266" i="5"/>
  <c r="AG266" i="5"/>
  <c r="S267" i="5"/>
  <c r="T267" i="5"/>
  <c r="U267" i="5"/>
  <c r="V267" i="5"/>
  <c r="W267" i="5"/>
  <c r="X267" i="5"/>
  <c r="Y267" i="5"/>
  <c r="Z267" i="5"/>
  <c r="AA267" i="5"/>
  <c r="AB267" i="5"/>
  <c r="AC267" i="5"/>
  <c r="AD267" i="5"/>
  <c r="AE267" i="5"/>
  <c r="AF267" i="5"/>
  <c r="AG267" i="5"/>
  <c r="S268" i="5"/>
  <c r="T268" i="5"/>
  <c r="U268" i="5"/>
  <c r="V268" i="5"/>
  <c r="W268" i="5"/>
  <c r="X268" i="5"/>
  <c r="Y268" i="5"/>
  <c r="Z268" i="5"/>
  <c r="AA268" i="5"/>
  <c r="AB268" i="5"/>
  <c r="AC268" i="5"/>
  <c r="AD268" i="5"/>
  <c r="AE268" i="5"/>
  <c r="AF268" i="5"/>
  <c r="AG268" i="5"/>
  <c r="S269" i="5"/>
  <c r="T269" i="5"/>
  <c r="U269" i="5"/>
  <c r="V269" i="5"/>
  <c r="W269" i="5"/>
  <c r="X269" i="5"/>
  <c r="Y269" i="5"/>
  <c r="Z269" i="5"/>
  <c r="AA269" i="5"/>
  <c r="AB269" i="5"/>
  <c r="AC269" i="5"/>
  <c r="AD269" i="5"/>
  <c r="AE269" i="5"/>
  <c r="AF269" i="5"/>
  <c r="AG269" i="5"/>
  <c r="S270" i="5"/>
  <c r="T270" i="5"/>
  <c r="U270" i="5"/>
  <c r="V270" i="5"/>
  <c r="W270" i="5"/>
  <c r="X270" i="5"/>
  <c r="Y270" i="5"/>
  <c r="Z270" i="5"/>
  <c r="AA270" i="5"/>
  <c r="AB270" i="5"/>
  <c r="AC270" i="5"/>
  <c r="AD270" i="5"/>
  <c r="AE270" i="5"/>
  <c r="AF270" i="5"/>
  <c r="AG270" i="5"/>
  <c r="S271" i="5"/>
  <c r="T271" i="5"/>
  <c r="U271" i="5"/>
  <c r="V271" i="5"/>
  <c r="W271" i="5"/>
  <c r="X271" i="5"/>
  <c r="Y271" i="5"/>
  <c r="Z271" i="5"/>
  <c r="AA271" i="5"/>
  <c r="AB271" i="5"/>
  <c r="AC271" i="5"/>
  <c r="AD271" i="5"/>
  <c r="AE271" i="5"/>
  <c r="AF271" i="5"/>
  <c r="AG271" i="5"/>
  <c r="S272" i="5"/>
  <c r="T272" i="5"/>
  <c r="U272" i="5"/>
  <c r="V272" i="5"/>
  <c r="W272" i="5"/>
  <c r="X272" i="5"/>
  <c r="Y272" i="5"/>
  <c r="Z272" i="5"/>
  <c r="AA272" i="5"/>
  <c r="AB272" i="5"/>
  <c r="AC272" i="5"/>
  <c r="AD272" i="5"/>
  <c r="AE272" i="5"/>
  <c r="AF272" i="5"/>
  <c r="AG272" i="5"/>
  <c r="S273" i="5"/>
  <c r="T273" i="5"/>
  <c r="U273" i="5"/>
  <c r="V273" i="5"/>
  <c r="W273" i="5"/>
  <c r="X273" i="5"/>
  <c r="Y273" i="5"/>
  <c r="Z273" i="5"/>
  <c r="AA273" i="5"/>
  <c r="AB273" i="5"/>
  <c r="AC273" i="5"/>
  <c r="AD273" i="5"/>
  <c r="AE273" i="5"/>
  <c r="AF273" i="5"/>
  <c r="AG273" i="5"/>
  <c r="S274" i="5"/>
  <c r="T274" i="5"/>
  <c r="U274" i="5"/>
  <c r="V274" i="5"/>
  <c r="W274" i="5"/>
  <c r="X274" i="5"/>
  <c r="Y274" i="5"/>
  <c r="Z274" i="5"/>
  <c r="AA274" i="5"/>
  <c r="AB274" i="5"/>
  <c r="AC274" i="5"/>
  <c r="AD274" i="5"/>
  <c r="AE274" i="5"/>
  <c r="AF274" i="5"/>
  <c r="AG274" i="5"/>
  <c r="S275" i="5"/>
  <c r="T275" i="5"/>
  <c r="U275" i="5"/>
  <c r="V275" i="5"/>
  <c r="W275" i="5"/>
  <c r="X275" i="5"/>
  <c r="Y275" i="5"/>
  <c r="Z275" i="5"/>
  <c r="AA275" i="5"/>
  <c r="AB275" i="5"/>
  <c r="AC275" i="5"/>
  <c r="AD275" i="5"/>
  <c r="AE275" i="5"/>
  <c r="AF275" i="5"/>
  <c r="AG275" i="5"/>
  <c r="S276" i="5"/>
  <c r="T276" i="5"/>
  <c r="U276" i="5"/>
  <c r="V276" i="5"/>
  <c r="W276" i="5"/>
  <c r="X276" i="5"/>
  <c r="Y276" i="5"/>
  <c r="Z276" i="5"/>
  <c r="AA276" i="5"/>
  <c r="AB276" i="5"/>
  <c r="AC276" i="5"/>
  <c r="AD276" i="5"/>
  <c r="AE276" i="5"/>
  <c r="AF276" i="5"/>
  <c r="AG276" i="5"/>
  <c r="S277" i="5"/>
  <c r="T277" i="5"/>
  <c r="U277" i="5"/>
  <c r="V277" i="5"/>
  <c r="W277" i="5"/>
  <c r="X277" i="5"/>
  <c r="Y277" i="5"/>
  <c r="Z277" i="5"/>
  <c r="AA277" i="5"/>
  <c r="AB277" i="5"/>
  <c r="AC277" i="5"/>
  <c r="AD277" i="5"/>
  <c r="AE277" i="5"/>
  <c r="AF277" i="5"/>
  <c r="AG277" i="5"/>
  <c r="S278" i="5"/>
  <c r="T278" i="5"/>
  <c r="U278" i="5"/>
  <c r="V278" i="5"/>
  <c r="W278" i="5"/>
  <c r="X278" i="5"/>
  <c r="Y278" i="5"/>
  <c r="Z278" i="5"/>
  <c r="AA278" i="5"/>
  <c r="AB278" i="5"/>
  <c r="AC278" i="5"/>
  <c r="AD278" i="5"/>
  <c r="AE278" i="5"/>
  <c r="AF278" i="5"/>
  <c r="AG278" i="5"/>
  <c r="S279" i="5"/>
  <c r="T279" i="5"/>
  <c r="U279" i="5"/>
  <c r="V279" i="5"/>
  <c r="W279" i="5"/>
  <c r="X279" i="5"/>
  <c r="Y279" i="5"/>
  <c r="Z279" i="5"/>
  <c r="AA279" i="5"/>
  <c r="AB279" i="5"/>
  <c r="AC279" i="5"/>
  <c r="AD279" i="5"/>
  <c r="AE279" i="5"/>
  <c r="AF279" i="5"/>
  <c r="AG279" i="5"/>
  <c r="S280" i="5"/>
  <c r="T280" i="5"/>
  <c r="U280" i="5"/>
  <c r="V280" i="5"/>
  <c r="W280" i="5"/>
  <c r="X280" i="5"/>
  <c r="Y280" i="5"/>
  <c r="Z280" i="5"/>
  <c r="AA280" i="5"/>
  <c r="AB280" i="5"/>
  <c r="AC280" i="5"/>
  <c r="AD280" i="5"/>
  <c r="AE280" i="5"/>
  <c r="AF280" i="5"/>
  <c r="AG280" i="5"/>
  <c r="S281" i="5"/>
  <c r="T281" i="5"/>
  <c r="U281" i="5"/>
  <c r="V281" i="5"/>
  <c r="W281" i="5"/>
  <c r="X281" i="5"/>
  <c r="Y281" i="5"/>
  <c r="Z281" i="5"/>
  <c r="AA281" i="5"/>
  <c r="AB281" i="5"/>
  <c r="AC281" i="5"/>
  <c r="AD281" i="5"/>
  <c r="AE281" i="5"/>
  <c r="AF281" i="5"/>
  <c r="AG281" i="5"/>
  <c r="S282" i="5"/>
  <c r="T282" i="5"/>
  <c r="U282" i="5"/>
  <c r="V282" i="5"/>
  <c r="W282" i="5"/>
  <c r="X282" i="5"/>
  <c r="Y282" i="5"/>
  <c r="Z282" i="5"/>
  <c r="AA282" i="5"/>
  <c r="AB282" i="5"/>
  <c r="AC282" i="5"/>
  <c r="AD282" i="5"/>
  <c r="AE282" i="5"/>
  <c r="AF282" i="5"/>
  <c r="AG282" i="5"/>
  <c r="S283" i="5"/>
  <c r="T283" i="5"/>
  <c r="U283" i="5"/>
  <c r="V283" i="5"/>
  <c r="W283" i="5"/>
  <c r="X283" i="5"/>
  <c r="Y283" i="5"/>
  <c r="Z283" i="5"/>
  <c r="AA283" i="5"/>
  <c r="AB283" i="5"/>
  <c r="AC283" i="5"/>
  <c r="AD283" i="5"/>
  <c r="AE283" i="5"/>
  <c r="AF283" i="5"/>
  <c r="AG283" i="5"/>
  <c r="S284" i="5"/>
  <c r="T284" i="5"/>
  <c r="U284" i="5"/>
  <c r="V284" i="5"/>
  <c r="W284" i="5"/>
  <c r="X284" i="5"/>
  <c r="Y284" i="5"/>
  <c r="Z284" i="5"/>
  <c r="AA284" i="5"/>
  <c r="AB284" i="5"/>
  <c r="AC284" i="5"/>
  <c r="AD284" i="5"/>
  <c r="AE284" i="5"/>
  <c r="AF284" i="5"/>
  <c r="AG284" i="5"/>
  <c r="S285" i="5"/>
  <c r="T285" i="5"/>
  <c r="U285" i="5"/>
  <c r="V285" i="5"/>
  <c r="W285" i="5"/>
  <c r="X285" i="5"/>
  <c r="Y285" i="5"/>
  <c r="Z285" i="5"/>
  <c r="AA285" i="5"/>
  <c r="AB285" i="5"/>
  <c r="AC285" i="5"/>
  <c r="AD285" i="5"/>
  <c r="AE285" i="5"/>
  <c r="AF285" i="5"/>
  <c r="AG285" i="5"/>
  <c r="S286" i="5"/>
  <c r="T286" i="5"/>
  <c r="U286" i="5"/>
  <c r="V286" i="5"/>
  <c r="W286" i="5"/>
  <c r="X286" i="5"/>
  <c r="Y286" i="5"/>
  <c r="Z286" i="5"/>
  <c r="AA286" i="5"/>
  <c r="AB286" i="5"/>
  <c r="AC286" i="5"/>
  <c r="AD286" i="5"/>
  <c r="AE286" i="5"/>
  <c r="AF286" i="5"/>
  <c r="AG286" i="5"/>
  <c r="S287" i="5"/>
  <c r="T287" i="5"/>
  <c r="U287" i="5"/>
  <c r="V287" i="5"/>
  <c r="W287" i="5"/>
  <c r="X287" i="5"/>
  <c r="Y287" i="5"/>
  <c r="Z287" i="5"/>
  <c r="AA287" i="5"/>
  <c r="AB287" i="5"/>
  <c r="AC287" i="5"/>
  <c r="AD287" i="5"/>
  <c r="AE287" i="5"/>
  <c r="AF287" i="5"/>
  <c r="AG287" i="5"/>
  <c r="S288" i="5"/>
  <c r="T288" i="5"/>
  <c r="U288" i="5"/>
  <c r="V288" i="5"/>
  <c r="W288" i="5"/>
  <c r="X288" i="5"/>
  <c r="Y288" i="5"/>
  <c r="Z288" i="5"/>
  <c r="AA288" i="5"/>
  <c r="AB288" i="5"/>
  <c r="AC288" i="5"/>
  <c r="AD288" i="5"/>
  <c r="AE288" i="5"/>
  <c r="AF288" i="5"/>
  <c r="AG288" i="5"/>
  <c r="S289" i="5"/>
  <c r="T289" i="5"/>
  <c r="U289" i="5"/>
  <c r="V289" i="5"/>
  <c r="W289" i="5"/>
  <c r="X289" i="5"/>
  <c r="Y289" i="5"/>
  <c r="Z289" i="5"/>
  <c r="AA289" i="5"/>
  <c r="AB289" i="5"/>
  <c r="AC289" i="5"/>
  <c r="AD289" i="5"/>
  <c r="AE289" i="5"/>
  <c r="AF289" i="5"/>
  <c r="AG289" i="5"/>
  <c r="S290" i="5"/>
  <c r="T290" i="5"/>
  <c r="U290" i="5"/>
  <c r="V290" i="5"/>
  <c r="W290" i="5"/>
  <c r="X290" i="5"/>
  <c r="Y290" i="5"/>
  <c r="Z290" i="5"/>
  <c r="AA290" i="5"/>
  <c r="AB290" i="5"/>
  <c r="AC290" i="5"/>
  <c r="AD290" i="5"/>
  <c r="AE290" i="5"/>
  <c r="AF290" i="5"/>
  <c r="AG290" i="5"/>
  <c r="S291" i="5"/>
  <c r="T291" i="5"/>
  <c r="U291" i="5"/>
  <c r="V291" i="5"/>
  <c r="W291" i="5"/>
  <c r="X291" i="5"/>
  <c r="Y291" i="5"/>
  <c r="Z291" i="5"/>
  <c r="AA291" i="5"/>
  <c r="AB291" i="5"/>
  <c r="AC291" i="5"/>
  <c r="AD291" i="5"/>
  <c r="AE291" i="5"/>
  <c r="AF291" i="5"/>
  <c r="AG291" i="5"/>
  <c r="S292" i="5"/>
  <c r="T292" i="5"/>
  <c r="U292" i="5"/>
  <c r="V292" i="5"/>
  <c r="W292" i="5"/>
  <c r="X292" i="5"/>
  <c r="Y292" i="5"/>
  <c r="Z292" i="5"/>
  <c r="AA292" i="5"/>
  <c r="AB292" i="5"/>
  <c r="AC292" i="5"/>
  <c r="AD292" i="5"/>
  <c r="AE292" i="5"/>
  <c r="AF292" i="5"/>
  <c r="AG292" i="5"/>
  <c r="S293" i="5"/>
  <c r="T293" i="5"/>
  <c r="U293" i="5"/>
  <c r="V293" i="5"/>
  <c r="W293" i="5"/>
  <c r="X293" i="5"/>
  <c r="Y293" i="5"/>
  <c r="Z293" i="5"/>
  <c r="AA293" i="5"/>
  <c r="AB293" i="5"/>
  <c r="AC293" i="5"/>
  <c r="AD293" i="5"/>
  <c r="AE293" i="5"/>
  <c r="AF293" i="5"/>
  <c r="AG293" i="5"/>
  <c r="S294" i="5"/>
  <c r="T294" i="5"/>
  <c r="U294" i="5"/>
  <c r="V294" i="5"/>
  <c r="W294" i="5"/>
  <c r="X294" i="5"/>
  <c r="Y294" i="5"/>
  <c r="Z294" i="5"/>
  <c r="AA294" i="5"/>
  <c r="AB294" i="5"/>
  <c r="AC294" i="5"/>
  <c r="AD294" i="5"/>
  <c r="AE294" i="5"/>
  <c r="AF294" i="5"/>
  <c r="AG294" i="5"/>
  <c r="S295" i="5"/>
  <c r="T295" i="5"/>
  <c r="U295" i="5"/>
  <c r="V295" i="5"/>
  <c r="W295" i="5"/>
  <c r="X295" i="5"/>
  <c r="Y295" i="5"/>
  <c r="Z295" i="5"/>
  <c r="AA295" i="5"/>
  <c r="AB295" i="5"/>
  <c r="AC295" i="5"/>
  <c r="AD295" i="5"/>
  <c r="AE295" i="5"/>
  <c r="AF295" i="5"/>
  <c r="AG295" i="5"/>
  <c r="S296" i="5"/>
  <c r="T296" i="5"/>
  <c r="U296" i="5"/>
  <c r="V296" i="5"/>
  <c r="W296" i="5"/>
  <c r="X296" i="5"/>
  <c r="Y296" i="5"/>
  <c r="Z296" i="5"/>
  <c r="AA296" i="5"/>
  <c r="AB296" i="5"/>
  <c r="AC296" i="5"/>
  <c r="AD296" i="5"/>
  <c r="AE296" i="5"/>
  <c r="AF296" i="5"/>
  <c r="AG296" i="5"/>
  <c r="S297" i="5"/>
  <c r="T297" i="5"/>
  <c r="U297" i="5"/>
  <c r="V297" i="5"/>
  <c r="W297" i="5"/>
  <c r="X297" i="5"/>
  <c r="Y297" i="5"/>
  <c r="Z297" i="5"/>
  <c r="AA297" i="5"/>
  <c r="AB297" i="5"/>
  <c r="AC297" i="5"/>
  <c r="AD297" i="5"/>
  <c r="AE297" i="5"/>
  <c r="AF297" i="5"/>
  <c r="AG297" i="5"/>
  <c r="S298" i="5"/>
  <c r="T298" i="5"/>
  <c r="U298" i="5"/>
  <c r="V298" i="5"/>
  <c r="W298" i="5"/>
  <c r="X298" i="5"/>
  <c r="Y298" i="5"/>
  <c r="Z298" i="5"/>
  <c r="AA298" i="5"/>
  <c r="AB298" i="5"/>
  <c r="AC298" i="5"/>
  <c r="AD298" i="5"/>
  <c r="AE298" i="5"/>
  <c r="AF298" i="5"/>
  <c r="AG298" i="5"/>
  <c r="S299" i="5"/>
  <c r="T299" i="5"/>
  <c r="U299" i="5"/>
  <c r="V299" i="5"/>
  <c r="W299" i="5"/>
  <c r="X299" i="5"/>
  <c r="Y299" i="5"/>
  <c r="Z299" i="5"/>
  <c r="AA299" i="5"/>
  <c r="AB299" i="5"/>
  <c r="AC299" i="5"/>
  <c r="AD299" i="5"/>
  <c r="AE299" i="5"/>
  <c r="AF299" i="5"/>
  <c r="AG299" i="5"/>
  <c r="S300" i="5"/>
  <c r="T300" i="5"/>
  <c r="U300" i="5"/>
  <c r="V300" i="5"/>
  <c r="W300" i="5"/>
  <c r="X300" i="5"/>
  <c r="Y300" i="5"/>
  <c r="Z300" i="5"/>
  <c r="AA300" i="5"/>
  <c r="AB300" i="5"/>
  <c r="AC300" i="5"/>
  <c r="AD300" i="5"/>
  <c r="AE300" i="5"/>
  <c r="AF300" i="5"/>
  <c r="AG300" i="5"/>
  <c r="S301" i="5"/>
  <c r="T301" i="5"/>
  <c r="U301" i="5"/>
  <c r="V301" i="5"/>
  <c r="W301" i="5"/>
  <c r="X301" i="5"/>
  <c r="Y301" i="5"/>
  <c r="Z301" i="5"/>
  <c r="AA301" i="5"/>
  <c r="AB301" i="5"/>
  <c r="AC301" i="5"/>
  <c r="AD301" i="5"/>
  <c r="AE301" i="5"/>
  <c r="AF301" i="5"/>
  <c r="AG301" i="5"/>
  <c r="S302" i="5"/>
  <c r="T302" i="5"/>
  <c r="U302" i="5"/>
  <c r="V302" i="5"/>
  <c r="W302" i="5"/>
  <c r="X302" i="5"/>
  <c r="Y302" i="5"/>
  <c r="Z302" i="5"/>
  <c r="AA302" i="5"/>
  <c r="AB302" i="5"/>
  <c r="AC302" i="5"/>
  <c r="AD302" i="5"/>
  <c r="AE302" i="5"/>
  <c r="AF302" i="5"/>
  <c r="AG302" i="5"/>
  <c r="S303" i="5"/>
  <c r="T303" i="5"/>
  <c r="U303" i="5"/>
  <c r="V303" i="5"/>
  <c r="W303" i="5"/>
  <c r="X303" i="5"/>
  <c r="Y303" i="5"/>
  <c r="Z303" i="5"/>
  <c r="AA303" i="5"/>
  <c r="AB303" i="5"/>
  <c r="AC303" i="5"/>
  <c r="AD303" i="5"/>
  <c r="AE303" i="5"/>
  <c r="AF303" i="5"/>
  <c r="AG303" i="5"/>
  <c r="S304" i="5"/>
  <c r="T304" i="5"/>
  <c r="U304" i="5"/>
  <c r="V304" i="5"/>
  <c r="W304" i="5"/>
  <c r="X304" i="5"/>
  <c r="Y304" i="5"/>
  <c r="Z304" i="5"/>
  <c r="AA304" i="5"/>
  <c r="AB304" i="5"/>
  <c r="AC304" i="5"/>
  <c r="AD304" i="5"/>
  <c r="AE304" i="5"/>
  <c r="AF304" i="5"/>
  <c r="AG304" i="5"/>
  <c r="S305" i="5"/>
  <c r="T305" i="5"/>
  <c r="U305" i="5"/>
  <c r="V305" i="5"/>
  <c r="W305" i="5"/>
  <c r="X305" i="5"/>
  <c r="Y305" i="5"/>
  <c r="Z305" i="5"/>
  <c r="AA305" i="5"/>
  <c r="AB305" i="5"/>
  <c r="AC305" i="5"/>
  <c r="AD305" i="5"/>
  <c r="AE305" i="5"/>
  <c r="AF305" i="5"/>
  <c r="AG305" i="5"/>
  <c r="S306" i="5"/>
  <c r="T306" i="5"/>
  <c r="U306" i="5"/>
  <c r="V306" i="5"/>
  <c r="W306" i="5"/>
  <c r="X306" i="5"/>
  <c r="Y306" i="5"/>
  <c r="Z306" i="5"/>
  <c r="AA306" i="5"/>
  <c r="AB306" i="5"/>
  <c r="AC306" i="5"/>
  <c r="AD306" i="5"/>
  <c r="AE306" i="5"/>
  <c r="AF306" i="5"/>
  <c r="AG306" i="5"/>
  <c r="S307" i="5"/>
  <c r="T307" i="5"/>
  <c r="U307" i="5"/>
  <c r="V307" i="5"/>
  <c r="W307" i="5"/>
  <c r="X307" i="5"/>
  <c r="Y307" i="5"/>
  <c r="Z307" i="5"/>
  <c r="AA307" i="5"/>
  <c r="AB307" i="5"/>
  <c r="AC307" i="5"/>
  <c r="AD307" i="5"/>
  <c r="AE307" i="5"/>
  <c r="AF307" i="5"/>
  <c r="AG307" i="5"/>
  <c r="S308" i="5"/>
  <c r="T308" i="5"/>
  <c r="U308" i="5"/>
  <c r="V308" i="5"/>
  <c r="W308" i="5"/>
  <c r="X308" i="5"/>
  <c r="Y308" i="5"/>
  <c r="Z308" i="5"/>
  <c r="AA308" i="5"/>
  <c r="AB308" i="5"/>
  <c r="AC308" i="5"/>
  <c r="AD308" i="5"/>
  <c r="AE308" i="5"/>
  <c r="AF308" i="5"/>
  <c r="AG308" i="5"/>
  <c r="S309" i="5"/>
  <c r="T309" i="5"/>
  <c r="U309" i="5"/>
  <c r="V309" i="5"/>
  <c r="W309" i="5"/>
  <c r="X309" i="5"/>
  <c r="Y309" i="5"/>
  <c r="Z309" i="5"/>
  <c r="AA309" i="5"/>
  <c r="AB309" i="5"/>
  <c r="AC309" i="5"/>
  <c r="AD309" i="5"/>
  <c r="AE309" i="5"/>
  <c r="AF309" i="5"/>
  <c r="AG309" i="5"/>
  <c r="S310" i="5"/>
  <c r="T310" i="5"/>
  <c r="U310" i="5"/>
  <c r="V310" i="5"/>
  <c r="W310" i="5"/>
  <c r="X310" i="5"/>
  <c r="Y310" i="5"/>
  <c r="Z310" i="5"/>
  <c r="AA310" i="5"/>
  <c r="AB310" i="5"/>
  <c r="AC310" i="5"/>
  <c r="AD310" i="5"/>
  <c r="AE310" i="5"/>
  <c r="AF310" i="5"/>
  <c r="AG310" i="5"/>
  <c r="S311" i="5"/>
  <c r="T311" i="5"/>
  <c r="U311" i="5"/>
  <c r="V311" i="5"/>
  <c r="W311" i="5"/>
  <c r="X311" i="5"/>
  <c r="Y311" i="5"/>
  <c r="Z311" i="5"/>
  <c r="AA311" i="5"/>
  <c r="AB311" i="5"/>
  <c r="AC311" i="5"/>
  <c r="AD311" i="5"/>
  <c r="AE311" i="5"/>
  <c r="AF311" i="5"/>
  <c r="AG311" i="5"/>
  <c r="S312" i="5"/>
  <c r="T312" i="5"/>
  <c r="U312" i="5"/>
  <c r="V312" i="5"/>
  <c r="W312" i="5"/>
  <c r="X312" i="5"/>
  <c r="Y312" i="5"/>
  <c r="Z312" i="5"/>
  <c r="AA312" i="5"/>
  <c r="AB312" i="5"/>
  <c r="AC312" i="5"/>
  <c r="AD312" i="5"/>
  <c r="AE312" i="5"/>
  <c r="AF312" i="5"/>
  <c r="AG312" i="5"/>
  <c r="S313" i="5"/>
  <c r="T313" i="5"/>
  <c r="U313" i="5"/>
  <c r="V313" i="5"/>
  <c r="W313" i="5"/>
  <c r="X313" i="5"/>
  <c r="Y313" i="5"/>
  <c r="Z313" i="5"/>
  <c r="AA313" i="5"/>
  <c r="AB313" i="5"/>
  <c r="AC313" i="5"/>
  <c r="AD313" i="5"/>
  <c r="AE313" i="5"/>
  <c r="AF313" i="5"/>
  <c r="AG313" i="5"/>
  <c r="S314" i="5"/>
  <c r="T314" i="5"/>
  <c r="U314" i="5"/>
  <c r="V314" i="5"/>
  <c r="W314" i="5"/>
  <c r="X314" i="5"/>
  <c r="Y314" i="5"/>
  <c r="Z314" i="5"/>
  <c r="AA314" i="5"/>
  <c r="AB314" i="5"/>
  <c r="AC314" i="5"/>
  <c r="AD314" i="5"/>
  <c r="AE314" i="5"/>
  <c r="AF314" i="5"/>
  <c r="AG314" i="5"/>
  <c r="S315" i="5"/>
  <c r="T315" i="5"/>
  <c r="U315" i="5"/>
  <c r="V315" i="5"/>
  <c r="W315" i="5"/>
  <c r="X315" i="5"/>
  <c r="Y315" i="5"/>
  <c r="Z315" i="5"/>
  <c r="AA315" i="5"/>
  <c r="AB315" i="5"/>
  <c r="AC315" i="5"/>
  <c r="AD315" i="5"/>
  <c r="AE315" i="5"/>
  <c r="AF315" i="5"/>
  <c r="AG315" i="5"/>
  <c r="S316" i="5"/>
  <c r="T316" i="5"/>
  <c r="U316" i="5"/>
  <c r="V316" i="5"/>
  <c r="W316" i="5"/>
  <c r="X316" i="5"/>
  <c r="Y316" i="5"/>
  <c r="Z316" i="5"/>
  <c r="AA316" i="5"/>
  <c r="AB316" i="5"/>
  <c r="AC316" i="5"/>
  <c r="AD316" i="5"/>
  <c r="AE316" i="5"/>
  <c r="AF316" i="5"/>
  <c r="AG316" i="5"/>
  <c r="S317" i="5"/>
  <c r="T317" i="5"/>
  <c r="U317" i="5"/>
  <c r="V317" i="5"/>
  <c r="W317" i="5"/>
  <c r="X317" i="5"/>
  <c r="Y317" i="5"/>
  <c r="Z317" i="5"/>
  <c r="AA317" i="5"/>
  <c r="AB317" i="5"/>
  <c r="AC317" i="5"/>
  <c r="AD317" i="5"/>
  <c r="AE317" i="5"/>
  <c r="AF317" i="5"/>
  <c r="AG317" i="5"/>
  <c r="S318" i="5"/>
  <c r="T318" i="5"/>
  <c r="U318" i="5"/>
  <c r="V318" i="5"/>
  <c r="W318" i="5"/>
  <c r="X318" i="5"/>
  <c r="Y318" i="5"/>
  <c r="Z318" i="5"/>
  <c r="AA318" i="5"/>
  <c r="AB318" i="5"/>
  <c r="AC318" i="5"/>
  <c r="AD318" i="5"/>
  <c r="AE318" i="5"/>
  <c r="AF318" i="5"/>
  <c r="AG318" i="5"/>
  <c r="S319" i="5"/>
  <c r="T319" i="5"/>
  <c r="U319" i="5"/>
  <c r="V319" i="5"/>
  <c r="W319" i="5"/>
  <c r="X319" i="5"/>
  <c r="Y319" i="5"/>
  <c r="Z319" i="5"/>
  <c r="AA319" i="5"/>
  <c r="AB319" i="5"/>
  <c r="AC319" i="5"/>
  <c r="AD319" i="5"/>
  <c r="AE319" i="5"/>
  <c r="AF319" i="5"/>
  <c r="AG319" i="5"/>
  <c r="S320" i="5"/>
  <c r="T320" i="5"/>
  <c r="U320" i="5"/>
  <c r="V320" i="5"/>
  <c r="W320" i="5"/>
  <c r="X320" i="5"/>
  <c r="Y320" i="5"/>
  <c r="Z320" i="5"/>
  <c r="AA320" i="5"/>
  <c r="AB320" i="5"/>
  <c r="AC320" i="5"/>
  <c r="AD320" i="5"/>
  <c r="AE320" i="5"/>
  <c r="AF320" i="5"/>
  <c r="AG320" i="5"/>
  <c r="S321" i="5"/>
  <c r="T321" i="5"/>
  <c r="U321" i="5"/>
  <c r="V321" i="5"/>
  <c r="W321" i="5"/>
  <c r="X321" i="5"/>
  <c r="Y321" i="5"/>
  <c r="Z321" i="5"/>
  <c r="AA321" i="5"/>
  <c r="AB321" i="5"/>
  <c r="AC321" i="5"/>
  <c r="AD321" i="5"/>
  <c r="AE321" i="5"/>
  <c r="AF321" i="5"/>
  <c r="AG321" i="5"/>
  <c r="S322" i="5"/>
  <c r="T322" i="5"/>
  <c r="U322" i="5"/>
  <c r="V322" i="5"/>
  <c r="W322" i="5"/>
  <c r="X322" i="5"/>
  <c r="Y322" i="5"/>
  <c r="Z322" i="5"/>
  <c r="AA322" i="5"/>
  <c r="AB322" i="5"/>
  <c r="AC322" i="5"/>
  <c r="AD322" i="5"/>
  <c r="AE322" i="5"/>
  <c r="AF322" i="5"/>
  <c r="AG322" i="5"/>
  <c r="S323" i="5"/>
  <c r="T323" i="5"/>
  <c r="U323" i="5"/>
  <c r="V323" i="5"/>
  <c r="W323" i="5"/>
  <c r="X323" i="5"/>
  <c r="Y323" i="5"/>
  <c r="Z323" i="5"/>
  <c r="AA323" i="5"/>
  <c r="AB323" i="5"/>
  <c r="AC323" i="5"/>
  <c r="AD323" i="5"/>
  <c r="AE323" i="5"/>
  <c r="AF323" i="5"/>
  <c r="AG323" i="5"/>
  <c r="S324" i="5"/>
  <c r="T324" i="5"/>
  <c r="U324" i="5"/>
  <c r="V324" i="5"/>
  <c r="W324" i="5"/>
  <c r="X324" i="5"/>
  <c r="Y324" i="5"/>
  <c r="Z324" i="5"/>
  <c r="AA324" i="5"/>
  <c r="AB324" i="5"/>
  <c r="AC324" i="5"/>
  <c r="AD324" i="5"/>
  <c r="AE324" i="5"/>
  <c r="AF324" i="5"/>
  <c r="AG324" i="5"/>
  <c r="S325" i="5"/>
  <c r="T325" i="5"/>
  <c r="U325" i="5"/>
  <c r="V325" i="5"/>
  <c r="W325" i="5"/>
  <c r="X325" i="5"/>
  <c r="Y325" i="5"/>
  <c r="Z325" i="5"/>
  <c r="AA325" i="5"/>
  <c r="AB325" i="5"/>
  <c r="AC325" i="5"/>
  <c r="AD325" i="5"/>
  <c r="AE325" i="5"/>
  <c r="AF325" i="5"/>
  <c r="AG325" i="5"/>
  <c r="S326" i="5"/>
  <c r="T326" i="5"/>
  <c r="U326" i="5"/>
  <c r="V326" i="5"/>
  <c r="W326" i="5"/>
  <c r="X326" i="5"/>
  <c r="Y326" i="5"/>
  <c r="Z326" i="5"/>
  <c r="AA326" i="5"/>
  <c r="AB326" i="5"/>
  <c r="AC326" i="5"/>
  <c r="AD326" i="5"/>
  <c r="AE326" i="5"/>
  <c r="AF326" i="5"/>
  <c r="AG326" i="5"/>
  <c r="S327" i="5"/>
  <c r="T327" i="5"/>
  <c r="U327" i="5"/>
  <c r="V327" i="5"/>
  <c r="W327" i="5"/>
  <c r="X327" i="5"/>
  <c r="Y327" i="5"/>
  <c r="Z327" i="5"/>
  <c r="AA327" i="5"/>
  <c r="AB327" i="5"/>
  <c r="AC327" i="5"/>
  <c r="AD327" i="5"/>
  <c r="AE327" i="5"/>
  <c r="AF327" i="5"/>
  <c r="AG327" i="5"/>
  <c r="S328" i="5"/>
  <c r="T328" i="5"/>
  <c r="U328" i="5"/>
  <c r="V328" i="5"/>
  <c r="W328" i="5"/>
  <c r="X328" i="5"/>
  <c r="Y328" i="5"/>
  <c r="Z328" i="5"/>
  <c r="AA328" i="5"/>
  <c r="AB328" i="5"/>
  <c r="AC328" i="5"/>
  <c r="AD328" i="5"/>
  <c r="AE328" i="5"/>
  <c r="AF328" i="5"/>
  <c r="AG328" i="5"/>
  <c r="S329" i="5"/>
  <c r="T329" i="5"/>
  <c r="U329" i="5"/>
  <c r="V329" i="5"/>
  <c r="W329" i="5"/>
  <c r="X329" i="5"/>
  <c r="Y329" i="5"/>
  <c r="Z329" i="5"/>
  <c r="AA329" i="5"/>
  <c r="AB329" i="5"/>
  <c r="AC329" i="5"/>
  <c r="AD329" i="5"/>
  <c r="AE329" i="5"/>
  <c r="AF329" i="5"/>
  <c r="AG329" i="5"/>
  <c r="S330" i="5"/>
  <c r="T330" i="5"/>
  <c r="U330" i="5"/>
  <c r="V330" i="5"/>
  <c r="W330" i="5"/>
  <c r="X330" i="5"/>
  <c r="Y330" i="5"/>
  <c r="Z330" i="5"/>
  <c r="AA330" i="5"/>
  <c r="AB330" i="5"/>
  <c r="AC330" i="5"/>
  <c r="AD330" i="5"/>
  <c r="AE330" i="5"/>
  <c r="AF330" i="5"/>
  <c r="AG330" i="5"/>
  <c r="S331" i="5"/>
  <c r="T331" i="5"/>
  <c r="U331" i="5"/>
  <c r="V331" i="5"/>
  <c r="W331" i="5"/>
  <c r="X331" i="5"/>
  <c r="Y331" i="5"/>
  <c r="Z331" i="5"/>
  <c r="AA331" i="5"/>
  <c r="AB331" i="5"/>
  <c r="AC331" i="5"/>
  <c r="AD331" i="5"/>
  <c r="AE331" i="5"/>
  <c r="AF331" i="5"/>
  <c r="AG331" i="5"/>
  <c r="S332" i="5"/>
  <c r="T332" i="5"/>
  <c r="U332" i="5"/>
  <c r="V332" i="5"/>
  <c r="W332" i="5"/>
  <c r="X332" i="5"/>
  <c r="Y332" i="5"/>
  <c r="Z332" i="5"/>
  <c r="AA332" i="5"/>
  <c r="AB332" i="5"/>
  <c r="AC332" i="5"/>
  <c r="AD332" i="5"/>
  <c r="AE332" i="5"/>
  <c r="AF332" i="5"/>
  <c r="AG332" i="5"/>
  <c r="S333" i="5"/>
  <c r="T333" i="5"/>
  <c r="U333" i="5"/>
  <c r="V333" i="5"/>
  <c r="W333" i="5"/>
  <c r="X333" i="5"/>
  <c r="Y333" i="5"/>
  <c r="Z333" i="5"/>
  <c r="AA333" i="5"/>
  <c r="AB333" i="5"/>
  <c r="AC333" i="5"/>
  <c r="AD333" i="5"/>
  <c r="AE333" i="5"/>
  <c r="AF333" i="5"/>
  <c r="AG333" i="5"/>
  <c r="S334" i="5"/>
  <c r="T334" i="5"/>
  <c r="U334" i="5"/>
  <c r="V334" i="5"/>
  <c r="W334" i="5"/>
  <c r="X334" i="5"/>
  <c r="Y334" i="5"/>
  <c r="Z334" i="5"/>
  <c r="AA334" i="5"/>
  <c r="AB334" i="5"/>
  <c r="AC334" i="5"/>
  <c r="AD334" i="5"/>
  <c r="AE334" i="5"/>
  <c r="AF334" i="5"/>
  <c r="AG334" i="5"/>
  <c r="S335" i="5"/>
  <c r="T335" i="5"/>
  <c r="U335" i="5"/>
  <c r="V335" i="5"/>
  <c r="W335" i="5"/>
  <c r="X335" i="5"/>
  <c r="Y335" i="5"/>
  <c r="Z335" i="5"/>
  <c r="AA335" i="5"/>
  <c r="AB335" i="5"/>
  <c r="AC335" i="5"/>
  <c r="AD335" i="5"/>
  <c r="AE335" i="5"/>
  <c r="AF335" i="5"/>
  <c r="AG335" i="5"/>
  <c r="S336" i="5"/>
  <c r="T336" i="5"/>
  <c r="U336" i="5"/>
  <c r="V336" i="5"/>
  <c r="W336" i="5"/>
  <c r="X336" i="5"/>
  <c r="Y336" i="5"/>
  <c r="Z336" i="5"/>
  <c r="AA336" i="5"/>
  <c r="AB336" i="5"/>
  <c r="AC336" i="5"/>
  <c r="AD336" i="5"/>
  <c r="AE336" i="5"/>
  <c r="AF336" i="5"/>
  <c r="AG336" i="5"/>
  <c r="S337" i="5"/>
  <c r="T337" i="5"/>
  <c r="U337" i="5"/>
  <c r="V337" i="5"/>
  <c r="W337" i="5"/>
  <c r="X337" i="5"/>
  <c r="Y337" i="5"/>
  <c r="Z337" i="5"/>
  <c r="AA337" i="5"/>
  <c r="AB337" i="5"/>
  <c r="AC337" i="5"/>
  <c r="AD337" i="5"/>
  <c r="AE337" i="5"/>
  <c r="AF337" i="5"/>
  <c r="AG337" i="5"/>
  <c r="S338" i="5"/>
  <c r="T338" i="5"/>
  <c r="U338" i="5"/>
  <c r="V338" i="5"/>
  <c r="W338" i="5"/>
  <c r="X338" i="5"/>
  <c r="Y338" i="5"/>
  <c r="Z338" i="5"/>
  <c r="AA338" i="5"/>
  <c r="AB338" i="5"/>
  <c r="AC338" i="5"/>
  <c r="AD338" i="5"/>
  <c r="AE338" i="5"/>
  <c r="AF338" i="5"/>
  <c r="AG338" i="5"/>
  <c r="S339" i="5"/>
  <c r="T339" i="5"/>
  <c r="U339" i="5"/>
  <c r="V339" i="5"/>
  <c r="W339" i="5"/>
  <c r="X339" i="5"/>
  <c r="Y339" i="5"/>
  <c r="Z339" i="5"/>
  <c r="AA339" i="5"/>
  <c r="AB339" i="5"/>
  <c r="AC339" i="5"/>
  <c r="AD339" i="5"/>
  <c r="AE339" i="5"/>
  <c r="AF339" i="5"/>
  <c r="AG339" i="5"/>
  <c r="S340" i="5"/>
  <c r="T340" i="5"/>
  <c r="U340" i="5"/>
  <c r="V340" i="5"/>
  <c r="W340" i="5"/>
  <c r="X340" i="5"/>
  <c r="Y340" i="5"/>
  <c r="Z340" i="5"/>
  <c r="AA340" i="5"/>
  <c r="AB340" i="5"/>
  <c r="AC340" i="5"/>
  <c r="AD340" i="5"/>
  <c r="AE340" i="5"/>
  <c r="AF340" i="5"/>
  <c r="AG340" i="5"/>
  <c r="S341" i="5"/>
  <c r="T341" i="5"/>
  <c r="U341" i="5"/>
  <c r="V341" i="5"/>
  <c r="W341" i="5"/>
  <c r="X341" i="5"/>
  <c r="Y341" i="5"/>
  <c r="Z341" i="5"/>
  <c r="AA341" i="5"/>
  <c r="AB341" i="5"/>
  <c r="AC341" i="5"/>
  <c r="AD341" i="5"/>
  <c r="AE341" i="5"/>
  <c r="AF341" i="5"/>
  <c r="AG341" i="5"/>
  <c r="S342" i="5"/>
  <c r="T342" i="5"/>
  <c r="U342" i="5"/>
  <c r="V342" i="5"/>
  <c r="W342" i="5"/>
  <c r="X342" i="5"/>
  <c r="Y342" i="5"/>
  <c r="Z342" i="5"/>
  <c r="AA342" i="5"/>
  <c r="AB342" i="5"/>
  <c r="AC342" i="5"/>
  <c r="AD342" i="5"/>
  <c r="AE342" i="5"/>
  <c r="AF342" i="5"/>
  <c r="AG342" i="5"/>
  <c r="S343" i="5"/>
  <c r="T343" i="5"/>
  <c r="U343" i="5"/>
  <c r="V343" i="5"/>
  <c r="W343" i="5"/>
  <c r="X343" i="5"/>
  <c r="Y343" i="5"/>
  <c r="Z343" i="5"/>
  <c r="AA343" i="5"/>
  <c r="AB343" i="5"/>
  <c r="AC343" i="5"/>
  <c r="AD343" i="5"/>
  <c r="AE343" i="5"/>
  <c r="AF343" i="5"/>
  <c r="AG343" i="5"/>
  <c r="S344" i="5"/>
  <c r="T344" i="5"/>
  <c r="U344" i="5"/>
  <c r="V344" i="5"/>
  <c r="W344" i="5"/>
  <c r="X344" i="5"/>
  <c r="Y344" i="5"/>
  <c r="Z344" i="5"/>
  <c r="AA344" i="5"/>
  <c r="AB344" i="5"/>
  <c r="AC344" i="5"/>
  <c r="AD344" i="5"/>
  <c r="AE344" i="5"/>
  <c r="AF344" i="5"/>
  <c r="AG344" i="5"/>
  <c r="S345" i="5"/>
  <c r="T345" i="5"/>
  <c r="U345" i="5"/>
  <c r="V345" i="5"/>
  <c r="W345" i="5"/>
  <c r="X345" i="5"/>
  <c r="Y345" i="5"/>
  <c r="Z345" i="5"/>
  <c r="AA345" i="5"/>
  <c r="AB345" i="5"/>
  <c r="AC345" i="5"/>
  <c r="AD345" i="5"/>
  <c r="AE345" i="5"/>
  <c r="AF345" i="5"/>
  <c r="AG345" i="5"/>
  <c r="S346" i="5"/>
  <c r="T346" i="5"/>
  <c r="U346" i="5"/>
  <c r="V346" i="5"/>
  <c r="W346" i="5"/>
  <c r="X346" i="5"/>
  <c r="Y346" i="5"/>
  <c r="Z346" i="5"/>
  <c r="AA346" i="5"/>
  <c r="AB346" i="5"/>
  <c r="AC346" i="5"/>
  <c r="AD346" i="5"/>
  <c r="AE346" i="5"/>
  <c r="AF346" i="5"/>
  <c r="AG346" i="5"/>
  <c r="S347" i="5"/>
  <c r="T347" i="5"/>
  <c r="U347" i="5"/>
  <c r="V347" i="5"/>
  <c r="W347" i="5"/>
  <c r="X347" i="5"/>
  <c r="Y347" i="5"/>
  <c r="Z347" i="5"/>
  <c r="AA347" i="5"/>
  <c r="AB347" i="5"/>
  <c r="AC347" i="5"/>
  <c r="AD347" i="5"/>
  <c r="AE347" i="5"/>
  <c r="AF347" i="5"/>
  <c r="AG347" i="5"/>
  <c r="S348" i="5"/>
  <c r="T348" i="5"/>
  <c r="U348" i="5"/>
  <c r="V348" i="5"/>
  <c r="W348" i="5"/>
  <c r="X348" i="5"/>
  <c r="Y348" i="5"/>
  <c r="Z348" i="5"/>
  <c r="AA348" i="5"/>
  <c r="AB348" i="5"/>
  <c r="AC348" i="5"/>
  <c r="AD348" i="5"/>
  <c r="AE348" i="5"/>
  <c r="AF348" i="5"/>
  <c r="AG348" i="5"/>
  <c r="S349" i="5"/>
  <c r="T349" i="5"/>
  <c r="U349" i="5"/>
  <c r="V349" i="5"/>
  <c r="W349" i="5"/>
  <c r="X349" i="5"/>
  <c r="Y349" i="5"/>
  <c r="Z349" i="5"/>
  <c r="AA349" i="5"/>
  <c r="AB349" i="5"/>
  <c r="AC349" i="5"/>
  <c r="AD349" i="5"/>
  <c r="AE349" i="5"/>
  <c r="AF349" i="5"/>
  <c r="AG349" i="5"/>
  <c r="S350" i="5"/>
  <c r="T350" i="5"/>
  <c r="U350" i="5"/>
  <c r="V350" i="5"/>
  <c r="W350" i="5"/>
  <c r="X350" i="5"/>
  <c r="Y350" i="5"/>
  <c r="Z350" i="5"/>
  <c r="AA350" i="5"/>
  <c r="AB350" i="5"/>
  <c r="AC350" i="5"/>
  <c r="AD350" i="5"/>
  <c r="AE350" i="5"/>
  <c r="AF350" i="5"/>
  <c r="AG350" i="5"/>
  <c r="S351" i="5"/>
  <c r="T351" i="5"/>
  <c r="U351" i="5"/>
  <c r="V351" i="5"/>
  <c r="W351" i="5"/>
  <c r="X351" i="5"/>
  <c r="Y351" i="5"/>
  <c r="Z351" i="5"/>
  <c r="AA351" i="5"/>
  <c r="AB351" i="5"/>
  <c r="AC351" i="5"/>
  <c r="AD351" i="5"/>
  <c r="AE351" i="5"/>
  <c r="AF351" i="5"/>
  <c r="AG351" i="5"/>
  <c r="S352" i="5"/>
  <c r="T352" i="5"/>
  <c r="U352" i="5"/>
  <c r="V352" i="5"/>
  <c r="W352" i="5"/>
  <c r="X352" i="5"/>
  <c r="Y352" i="5"/>
  <c r="Z352" i="5"/>
  <c r="AA352" i="5"/>
  <c r="AB352" i="5"/>
  <c r="AC352" i="5"/>
  <c r="AD352" i="5"/>
  <c r="AE352" i="5"/>
  <c r="AF352" i="5"/>
  <c r="AG352" i="5"/>
  <c r="S353" i="5"/>
  <c r="T353" i="5"/>
  <c r="U353" i="5"/>
  <c r="V353" i="5"/>
  <c r="W353" i="5"/>
  <c r="X353" i="5"/>
  <c r="Y353" i="5"/>
  <c r="Z353" i="5"/>
  <c r="AA353" i="5"/>
  <c r="AB353" i="5"/>
  <c r="AC353" i="5"/>
  <c r="AD353" i="5"/>
  <c r="AE353" i="5"/>
  <c r="AF353" i="5"/>
  <c r="AG353" i="5"/>
  <c r="S354" i="5"/>
  <c r="T354" i="5"/>
  <c r="U354" i="5"/>
  <c r="V354" i="5"/>
  <c r="W354" i="5"/>
  <c r="X354" i="5"/>
  <c r="Y354" i="5"/>
  <c r="Z354" i="5"/>
  <c r="AA354" i="5"/>
  <c r="AB354" i="5"/>
  <c r="AC354" i="5"/>
  <c r="AD354" i="5"/>
  <c r="AE354" i="5"/>
  <c r="AF354" i="5"/>
  <c r="AG354" i="5"/>
  <c r="S355" i="5"/>
  <c r="T355" i="5"/>
  <c r="U355" i="5"/>
  <c r="V355" i="5"/>
  <c r="W355" i="5"/>
  <c r="X355" i="5"/>
  <c r="Y355" i="5"/>
  <c r="Z355" i="5"/>
  <c r="AA355" i="5"/>
  <c r="AB355" i="5"/>
  <c r="AC355" i="5"/>
  <c r="AD355" i="5"/>
  <c r="AE355" i="5"/>
  <c r="AF355" i="5"/>
  <c r="AG355" i="5"/>
  <c r="S356" i="5"/>
  <c r="T356" i="5"/>
  <c r="U356" i="5"/>
  <c r="V356" i="5"/>
  <c r="W356" i="5"/>
  <c r="X356" i="5"/>
  <c r="Y356" i="5"/>
  <c r="Z356" i="5"/>
  <c r="AA356" i="5"/>
  <c r="AB356" i="5"/>
  <c r="AC356" i="5"/>
  <c r="AD356" i="5"/>
  <c r="AE356" i="5"/>
  <c r="AF356" i="5"/>
  <c r="AG356" i="5"/>
  <c r="S357" i="5"/>
  <c r="T357" i="5"/>
  <c r="U357" i="5"/>
  <c r="V357" i="5"/>
  <c r="W357" i="5"/>
  <c r="X357" i="5"/>
  <c r="Y357" i="5"/>
  <c r="Z357" i="5"/>
  <c r="AA357" i="5"/>
  <c r="AB357" i="5"/>
  <c r="AC357" i="5"/>
  <c r="AD357" i="5"/>
  <c r="AE357" i="5"/>
  <c r="AF357" i="5"/>
  <c r="AG357" i="5"/>
  <c r="S358" i="5"/>
  <c r="T358" i="5"/>
  <c r="U358" i="5"/>
  <c r="V358" i="5"/>
  <c r="W358" i="5"/>
  <c r="X358" i="5"/>
  <c r="Y358" i="5"/>
  <c r="Z358" i="5"/>
  <c r="AA358" i="5"/>
  <c r="AB358" i="5"/>
  <c r="AC358" i="5"/>
  <c r="AD358" i="5"/>
  <c r="AE358" i="5"/>
  <c r="AF358" i="5"/>
  <c r="AG358" i="5"/>
  <c r="S359" i="5"/>
  <c r="T359" i="5"/>
  <c r="U359" i="5"/>
  <c r="V359" i="5"/>
  <c r="W359" i="5"/>
  <c r="X359" i="5"/>
  <c r="Y359" i="5"/>
  <c r="Z359" i="5"/>
  <c r="AA359" i="5"/>
  <c r="AB359" i="5"/>
  <c r="AC359" i="5"/>
  <c r="AD359" i="5"/>
  <c r="AE359" i="5"/>
  <c r="AF359" i="5"/>
  <c r="AG359" i="5"/>
  <c r="S360" i="5"/>
  <c r="T360" i="5"/>
  <c r="U360" i="5"/>
  <c r="V360" i="5"/>
  <c r="W360" i="5"/>
  <c r="X360" i="5"/>
  <c r="Y360" i="5"/>
  <c r="Z360" i="5"/>
  <c r="AA360" i="5"/>
  <c r="AB360" i="5"/>
  <c r="AC360" i="5"/>
  <c r="AD360" i="5"/>
  <c r="AE360" i="5"/>
  <c r="AF360" i="5"/>
  <c r="AG360" i="5"/>
  <c r="S361" i="5"/>
  <c r="T361" i="5"/>
  <c r="U361" i="5"/>
  <c r="V361" i="5"/>
  <c r="W361" i="5"/>
  <c r="X361" i="5"/>
  <c r="Y361" i="5"/>
  <c r="Z361" i="5"/>
  <c r="AA361" i="5"/>
  <c r="AB361" i="5"/>
  <c r="AC361" i="5"/>
  <c r="AD361" i="5"/>
  <c r="AE361" i="5"/>
  <c r="AF361" i="5"/>
  <c r="AG361" i="5"/>
  <c r="S362" i="5"/>
  <c r="T362" i="5"/>
  <c r="U362" i="5"/>
  <c r="V362" i="5"/>
  <c r="W362" i="5"/>
  <c r="X362" i="5"/>
  <c r="Y362" i="5"/>
  <c r="Z362" i="5"/>
  <c r="AA362" i="5"/>
  <c r="AB362" i="5"/>
  <c r="AC362" i="5"/>
  <c r="AD362" i="5"/>
  <c r="AE362" i="5"/>
  <c r="AF362" i="5"/>
  <c r="AG362" i="5"/>
  <c r="S363" i="5"/>
  <c r="T363" i="5"/>
  <c r="U363" i="5"/>
  <c r="V363" i="5"/>
  <c r="W363" i="5"/>
  <c r="X363" i="5"/>
  <c r="Y363" i="5"/>
  <c r="Z363" i="5"/>
  <c r="AA363" i="5"/>
  <c r="AB363" i="5"/>
  <c r="AC363" i="5"/>
  <c r="AD363" i="5"/>
  <c r="AE363" i="5"/>
  <c r="AF363" i="5"/>
  <c r="AG363" i="5"/>
  <c r="S364" i="5"/>
  <c r="T364" i="5"/>
  <c r="U364" i="5"/>
  <c r="V364" i="5"/>
  <c r="W364" i="5"/>
  <c r="X364" i="5"/>
  <c r="Y364" i="5"/>
  <c r="Z364" i="5"/>
  <c r="AA364" i="5"/>
  <c r="AB364" i="5"/>
  <c r="AC364" i="5"/>
  <c r="AD364" i="5"/>
  <c r="AE364" i="5"/>
  <c r="AF364" i="5"/>
  <c r="AG364" i="5"/>
  <c r="S365" i="5"/>
  <c r="T365" i="5"/>
  <c r="U365" i="5"/>
  <c r="V365" i="5"/>
  <c r="W365" i="5"/>
  <c r="X365" i="5"/>
  <c r="Y365" i="5"/>
  <c r="Z365" i="5"/>
  <c r="AA365" i="5"/>
  <c r="AB365" i="5"/>
  <c r="AC365" i="5"/>
  <c r="AD365" i="5"/>
  <c r="AE365" i="5"/>
  <c r="AF365" i="5"/>
  <c r="AG365" i="5"/>
  <c r="S366" i="5"/>
  <c r="T366" i="5"/>
  <c r="U366" i="5"/>
  <c r="V366" i="5"/>
  <c r="W366" i="5"/>
  <c r="X366" i="5"/>
  <c r="Y366" i="5"/>
  <c r="Z366" i="5"/>
  <c r="AA366" i="5"/>
  <c r="AB366" i="5"/>
  <c r="AC366" i="5"/>
  <c r="AD366" i="5"/>
  <c r="AE366" i="5"/>
  <c r="AF366" i="5"/>
  <c r="AG366" i="5"/>
  <c r="S367" i="5"/>
  <c r="T367" i="5"/>
  <c r="U367" i="5"/>
  <c r="V367" i="5"/>
  <c r="W367" i="5"/>
  <c r="X367" i="5"/>
  <c r="Y367" i="5"/>
  <c r="Z367" i="5"/>
  <c r="AA367" i="5"/>
  <c r="AB367" i="5"/>
  <c r="AC367" i="5"/>
  <c r="AD367" i="5"/>
  <c r="AE367" i="5"/>
  <c r="AF367" i="5"/>
  <c r="AG367" i="5"/>
  <c r="S368" i="5"/>
  <c r="T368" i="5"/>
  <c r="U368" i="5"/>
  <c r="V368" i="5"/>
  <c r="W368" i="5"/>
  <c r="X368" i="5"/>
  <c r="Y368" i="5"/>
  <c r="Z368" i="5"/>
  <c r="AA368" i="5"/>
  <c r="AB368" i="5"/>
  <c r="AC368" i="5"/>
  <c r="AD368" i="5"/>
  <c r="AE368" i="5"/>
  <c r="AF368" i="5"/>
  <c r="AG368" i="5"/>
  <c r="S369" i="5"/>
  <c r="T369" i="5"/>
  <c r="U369" i="5"/>
  <c r="V369" i="5"/>
  <c r="W369" i="5"/>
  <c r="X369" i="5"/>
  <c r="Y369" i="5"/>
  <c r="Z369" i="5"/>
  <c r="AA369" i="5"/>
  <c r="AB369" i="5"/>
  <c r="AC369" i="5"/>
  <c r="AD369" i="5"/>
  <c r="AE369" i="5"/>
  <c r="AF369" i="5"/>
  <c r="AG369" i="5"/>
  <c r="S370" i="5"/>
  <c r="T370" i="5"/>
  <c r="U370" i="5"/>
  <c r="V370" i="5"/>
  <c r="W370" i="5"/>
  <c r="X370" i="5"/>
  <c r="Y370" i="5"/>
  <c r="Z370" i="5"/>
  <c r="AA370" i="5"/>
  <c r="AB370" i="5"/>
  <c r="AC370" i="5"/>
  <c r="AD370" i="5"/>
  <c r="AE370" i="5"/>
  <c r="AF370" i="5"/>
  <c r="AG370" i="5"/>
  <c r="S371" i="5"/>
  <c r="T371" i="5"/>
  <c r="U371" i="5"/>
  <c r="V371" i="5"/>
  <c r="W371" i="5"/>
  <c r="X371" i="5"/>
  <c r="Y371" i="5"/>
  <c r="Z371" i="5"/>
  <c r="AA371" i="5"/>
  <c r="AB371" i="5"/>
  <c r="AC371" i="5"/>
  <c r="AD371" i="5"/>
  <c r="AE371" i="5"/>
  <c r="AF371" i="5"/>
  <c r="AG371" i="5"/>
  <c r="S372" i="5"/>
  <c r="T372" i="5"/>
  <c r="U372" i="5"/>
  <c r="V372" i="5"/>
  <c r="W372" i="5"/>
  <c r="X372" i="5"/>
  <c r="Y372" i="5"/>
  <c r="Z372" i="5"/>
  <c r="AA372" i="5"/>
  <c r="AB372" i="5"/>
  <c r="AC372" i="5"/>
  <c r="AD372" i="5"/>
  <c r="AE372" i="5"/>
  <c r="AF372" i="5"/>
  <c r="AG372" i="5"/>
  <c r="S373" i="5"/>
  <c r="T373" i="5"/>
  <c r="U373" i="5"/>
  <c r="V373" i="5"/>
  <c r="W373" i="5"/>
  <c r="X373" i="5"/>
  <c r="Y373" i="5"/>
  <c r="Z373" i="5"/>
  <c r="AA373" i="5"/>
  <c r="AB373" i="5"/>
  <c r="AC373" i="5"/>
  <c r="AD373" i="5"/>
  <c r="AE373" i="5"/>
  <c r="AF373" i="5"/>
  <c r="AG373" i="5"/>
  <c r="S374" i="5"/>
  <c r="T374" i="5"/>
  <c r="U374" i="5"/>
  <c r="V374" i="5"/>
  <c r="W374" i="5"/>
  <c r="X374" i="5"/>
  <c r="Y374" i="5"/>
  <c r="Z374" i="5"/>
  <c r="AA374" i="5"/>
  <c r="AB374" i="5"/>
  <c r="AC374" i="5"/>
  <c r="AD374" i="5"/>
  <c r="AE374" i="5"/>
  <c r="AF374" i="5"/>
  <c r="AG374" i="5"/>
  <c r="S375" i="5"/>
  <c r="T375" i="5"/>
  <c r="U375" i="5"/>
  <c r="V375" i="5"/>
  <c r="W375" i="5"/>
  <c r="X375" i="5"/>
  <c r="Y375" i="5"/>
  <c r="Z375" i="5"/>
  <c r="AA375" i="5"/>
  <c r="AB375" i="5"/>
  <c r="AC375" i="5"/>
  <c r="AD375" i="5"/>
  <c r="AE375" i="5"/>
  <c r="AF375" i="5"/>
  <c r="AG375" i="5"/>
  <c r="S376" i="5"/>
  <c r="T376" i="5"/>
  <c r="U376" i="5"/>
  <c r="V376" i="5"/>
  <c r="W376" i="5"/>
  <c r="X376" i="5"/>
  <c r="Y376" i="5"/>
  <c r="Z376" i="5"/>
  <c r="AA376" i="5"/>
  <c r="AB376" i="5"/>
  <c r="AC376" i="5"/>
  <c r="AD376" i="5"/>
  <c r="AE376" i="5"/>
  <c r="AF376" i="5"/>
  <c r="AG376" i="5"/>
  <c r="S377" i="5"/>
  <c r="T377" i="5"/>
  <c r="U377" i="5"/>
  <c r="V377" i="5"/>
  <c r="W377" i="5"/>
  <c r="X377" i="5"/>
  <c r="Y377" i="5"/>
  <c r="Z377" i="5"/>
  <c r="AA377" i="5"/>
  <c r="AB377" i="5"/>
  <c r="AC377" i="5"/>
  <c r="AD377" i="5"/>
  <c r="AE377" i="5"/>
  <c r="AF377" i="5"/>
  <c r="AG377" i="5"/>
  <c r="S378" i="5"/>
  <c r="T378" i="5"/>
  <c r="U378" i="5"/>
  <c r="V378" i="5"/>
  <c r="W378" i="5"/>
  <c r="X378" i="5"/>
  <c r="Y378" i="5"/>
  <c r="Z378" i="5"/>
  <c r="AA378" i="5"/>
  <c r="AB378" i="5"/>
  <c r="AC378" i="5"/>
  <c r="AD378" i="5"/>
  <c r="AE378" i="5"/>
  <c r="AF378" i="5"/>
  <c r="AG378" i="5"/>
  <c r="S379" i="5"/>
  <c r="T379" i="5"/>
  <c r="U379" i="5"/>
  <c r="V379" i="5"/>
  <c r="W379" i="5"/>
  <c r="X379" i="5"/>
  <c r="Y379" i="5"/>
  <c r="Z379" i="5"/>
  <c r="AA379" i="5"/>
  <c r="AB379" i="5"/>
  <c r="AC379" i="5"/>
  <c r="AD379" i="5"/>
  <c r="AE379" i="5"/>
  <c r="AF379" i="5"/>
  <c r="AG379" i="5"/>
  <c r="S380" i="5"/>
  <c r="T380" i="5"/>
  <c r="U380" i="5"/>
  <c r="V380" i="5"/>
  <c r="W380" i="5"/>
  <c r="X380" i="5"/>
  <c r="Y380" i="5"/>
  <c r="Z380" i="5"/>
  <c r="AA380" i="5"/>
  <c r="AB380" i="5"/>
  <c r="AC380" i="5"/>
  <c r="AD380" i="5"/>
  <c r="AE380" i="5"/>
  <c r="AF380" i="5"/>
  <c r="AG380" i="5"/>
  <c r="S381" i="5"/>
  <c r="T381" i="5"/>
  <c r="U381" i="5"/>
  <c r="V381" i="5"/>
  <c r="W381" i="5"/>
  <c r="X381" i="5"/>
  <c r="Y381" i="5"/>
  <c r="Z381" i="5"/>
  <c r="AA381" i="5"/>
  <c r="AB381" i="5"/>
  <c r="AC381" i="5"/>
  <c r="AD381" i="5"/>
  <c r="AE381" i="5"/>
  <c r="AF381" i="5"/>
  <c r="AG381" i="5"/>
  <c r="S382" i="5"/>
  <c r="T382" i="5"/>
  <c r="U382" i="5"/>
  <c r="V382" i="5"/>
  <c r="W382" i="5"/>
  <c r="X382" i="5"/>
  <c r="Y382" i="5"/>
  <c r="Z382" i="5"/>
  <c r="AA382" i="5"/>
  <c r="AB382" i="5"/>
  <c r="AC382" i="5"/>
  <c r="AD382" i="5"/>
  <c r="AE382" i="5"/>
  <c r="AF382" i="5"/>
  <c r="AG382" i="5"/>
  <c r="S383" i="5"/>
  <c r="T383" i="5"/>
  <c r="U383" i="5"/>
  <c r="V383" i="5"/>
  <c r="W383" i="5"/>
  <c r="X383" i="5"/>
  <c r="Y383" i="5"/>
  <c r="Z383" i="5"/>
  <c r="AA383" i="5"/>
  <c r="AB383" i="5"/>
  <c r="AC383" i="5"/>
  <c r="AD383" i="5"/>
  <c r="AE383" i="5"/>
  <c r="AF383" i="5"/>
  <c r="AG383" i="5"/>
  <c r="S384" i="5"/>
  <c r="T384" i="5"/>
  <c r="U384" i="5"/>
  <c r="V384" i="5"/>
  <c r="W384" i="5"/>
  <c r="X384" i="5"/>
  <c r="Y384" i="5"/>
  <c r="Z384" i="5"/>
  <c r="AA384" i="5"/>
  <c r="AB384" i="5"/>
  <c r="AC384" i="5"/>
  <c r="AD384" i="5"/>
  <c r="AE384" i="5"/>
  <c r="AF384" i="5"/>
  <c r="AG384" i="5"/>
  <c r="S385" i="5"/>
  <c r="T385" i="5"/>
  <c r="U385" i="5"/>
  <c r="V385" i="5"/>
  <c r="W385" i="5"/>
  <c r="X385" i="5"/>
  <c r="Y385" i="5"/>
  <c r="Z385" i="5"/>
  <c r="AA385" i="5"/>
  <c r="AB385" i="5"/>
  <c r="AC385" i="5"/>
  <c r="AD385" i="5"/>
  <c r="AE385" i="5"/>
  <c r="AF385" i="5"/>
  <c r="AG385" i="5"/>
  <c r="S386" i="5"/>
  <c r="T386" i="5"/>
  <c r="U386" i="5"/>
  <c r="V386" i="5"/>
  <c r="W386" i="5"/>
  <c r="X386" i="5"/>
  <c r="Y386" i="5"/>
  <c r="Z386" i="5"/>
  <c r="AA386" i="5"/>
  <c r="AB386" i="5"/>
  <c r="AC386" i="5"/>
  <c r="AD386" i="5"/>
  <c r="AE386" i="5"/>
  <c r="AF386" i="5"/>
  <c r="AG386" i="5"/>
  <c r="S387" i="5"/>
  <c r="T387" i="5"/>
  <c r="U387" i="5"/>
  <c r="V387" i="5"/>
  <c r="W387" i="5"/>
  <c r="X387" i="5"/>
  <c r="Y387" i="5"/>
  <c r="Z387" i="5"/>
  <c r="AA387" i="5"/>
  <c r="AB387" i="5"/>
  <c r="AC387" i="5"/>
  <c r="AD387" i="5"/>
  <c r="AE387" i="5"/>
  <c r="AF387" i="5"/>
  <c r="AG387" i="5"/>
  <c r="S388" i="5"/>
  <c r="T388" i="5"/>
  <c r="U388" i="5"/>
  <c r="V388" i="5"/>
  <c r="W388" i="5"/>
  <c r="X388" i="5"/>
  <c r="Y388" i="5"/>
  <c r="Z388" i="5"/>
  <c r="AA388" i="5"/>
  <c r="AB388" i="5"/>
  <c r="AC388" i="5"/>
  <c r="AD388" i="5"/>
  <c r="AE388" i="5"/>
  <c r="AF388" i="5"/>
  <c r="AG388" i="5"/>
  <c r="S389" i="5"/>
  <c r="T389" i="5"/>
  <c r="U389" i="5"/>
  <c r="V389" i="5"/>
  <c r="W389" i="5"/>
  <c r="X389" i="5"/>
  <c r="Y389" i="5"/>
  <c r="Z389" i="5"/>
  <c r="AA389" i="5"/>
  <c r="AB389" i="5"/>
  <c r="AC389" i="5"/>
  <c r="AD389" i="5"/>
  <c r="AE389" i="5"/>
  <c r="AF389" i="5"/>
  <c r="AG389" i="5"/>
  <c r="S390" i="5"/>
  <c r="T390" i="5"/>
  <c r="U390" i="5"/>
  <c r="V390" i="5"/>
  <c r="W390" i="5"/>
  <c r="X390" i="5"/>
  <c r="Y390" i="5"/>
  <c r="Z390" i="5"/>
  <c r="AA390" i="5"/>
  <c r="AB390" i="5"/>
  <c r="AC390" i="5"/>
  <c r="AD390" i="5"/>
  <c r="AE390" i="5"/>
  <c r="AF390" i="5"/>
  <c r="AG390" i="5"/>
  <c r="S391" i="5"/>
  <c r="T391" i="5"/>
  <c r="U391" i="5"/>
  <c r="V391" i="5"/>
  <c r="W391" i="5"/>
  <c r="X391" i="5"/>
  <c r="Y391" i="5"/>
  <c r="Z391" i="5"/>
  <c r="AA391" i="5"/>
  <c r="AB391" i="5"/>
  <c r="AC391" i="5"/>
  <c r="AD391" i="5"/>
  <c r="AE391" i="5"/>
  <c r="AF391" i="5"/>
  <c r="AG391" i="5"/>
  <c r="S392" i="5"/>
  <c r="T392" i="5"/>
  <c r="U392" i="5"/>
  <c r="V392" i="5"/>
  <c r="W392" i="5"/>
  <c r="X392" i="5"/>
  <c r="Y392" i="5"/>
  <c r="Z392" i="5"/>
  <c r="AA392" i="5"/>
  <c r="AB392" i="5"/>
  <c r="AC392" i="5"/>
  <c r="AD392" i="5"/>
  <c r="AE392" i="5"/>
  <c r="AF392" i="5"/>
  <c r="AG392" i="5"/>
  <c r="S393" i="5"/>
  <c r="T393" i="5"/>
  <c r="U393" i="5"/>
  <c r="V393" i="5"/>
  <c r="W393" i="5"/>
  <c r="X393" i="5"/>
  <c r="Y393" i="5"/>
  <c r="Z393" i="5"/>
  <c r="AA393" i="5"/>
  <c r="AB393" i="5"/>
  <c r="AC393" i="5"/>
  <c r="AD393" i="5"/>
  <c r="AE393" i="5"/>
  <c r="AF393" i="5"/>
  <c r="AG393" i="5"/>
  <c r="S394" i="5"/>
  <c r="T394" i="5"/>
  <c r="U394" i="5"/>
  <c r="V394" i="5"/>
  <c r="W394" i="5"/>
  <c r="X394" i="5"/>
  <c r="Y394" i="5"/>
  <c r="Z394" i="5"/>
  <c r="AA394" i="5"/>
  <c r="AB394" i="5"/>
  <c r="AC394" i="5"/>
  <c r="AD394" i="5"/>
  <c r="AE394" i="5"/>
  <c r="AF394" i="5"/>
  <c r="AG394" i="5"/>
  <c r="S395" i="5"/>
  <c r="T395" i="5"/>
  <c r="U395" i="5"/>
  <c r="V395" i="5"/>
  <c r="W395" i="5"/>
  <c r="X395" i="5"/>
  <c r="Y395" i="5"/>
  <c r="Z395" i="5"/>
  <c r="AA395" i="5"/>
  <c r="AB395" i="5"/>
  <c r="AC395" i="5"/>
  <c r="AD395" i="5"/>
  <c r="AE395" i="5"/>
  <c r="AF395" i="5"/>
  <c r="AG395" i="5"/>
  <c r="S396" i="5"/>
  <c r="T396" i="5"/>
  <c r="U396" i="5"/>
  <c r="V396" i="5"/>
  <c r="W396" i="5"/>
  <c r="X396" i="5"/>
  <c r="Y396" i="5"/>
  <c r="Z396" i="5"/>
  <c r="AA396" i="5"/>
  <c r="AB396" i="5"/>
  <c r="AC396" i="5"/>
  <c r="AD396" i="5"/>
  <c r="AE396" i="5"/>
  <c r="AF396" i="5"/>
  <c r="AG396" i="5"/>
  <c r="S397" i="5"/>
  <c r="T397" i="5"/>
  <c r="U397" i="5"/>
  <c r="V397" i="5"/>
  <c r="W397" i="5"/>
  <c r="X397" i="5"/>
  <c r="Y397" i="5"/>
  <c r="Z397" i="5"/>
  <c r="AA397" i="5"/>
  <c r="AB397" i="5"/>
  <c r="AC397" i="5"/>
  <c r="AD397" i="5"/>
  <c r="AE397" i="5"/>
  <c r="AF397" i="5"/>
  <c r="AG397" i="5"/>
  <c r="S398" i="5"/>
  <c r="T398" i="5"/>
  <c r="U398" i="5"/>
  <c r="V398" i="5"/>
  <c r="W398" i="5"/>
  <c r="X398" i="5"/>
  <c r="Y398" i="5"/>
  <c r="Z398" i="5"/>
  <c r="AA398" i="5"/>
  <c r="AB398" i="5"/>
  <c r="AC398" i="5"/>
  <c r="AD398" i="5"/>
  <c r="AE398" i="5"/>
  <c r="AF398" i="5"/>
  <c r="AG398" i="5"/>
  <c r="S399" i="5"/>
  <c r="T399" i="5"/>
  <c r="U399" i="5"/>
  <c r="V399" i="5"/>
  <c r="W399" i="5"/>
  <c r="X399" i="5"/>
  <c r="Y399" i="5"/>
  <c r="Z399" i="5"/>
  <c r="AA399" i="5"/>
  <c r="AB399" i="5"/>
  <c r="AC399" i="5"/>
  <c r="AD399" i="5"/>
  <c r="AE399" i="5"/>
  <c r="AF399" i="5"/>
  <c r="AG399" i="5"/>
  <c r="S400" i="5"/>
  <c r="T400" i="5"/>
  <c r="U400" i="5"/>
  <c r="V400" i="5"/>
  <c r="W400" i="5"/>
  <c r="X400" i="5"/>
  <c r="Y400" i="5"/>
  <c r="Z400" i="5"/>
  <c r="AA400" i="5"/>
  <c r="AB400" i="5"/>
  <c r="AC400" i="5"/>
  <c r="AD400" i="5"/>
  <c r="AE400" i="5"/>
  <c r="AF400" i="5"/>
  <c r="AG400" i="5"/>
  <c r="S401" i="5"/>
  <c r="T401" i="5"/>
  <c r="U401" i="5"/>
  <c r="V401" i="5"/>
  <c r="W401" i="5"/>
  <c r="X401" i="5"/>
  <c r="Y401" i="5"/>
  <c r="Z401" i="5"/>
  <c r="AA401" i="5"/>
  <c r="AB401" i="5"/>
  <c r="AC401" i="5"/>
  <c r="AD401" i="5"/>
  <c r="AE401" i="5"/>
  <c r="AF401" i="5"/>
  <c r="AG401" i="5"/>
  <c r="S402" i="5"/>
  <c r="T402" i="5"/>
  <c r="U402" i="5"/>
  <c r="V402" i="5"/>
  <c r="W402" i="5"/>
  <c r="X402" i="5"/>
  <c r="Y402" i="5"/>
  <c r="Z402" i="5"/>
  <c r="AA402" i="5"/>
  <c r="AB402" i="5"/>
  <c r="AC402" i="5"/>
  <c r="AD402" i="5"/>
  <c r="AE402" i="5"/>
  <c r="AF402" i="5"/>
  <c r="AG402" i="5"/>
  <c r="S403" i="5"/>
  <c r="T403" i="5"/>
  <c r="U403" i="5"/>
  <c r="V403" i="5"/>
  <c r="W403" i="5"/>
  <c r="X403" i="5"/>
  <c r="Y403" i="5"/>
  <c r="Z403" i="5"/>
  <c r="AA403" i="5"/>
  <c r="AB403" i="5"/>
  <c r="AC403" i="5"/>
  <c r="AD403" i="5"/>
  <c r="AE403" i="5"/>
  <c r="AF403" i="5"/>
  <c r="AG403" i="5"/>
  <c r="S404" i="5"/>
  <c r="T404" i="5"/>
  <c r="U404" i="5"/>
  <c r="V404" i="5"/>
  <c r="W404" i="5"/>
  <c r="X404" i="5"/>
  <c r="Y404" i="5"/>
  <c r="Z404" i="5"/>
  <c r="AA404" i="5"/>
  <c r="AB404" i="5"/>
  <c r="AC404" i="5"/>
  <c r="AD404" i="5"/>
  <c r="AE404" i="5"/>
  <c r="AF404" i="5"/>
  <c r="AG404" i="5"/>
  <c r="S405" i="5"/>
  <c r="T405" i="5"/>
  <c r="U405" i="5"/>
  <c r="V405" i="5"/>
  <c r="W405" i="5"/>
  <c r="X405" i="5"/>
  <c r="Y405" i="5"/>
  <c r="Z405" i="5"/>
  <c r="AA405" i="5"/>
  <c r="AB405" i="5"/>
  <c r="AC405" i="5"/>
  <c r="AD405" i="5"/>
  <c r="AE405" i="5"/>
  <c r="AF405" i="5"/>
  <c r="AG405" i="5"/>
  <c r="S406" i="5"/>
  <c r="T406" i="5"/>
  <c r="U406" i="5"/>
  <c r="V406" i="5"/>
  <c r="W406" i="5"/>
  <c r="X406" i="5"/>
  <c r="Y406" i="5"/>
  <c r="Z406" i="5"/>
  <c r="AA406" i="5"/>
  <c r="AB406" i="5"/>
  <c r="AC406" i="5"/>
  <c r="AD406" i="5"/>
  <c r="AE406" i="5"/>
  <c r="AF406" i="5"/>
  <c r="AG406" i="5"/>
  <c r="S407" i="5"/>
  <c r="T407" i="5"/>
  <c r="U407" i="5"/>
  <c r="V407" i="5"/>
  <c r="W407" i="5"/>
  <c r="X407" i="5"/>
  <c r="Y407" i="5"/>
  <c r="Z407" i="5"/>
  <c r="AA407" i="5"/>
  <c r="AB407" i="5"/>
  <c r="AC407" i="5"/>
  <c r="AD407" i="5"/>
  <c r="AE407" i="5"/>
  <c r="AF407" i="5"/>
  <c r="AG407" i="5"/>
  <c r="S408" i="5"/>
  <c r="T408" i="5"/>
  <c r="U408" i="5"/>
  <c r="V408" i="5"/>
  <c r="W408" i="5"/>
  <c r="X408" i="5"/>
  <c r="Y408" i="5"/>
  <c r="Z408" i="5"/>
  <c r="AA408" i="5"/>
  <c r="AB408" i="5"/>
  <c r="AC408" i="5"/>
  <c r="AD408" i="5"/>
  <c r="AE408" i="5"/>
  <c r="AF408" i="5"/>
  <c r="AG408" i="5"/>
  <c r="S409" i="5"/>
  <c r="T409" i="5"/>
  <c r="U409" i="5"/>
  <c r="V409" i="5"/>
  <c r="W409" i="5"/>
  <c r="X409" i="5"/>
  <c r="Y409" i="5"/>
  <c r="Z409" i="5"/>
  <c r="AA409" i="5"/>
  <c r="AB409" i="5"/>
  <c r="AC409" i="5"/>
  <c r="AD409" i="5"/>
  <c r="AE409" i="5"/>
  <c r="AF409" i="5"/>
  <c r="AG409" i="5"/>
  <c r="S410" i="5"/>
  <c r="T410" i="5"/>
  <c r="U410" i="5"/>
  <c r="V410" i="5"/>
  <c r="W410" i="5"/>
  <c r="X410" i="5"/>
  <c r="Y410" i="5"/>
  <c r="Z410" i="5"/>
  <c r="AA410" i="5"/>
  <c r="AB410" i="5"/>
  <c r="AC410" i="5"/>
  <c r="AD410" i="5"/>
  <c r="AE410" i="5"/>
  <c r="AF410" i="5"/>
  <c r="AG410" i="5"/>
  <c r="S411" i="5"/>
  <c r="T411" i="5"/>
  <c r="U411" i="5"/>
  <c r="V411" i="5"/>
  <c r="W411" i="5"/>
  <c r="X411" i="5"/>
  <c r="Y411" i="5"/>
  <c r="Z411" i="5"/>
  <c r="AA411" i="5"/>
  <c r="AB411" i="5"/>
  <c r="AC411" i="5"/>
  <c r="AD411" i="5"/>
  <c r="AE411" i="5"/>
  <c r="AF411" i="5"/>
  <c r="AG411" i="5"/>
  <c r="S412" i="5"/>
  <c r="T412" i="5"/>
  <c r="U412" i="5"/>
  <c r="V412" i="5"/>
  <c r="W412" i="5"/>
  <c r="X412" i="5"/>
  <c r="Y412" i="5"/>
  <c r="Z412" i="5"/>
  <c r="AA412" i="5"/>
  <c r="AB412" i="5"/>
  <c r="AC412" i="5"/>
  <c r="AD412" i="5"/>
  <c r="AE412" i="5"/>
  <c r="AF412" i="5"/>
  <c r="AG412" i="5"/>
  <c r="S413" i="5"/>
  <c r="T413" i="5"/>
  <c r="U413" i="5"/>
  <c r="V413" i="5"/>
  <c r="W413" i="5"/>
  <c r="X413" i="5"/>
  <c r="Y413" i="5"/>
  <c r="Z413" i="5"/>
  <c r="AA413" i="5"/>
  <c r="AB413" i="5"/>
  <c r="AC413" i="5"/>
  <c r="AD413" i="5"/>
  <c r="AE413" i="5"/>
  <c r="AF413" i="5"/>
  <c r="AG413" i="5"/>
  <c r="S414" i="5"/>
  <c r="T414" i="5"/>
  <c r="U414" i="5"/>
  <c r="V414" i="5"/>
  <c r="W414" i="5"/>
  <c r="X414" i="5"/>
  <c r="Y414" i="5"/>
  <c r="Z414" i="5"/>
  <c r="AA414" i="5"/>
  <c r="AB414" i="5"/>
  <c r="AC414" i="5"/>
  <c r="AD414" i="5"/>
  <c r="AE414" i="5"/>
  <c r="AF414" i="5"/>
  <c r="AG414" i="5"/>
  <c r="S415" i="5"/>
  <c r="T415" i="5"/>
  <c r="U415" i="5"/>
  <c r="V415" i="5"/>
  <c r="W415" i="5"/>
  <c r="X415" i="5"/>
  <c r="Y415" i="5"/>
  <c r="Z415" i="5"/>
  <c r="AA415" i="5"/>
  <c r="AB415" i="5"/>
  <c r="AC415" i="5"/>
  <c r="AD415" i="5"/>
  <c r="AE415" i="5"/>
  <c r="AF415" i="5"/>
  <c r="AG415" i="5"/>
  <c r="S416" i="5"/>
  <c r="T416" i="5"/>
  <c r="U416" i="5"/>
  <c r="V416" i="5"/>
  <c r="W416" i="5"/>
  <c r="X416" i="5"/>
  <c r="Y416" i="5"/>
  <c r="Z416" i="5"/>
  <c r="AA416" i="5"/>
  <c r="AB416" i="5"/>
  <c r="AC416" i="5"/>
  <c r="AD416" i="5"/>
  <c r="AE416" i="5"/>
  <c r="AF416" i="5"/>
  <c r="AG416" i="5"/>
  <c r="S417" i="5"/>
  <c r="T417" i="5"/>
  <c r="U417" i="5"/>
  <c r="V417" i="5"/>
  <c r="W417" i="5"/>
  <c r="X417" i="5"/>
  <c r="Y417" i="5"/>
  <c r="Z417" i="5"/>
  <c r="AA417" i="5"/>
  <c r="AB417" i="5"/>
  <c r="AC417" i="5"/>
  <c r="AD417" i="5"/>
  <c r="AE417" i="5"/>
  <c r="AF417" i="5"/>
  <c r="AG417" i="5"/>
  <c r="S418" i="5"/>
  <c r="T418" i="5"/>
  <c r="U418" i="5"/>
  <c r="V418" i="5"/>
  <c r="W418" i="5"/>
  <c r="X418" i="5"/>
  <c r="Y418" i="5"/>
  <c r="Z418" i="5"/>
  <c r="AA418" i="5"/>
  <c r="AB418" i="5"/>
  <c r="AC418" i="5"/>
  <c r="AD418" i="5"/>
  <c r="AE418" i="5"/>
  <c r="AF418" i="5"/>
  <c r="AG418" i="5"/>
  <c r="S419" i="5"/>
  <c r="T419" i="5"/>
  <c r="U419" i="5"/>
  <c r="V419" i="5"/>
  <c r="W419" i="5"/>
  <c r="X419" i="5"/>
  <c r="Y419" i="5"/>
  <c r="Z419" i="5"/>
  <c r="AA419" i="5"/>
  <c r="AB419" i="5"/>
  <c r="AC419" i="5"/>
  <c r="AD419" i="5"/>
  <c r="AE419" i="5"/>
  <c r="AF419" i="5"/>
  <c r="AG419" i="5"/>
  <c r="S420" i="5"/>
  <c r="T420" i="5"/>
  <c r="U420" i="5"/>
  <c r="V420" i="5"/>
  <c r="W420" i="5"/>
  <c r="X420" i="5"/>
  <c r="Y420" i="5"/>
  <c r="Z420" i="5"/>
  <c r="AA420" i="5"/>
  <c r="AB420" i="5"/>
  <c r="AC420" i="5"/>
  <c r="AD420" i="5"/>
  <c r="AE420" i="5"/>
  <c r="AF420" i="5"/>
  <c r="AG420" i="5"/>
  <c r="S421" i="5"/>
  <c r="T421" i="5"/>
  <c r="U421" i="5"/>
  <c r="V421" i="5"/>
  <c r="W421" i="5"/>
  <c r="X421" i="5"/>
  <c r="Y421" i="5"/>
  <c r="Z421" i="5"/>
  <c r="AA421" i="5"/>
  <c r="AB421" i="5"/>
  <c r="AC421" i="5"/>
  <c r="AD421" i="5"/>
  <c r="AE421" i="5"/>
  <c r="AF421" i="5"/>
  <c r="AG421" i="5"/>
  <c r="S422" i="5"/>
  <c r="T422" i="5"/>
  <c r="U422" i="5"/>
  <c r="V422" i="5"/>
  <c r="W422" i="5"/>
  <c r="X422" i="5"/>
  <c r="Y422" i="5"/>
  <c r="Z422" i="5"/>
  <c r="AA422" i="5"/>
  <c r="AB422" i="5"/>
  <c r="AC422" i="5"/>
  <c r="AD422" i="5"/>
  <c r="AE422" i="5"/>
  <c r="AF422" i="5"/>
  <c r="AG422" i="5"/>
  <c r="S423" i="5"/>
  <c r="T423" i="5"/>
  <c r="U423" i="5"/>
  <c r="V423" i="5"/>
  <c r="W423" i="5"/>
  <c r="X423" i="5"/>
  <c r="Y423" i="5"/>
  <c r="Z423" i="5"/>
  <c r="AA423" i="5"/>
  <c r="AB423" i="5"/>
  <c r="AC423" i="5"/>
  <c r="AD423" i="5"/>
  <c r="AE423" i="5"/>
  <c r="AF423" i="5"/>
  <c r="AG423" i="5"/>
  <c r="S424" i="5"/>
  <c r="T424" i="5"/>
  <c r="U424" i="5"/>
  <c r="V424" i="5"/>
  <c r="W424" i="5"/>
  <c r="X424" i="5"/>
  <c r="Y424" i="5"/>
  <c r="Z424" i="5"/>
  <c r="AA424" i="5"/>
  <c r="AB424" i="5"/>
  <c r="AC424" i="5"/>
  <c r="AD424" i="5"/>
  <c r="AE424" i="5"/>
  <c r="AF424" i="5"/>
  <c r="AG424" i="5"/>
  <c r="S425" i="5"/>
  <c r="T425" i="5"/>
  <c r="U425" i="5"/>
  <c r="V425" i="5"/>
  <c r="W425" i="5"/>
  <c r="X425" i="5"/>
  <c r="Y425" i="5"/>
  <c r="Z425" i="5"/>
  <c r="AA425" i="5"/>
  <c r="AB425" i="5"/>
  <c r="AC425" i="5"/>
  <c r="AD425" i="5"/>
  <c r="AE425" i="5"/>
  <c r="AF425" i="5"/>
  <c r="AG425" i="5"/>
  <c r="S426" i="5"/>
  <c r="T426" i="5"/>
  <c r="U426" i="5"/>
  <c r="V426" i="5"/>
  <c r="W426" i="5"/>
  <c r="X426" i="5"/>
  <c r="Y426" i="5"/>
  <c r="Z426" i="5"/>
  <c r="AA426" i="5"/>
  <c r="AB426" i="5"/>
  <c r="AC426" i="5"/>
  <c r="AD426" i="5"/>
  <c r="AE426" i="5"/>
  <c r="AF426" i="5"/>
  <c r="AG426" i="5"/>
  <c r="S427" i="5"/>
  <c r="T427" i="5"/>
  <c r="U427" i="5"/>
  <c r="V427" i="5"/>
  <c r="W427" i="5"/>
  <c r="X427" i="5"/>
  <c r="Y427" i="5"/>
  <c r="Z427" i="5"/>
  <c r="AA427" i="5"/>
  <c r="AB427" i="5"/>
  <c r="AC427" i="5"/>
  <c r="AD427" i="5"/>
  <c r="AE427" i="5"/>
  <c r="AF427" i="5"/>
  <c r="AG427" i="5"/>
  <c r="S428" i="5"/>
  <c r="T428" i="5"/>
  <c r="U428" i="5"/>
  <c r="V428" i="5"/>
  <c r="W428" i="5"/>
  <c r="X428" i="5"/>
  <c r="Y428" i="5"/>
  <c r="Z428" i="5"/>
  <c r="AA428" i="5"/>
  <c r="AB428" i="5"/>
  <c r="AC428" i="5"/>
  <c r="AD428" i="5"/>
  <c r="AE428" i="5"/>
  <c r="AF428" i="5"/>
  <c r="AG428" i="5"/>
  <c r="S429" i="5"/>
  <c r="T429" i="5"/>
  <c r="U429" i="5"/>
  <c r="V429" i="5"/>
  <c r="W429" i="5"/>
  <c r="X429" i="5"/>
  <c r="Y429" i="5"/>
  <c r="Z429" i="5"/>
  <c r="AA429" i="5"/>
  <c r="AB429" i="5"/>
  <c r="AC429" i="5"/>
  <c r="AD429" i="5"/>
  <c r="AE429" i="5"/>
  <c r="AF429" i="5"/>
  <c r="AG429" i="5"/>
  <c r="S430" i="5"/>
  <c r="T430" i="5"/>
  <c r="U430" i="5"/>
  <c r="V430" i="5"/>
  <c r="W430" i="5"/>
  <c r="X430" i="5"/>
  <c r="Y430" i="5"/>
  <c r="Z430" i="5"/>
  <c r="AA430" i="5"/>
  <c r="AB430" i="5"/>
  <c r="AC430" i="5"/>
  <c r="AD430" i="5"/>
  <c r="AE430" i="5"/>
  <c r="AF430" i="5"/>
  <c r="AG430" i="5"/>
  <c r="S431" i="5"/>
  <c r="T431" i="5"/>
  <c r="U431" i="5"/>
  <c r="V431" i="5"/>
  <c r="W431" i="5"/>
  <c r="X431" i="5"/>
  <c r="Y431" i="5"/>
  <c r="Z431" i="5"/>
  <c r="AA431" i="5"/>
  <c r="AB431" i="5"/>
  <c r="AC431" i="5"/>
  <c r="AD431" i="5"/>
  <c r="AE431" i="5"/>
  <c r="AF431" i="5"/>
  <c r="AG431" i="5"/>
  <c r="S432" i="5"/>
  <c r="T432" i="5"/>
  <c r="U432" i="5"/>
  <c r="V432" i="5"/>
  <c r="W432" i="5"/>
  <c r="X432" i="5"/>
  <c r="Y432" i="5"/>
  <c r="Z432" i="5"/>
  <c r="AA432" i="5"/>
  <c r="AB432" i="5"/>
  <c r="AC432" i="5"/>
  <c r="AD432" i="5"/>
  <c r="AE432" i="5"/>
  <c r="AF432" i="5"/>
  <c r="AG432" i="5"/>
  <c r="S433" i="5"/>
  <c r="T433" i="5"/>
  <c r="U433" i="5"/>
  <c r="V433" i="5"/>
  <c r="W433" i="5"/>
  <c r="X433" i="5"/>
  <c r="Y433" i="5"/>
  <c r="Z433" i="5"/>
  <c r="AA433" i="5"/>
  <c r="AB433" i="5"/>
  <c r="AC433" i="5"/>
  <c r="AD433" i="5"/>
  <c r="AE433" i="5"/>
  <c r="AF433" i="5"/>
  <c r="AG433" i="5"/>
  <c r="S434" i="5"/>
  <c r="T434" i="5"/>
  <c r="U434" i="5"/>
  <c r="V434" i="5"/>
  <c r="W434" i="5"/>
  <c r="X434" i="5"/>
  <c r="Y434" i="5"/>
  <c r="Z434" i="5"/>
  <c r="AA434" i="5"/>
  <c r="AB434" i="5"/>
  <c r="AC434" i="5"/>
  <c r="AD434" i="5"/>
  <c r="AE434" i="5"/>
  <c r="AF434" i="5"/>
  <c r="AG434" i="5"/>
  <c r="S435" i="5"/>
  <c r="T435" i="5"/>
  <c r="U435" i="5"/>
  <c r="V435" i="5"/>
  <c r="W435" i="5"/>
  <c r="X435" i="5"/>
  <c r="Y435" i="5"/>
  <c r="Z435" i="5"/>
  <c r="AA435" i="5"/>
  <c r="AB435" i="5"/>
  <c r="AC435" i="5"/>
  <c r="AD435" i="5"/>
  <c r="AE435" i="5"/>
  <c r="AF435" i="5"/>
  <c r="AG435" i="5"/>
  <c r="S436" i="5"/>
  <c r="T436" i="5"/>
  <c r="U436" i="5"/>
  <c r="V436" i="5"/>
  <c r="W436" i="5"/>
  <c r="X436" i="5"/>
  <c r="Y436" i="5"/>
  <c r="Z436" i="5"/>
  <c r="AA436" i="5"/>
  <c r="AB436" i="5"/>
  <c r="AC436" i="5"/>
  <c r="AD436" i="5"/>
  <c r="AE436" i="5"/>
  <c r="AF436" i="5"/>
  <c r="AG436" i="5"/>
  <c r="S437" i="5"/>
  <c r="T437" i="5"/>
  <c r="U437" i="5"/>
  <c r="V437" i="5"/>
  <c r="W437" i="5"/>
  <c r="X437" i="5"/>
  <c r="Y437" i="5"/>
  <c r="Z437" i="5"/>
  <c r="AA437" i="5"/>
  <c r="AB437" i="5"/>
  <c r="AC437" i="5"/>
  <c r="AD437" i="5"/>
  <c r="AE437" i="5"/>
  <c r="AF437" i="5"/>
  <c r="AG437" i="5"/>
  <c r="S438" i="5"/>
  <c r="T438" i="5"/>
  <c r="U438" i="5"/>
  <c r="V438" i="5"/>
  <c r="W438" i="5"/>
  <c r="X438" i="5"/>
  <c r="Y438" i="5"/>
  <c r="Z438" i="5"/>
  <c r="AA438" i="5"/>
  <c r="AB438" i="5"/>
  <c r="AC438" i="5"/>
  <c r="AD438" i="5"/>
  <c r="AE438" i="5"/>
  <c r="AF438" i="5"/>
  <c r="AG438" i="5"/>
  <c r="S439" i="5"/>
  <c r="T439" i="5"/>
  <c r="U439" i="5"/>
  <c r="V439" i="5"/>
  <c r="W439" i="5"/>
  <c r="X439" i="5"/>
  <c r="Y439" i="5"/>
  <c r="Z439" i="5"/>
  <c r="AA439" i="5"/>
  <c r="AB439" i="5"/>
  <c r="AC439" i="5"/>
  <c r="AD439" i="5"/>
  <c r="AE439" i="5"/>
  <c r="AF439" i="5"/>
  <c r="AG439" i="5"/>
  <c r="S440" i="5"/>
  <c r="T440" i="5"/>
  <c r="U440" i="5"/>
  <c r="V440" i="5"/>
  <c r="W440" i="5"/>
  <c r="X440" i="5"/>
  <c r="Y440" i="5"/>
  <c r="Z440" i="5"/>
  <c r="AA440" i="5"/>
  <c r="AB440" i="5"/>
  <c r="AC440" i="5"/>
  <c r="AD440" i="5"/>
  <c r="AE440" i="5"/>
  <c r="AF440" i="5"/>
  <c r="AG440" i="5"/>
  <c r="S441" i="5"/>
  <c r="T441" i="5"/>
  <c r="U441" i="5"/>
  <c r="V441" i="5"/>
  <c r="W441" i="5"/>
  <c r="X441" i="5"/>
  <c r="Y441" i="5"/>
  <c r="Z441" i="5"/>
  <c r="AA441" i="5"/>
  <c r="AB441" i="5"/>
  <c r="AC441" i="5"/>
  <c r="AD441" i="5"/>
  <c r="AE441" i="5"/>
  <c r="AF441" i="5"/>
  <c r="AG441" i="5"/>
  <c r="S442" i="5"/>
  <c r="T442" i="5"/>
  <c r="U442" i="5"/>
  <c r="V442" i="5"/>
  <c r="W442" i="5"/>
  <c r="X442" i="5"/>
  <c r="Y442" i="5"/>
  <c r="Z442" i="5"/>
  <c r="AA442" i="5"/>
  <c r="AB442" i="5"/>
  <c r="AC442" i="5"/>
  <c r="AD442" i="5"/>
  <c r="AE442" i="5"/>
  <c r="AF442" i="5"/>
  <c r="AG442" i="5"/>
  <c r="S443" i="5"/>
  <c r="T443" i="5"/>
  <c r="U443" i="5"/>
  <c r="V443" i="5"/>
  <c r="W443" i="5"/>
  <c r="X443" i="5"/>
  <c r="Y443" i="5"/>
  <c r="Z443" i="5"/>
  <c r="AA443" i="5"/>
  <c r="AB443" i="5"/>
  <c r="AC443" i="5"/>
  <c r="AD443" i="5"/>
  <c r="AE443" i="5"/>
  <c r="AF443" i="5"/>
  <c r="AG443" i="5"/>
  <c r="S444" i="5"/>
  <c r="T444" i="5"/>
  <c r="U444" i="5"/>
  <c r="V444" i="5"/>
  <c r="W444" i="5"/>
  <c r="X444" i="5"/>
  <c r="Y444" i="5"/>
  <c r="Z444" i="5"/>
  <c r="AA444" i="5"/>
  <c r="AB444" i="5"/>
  <c r="AC444" i="5"/>
  <c r="AD444" i="5"/>
  <c r="AE444" i="5"/>
  <c r="AF444" i="5"/>
  <c r="AG444" i="5"/>
  <c r="S445" i="5"/>
  <c r="T445" i="5"/>
  <c r="U445" i="5"/>
  <c r="V445" i="5"/>
  <c r="W445" i="5"/>
  <c r="X445" i="5"/>
  <c r="Y445" i="5"/>
  <c r="Z445" i="5"/>
  <c r="AA445" i="5"/>
  <c r="AB445" i="5"/>
  <c r="AC445" i="5"/>
  <c r="AD445" i="5"/>
  <c r="AE445" i="5"/>
  <c r="AF445" i="5"/>
  <c r="AG445" i="5"/>
  <c r="S446" i="5"/>
  <c r="T446" i="5"/>
  <c r="U446" i="5"/>
  <c r="V446" i="5"/>
  <c r="W446" i="5"/>
  <c r="X446" i="5"/>
  <c r="Y446" i="5"/>
  <c r="Z446" i="5"/>
  <c r="AA446" i="5"/>
  <c r="AB446" i="5"/>
  <c r="AC446" i="5"/>
  <c r="AD446" i="5"/>
  <c r="AE446" i="5"/>
  <c r="AF446" i="5"/>
  <c r="AG446" i="5"/>
  <c r="S447" i="5"/>
  <c r="T447" i="5"/>
  <c r="U447" i="5"/>
  <c r="V447" i="5"/>
  <c r="W447" i="5"/>
  <c r="X447" i="5"/>
  <c r="Y447" i="5"/>
  <c r="Z447" i="5"/>
  <c r="AA447" i="5"/>
  <c r="AB447" i="5"/>
  <c r="AC447" i="5"/>
  <c r="AD447" i="5"/>
  <c r="AE447" i="5"/>
  <c r="AF447" i="5"/>
  <c r="AG447" i="5"/>
  <c r="S448" i="5"/>
  <c r="T448" i="5"/>
  <c r="U448" i="5"/>
  <c r="V448" i="5"/>
  <c r="W448" i="5"/>
  <c r="X448" i="5"/>
  <c r="Y448" i="5"/>
  <c r="Z448" i="5"/>
  <c r="AA448" i="5"/>
  <c r="AB448" i="5"/>
  <c r="AC448" i="5"/>
  <c r="AD448" i="5"/>
  <c r="AE448" i="5"/>
  <c r="AF448" i="5"/>
  <c r="AG448" i="5"/>
  <c r="S449" i="5"/>
  <c r="T449" i="5"/>
  <c r="U449" i="5"/>
  <c r="V449" i="5"/>
  <c r="W449" i="5"/>
  <c r="X449" i="5"/>
  <c r="Y449" i="5"/>
  <c r="Z449" i="5"/>
  <c r="AA449" i="5"/>
  <c r="AB449" i="5"/>
  <c r="AC449" i="5"/>
  <c r="AD449" i="5"/>
  <c r="AE449" i="5"/>
  <c r="AF449" i="5"/>
  <c r="AG449" i="5"/>
  <c r="S450" i="5"/>
  <c r="T450" i="5"/>
  <c r="U450" i="5"/>
  <c r="V450" i="5"/>
  <c r="W450" i="5"/>
  <c r="X450" i="5"/>
  <c r="Y450" i="5"/>
  <c r="Z450" i="5"/>
  <c r="AA450" i="5"/>
  <c r="AB450" i="5"/>
  <c r="AC450" i="5"/>
  <c r="AD450" i="5"/>
  <c r="AE450" i="5"/>
  <c r="AF450" i="5"/>
  <c r="AG450" i="5"/>
  <c r="S451" i="5"/>
  <c r="T451" i="5"/>
  <c r="U451" i="5"/>
  <c r="V451" i="5"/>
  <c r="W451" i="5"/>
  <c r="X451" i="5"/>
  <c r="Y451" i="5"/>
  <c r="Z451" i="5"/>
  <c r="AA451" i="5"/>
  <c r="AB451" i="5"/>
  <c r="AC451" i="5"/>
  <c r="AD451" i="5"/>
  <c r="AE451" i="5"/>
  <c r="AF451" i="5"/>
  <c r="AG451" i="5"/>
  <c r="S452" i="5"/>
  <c r="T452" i="5"/>
  <c r="U452" i="5"/>
  <c r="V452" i="5"/>
  <c r="W452" i="5"/>
  <c r="X452" i="5"/>
  <c r="Y452" i="5"/>
  <c r="Z452" i="5"/>
  <c r="AA452" i="5"/>
  <c r="AB452" i="5"/>
  <c r="AC452" i="5"/>
  <c r="AD452" i="5"/>
  <c r="AE452" i="5"/>
  <c r="AF452" i="5"/>
  <c r="AG452" i="5"/>
  <c r="S453" i="5"/>
  <c r="T453" i="5"/>
  <c r="U453" i="5"/>
  <c r="V453" i="5"/>
  <c r="W453" i="5"/>
  <c r="X453" i="5"/>
  <c r="Y453" i="5"/>
  <c r="Z453" i="5"/>
  <c r="AA453" i="5"/>
  <c r="AB453" i="5"/>
  <c r="AC453" i="5"/>
  <c r="AD453" i="5"/>
  <c r="AE453" i="5"/>
  <c r="AF453" i="5"/>
  <c r="AG453" i="5"/>
  <c r="S454" i="5"/>
  <c r="T454" i="5"/>
  <c r="U454" i="5"/>
  <c r="V454" i="5"/>
  <c r="W454" i="5"/>
  <c r="X454" i="5"/>
  <c r="Y454" i="5"/>
  <c r="Z454" i="5"/>
  <c r="AA454" i="5"/>
  <c r="AB454" i="5"/>
  <c r="AC454" i="5"/>
  <c r="AD454" i="5"/>
  <c r="AE454" i="5"/>
  <c r="AF454" i="5"/>
  <c r="AG454" i="5"/>
  <c r="S455" i="5"/>
  <c r="T455" i="5"/>
  <c r="U455" i="5"/>
  <c r="V455" i="5"/>
  <c r="W455" i="5"/>
  <c r="X455" i="5"/>
  <c r="Y455" i="5"/>
  <c r="Z455" i="5"/>
  <c r="AA455" i="5"/>
  <c r="AB455" i="5"/>
  <c r="AC455" i="5"/>
  <c r="AD455" i="5"/>
  <c r="AE455" i="5"/>
  <c r="AF455" i="5"/>
  <c r="AG455" i="5"/>
  <c r="S456" i="5"/>
  <c r="T456" i="5"/>
  <c r="U456" i="5"/>
  <c r="V456" i="5"/>
  <c r="W456" i="5"/>
  <c r="X456" i="5"/>
  <c r="Y456" i="5"/>
  <c r="Z456" i="5"/>
  <c r="AA456" i="5"/>
  <c r="AB456" i="5"/>
  <c r="AC456" i="5"/>
  <c r="AD456" i="5"/>
  <c r="AE456" i="5"/>
  <c r="AF456" i="5"/>
  <c r="AG456" i="5"/>
  <c r="S457" i="5"/>
  <c r="T457" i="5"/>
  <c r="U457" i="5"/>
  <c r="V457" i="5"/>
  <c r="W457" i="5"/>
  <c r="X457" i="5"/>
  <c r="Y457" i="5"/>
  <c r="Z457" i="5"/>
  <c r="AA457" i="5"/>
  <c r="AB457" i="5"/>
  <c r="AC457" i="5"/>
  <c r="AD457" i="5"/>
  <c r="AE457" i="5"/>
  <c r="AF457" i="5"/>
  <c r="AG457" i="5"/>
  <c r="S458" i="5"/>
  <c r="T458" i="5"/>
  <c r="U458" i="5"/>
  <c r="V458" i="5"/>
  <c r="W458" i="5"/>
  <c r="X458" i="5"/>
  <c r="Y458" i="5"/>
  <c r="Z458" i="5"/>
  <c r="AA458" i="5"/>
  <c r="AB458" i="5"/>
  <c r="AC458" i="5"/>
  <c r="AD458" i="5"/>
  <c r="AE458" i="5"/>
  <c r="AF458" i="5"/>
  <c r="AG458" i="5"/>
  <c r="S459" i="5"/>
  <c r="T459" i="5"/>
  <c r="U459" i="5"/>
  <c r="V459" i="5"/>
  <c r="W459" i="5"/>
  <c r="X459" i="5"/>
  <c r="Y459" i="5"/>
  <c r="Z459" i="5"/>
  <c r="AA459" i="5"/>
  <c r="AB459" i="5"/>
  <c r="AC459" i="5"/>
  <c r="AD459" i="5"/>
  <c r="AE459" i="5"/>
  <c r="AF459" i="5"/>
  <c r="AG459" i="5"/>
  <c r="S460" i="5"/>
  <c r="T460" i="5"/>
  <c r="U460" i="5"/>
  <c r="V460" i="5"/>
  <c r="W460" i="5"/>
  <c r="X460" i="5"/>
  <c r="Y460" i="5"/>
  <c r="Z460" i="5"/>
  <c r="AA460" i="5"/>
  <c r="AB460" i="5"/>
  <c r="AC460" i="5"/>
  <c r="AD460" i="5"/>
  <c r="AE460" i="5"/>
  <c r="AF460" i="5"/>
  <c r="AG460" i="5"/>
  <c r="S461" i="5"/>
  <c r="T461" i="5"/>
  <c r="U461" i="5"/>
  <c r="V461" i="5"/>
  <c r="W461" i="5"/>
  <c r="X461" i="5"/>
  <c r="Y461" i="5"/>
  <c r="Z461" i="5"/>
  <c r="AA461" i="5"/>
  <c r="AB461" i="5"/>
  <c r="AC461" i="5"/>
  <c r="AD461" i="5"/>
  <c r="AE461" i="5"/>
  <c r="AF461" i="5"/>
  <c r="AG461" i="5"/>
  <c r="S462" i="5"/>
  <c r="T462" i="5"/>
  <c r="U462" i="5"/>
  <c r="V462" i="5"/>
  <c r="W462" i="5"/>
  <c r="X462" i="5"/>
  <c r="Y462" i="5"/>
  <c r="Z462" i="5"/>
  <c r="AA462" i="5"/>
  <c r="AB462" i="5"/>
  <c r="AC462" i="5"/>
  <c r="AD462" i="5"/>
  <c r="AE462" i="5"/>
  <c r="AF462" i="5"/>
  <c r="AG462" i="5"/>
  <c r="S463" i="5"/>
  <c r="T463" i="5"/>
  <c r="U463" i="5"/>
  <c r="V463" i="5"/>
  <c r="W463" i="5"/>
  <c r="X463" i="5"/>
  <c r="Y463" i="5"/>
  <c r="Z463" i="5"/>
  <c r="AA463" i="5"/>
  <c r="AB463" i="5"/>
  <c r="AC463" i="5"/>
  <c r="AD463" i="5"/>
  <c r="AE463" i="5"/>
  <c r="AF463" i="5"/>
  <c r="AG463" i="5"/>
  <c r="S464" i="5"/>
  <c r="T464" i="5"/>
  <c r="U464" i="5"/>
  <c r="V464" i="5"/>
  <c r="W464" i="5"/>
  <c r="X464" i="5"/>
  <c r="Y464" i="5"/>
  <c r="Z464" i="5"/>
  <c r="AA464" i="5"/>
  <c r="AB464" i="5"/>
  <c r="AC464" i="5"/>
  <c r="AD464" i="5"/>
  <c r="AE464" i="5"/>
  <c r="AF464" i="5"/>
  <c r="AG464" i="5"/>
  <c r="S465" i="5"/>
  <c r="T465" i="5"/>
  <c r="U465" i="5"/>
  <c r="V465" i="5"/>
  <c r="W465" i="5"/>
  <c r="X465" i="5"/>
  <c r="Y465" i="5"/>
  <c r="Z465" i="5"/>
  <c r="AA465" i="5"/>
  <c r="AB465" i="5"/>
  <c r="AC465" i="5"/>
  <c r="AD465" i="5"/>
  <c r="AE465" i="5"/>
  <c r="AF465" i="5"/>
  <c r="AG465" i="5"/>
  <c r="S466" i="5"/>
  <c r="T466" i="5"/>
  <c r="U466" i="5"/>
  <c r="V466" i="5"/>
  <c r="W466" i="5"/>
  <c r="X466" i="5"/>
  <c r="Y466" i="5"/>
  <c r="Z466" i="5"/>
  <c r="AA466" i="5"/>
  <c r="AB466" i="5"/>
  <c r="AC466" i="5"/>
  <c r="AD466" i="5"/>
  <c r="AE466" i="5"/>
  <c r="AF466" i="5"/>
  <c r="AG466" i="5"/>
  <c r="S467" i="5"/>
  <c r="T467" i="5"/>
  <c r="U467" i="5"/>
  <c r="V467" i="5"/>
  <c r="W467" i="5"/>
  <c r="X467" i="5"/>
  <c r="Y467" i="5"/>
  <c r="Z467" i="5"/>
  <c r="AA467" i="5"/>
  <c r="AB467" i="5"/>
  <c r="AC467" i="5"/>
  <c r="AD467" i="5"/>
  <c r="AE467" i="5"/>
  <c r="AF467" i="5"/>
  <c r="AG467" i="5"/>
  <c r="S468" i="5"/>
  <c r="T468" i="5"/>
  <c r="U468" i="5"/>
  <c r="V468" i="5"/>
  <c r="W468" i="5"/>
  <c r="X468" i="5"/>
  <c r="Y468" i="5"/>
  <c r="Z468" i="5"/>
  <c r="AA468" i="5"/>
  <c r="AB468" i="5"/>
  <c r="AC468" i="5"/>
  <c r="AD468" i="5"/>
  <c r="AE468" i="5"/>
  <c r="AF468" i="5"/>
  <c r="AG468" i="5"/>
  <c r="S469" i="5"/>
  <c r="T469" i="5"/>
  <c r="U469" i="5"/>
  <c r="V469" i="5"/>
  <c r="W469" i="5"/>
  <c r="X469" i="5"/>
  <c r="Y469" i="5"/>
  <c r="Z469" i="5"/>
  <c r="AA469" i="5"/>
  <c r="AB469" i="5"/>
  <c r="AC469" i="5"/>
  <c r="AD469" i="5"/>
  <c r="AE469" i="5"/>
  <c r="AF469" i="5"/>
  <c r="AG469" i="5"/>
  <c r="S470" i="5"/>
  <c r="T470" i="5"/>
  <c r="U470" i="5"/>
  <c r="V470" i="5"/>
  <c r="W470" i="5"/>
  <c r="X470" i="5"/>
  <c r="Y470" i="5"/>
  <c r="Z470" i="5"/>
  <c r="AA470" i="5"/>
  <c r="AB470" i="5"/>
  <c r="AC470" i="5"/>
  <c r="AD470" i="5"/>
  <c r="AE470" i="5"/>
  <c r="AF470" i="5"/>
  <c r="AG470" i="5"/>
  <c r="S471" i="5"/>
  <c r="T471" i="5"/>
  <c r="U471" i="5"/>
  <c r="V471" i="5"/>
  <c r="W471" i="5"/>
  <c r="X471" i="5"/>
  <c r="Y471" i="5"/>
  <c r="Z471" i="5"/>
  <c r="AA471" i="5"/>
  <c r="AB471" i="5"/>
  <c r="AC471" i="5"/>
  <c r="AD471" i="5"/>
  <c r="AE471" i="5"/>
  <c r="AF471" i="5"/>
  <c r="AG471" i="5"/>
  <c r="S472" i="5"/>
  <c r="T472" i="5"/>
  <c r="U472" i="5"/>
  <c r="V472" i="5"/>
  <c r="W472" i="5"/>
  <c r="X472" i="5"/>
  <c r="Y472" i="5"/>
  <c r="Z472" i="5"/>
  <c r="AA472" i="5"/>
  <c r="AB472" i="5"/>
  <c r="AC472" i="5"/>
  <c r="AD472" i="5"/>
  <c r="AE472" i="5"/>
  <c r="AF472" i="5"/>
  <c r="AG472" i="5"/>
  <c r="S473" i="5"/>
  <c r="T473" i="5"/>
  <c r="U473" i="5"/>
  <c r="V473" i="5"/>
  <c r="W473" i="5"/>
  <c r="X473" i="5"/>
  <c r="Y473" i="5"/>
  <c r="Z473" i="5"/>
  <c r="AA473" i="5"/>
  <c r="AB473" i="5"/>
  <c r="AC473" i="5"/>
  <c r="AD473" i="5"/>
  <c r="AE473" i="5"/>
  <c r="AF473" i="5"/>
  <c r="AG473" i="5"/>
  <c r="S474" i="5"/>
  <c r="T474" i="5"/>
  <c r="U474" i="5"/>
  <c r="V474" i="5"/>
  <c r="W474" i="5"/>
  <c r="X474" i="5"/>
  <c r="Y474" i="5"/>
  <c r="Z474" i="5"/>
  <c r="AA474" i="5"/>
  <c r="AB474" i="5"/>
  <c r="AC474" i="5"/>
  <c r="AD474" i="5"/>
  <c r="AE474" i="5"/>
  <c r="AF474" i="5"/>
  <c r="AG474" i="5"/>
  <c r="S475" i="5"/>
  <c r="T475" i="5"/>
  <c r="U475" i="5"/>
  <c r="V475" i="5"/>
  <c r="W475" i="5"/>
  <c r="X475" i="5"/>
  <c r="Y475" i="5"/>
  <c r="Z475" i="5"/>
  <c r="AA475" i="5"/>
  <c r="AB475" i="5"/>
  <c r="AC475" i="5"/>
  <c r="AD475" i="5"/>
  <c r="AE475" i="5"/>
  <c r="AF475" i="5"/>
  <c r="AG475" i="5"/>
  <c r="S476" i="5"/>
  <c r="T476" i="5"/>
  <c r="U476" i="5"/>
  <c r="V476" i="5"/>
  <c r="W476" i="5"/>
  <c r="X476" i="5"/>
  <c r="Y476" i="5"/>
  <c r="Z476" i="5"/>
  <c r="AA476" i="5"/>
  <c r="AB476" i="5"/>
  <c r="AC476" i="5"/>
  <c r="AD476" i="5"/>
  <c r="AE476" i="5"/>
  <c r="AF476" i="5"/>
  <c r="AG476" i="5"/>
  <c r="S477" i="5"/>
  <c r="T477" i="5"/>
  <c r="U477" i="5"/>
  <c r="V477" i="5"/>
  <c r="W477" i="5"/>
  <c r="X477" i="5"/>
  <c r="Y477" i="5"/>
  <c r="Z477" i="5"/>
  <c r="AA477" i="5"/>
  <c r="AB477" i="5"/>
  <c r="AC477" i="5"/>
  <c r="AD477" i="5"/>
  <c r="AE477" i="5"/>
  <c r="AF477" i="5"/>
  <c r="AG477" i="5"/>
  <c r="S478" i="5"/>
  <c r="T478" i="5"/>
  <c r="U478" i="5"/>
  <c r="V478" i="5"/>
  <c r="W478" i="5"/>
  <c r="X478" i="5"/>
  <c r="Y478" i="5"/>
  <c r="Z478" i="5"/>
  <c r="AA478" i="5"/>
  <c r="AB478" i="5"/>
  <c r="AC478" i="5"/>
  <c r="AD478" i="5"/>
  <c r="AE478" i="5"/>
  <c r="AF478" i="5"/>
  <c r="AG478" i="5"/>
  <c r="S479" i="5"/>
  <c r="T479" i="5"/>
  <c r="U479" i="5"/>
  <c r="V479" i="5"/>
  <c r="W479" i="5"/>
  <c r="X479" i="5"/>
  <c r="Y479" i="5"/>
  <c r="Z479" i="5"/>
  <c r="AA479" i="5"/>
  <c r="AB479" i="5"/>
  <c r="AC479" i="5"/>
  <c r="AD479" i="5"/>
  <c r="AE479" i="5"/>
  <c r="AF479" i="5"/>
  <c r="AG479" i="5"/>
  <c r="S480" i="5"/>
  <c r="T480" i="5"/>
  <c r="U480" i="5"/>
  <c r="V480" i="5"/>
  <c r="W480" i="5"/>
  <c r="X480" i="5"/>
  <c r="Y480" i="5"/>
  <c r="Z480" i="5"/>
  <c r="AA480" i="5"/>
  <c r="AB480" i="5"/>
  <c r="AC480" i="5"/>
  <c r="AD480" i="5"/>
  <c r="AE480" i="5"/>
  <c r="AF480" i="5"/>
  <c r="AG480" i="5"/>
  <c r="S481" i="5"/>
  <c r="T481" i="5"/>
  <c r="U481" i="5"/>
  <c r="V481" i="5"/>
  <c r="W481" i="5"/>
  <c r="X481" i="5"/>
  <c r="Y481" i="5"/>
  <c r="Z481" i="5"/>
  <c r="AA481" i="5"/>
  <c r="AB481" i="5"/>
  <c r="AC481" i="5"/>
  <c r="AD481" i="5"/>
  <c r="AE481" i="5"/>
  <c r="AF481" i="5"/>
  <c r="AG481" i="5"/>
  <c r="S482" i="5"/>
  <c r="T482" i="5"/>
  <c r="U482" i="5"/>
  <c r="V482" i="5"/>
  <c r="W482" i="5"/>
  <c r="X482" i="5"/>
  <c r="Y482" i="5"/>
  <c r="Z482" i="5"/>
  <c r="AA482" i="5"/>
  <c r="AB482" i="5"/>
  <c r="AC482" i="5"/>
  <c r="AD482" i="5"/>
  <c r="AE482" i="5"/>
  <c r="AF482" i="5"/>
  <c r="AG482" i="5"/>
  <c r="S483" i="5"/>
  <c r="T483" i="5"/>
  <c r="U483" i="5"/>
  <c r="V483" i="5"/>
  <c r="W483" i="5"/>
  <c r="X483" i="5"/>
  <c r="Y483" i="5"/>
  <c r="Z483" i="5"/>
  <c r="AA483" i="5"/>
  <c r="AB483" i="5"/>
  <c r="AC483" i="5"/>
  <c r="AD483" i="5"/>
  <c r="AE483" i="5"/>
  <c r="AF483" i="5"/>
  <c r="AG483" i="5"/>
  <c r="S484" i="5"/>
  <c r="T484" i="5"/>
  <c r="U484" i="5"/>
  <c r="V484" i="5"/>
  <c r="W484" i="5"/>
  <c r="X484" i="5"/>
  <c r="Y484" i="5"/>
  <c r="Z484" i="5"/>
  <c r="AA484" i="5"/>
  <c r="AB484" i="5"/>
  <c r="AC484" i="5"/>
  <c r="AD484" i="5"/>
  <c r="AE484" i="5"/>
  <c r="AF484" i="5"/>
  <c r="AG484" i="5"/>
  <c r="S485" i="5"/>
  <c r="T485" i="5"/>
  <c r="U485" i="5"/>
  <c r="V485" i="5"/>
  <c r="W485" i="5"/>
  <c r="X485" i="5"/>
  <c r="Y485" i="5"/>
  <c r="Z485" i="5"/>
  <c r="AA485" i="5"/>
  <c r="AB485" i="5"/>
  <c r="AC485" i="5"/>
  <c r="AD485" i="5"/>
  <c r="AE485" i="5"/>
  <c r="AF485" i="5"/>
  <c r="AG485" i="5"/>
  <c r="S486" i="5"/>
  <c r="T486" i="5"/>
  <c r="U486" i="5"/>
  <c r="V486" i="5"/>
  <c r="W486" i="5"/>
  <c r="X486" i="5"/>
  <c r="Y486" i="5"/>
  <c r="Z486" i="5"/>
  <c r="AA486" i="5"/>
  <c r="AB486" i="5"/>
  <c r="AC486" i="5"/>
  <c r="AD486" i="5"/>
  <c r="AE486" i="5"/>
  <c r="AF486" i="5"/>
  <c r="AG486" i="5"/>
  <c r="S487" i="5"/>
  <c r="T487" i="5"/>
  <c r="U487" i="5"/>
  <c r="V487" i="5"/>
  <c r="W487" i="5"/>
  <c r="X487" i="5"/>
  <c r="Y487" i="5"/>
  <c r="Z487" i="5"/>
  <c r="AA487" i="5"/>
  <c r="AB487" i="5"/>
  <c r="AC487" i="5"/>
  <c r="AD487" i="5"/>
  <c r="AE487" i="5"/>
  <c r="AF487" i="5"/>
  <c r="AG487" i="5"/>
  <c r="S488" i="5"/>
  <c r="T488" i="5"/>
  <c r="U488" i="5"/>
  <c r="V488" i="5"/>
  <c r="W488" i="5"/>
  <c r="X488" i="5"/>
  <c r="Y488" i="5"/>
  <c r="Z488" i="5"/>
  <c r="AA488" i="5"/>
  <c r="AB488" i="5"/>
  <c r="AC488" i="5"/>
  <c r="AD488" i="5"/>
  <c r="AE488" i="5"/>
  <c r="AF488" i="5"/>
  <c r="AG488" i="5"/>
  <c r="S489" i="5"/>
  <c r="T489" i="5"/>
  <c r="U489" i="5"/>
  <c r="V489" i="5"/>
  <c r="W489" i="5"/>
  <c r="X489" i="5"/>
  <c r="Y489" i="5"/>
  <c r="Z489" i="5"/>
  <c r="AA489" i="5"/>
  <c r="AB489" i="5"/>
  <c r="AC489" i="5"/>
  <c r="AD489" i="5"/>
  <c r="AE489" i="5"/>
  <c r="AF489" i="5"/>
  <c r="AG489" i="5"/>
  <c r="S490" i="5"/>
  <c r="T490" i="5"/>
  <c r="U490" i="5"/>
  <c r="V490" i="5"/>
  <c r="W490" i="5"/>
  <c r="X490" i="5"/>
  <c r="Y490" i="5"/>
  <c r="Z490" i="5"/>
  <c r="AA490" i="5"/>
  <c r="AB490" i="5"/>
  <c r="AC490" i="5"/>
  <c r="AD490" i="5"/>
  <c r="AE490" i="5"/>
  <c r="AF490" i="5"/>
  <c r="AG490" i="5"/>
  <c r="S491" i="5"/>
  <c r="T491" i="5"/>
  <c r="U491" i="5"/>
  <c r="V491" i="5"/>
  <c r="W491" i="5"/>
  <c r="X491" i="5"/>
  <c r="Y491" i="5"/>
  <c r="Z491" i="5"/>
  <c r="AA491" i="5"/>
  <c r="AB491" i="5"/>
  <c r="AC491" i="5"/>
  <c r="AD491" i="5"/>
  <c r="AE491" i="5"/>
  <c r="AF491" i="5"/>
  <c r="AG491" i="5"/>
  <c r="S492" i="5"/>
  <c r="T492" i="5"/>
  <c r="U492" i="5"/>
  <c r="V492" i="5"/>
  <c r="W492" i="5"/>
  <c r="X492" i="5"/>
  <c r="Y492" i="5"/>
  <c r="Z492" i="5"/>
  <c r="AA492" i="5"/>
  <c r="AB492" i="5"/>
  <c r="AC492" i="5"/>
  <c r="AD492" i="5"/>
  <c r="AE492" i="5"/>
  <c r="AF492" i="5"/>
  <c r="AG492" i="5"/>
  <c r="S493" i="5"/>
  <c r="T493" i="5"/>
  <c r="U493" i="5"/>
  <c r="V493" i="5"/>
  <c r="W493" i="5"/>
  <c r="X493" i="5"/>
  <c r="Y493" i="5"/>
  <c r="Z493" i="5"/>
  <c r="AA493" i="5"/>
  <c r="AB493" i="5"/>
  <c r="AC493" i="5"/>
  <c r="AD493" i="5"/>
  <c r="AE493" i="5"/>
  <c r="AF493" i="5"/>
  <c r="AG493" i="5"/>
  <c r="S494" i="5"/>
  <c r="T494" i="5"/>
  <c r="U494" i="5"/>
  <c r="V494" i="5"/>
  <c r="W494" i="5"/>
  <c r="X494" i="5"/>
  <c r="Y494" i="5"/>
  <c r="Z494" i="5"/>
  <c r="AA494" i="5"/>
  <c r="AB494" i="5"/>
  <c r="AC494" i="5"/>
  <c r="AD494" i="5"/>
  <c r="AE494" i="5"/>
  <c r="AF494" i="5"/>
  <c r="AG494" i="5"/>
  <c r="S495" i="5"/>
  <c r="T495" i="5"/>
  <c r="U495" i="5"/>
  <c r="V495" i="5"/>
  <c r="W495" i="5"/>
  <c r="X495" i="5"/>
  <c r="Y495" i="5"/>
  <c r="Z495" i="5"/>
  <c r="AA495" i="5"/>
  <c r="AB495" i="5"/>
  <c r="AC495" i="5"/>
  <c r="AD495" i="5"/>
  <c r="AE495" i="5"/>
  <c r="AF495" i="5"/>
  <c r="AG495" i="5"/>
  <c r="S496" i="5"/>
  <c r="T496" i="5"/>
  <c r="U496" i="5"/>
  <c r="V496" i="5"/>
  <c r="W496" i="5"/>
  <c r="X496" i="5"/>
  <c r="Y496" i="5"/>
  <c r="Z496" i="5"/>
  <c r="AA496" i="5"/>
  <c r="AB496" i="5"/>
  <c r="AC496" i="5"/>
  <c r="AD496" i="5"/>
  <c r="AE496" i="5"/>
  <c r="AF496" i="5"/>
  <c r="AG496" i="5"/>
  <c r="S497" i="5"/>
  <c r="T497" i="5"/>
  <c r="U497" i="5"/>
  <c r="V497" i="5"/>
  <c r="W497" i="5"/>
  <c r="X497" i="5"/>
  <c r="Y497" i="5"/>
  <c r="Z497" i="5"/>
  <c r="AA497" i="5"/>
  <c r="AB497" i="5"/>
  <c r="AC497" i="5"/>
  <c r="AD497" i="5"/>
  <c r="AE497" i="5"/>
  <c r="AF497" i="5"/>
  <c r="AG497" i="5"/>
  <c r="S498" i="5"/>
  <c r="T498" i="5"/>
  <c r="U498" i="5"/>
  <c r="V498" i="5"/>
  <c r="W498" i="5"/>
  <c r="X498" i="5"/>
  <c r="Y498" i="5"/>
  <c r="Z498" i="5"/>
  <c r="AA498" i="5"/>
  <c r="AB498" i="5"/>
  <c r="AC498" i="5"/>
  <c r="AD498" i="5"/>
  <c r="AE498" i="5"/>
  <c r="AF498" i="5"/>
  <c r="AG498" i="5"/>
  <c r="S499" i="5"/>
  <c r="T499" i="5"/>
  <c r="U499" i="5"/>
  <c r="V499" i="5"/>
  <c r="W499" i="5"/>
  <c r="X499" i="5"/>
  <c r="Y499" i="5"/>
  <c r="Z499" i="5"/>
  <c r="AA499" i="5"/>
  <c r="AB499" i="5"/>
  <c r="AC499" i="5"/>
  <c r="AD499" i="5"/>
  <c r="AE499" i="5"/>
  <c r="AF499" i="5"/>
  <c r="AG499" i="5"/>
  <c r="S500" i="5"/>
  <c r="T500" i="5"/>
  <c r="U500" i="5"/>
  <c r="V500" i="5"/>
  <c r="W500" i="5"/>
  <c r="X500" i="5"/>
  <c r="Y500" i="5"/>
  <c r="Z500" i="5"/>
  <c r="AA500" i="5"/>
  <c r="AB500" i="5"/>
  <c r="AC500" i="5"/>
  <c r="AD500" i="5"/>
  <c r="AE500" i="5"/>
  <c r="AF500" i="5"/>
  <c r="AG500" i="5"/>
  <c r="S501" i="5"/>
  <c r="T501" i="5"/>
  <c r="U501" i="5"/>
  <c r="V501" i="5"/>
  <c r="W501" i="5"/>
  <c r="X501" i="5"/>
  <c r="Y501" i="5"/>
  <c r="Z501" i="5"/>
  <c r="AA501" i="5"/>
  <c r="AB501" i="5"/>
  <c r="AC501" i="5"/>
  <c r="AD501" i="5"/>
  <c r="AE501" i="5"/>
  <c r="AF501" i="5"/>
  <c r="AG501" i="5"/>
  <c r="S502" i="5"/>
  <c r="T502" i="5"/>
  <c r="U502" i="5"/>
  <c r="V502" i="5"/>
  <c r="W502" i="5"/>
  <c r="X502" i="5"/>
  <c r="Y502" i="5"/>
  <c r="Z502" i="5"/>
  <c r="AA502" i="5"/>
  <c r="AB502" i="5"/>
  <c r="AC502" i="5"/>
  <c r="AD502" i="5"/>
  <c r="AE502" i="5"/>
  <c r="AF502" i="5"/>
  <c r="AG502" i="5"/>
  <c r="S503" i="5"/>
  <c r="T503" i="5"/>
  <c r="U503" i="5"/>
  <c r="V503" i="5"/>
  <c r="W503" i="5"/>
  <c r="X503" i="5"/>
  <c r="Y503" i="5"/>
  <c r="Z503" i="5"/>
  <c r="AA503" i="5"/>
  <c r="AB503" i="5"/>
  <c r="AC503" i="5"/>
  <c r="AD503" i="5"/>
  <c r="AE503" i="5"/>
  <c r="AF503" i="5"/>
  <c r="AG503" i="5"/>
  <c r="S504" i="5"/>
  <c r="T504" i="5"/>
  <c r="U504" i="5"/>
  <c r="V504" i="5"/>
  <c r="W504" i="5"/>
  <c r="X504" i="5"/>
  <c r="Y504" i="5"/>
  <c r="Z504" i="5"/>
  <c r="AA504" i="5"/>
  <c r="AB504" i="5"/>
  <c r="AC504" i="5"/>
  <c r="AD504" i="5"/>
  <c r="AE504" i="5"/>
  <c r="AF504" i="5"/>
  <c r="AG504" i="5"/>
  <c r="S505" i="5"/>
  <c r="T505" i="5"/>
  <c r="U505" i="5"/>
  <c r="V505" i="5"/>
  <c r="W505" i="5"/>
  <c r="X505" i="5"/>
  <c r="Y505" i="5"/>
  <c r="Z505" i="5"/>
  <c r="AA505" i="5"/>
  <c r="AB505" i="5"/>
  <c r="AC505" i="5"/>
  <c r="AD505" i="5"/>
  <c r="AE505" i="5"/>
  <c r="AF505" i="5"/>
  <c r="AG505" i="5"/>
  <c r="S506" i="5"/>
  <c r="T506" i="5"/>
  <c r="U506" i="5"/>
  <c r="V506" i="5"/>
  <c r="W506" i="5"/>
  <c r="X506" i="5"/>
  <c r="Y506" i="5"/>
  <c r="Z506" i="5"/>
  <c r="AA506" i="5"/>
  <c r="AB506" i="5"/>
  <c r="AC506" i="5"/>
  <c r="AD506" i="5"/>
  <c r="AE506" i="5"/>
  <c r="AF506" i="5"/>
  <c r="AG506" i="5"/>
  <c r="S507" i="5"/>
  <c r="T507" i="5"/>
  <c r="U507" i="5"/>
  <c r="V507" i="5"/>
  <c r="W507" i="5"/>
  <c r="X507" i="5"/>
  <c r="Y507" i="5"/>
  <c r="Z507" i="5"/>
  <c r="AA507" i="5"/>
  <c r="AB507" i="5"/>
  <c r="AC507" i="5"/>
  <c r="AD507" i="5"/>
  <c r="AE507" i="5"/>
  <c r="AF507" i="5"/>
  <c r="AG507" i="5"/>
  <c r="S508" i="5"/>
  <c r="T508" i="5"/>
  <c r="U508" i="5"/>
  <c r="V508" i="5"/>
  <c r="W508" i="5"/>
  <c r="X508" i="5"/>
  <c r="Y508" i="5"/>
  <c r="Z508" i="5"/>
  <c r="AA508" i="5"/>
  <c r="AB508" i="5"/>
  <c r="AC508" i="5"/>
  <c r="AD508" i="5"/>
  <c r="AE508" i="5"/>
  <c r="AF508" i="5"/>
  <c r="AG508" i="5"/>
  <c r="S509" i="5"/>
  <c r="T509" i="5"/>
  <c r="U509" i="5"/>
  <c r="V509" i="5"/>
  <c r="W509" i="5"/>
  <c r="X509" i="5"/>
  <c r="Y509" i="5"/>
  <c r="Z509" i="5"/>
  <c r="AA509" i="5"/>
  <c r="AB509" i="5"/>
  <c r="AC509" i="5"/>
  <c r="AD509" i="5"/>
  <c r="AE509" i="5"/>
  <c r="AF509" i="5"/>
  <c r="AG509" i="5"/>
  <c r="S510" i="5"/>
  <c r="T510" i="5"/>
  <c r="U510" i="5"/>
  <c r="V510" i="5"/>
  <c r="W510" i="5"/>
  <c r="X510" i="5"/>
  <c r="Y510" i="5"/>
  <c r="Z510" i="5"/>
  <c r="AA510" i="5"/>
  <c r="AB510" i="5"/>
  <c r="AC510" i="5"/>
  <c r="AD510" i="5"/>
  <c r="AE510" i="5"/>
  <c r="AF510" i="5"/>
  <c r="AG510" i="5"/>
  <c r="S511" i="5"/>
  <c r="T511" i="5"/>
  <c r="U511" i="5"/>
  <c r="V511" i="5"/>
  <c r="W511" i="5"/>
  <c r="X511" i="5"/>
  <c r="Y511" i="5"/>
  <c r="Z511" i="5"/>
  <c r="AA511" i="5"/>
  <c r="AB511" i="5"/>
  <c r="AC511" i="5"/>
  <c r="AD511" i="5"/>
  <c r="AE511" i="5"/>
  <c r="AF511" i="5"/>
  <c r="AG511" i="5"/>
  <c r="S512" i="5"/>
  <c r="T512" i="5"/>
  <c r="U512" i="5"/>
  <c r="V512" i="5"/>
  <c r="W512" i="5"/>
  <c r="X512" i="5"/>
  <c r="Y512" i="5"/>
  <c r="Z512" i="5"/>
  <c r="AA512" i="5"/>
  <c r="AB512" i="5"/>
  <c r="AC512" i="5"/>
  <c r="AD512" i="5"/>
  <c r="AE512" i="5"/>
  <c r="AF512" i="5"/>
  <c r="AG512" i="5"/>
  <c r="S513" i="5"/>
  <c r="T513" i="5"/>
  <c r="U513" i="5"/>
  <c r="V513" i="5"/>
  <c r="W513" i="5"/>
  <c r="X513" i="5"/>
  <c r="Y513" i="5"/>
  <c r="Z513" i="5"/>
  <c r="AA513" i="5"/>
  <c r="AB513" i="5"/>
  <c r="AC513" i="5"/>
  <c r="AD513" i="5"/>
  <c r="AE513" i="5"/>
  <c r="AF513" i="5"/>
  <c r="AG513" i="5"/>
  <c r="S514" i="5"/>
  <c r="T514" i="5"/>
  <c r="U514" i="5"/>
  <c r="V514" i="5"/>
  <c r="W514" i="5"/>
  <c r="X514" i="5"/>
  <c r="Y514" i="5"/>
  <c r="Z514" i="5"/>
  <c r="AA514" i="5"/>
  <c r="AB514" i="5"/>
  <c r="AC514" i="5"/>
  <c r="AD514" i="5"/>
  <c r="AE514" i="5"/>
  <c r="AF514" i="5"/>
  <c r="AG514" i="5"/>
  <c r="S515" i="5"/>
  <c r="T515" i="5"/>
  <c r="U515" i="5"/>
  <c r="V515" i="5"/>
  <c r="W515" i="5"/>
  <c r="X515" i="5"/>
  <c r="Y515" i="5"/>
  <c r="Z515" i="5"/>
  <c r="AA515" i="5"/>
  <c r="AB515" i="5"/>
  <c r="AC515" i="5"/>
  <c r="AD515" i="5"/>
  <c r="AE515" i="5"/>
  <c r="AF515" i="5"/>
  <c r="AG515" i="5"/>
  <c r="S516" i="5"/>
  <c r="T516" i="5"/>
  <c r="U516" i="5"/>
  <c r="V516" i="5"/>
  <c r="W516" i="5"/>
  <c r="X516" i="5"/>
  <c r="Y516" i="5"/>
  <c r="Z516" i="5"/>
  <c r="AA516" i="5"/>
  <c r="AB516" i="5"/>
  <c r="AC516" i="5"/>
  <c r="AD516" i="5"/>
  <c r="AE516" i="5"/>
  <c r="AF516" i="5"/>
  <c r="AG516" i="5"/>
  <c r="S517" i="5"/>
  <c r="T517" i="5"/>
  <c r="U517" i="5"/>
  <c r="V517" i="5"/>
  <c r="W517" i="5"/>
  <c r="X517" i="5"/>
  <c r="Y517" i="5"/>
  <c r="Z517" i="5"/>
  <c r="AA517" i="5"/>
  <c r="AB517" i="5"/>
  <c r="AC517" i="5"/>
  <c r="AD517" i="5"/>
  <c r="AE517" i="5"/>
  <c r="AF517" i="5"/>
  <c r="AG517" i="5"/>
  <c r="S518" i="5"/>
  <c r="T518" i="5"/>
  <c r="U518" i="5"/>
  <c r="V518" i="5"/>
  <c r="W518" i="5"/>
  <c r="X518" i="5"/>
  <c r="Y518" i="5"/>
  <c r="Z518" i="5"/>
  <c r="AA518" i="5"/>
  <c r="AB518" i="5"/>
  <c r="AC518" i="5"/>
  <c r="AD518" i="5"/>
  <c r="AE518" i="5"/>
  <c r="AF518" i="5"/>
  <c r="AG518" i="5"/>
  <c r="S519" i="5"/>
  <c r="T519" i="5"/>
  <c r="U519" i="5"/>
  <c r="V519" i="5"/>
  <c r="W519" i="5"/>
  <c r="X519" i="5"/>
  <c r="Y519" i="5"/>
  <c r="Z519" i="5"/>
  <c r="AA519" i="5"/>
  <c r="AB519" i="5"/>
  <c r="AC519" i="5"/>
  <c r="AD519" i="5"/>
  <c r="AE519" i="5"/>
  <c r="AF519" i="5"/>
  <c r="AG519" i="5"/>
  <c r="S520" i="5"/>
  <c r="T520" i="5"/>
  <c r="U520" i="5"/>
  <c r="V520" i="5"/>
  <c r="W520" i="5"/>
  <c r="X520" i="5"/>
  <c r="Y520" i="5"/>
  <c r="Z520" i="5"/>
  <c r="AA520" i="5"/>
  <c r="AB520" i="5"/>
  <c r="AC520" i="5"/>
  <c r="AD520" i="5"/>
  <c r="AE520" i="5"/>
  <c r="AF520" i="5"/>
  <c r="AG520" i="5"/>
  <c r="S521" i="5"/>
  <c r="T521" i="5"/>
  <c r="U521" i="5"/>
  <c r="V521" i="5"/>
  <c r="W521" i="5"/>
  <c r="X521" i="5"/>
  <c r="Y521" i="5"/>
  <c r="Z521" i="5"/>
  <c r="AA521" i="5"/>
  <c r="AB521" i="5"/>
  <c r="AC521" i="5"/>
  <c r="AD521" i="5"/>
  <c r="AE521" i="5"/>
  <c r="AF521" i="5"/>
  <c r="AG521" i="5"/>
  <c r="S522" i="5"/>
  <c r="T522" i="5"/>
  <c r="U522" i="5"/>
  <c r="V522" i="5"/>
  <c r="W522" i="5"/>
  <c r="X522" i="5"/>
  <c r="Y522" i="5"/>
  <c r="Z522" i="5"/>
  <c r="AA522" i="5"/>
  <c r="AB522" i="5"/>
  <c r="AC522" i="5"/>
  <c r="AD522" i="5"/>
  <c r="AE522" i="5"/>
  <c r="AF522" i="5"/>
  <c r="AG522" i="5"/>
  <c r="S523" i="5"/>
  <c r="T523" i="5"/>
  <c r="U523" i="5"/>
  <c r="V523" i="5"/>
  <c r="W523" i="5"/>
  <c r="X523" i="5"/>
  <c r="Y523" i="5"/>
  <c r="Z523" i="5"/>
  <c r="AA523" i="5"/>
  <c r="AB523" i="5"/>
  <c r="AC523" i="5"/>
  <c r="AD523" i="5"/>
  <c r="AE523" i="5"/>
  <c r="AF523" i="5"/>
  <c r="AG523" i="5"/>
  <c r="S524" i="5"/>
  <c r="T524" i="5"/>
  <c r="U524" i="5"/>
  <c r="V524" i="5"/>
  <c r="W524" i="5"/>
  <c r="X524" i="5"/>
  <c r="Y524" i="5"/>
  <c r="Z524" i="5"/>
  <c r="AA524" i="5"/>
  <c r="AB524" i="5"/>
  <c r="AC524" i="5"/>
  <c r="AD524" i="5"/>
  <c r="AE524" i="5"/>
  <c r="AF524" i="5"/>
  <c r="AG524" i="5"/>
  <c r="S525" i="5"/>
  <c r="T525" i="5"/>
  <c r="U525" i="5"/>
  <c r="V525" i="5"/>
  <c r="W525" i="5"/>
  <c r="X525" i="5"/>
  <c r="Y525" i="5"/>
  <c r="Z525" i="5"/>
  <c r="AA525" i="5"/>
  <c r="AB525" i="5"/>
  <c r="AC525" i="5"/>
  <c r="AD525" i="5"/>
  <c r="AE525" i="5"/>
  <c r="AF525" i="5"/>
  <c r="AG525" i="5"/>
  <c r="S526" i="5"/>
  <c r="T526" i="5"/>
  <c r="U526" i="5"/>
  <c r="V526" i="5"/>
  <c r="W526" i="5"/>
  <c r="X526" i="5"/>
  <c r="Y526" i="5"/>
  <c r="Z526" i="5"/>
  <c r="AA526" i="5"/>
  <c r="AB526" i="5"/>
  <c r="AC526" i="5"/>
  <c r="AD526" i="5"/>
  <c r="AE526" i="5"/>
  <c r="AF526" i="5"/>
  <c r="AG526" i="5"/>
  <c r="S527" i="5"/>
  <c r="T527" i="5"/>
  <c r="U527" i="5"/>
  <c r="V527" i="5"/>
  <c r="W527" i="5"/>
  <c r="X527" i="5"/>
  <c r="Y527" i="5"/>
  <c r="Z527" i="5"/>
  <c r="AA527" i="5"/>
  <c r="AB527" i="5"/>
  <c r="AC527" i="5"/>
  <c r="AD527" i="5"/>
  <c r="AE527" i="5"/>
  <c r="AF527" i="5"/>
  <c r="AG527" i="5"/>
  <c r="S528" i="5"/>
  <c r="T528" i="5"/>
  <c r="U528" i="5"/>
  <c r="V528" i="5"/>
  <c r="W528" i="5"/>
  <c r="X528" i="5"/>
  <c r="Y528" i="5"/>
  <c r="Z528" i="5"/>
  <c r="AA528" i="5"/>
  <c r="AB528" i="5"/>
  <c r="AC528" i="5"/>
  <c r="AD528" i="5"/>
  <c r="AE528" i="5"/>
  <c r="AF528" i="5"/>
  <c r="AG528" i="5"/>
  <c r="S529" i="5"/>
  <c r="T529" i="5"/>
  <c r="U529" i="5"/>
  <c r="V529" i="5"/>
  <c r="W529" i="5"/>
  <c r="X529" i="5"/>
  <c r="Y529" i="5"/>
  <c r="Z529" i="5"/>
  <c r="AA529" i="5"/>
  <c r="AB529" i="5"/>
  <c r="AC529" i="5"/>
  <c r="AD529" i="5"/>
  <c r="AE529" i="5"/>
  <c r="AF529" i="5"/>
  <c r="AG529" i="5"/>
  <c r="S530" i="5"/>
  <c r="T530" i="5"/>
  <c r="U530" i="5"/>
  <c r="V530" i="5"/>
  <c r="W530" i="5"/>
  <c r="X530" i="5"/>
  <c r="Y530" i="5"/>
  <c r="Z530" i="5"/>
  <c r="AA530" i="5"/>
  <c r="AB530" i="5"/>
  <c r="AC530" i="5"/>
  <c r="AD530" i="5"/>
  <c r="AE530" i="5"/>
  <c r="AF530" i="5"/>
  <c r="AG530" i="5"/>
  <c r="S531" i="5"/>
  <c r="T531" i="5"/>
  <c r="U531" i="5"/>
  <c r="V531" i="5"/>
  <c r="W531" i="5"/>
  <c r="X531" i="5"/>
  <c r="Y531" i="5"/>
  <c r="Z531" i="5"/>
  <c r="AA531" i="5"/>
  <c r="AB531" i="5"/>
  <c r="AC531" i="5"/>
  <c r="AD531" i="5"/>
  <c r="AE531" i="5"/>
  <c r="AF531" i="5"/>
  <c r="AG531" i="5"/>
  <c r="S532" i="5"/>
  <c r="T532" i="5"/>
  <c r="U532" i="5"/>
  <c r="V532" i="5"/>
  <c r="W532" i="5"/>
  <c r="X532" i="5"/>
  <c r="Y532" i="5"/>
  <c r="Z532" i="5"/>
  <c r="AA532" i="5"/>
  <c r="AB532" i="5"/>
  <c r="AC532" i="5"/>
  <c r="AD532" i="5"/>
  <c r="AE532" i="5"/>
  <c r="AF532" i="5"/>
  <c r="AG532" i="5"/>
  <c r="S533" i="5"/>
  <c r="T533" i="5"/>
  <c r="U533" i="5"/>
  <c r="V533" i="5"/>
  <c r="W533" i="5"/>
  <c r="X533" i="5"/>
  <c r="Y533" i="5"/>
  <c r="Z533" i="5"/>
  <c r="AA533" i="5"/>
  <c r="AB533" i="5"/>
  <c r="AC533" i="5"/>
  <c r="AD533" i="5"/>
  <c r="AE533" i="5"/>
  <c r="AF533" i="5"/>
  <c r="AG533" i="5"/>
  <c r="S534" i="5"/>
  <c r="T534" i="5"/>
  <c r="U534" i="5"/>
  <c r="V534" i="5"/>
  <c r="W534" i="5"/>
  <c r="X534" i="5"/>
  <c r="Y534" i="5"/>
  <c r="Z534" i="5"/>
  <c r="AA534" i="5"/>
  <c r="AB534" i="5"/>
  <c r="AC534" i="5"/>
  <c r="AD534" i="5"/>
  <c r="AE534" i="5"/>
  <c r="AF534" i="5"/>
  <c r="AG534" i="5"/>
  <c r="S535" i="5"/>
  <c r="T535" i="5"/>
  <c r="U535" i="5"/>
  <c r="V535" i="5"/>
  <c r="W535" i="5"/>
  <c r="X535" i="5"/>
  <c r="Y535" i="5"/>
  <c r="Z535" i="5"/>
  <c r="AA535" i="5"/>
  <c r="AB535" i="5"/>
  <c r="AC535" i="5"/>
  <c r="AD535" i="5"/>
  <c r="AE535" i="5"/>
  <c r="AF535" i="5"/>
  <c r="AG535" i="5"/>
  <c r="S536" i="5"/>
  <c r="T536" i="5"/>
  <c r="U536" i="5"/>
  <c r="V536" i="5"/>
  <c r="W536" i="5"/>
  <c r="X536" i="5"/>
  <c r="Y536" i="5"/>
  <c r="Z536" i="5"/>
  <c r="AA536" i="5"/>
  <c r="AB536" i="5"/>
  <c r="AC536" i="5"/>
  <c r="AD536" i="5"/>
  <c r="AE536" i="5"/>
  <c r="AF536" i="5"/>
  <c r="AG536" i="5"/>
  <c r="S537" i="5"/>
  <c r="T537" i="5"/>
  <c r="U537" i="5"/>
  <c r="V537" i="5"/>
  <c r="W537" i="5"/>
  <c r="X537" i="5"/>
  <c r="Y537" i="5"/>
  <c r="Z537" i="5"/>
  <c r="AA537" i="5"/>
  <c r="AB537" i="5"/>
  <c r="AC537" i="5"/>
  <c r="AD537" i="5"/>
  <c r="AE537" i="5"/>
  <c r="AF537" i="5"/>
  <c r="AG537" i="5"/>
  <c r="S538" i="5"/>
  <c r="T538" i="5"/>
  <c r="U538" i="5"/>
  <c r="V538" i="5"/>
  <c r="W538" i="5"/>
  <c r="X538" i="5"/>
  <c r="Y538" i="5"/>
  <c r="Z538" i="5"/>
  <c r="AA538" i="5"/>
  <c r="AB538" i="5"/>
  <c r="AC538" i="5"/>
  <c r="AD538" i="5"/>
  <c r="AE538" i="5"/>
  <c r="AF538" i="5"/>
  <c r="AG538" i="5"/>
  <c r="S539" i="5"/>
  <c r="T539" i="5"/>
  <c r="U539" i="5"/>
  <c r="V539" i="5"/>
  <c r="W539" i="5"/>
  <c r="X539" i="5"/>
  <c r="Y539" i="5"/>
  <c r="Z539" i="5"/>
  <c r="AA539" i="5"/>
  <c r="AB539" i="5"/>
  <c r="AC539" i="5"/>
  <c r="AD539" i="5"/>
  <c r="AE539" i="5"/>
  <c r="AF539" i="5"/>
  <c r="AG539" i="5"/>
  <c r="S540" i="5"/>
  <c r="T540" i="5"/>
  <c r="U540" i="5"/>
  <c r="V540" i="5"/>
  <c r="W540" i="5"/>
  <c r="X540" i="5"/>
  <c r="Y540" i="5"/>
  <c r="Z540" i="5"/>
  <c r="AA540" i="5"/>
  <c r="AB540" i="5"/>
  <c r="AC540" i="5"/>
  <c r="AD540" i="5"/>
  <c r="AE540" i="5"/>
  <c r="AF540" i="5"/>
  <c r="AG540" i="5"/>
  <c r="S541" i="5"/>
  <c r="T541" i="5"/>
  <c r="U541" i="5"/>
  <c r="V541" i="5"/>
  <c r="W541" i="5"/>
  <c r="X541" i="5"/>
  <c r="Y541" i="5"/>
  <c r="Z541" i="5"/>
  <c r="AA541" i="5"/>
  <c r="AB541" i="5"/>
  <c r="AC541" i="5"/>
  <c r="AD541" i="5"/>
  <c r="AE541" i="5"/>
  <c r="AF541" i="5"/>
  <c r="AG541" i="5"/>
  <c r="S542" i="5"/>
  <c r="T542" i="5"/>
  <c r="U542" i="5"/>
  <c r="V542" i="5"/>
  <c r="W542" i="5"/>
  <c r="X542" i="5"/>
  <c r="Y542" i="5"/>
  <c r="Z542" i="5"/>
  <c r="AA542" i="5"/>
  <c r="AB542" i="5"/>
  <c r="AC542" i="5"/>
  <c r="AD542" i="5"/>
  <c r="AE542" i="5"/>
  <c r="AF542" i="5"/>
  <c r="AG542" i="5"/>
  <c r="S543" i="5"/>
  <c r="T543" i="5"/>
  <c r="U543" i="5"/>
  <c r="V543" i="5"/>
  <c r="W543" i="5"/>
  <c r="X543" i="5"/>
  <c r="Y543" i="5"/>
  <c r="Z543" i="5"/>
  <c r="AA543" i="5"/>
  <c r="AB543" i="5"/>
  <c r="AC543" i="5"/>
  <c r="AD543" i="5"/>
  <c r="AE543" i="5"/>
  <c r="AF543" i="5"/>
  <c r="AG543" i="5"/>
  <c r="S544" i="5"/>
  <c r="T544" i="5"/>
  <c r="U544" i="5"/>
  <c r="V544" i="5"/>
  <c r="W544" i="5"/>
  <c r="X544" i="5"/>
  <c r="Y544" i="5"/>
  <c r="Z544" i="5"/>
  <c r="AA544" i="5"/>
  <c r="AB544" i="5"/>
  <c r="AC544" i="5"/>
  <c r="AD544" i="5"/>
  <c r="AE544" i="5"/>
  <c r="AF544" i="5"/>
  <c r="AG544" i="5"/>
  <c r="S545" i="5"/>
  <c r="T545" i="5"/>
  <c r="U545" i="5"/>
  <c r="V545" i="5"/>
  <c r="W545" i="5"/>
  <c r="X545" i="5"/>
  <c r="Y545" i="5"/>
  <c r="Z545" i="5"/>
  <c r="AA545" i="5"/>
  <c r="AB545" i="5"/>
  <c r="AC545" i="5"/>
  <c r="AD545" i="5"/>
  <c r="AE545" i="5"/>
  <c r="AF545" i="5"/>
  <c r="AG545" i="5"/>
  <c r="S546" i="5"/>
  <c r="T546" i="5"/>
  <c r="U546" i="5"/>
  <c r="V546" i="5"/>
  <c r="W546" i="5"/>
  <c r="X546" i="5"/>
  <c r="Y546" i="5"/>
  <c r="Z546" i="5"/>
  <c r="AA546" i="5"/>
  <c r="AB546" i="5"/>
  <c r="AC546" i="5"/>
  <c r="AD546" i="5"/>
  <c r="AE546" i="5"/>
  <c r="AF546" i="5"/>
  <c r="AG546" i="5"/>
  <c r="S547" i="5"/>
  <c r="T547" i="5"/>
  <c r="U547" i="5"/>
  <c r="V547" i="5"/>
  <c r="W547" i="5"/>
  <c r="X547" i="5"/>
  <c r="Y547" i="5"/>
  <c r="Z547" i="5"/>
  <c r="AA547" i="5"/>
  <c r="AB547" i="5"/>
  <c r="AC547" i="5"/>
  <c r="AD547" i="5"/>
  <c r="AE547" i="5"/>
  <c r="AF547" i="5"/>
  <c r="AG547" i="5"/>
  <c r="S548" i="5"/>
  <c r="T548" i="5"/>
  <c r="U548" i="5"/>
  <c r="V548" i="5"/>
  <c r="W548" i="5"/>
  <c r="X548" i="5"/>
  <c r="Y548" i="5"/>
  <c r="Z548" i="5"/>
  <c r="AA548" i="5"/>
  <c r="AB548" i="5"/>
  <c r="AC548" i="5"/>
  <c r="AD548" i="5"/>
  <c r="AE548" i="5"/>
  <c r="AF548" i="5"/>
  <c r="AG548" i="5"/>
  <c r="S549" i="5"/>
  <c r="T549" i="5"/>
  <c r="U549" i="5"/>
  <c r="V549" i="5"/>
  <c r="W549" i="5"/>
  <c r="X549" i="5"/>
  <c r="Y549" i="5"/>
  <c r="Z549" i="5"/>
  <c r="AA549" i="5"/>
  <c r="AB549" i="5"/>
  <c r="AC549" i="5"/>
  <c r="AD549" i="5"/>
  <c r="AE549" i="5"/>
  <c r="AF549" i="5"/>
  <c r="AG549" i="5"/>
  <c r="S550" i="5"/>
  <c r="T550" i="5"/>
  <c r="U550" i="5"/>
  <c r="V550" i="5"/>
  <c r="W550" i="5"/>
  <c r="X550" i="5"/>
  <c r="Y550" i="5"/>
  <c r="Z550" i="5"/>
  <c r="AA550" i="5"/>
  <c r="AB550" i="5"/>
  <c r="AC550" i="5"/>
  <c r="AD550" i="5"/>
  <c r="AE550" i="5"/>
  <c r="AF550" i="5"/>
  <c r="AG550" i="5"/>
  <c r="S551" i="5"/>
  <c r="T551" i="5"/>
  <c r="U551" i="5"/>
  <c r="V551" i="5"/>
  <c r="W551" i="5"/>
  <c r="X551" i="5"/>
  <c r="Y551" i="5"/>
  <c r="Z551" i="5"/>
  <c r="AA551" i="5"/>
  <c r="AB551" i="5"/>
  <c r="AC551" i="5"/>
  <c r="AD551" i="5"/>
  <c r="AE551" i="5"/>
  <c r="AF551" i="5"/>
  <c r="AG551" i="5"/>
  <c r="S552" i="5"/>
  <c r="T552" i="5"/>
  <c r="U552" i="5"/>
  <c r="V552" i="5"/>
  <c r="W552" i="5"/>
  <c r="X552" i="5"/>
  <c r="Y552" i="5"/>
  <c r="Z552" i="5"/>
  <c r="AA552" i="5"/>
  <c r="AB552" i="5"/>
  <c r="AC552" i="5"/>
  <c r="AD552" i="5"/>
  <c r="AE552" i="5"/>
  <c r="AF552" i="5"/>
  <c r="AG552" i="5"/>
  <c r="S553" i="5"/>
  <c r="T553" i="5"/>
  <c r="U553" i="5"/>
  <c r="V553" i="5"/>
  <c r="W553" i="5"/>
  <c r="X553" i="5"/>
  <c r="Y553" i="5"/>
  <c r="Z553" i="5"/>
  <c r="AA553" i="5"/>
  <c r="AB553" i="5"/>
  <c r="AC553" i="5"/>
  <c r="AD553" i="5"/>
  <c r="AE553" i="5"/>
  <c r="AF553" i="5"/>
  <c r="AG553" i="5"/>
  <c r="S554" i="5"/>
  <c r="T554" i="5"/>
  <c r="U554" i="5"/>
  <c r="V554" i="5"/>
  <c r="W554" i="5"/>
  <c r="X554" i="5"/>
  <c r="Y554" i="5"/>
  <c r="Z554" i="5"/>
  <c r="AA554" i="5"/>
  <c r="AB554" i="5"/>
  <c r="AC554" i="5"/>
  <c r="AD554" i="5"/>
  <c r="AE554" i="5"/>
  <c r="AF554" i="5"/>
  <c r="AG554" i="5"/>
  <c r="S555" i="5"/>
  <c r="T555" i="5"/>
  <c r="U555" i="5"/>
  <c r="V555" i="5"/>
  <c r="W555" i="5"/>
  <c r="X555" i="5"/>
  <c r="Y555" i="5"/>
  <c r="Z555" i="5"/>
  <c r="AA555" i="5"/>
  <c r="AB555" i="5"/>
  <c r="AC555" i="5"/>
  <c r="AD555" i="5"/>
  <c r="AE555" i="5"/>
  <c r="AF555" i="5"/>
  <c r="AG555" i="5"/>
  <c r="S556" i="5"/>
  <c r="T556" i="5"/>
  <c r="U556" i="5"/>
  <c r="V556" i="5"/>
  <c r="W556" i="5"/>
  <c r="X556" i="5"/>
  <c r="Y556" i="5"/>
  <c r="Z556" i="5"/>
  <c r="AA556" i="5"/>
  <c r="AB556" i="5"/>
  <c r="AC556" i="5"/>
  <c r="AD556" i="5"/>
  <c r="AE556" i="5"/>
  <c r="AF556" i="5"/>
  <c r="AG556" i="5"/>
  <c r="S557" i="5"/>
  <c r="T557" i="5"/>
  <c r="U557" i="5"/>
  <c r="V557" i="5"/>
  <c r="W557" i="5"/>
  <c r="X557" i="5"/>
  <c r="Y557" i="5"/>
  <c r="Z557" i="5"/>
  <c r="AA557" i="5"/>
  <c r="AB557" i="5"/>
  <c r="AC557" i="5"/>
  <c r="AD557" i="5"/>
  <c r="AE557" i="5"/>
  <c r="AF557" i="5"/>
  <c r="AG557" i="5"/>
  <c r="S558" i="5"/>
  <c r="T558" i="5"/>
  <c r="U558" i="5"/>
  <c r="V558" i="5"/>
  <c r="W558" i="5"/>
  <c r="X558" i="5"/>
  <c r="Y558" i="5"/>
  <c r="Z558" i="5"/>
  <c r="AA558" i="5"/>
  <c r="AB558" i="5"/>
  <c r="AC558" i="5"/>
  <c r="AD558" i="5"/>
  <c r="AE558" i="5"/>
  <c r="AF558" i="5"/>
  <c r="AG558" i="5"/>
  <c r="S559" i="5"/>
  <c r="T559" i="5"/>
  <c r="U559" i="5"/>
  <c r="V559" i="5"/>
  <c r="W559" i="5"/>
  <c r="X559" i="5"/>
  <c r="Y559" i="5"/>
  <c r="Z559" i="5"/>
  <c r="AA559" i="5"/>
  <c r="AB559" i="5"/>
  <c r="AC559" i="5"/>
  <c r="AD559" i="5"/>
  <c r="AE559" i="5"/>
  <c r="AF559" i="5"/>
  <c r="AG559" i="5"/>
  <c r="S560" i="5"/>
  <c r="T560" i="5"/>
  <c r="U560" i="5"/>
  <c r="V560" i="5"/>
  <c r="W560" i="5"/>
  <c r="X560" i="5"/>
  <c r="Y560" i="5"/>
  <c r="Z560" i="5"/>
  <c r="AA560" i="5"/>
  <c r="AB560" i="5"/>
  <c r="AC560" i="5"/>
  <c r="AD560" i="5"/>
  <c r="AE560" i="5"/>
  <c r="AF560" i="5"/>
  <c r="AG560" i="5"/>
  <c r="S561" i="5"/>
  <c r="T561" i="5"/>
  <c r="U561" i="5"/>
  <c r="V561" i="5"/>
  <c r="W561" i="5"/>
  <c r="X561" i="5"/>
  <c r="Y561" i="5"/>
  <c r="Z561" i="5"/>
  <c r="AA561" i="5"/>
  <c r="AB561" i="5"/>
  <c r="AC561" i="5"/>
  <c r="AD561" i="5"/>
  <c r="AE561" i="5"/>
  <c r="AF561" i="5"/>
  <c r="AG561" i="5"/>
  <c r="S562" i="5"/>
  <c r="T562" i="5"/>
  <c r="U562" i="5"/>
  <c r="V562" i="5"/>
  <c r="W562" i="5"/>
  <c r="X562" i="5"/>
  <c r="Y562" i="5"/>
  <c r="Z562" i="5"/>
  <c r="AA562" i="5"/>
  <c r="AB562" i="5"/>
  <c r="AC562" i="5"/>
  <c r="AD562" i="5"/>
  <c r="AE562" i="5"/>
  <c r="AF562" i="5"/>
  <c r="AG562" i="5"/>
  <c r="S563" i="5"/>
  <c r="T563" i="5"/>
  <c r="U563" i="5"/>
  <c r="V563" i="5"/>
  <c r="W563" i="5"/>
  <c r="X563" i="5"/>
  <c r="Y563" i="5"/>
  <c r="Z563" i="5"/>
  <c r="AA563" i="5"/>
  <c r="AB563" i="5"/>
  <c r="AC563" i="5"/>
  <c r="AD563" i="5"/>
  <c r="AE563" i="5"/>
  <c r="AF563" i="5"/>
  <c r="AG563" i="5"/>
  <c r="S564" i="5"/>
  <c r="T564" i="5"/>
  <c r="U564" i="5"/>
  <c r="V564" i="5"/>
  <c r="W564" i="5"/>
  <c r="X564" i="5"/>
  <c r="Y564" i="5"/>
  <c r="Z564" i="5"/>
  <c r="AA564" i="5"/>
  <c r="AB564" i="5"/>
  <c r="AC564" i="5"/>
  <c r="AD564" i="5"/>
  <c r="AE564" i="5"/>
  <c r="AF564" i="5"/>
  <c r="AG564" i="5"/>
  <c r="S565" i="5"/>
  <c r="T565" i="5"/>
  <c r="U565" i="5"/>
  <c r="V565" i="5"/>
  <c r="W565" i="5"/>
  <c r="X565" i="5"/>
  <c r="Y565" i="5"/>
  <c r="Z565" i="5"/>
  <c r="AA565" i="5"/>
  <c r="AB565" i="5"/>
  <c r="AC565" i="5"/>
  <c r="AD565" i="5"/>
  <c r="AE565" i="5"/>
  <c r="AF565" i="5"/>
  <c r="AG565" i="5"/>
  <c r="S566" i="5"/>
  <c r="T566" i="5"/>
  <c r="U566" i="5"/>
  <c r="V566" i="5"/>
  <c r="W566" i="5"/>
  <c r="X566" i="5"/>
  <c r="Y566" i="5"/>
  <c r="Z566" i="5"/>
  <c r="AA566" i="5"/>
  <c r="AB566" i="5"/>
  <c r="AC566" i="5"/>
  <c r="AD566" i="5"/>
  <c r="AE566" i="5"/>
  <c r="AF566" i="5"/>
  <c r="AG566" i="5"/>
  <c r="S567" i="5"/>
  <c r="T567" i="5"/>
  <c r="U567" i="5"/>
  <c r="V567" i="5"/>
  <c r="W567" i="5"/>
  <c r="X567" i="5"/>
  <c r="Y567" i="5"/>
  <c r="Z567" i="5"/>
  <c r="AA567" i="5"/>
  <c r="AB567" i="5"/>
  <c r="AC567" i="5"/>
  <c r="AD567" i="5"/>
  <c r="AE567" i="5"/>
  <c r="AF567" i="5"/>
  <c r="AG567" i="5"/>
  <c r="S568" i="5"/>
  <c r="T568" i="5"/>
  <c r="U568" i="5"/>
  <c r="V568" i="5"/>
  <c r="W568" i="5"/>
  <c r="X568" i="5"/>
  <c r="Y568" i="5"/>
  <c r="Z568" i="5"/>
  <c r="AA568" i="5"/>
  <c r="AB568" i="5"/>
  <c r="AC568" i="5"/>
  <c r="AD568" i="5"/>
  <c r="AE568" i="5"/>
  <c r="AF568" i="5"/>
  <c r="AG568" i="5"/>
  <c r="S569" i="5"/>
  <c r="T569" i="5"/>
  <c r="U569" i="5"/>
  <c r="V569" i="5"/>
  <c r="W569" i="5"/>
  <c r="X569" i="5"/>
  <c r="Y569" i="5"/>
  <c r="Z569" i="5"/>
  <c r="AA569" i="5"/>
  <c r="AB569" i="5"/>
  <c r="AC569" i="5"/>
  <c r="AD569" i="5"/>
  <c r="AE569" i="5"/>
  <c r="AF569" i="5"/>
  <c r="AG569" i="5"/>
  <c r="S570" i="5"/>
  <c r="T570" i="5"/>
  <c r="U570" i="5"/>
  <c r="V570" i="5"/>
  <c r="W570" i="5"/>
  <c r="X570" i="5"/>
  <c r="Y570" i="5"/>
  <c r="Z570" i="5"/>
  <c r="AA570" i="5"/>
  <c r="AB570" i="5"/>
  <c r="AC570" i="5"/>
  <c r="AD570" i="5"/>
  <c r="AE570" i="5"/>
  <c r="AF570" i="5"/>
  <c r="AG570" i="5"/>
  <c r="S571" i="5"/>
  <c r="T571" i="5"/>
  <c r="U571" i="5"/>
  <c r="V571" i="5"/>
  <c r="W571" i="5"/>
  <c r="X571" i="5"/>
  <c r="Y571" i="5"/>
  <c r="Z571" i="5"/>
  <c r="AA571" i="5"/>
  <c r="AB571" i="5"/>
  <c r="AC571" i="5"/>
  <c r="AD571" i="5"/>
  <c r="AE571" i="5"/>
  <c r="AF571" i="5"/>
  <c r="AG571" i="5"/>
  <c r="S572" i="5"/>
  <c r="T572" i="5"/>
  <c r="U572" i="5"/>
  <c r="V572" i="5"/>
  <c r="W572" i="5"/>
  <c r="X572" i="5"/>
  <c r="Y572" i="5"/>
  <c r="Z572" i="5"/>
  <c r="AA572" i="5"/>
  <c r="AB572" i="5"/>
  <c r="AC572" i="5"/>
  <c r="AD572" i="5"/>
  <c r="AE572" i="5"/>
  <c r="AF572" i="5"/>
  <c r="AG572" i="5"/>
  <c r="S573" i="5"/>
  <c r="T573" i="5"/>
  <c r="U573" i="5"/>
  <c r="V573" i="5"/>
  <c r="W573" i="5"/>
  <c r="X573" i="5"/>
  <c r="Y573" i="5"/>
  <c r="Z573" i="5"/>
  <c r="AA573" i="5"/>
  <c r="AB573" i="5"/>
  <c r="AC573" i="5"/>
  <c r="AD573" i="5"/>
  <c r="AE573" i="5"/>
  <c r="AF573" i="5"/>
  <c r="AG573" i="5"/>
  <c r="S574" i="5"/>
  <c r="T574" i="5"/>
  <c r="U574" i="5"/>
  <c r="V574" i="5"/>
  <c r="W574" i="5"/>
  <c r="X574" i="5"/>
  <c r="Y574" i="5"/>
  <c r="Z574" i="5"/>
  <c r="AA574" i="5"/>
  <c r="AB574" i="5"/>
  <c r="AC574" i="5"/>
  <c r="AD574" i="5"/>
  <c r="AE574" i="5"/>
  <c r="AF574" i="5"/>
  <c r="AG574" i="5"/>
  <c r="S575" i="5"/>
  <c r="T575" i="5"/>
  <c r="U575" i="5"/>
  <c r="V575" i="5"/>
  <c r="W575" i="5"/>
  <c r="X575" i="5"/>
  <c r="Y575" i="5"/>
  <c r="Z575" i="5"/>
  <c r="AA575" i="5"/>
  <c r="AB575" i="5"/>
  <c r="AC575" i="5"/>
  <c r="AD575" i="5"/>
  <c r="AE575" i="5"/>
  <c r="AF575" i="5"/>
  <c r="AG575" i="5"/>
  <c r="S576" i="5"/>
  <c r="T576" i="5"/>
  <c r="U576" i="5"/>
  <c r="V576" i="5"/>
  <c r="W576" i="5"/>
  <c r="X576" i="5"/>
  <c r="Y576" i="5"/>
  <c r="Z576" i="5"/>
  <c r="AA576" i="5"/>
  <c r="AB576" i="5"/>
  <c r="AC576" i="5"/>
  <c r="AD576" i="5"/>
  <c r="AE576" i="5"/>
  <c r="AF576" i="5"/>
  <c r="AG576" i="5"/>
  <c r="S577" i="5"/>
  <c r="T577" i="5"/>
  <c r="U577" i="5"/>
  <c r="V577" i="5"/>
  <c r="W577" i="5"/>
  <c r="X577" i="5"/>
  <c r="Y577" i="5"/>
  <c r="Z577" i="5"/>
  <c r="AA577" i="5"/>
  <c r="AB577" i="5"/>
  <c r="AC577" i="5"/>
  <c r="AD577" i="5"/>
  <c r="AE577" i="5"/>
  <c r="AF577" i="5"/>
  <c r="AG577" i="5"/>
  <c r="S578" i="5"/>
  <c r="T578" i="5"/>
  <c r="U578" i="5"/>
  <c r="V578" i="5"/>
  <c r="W578" i="5"/>
  <c r="X578" i="5"/>
  <c r="Y578" i="5"/>
  <c r="Z578" i="5"/>
  <c r="AA578" i="5"/>
  <c r="AB578" i="5"/>
  <c r="AC578" i="5"/>
  <c r="AD578" i="5"/>
  <c r="AE578" i="5"/>
  <c r="AF578" i="5"/>
  <c r="AG578" i="5"/>
  <c r="S579" i="5"/>
  <c r="T579" i="5"/>
  <c r="U579" i="5"/>
  <c r="V579" i="5"/>
  <c r="W579" i="5"/>
  <c r="X579" i="5"/>
  <c r="Y579" i="5"/>
  <c r="Z579" i="5"/>
  <c r="AA579" i="5"/>
  <c r="AB579" i="5"/>
  <c r="AC579" i="5"/>
  <c r="AD579" i="5"/>
  <c r="AE579" i="5"/>
  <c r="AF579" i="5"/>
  <c r="AG579" i="5"/>
  <c r="S580" i="5"/>
  <c r="T580" i="5"/>
  <c r="U580" i="5"/>
  <c r="V580" i="5"/>
  <c r="W580" i="5"/>
  <c r="X580" i="5"/>
  <c r="Y580" i="5"/>
  <c r="Z580" i="5"/>
  <c r="AA580" i="5"/>
  <c r="AB580" i="5"/>
  <c r="AC580" i="5"/>
  <c r="AD580" i="5"/>
  <c r="AE580" i="5"/>
  <c r="AF580" i="5"/>
  <c r="AG580" i="5"/>
  <c r="S581" i="5"/>
  <c r="T581" i="5"/>
  <c r="U581" i="5"/>
  <c r="V581" i="5"/>
  <c r="W581" i="5"/>
  <c r="X581" i="5"/>
  <c r="Y581" i="5"/>
  <c r="Z581" i="5"/>
  <c r="AA581" i="5"/>
  <c r="AB581" i="5"/>
  <c r="AC581" i="5"/>
  <c r="AD581" i="5"/>
  <c r="AE581" i="5"/>
  <c r="AF581" i="5"/>
  <c r="AG581" i="5"/>
  <c r="S582" i="5"/>
  <c r="T582" i="5"/>
  <c r="U582" i="5"/>
  <c r="V582" i="5"/>
  <c r="W582" i="5"/>
  <c r="X582" i="5"/>
  <c r="Y582" i="5"/>
  <c r="Z582" i="5"/>
  <c r="AA582" i="5"/>
  <c r="AB582" i="5"/>
  <c r="AC582" i="5"/>
  <c r="AD582" i="5"/>
  <c r="AE582" i="5"/>
  <c r="AF582" i="5"/>
  <c r="AG582" i="5"/>
  <c r="S583" i="5"/>
  <c r="T583" i="5"/>
  <c r="U583" i="5"/>
  <c r="V583" i="5"/>
  <c r="W583" i="5"/>
  <c r="X583" i="5"/>
  <c r="Y583" i="5"/>
  <c r="Z583" i="5"/>
  <c r="AA583" i="5"/>
  <c r="AB583" i="5"/>
  <c r="AC583" i="5"/>
  <c r="AD583" i="5"/>
  <c r="AE583" i="5"/>
  <c r="AF583" i="5"/>
  <c r="AG583" i="5"/>
  <c r="S584" i="5"/>
  <c r="T584" i="5"/>
  <c r="U584" i="5"/>
  <c r="V584" i="5"/>
  <c r="W584" i="5"/>
  <c r="X584" i="5"/>
  <c r="Y584" i="5"/>
  <c r="Z584" i="5"/>
  <c r="AA584" i="5"/>
  <c r="AB584" i="5"/>
  <c r="AC584" i="5"/>
  <c r="AD584" i="5"/>
  <c r="AE584" i="5"/>
  <c r="AF584" i="5"/>
  <c r="AG584" i="5"/>
  <c r="S585" i="5"/>
  <c r="T585" i="5"/>
  <c r="U585" i="5"/>
  <c r="V585" i="5"/>
  <c r="W585" i="5"/>
  <c r="X585" i="5"/>
  <c r="Y585" i="5"/>
  <c r="Z585" i="5"/>
  <c r="AA585" i="5"/>
  <c r="AB585" i="5"/>
  <c r="AC585" i="5"/>
  <c r="AD585" i="5"/>
  <c r="AE585" i="5"/>
  <c r="AF585" i="5"/>
  <c r="AG585" i="5"/>
  <c r="S586" i="5"/>
  <c r="T586" i="5"/>
  <c r="U586" i="5"/>
  <c r="V586" i="5"/>
  <c r="W586" i="5"/>
  <c r="X586" i="5"/>
  <c r="Y586" i="5"/>
  <c r="Z586" i="5"/>
  <c r="AA586" i="5"/>
  <c r="AB586" i="5"/>
  <c r="AC586" i="5"/>
  <c r="AD586" i="5"/>
  <c r="AE586" i="5"/>
  <c r="AF586" i="5"/>
  <c r="AG586" i="5"/>
  <c r="S587" i="5"/>
  <c r="T587" i="5"/>
  <c r="U587" i="5"/>
  <c r="V587" i="5"/>
  <c r="W587" i="5"/>
  <c r="X587" i="5"/>
  <c r="Y587" i="5"/>
  <c r="Z587" i="5"/>
  <c r="AA587" i="5"/>
  <c r="AB587" i="5"/>
  <c r="AC587" i="5"/>
  <c r="AD587" i="5"/>
  <c r="AE587" i="5"/>
  <c r="AF587" i="5"/>
  <c r="AG587" i="5"/>
  <c r="S588" i="5"/>
  <c r="T588" i="5"/>
  <c r="U588" i="5"/>
  <c r="V588" i="5"/>
  <c r="W588" i="5"/>
  <c r="X588" i="5"/>
  <c r="Y588" i="5"/>
  <c r="Z588" i="5"/>
  <c r="AA588" i="5"/>
  <c r="AB588" i="5"/>
  <c r="AC588" i="5"/>
  <c r="AD588" i="5"/>
  <c r="AE588" i="5"/>
  <c r="AF588" i="5"/>
  <c r="AG588" i="5"/>
  <c r="S589" i="5"/>
  <c r="T589" i="5"/>
  <c r="U589" i="5"/>
  <c r="V589" i="5"/>
  <c r="W589" i="5"/>
  <c r="X589" i="5"/>
  <c r="Y589" i="5"/>
  <c r="Z589" i="5"/>
  <c r="AA589" i="5"/>
  <c r="AB589" i="5"/>
  <c r="AC589" i="5"/>
  <c r="AD589" i="5"/>
  <c r="AE589" i="5"/>
  <c r="AF589" i="5"/>
  <c r="AG589" i="5"/>
  <c r="S590" i="5"/>
  <c r="T590" i="5"/>
  <c r="U590" i="5"/>
  <c r="V590" i="5"/>
  <c r="W590" i="5"/>
  <c r="X590" i="5"/>
  <c r="Y590" i="5"/>
  <c r="Z590" i="5"/>
  <c r="AA590" i="5"/>
  <c r="AB590" i="5"/>
  <c r="AC590" i="5"/>
  <c r="AD590" i="5"/>
  <c r="AE590" i="5"/>
  <c r="AF590" i="5"/>
  <c r="AG590" i="5"/>
  <c r="S591" i="5"/>
  <c r="T591" i="5"/>
  <c r="U591" i="5"/>
  <c r="V591" i="5"/>
  <c r="W591" i="5"/>
  <c r="X591" i="5"/>
  <c r="Y591" i="5"/>
  <c r="Z591" i="5"/>
  <c r="AA591" i="5"/>
  <c r="AB591" i="5"/>
  <c r="AC591" i="5"/>
  <c r="AD591" i="5"/>
  <c r="AE591" i="5"/>
  <c r="AF591" i="5"/>
  <c r="AG591" i="5"/>
  <c r="S592" i="5"/>
  <c r="T592" i="5"/>
  <c r="U592" i="5"/>
  <c r="V592" i="5"/>
  <c r="W592" i="5"/>
  <c r="X592" i="5"/>
  <c r="Y592" i="5"/>
  <c r="Z592" i="5"/>
  <c r="AA592" i="5"/>
  <c r="AB592" i="5"/>
  <c r="AC592" i="5"/>
  <c r="AD592" i="5"/>
  <c r="AE592" i="5"/>
  <c r="AF592" i="5"/>
  <c r="AG592" i="5"/>
  <c r="S593" i="5"/>
  <c r="T593" i="5"/>
  <c r="U593" i="5"/>
  <c r="V593" i="5"/>
  <c r="W593" i="5"/>
  <c r="X593" i="5"/>
  <c r="Y593" i="5"/>
  <c r="Z593" i="5"/>
  <c r="AA593" i="5"/>
  <c r="AB593" i="5"/>
  <c r="AC593" i="5"/>
  <c r="AD593" i="5"/>
  <c r="AE593" i="5"/>
  <c r="AF593" i="5"/>
  <c r="AG593" i="5"/>
  <c r="S594" i="5"/>
  <c r="T594" i="5"/>
  <c r="U594" i="5"/>
  <c r="V594" i="5"/>
  <c r="W594" i="5"/>
  <c r="X594" i="5"/>
  <c r="Y594" i="5"/>
  <c r="Z594" i="5"/>
  <c r="AA594" i="5"/>
  <c r="AB594" i="5"/>
  <c r="AC594" i="5"/>
  <c r="AD594" i="5"/>
  <c r="AE594" i="5"/>
  <c r="AF594" i="5"/>
  <c r="AG594" i="5"/>
  <c r="S595" i="5"/>
  <c r="T595" i="5"/>
  <c r="U595" i="5"/>
  <c r="V595" i="5"/>
  <c r="W595" i="5"/>
  <c r="X595" i="5"/>
  <c r="Y595" i="5"/>
  <c r="Z595" i="5"/>
  <c r="AA595" i="5"/>
  <c r="AB595" i="5"/>
  <c r="AC595" i="5"/>
  <c r="AD595" i="5"/>
  <c r="AE595" i="5"/>
  <c r="AF595" i="5"/>
  <c r="AG595" i="5"/>
  <c r="S596" i="5"/>
  <c r="T596" i="5"/>
  <c r="U596" i="5"/>
  <c r="V596" i="5"/>
  <c r="W596" i="5"/>
  <c r="X596" i="5"/>
  <c r="Y596" i="5"/>
  <c r="Z596" i="5"/>
  <c r="AA596" i="5"/>
  <c r="AB596" i="5"/>
  <c r="AC596" i="5"/>
  <c r="AD596" i="5"/>
  <c r="AE596" i="5"/>
  <c r="AF596" i="5"/>
  <c r="AG596" i="5"/>
  <c r="S597" i="5"/>
  <c r="T597" i="5"/>
  <c r="U597" i="5"/>
  <c r="V597" i="5"/>
  <c r="W597" i="5"/>
  <c r="X597" i="5"/>
  <c r="Y597" i="5"/>
  <c r="Z597" i="5"/>
  <c r="AA597" i="5"/>
  <c r="AB597" i="5"/>
  <c r="AC597" i="5"/>
  <c r="AD597" i="5"/>
  <c r="AE597" i="5"/>
  <c r="AF597" i="5"/>
  <c r="AG597" i="5"/>
  <c r="S598" i="5"/>
  <c r="T598" i="5"/>
  <c r="U598" i="5"/>
  <c r="V598" i="5"/>
  <c r="W598" i="5"/>
  <c r="X598" i="5"/>
  <c r="Y598" i="5"/>
  <c r="Z598" i="5"/>
  <c r="AA598" i="5"/>
  <c r="AB598" i="5"/>
  <c r="AC598" i="5"/>
  <c r="AD598" i="5"/>
  <c r="AE598" i="5"/>
  <c r="AF598" i="5"/>
  <c r="AG598" i="5"/>
  <c r="S599" i="5"/>
  <c r="T599" i="5"/>
  <c r="U599" i="5"/>
  <c r="V599" i="5"/>
  <c r="W599" i="5"/>
  <c r="X599" i="5"/>
  <c r="Y599" i="5"/>
  <c r="Z599" i="5"/>
  <c r="AA599" i="5"/>
  <c r="AB599" i="5"/>
  <c r="AC599" i="5"/>
  <c r="AD599" i="5"/>
  <c r="AE599" i="5"/>
  <c r="AF599" i="5"/>
  <c r="AG599" i="5"/>
  <c r="S600" i="5"/>
  <c r="T600" i="5"/>
  <c r="U600" i="5"/>
  <c r="V600" i="5"/>
  <c r="W600" i="5"/>
  <c r="X600" i="5"/>
  <c r="Y600" i="5"/>
  <c r="Z600" i="5"/>
  <c r="AA600" i="5"/>
  <c r="AB600" i="5"/>
  <c r="AC600" i="5"/>
  <c r="AD600" i="5"/>
  <c r="AE600" i="5"/>
  <c r="AF600" i="5"/>
  <c r="AG600" i="5"/>
  <c r="S601" i="5"/>
  <c r="T601" i="5"/>
  <c r="U601" i="5"/>
  <c r="V601" i="5"/>
  <c r="W601" i="5"/>
  <c r="X601" i="5"/>
  <c r="Y601" i="5"/>
  <c r="Z601" i="5"/>
  <c r="AA601" i="5"/>
  <c r="AB601" i="5"/>
  <c r="AC601" i="5"/>
  <c r="AD601" i="5"/>
  <c r="AE601" i="5"/>
  <c r="AF601" i="5"/>
  <c r="AG601" i="5"/>
  <c r="S602" i="5"/>
  <c r="T602" i="5"/>
  <c r="U602" i="5"/>
  <c r="V602" i="5"/>
  <c r="W602" i="5"/>
  <c r="X602" i="5"/>
  <c r="Y602" i="5"/>
  <c r="Z602" i="5"/>
  <c r="AA602" i="5"/>
  <c r="AB602" i="5"/>
  <c r="AC602" i="5"/>
  <c r="AD602" i="5"/>
  <c r="AE602" i="5"/>
  <c r="AF602" i="5"/>
  <c r="AG602" i="5"/>
  <c r="S603" i="5"/>
  <c r="T603" i="5"/>
  <c r="U603" i="5"/>
  <c r="V603" i="5"/>
  <c r="W603" i="5"/>
  <c r="X603" i="5"/>
  <c r="Y603" i="5"/>
  <c r="Z603" i="5"/>
  <c r="AA603" i="5"/>
  <c r="AB603" i="5"/>
  <c r="AC603" i="5"/>
  <c r="AD603" i="5"/>
  <c r="AE603" i="5"/>
  <c r="AF603" i="5"/>
  <c r="AG603" i="5"/>
  <c r="S604" i="5"/>
  <c r="T604" i="5"/>
  <c r="U604" i="5"/>
  <c r="V604" i="5"/>
  <c r="W604" i="5"/>
  <c r="X604" i="5"/>
  <c r="Y604" i="5"/>
  <c r="Z604" i="5"/>
  <c r="AA604" i="5"/>
  <c r="AB604" i="5"/>
  <c r="AC604" i="5"/>
  <c r="AD604" i="5"/>
  <c r="AE604" i="5"/>
  <c r="AF604" i="5"/>
  <c r="AG604" i="5"/>
  <c r="S605" i="5"/>
  <c r="T605" i="5"/>
  <c r="U605" i="5"/>
  <c r="V605" i="5"/>
  <c r="W605" i="5"/>
  <c r="X605" i="5"/>
  <c r="Y605" i="5"/>
  <c r="Z605" i="5"/>
  <c r="AA605" i="5"/>
  <c r="AB605" i="5"/>
  <c r="AC605" i="5"/>
  <c r="AD605" i="5"/>
  <c r="AE605" i="5"/>
  <c r="AF605" i="5"/>
  <c r="AG605" i="5"/>
  <c r="S606" i="5"/>
  <c r="T606" i="5"/>
  <c r="U606" i="5"/>
  <c r="V606" i="5"/>
  <c r="W606" i="5"/>
  <c r="X606" i="5"/>
  <c r="Y606" i="5"/>
  <c r="Z606" i="5"/>
  <c r="AA606" i="5"/>
  <c r="AB606" i="5"/>
  <c r="AC606" i="5"/>
  <c r="AD606" i="5"/>
  <c r="AE606" i="5"/>
  <c r="AF606" i="5"/>
  <c r="AG606" i="5"/>
  <c r="S607" i="5"/>
  <c r="T607" i="5"/>
  <c r="U607" i="5"/>
  <c r="V607" i="5"/>
  <c r="W607" i="5"/>
  <c r="X607" i="5"/>
  <c r="Y607" i="5"/>
  <c r="Z607" i="5"/>
  <c r="AA607" i="5"/>
  <c r="AB607" i="5"/>
  <c r="AC607" i="5"/>
  <c r="AD607" i="5"/>
  <c r="AE607" i="5"/>
  <c r="AF607" i="5"/>
  <c r="AG607" i="5"/>
  <c r="S608" i="5"/>
  <c r="T608" i="5"/>
  <c r="U608" i="5"/>
  <c r="V608" i="5"/>
  <c r="W608" i="5"/>
  <c r="X608" i="5"/>
  <c r="Y608" i="5"/>
  <c r="Z608" i="5"/>
  <c r="AA608" i="5"/>
  <c r="AB608" i="5"/>
  <c r="AC608" i="5"/>
  <c r="AD608" i="5"/>
  <c r="AE608" i="5"/>
  <c r="AF608" i="5"/>
  <c r="AG608" i="5"/>
  <c r="S609" i="5"/>
  <c r="T609" i="5"/>
  <c r="U609" i="5"/>
  <c r="V609" i="5"/>
  <c r="W609" i="5"/>
  <c r="X609" i="5"/>
  <c r="Y609" i="5"/>
  <c r="Z609" i="5"/>
  <c r="AA609" i="5"/>
  <c r="AB609" i="5"/>
  <c r="AC609" i="5"/>
  <c r="AD609" i="5"/>
  <c r="AE609" i="5"/>
  <c r="AF609" i="5"/>
  <c r="AG609" i="5"/>
  <c r="S610" i="5"/>
  <c r="T610" i="5"/>
  <c r="U610" i="5"/>
  <c r="V610" i="5"/>
  <c r="W610" i="5"/>
  <c r="X610" i="5"/>
  <c r="Y610" i="5"/>
  <c r="Z610" i="5"/>
  <c r="AA610" i="5"/>
  <c r="AB610" i="5"/>
  <c r="AC610" i="5"/>
  <c r="AD610" i="5"/>
  <c r="AE610" i="5"/>
  <c r="AF610" i="5"/>
  <c r="AG610" i="5"/>
  <c r="S611" i="5"/>
  <c r="T611" i="5"/>
  <c r="U611" i="5"/>
  <c r="V611" i="5"/>
  <c r="W611" i="5"/>
  <c r="X611" i="5"/>
  <c r="Y611" i="5"/>
  <c r="Z611" i="5"/>
  <c r="AA611" i="5"/>
  <c r="AB611" i="5"/>
  <c r="AC611" i="5"/>
  <c r="AD611" i="5"/>
  <c r="AE611" i="5"/>
  <c r="AF611" i="5"/>
  <c r="AG611" i="5"/>
  <c r="S612" i="5"/>
  <c r="T612" i="5"/>
  <c r="U612" i="5"/>
  <c r="V612" i="5"/>
  <c r="W612" i="5"/>
  <c r="X612" i="5"/>
  <c r="Y612" i="5"/>
  <c r="Z612" i="5"/>
  <c r="AA612" i="5"/>
  <c r="AB612" i="5"/>
  <c r="AC612" i="5"/>
  <c r="AD612" i="5"/>
  <c r="AE612" i="5"/>
  <c r="AF612" i="5"/>
  <c r="AG612" i="5"/>
  <c r="S613" i="5"/>
  <c r="T613" i="5"/>
  <c r="U613" i="5"/>
  <c r="V613" i="5"/>
  <c r="W613" i="5"/>
  <c r="X613" i="5"/>
  <c r="Y613" i="5"/>
  <c r="Z613" i="5"/>
  <c r="AA613" i="5"/>
  <c r="AB613" i="5"/>
  <c r="AC613" i="5"/>
  <c r="AD613" i="5"/>
  <c r="AE613" i="5"/>
  <c r="AF613" i="5"/>
  <c r="AG613" i="5"/>
  <c r="S614" i="5"/>
  <c r="T614" i="5"/>
  <c r="U614" i="5"/>
  <c r="V614" i="5"/>
  <c r="W614" i="5"/>
  <c r="X614" i="5"/>
  <c r="Y614" i="5"/>
  <c r="Z614" i="5"/>
  <c r="AA614" i="5"/>
  <c r="AB614" i="5"/>
  <c r="AC614" i="5"/>
  <c r="AD614" i="5"/>
  <c r="AE614" i="5"/>
  <c r="AF614" i="5"/>
  <c r="AG614" i="5"/>
  <c r="S615" i="5"/>
  <c r="T615" i="5"/>
  <c r="U615" i="5"/>
  <c r="V615" i="5"/>
  <c r="W615" i="5"/>
  <c r="X615" i="5"/>
  <c r="Y615" i="5"/>
  <c r="Z615" i="5"/>
  <c r="AA615" i="5"/>
  <c r="AB615" i="5"/>
  <c r="AC615" i="5"/>
  <c r="AD615" i="5"/>
  <c r="AE615" i="5"/>
  <c r="AF615" i="5"/>
  <c r="AG615" i="5"/>
  <c r="S616" i="5"/>
  <c r="T616" i="5"/>
  <c r="U616" i="5"/>
  <c r="V616" i="5"/>
  <c r="W616" i="5"/>
  <c r="X616" i="5"/>
  <c r="Y616" i="5"/>
  <c r="Z616" i="5"/>
  <c r="AA616" i="5"/>
  <c r="AB616" i="5"/>
  <c r="AC616" i="5"/>
  <c r="AD616" i="5"/>
  <c r="AE616" i="5"/>
  <c r="AF616" i="5"/>
  <c r="AG616" i="5"/>
  <c r="S617" i="5"/>
  <c r="T617" i="5"/>
  <c r="U617" i="5"/>
  <c r="V617" i="5"/>
  <c r="W617" i="5"/>
  <c r="X617" i="5"/>
  <c r="Y617" i="5"/>
  <c r="Z617" i="5"/>
  <c r="AA617" i="5"/>
  <c r="AB617" i="5"/>
  <c r="AC617" i="5"/>
  <c r="AD617" i="5"/>
  <c r="AE617" i="5"/>
  <c r="AF617" i="5"/>
  <c r="AG617" i="5"/>
  <c r="S618" i="5"/>
  <c r="T618" i="5"/>
  <c r="U618" i="5"/>
  <c r="V618" i="5"/>
  <c r="W618" i="5"/>
  <c r="X618" i="5"/>
  <c r="Y618" i="5"/>
  <c r="Z618" i="5"/>
  <c r="AA618" i="5"/>
  <c r="AB618" i="5"/>
  <c r="AC618" i="5"/>
  <c r="AD618" i="5"/>
  <c r="AE618" i="5"/>
  <c r="AF618" i="5"/>
  <c r="AG618" i="5"/>
  <c r="S619" i="5"/>
  <c r="T619" i="5"/>
  <c r="U619" i="5"/>
  <c r="V619" i="5"/>
  <c r="W619" i="5"/>
  <c r="X619" i="5"/>
  <c r="Y619" i="5"/>
  <c r="Z619" i="5"/>
  <c r="AA619" i="5"/>
  <c r="AB619" i="5"/>
  <c r="AC619" i="5"/>
  <c r="AD619" i="5"/>
  <c r="AE619" i="5"/>
  <c r="AF619" i="5"/>
  <c r="AG619" i="5"/>
  <c r="S620" i="5"/>
  <c r="T620" i="5"/>
  <c r="U620" i="5"/>
  <c r="V620" i="5"/>
  <c r="W620" i="5"/>
  <c r="X620" i="5"/>
  <c r="Y620" i="5"/>
  <c r="Z620" i="5"/>
  <c r="AA620" i="5"/>
  <c r="AB620" i="5"/>
  <c r="AC620" i="5"/>
  <c r="AD620" i="5"/>
  <c r="AE620" i="5"/>
  <c r="AF620" i="5"/>
  <c r="AG620" i="5"/>
  <c r="S621" i="5"/>
  <c r="T621" i="5"/>
  <c r="U621" i="5"/>
  <c r="V621" i="5"/>
  <c r="W621" i="5"/>
  <c r="X621" i="5"/>
  <c r="Y621" i="5"/>
  <c r="Z621" i="5"/>
  <c r="AA621" i="5"/>
  <c r="AB621" i="5"/>
  <c r="AC621" i="5"/>
  <c r="AD621" i="5"/>
  <c r="AE621" i="5"/>
  <c r="AF621" i="5"/>
  <c r="AG621" i="5"/>
  <c r="S622" i="5"/>
  <c r="T622" i="5"/>
  <c r="U622" i="5"/>
  <c r="V622" i="5"/>
  <c r="W622" i="5"/>
  <c r="X622" i="5"/>
  <c r="Y622" i="5"/>
  <c r="Z622" i="5"/>
  <c r="AA622" i="5"/>
  <c r="AB622" i="5"/>
  <c r="AC622" i="5"/>
  <c r="AD622" i="5"/>
  <c r="AE622" i="5"/>
  <c r="AF622" i="5"/>
  <c r="AG622" i="5"/>
  <c r="S623" i="5"/>
  <c r="T623" i="5"/>
  <c r="U623" i="5"/>
  <c r="V623" i="5"/>
  <c r="W623" i="5"/>
  <c r="X623" i="5"/>
  <c r="Y623" i="5"/>
  <c r="Z623" i="5"/>
  <c r="AA623" i="5"/>
  <c r="AB623" i="5"/>
  <c r="AC623" i="5"/>
  <c r="AD623" i="5"/>
  <c r="AE623" i="5"/>
  <c r="AF623" i="5"/>
  <c r="AG623" i="5"/>
  <c r="S624" i="5"/>
  <c r="T624" i="5"/>
  <c r="U624" i="5"/>
  <c r="V624" i="5"/>
  <c r="W624" i="5"/>
  <c r="X624" i="5"/>
  <c r="Y624" i="5"/>
  <c r="Z624" i="5"/>
  <c r="AA624" i="5"/>
  <c r="AB624" i="5"/>
  <c r="AC624" i="5"/>
  <c r="AD624" i="5"/>
  <c r="AE624" i="5"/>
  <c r="AF624" i="5"/>
  <c r="AG624" i="5"/>
  <c r="S625" i="5"/>
  <c r="T625" i="5"/>
  <c r="U625" i="5"/>
  <c r="V625" i="5"/>
  <c r="W625" i="5"/>
  <c r="X625" i="5"/>
  <c r="Y625" i="5"/>
  <c r="Z625" i="5"/>
  <c r="AA625" i="5"/>
  <c r="AB625" i="5"/>
  <c r="AC625" i="5"/>
  <c r="AD625" i="5"/>
  <c r="AE625" i="5"/>
  <c r="AF625" i="5"/>
  <c r="AG625" i="5"/>
  <c r="S626" i="5"/>
  <c r="T626" i="5"/>
  <c r="U626" i="5"/>
  <c r="V626" i="5"/>
  <c r="W626" i="5"/>
  <c r="X626" i="5"/>
  <c r="Y626" i="5"/>
  <c r="Z626" i="5"/>
  <c r="AA626" i="5"/>
  <c r="AB626" i="5"/>
  <c r="AC626" i="5"/>
  <c r="AD626" i="5"/>
  <c r="AE626" i="5"/>
  <c r="AF626" i="5"/>
  <c r="AG626" i="5"/>
  <c r="S627" i="5"/>
  <c r="T627" i="5"/>
  <c r="U627" i="5"/>
  <c r="V627" i="5"/>
  <c r="W627" i="5"/>
  <c r="X627" i="5"/>
  <c r="Y627" i="5"/>
  <c r="Z627" i="5"/>
  <c r="AA627" i="5"/>
  <c r="AB627" i="5"/>
  <c r="AC627" i="5"/>
  <c r="AD627" i="5"/>
  <c r="AE627" i="5"/>
  <c r="AF627" i="5"/>
  <c r="AG627" i="5"/>
  <c r="S628" i="5"/>
  <c r="T628" i="5"/>
  <c r="U628" i="5"/>
  <c r="V628" i="5"/>
  <c r="W628" i="5"/>
  <c r="X628" i="5"/>
  <c r="Y628" i="5"/>
  <c r="Z628" i="5"/>
  <c r="AA628" i="5"/>
  <c r="AB628" i="5"/>
  <c r="AC628" i="5"/>
  <c r="AD628" i="5"/>
  <c r="AE628" i="5"/>
  <c r="AF628" i="5"/>
  <c r="AG628" i="5"/>
  <c r="S629" i="5"/>
  <c r="T629" i="5"/>
  <c r="U629" i="5"/>
  <c r="V629" i="5"/>
  <c r="W629" i="5"/>
  <c r="X629" i="5"/>
  <c r="Y629" i="5"/>
  <c r="Z629" i="5"/>
  <c r="AA629" i="5"/>
  <c r="AB629" i="5"/>
  <c r="AC629" i="5"/>
  <c r="AD629" i="5"/>
  <c r="AE629" i="5"/>
  <c r="AF629" i="5"/>
  <c r="AG629" i="5"/>
  <c r="S630" i="5"/>
  <c r="T630" i="5"/>
  <c r="U630" i="5"/>
  <c r="V630" i="5"/>
  <c r="W630" i="5"/>
  <c r="X630" i="5"/>
  <c r="Y630" i="5"/>
  <c r="Z630" i="5"/>
  <c r="AA630" i="5"/>
  <c r="AB630" i="5"/>
  <c r="AC630" i="5"/>
  <c r="AD630" i="5"/>
  <c r="AE630" i="5"/>
  <c r="AF630" i="5"/>
  <c r="AG630" i="5"/>
  <c r="S631" i="5"/>
  <c r="T631" i="5"/>
  <c r="U631" i="5"/>
  <c r="V631" i="5"/>
  <c r="W631" i="5"/>
  <c r="X631" i="5"/>
  <c r="Y631" i="5"/>
  <c r="Z631" i="5"/>
  <c r="AA631" i="5"/>
  <c r="AB631" i="5"/>
  <c r="AC631" i="5"/>
  <c r="AD631" i="5"/>
  <c r="AE631" i="5"/>
  <c r="AF631" i="5"/>
  <c r="AG631" i="5"/>
  <c r="S632" i="5"/>
  <c r="T632" i="5"/>
  <c r="U632" i="5"/>
  <c r="V632" i="5"/>
  <c r="W632" i="5"/>
  <c r="X632" i="5"/>
  <c r="Y632" i="5"/>
  <c r="Z632" i="5"/>
  <c r="AA632" i="5"/>
  <c r="AB632" i="5"/>
  <c r="AC632" i="5"/>
  <c r="AD632" i="5"/>
  <c r="AE632" i="5"/>
  <c r="AF632" i="5"/>
  <c r="AG632" i="5"/>
  <c r="S633" i="5"/>
  <c r="T633" i="5"/>
  <c r="U633" i="5"/>
  <c r="V633" i="5"/>
  <c r="W633" i="5"/>
  <c r="X633" i="5"/>
  <c r="Y633" i="5"/>
  <c r="Z633" i="5"/>
  <c r="AA633" i="5"/>
  <c r="AB633" i="5"/>
  <c r="AC633" i="5"/>
  <c r="AD633" i="5"/>
  <c r="AE633" i="5"/>
  <c r="AF633" i="5"/>
  <c r="AG633" i="5"/>
  <c r="S634" i="5"/>
  <c r="T634" i="5"/>
  <c r="U634" i="5"/>
  <c r="V634" i="5"/>
  <c r="W634" i="5"/>
  <c r="X634" i="5"/>
  <c r="Y634" i="5"/>
  <c r="Z634" i="5"/>
  <c r="AA634" i="5"/>
  <c r="AB634" i="5"/>
  <c r="AC634" i="5"/>
  <c r="AD634" i="5"/>
  <c r="AE634" i="5"/>
  <c r="AF634" i="5"/>
  <c r="AG634" i="5"/>
  <c r="S635" i="5"/>
  <c r="T635" i="5"/>
  <c r="U635" i="5"/>
  <c r="V635" i="5"/>
  <c r="W635" i="5"/>
  <c r="X635" i="5"/>
  <c r="Y635" i="5"/>
  <c r="Z635" i="5"/>
  <c r="AA635" i="5"/>
  <c r="AB635" i="5"/>
  <c r="AC635" i="5"/>
  <c r="AD635" i="5"/>
  <c r="AE635" i="5"/>
  <c r="AF635" i="5"/>
  <c r="AG635" i="5"/>
  <c r="S636" i="5"/>
  <c r="T636" i="5"/>
  <c r="U636" i="5"/>
  <c r="V636" i="5"/>
  <c r="W636" i="5"/>
  <c r="X636" i="5"/>
  <c r="Y636" i="5"/>
  <c r="Z636" i="5"/>
  <c r="AA636" i="5"/>
  <c r="AB636" i="5"/>
  <c r="AC636" i="5"/>
  <c r="AD636" i="5"/>
  <c r="AE636" i="5"/>
  <c r="AF636" i="5"/>
  <c r="AG636" i="5"/>
  <c r="S637" i="5"/>
  <c r="T637" i="5"/>
  <c r="U637" i="5"/>
  <c r="V637" i="5"/>
  <c r="W637" i="5"/>
  <c r="X637" i="5"/>
  <c r="Y637" i="5"/>
  <c r="Z637" i="5"/>
  <c r="AA637" i="5"/>
  <c r="AB637" i="5"/>
  <c r="AC637" i="5"/>
  <c r="AD637" i="5"/>
  <c r="AE637" i="5"/>
  <c r="AF637" i="5"/>
  <c r="AG637" i="5"/>
  <c r="S638" i="5"/>
  <c r="T638" i="5"/>
  <c r="U638" i="5"/>
  <c r="V638" i="5"/>
  <c r="W638" i="5"/>
  <c r="X638" i="5"/>
  <c r="Y638" i="5"/>
  <c r="Z638" i="5"/>
  <c r="AA638" i="5"/>
  <c r="AB638" i="5"/>
  <c r="AC638" i="5"/>
  <c r="AD638" i="5"/>
  <c r="AE638" i="5"/>
  <c r="AF638" i="5"/>
  <c r="AG638" i="5"/>
  <c r="S639" i="5"/>
  <c r="T639" i="5"/>
  <c r="U639" i="5"/>
  <c r="V639" i="5"/>
  <c r="W639" i="5"/>
  <c r="X639" i="5"/>
  <c r="Y639" i="5"/>
  <c r="Z639" i="5"/>
  <c r="AA639" i="5"/>
  <c r="AB639" i="5"/>
  <c r="AC639" i="5"/>
  <c r="AD639" i="5"/>
  <c r="AE639" i="5"/>
  <c r="AF639" i="5"/>
  <c r="AG639" i="5"/>
  <c r="S640" i="5"/>
  <c r="T640" i="5"/>
  <c r="U640" i="5"/>
  <c r="V640" i="5"/>
  <c r="W640" i="5"/>
  <c r="X640" i="5"/>
  <c r="Y640" i="5"/>
  <c r="Z640" i="5"/>
  <c r="AA640" i="5"/>
  <c r="AB640" i="5"/>
  <c r="AC640" i="5"/>
  <c r="AD640" i="5"/>
  <c r="AE640" i="5"/>
  <c r="AF640" i="5"/>
  <c r="AG640" i="5"/>
  <c r="S641" i="5"/>
  <c r="T641" i="5"/>
  <c r="U641" i="5"/>
  <c r="V641" i="5"/>
  <c r="W641" i="5"/>
  <c r="X641" i="5"/>
  <c r="Y641" i="5"/>
  <c r="Z641" i="5"/>
  <c r="AA641" i="5"/>
  <c r="AB641" i="5"/>
  <c r="AC641" i="5"/>
  <c r="AD641" i="5"/>
  <c r="AE641" i="5"/>
  <c r="AF641" i="5"/>
  <c r="AG641" i="5"/>
  <c r="S642" i="5"/>
  <c r="T642" i="5"/>
  <c r="U642" i="5"/>
  <c r="V642" i="5"/>
  <c r="W642" i="5"/>
  <c r="X642" i="5"/>
  <c r="Y642" i="5"/>
  <c r="Z642" i="5"/>
  <c r="AA642" i="5"/>
  <c r="AB642" i="5"/>
  <c r="AC642" i="5"/>
  <c r="AD642" i="5"/>
  <c r="AE642" i="5"/>
  <c r="AF642" i="5"/>
  <c r="AG642" i="5"/>
  <c r="S643" i="5"/>
  <c r="T643" i="5"/>
  <c r="U643" i="5"/>
  <c r="V643" i="5"/>
  <c r="W643" i="5"/>
  <c r="X643" i="5"/>
  <c r="Y643" i="5"/>
  <c r="Z643" i="5"/>
  <c r="AA643" i="5"/>
  <c r="AB643" i="5"/>
  <c r="AC643" i="5"/>
  <c r="AD643" i="5"/>
  <c r="AE643" i="5"/>
  <c r="AF643" i="5"/>
  <c r="AG643" i="5"/>
  <c r="S644" i="5"/>
  <c r="T644" i="5"/>
  <c r="U644" i="5"/>
  <c r="V644" i="5"/>
  <c r="W644" i="5"/>
  <c r="X644" i="5"/>
  <c r="Y644" i="5"/>
  <c r="Z644" i="5"/>
  <c r="AA644" i="5"/>
  <c r="AB644" i="5"/>
  <c r="AC644" i="5"/>
  <c r="AD644" i="5"/>
  <c r="AE644" i="5"/>
  <c r="AF644" i="5"/>
  <c r="AG644" i="5"/>
  <c r="S645" i="5"/>
  <c r="T645" i="5"/>
  <c r="U645" i="5"/>
  <c r="V645" i="5"/>
  <c r="W645" i="5"/>
  <c r="X645" i="5"/>
  <c r="Y645" i="5"/>
  <c r="Z645" i="5"/>
  <c r="AA645" i="5"/>
  <c r="AB645" i="5"/>
  <c r="AC645" i="5"/>
  <c r="AD645" i="5"/>
  <c r="AE645" i="5"/>
  <c r="AF645" i="5"/>
  <c r="AG645" i="5"/>
  <c r="S646" i="5"/>
  <c r="T646" i="5"/>
  <c r="U646" i="5"/>
  <c r="V646" i="5"/>
  <c r="W646" i="5"/>
  <c r="X646" i="5"/>
  <c r="Y646" i="5"/>
  <c r="Z646" i="5"/>
  <c r="AA646" i="5"/>
  <c r="AB646" i="5"/>
  <c r="AC646" i="5"/>
  <c r="AD646" i="5"/>
  <c r="AE646" i="5"/>
  <c r="AF646" i="5"/>
  <c r="AG646" i="5"/>
  <c r="S647" i="5"/>
  <c r="T647" i="5"/>
  <c r="U647" i="5"/>
  <c r="V647" i="5"/>
  <c r="W647" i="5"/>
  <c r="X647" i="5"/>
  <c r="Y647" i="5"/>
  <c r="Z647" i="5"/>
  <c r="AA647" i="5"/>
  <c r="AB647" i="5"/>
  <c r="AC647" i="5"/>
  <c r="AD647" i="5"/>
  <c r="AE647" i="5"/>
  <c r="AF647" i="5"/>
  <c r="AG647" i="5"/>
  <c r="S648" i="5"/>
  <c r="T648" i="5"/>
  <c r="U648" i="5"/>
  <c r="V648" i="5"/>
  <c r="W648" i="5"/>
  <c r="X648" i="5"/>
  <c r="Y648" i="5"/>
  <c r="Z648" i="5"/>
  <c r="AA648" i="5"/>
  <c r="AB648" i="5"/>
  <c r="AC648" i="5"/>
  <c r="AD648" i="5"/>
  <c r="AE648" i="5"/>
  <c r="AF648" i="5"/>
  <c r="AG648" i="5"/>
  <c r="S649" i="5"/>
  <c r="T649" i="5"/>
  <c r="U649" i="5"/>
  <c r="V649" i="5"/>
  <c r="W649" i="5"/>
  <c r="X649" i="5"/>
  <c r="Y649" i="5"/>
  <c r="Z649" i="5"/>
  <c r="AA649" i="5"/>
  <c r="AB649" i="5"/>
  <c r="AC649" i="5"/>
  <c r="AD649" i="5"/>
  <c r="AE649" i="5"/>
  <c r="AF649" i="5"/>
  <c r="AG649" i="5"/>
  <c r="S650" i="5"/>
  <c r="T650" i="5"/>
  <c r="U650" i="5"/>
  <c r="V650" i="5"/>
  <c r="W650" i="5"/>
  <c r="X650" i="5"/>
  <c r="Y650" i="5"/>
  <c r="Z650" i="5"/>
  <c r="AA650" i="5"/>
  <c r="AB650" i="5"/>
  <c r="AC650" i="5"/>
  <c r="AD650" i="5"/>
  <c r="AE650" i="5"/>
  <c r="AF650" i="5"/>
  <c r="AG650" i="5"/>
  <c r="S651" i="5"/>
  <c r="T651" i="5"/>
  <c r="U651" i="5"/>
  <c r="V651" i="5"/>
  <c r="W651" i="5"/>
  <c r="X651" i="5"/>
  <c r="Y651" i="5"/>
  <c r="Z651" i="5"/>
  <c r="AA651" i="5"/>
  <c r="AB651" i="5"/>
  <c r="AC651" i="5"/>
  <c r="AD651" i="5"/>
  <c r="AE651" i="5"/>
  <c r="AF651" i="5"/>
  <c r="AG651" i="5"/>
  <c r="S652" i="5"/>
  <c r="T652" i="5"/>
  <c r="U652" i="5"/>
  <c r="V652" i="5"/>
  <c r="W652" i="5"/>
  <c r="X652" i="5"/>
  <c r="Y652" i="5"/>
  <c r="Z652" i="5"/>
  <c r="AA652" i="5"/>
  <c r="AB652" i="5"/>
  <c r="AC652" i="5"/>
  <c r="AD652" i="5"/>
  <c r="AE652" i="5"/>
  <c r="AF652" i="5"/>
  <c r="AG652" i="5"/>
  <c r="S653" i="5"/>
  <c r="T653" i="5"/>
  <c r="U653" i="5"/>
  <c r="V653" i="5"/>
  <c r="W653" i="5"/>
  <c r="X653" i="5"/>
  <c r="Y653" i="5"/>
  <c r="Z653" i="5"/>
  <c r="AA653" i="5"/>
  <c r="AB653" i="5"/>
  <c r="AC653" i="5"/>
  <c r="AD653" i="5"/>
  <c r="AE653" i="5"/>
  <c r="AF653" i="5"/>
  <c r="AG653" i="5"/>
  <c r="S654" i="5"/>
  <c r="T654" i="5"/>
  <c r="U654" i="5"/>
  <c r="V654" i="5"/>
  <c r="W654" i="5"/>
  <c r="X654" i="5"/>
  <c r="Y654" i="5"/>
  <c r="Z654" i="5"/>
  <c r="AA654" i="5"/>
  <c r="AB654" i="5"/>
  <c r="AC654" i="5"/>
  <c r="AD654" i="5"/>
  <c r="AE654" i="5"/>
  <c r="AF654" i="5"/>
  <c r="AG654" i="5"/>
  <c r="S655" i="5"/>
  <c r="T655" i="5"/>
  <c r="U655" i="5"/>
  <c r="V655" i="5"/>
  <c r="W655" i="5"/>
  <c r="X655" i="5"/>
  <c r="Y655" i="5"/>
  <c r="Z655" i="5"/>
  <c r="AA655" i="5"/>
  <c r="AB655" i="5"/>
  <c r="AC655" i="5"/>
  <c r="AD655" i="5"/>
  <c r="AE655" i="5"/>
  <c r="AF655" i="5"/>
  <c r="AG655" i="5"/>
  <c r="S656" i="5"/>
  <c r="T656" i="5"/>
  <c r="U656" i="5"/>
  <c r="V656" i="5"/>
  <c r="W656" i="5"/>
  <c r="X656" i="5"/>
  <c r="Y656" i="5"/>
  <c r="Z656" i="5"/>
  <c r="AA656" i="5"/>
  <c r="AB656" i="5"/>
  <c r="AC656" i="5"/>
  <c r="AD656" i="5"/>
  <c r="AE656" i="5"/>
  <c r="AF656" i="5"/>
  <c r="AG656" i="5"/>
  <c r="S657" i="5"/>
  <c r="T657" i="5"/>
  <c r="U657" i="5"/>
  <c r="V657" i="5"/>
  <c r="W657" i="5"/>
  <c r="X657" i="5"/>
  <c r="Y657" i="5"/>
  <c r="Z657" i="5"/>
  <c r="AA657" i="5"/>
  <c r="AB657" i="5"/>
  <c r="AC657" i="5"/>
  <c r="AD657" i="5"/>
  <c r="AE657" i="5"/>
  <c r="AF657" i="5"/>
  <c r="AG657" i="5"/>
  <c r="S658" i="5"/>
  <c r="T658" i="5"/>
  <c r="U658" i="5"/>
  <c r="V658" i="5"/>
  <c r="W658" i="5"/>
  <c r="X658" i="5"/>
  <c r="Y658" i="5"/>
  <c r="Z658" i="5"/>
  <c r="AA658" i="5"/>
  <c r="AB658" i="5"/>
  <c r="AC658" i="5"/>
  <c r="AD658" i="5"/>
  <c r="AE658" i="5"/>
  <c r="AF658" i="5"/>
  <c r="AG658" i="5"/>
  <c r="S659" i="5"/>
  <c r="T659" i="5"/>
  <c r="U659" i="5"/>
  <c r="V659" i="5"/>
  <c r="W659" i="5"/>
  <c r="X659" i="5"/>
  <c r="Y659" i="5"/>
  <c r="Z659" i="5"/>
  <c r="AA659" i="5"/>
  <c r="AB659" i="5"/>
  <c r="AC659" i="5"/>
  <c r="AD659" i="5"/>
  <c r="AE659" i="5"/>
  <c r="AF659" i="5"/>
  <c r="AG659" i="5"/>
  <c r="S660" i="5"/>
  <c r="T660" i="5"/>
  <c r="U660" i="5"/>
  <c r="V660" i="5"/>
  <c r="W660" i="5"/>
  <c r="X660" i="5"/>
  <c r="Y660" i="5"/>
  <c r="Z660" i="5"/>
  <c r="AA660" i="5"/>
  <c r="AB660" i="5"/>
  <c r="AC660" i="5"/>
  <c r="AD660" i="5"/>
  <c r="AE660" i="5"/>
  <c r="AF660" i="5"/>
  <c r="AG660" i="5"/>
  <c r="S661" i="5"/>
  <c r="T661" i="5"/>
  <c r="U661" i="5"/>
  <c r="V661" i="5"/>
  <c r="W661" i="5"/>
  <c r="X661" i="5"/>
  <c r="Y661" i="5"/>
  <c r="Z661" i="5"/>
  <c r="AA661" i="5"/>
  <c r="AB661" i="5"/>
  <c r="AC661" i="5"/>
  <c r="AD661" i="5"/>
  <c r="AE661" i="5"/>
  <c r="AF661" i="5"/>
  <c r="AG661" i="5"/>
  <c r="S662" i="5"/>
  <c r="T662" i="5"/>
  <c r="U662" i="5"/>
  <c r="V662" i="5"/>
  <c r="W662" i="5"/>
  <c r="X662" i="5"/>
  <c r="Y662" i="5"/>
  <c r="Z662" i="5"/>
  <c r="AA662" i="5"/>
  <c r="AB662" i="5"/>
  <c r="AC662" i="5"/>
  <c r="AD662" i="5"/>
  <c r="AE662" i="5"/>
  <c r="AF662" i="5"/>
  <c r="AG662" i="5"/>
  <c r="S663" i="5"/>
  <c r="T663" i="5"/>
  <c r="U663" i="5"/>
  <c r="V663" i="5"/>
  <c r="W663" i="5"/>
  <c r="X663" i="5"/>
  <c r="Y663" i="5"/>
  <c r="Z663" i="5"/>
  <c r="AA663" i="5"/>
  <c r="AB663" i="5"/>
  <c r="AC663" i="5"/>
  <c r="AD663" i="5"/>
  <c r="AE663" i="5"/>
  <c r="AF663" i="5"/>
  <c r="AG663" i="5"/>
  <c r="S664" i="5"/>
  <c r="T664" i="5"/>
  <c r="U664" i="5"/>
  <c r="V664" i="5"/>
  <c r="W664" i="5"/>
  <c r="X664" i="5"/>
  <c r="Y664" i="5"/>
  <c r="Z664" i="5"/>
  <c r="AA664" i="5"/>
  <c r="AB664" i="5"/>
  <c r="AC664" i="5"/>
  <c r="AD664" i="5"/>
  <c r="AE664" i="5"/>
  <c r="AF664" i="5"/>
  <c r="AG664" i="5"/>
  <c r="S665" i="5"/>
  <c r="T665" i="5"/>
  <c r="U665" i="5"/>
  <c r="V665" i="5"/>
  <c r="W665" i="5"/>
  <c r="X665" i="5"/>
  <c r="Y665" i="5"/>
  <c r="Z665" i="5"/>
  <c r="AA665" i="5"/>
  <c r="AB665" i="5"/>
  <c r="AC665" i="5"/>
  <c r="AD665" i="5"/>
  <c r="AE665" i="5"/>
  <c r="AF665" i="5"/>
  <c r="AG665" i="5"/>
  <c r="S666" i="5"/>
  <c r="T666" i="5"/>
  <c r="U666" i="5"/>
  <c r="V666" i="5"/>
  <c r="W666" i="5"/>
  <c r="X666" i="5"/>
  <c r="Y666" i="5"/>
  <c r="Z666" i="5"/>
  <c r="AA666" i="5"/>
  <c r="AB666" i="5"/>
  <c r="AC666" i="5"/>
  <c r="AD666" i="5"/>
  <c r="AE666" i="5"/>
  <c r="AF666" i="5"/>
  <c r="AG666" i="5"/>
  <c r="S667" i="5"/>
  <c r="T667" i="5"/>
  <c r="U667" i="5"/>
  <c r="V667" i="5"/>
  <c r="W667" i="5"/>
  <c r="X667" i="5"/>
  <c r="Y667" i="5"/>
  <c r="Z667" i="5"/>
  <c r="AA667" i="5"/>
  <c r="AB667" i="5"/>
  <c r="AC667" i="5"/>
  <c r="AD667" i="5"/>
  <c r="AE667" i="5"/>
  <c r="AF667" i="5"/>
  <c r="AG667" i="5"/>
  <c r="S668" i="5"/>
  <c r="T668" i="5"/>
  <c r="U668" i="5"/>
  <c r="V668" i="5"/>
  <c r="W668" i="5"/>
  <c r="X668" i="5"/>
  <c r="Y668" i="5"/>
  <c r="Z668" i="5"/>
  <c r="AA668" i="5"/>
  <c r="AB668" i="5"/>
  <c r="AC668" i="5"/>
  <c r="AD668" i="5"/>
  <c r="AE668" i="5"/>
  <c r="AF668" i="5"/>
  <c r="AG668" i="5"/>
  <c r="S669" i="5"/>
  <c r="T669" i="5"/>
  <c r="U669" i="5"/>
  <c r="V669" i="5"/>
  <c r="W669" i="5"/>
  <c r="X669" i="5"/>
  <c r="Y669" i="5"/>
  <c r="Z669" i="5"/>
  <c r="AA669" i="5"/>
  <c r="AB669" i="5"/>
  <c r="AC669" i="5"/>
  <c r="AD669" i="5"/>
  <c r="AE669" i="5"/>
  <c r="AF669" i="5"/>
  <c r="AG669" i="5"/>
  <c r="S670" i="5"/>
  <c r="T670" i="5"/>
  <c r="U670" i="5"/>
  <c r="V670" i="5"/>
  <c r="W670" i="5"/>
  <c r="X670" i="5"/>
  <c r="Y670" i="5"/>
  <c r="Z670" i="5"/>
  <c r="AA670" i="5"/>
  <c r="AB670" i="5"/>
  <c r="AC670" i="5"/>
  <c r="AD670" i="5"/>
  <c r="AE670" i="5"/>
  <c r="AF670" i="5"/>
  <c r="AG670" i="5"/>
  <c r="S671" i="5"/>
  <c r="T671" i="5"/>
  <c r="U671" i="5"/>
  <c r="V671" i="5"/>
  <c r="W671" i="5"/>
  <c r="X671" i="5"/>
  <c r="Y671" i="5"/>
  <c r="Z671" i="5"/>
  <c r="AA671" i="5"/>
  <c r="AB671" i="5"/>
  <c r="AC671" i="5"/>
  <c r="AD671" i="5"/>
  <c r="AE671" i="5"/>
  <c r="AF671" i="5"/>
  <c r="AG671" i="5"/>
  <c r="S672" i="5"/>
  <c r="T672" i="5"/>
  <c r="U672" i="5"/>
  <c r="V672" i="5"/>
  <c r="W672" i="5"/>
  <c r="X672" i="5"/>
  <c r="Y672" i="5"/>
  <c r="Z672" i="5"/>
  <c r="AA672" i="5"/>
  <c r="AB672" i="5"/>
  <c r="AC672" i="5"/>
  <c r="AD672" i="5"/>
  <c r="AE672" i="5"/>
  <c r="AF672" i="5"/>
  <c r="AG672" i="5"/>
  <c r="S673" i="5"/>
  <c r="T673" i="5"/>
  <c r="U673" i="5"/>
  <c r="V673" i="5"/>
  <c r="W673" i="5"/>
  <c r="X673" i="5"/>
  <c r="Y673" i="5"/>
  <c r="Z673" i="5"/>
  <c r="AA673" i="5"/>
  <c r="AB673" i="5"/>
  <c r="AC673" i="5"/>
  <c r="AD673" i="5"/>
  <c r="AE673" i="5"/>
  <c r="AF673" i="5"/>
  <c r="AG673" i="5"/>
  <c r="S674" i="5"/>
  <c r="T674" i="5"/>
  <c r="U674" i="5"/>
  <c r="V674" i="5"/>
  <c r="W674" i="5"/>
  <c r="X674" i="5"/>
  <c r="Y674" i="5"/>
  <c r="Z674" i="5"/>
  <c r="AA674" i="5"/>
  <c r="AB674" i="5"/>
  <c r="AC674" i="5"/>
  <c r="AD674" i="5"/>
  <c r="AE674" i="5"/>
  <c r="AF674" i="5"/>
  <c r="AG674" i="5"/>
  <c r="S675" i="5"/>
  <c r="T675" i="5"/>
  <c r="U675" i="5"/>
  <c r="V675" i="5"/>
  <c r="W675" i="5"/>
  <c r="X675" i="5"/>
  <c r="Y675" i="5"/>
  <c r="Z675" i="5"/>
  <c r="AA675" i="5"/>
  <c r="AB675" i="5"/>
  <c r="AC675" i="5"/>
  <c r="AD675" i="5"/>
  <c r="AE675" i="5"/>
  <c r="AF675" i="5"/>
  <c r="AG675" i="5"/>
  <c r="S676" i="5"/>
  <c r="T676" i="5"/>
  <c r="U676" i="5"/>
  <c r="V676" i="5"/>
  <c r="W676" i="5"/>
  <c r="X676" i="5"/>
  <c r="Y676" i="5"/>
  <c r="Z676" i="5"/>
  <c r="AA676" i="5"/>
  <c r="AB676" i="5"/>
  <c r="AC676" i="5"/>
  <c r="AD676" i="5"/>
  <c r="AE676" i="5"/>
  <c r="AF676" i="5"/>
  <c r="AG676" i="5"/>
  <c r="S677" i="5"/>
  <c r="T677" i="5"/>
  <c r="U677" i="5"/>
  <c r="V677" i="5"/>
  <c r="W677" i="5"/>
  <c r="X677" i="5"/>
  <c r="Y677" i="5"/>
  <c r="Z677" i="5"/>
  <c r="AA677" i="5"/>
  <c r="AB677" i="5"/>
  <c r="AC677" i="5"/>
  <c r="AD677" i="5"/>
  <c r="AE677" i="5"/>
  <c r="AF677" i="5"/>
  <c r="AG677" i="5"/>
  <c r="S678" i="5"/>
  <c r="T678" i="5"/>
  <c r="U678" i="5"/>
  <c r="V678" i="5"/>
  <c r="W678" i="5"/>
  <c r="X678" i="5"/>
  <c r="Y678" i="5"/>
  <c r="Z678" i="5"/>
  <c r="AA678" i="5"/>
  <c r="AB678" i="5"/>
  <c r="AC678" i="5"/>
  <c r="AD678" i="5"/>
  <c r="AE678" i="5"/>
  <c r="AF678" i="5"/>
  <c r="AG678" i="5"/>
  <c r="S679" i="5"/>
  <c r="T679" i="5"/>
  <c r="U679" i="5"/>
  <c r="V679" i="5"/>
  <c r="W679" i="5"/>
  <c r="X679" i="5"/>
  <c r="Y679" i="5"/>
  <c r="Z679" i="5"/>
  <c r="AA679" i="5"/>
  <c r="AB679" i="5"/>
  <c r="AC679" i="5"/>
  <c r="AD679" i="5"/>
  <c r="AE679" i="5"/>
  <c r="AF679" i="5"/>
  <c r="AG679" i="5"/>
  <c r="S680" i="5"/>
  <c r="T680" i="5"/>
  <c r="U680" i="5"/>
  <c r="V680" i="5"/>
  <c r="W680" i="5"/>
  <c r="X680" i="5"/>
  <c r="Y680" i="5"/>
  <c r="Z680" i="5"/>
  <c r="AA680" i="5"/>
  <c r="AB680" i="5"/>
  <c r="AC680" i="5"/>
  <c r="AD680" i="5"/>
  <c r="AE680" i="5"/>
  <c r="AF680" i="5"/>
  <c r="AG680" i="5"/>
  <c r="S681" i="5"/>
  <c r="T681" i="5"/>
  <c r="U681" i="5"/>
  <c r="V681" i="5"/>
  <c r="W681" i="5"/>
  <c r="X681" i="5"/>
  <c r="Y681" i="5"/>
  <c r="Z681" i="5"/>
  <c r="AA681" i="5"/>
  <c r="AB681" i="5"/>
  <c r="AC681" i="5"/>
  <c r="AD681" i="5"/>
  <c r="AE681" i="5"/>
  <c r="AF681" i="5"/>
  <c r="AG681" i="5"/>
  <c r="S682" i="5"/>
  <c r="T682" i="5"/>
  <c r="U682" i="5"/>
  <c r="V682" i="5"/>
  <c r="W682" i="5"/>
  <c r="X682" i="5"/>
  <c r="Y682" i="5"/>
  <c r="Z682" i="5"/>
  <c r="AA682" i="5"/>
  <c r="AB682" i="5"/>
  <c r="AC682" i="5"/>
  <c r="AD682" i="5"/>
  <c r="AE682" i="5"/>
  <c r="AF682" i="5"/>
  <c r="AG682" i="5"/>
  <c r="S683" i="5"/>
  <c r="T683" i="5"/>
  <c r="U683" i="5"/>
  <c r="V683" i="5"/>
  <c r="W683" i="5"/>
  <c r="X683" i="5"/>
  <c r="Y683" i="5"/>
  <c r="Z683" i="5"/>
  <c r="AA683" i="5"/>
  <c r="AB683" i="5"/>
  <c r="AC683" i="5"/>
  <c r="AD683" i="5"/>
  <c r="AE683" i="5"/>
  <c r="AF683" i="5"/>
  <c r="AG683" i="5"/>
  <c r="S684" i="5"/>
  <c r="T684" i="5"/>
  <c r="U684" i="5"/>
  <c r="V684" i="5"/>
  <c r="W684" i="5"/>
  <c r="X684" i="5"/>
  <c r="Y684" i="5"/>
  <c r="Z684" i="5"/>
  <c r="AA684" i="5"/>
  <c r="AB684" i="5"/>
  <c r="AC684" i="5"/>
  <c r="AD684" i="5"/>
  <c r="AE684" i="5"/>
  <c r="AF684" i="5"/>
  <c r="AG684" i="5"/>
  <c r="S685" i="5"/>
  <c r="T685" i="5"/>
  <c r="U685" i="5"/>
  <c r="V685" i="5"/>
  <c r="W685" i="5"/>
  <c r="X685" i="5"/>
  <c r="Y685" i="5"/>
  <c r="Z685" i="5"/>
  <c r="AA685" i="5"/>
  <c r="AB685" i="5"/>
  <c r="AC685" i="5"/>
  <c r="AD685" i="5"/>
  <c r="AE685" i="5"/>
  <c r="AF685" i="5"/>
  <c r="AG685" i="5"/>
  <c r="S686" i="5"/>
  <c r="T686" i="5"/>
  <c r="U686" i="5"/>
  <c r="V686" i="5"/>
  <c r="W686" i="5"/>
  <c r="X686" i="5"/>
  <c r="Y686" i="5"/>
  <c r="Z686" i="5"/>
  <c r="AA686" i="5"/>
  <c r="AB686" i="5"/>
  <c r="AC686" i="5"/>
  <c r="AD686" i="5"/>
  <c r="AE686" i="5"/>
  <c r="AF686" i="5"/>
  <c r="AG686" i="5"/>
  <c r="S687" i="5"/>
  <c r="T687" i="5"/>
  <c r="U687" i="5"/>
  <c r="V687" i="5"/>
  <c r="W687" i="5"/>
  <c r="X687" i="5"/>
  <c r="Y687" i="5"/>
  <c r="Z687" i="5"/>
  <c r="AA687" i="5"/>
  <c r="AB687" i="5"/>
  <c r="AC687" i="5"/>
  <c r="AD687" i="5"/>
  <c r="AE687" i="5"/>
  <c r="AF687" i="5"/>
  <c r="AG687" i="5"/>
  <c r="S688" i="5"/>
  <c r="T688" i="5"/>
  <c r="U688" i="5"/>
  <c r="V688" i="5"/>
  <c r="W688" i="5"/>
  <c r="X688" i="5"/>
  <c r="Y688" i="5"/>
  <c r="Z688" i="5"/>
  <c r="AA688" i="5"/>
  <c r="AB688" i="5"/>
  <c r="AC688" i="5"/>
  <c r="AD688" i="5"/>
  <c r="AE688" i="5"/>
  <c r="AF688" i="5"/>
  <c r="AG688" i="5"/>
  <c r="S689" i="5"/>
  <c r="T689" i="5"/>
  <c r="U689" i="5"/>
  <c r="V689" i="5"/>
  <c r="W689" i="5"/>
  <c r="X689" i="5"/>
  <c r="Y689" i="5"/>
  <c r="Z689" i="5"/>
  <c r="AA689" i="5"/>
  <c r="AB689" i="5"/>
  <c r="AC689" i="5"/>
  <c r="AD689" i="5"/>
  <c r="AE689" i="5"/>
  <c r="AF689" i="5"/>
  <c r="AG689" i="5"/>
  <c r="S690" i="5"/>
  <c r="T690" i="5"/>
  <c r="U690" i="5"/>
  <c r="V690" i="5"/>
  <c r="W690" i="5"/>
  <c r="X690" i="5"/>
  <c r="Y690" i="5"/>
  <c r="Z690" i="5"/>
  <c r="AA690" i="5"/>
  <c r="AB690" i="5"/>
  <c r="AC690" i="5"/>
  <c r="AD690" i="5"/>
  <c r="AE690" i="5"/>
  <c r="AF690" i="5"/>
  <c r="AG690" i="5"/>
  <c r="S691" i="5"/>
  <c r="T691" i="5"/>
  <c r="U691" i="5"/>
  <c r="V691" i="5"/>
  <c r="W691" i="5"/>
  <c r="X691" i="5"/>
  <c r="Y691" i="5"/>
  <c r="Z691" i="5"/>
  <c r="AA691" i="5"/>
  <c r="AB691" i="5"/>
  <c r="AC691" i="5"/>
  <c r="AD691" i="5"/>
  <c r="AE691" i="5"/>
  <c r="AF691" i="5"/>
  <c r="AG691" i="5"/>
  <c r="S692" i="5"/>
  <c r="T692" i="5"/>
  <c r="U692" i="5"/>
  <c r="V692" i="5"/>
  <c r="W692" i="5"/>
  <c r="X692" i="5"/>
  <c r="Y692" i="5"/>
  <c r="Z692" i="5"/>
  <c r="AA692" i="5"/>
  <c r="AB692" i="5"/>
  <c r="AC692" i="5"/>
  <c r="AD692" i="5"/>
  <c r="AE692" i="5"/>
  <c r="AF692" i="5"/>
  <c r="AG692" i="5"/>
  <c r="S693" i="5"/>
  <c r="T693" i="5"/>
  <c r="U693" i="5"/>
  <c r="V693" i="5"/>
  <c r="W693" i="5"/>
  <c r="X693" i="5"/>
  <c r="Y693" i="5"/>
  <c r="Z693" i="5"/>
  <c r="AA693" i="5"/>
  <c r="AB693" i="5"/>
  <c r="AC693" i="5"/>
  <c r="AD693" i="5"/>
  <c r="AE693" i="5"/>
  <c r="AF693" i="5"/>
  <c r="AG693" i="5"/>
  <c r="S694" i="5"/>
  <c r="T694" i="5"/>
  <c r="U694" i="5"/>
  <c r="V694" i="5"/>
  <c r="W694" i="5"/>
  <c r="X694" i="5"/>
  <c r="Y694" i="5"/>
  <c r="Z694" i="5"/>
  <c r="AA694" i="5"/>
  <c r="AB694" i="5"/>
  <c r="AC694" i="5"/>
  <c r="AD694" i="5"/>
  <c r="AE694" i="5"/>
  <c r="AF694" i="5"/>
  <c r="AG694" i="5"/>
  <c r="S695" i="5"/>
  <c r="T695" i="5"/>
  <c r="U695" i="5"/>
  <c r="V695" i="5"/>
  <c r="W695" i="5"/>
  <c r="X695" i="5"/>
  <c r="Y695" i="5"/>
  <c r="Z695" i="5"/>
  <c r="AA695" i="5"/>
  <c r="AB695" i="5"/>
  <c r="AC695" i="5"/>
  <c r="AD695" i="5"/>
  <c r="AE695" i="5"/>
  <c r="AF695" i="5"/>
  <c r="AG695" i="5"/>
  <c r="S696" i="5"/>
  <c r="T696" i="5"/>
  <c r="U696" i="5"/>
  <c r="V696" i="5"/>
  <c r="W696" i="5"/>
  <c r="X696" i="5"/>
  <c r="Y696" i="5"/>
  <c r="Z696" i="5"/>
  <c r="AA696" i="5"/>
  <c r="AB696" i="5"/>
  <c r="AC696" i="5"/>
  <c r="AD696" i="5"/>
  <c r="AE696" i="5"/>
  <c r="AF696" i="5"/>
  <c r="AG696" i="5"/>
  <c r="S697" i="5"/>
  <c r="T697" i="5"/>
  <c r="U697" i="5"/>
  <c r="V697" i="5"/>
  <c r="W697" i="5"/>
  <c r="X697" i="5"/>
  <c r="Y697" i="5"/>
  <c r="Z697" i="5"/>
  <c r="AA697" i="5"/>
  <c r="AB697" i="5"/>
  <c r="AC697" i="5"/>
  <c r="AD697" i="5"/>
  <c r="AE697" i="5"/>
  <c r="AF697" i="5"/>
  <c r="AG697" i="5"/>
  <c r="S698" i="5"/>
  <c r="T698" i="5"/>
  <c r="U698" i="5"/>
  <c r="V698" i="5"/>
  <c r="W698" i="5"/>
  <c r="X698" i="5"/>
  <c r="Y698" i="5"/>
  <c r="Z698" i="5"/>
  <c r="AA698" i="5"/>
  <c r="AB698" i="5"/>
  <c r="AC698" i="5"/>
  <c r="AD698" i="5"/>
  <c r="AE698" i="5"/>
  <c r="AF698" i="5"/>
  <c r="AG698" i="5"/>
  <c r="S699" i="5"/>
  <c r="T699" i="5"/>
  <c r="U699" i="5"/>
  <c r="V699" i="5"/>
  <c r="W699" i="5"/>
  <c r="X699" i="5"/>
  <c r="Y699" i="5"/>
  <c r="Z699" i="5"/>
  <c r="AA699" i="5"/>
  <c r="AB699" i="5"/>
  <c r="AC699" i="5"/>
  <c r="AD699" i="5"/>
  <c r="AE699" i="5"/>
  <c r="AF699" i="5"/>
  <c r="AG699" i="5"/>
  <c r="S700" i="5"/>
  <c r="T700" i="5"/>
  <c r="U700" i="5"/>
  <c r="V700" i="5"/>
  <c r="W700" i="5"/>
  <c r="X700" i="5"/>
  <c r="Y700" i="5"/>
  <c r="Z700" i="5"/>
  <c r="AA700" i="5"/>
  <c r="AB700" i="5"/>
  <c r="AC700" i="5"/>
  <c r="AD700" i="5"/>
  <c r="AE700" i="5"/>
  <c r="AF700" i="5"/>
  <c r="AG700" i="5"/>
  <c r="S701" i="5"/>
  <c r="T701" i="5"/>
  <c r="U701" i="5"/>
  <c r="V701" i="5"/>
  <c r="W701" i="5"/>
  <c r="X701" i="5"/>
  <c r="Y701" i="5"/>
  <c r="Z701" i="5"/>
  <c r="AA701" i="5"/>
  <c r="AB701" i="5"/>
  <c r="AC701" i="5"/>
  <c r="AD701" i="5"/>
  <c r="AE701" i="5"/>
  <c r="AF701" i="5"/>
  <c r="AG701" i="5"/>
  <c r="S702" i="5"/>
  <c r="T702" i="5"/>
  <c r="U702" i="5"/>
  <c r="V702" i="5"/>
  <c r="W702" i="5"/>
  <c r="X702" i="5"/>
  <c r="Y702" i="5"/>
  <c r="Z702" i="5"/>
  <c r="AA702" i="5"/>
  <c r="AB702" i="5"/>
  <c r="AC702" i="5"/>
  <c r="AD702" i="5"/>
  <c r="AE702" i="5"/>
  <c r="AF702" i="5"/>
  <c r="AG702" i="5"/>
  <c r="S703" i="5"/>
  <c r="T703" i="5"/>
  <c r="U703" i="5"/>
  <c r="V703" i="5"/>
  <c r="W703" i="5"/>
  <c r="X703" i="5"/>
  <c r="Y703" i="5"/>
  <c r="Z703" i="5"/>
  <c r="AA703" i="5"/>
  <c r="AB703" i="5"/>
  <c r="AC703" i="5"/>
  <c r="AD703" i="5"/>
  <c r="AE703" i="5"/>
  <c r="AF703" i="5"/>
  <c r="AG703" i="5"/>
  <c r="S704" i="5"/>
  <c r="T704" i="5"/>
  <c r="U704" i="5"/>
  <c r="V704" i="5"/>
  <c r="W704" i="5"/>
  <c r="X704" i="5"/>
  <c r="Y704" i="5"/>
  <c r="Z704" i="5"/>
  <c r="AA704" i="5"/>
  <c r="AB704" i="5"/>
  <c r="AC704" i="5"/>
  <c r="AD704" i="5"/>
  <c r="AE704" i="5"/>
  <c r="AF704" i="5"/>
  <c r="AG704" i="5"/>
  <c r="S705" i="5"/>
  <c r="T705" i="5"/>
  <c r="U705" i="5"/>
  <c r="V705" i="5"/>
  <c r="W705" i="5"/>
  <c r="X705" i="5"/>
  <c r="Y705" i="5"/>
  <c r="Z705" i="5"/>
  <c r="AA705" i="5"/>
  <c r="AB705" i="5"/>
  <c r="AC705" i="5"/>
  <c r="AD705" i="5"/>
  <c r="AE705" i="5"/>
  <c r="AF705" i="5"/>
  <c r="AG705" i="5"/>
  <c r="S706" i="5"/>
  <c r="T706" i="5"/>
  <c r="U706" i="5"/>
  <c r="V706" i="5"/>
  <c r="W706" i="5"/>
  <c r="X706" i="5"/>
  <c r="Y706" i="5"/>
  <c r="Z706" i="5"/>
  <c r="AA706" i="5"/>
  <c r="AB706" i="5"/>
  <c r="AC706" i="5"/>
  <c r="AD706" i="5"/>
  <c r="AE706" i="5"/>
  <c r="AF706" i="5"/>
  <c r="AG706" i="5"/>
  <c r="S707" i="5"/>
  <c r="T707" i="5"/>
  <c r="U707" i="5"/>
  <c r="V707" i="5"/>
  <c r="W707" i="5"/>
  <c r="X707" i="5"/>
  <c r="Y707" i="5"/>
  <c r="Z707" i="5"/>
  <c r="AA707" i="5"/>
  <c r="AB707" i="5"/>
  <c r="AC707" i="5"/>
  <c r="AD707" i="5"/>
  <c r="AE707" i="5"/>
  <c r="AF707" i="5"/>
  <c r="AG707" i="5"/>
  <c r="S708" i="5"/>
  <c r="T708" i="5"/>
  <c r="U708" i="5"/>
  <c r="V708" i="5"/>
  <c r="W708" i="5"/>
  <c r="X708" i="5"/>
  <c r="Y708" i="5"/>
  <c r="Z708" i="5"/>
  <c r="AA708" i="5"/>
  <c r="AB708" i="5"/>
  <c r="AC708" i="5"/>
  <c r="AD708" i="5"/>
  <c r="AE708" i="5"/>
  <c r="AF708" i="5"/>
  <c r="AG708" i="5"/>
  <c r="S709" i="5"/>
  <c r="T709" i="5"/>
  <c r="U709" i="5"/>
  <c r="V709" i="5"/>
  <c r="W709" i="5"/>
  <c r="X709" i="5"/>
  <c r="Y709" i="5"/>
  <c r="Z709" i="5"/>
  <c r="AA709" i="5"/>
  <c r="AB709" i="5"/>
  <c r="AC709" i="5"/>
  <c r="AD709" i="5"/>
  <c r="AE709" i="5"/>
  <c r="AF709" i="5"/>
  <c r="AG709" i="5"/>
  <c r="S710" i="5"/>
  <c r="T710" i="5"/>
  <c r="U710" i="5"/>
  <c r="V710" i="5"/>
  <c r="W710" i="5"/>
  <c r="X710" i="5"/>
  <c r="Y710" i="5"/>
  <c r="Z710" i="5"/>
  <c r="AA710" i="5"/>
  <c r="AB710" i="5"/>
  <c r="AC710" i="5"/>
  <c r="AD710" i="5"/>
  <c r="AE710" i="5"/>
  <c r="AF710" i="5"/>
  <c r="AG710" i="5"/>
  <c r="S711" i="5"/>
  <c r="T711" i="5"/>
  <c r="U711" i="5"/>
  <c r="V711" i="5"/>
  <c r="W711" i="5"/>
  <c r="X711" i="5"/>
  <c r="Y711" i="5"/>
  <c r="Z711" i="5"/>
  <c r="AA711" i="5"/>
  <c r="AB711" i="5"/>
  <c r="AC711" i="5"/>
  <c r="AD711" i="5"/>
  <c r="AE711" i="5"/>
  <c r="AF711" i="5"/>
  <c r="AG711" i="5"/>
  <c r="S712" i="5"/>
  <c r="T712" i="5"/>
  <c r="U712" i="5"/>
  <c r="V712" i="5"/>
  <c r="W712" i="5"/>
  <c r="X712" i="5"/>
  <c r="Y712" i="5"/>
  <c r="Z712" i="5"/>
  <c r="AA712" i="5"/>
  <c r="AB712" i="5"/>
  <c r="AC712" i="5"/>
  <c r="AD712" i="5"/>
  <c r="AE712" i="5"/>
  <c r="AF712" i="5"/>
  <c r="AG712" i="5"/>
  <c r="S713" i="5"/>
  <c r="T713" i="5"/>
  <c r="U713" i="5"/>
  <c r="V713" i="5"/>
  <c r="W713" i="5"/>
  <c r="X713" i="5"/>
  <c r="Y713" i="5"/>
  <c r="Z713" i="5"/>
  <c r="AA713" i="5"/>
  <c r="AB713" i="5"/>
  <c r="AC713" i="5"/>
  <c r="AD713" i="5"/>
  <c r="AE713" i="5"/>
  <c r="AF713" i="5"/>
  <c r="AG713" i="5"/>
  <c r="S714" i="5"/>
  <c r="T714" i="5"/>
  <c r="U714" i="5"/>
  <c r="V714" i="5"/>
  <c r="W714" i="5"/>
  <c r="X714" i="5"/>
  <c r="Y714" i="5"/>
  <c r="Z714" i="5"/>
  <c r="AA714" i="5"/>
  <c r="AB714" i="5"/>
  <c r="AC714" i="5"/>
  <c r="AD714" i="5"/>
  <c r="AE714" i="5"/>
  <c r="AF714" i="5"/>
  <c r="AG714" i="5"/>
  <c r="S715" i="5"/>
  <c r="T715" i="5"/>
  <c r="U715" i="5"/>
  <c r="V715" i="5"/>
  <c r="W715" i="5"/>
  <c r="X715" i="5"/>
  <c r="Y715" i="5"/>
  <c r="Z715" i="5"/>
  <c r="AA715" i="5"/>
  <c r="AB715" i="5"/>
  <c r="AC715" i="5"/>
  <c r="AD715" i="5"/>
  <c r="AE715" i="5"/>
  <c r="AF715" i="5"/>
  <c r="AG715" i="5"/>
  <c r="S716" i="5"/>
  <c r="T716" i="5"/>
  <c r="U716" i="5"/>
  <c r="V716" i="5"/>
  <c r="W716" i="5"/>
  <c r="X716" i="5"/>
  <c r="Y716" i="5"/>
  <c r="Z716" i="5"/>
  <c r="AA716" i="5"/>
  <c r="AB716" i="5"/>
  <c r="AC716" i="5"/>
  <c r="AD716" i="5"/>
  <c r="AE716" i="5"/>
  <c r="AF716" i="5"/>
  <c r="AG716" i="5"/>
  <c r="S717" i="5"/>
  <c r="T717" i="5"/>
  <c r="U717" i="5"/>
  <c r="V717" i="5"/>
  <c r="W717" i="5"/>
  <c r="X717" i="5"/>
  <c r="Y717" i="5"/>
  <c r="Z717" i="5"/>
  <c r="AA717" i="5"/>
  <c r="AB717" i="5"/>
  <c r="AC717" i="5"/>
  <c r="AD717" i="5"/>
  <c r="AE717" i="5"/>
  <c r="AF717" i="5"/>
  <c r="AG717" i="5"/>
  <c r="S718" i="5"/>
  <c r="T718" i="5"/>
  <c r="U718" i="5"/>
  <c r="V718" i="5"/>
  <c r="W718" i="5"/>
  <c r="X718" i="5"/>
  <c r="Y718" i="5"/>
  <c r="Z718" i="5"/>
  <c r="AA718" i="5"/>
  <c r="AB718" i="5"/>
  <c r="AC718" i="5"/>
  <c r="AD718" i="5"/>
  <c r="AE718" i="5"/>
  <c r="AF718" i="5"/>
  <c r="AG718" i="5"/>
  <c r="S719" i="5"/>
  <c r="T719" i="5"/>
  <c r="U719" i="5"/>
  <c r="V719" i="5"/>
  <c r="W719" i="5"/>
  <c r="X719" i="5"/>
  <c r="Y719" i="5"/>
  <c r="Z719" i="5"/>
  <c r="AA719" i="5"/>
  <c r="AB719" i="5"/>
  <c r="AC719" i="5"/>
  <c r="AD719" i="5"/>
  <c r="AE719" i="5"/>
  <c r="AF719" i="5"/>
  <c r="AG719" i="5"/>
  <c r="S720" i="5"/>
  <c r="T720" i="5"/>
  <c r="U720" i="5"/>
  <c r="V720" i="5"/>
  <c r="W720" i="5"/>
  <c r="X720" i="5"/>
  <c r="Y720" i="5"/>
  <c r="Z720" i="5"/>
  <c r="AA720" i="5"/>
  <c r="AB720" i="5"/>
  <c r="AC720" i="5"/>
  <c r="AD720" i="5"/>
  <c r="AE720" i="5"/>
  <c r="AF720" i="5"/>
  <c r="AG720" i="5"/>
  <c r="S721" i="5"/>
  <c r="T721" i="5"/>
  <c r="U721" i="5"/>
  <c r="V721" i="5"/>
  <c r="W721" i="5"/>
  <c r="X721" i="5"/>
  <c r="Y721" i="5"/>
  <c r="Z721" i="5"/>
  <c r="AA721" i="5"/>
  <c r="AB721" i="5"/>
  <c r="AC721" i="5"/>
  <c r="AD721" i="5"/>
  <c r="AE721" i="5"/>
  <c r="AF721" i="5"/>
  <c r="AG721" i="5"/>
  <c r="S722" i="5"/>
  <c r="T722" i="5"/>
  <c r="U722" i="5"/>
  <c r="V722" i="5"/>
  <c r="W722" i="5"/>
  <c r="X722" i="5"/>
  <c r="Y722" i="5"/>
  <c r="Z722" i="5"/>
  <c r="AA722" i="5"/>
  <c r="AB722" i="5"/>
  <c r="AC722" i="5"/>
  <c r="AD722" i="5"/>
  <c r="AE722" i="5"/>
  <c r="AF722" i="5"/>
  <c r="AG722" i="5"/>
  <c r="S723" i="5"/>
  <c r="T723" i="5"/>
  <c r="U723" i="5"/>
  <c r="V723" i="5"/>
  <c r="W723" i="5"/>
  <c r="X723" i="5"/>
  <c r="Y723" i="5"/>
  <c r="Z723" i="5"/>
  <c r="AA723" i="5"/>
  <c r="AB723" i="5"/>
  <c r="AC723" i="5"/>
  <c r="AD723" i="5"/>
  <c r="AE723" i="5"/>
  <c r="AF723" i="5"/>
  <c r="AG723" i="5"/>
  <c r="S724" i="5"/>
  <c r="T724" i="5"/>
  <c r="U724" i="5"/>
  <c r="V724" i="5"/>
  <c r="W724" i="5"/>
  <c r="X724" i="5"/>
  <c r="Y724" i="5"/>
  <c r="Z724" i="5"/>
  <c r="AA724" i="5"/>
  <c r="AB724" i="5"/>
  <c r="AC724" i="5"/>
  <c r="AD724" i="5"/>
  <c r="AE724" i="5"/>
  <c r="AF724" i="5"/>
  <c r="AG724" i="5"/>
  <c r="S725" i="5"/>
  <c r="T725" i="5"/>
  <c r="U725" i="5"/>
  <c r="V725" i="5"/>
  <c r="W725" i="5"/>
  <c r="X725" i="5"/>
  <c r="Y725" i="5"/>
  <c r="Z725" i="5"/>
  <c r="AA725" i="5"/>
  <c r="AB725" i="5"/>
  <c r="AC725" i="5"/>
  <c r="AD725" i="5"/>
  <c r="AE725" i="5"/>
  <c r="AF725" i="5"/>
  <c r="AG725" i="5"/>
  <c r="S726" i="5"/>
  <c r="T726" i="5"/>
  <c r="U726" i="5"/>
  <c r="V726" i="5"/>
  <c r="W726" i="5"/>
  <c r="X726" i="5"/>
  <c r="Y726" i="5"/>
  <c r="Z726" i="5"/>
  <c r="AA726" i="5"/>
  <c r="AB726" i="5"/>
  <c r="AC726" i="5"/>
  <c r="AD726" i="5"/>
  <c r="AE726" i="5"/>
  <c r="AF726" i="5"/>
  <c r="AG726" i="5"/>
  <c r="S727" i="5"/>
  <c r="T727" i="5"/>
  <c r="U727" i="5"/>
  <c r="V727" i="5"/>
  <c r="W727" i="5"/>
  <c r="X727" i="5"/>
  <c r="Y727" i="5"/>
  <c r="Z727" i="5"/>
  <c r="AA727" i="5"/>
  <c r="AB727" i="5"/>
  <c r="AC727" i="5"/>
  <c r="AD727" i="5"/>
  <c r="AE727" i="5"/>
  <c r="AF727" i="5"/>
  <c r="AG727" i="5"/>
  <c r="S728" i="5"/>
  <c r="T728" i="5"/>
  <c r="U728" i="5"/>
  <c r="V728" i="5"/>
  <c r="W728" i="5"/>
  <c r="X728" i="5"/>
  <c r="Y728" i="5"/>
  <c r="Z728" i="5"/>
  <c r="AA728" i="5"/>
  <c r="AB728" i="5"/>
  <c r="AC728" i="5"/>
  <c r="AD728" i="5"/>
  <c r="AE728" i="5"/>
  <c r="AF728" i="5"/>
  <c r="AG728" i="5"/>
  <c r="S729" i="5"/>
  <c r="T729" i="5"/>
  <c r="U729" i="5"/>
  <c r="V729" i="5"/>
  <c r="W729" i="5"/>
  <c r="X729" i="5"/>
  <c r="Y729" i="5"/>
  <c r="Z729" i="5"/>
  <c r="AA729" i="5"/>
  <c r="AB729" i="5"/>
  <c r="AC729" i="5"/>
  <c r="AD729" i="5"/>
  <c r="AE729" i="5"/>
  <c r="AF729" i="5"/>
  <c r="AG729" i="5"/>
  <c r="S730" i="5"/>
  <c r="T730" i="5"/>
  <c r="U730" i="5"/>
  <c r="V730" i="5"/>
  <c r="W730" i="5"/>
  <c r="X730" i="5"/>
  <c r="Y730" i="5"/>
  <c r="Z730" i="5"/>
  <c r="AA730" i="5"/>
  <c r="AB730" i="5"/>
  <c r="AC730" i="5"/>
  <c r="AD730" i="5"/>
  <c r="AE730" i="5"/>
  <c r="AF730" i="5"/>
  <c r="AG730" i="5"/>
  <c r="S731" i="5"/>
  <c r="T731" i="5"/>
  <c r="U731" i="5"/>
  <c r="V731" i="5"/>
  <c r="W731" i="5"/>
  <c r="X731" i="5"/>
  <c r="Y731" i="5"/>
  <c r="Z731" i="5"/>
  <c r="AA731" i="5"/>
  <c r="AB731" i="5"/>
  <c r="AC731" i="5"/>
  <c r="AD731" i="5"/>
  <c r="AE731" i="5"/>
  <c r="AF731" i="5"/>
  <c r="AG731" i="5"/>
  <c r="S732" i="5"/>
  <c r="T732" i="5"/>
  <c r="U732" i="5"/>
  <c r="V732" i="5"/>
  <c r="W732" i="5"/>
  <c r="X732" i="5"/>
  <c r="Y732" i="5"/>
  <c r="Z732" i="5"/>
  <c r="AA732" i="5"/>
  <c r="AB732" i="5"/>
  <c r="AC732" i="5"/>
  <c r="AD732" i="5"/>
  <c r="AE732" i="5"/>
  <c r="AF732" i="5"/>
  <c r="AG732" i="5"/>
  <c r="S733" i="5"/>
  <c r="T733" i="5"/>
  <c r="U733" i="5"/>
  <c r="V733" i="5"/>
  <c r="W733" i="5"/>
  <c r="X733" i="5"/>
  <c r="Y733" i="5"/>
  <c r="Z733" i="5"/>
  <c r="AA733" i="5"/>
  <c r="AB733" i="5"/>
  <c r="AC733" i="5"/>
  <c r="AD733" i="5"/>
  <c r="AE733" i="5"/>
  <c r="AF733" i="5"/>
  <c r="AG733" i="5"/>
  <c r="S734" i="5"/>
  <c r="T734" i="5"/>
  <c r="U734" i="5"/>
  <c r="V734" i="5"/>
  <c r="W734" i="5"/>
  <c r="X734" i="5"/>
  <c r="Y734" i="5"/>
  <c r="Z734" i="5"/>
  <c r="AA734" i="5"/>
  <c r="AB734" i="5"/>
  <c r="AC734" i="5"/>
  <c r="AD734" i="5"/>
  <c r="AE734" i="5"/>
  <c r="AF734" i="5"/>
  <c r="AG734" i="5"/>
  <c r="S735" i="5"/>
  <c r="T735" i="5"/>
  <c r="U735" i="5"/>
  <c r="V735" i="5"/>
  <c r="W735" i="5"/>
  <c r="X735" i="5"/>
  <c r="Y735" i="5"/>
  <c r="Z735" i="5"/>
  <c r="AA735" i="5"/>
  <c r="AB735" i="5"/>
  <c r="AC735" i="5"/>
  <c r="AD735" i="5"/>
  <c r="AE735" i="5"/>
  <c r="AF735" i="5"/>
  <c r="AG735" i="5"/>
  <c r="S736" i="5"/>
  <c r="T736" i="5"/>
  <c r="U736" i="5"/>
  <c r="V736" i="5"/>
  <c r="W736" i="5"/>
  <c r="X736" i="5"/>
  <c r="Y736" i="5"/>
  <c r="Z736" i="5"/>
  <c r="AA736" i="5"/>
  <c r="AB736" i="5"/>
  <c r="AC736" i="5"/>
  <c r="AD736" i="5"/>
  <c r="AE736" i="5"/>
  <c r="AF736" i="5"/>
  <c r="AG736" i="5"/>
  <c r="S737" i="5"/>
  <c r="T737" i="5"/>
  <c r="U737" i="5"/>
  <c r="V737" i="5"/>
  <c r="W737" i="5"/>
  <c r="X737" i="5"/>
  <c r="Y737" i="5"/>
  <c r="Z737" i="5"/>
  <c r="AA737" i="5"/>
  <c r="AB737" i="5"/>
  <c r="AC737" i="5"/>
  <c r="AD737" i="5"/>
  <c r="AE737" i="5"/>
  <c r="AF737" i="5"/>
  <c r="AG737" i="5"/>
  <c r="S738" i="5"/>
  <c r="T738" i="5"/>
  <c r="U738" i="5"/>
  <c r="V738" i="5"/>
  <c r="W738" i="5"/>
  <c r="X738" i="5"/>
  <c r="Y738" i="5"/>
  <c r="Z738" i="5"/>
  <c r="AA738" i="5"/>
  <c r="AB738" i="5"/>
  <c r="AC738" i="5"/>
  <c r="AD738" i="5"/>
  <c r="AE738" i="5"/>
  <c r="AF738" i="5"/>
  <c r="AG738" i="5"/>
  <c r="S739" i="5"/>
  <c r="T739" i="5"/>
  <c r="U739" i="5"/>
  <c r="V739" i="5"/>
  <c r="W739" i="5"/>
  <c r="X739" i="5"/>
  <c r="Y739" i="5"/>
  <c r="Z739" i="5"/>
  <c r="AA739" i="5"/>
  <c r="AB739" i="5"/>
  <c r="AC739" i="5"/>
  <c r="AD739" i="5"/>
  <c r="AE739" i="5"/>
  <c r="AF739" i="5"/>
  <c r="AG739" i="5"/>
  <c r="S740" i="5"/>
  <c r="T740" i="5"/>
  <c r="U740" i="5"/>
  <c r="V740" i="5"/>
  <c r="W740" i="5"/>
  <c r="X740" i="5"/>
  <c r="Y740" i="5"/>
  <c r="Z740" i="5"/>
  <c r="AA740" i="5"/>
  <c r="AB740" i="5"/>
  <c r="AC740" i="5"/>
  <c r="AD740" i="5"/>
  <c r="AE740" i="5"/>
  <c r="AF740" i="5"/>
  <c r="AG740" i="5"/>
  <c r="S741" i="5"/>
  <c r="T741" i="5"/>
  <c r="U741" i="5"/>
  <c r="V741" i="5"/>
  <c r="W741" i="5"/>
  <c r="X741" i="5"/>
  <c r="Y741" i="5"/>
  <c r="Z741" i="5"/>
  <c r="AA741" i="5"/>
  <c r="AB741" i="5"/>
  <c r="AC741" i="5"/>
  <c r="AD741" i="5"/>
  <c r="AE741" i="5"/>
  <c r="AF741" i="5"/>
  <c r="AG741" i="5"/>
  <c r="S742" i="5"/>
  <c r="T742" i="5"/>
  <c r="U742" i="5"/>
  <c r="V742" i="5"/>
  <c r="W742" i="5"/>
  <c r="X742" i="5"/>
  <c r="Y742" i="5"/>
  <c r="Z742" i="5"/>
  <c r="AA742" i="5"/>
  <c r="AB742" i="5"/>
  <c r="AC742" i="5"/>
  <c r="AD742" i="5"/>
  <c r="AE742" i="5"/>
  <c r="AF742" i="5"/>
  <c r="AG742" i="5"/>
  <c r="S743" i="5"/>
  <c r="T743" i="5"/>
  <c r="U743" i="5"/>
  <c r="V743" i="5"/>
  <c r="W743" i="5"/>
  <c r="X743" i="5"/>
  <c r="Y743" i="5"/>
  <c r="Z743" i="5"/>
  <c r="AA743" i="5"/>
  <c r="AB743" i="5"/>
  <c r="AC743" i="5"/>
  <c r="AD743" i="5"/>
  <c r="AE743" i="5"/>
  <c r="AF743" i="5"/>
  <c r="AG743" i="5"/>
  <c r="S744" i="5"/>
  <c r="T744" i="5"/>
  <c r="U744" i="5"/>
  <c r="V744" i="5"/>
  <c r="W744" i="5"/>
  <c r="X744" i="5"/>
  <c r="Y744" i="5"/>
  <c r="Z744" i="5"/>
  <c r="AA744" i="5"/>
  <c r="AB744" i="5"/>
  <c r="AC744" i="5"/>
  <c r="AD744" i="5"/>
  <c r="AE744" i="5"/>
  <c r="AF744" i="5"/>
  <c r="AG744" i="5"/>
  <c r="S745" i="5"/>
  <c r="T745" i="5"/>
  <c r="U745" i="5"/>
  <c r="V745" i="5"/>
  <c r="W745" i="5"/>
  <c r="X745" i="5"/>
  <c r="Y745" i="5"/>
  <c r="Z745" i="5"/>
  <c r="AA745" i="5"/>
  <c r="AB745" i="5"/>
  <c r="AC745" i="5"/>
  <c r="AD745" i="5"/>
  <c r="AE745" i="5"/>
  <c r="AF745" i="5"/>
  <c r="AG745" i="5"/>
  <c r="S746" i="5"/>
  <c r="T746" i="5"/>
  <c r="U746" i="5"/>
  <c r="V746" i="5"/>
  <c r="W746" i="5"/>
  <c r="X746" i="5"/>
  <c r="Y746" i="5"/>
  <c r="Z746" i="5"/>
  <c r="AA746" i="5"/>
  <c r="AB746" i="5"/>
  <c r="AC746" i="5"/>
  <c r="AD746" i="5"/>
  <c r="AE746" i="5"/>
  <c r="AF746" i="5"/>
  <c r="AG746" i="5"/>
  <c r="S747" i="5"/>
  <c r="T747" i="5"/>
  <c r="U747" i="5"/>
  <c r="V747" i="5"/>
  <c r="W747" i="5"/>
  <c r="X747" i="5"/>
  <c r="Y747" i="5"/>
  <c r="Z747" i="5"/>
  <c r="AA747" i="5"/>
  <c r="AB747" i="5"/>
  <c r="AC747" i="5"/>
  <c r="AD747" i="5"/>
  <c r="AE747" i="5"/>
  <c r="AF747" i="5"/>
  <c r="AG747" i="5"/>
  <c r="S748" i="5"/>
  <c r="T748" i="5"/>
  <c r="U748" i="5"/>
  <c r="V748" i="5"/>
  <c r="W748" i="5"/>
  <c r="X748" i="5"/>
  <c r="Y748" i="5"/>
  <c r="Z748" i="5"/>
  <c r="AA748" i="5"/>
  <c r="AB748" i="5"/>
  <c r="AC748" i="5"/>
  <c r="AD748" i="5"/>
  <c r="AE748" i="5"/>
  <c r="AF748" i="5"/>
  <c r="AG748" i="5"/>
  <c r="S749" i="5"/>
  <c r="T749" i="5"/>
  <c r="U749" i="5"/>
  <c r="V749" i="5"/>
  <c r="W749" i="5"/>
  <c r="X749" i="5"/>
  <c r="Y749" i="5"/>
  <c r="Z749" i="5"/>
  <c r="AA749" i="5"/>
  <c r="AB749" i="5"/>
  <c r="AC749" i="5"/>
  <c r="AD749" i="5"/>
  <c r="AE749" i="5"/>
  <c r="AF749" i="5"/>
  <c r="AG749" i="5"/>
  <c r="S750" i="5"/>
  <c r="T750" i="5"/>
  <c r="U750" i="5"/>
  <c r="V750" i="5"/>
  <c r="W750" i="5"/>
  <c r="X750" i="5"/>
  <c r="Y750" i="5"/>
  <c r="Z750" i="5"/>
  <c r="AA750" i="5"/>
  <c r="AB750" i="5"/>
  <c r="AC750" i="5"/>
  <c r="AD750" i="5"/>
  <c r="AE750" i="5"/>
  <c r="AF750" i="5"/>
  <c r="AG750" i="5"/>
  <c r="S751" i="5"/>
  <c r="T751" i="5"/>
  <c r="U751" i="5"/>
  <c r="V751" i="5"/>
  <c r="W751" i="5"/>
  <c r="X751" i="5"/>
  <c r="Y751" i="5"/>
  <c r="Z751" i="5"/>
  <c r="AA751" i="5"/>
  <c r="AB751" i="5"/>
  <c r="AC751" i="5"/>
  <c r="AD751" i="5"/>
  <c r="AE751" i="5"/>
  <c r="AF751" i="5"/>
  <c r="AG751" i="5"/>
  <c r="S752" i="5"/>
  <c r="T752" i="5"/>
  <c r="U752" i="5"/>
  <c r="V752" i="5"/>
  <c r="W752" i="5"/>
  <c r="X752" i="5"/>
  <c r="Y752" i="5"/>
  <c r="Z752" i="5"/>
  <c r="AA752" i="5"/>
  <c r="AB752" i="5"/>
  <c r="AC752" i="5"/>
  <c r="AD752" i="5"/>
  <c r="AE752" i="5"/>
  <c r="AF752" i="5"/>
  <c r="AG752" i="5"/>
  <c r="S753" i="5"/>
  <c r="T753" i="5"/>
  <c r="U753" i="5"/>
  <c r="V753" i="5"/>
  <c r="W753" i="5"/>
  <c r="X753" i="5"/>
  <c r="Y753" i="5"/>
  <c r="Z753" i="5"/>
  <c r="AA753" i="5"/>
  <c r="AB753" i="5"/>
  <c r="AC753" i="5"/>
  <c r="AD753" i="5"/>
  <c r="AE753" i="5"/>
  <c r="AF753" i="5"/>
  <c r="AG753" i="5"/>
  <c r="S754" i="5"/>
  <c r="T754" i="5"/>
  <c r="U754" i="5"/>
  <c r="V754" i="5"/>
  <c r="W754" i="5"/>
  <c r="X754" i="5"/>
  <c r="Y754" i="5"/>
  <c r="Z754" i="5"/>
  <c r="AA754" i="5"/>
  <c r="AB754" i="5"/>
  <c r="AC754" i="5"/>
  <c r="AD754" i="5"/>
  <c r="AE754" i="5"/>
  <c r="AF754" i="5"/>
  <c r="AG754" i="5"/>
  <c r="S755" i="5"/>
  <c r="T755" i="5"/>
  <c r="U755" i="5"/>
  <c r="V755" i="5"/>
  <c r="W755" i="5"/>
  <c r="X755" i="5"/>
  <c r="Y755" i="5"/>
  <c r="Z755" i="5"/>
  <c r="AA755" i="5"/>
  <c r="AB755" i="5"/>
  <c r="AC755" i="5"/>
  <c r="AD755" i="5"/>
  <c r="AE755" i="5"/>
  <c r="AF755" i="5"/>
  <c r="AG755" i="5"/>
  <c r="S756" i="5"/>
  <c r="T756" i="5"/>
  <c r="U756" i="5"/>
  <c r="V756" i="5"/>
  <c r="W756" i="5"/>
  <c r="X756" i="5"/>
  <c r="Y756" i="5"/>
  <c r="Z756" i="5"/>
  <c r="AA756" i="5"/>
  <c r="AB756" i="5"/>
  <c r="AC756" i="5"/>
  <c r="AD756" i="5"/>
  <c r="AE756" i="5"/>
  <c r="AF756" i="5"/>
  <c r="AG756" i="5"/>
  <c r="S757" i="5"/>
  <c r="T757" i="5"/>
  <c r="U757" i="5"/>
  <c r="V757" i="5"/>
  <c r="W757" i="5"/>
  <c r="X757" i="5"/>
  <c r="Y757" i="5"/>
  <c r="Z757" i="5"/>
  <c r="AA757" i="5"/>
  <c r="AB757" i="5"/>
  <c r="AC757" i="5"/>
  <c r="AD757" i="5"/>
  <c r="AE757" i="5"/>
  <c r="AF757" i="5"/>
  <c r="AG757" i="5"/>
  <c r="S758" i="5"/>
  <c r="T758" i="5"/>
  <c r="U758" i="5"/>
  <c r="V758" i="5"/>
  <c r="W758" i="5"/>
  <c r="X758" i="5"/>
  <c r="Y758" i="5"/>
  <c r="Z758" i="5"/>
  <c r="AA758" i="5"/>
  <c r="AB758" i="5"/>
  <c r="AC758" i="5"/>
  <c r="AD758" i="5"/>
  <c r="AE758" i="5"/>
  <c r="AF758" i="5"/>
  <c r="AG758" i="5"/>
  <c r="S759" i="5"/>
  <c r="T759" i="5"/>
  <c r="U759" i="5"/>
  <c r="V759" i="5"/>
  <c r="W759" i="5"/>
  <c r="X759" i="5"/>
  <c r="Y759" i="5"/>
  <c r="Z759" i="5"/>
  <c r="AA759" i="5"/>
  <c r="AB759" i="5"/>
  <c r="AC759" i="5"/>
  <c r="AD759" i="5"/>
  <c r="AE759" i="5"/>
  <c r="AF759" i="5"/>
  <c r="AG759" i="5"/>
  <c r="S760" i="5"/>
  <c r="T760" i="5"/>
  <c r="U760" i="5"/>
  <c r="V760" i="5"/>
  <c r="W760" i="5"/>
  <c r="X760" i="5"/>
  <c r="Y760" i="5"/>
  <c r="Z760" i="5"/>
  <c r="AA760" i="5"/>
  <c r="AB760" i="5"/>
  <c r="AC760" i="5"/>
  <c r="AD760" i="5"/>
  <c r="AE760" i="5"/>
  <c r="AF760" i="5"/>
  <c r="AG760" i="5"/>
  <c r="S761" i="5"/>
  <c r="T761" i="5"/>
  <c r="U761" i="5"/>
  <c r="V761" i="5"/>
  <c r="W761" i="5"/>
  <c r="X761" i="5"/>
  <c r="Y761" i="5"/>
  <c r="Z761" i="5"/>
  <c r="AA761" i="5"/>
  <c r="AB761" i="5"/>
  <c r="AC761" i="5"/>
  <c r="AD761" i="5"/>
  <c r="AE761" i="5"/>
  <c r="AF761" i="5"/>
  <c r="AG761" i="5"/>
  <c r="S762" i="5"/>
  <c r="T762" i="5"/>
  <c r="U762" i="5"/>
  <c r="V762" i="5"/>
  <c r="W762" i="5"/>
  <c r="X762" i="5"/>
  <c r="Y762" i="5"/>
  <c r="Z762" i="5"/>
  <c r="AA762" i="5"/>
  <c r="AB762" i="5"/>
  <c r="AC762" i="5"/>
  <c r="AD762" i="5"/>
  <c r="AE762" i="5"/>
  <c r="AF762" i="5"/>
  <c r="AG762" i="5"/>
  <c r="S763" i="5"/>
  <c r="T763" i="5"/>
  <c r="U763" i="5"/>
  <c r="V763" i="5"/>
  <c r="W763" i="5"/>
  <c r="X763" i="5"/>
  <c r="Y763" i="5"/>
  <c r="Z763" i="5"/>
  <c r="AA763" i="5"/>
  <c r="AB763" i="5"/>
  <c r="AC763" i="5"/>
  <c r="AD763" i="5"/>
  <c r="AE763" i="5"/>
  <c r="AF763" i="5"/>
  <c r="AG763" i="5"/>
  <c r="S764" i="5"/>
  <c r="T764" i="5"/>
  <c r="U764" i="5"/>
  <c r="V764" i="5"/>
  <c r="W764" i="5"/>
  <c r="X764" i="5"/>
  <c r="Y764" i="5"/>
  <c r="Z764" i="5"/>
  <c r="AA764" i="5"/>
  <c r="AB764" i="5"/>
  <c r="AC764" i="5"/>
  <c r="AD764" i="5"/>
  <c r="AE764" i="5"/>
  <c r="AF764" i="5"/>
  <c r="AG764" i="5"/>
  <c r="S765" i="5"/>
  <c r="T765" i="5"/>
  <c r="U765" i="5"/>
  <c r="V765" i="5"/>
  <c r="W765" i="5"/>
  <c r="X765" i="5"/>
  <c r="Y765" i="5"/>
  <c r="Z765" i="5"/>
  <c r="AA765" i="5"/>
  <c r="AB765" i="5"/>
  <c r="AC765" i="5"/>
  <c r="AD765" i="5"/>
  <c r="AE765" i="5"/>
  <c r="AF765" i="5"/>
  <c r="AG765" i="5"/>
  <c r="S766" i="5"/>
  <c r="T766" i="5"/>
  <c r="U766" i="5"/>
  <c r="V766" i="5"/>
  <c r="W766" i="5"/>
  <c r="X766" i="5"/>
  <c r="Y766" i="5"/>
  <c r="Z766" i="5"/>
  <c r="AA766" i="5"/>
  <c r="AB766" i="5"/>
  <c r="AC766" i="5"/>
  <c r="AD766" i="5"/>
  <c r="AE766" i="5"/>
  <c r="AF766" i="5"/>
  <c r="AG766" i="5"/>
  <c r="S767" i="5"/>
  <c r="T767" i="5"/>
  <c r="U767" i="5"/>
  <c r="V767" i="5"/>
  <c r="W767" i="5"/>
  <c r="X767" i="5"/>
  <c r="Y767" i="5"/>
  <c r="Z767" i="5"/>
  <c r="AA767" i="5"/>
  <c r="AB767" i="5"/>
  <c r="AC767" i="5"/>
  <c r="AD767" i="5"/>
  <c r="AE767" i="5"/>
  <c r="AF767" i="5"/>
  <c r="AG767" i="5"/>
  <c r="S768" i="5"/>
  <c r="T768" i="5"/>
  <c r="U768" i="5"/>
  <c r="V768" i="5"/>
  <c r="W768" i="5"/>
  <c r="X768" i="5"/>
  <c r="Y768" i="5"/>
  <c r="Z768" i="5"/>
  <c r="AA768" i="5"/>
  <c r="AB768" i="5"/>
  <c r="AC768" i="5"/>
  <c r="AD768" i="5"/>
  <c r="AE768" i="5"/>
  <c r="AF768" i="5"/>
  <c r="AG768" i="5"/>
  <c r="S769" i="5"/>
  <c r="T769" i="5"/>
  <c r="U769" i="5"/>
  <c r="V769" i="5"/>
  <c r="W769" i="5"/>
  <c r="X769" i="5"/>
  <c r="Y769" i="5"/>
  <c r="Z769" i="5"/>
  <c r="AA769" i="5"/>
  <c r="AB769" i="5"/>
  <c r="AC769" i="5"/>
  <c r="AD769" i="5"/>
  <c r="AE769" i="5"/>
  <c r="AF769" i="5"/>
  <c r="AG769" i="5"/>
  <c r="S770" i="5"/>
  <c r="T770" i="5"/>
  <c r="U770" i="5"/>
  <c r="V770" i="5"/>
  <c r="W770" i="5"/>
  <c r="X770" i="5"/>
  <c r="Y770" i="5"/>
  <c r="Z770" i="5"/>
  <c r="AA770" i="5"/>
  <c r="AB770" i="5"/>
  <c r="AC770" i="5"/>
  <c r="AD770" i="5"/>
  <c r="AE770" i="5"/>
  <c r="AF770" i="5"/>
  <c r="AG770" i="5"/>
  <c r="S771" i="5"/>
  <c r="T771" i="5"/>
  <c r="U771" i="5"/>
  <c r="V771" i="5"/>
  <c r="W771" i="5"/>
  <c r="X771" i="5"/>
  <c r="Y771" i="5"/>
  <c r="Z771" i="5"/>
  <c r="AA771" i="5"/>
  <c r="AB771" i="5"/>
  <c r="AC771" i="5"/>
  <c r="AD771" i="5"/>
  <c r="AE771" i="5"/>
  <c r="AF771" i="5"/>
  <c r="AG771" i="5"/>
  <c r="S772" i="5"/>
  <c r="T772" i="5"/>
  <c r="U772" i="5"/>
  <c r="V772" i="5"/>
  <c r="W772" i="5"/>
  <c r="X772" i="5"/>
  <c r="Y772" i="5"/>
  <c r="Z772" i="5"/>
  <c r="AA772" i="5"/>
  <c r="AB772" i="5"/>
  <c r="AC772" i="5"/>
  <c r="AD772" i="5"/>
  <c r="AE772" i="5"/>
  <c r="AF772" i="5"/>
  <c r="AG772" i="5"/>
  <c r="S773" i="5"/>
  <c r="T773" i="5"/>
  <c r="U773" i="5"/>
  <c r="V773" i="5"/>
  <c r="W773" i="5"/>
  <c r="X773" i="5"/>
  <c r="Y773" i="5"/>
  <c r="Z773" i="5"/>
  <c r="AA773" i="5"/>
  <c r="AB773" i="5"/>
  <c r="AC773" i="5"/>
  <c r="AD773" i="5"/>
  <c r="AE773" i="5"/>
  <c r="AF773" i="5"/>
  <c r="AG773" i="5"/>
  <c r="S774" i="5"/>
  <c r="T774" i="5"/>
  <c r="U774" i="5"/>
  <c r="V774" i="5"/>
  <c r="W774" i="5"/>
  <c r="X774" i="5"/>
  <c r="Y774" i="5"/>
  <c r="Z774" i="5"/>
  <c r="AA774" i="5"/>
  <c r="AB774" i="5"/>
  <c r="AC774" i="5"/>
  <c r="AD774" i="5"/>
  <c r="AE774" i="5"/>
  <c r="AF774" i="5"/>
  <c r="AG774" i="5"/>
  <c r="S775" i="5"/>
  <c r="T775" i="5"/>
  <c r="U775" i="5"/>
  <c r="V775" i="5"/>
  <c r="W775" i="5"/>
  <c r="X775" i="5"/>
  <c r="Y775" i="5"/>
  <c r="Z775" i="5"/>
  <c r="AA775" i="5"/>
  <c r="AB775" i="5"/>
  <c r="AC775" i="5"/>
  <c r="AD775" i="5"/>
  <c r="AE775" i="5"/>
  <c r="AF775" i="5"/>
  <c r="AG775" i="5"/>
  <c r="S776" i="5"/>
  <c r="T776" i="5"/>
  <c r="U776" i="5"/>
  <c r="V776" i="5"/>
  <c r="W776" i="5"/>
  <c r="X776" i="5"/>
  <c r="Y776" i="5"/>
  <c r="Z776" i="5"/>
  <c r="AA776" i="5"/>
  <c r="AB776" i="5"/>
  <c r="AC776" i="5"/>
  <c r="AD776" i="5"/>
  <c r="AE776" i="5"/>
  <c r="AF776" i="5"/>
  <c r="AG776" i="5"/>
  <c r="S777" i="5"/>
  <c r="T777" i="5"/>
  <c r="U777" i="5"/>
  <c r="V777" i="5"/>
  <c r="W777" i="5"/>
  <c r="X777" i="5"/>
  <c r="Y777" i="5"/>
  <c r="Z777" i="5"/>
  <c r="AA777" i="5"/>
  <c r="AB777" i="5"/>
  <c r="AC777" i="5"/>
  <c r="AD777" i="5"/>
  <c r="AE777" i="5"/>
  <c r="AF777" i="5"/>
  <c r="AG777" i="5"/>
  <c r="S778" i="5"/>
  <c r="T778" i="5"/>
  <c r="U778" i="5"/>
  <c r="V778" i="5"/>
  <c r="W778" i="5"/>
  <c r="X778" i="5"/>
  <c r="Y778" i="5"/>
  <c r="Z778" i="5"/>
  <c r="AA778" i="5"/>
  <c r="AB778" i="5"/>
  <c r="AC778" i="5"/>
  <c r="AD778" i="5"/>
  <c r="AE778" i="5"/>
  <c r="AF778" i="5"/>
  <c r="AG778" i="5"/>
  <c r="S779" i="5"/>
  <c r="T779" i="5"/>
  <c r="U779" i="5"/>
  <c r="V779" i="5"/>
  <c r="W779" i="5"/>
  <c r="X779" i="5"/>
  <c r="Y779" i="5"/>
  <c r="Z779" i="5"/>
  <c r="AA779" i="5"/>
  <c r="AB779" i="5"/>
  <c r="AC779" i="5"/>
  <c r="AD779" i="5"/>
  <c r="AE779" i="5"/>
  <c r="AF779" i="5"/>
  <c r="AG779" i="5"/>
  <c r="S780" i="5"/>
  <c r="T780" i="5"/>
  <c r="U780" i="5"/>
  <c r="V780" i="5"/>
  <c r="W780" i="5"/>
  <c r="X780" i="5"/>
  <c r="Y780" i="5"/>
  <c r="Z780" i="5"/>
  <c r="AA780" i="5"/>
  <c r="AB780" i="5"/>
  <c r="AC780" i="5"/>
  <c r="AD780" i="5"/>
  <c r="AE780" i="5"/>
  <c r="AF780" i="5"/>
  <c r="AG780" i="5"/>
  <c r="S781" i="5"/>
  <c r="T781" i="5"/>
  <c r="U781" i="5"/>
  <c r="V781" i="5"/>
  <c r="W781" i="5"/>
  <c r="X781" i="5"/>
  <c r="Y781" i="5"/>
  <c r="Z781" i="5"/>
  <c r="AA781" i="5"/>
  <c r="AB781" i="5"/>
  <c r="AC781" i="5"/>
  <c r="AD781" i="5"/>
  <c r="AE781" i="5"/>
  <c r="AF781" i="5"/>
  <c r="AG781" i="5"/>
  <c r="S782" i="5"/>
  <c r="T782" i="5"/>
  <c r="U782" i="5"/>
  <c r="V782" i="5"/>
  <c r="W782" i="5"/>
  <c r="X782" i="5"/>
  <c r="Y782" i="5"/>
  <c r="Z782" i="5"/>
  <c r="AA782" i="5"/>
  <c r="AB782" i="5"/>
  <c r="AC782" i="5"/>
  <c r="AD782" i="5"/>
  <c r="AE782" i="5"/>
  <c r="AF782" i="5"/>
  <c r="AG782" i="5"/>
  <c r="S783" i="5"/>
  <c r="T783" i="5"/>
  <c r="U783" i="5"/>
  <c r="V783" i="5"/>
  <c r="W783" i="5"/>
  <c r="X783" i="5"/>
  <c r="Y783" i="5"/>
  <c r="Z783" i="5"/>
  <c r="AA783" i="5"/>
  <c r="AB783" i="5"/>
  <c r="AC783" i="5"/>
  <c r="AD783" i="5"/>
  <c r="AE783" i="5"/>
  <c r="AF783" i="5"/>
  <c r="AG783" i="5"/>
  <c r="S784" i="5"/>
  <c r="T784" i="5"/>
  <c r="U784" i="5"/>
  <c r="V784" i="5"/>
  <c r="W784" i="5"/>
  <c r="X784" i="5"/>
  <c r="Y784" i="5"/>
  <c r="Z784" i="5"/>
  <c r="AA784" i="5"/>
  <c r="AB784" i="5"/>
  <c r="AC784" i="5"/>
  <c r="AD784" i="5"/>
  <c r="AE784" i="5"/>
  <c r="AF784" i="5"/>
  <c r="AG784" i="5"/>
  <c r="S785" i="5"/>
  <c r="T785" i="5"/>
  <c r="U785" i="5"/>
  <c r="V785" i="5"/>
  <c r="W785" i="5"/>
  <c r="X785" i="5"/>
  <c r="Y785" i="5"/>
  <c r="Z785" i="5"/>
  <c r="AA785" i="5"/>
  <c r="AB785" i="5"/>
  <c r="AC785" i="5"/>
  <c r="AD785" i="5"/>
  <c r="AE785" i="5"/>
  <c r="AF785" i="5"/>
  <c r="AG785" i="5"/>
  <c r="S786" i="5"/>
  <c r="T786" i="5"/>
  <c r="U786" i="5"/>
  <c r="V786" i="5"/>
  <c r="W786" i="5"/>
  <c r="X786" i="5"/>
  <c r="Y786" i="5"/>
  <c r="Z786" i="5"/>
  <c r="AA786" i="5"/>
  <c r="AB786" i="5"/>
  <c r="AC786" i="5"/>
  <c r="AD786" i="5"/>
  <c r="AE786" i="5"/>
  <c r="AF786" i="5"/>
  <c r="AG786" i="5"/>
  <c r="S787" i="5"/>
  <c r="T787" i="5"/>
  <c r="U787" i="5"/>
  <c r="V787" i="5"/>
  <c r="W787" i="5"/>
  <c r="X787" i="5"/>
  <c r="Y787" i="5"/>
  <c r="Z787" i="5"/>
  <c r="AA787" i="5"/>
  <c r="AB787" i="5"/>
  <c r="AC787" i="5"/>
  <c r="AD787" i="5"/>
  <c r="AE787" i="5"/>
  <c r="AF787" i="5"/>
  <c r="AG787" i="5"/>
  <c r="S788" i="5"/>
  <c r="T788" i="5"/>
  <c r="U788" i="5"/>
  <c r="V788" i="5"/>
  <c r="W788" i="5"/>
  <c r="X788" i="5"/>
  <c r="Y788" i="5"/>
  <c r="Z788" i="5"/>
  <c r="AA788" i="5"/>
  <c r="AB788" i="5"/>
  <c r="AC788" i="5"/>
  <c r="AD788" i="5"/>
  <c r="AE788" i="5"/>
  <c r="AF788" i="5"/>
  <c r="AG788" i="5"/>
  <c r="S789" i="5"/>
  <c r="T789" i="5"/>
  <c r="U789" i="5"/>
  <c r="V789" i="5"/>
  <c r="W789" i="5"/>
  <c r="X789" i="5"/>
  <c r="Y789" i="5"/>
  <c r="Z789" i="5"/>
  <c r="AA789" i="5"/>
  <c r="AB789" i="5"/>
  <c r="AC789" i="5"/>
  <c r="AD789" i="5"/>
  <c r="AE789" i="5"/>
  <c r="AF789" i="5"/>
  <c r="AG789" i="5"/>
  <c r="S790" i="5"/>
  <c r="T790" i="5"/>
  <c r="U790" i="5"/>
  <c r="V790" i="5"/>
  <c r="W790" i="5"/>
  <c r="X790" i="5"/>
  <c r="Y790" i="5"/>
  <c r="Z790" i="5"/>
  <c r="AA790" i="5"/>
  <c r="AB790" i="5"/>
  <c r="AC790" i="5"/>
  <c r="AD790" i="5"/>
  <c r="AE790" i="5"/>
  <c r="AF790" i="5"/>
  <c r="AG790" i="5"/>
  <c r="S791" i="5"/>
  <c r="T791" i="5"/>
  <c r="U791" i="5"/>
  <c r="V791" i="5"/>
  <c r="W791" i="5"/>
  <c r="X791" i="5"/>
  <c r="Y791" i="5"/>
  <c r="Z791" i="5"/>
  <c r="AA791" i="5"/>
  <c r="AB791" i="5"/>
  <c r="AC791" i="5"/>
  <c r="AD791" i="5"/>
  <c r="AE791" i="5"/>
  <c r="AF791" i="5"/>
  <c r="AG791" i="5"/>
  <c r="S792" i="5"/>
  <c r="T792" i="5"/>
  <c r="U792" i="5"/>
  <c r="V792" i="5"/>
  <c r="W792" i="5"/>
  <c r="X792" i="5"/>
  <c r="Y792" i="5"/>
  <c r="Z792" i="5"/>
  <c r="AA792" i="5"/>
  <c r="AB792" i="5"/>
  <c r="AC792" i="5"/>
  <c r="AD792" i="5"/>
  <c r="AE792" i="5"/>
  <c r="AF792" i="5"/>
  <c r="AG792" i="5"/>
  <c r="S793" i="5"/>
  <c r="T793" i="5"/>
  <c r="U793" i="5"/>
  <c r="V793" i="5"/>
  <c r="W793" i="5"/>
  <c r="X793" i="5"/>
  <c r="Y793" i="5"/>
  <c r="Z793" i="5"/>
  <c r="AA793" i="5"/>
  <c r="AB793" i="5"/>
  <c r="AC793" i="5"/>
  <c r="AD793" i="5"/>
  <c r="AE793" i="5"/>
  <c r="AF793" i="5"/>
  <c r="AG793" i="5"/>
  <c r="S794" i="5"/>
  <c r="T794" i="5"/>
  <c r="U794" i="5"/>
  <c r="V794" i="5"/>
  <c r="W794" i="5"/>
  <c r="X794" i="5"/>
  <c r="Y794" i="5"/>
  <c r="Z794" i="5"/>
  <c r="AA794" i="5"/>
  <c r="AB794" i="5"/>
  <c r="AC794" i="5"/>
  <c r="AD794" i="5"/>
  <c r="AE794" i="5"/>
  <c r="AF794" i="5"/>
  <c r="AG794" i="5"/>
  <c r="S795" i="5"/>
  <c r="T795" i="5"/>
  <c r="U795" i="5"/>
  <c r="V795" i="5"/>
  <c r="W795" i="5"/>
  <c r="X795" i="5"/>
  <c r="Y795" i="5"/>
  <c r="Z795" i="5"/>
  <c r="AA795" i="5"/>
  <c r="AB795" i="5"/>
  <c r="AC795" i="5"/>
  <c r="AD795" i="5"/>
  <c r="AE795" i="5"/>
  <c r="AF795" i="5"/>
  <c r="AG795" i="5"/>
  <c r="S796" i="5"/>
  <c r="T796" i="5"/>
  <c r="U796" i="5"/>
  <c r="V796" i="5"/>
  <c r="W796" i="5"/>
  <c r="X796" i="5"/>
  <c r="Y796" i="5"/>
  <c r="Z796" i="5"/>
  <c r="AA796" i="5"/>
  <c r="AB796" i="5"/>
  <c r="AC796" i="5"/>
  <c r="AD796" i="5"/>
  <c r="AE796" i="5"/>
  <c r="AF796" i="5"/>
  <c r="AG796" i="5"/>
  <c r="S797" i="5"/>
  <c r="T797" i="5"/>
  <c r="U797" i="5"/>
  <c r="V797" i="5"/>
  <c r="W797" i="5"/>
  <c r="X797" i="5"/>
  <c r="Y797" i="5"/>
  <c r="Z797" i="5"/>
  <c r="AA797" i="5"/>
  <c r="AB797" i="5"/>
  <c r="AC797" i="5"/>
  <c r="AD797" i="5"/>
  <c r="AE797" i="5"/>
  <c r="AF797" i="5"/>
  <c r="AG797" i="5"/>
  <c r="S798" i="5"/>
  <c r="T798" i="5"/>
  <c r="U798" i="5"/>
  <c r="V798" i="5"/>
  <c r="W798" i="5"/>
  <c r="X798" i="5"/>
  <c r="Y798" i="5"/>
  <c r="Z798" i="5"/>
  <c r="AA798" i="5"/>
  <c r="AB798" i="5"/>
  <c r="AC798" i="5"/>
  <c r="AD798" i="5"/>
  <c r="AE798" i="5"/>
  <c r="AF798" i="5"/>
  <c r="AG798" i="5"/>
  <c r="S799" i="5"/>
  <c r="T799" i="5"/>
  <c r="U799" i="5"/>
  <c r="V799" i="5"/>
  <c r="W799" i="5"/>
  <c r="X799" i="5"/>
  <c r="Y799" i="5"/>
  <c r="Z799" i="5"/>
  <c r="AA799" i="5"/>
  <c r="AB799" i="5"/>
  <c r="AC799" i="5"/>
  <c r="AD799" i="5"/>
  <c r="AE799" i="5"/>
  <c r="AF799" i="5"/>
  <c r="AG799" i="5"/>
  <c r="S800" i="5"/>
  <c r="T800" i="5"/>
  <c r="U800" i="5"/>
  <c r="V800" i="5"/>
  <c r="W800" i="5"/>
  <c r="X800" i="5"/>
  <c r="Y800" i="5"/>
  <c r="Z800" i="5"/>
  <c r="AA800" i="5"/>
  <c r="AB800" i="5"/>
  <c r="AC800" i="5"/>
  <c r="AD800" i="5"/>
  <c r="AE800" i="5"/>
  <c r="AF800" i="5"/>
  <c r="AG800" i="5"/>
  <c r="S801" i="5"/>
  <c r="T801" i="5"/>
  <c r="U801" i="5"/>
  <c r="V801" i="5"/>
  <c r="W801" i="5"/>
  <c r="X801" i="5"/>
  <c r="Y801" i="5"/>
  <c r="Z801" i="5"/>
  <c r="AA801" i="5"/>
  <c r="AB801" i="5"/>
  <c r="AC801" i="5"/>
  <c r="AD801" i="5"/>
  <c r="AE801" i="5"/>
  <c r="AF801" i="5"/>
  <c r="AG801" i="5"/>
  <c r="S802" i="5"/>
  <c r="T802" i="5"/>
  <c r="U802" i="5"/>
  <c r="V802" i="5"/>
  <c r="W802" i="5"/>
  <c r="X802" i="5"/>
  <c r="Y802" i="5"/>
  <c r="Z802" i="5"/>
  <c r="AA802" i="5"/>
  <c r="AB802" i="5"/>
  <c r="AC802" i="5"/>
  <c r="AD802" i="5"/>
  <c r="AE802" i="5"/>
  <c r="AF802" i="5"/>
  <c r="AG802" i="5"/>
  <c r="S803" i="5"/>
  <c r="T803" i="5"/>
  <c r="U803" i="5"/>
  <c r="V803" i="5"/>
  <c r="W803" i="5"/>
  <c r="X803" i="5"/>
  <c r="Y803" i="5"/>
  <c r="Z803" i="5"/>
  <c r="AA803" i="5"/>
  <c r="AB803" i="5"/>
  <c r="AC803" i="5"/>
  <c r="AD803" i="5"/>
  <c r="AE803" i="5"/>
  <c r="AF803" i="5"/>
  <c r="AG803" i="5"/>
  <c r="S804" i="5"/>
  <c r="T804" i="5"/>
  <c r="U804" i="5"/>
  <c r="V804" i="5"/>
  <c r="W804" i="5"/>
  <c r="X804" i="5"/>
  <c r="Y804" i="5"/>
  <c r="Z804" i="5"/>
  <c r="AA804" i="5"/>
  <c r="AB804" i="5"/>
  <c r="AC804" i="5"/>
  <c r="AD804" i="5"/>
  <c r="AE804" i="5"/>
  <c r="AF804" i="5"/>
  <c r="AG804" i="5"/>
  <c r="S805" i="5"/>
  <c r="T805" i="5"/>
  <c r="U805" i="5"/>
  <c r="V805" i="5"/>
  <c r="W805" i="5"/>
  <c r="X805" i="5"/>
  <c r="Y805" i="5"/>
  <c r="Z805" i="5"/>
  <c r="AA805" i="5"/>
  <c r="AB805" i="5"/>
  <c r="AC805" i="5"/>
  <c r="AD805" i="5"/>
  <c r="AE805" i="5"/>
  <c r="AF805" i="5"/>
  <c r="AG805" i="5"/>
  <c r="S806" i="5"/>
  <c r="T806" i="5"/>
  <c r="U806" i="5"/>
  <c r="V806" i="5"/>
  <c r="W806" i="5"/>
  <c r="X806" i="5"/>
  <c r="Y806" i="5"/>
  <c r="Z806" i="5"/>
  <c r="AA806" i="5"/>
  <c r="AB806" i="5"/>
  <c r="AC806" i="5"/>
  <c r="AD806" i="5"/>
  <c r="AE806" i="5"/>
  <c r="AF806" i="5"/>
  <c r="AG806" i="5"/>
  <c r="S807" i="5"/>
  <c r="T807" i="5"/>
  <c r="U807" i="5"/>
  <c r="V807" i="5"/>
  <c r="W807" i="5"/>
  <c r="X807" i="5"/>
  <c r="Y807" i="5"/>
  <c r="Z807" i="5"/>
  <c r="AA807" i="5"/>
  <c r="AB807" i="5"/>
  <c r="AC807" i="5"/>
  <c r="AD807" i="5"/>
  <c r="AE807" i="5"/>
  <c r="AF807" i="5"/>
  <c r="AG807" i="5"/>
  <c r="S808" i="5"/>
  <c r="T808" i="5"/>
  <c r="U808" i="5"/>
  <c r="V808" i="5"/>
  <c r="W808" i="5"/>
  <c r="X808" i="5"/>
  <c r="Y808" i="5"/>
  <c r="Z808" i="5"/>
  <c r="AA808" i="5"/>
  <c r="AB808" i="5"/>
  <c r="AC808" i="5"/>
  <c r="AD808" i="5"/>
  <c r="AE808" i="5"/>
  <c r="AF808" i="5"/>
  <c r="AG808" i="5"/>
  <c r="S809" i="5"/>
  <c r="T809" i="5"/>
  <c r="U809" i="5"/>
  <c r="V809" i="5"/>
  <c r="W809" i="5"/>
  <c r="X809" i="5"/>
  <c r="Y809" i="5"/>
  <c r="Z809" i="5"/>
  <c r="AA809" i="5"/>
  <c r="AB809" i="5"/>
  <c r="AC809" i="5"/>
  <c r="AD809" i="5"/>
  <c r="AE809" i="5"/>
  <c r="AF809" i="5"/>
  <c r="AG809" i="5"/>
  <c r="S810" i="5"/>
  <c r="T810" i="5"/>
  <c r="U810" i="5"/>
  <c r="V810" i="5"/>
  <c r="W810" i="5"/>
  <c r="X810" i="5"/>
  <c r="Y810" i="5"/>
  <c r="Z810" i="5"/>
  <c r="AA810" i="5"/>
  <c r="AB810" i="5"/>
  <c r="AC810" i="5"/>
  <c r="AD810" i="5"/>
  <c r="AE810" i="5"/>
  <c r="AF810" i="5"/>
  <c r="AG810" i="5"/>
  <c r="S811" i="5"/>
  <c r="T811" i="5"/>
  <c r="U811" i="5"/>
  <c r="V811" i="5"/>
  <c r="W811" i="5"/>
  <c r="X811" i="5"/>
  <c r="Y811" i="5"/>
  <c r="Z811" i="5"/>
  <c r="AA811" i="5"/>
  <c r="AB811" i="5"/>
  <c r="AC811" i="5"/>
  <c r="AD811" i="5"/>
  <c r="AE811" i="5"/>
  <c r="AF811" i="5"/>
  <c r="AG811" i="5"/>
  <c r="S812" i="5"/>
  <c r="T812" i="5"/>
  <c r="U812" i="5"/>
  <c r="V812" i="5"/>
  <c r="W812" i="5"/>
  <c r="X812" i="5"/>
  <c r="Y812" i="5"/>
  <c r="Z812" i="5"/>
  <c r="AA812" i="5"/>
  <c r="AB812" i="5"/>
  <c r="AC812" i="5"/>
  <c r="AD812" i="5"/>
  <c r="AE812" i="5"/>
  <c r="AF812" i="5"/>
  <c r="AG812" i="5"/>
  <c r="S813" i="5"/>
  <c r="T813" i="5"/>
  <c r="U813" i="5"/>
  <c r="V813" i="5"/>
  <c r="W813" i="5"/>
  <c r="X813" i="5"/>
  <c r="Y813" i="5"/>
  <c r="Z813" i="5"/>
  <c r="AA813" i="5"/>
  <c r="AB813" i="5"/>
  <c r="AC813" i="5"/>
  <c r="AD813" i="5"/>
  <c r="AE813" i="5"/>
  <c r="AF813" i="5"/>
  <c r="AG813" i="5"/>
  <c r="S814" i="5"/>
  <c r="T814" i="5"/>
  <c r="U814" i="5"/>
  <c r="V814" i="5"/>
  <c r="W814" i="5"/>
  <c r="X814" i="5"/>
  <c r="Y814" i="5"/>
  <c r="Z814" i="5"/>
  <c r="AA814" i="5"/>
  <c r="AB814" i="5"/>
  <c r="AC814" i="5"/>
  <c r="AD814" i="5"/>
  <c r="AE814" i="5"/>
  <c r="AF814" i="5"/>
  <c r="AG814" i="5"/>
  <c r="S815" i="5"/>
  <c r="T815" i="5"/>
  <c r="U815" i="5"/>
  <c r="V815" i="5"/>
  <c r="W815" i="5"/>
  <c r="X815" i="5"/>
  <c r="Y815" i="5"/>
  <c r="Z815" i="5"/>
  <c r="AA815" i="5"/>
  <c r="AB815" i="5"/>
  <c r="AC815" i="5"/>
  <c r="AD815" i="5"/>
  <c r="AE815" i="5"/>
  <c r="AF815" i="5"/>
  <c r="AG815" i="5"/>
  <c r="S816" i="5"/>
  <c r="T816" i="5"/>
  <c r="U816" i="5"/>
  <c r="V816" i="5"/>
  <c r="W816" i="5"/>
  <c r="X816" i="5"/>
  <c r="Y816" i="5"/>
  <c r="Z816" i="5"/>
  <c r="AA816" i="5"/>
  <c r="AB816" i="5"/>
  <c r="AC816" i="5"/>
  <c r="AD816" i="5"/>
  <c r="AE816" i="5"/>
  <c r="AF816" i="5"/>
  <c r="AG816" i="5"/>
  <c r="S817" i="5"/>
  <c r="T817" i="5"/>
  <c r="U817" i="5"/>
  <c r="V817" i="5"/>
  <c r="W817" i="5"/>
  <c r="X817" i="5"/>
  <c r="Y817" i="5"/>
  <c r="Z817" i="5"/>
  <c r="AA817" i="5"/>
  <c r="AB817" i="5"/>
  <c r="AC817" i="5"/>
  <c r="AD817" i="5"/>
  <c r="AE817" i="5"/>
  <c r="AF817" i="5"/>
  <c r="AG817" i="5"/>
  <c r="S818" i="5"/>
  <c r="T818" i="5"/>
  <c r="U818" i="5"/>
  <c r="V818" i="5"/>
  <c r="W818" i="5"/>
  <c r="X818" i="5"/>
  <c r="Y818" i="5"/>
  <c r="Z818" i="5"/>
  <c r="AA818" i="5"/>
  <c r="AB818" i="5"/>
  <c r="AC818" i="5"/>
  <c r="AD818" i="5"/>
  <c r="AE818" i="5"/>
  <c r="AF818" i="5"/>
  <c r="AG818" i="5"/>
  <c r="S819" i="5"/>
  <c r="T819" i="5"/>
  <c r="U819" i="5"/>
  <c r="V819" i="5"/>
  <c r="W819" i="5"/>
  <c r="X819" i="5"/>
  <c r="Y819" i="5"/>
  <c r="Z819" i="5"/>
  <c r="AA819" i="5"/>
  <c r="AB819" i="5"/>
  <c r="AC819" i="5"/>
  <c r="AD819" i="5"/>
  <c r="AE819" i="5"/>
  <c r="AF819" i="5"/>
  <c r="AG819" i="5"/>
  <c r="S820" i="5"/>
  <c r="T820" i="5"/>
  <c r="U820" i="5"/>
  <c r="V820" i="5"/>
  <c r="W820" i="5"/>
  <c r="X820" i="5"/>
  <c r="Y820" i="5"/>
  <c r="Z820" i="5"/>
  <c r="AA820" i="5"/>
  <c r="AB820" i="5"/>
  <c r="AC820" i="5"/>
  <c r="AD820" i="5"/>
  <c r="AE820" i="5"/>
  <c r="AF820" i="5"/>
  <c r="AG820" i="5"/>
  <c r="S821" i="5"/>
  <c r="T821" i="5"/>
  <c r="U821" i="5"/>
  <c r="V821" i="5"/>
  <c r="W821" i="5"/>
  <c r="X821" i="5"/>
  <c r="Y821" i="5"/>
  <c r="Z821" i="5"/>
  <c r="AA821" i="5"/>
  <c r="AB821" i="5"/>
  <c r="AC821" i="5"/>
  <c r="AD821" i="5"/>
  <c r="AE821" i="5"/>
  <c r="AF821" i="5"/>
  <c r="AG821" i="5"/>
  <c r="S822" i="5"/>
  <c r="T822" i="5"/>
  <c r="U822" i="5"/>
  <c r="V822" i="5"/>
  <c r="W822" i="5"/>
  <c r="X822" i="5"/>
  <c r="Y822" i="5"/>
  <c r="Z822" i="5"/>
  <c r="AA822" i="5"/>
  <c r="AB822" i="5"/>
  <c r="AC822" i="5"/>
  <c r="AD822" i="5"/>
  <c r="AE822" i="5"/>
  <c r="AF822" i="5"/>
  <c r="AG822" i="5"/>
  <c r="S823" i="5"/>
  <c r="T823" i="5"/>
  <c r="U823" i="5"/>
  <c r="V823" i="5"/>
  <c r="W823" i="5"/>
  <c r="X823" i="5"/>
  <c r="Y823" i="5"/>
  <c r="Z823" i="5"/>
  <c r="AA823" i="5"/>
  <c r="AB823" i="5"/>
  <c r="AC823" i="5"/>
  <c r="AD823" i="5"/>
  <c r="AE823" i="5"/>
  <c r="AF823" i="5"/>
  <c r="AG823" i="5"/>
  <c r="S824" i="5"/>
  <c r="T824" i="5"/>
  <c r="U824" i="5"/>
  <c r="V824" i="5"/>
  <c r="W824" i="5"/>
  <c r="X824" i="5"/>
  <c r="Y824" i="5"/>
  <c r="Z824" i="5"/>
  <c r="AA824" i="5"/>
  <c r="AB824" i="5"/>
  <c r="AC824" i="5"/>
  <c r="AD824" i="5"/>
  <c r="AE824" i="5"/>
  <c r="AF824" i="5"/>
  <c r="AG824" i="5"/>
  <c r="S825" i="5"/>
  <c r="T825" i="5"/>
  <c r="U825" i="5"/>
  <c r="V825" i="5"/>
  <c r="W825" i="5"/>
  <c r="X825" i="5"/>
  <c r="Y825" i="5"/>
  <c r="Z825" i="5"/>
  <c r="AA825" i="5"/>
  <c r="AB825" i="5"/>
  <c r="AC825" i="5"/>
  <c r="AD825" i="5"/>
  <c r="AE825" i="5"/>
  <c r="AF825" i="5"/>
  <c r="AG825" i="5"/>
  <c r="S826" i="5"/>
  <c r="T826" i="5"/>
  <c r="U826" i="5"/>
  <c r="V826" i="5"/>
  <c r="W826" i="5"/>
  <c r="X826" i="5"/>
  <c r="Y826" i="5"/>
  <c r="Z826" i="5"/>
  <c r="AA826" i="5"/>
  <c r="AB826" i="5"/>
  <c r="AC826" i="5"/>
  <c r="AD826" i="5"/>
  <c r="AE826" i="5"/>
  <c r="AF826" i="5"/>
  <c r="AG826" i="5"/>
  <c r="S827" i="5"/>
  <c r="T827" i="5"/>
  <c r="U827" i="5"/>
  <c r="V827" i="5"/>
  <c r="W827" i="5"/>
  <c r="X827" i="5"/>
  <c r="Y827" i="5"/>
  <c r="Z827" i="5"/>
  <c r="AA827" i="5"/>
  <c r="AB827" i="5"/>
  <c r="AC827" i="5"/>
  <c r="AD827" i="5"/>
  <c r="AE827" i="5"/>
  <c r="AF827" i="5"/>
  <c r="AG827" i="5"/>
  <c r="S828" i="5"/>
  <c r="T828" i="5"/>
  <c r="U828" i="5"/>
  <c r="V828" i="5"/>
  <c r="W828" i="5"/>
  <c r="X828" i="5"/>
  <c r="Y828" i="5"/>
  <c r="Z828" i="5"/>
  <c r="AA828" i="5"/>
  <c r="AB828" i="5"/>
  <c r="AC828" i="5"/>
  <c r="AD828" i="5"/>
  <c r="AE828" i="5"/>
  <c r="AF828" i="5"/>
  <c r="AG828" i="5"/>
  <c r="S829" i="5"/>
  <c r="T829" i="5"/>
  <c r="U829" i="5"/>
  <c r="V829" i="5"/>
  <c r="W829" i="5"/>
  <c r="X829" i="5"/>
  <c r="Y829" i="5"/>
  <c r="Z829" i="5"/>
  <c r="AA829" i="5"/>
  <c r="AB829" i="5"/>
  <c r="AC829" i="5"/>
  <c r="AD829" i="5"/>
  <c r="AE829" i="5"/>
  <c r="AF829" i="5"/>
  <c r="AG829" i="5"/>
  <c r="S830" i="5"/>
  <c r="T830" i="5"/>
  <c r="U830" i="5"/>
  <c r="V830" i="5"/>
  <c r="W830" i="5"/>
  <c r="X830" i="5"/>
  <c r="Y830" i="5"/>
  <c r="Z830" i="5"/>
  <c r="AA830" i="5"/>
  <c r="AB830" i="5"/>
  <c r="AC830" i="5"/>
  <c r="AD830" i="5"/>
  <c r="AE830" i="5"/>
  <c r="AF830" i="5"/>
  <c r="AG830" i="5"/>
  <c r="S831" i="5"/>
  <c r="T831" i="5"/>
  <c r="U831" i="5"/>
  <c r="V831" i="5"/>
  <c r="W831" i="5"/>
  <c r="X831" i="5"/>
  <c r="Y831" i="5"/>
  <c r="Z831" i="5"/>
  <c r="AA831" i="5"/>
  <c r="AB831" i="5"/>
  <c r="AC831" i="5"/>
  <c r="AD831" i="5"/>
  <c r="AE831" i="5"/>
  <c r="AF831" i="5"/>
  <c r="AG831" i="5"/>
  <c r="S832" i="5"/>
  <c r="T832" i="5"/>
  <c r="U832" i="5"/>
  <c r="V832" i="5"/>
  <c r="W832" i="5"/>
  <c r="X832" i="5"/>
  <c r="Y832" i="5"/>
  <c r="Z832" i="5"/>
  <c r="AA832" i="5"/>
  <c r="AB832" i="5"/>
  <c r="AC832" i="5"/>
  <c r="AD832" i="5"/>
  <c r="AE832" i="5"/>
  <c r="AF832" i="5"/>
  <c r="AG832" i="5"/>
  <c r="S833" i="5"/>
  <c r="T833" i="5"/>
  <c r="U833" i="5"/>
  <c r="V833" i="5"/>
  <c r="W833" i="5"/>
  <c r="X833" i="5"/>
  <c r="Y833" i="5"/>
  <c r="Z833" i="5"/>
  <c r="AA833" i="5"/>
  <c r="AB833" i="5"/>
  <c r="AC833" i="5"/>
  <c r="AD833" i="5"/>
  <c r="AE833" i="5"/>
  <c r="AF833" i="5"/>
  <c r="AG833" i="5"/>
  <c r="S834" i="5"/>
  <c r="T834" i="5"/>
  <c r="U834" i="5"/>
  <c r="V834" i="5"/>
  <c r="W834" i="5"/>
  <c r="X834" i="5"/>
  <c r="Y834" i="5"/>
  <c r="Z834" i="5"/>
  <c r="AA834" i="5"/>
  <c r="AB834" i="5"/>
  <c r="AC834" i="5"/>
  <c r="AD834" i="5"/>
  <c r="AE834" i="5"/>
  <c r="AF834" i="5"/>
  <c r="AG834" i="5"/>
  <c r="S835" i="5"/>
  <c r="T835" i="5"/>
  <c r="U835" i="5"/>
  <c r="V835" i="5"/>
  <c r="W835" i="5"/>
  <c r="X835" i="5"/>
  <c r="Y835" i="5"/>
  <c r="Z835" i="5"/>
  <c r="AA835" i="5"/>
  <c r="AB835" i="5"/>
  <c r="AC835" i="5"/>
  <c r="AD835" i="5"/>
  <c r="AE835" i="5"/>
  <c r="AF835" i="5"/>
  <c r="AG835" i="5"/>
  <c r="S836" i="5"/>
  <c r="T836" i="5"/>
  <c r="U836" i="5"/>
  <c r="V836" i="5"/>
  <c r="W836" i="5"/>
  <c r="X836" i="5"/>
  <c r="Y836" i="5"/>
  <c r="Z836" i="5"/>
  <c r="AA836" i="5"/>
  <c r="AB836" i="5"/>
  <c r="AC836" i="5"/>
  <c r="AD836" i="5"/>
  <c r="AE836" i="5"/>
  <c r="AF836" i="5"/>
  <c r="AG836" i="5"/>
  <c r="S837" i="5"/>
  <c r="T837" i="5"/>
  <c r="U837" i="5"/>
  <c r="V837" i="5"/>
  <c r="W837" i="5"/>
  <c r="X837" i="5"/>
  <c r="Y837" i="5"/>
  <c r="Z837" i="5"/>
  <c r="AA837" i="5"/>
  <c r="AB837" i="5"/>
  <c r="AC837" i="5"/>
  <c r="AD837" i="5"/>
  <c r="AE837" i="5"/>
  <c r="AF837" i="5"/>
  <c r="AG837" i="5"/>
  <c r="S838" i="5"/>
  <c r="T838" i="5"/>
  <c r="U838" i="5"/>
  <c r="V838" i="5"/>
  <c r="W838" i="5"/>
  <c r="X838" i="5"/>
  <c r="Y838" i="5"/>
  <c r="Z838" i="5"/>
  <c r="AA838" i="5"/>
  <c r="AB838" i="5"/>
  <c r="AC838" i="5"/>
  <c r="AD838" i="5"/>
  <c r="AE838" i="5"/>
  <c r="AF838" i="5"/>
  <c r="AG838" i="5"/>
  <c r="S839" i="5"/>
  <c r="T839" i="5"/>
  <c r="U839" i="5"/>
  <c r="V839" i="5"/>
  <c r="W839" i="5"/>
  <c r="X839" i="5"/>
  <c r="Y839" i="5"/>
  <c r="Z839" i="5"/>
  <c r="AA839" i="5"/>
  <c r="AB839" i="5"/>
  <c r="AC839" i="5"/>
  <c r="AD839" i="5"/>
  <c r="AE839" i="5"/>
  <c r="AF839" i="5"/>
  <c r="AG839" i="5"/>
  <c r="S840" i="5"/>
  <c r="T840" i="5"/>
  <c r="U840" i="5"/>
  <c r="V840" i="5"/>
  <c r="W840" i="5"/>
  <c r="X840" i="5"/>
  <c r="Y840" i="5"/>
  <c r="Z840" i="5"/>
  <c r="AA840" i="5"/>
  <c r="AB840" i="5"/>
  <c r="AC840" i="5"/>
  <c r="AD840" i="5"/>
  <c r="AE840" i="5"/>
  <c r="AF840" i="5"/>
  <c r="AG840" i="5"/>
  <c r="S841" i="5"/>
  <c r="T841" i="5"/>
  <c r="U841" i="5"/>
  <c r="V841" i="5"/>
  <c r="W841" i="5"/>
  <c r="X841" i="5"/>
  <c r="Y841" i="5"/>
  <c r="Z841" i="5"/>
  <c r="AA841" i="5"/>
  <c r="AB841" i="5"/>
  <c r="AC841" i="5"/>
  <c r="AD841" i="5"/>
  <c r="AE841" i="5"/>
  <c r="AF841" i="5"/>
  <c r="AG841" i="5"/>
  <c r="S842" i="5"/>
  <c r="T842" i="5"/>
  <c r="U842" i="5"/>
  <c r="V842" i="5"/>
  <c r="W842" i="5"/>
  <c r="X842" i="5"/>
  <c r="Y842" i="5"/>
  <c r="Z842" i="5"/>
  <c r="AA842" i="5"/>
  <c r="AB842" i="5"/>
  <c r="AC842" i="5"/>
  <c r="AD842" i="5"/>
  <c r="AE842" i="5"/>
  <c r="AF842" i="5"/>
  <c r="AG842" i="5"/>
  <c r="S843" i="5"/>
  <c r="T843" i="5"/>
  <c r="U843" i="5"/>
  <c r="V843" i="5"/>
  <c r="W843" i="5"/>
  <c r="X843" i="5"/>
  <c r="Y843" i="5"/>
  <c r="Z843" i="5"/>
  <c r="AA843" i="5"/>
  <c r="AB843" i="5"/>
  <c r="AC843" i="5"/>
  <c r="AD843" i="5"/>
  <c r="AE843" i="5"/>
  <c r="AF843" i="5"/>
  <c r="AG843" i="5"/>
  <c r="S844" i="5"/>
  <c r="T844" i="5"/>
  <c r="U844" i="5"/>
  <c r="V844" i="5"/>
  <c r="W844" i="5"/>
  <c r="X844" i="5"/>
  <c r="Y844" i="5"/>
  <c r="Z844" i="5"/>
  <c r="AA844" i="5"/>
  <c r="AB844" i="5"/>
  <c r="AC844" i="5"/>
  <c r="AD844" i="5"/>
  <c r="AE844" i="5"/>
  <c r="AF844" i="5"/>
  <c r="AG844" i="5"/>
  <c r="S845" i="5"/>
  <c r="T845" i="5"/>
  <c r="U845" i="5"/>
  <c r="V845" i="5"/>
  <c r="W845" i="5"/>
  <c r="X845" i="5"/>
  <c r="Y845" i="5"/>
  <c r="Z845" i="5"/>
  <c r="AA845" i="5"/>
  <c r="AB845" i="5"/>
  <c r="AC845" i="5"/>
  <c r="AD845" i="5"/>
  <c r="AE845" i="5"/>
  <c r="AF845" i="5"/>
  <c r="AG845" i="5"/>
  <c r="S846" i="5"/>
  <c r="T846" i="5"/>
  <c r="U846" i="5"/>
  <c r="V846" i="5"/>
  <c r="W846" i="5"/>
  <c r="X846" i="5"/>
  <c r="Y846" i="5"/>
  <c r="Z846" i="5"/>
  <c r="AA846" i="5"/>
  <c r="AB846" i="5"/>
  <c r="AC846" i="5"/>
  <c r="AD846" i="5"/>
  <c r="AE846" i="5"/>
  <c r="AF846" i="5"/>
  <c r="AG846" i="5"/>
  <c r="S847" i="5"/>
  <c r="T847" i="5"/>
  <c r="U847" i="5"/>
  <c r="V847" i="5"/>
  <c r="W847" i="5"/>
  <c r="X847" i="5"/>
  <c r="Y847" i="5"/>
  <c r="Z847" i="5"/>
  <c r="AA847" i="5"/>
  <c r="AB847" i="5"/>
  <c r="AC847" i="5"/>
  <c r="AD847" i="5"/>
  <c r="AE847" i="5"/>
  <c r="AF847" i="5"/>
  <c r="AG847" i="5"/>
  <c r="S848" i="5"/>
  <c r="T848" i="5"/>
  <c r="U848" i="5"/>
  <c r="V848" i="5"/>
  <c r="W848" i="5"/>
  <c r="X848" i="5"/>
  <c r="Y848" i="5"/>
  <c r="Z848" i="5"/>
  <c r="AA848" i="5"/>
  <c r="AB848" i="5"/>
  <c r="AC848" i="5"/>
  <c r="AD848" i="5"/>
  <c r="AE848" i="5"/>
  <c r="AF848" i="5"/>
  <c r="AG848" i="5"/>
  <c r="S849" i="5"/>
  <c r="T849" i="5"/>
  <c r="U849" i="5"/>
  <c r="V849" i="5"/>
  <c r="W849" i="5"/>
  <c r="X849" i="5"/>
  <c r="Y849" i="5"/>
  <c r="Z849" i="5"/>
  <c r="AA849" i="5"/>
  <c r="AB849" i="5"/>
  <c r="AC849" i="5"/>
  <c r="AD849" i="5"/>
  <c r="AE849" i="5"/>
  <c r="AF849" i="5"/>
  <c r="AG849" i="5"/>
  <c r="S850" i="5"/>
  <c r="T850" i="5"/>
  <c r="U850" i="5"/>
  <c r="V850" i="5"/>
  <c r="W850" i="5"/>
  <c r="X850" i="5"/>
  <c r="Y850" i="5"/>
  <c r="Z850" i="5"/>
  <c r="AA850" i="5"/>
  <c r="AB850" i="5"/>
  <c r="AC850" i="5"/>
  <c r="AD850" i="5"/>
  <c r="AE850" i="5"/>
  <c r="AF850" i="5"/>
  <c r="AG850" i="5"/>
  <c r="S851" i="5"/>
  <c r="T851" i="5"/>
  <c r="U851" i="5"/>
  <c r="V851" i="5"/>
  <c r="W851" i="5"/>
  <c r="X851" i="5"/>
  <c r="Y851" i="5"/>
  <c r="Z851" i="5"/>
  <c r="AA851" i="5"/>
  <c r="AB851" i="5"/>
  <c r="AC851" i="5"/>
  <c r="AD851" i="5"/>
  <c r="AE851" i="5"/>
  <c r="AF851" i="5"/>
  <c r="AG851" i="5"/>
  <c r="S852" i="5"/>
  <c r="T852" i="5"/>
  <c r="U852" i="5"/>
  <c r="V852" i="5"/>
  <c r="W852" i="5"/>
  <c r="X852" i="5"/>
  <c r="Y852" i="5"/>
  <c r="Z852" i="5"/>
  <c r="AA852" i="5"/>
  <c r="AB852" i="5"/>
  <c r="AC852" i="5"/>
  <c r="AD852" i="5"/>
  <c r="AE852" i="5"/>
  <c r="AF852" i="5"/>
  <c r="AG852" i="5"/>
  <c r="S853" i="5"/>
  <c r="T853" i="5"/>
  <c r="U853" i="5"/>
  <c r="V853" i="5"/>
  <c r="W853" i="5"/>
  <c r="X853" i="5"/>
  <c r="Y853" i="5"/>
  <c r="Z853" i="5"/>
  <c r="AA853" i="5"/>
  <c r="AB853" i="5"/>
  <c r="AC853" i="5"/>
  <c r="AD853" i="5"/>
  <c r="AE853" i="5"/>
  <c r="AF853" i="5"/>
  <c r="AG853" i="5"/>
  <c r="S854" i="5"/>
  <c r="T854" i="5"/>
  <c r="U854" i="5"/>
  <c r="V854" i="5"/>
  <c r="W854" i="5"/>
  <c r="X854" i="5"/>
  <c r="Y854" i="5"/>
  <c r="Z854" i="5"/>
  <c r="AA854" i="5"/>
  <c r="AB854" i="5"/>
  <c r="AC854" i="5"/>
  <c r="AD854" i="5"/>
  <c r="AE854" i="5"/>
  <c r="AF854" i="5"/>
  <c r="AG854" i="5"/>
  <c r="S855" i="5"/>
  <c r="T855" i="5"/>
  <c r="U855" i="5"/>
  <c r="V855" i="5"/>
  <c r="W855" i="5"/>
  <c r="X855" i="5"/>
  <c r="Y855" i="5"/>
  <c r="Z855" i="5"/>
  <c r="AA855" i="5"/>
  <c r="AB855" i="5"/>
  <c r="AC855" i="5"/>
  <c r="AD855" i="5"/>
  <c r="AE855" i="5"/>
  <c r="AF855" i="5"/>
  <c r="AG855" i="5"/>
  <c r="S856" i="5"/>
  <c r="T856" i="5"/>
  <c r="U856" i="5"/>
  <c r="V856" i="5"/>
  <c r="W856" i="5"/>
  <c r="X856" i="5"/>
  <c r="Y856" i="5"/>
  <c r="Z856" i="5"/>
  <c r="AA856" i="5"/>
  <c r="AB856" i="5"/>
  <c r="AC856" i="5"/>
  <c r="AD856" i="5"/>
  <c r="AE856" i="5"/>
  <c r="AF856" i="5"/>
  <c r="AG856" i="5"/>
  <c r="S857" i="5"/>
  <c r="T857" i="5"/>
  <c r="U857" i="5"/>
  <c r="V857" i="5"/>
  <c r="W857" i="5"/>
  <c r="X857" i="5"/>
  <c r="Y857" i="5"/>
  <c r="Z857" i="5"/>
  <c r="AA857" i="5"/>
  <c r="AB857" i="5"/>
  <c r="AC857" i="5"/>
  <c r="AD857" i="5"/>
  <c r="AE857" i="5"/>
  <c r="AF857" i="5"/>
  <c r="AG857" i="5"/>
  <c r="S858" i="5"/>
  <c r="T858" i="5"/>
  <c r="U858" i="5"/>
  <c r="V858" i="5"/>
  <c r="W858" i="5"/>
  <c r="X858" i="5"/>
  <c r="Y858" i="5"/>
  <c r="Z858" i="5"/>
  <c r="AA858" i="5"/>
  <c r="AB858" i="5"/>
  <c r="AC858" i="5"/>
  <c r="AD858" i="5"/>
  <c r="AE858" i="5"/>
  <c r="AF858" i="5"/>
  <c r="AG858" i="5"/>
  <c r="S859" i="5"/>
  <c r="T859" i="5"/>
  <c r="U859" i="5"/>
  <c r="V859" i="5"/>
  <c r="W859" i="5"/>
  <c r="X859" i="5"/>
  <c r="Y859" i="5"/>
  <c r="Z859" i="5"/>
  <c r="AA859" i="5"/>
  <c r="AB859" i="5"/>
  <c r="AC859" i="5"/>
  <c r="AD859" i="5"/>
  <c r="AE859" i="5"/>
  <c r="AF859" i="5"/>
  <c r="AG859" i="5"/>
  <c r="S860" i="5"/>
  <c r="T860" i="5"/>
  <c r="U860" i="5"/>
  <c r="V860" i="5"/>
  <c r="W860" i="5"/>
  <c r="X860" i="5"/>
  <c r="Y860" i="5"/>
  <c r="Z860" i="5"/>
  <c r="AA860" i="5"/>
  <c r="AB860" i="5"/>
  <c r="AC860" i="5"/>
  <c r="AD860" i="5"/>
  <c r="AE860" i="5"/>
  <c r="AF860" i="5"/>
  <c r="AG860" i="5"/>
  <c r="S861" i="5"/>
  <c r="T861" i="5"/>
  <c r="U861" i="5"/>
  <c r="V861" i="5"/>
  <c r="W861" i="5"/>
  <c r="X861" i="5"/>
  <c r="Y861" i="5"/>
  <c r="Z861" i="5"/>
  <c r="AA861" i="5"/>
  <c r="AB861" i="5"/>
  <c r="AC861" i="5"/>
  <c r="AD861" i="5"/>
  <c r="AE861" i="5"/>
  <c r="AF861" i="5"/>
  <c r="AG861" i="5"/>
  <c r="S862" i="5"/>
  <c r="T862" i="5"/>
  <c r="U862" i="5"/>
  <c r="V862" i="5"/>
  <c r="W862" i="5"/>
  <c r="X862" i="5"/>
  <c r="Y862" i="5"/>
  <c r="Z862" i="5"/>
  <c r="AA862" i="5"/>
  <c r="AB862" i="5"/>
  <c r="AC862" i="5"/>
  <c r="AD862" i="5"/>
  <c r="AE862" i="5"/>
  <c r="AF862" i="5"/>
  <c r="AG862" i="5"/>
  <c r="S863" i="5"/>
  <c r="T863" i="5"/>
  <c r="U863" i="5"/>
  <c r="V863" i="5"/>
  <c r="W863" i="5"/>
  <c r="X863" i="5"/>
  <c r="Y863" i="5"/>
  <c r="Z863" i="5"/>
  <c r="AA863" i="5"/>
  <c r="AB863" i="5"/>
  <c r="AC863" i="5"/>
  <c r="AD863" i="5"/>
  <c r="AE863" i="5"/>
  <c r="AF863" i="5"/>
  <c r="AG863" i="5"/>
  <c r="S864" i="5"/>
  <c r="T864" i="5"/>
  <c r="U864" i="5"/>
  <c r="V864" i="5"/>
  <c r="W864" i="5"/>
  <c r="X864" i="5"/>
  <c r="Y864" i="5"/>
  <c r="Z864" i="5"/>
  <c r="AA864" i="5"/>
  <c r="AB864" i="5"/>
  <c r="AC864" i="5"/>
  <c r="AD864" i="5"/>
  <c r="AE864" i="5"/>
  <c r="AF864" i="5"/>
  <c r="AG864" i="5"/>
  <c r="S865" i="5"/>
  <c r="T865" i="5"/>
  <c r="U865" i="5"/>
  <c r="V865" i="5"/>
  <c r="W865" i="5"/>
  <c r="X865" i="5"/>
  <c r="Y865" i="5"/>
  <c r="Z865" i="5"/>
  <c r="AA865" i="5"/>
  <c r="AB865" i="5"/>
  <c r="AC865" i="5"/>
  <c r="AD865" i="5"/>
  <c r="AE865" i="5"/>
  <c r="AF865" i="5"/>
  <c r="AG865" i="5"/>
  <c r="S866" i="5"/>
  <c r="T866" i="5"/>
  <c r="U866" i="5"/>
  <c r="V866" i="5"/>
  <c r="W866" i="5"/>
  <c r="X866" i="5"/>
  <c r="Y866" i="5"/>
  <c r="Z866" i="5"/>
  <c r="AA866" i="5"/>
  <c r="AB866" i="5"/>
  <c r="AC866" i="5"/>
  <c r="AD866" i="5"/>
  <c r="AE866" i="5"/>
  <c r="AF866" i="5"/>
  <c r="AG866" i="5"/>
  <c r="S867" i="5"/>
  <c r="T867" i="5"/>
  <c r="U867" i="5"/>
  <c r="V867" i="5"/>
  <c r="W867" i="5"/>
  <c r="X867" i="5"/>
  <c r="Y867" i="5"/>
  <c r="Z867" i="5"/>
  <c r="AA867" i="5"/>
  <c r="AB867" i="5"/>
  <c r="AC867" i="5"/>
  <c r="AD867" i="5"/>
  <c r="AE867" i="5"/>
  <c r="AF867" i="5"/>
  <c r="AG867" i="5"/>
  <c r="S868" i="5"/>
  <c r="T868" i="5"/>
  <c r="U868" i="5"/>
  <c r="V868" i="5"/>
  <c r="W868" i="5"/>
  <c r="X868" i="5"/>
  <c r="Y868" i="5"/>
  <c r="Z868" i="5"/>
  <c r="AA868" i="5"/>
  <c r="AB868" i="5"/>
  <c r="AC868" i="5"/>
  <c r="AD868" i="5"/>
  <c r="AE868" i="5"/>
  <c r="AF868" i="5"/>
  <c r="AG868" i="5"/>
  <c r="S869" i="5"/>
  <c r="T869" i="5"/>
  <c r="U869" i="5"/>
  <c r="V869" i="5"/>
  <c r="W869" i="5"/>
  <c r="X869" i="5"/>
  <c r="Y869" i="5"/>
  <c r="Z869" i="5"/>
  <c r="AA869" i="5"/>
  <c r="AB869" i="5"/>
  <c r="AC869" i="5"/>
  <c r="AD869" i="5"/>
  <c r="AE869" i="5"/>
  <c r="AF869" i="5"/>
  <c r="AG869" i="5"/>
  <c r="S870" i="5"/>
  <c r="T870" i="5"/>
  <c r="U870" i="5"/>
  <c r="V870" i="5"/>
  <c r="W870" i="5"/>
  <c r="X870" i="5"/>
  <c r="Y870" i="5"/>
  <c r="Z870" i="5"/>
  <c r="AA870" i="5"/>
  <c r="AB870" i="5"/>
  <c r="AC870" i="5"/>
  <c r="AD870" i="5"/>
  <c r="AE870" i="5"/>
  <c r="AF870" i="5"/>
  <c r="AG870" i="5"/>
  <c r="S871" i="5"/>
  <c r="T871" i="5"/>
  <c r="U871" i="5"/>
  <c r="V871" i="5"/>
  <c r="W871" i="5"/>
  <c r="X871" i="5"/>
  <c r="Y871" i="5"/>
  <c r="Z871" i="5"/>
  <c r="AA871" i="5"/>
  <c r="AB871" i="5"/>
  <c r="AC871" i="5"/>
  <c r="AD871" i="5"/>
  <c r="AE871" i="5"/>
  <c r="AF871" i="5"/>
  <c r="AG871" i="5"/>
  <c r="S872" i="5"/>
  <c r="T872" i="5"/>
  <c r="U872" i="5"/>
  <c r="V872" i="5"/>
  <c r="W872" i="5"/>
  <c r="X872" i="5"/>
  <c r="Y872" i="5"/>
  <c r="Z872" i="5"/>
  <c r="AA872" i="5"/>
  <c r="AB872" i="5"/>
  <c r="AC872" i="5"/>
  <c r="AD872" i="5"/>
  <c r="AE872" i="5"/>
  <c r="AF872" i="5"/>
  <c r="AG872" i="5"/>
  <c r="S873" i="5"/>
  <c r="T873" i="5"/>
  <c r="U873" i="5"/>
  <c r="V873" i="5"/>
  <c r="W873" i="5"/>
  <c r="X873" i="5"/>
  <c r="Y873" i="5"/>
  <c r="Z873" i="5"/>
  <c r="AA873" i="5"/>
  <c r="AB873" i="5"/>
  <c r="AC873" i="5"/>
  <c r="AD873" i="5"/>
  <c r="AE873" i="5"/>
  <c r="AF873" i="5"/>
  <c r="AG873" i="5"/>
  <c r="S874" i="5"/>
  <c r="T874" i="5"/>
  <c r="U874" i="5"/>
  <c r="V874" i="5"/>
  <c r="W874" i="5"/>
  <c r="X874" i="5"/>
  <c r="Y874" i="5"/>
  <c r="Z874" i="5"/>
  <c r="AA874" i="5"/>
  <c r="AB874" i="5"/>
  <c r="AC874" i="5"/>
  <c r="AD874" i="5"/>
  <c r="AE874" i="5"/>
  <c r="AF874" i="5"/>
  <c r="AG874" i="5"/>
  <c r="S875" i="5"/>
  <c r="T875" i="5"/>
  <c r="U875" i="5"/>
  <c r="V875" i="5"/>
  <c r="W875" i="5"/>
  <c r="X875" i="5"/>
  <c r="Y875" i="5"/>
  <c r="Z875" i="5"/>
  <c r="AA875" i="5"/>
  <c r="AB875" i="5"/>
  <c r="AC875" i="5"/>
  <c r="AD875" i="5"/>
  <c r="AE875" i="5"/>
  <c r="AF875" i="5"/>
  <c r="AG875" i="5"/>
  <c r="S876" i="5"/>
  <c r="T876" i="5"/>
  <c r="U876" i="5"/>
  <c r="V876" i="5"/>
  <c r="W876" i="5"/>
  <c r="X876" i="5"/>
  <c r="Y876" i="5"/>
  <c r="Z876" i="5"/>
  <c r="AA876" i="5"/>
  <c r="AB876" i="5"/>
  <c r="AC876" i="5"/>
  <c r="AD876" i="5"/>
  <c r="AE876" i="5"/>
  <c r="AF876" i="5"/>
  <c r="AG876" i="5"/>
  <c r="S877" i="5"/>
  <c r="T877" i="5"/>
  <c r="U877" i="5"/>
  <c r="V877" i="5"/>
  <c r="W877" i="5"/>
  <c r="X877" i="5"/>
  <c r="Y877" i="5"/>
  <c r="Z877" i="5"/>
  <c r="AA877" i="5"/>
  <c r="AB877" i="5"/>
  <c r="AC877" i="5"/>
  <c r="AD877" i="5"/>
  <c r="AE877" i="5"/>
  <c r="AF877" i="5"/>
  <c r="AG877" i="5"/>
  <c r="S878" i="5"/>
  <c r="T878" i="5"/>
  <c r="U878" i="5"/>
  <c r="V878" i="5"/>
  <c r="W878" i="5"/>
  <c r="X878" i="5"/>
  <c r="Y878" i="5"/>
  <c r="Z878" i="5"/>
  <c r="AA878" i="5"/>
  <c r="AB878" i="5"/>
  <c r="AC878" i="5"/>
  <c r="AD878" i="5"/>
  <c r="AE878" i="5"/>
  <c r="AF878" i="5"/>
  <c r="AG878" i="5"/>
  <c r="S879" i="5"/>
  <c r="T879" i="5"/>
  <c r="U879" i="5"/>
  <c r="V879" i="5"/>
  <c r="W879" i="5"/>
  <c r="X879" i="5"/>
  <c r="Y879" i="5"/>
  <c r="Z879" i="5"/>
  <c r="AA879" i="5"/>
  <c r="AB879" i="5"/>
  <c r="AC879" i="5"/>
  <c r="AD879" i="5"/>
  <c r="AE879" i="5"/>
  <c r="AF879" i="5"/>
  <c r="AG879" i="5"/>
  <c r="S880" i="5"/>
  <c r="T880" i="5"/>
  <c r="U880" i="5"/>
  <c r="V880" i="5"/>
  <c r="W880" i="5"/>
  <c r="X880" i="5"/>
  <c r="Y880" i="5"/>
  <c r="Z880" i="5"/>
  <c r="AA880" i="5"/>
  <c r="AB880" i="5"/>
  <c r="AC880" i="5"/>
  <c r="AD880" i="5"/>
  <c r="AE880" i="5"/>
  <c r="AF880" i="5"/>
  <c r="AG880" i="5"/>
  <c r="S881" i="5"/>
  <c r="T881" i="5"/>
  <c r="U881" i="5"/>
  <c r="V881" i="5"/>
  <c r="W881" i="5"/>
  <c r="X881" i="5"/>
  <c r="Y881" i="5"/>
  <c r="Z881" i="5"/>
  <c r="AA881" i="5"/>
  <c r="AB881" i="5"/>
  <c r="AC881" i="5"/>
  <c r="AD881" i="5"/>
  <c r="AE881" i="5"/>
  <c r="AF881" i="5"/>
  <c r="AG881" i="5"/>
  <c r="S882" i="5"/>
  <c r="T882" i="5"/>
  <c r="U882" i="5"/>
  <c r="V882" i="5"/>
  <c r="W882" i="5"/>
  <c r="X882" i="5"/>
  <c r="Y882" i="5"/>
  <c r="Z882" i="5"/>
  <c r="AA882" i="5"/>
  <c r="AB882" i="5"/>
  <c r="AC882" i="5"/>
  <c r="AD882" i="5"/>
  <c r="AE882" i="5"/>
  <c r="AF882" i="5"/>
  <c r="AG882" i="5"/>
  <c r="S883" i="5"/>
  <c r="T883" i="5"/>
  <c r="U883" i="5"/>
  <c r="V883" i="5"/>
  <c r="W883" i="5"/>
  <c r="X883" i="5"/>
  <c r="Y883" i="5"/>
  <c r="Z883" i="5"/>
  <c r="AA883" i="5"/>
  <c r="AB883" i="5"/>
  <c r="AC883" i="5"/>
  <c r="AD883" i="5"/>
  <c r="AE883" i="5"/>
  <c r="AF883" i="5"/>
  <c r="AG883" i="5"/>
  <c r="S884" i="5"/>
  <c r="T884" i="5"/>
  <c r="U884" i="5"/>
  <c r="V884" i="5"/>
  <c r="W884" i="5"/>
  <c r="X884" i="5"/>
  <c r="Y884" i="5"/>
  <c r="Z884" i="5"/>
  <c r="AA884" i="5"/>
  <c r="AB884" i="5"/>
  <c r="AC884" i="5"/>
  <c r="AD884" i="5"/>
  <c r="AE884" i="5"/>
  <c r="AF884" i="5"/>
  <c r="AG884" i="5"/>
  <c r="S885" i="5"/>
  <c r="T885" i="5"/>
  <c r="U885" i="5"/>
  <c r="V885" i="5"/>
  <c r="W885" i="5"/>
  <c r="X885" i="5"/>
  <c r="Y885" i="5"/>
  <c r="Z885" i="5"/>
  <c r="AA885" i="5"/>
  <c r="AB885" i="5"/>
  <c r="AC885" i="5"/>
  <c r="AD885" i="5"/>
  <c r="AE885" i="5"/>
  <c r="AF885" i="5"/>
  <c r="AG885" i="5"/>
  <c r="S886" i="5"/>
  <c r="T886" i="5"/>
  <c r="U886" i="5"/>
  <c r="V886" i="5"/>
  <c r="W886" i="5"/>
  <c r="X886" i="5"/>
  <c r="Y886" i="5"/>
  <c r="Z886" i="5"/>
  <c r="AA886" i="5"/>
  <c r="AB886" i="5"/>
  <c r="AC886" i="5"/>
  <c r="AD886" i="5"/>
  <c r="AE886" i="5"/>
  <c r="AF886" i="5"/>
  <c r="AG886" i="5"/>
  <c r="S887" i="5"/>
  <c r="T887" i="5"/>
  <c r="U887" i="5"/>
  <c r="V887" i="5"/>
  <c r="W887" i="5"/>
  <c r="X887" i="5"/>
  <c r="Y887" i="5"/>
  <c r="Z887" i="5"/>
  <c r="AA887" i="5"/>
  <c r="AB887" i="5"/>
  <c r="AC887" i="5"/>
  <c r="AD887" i="5"/>
  <c r="AE887" i="5"/>
  <c r="AF887" i="5"/>
  <c r="AG887" i="5"/>
  <c r="S888" i="5"/>
  <c r="T888" i="5"/>
  <c r="U888" i="5"/>
  <c r="V888" i="5"/>
  <c r="W888" i="5"/>
  <c r="X888" i="5"/>
  <c r="Y888" i="5"/>
  <c r="Z888" i="5"/>
  <c r="AA888" i="5"/>
  <c r="AB888" i="5"/>
  <c r="AC888" i="5"/>
  <c r="AD888" i="5"/>
  <c r="AE888" i="5"/>
  <c r="AF888" i="5"/>
  <c r="AG888" i="5"/>
  <c r="S889" i="5"/>
  <c r="T889" i="5"/>
  <c r="U889" i="5"/>
  <c r="V889" i="5"/>
  <c r="W889" i="5"/>
  <c r="X889" i="5"/>
  <c r="Y889" i="5"/>
  <c r="Z889" i="5"/>
  <c r="AA889" i="5"/>
  <c r="AB889" i="5"/>
  <c r="AC889" i="5"/>
  <c r="AD889" i="5"/>
  <c r="AE889" i="5"/>
  <c r="AF889" i="5"/>
  <c r="AG889" i="5"/>
  <c r="S890" i="5"/>
  <c r="T890" i="5"/>
  <c r="U890" i="5"/>
  <c r="V890" i="5"/>
  <c r="W890" i="5"/>
  <c r="X890" i="5"/>
  <c r="Y890" i="5"/>
  <c r="Z890" i="5"/>
  <c r="AA890" i="5"/>
  <c r="AB890" i="5"/>
  <c r="AC890" i="5"/>
  <c r="AD890" i="5"/>
  <c r="AE890" i="5"/>
  <c r="AF890" i="5"/>
  <c r="AG890" i="5"/>
  <c r="S891" i="5"/>
  <c r="T891" i="5"/>
  <c r="U891" i="5"/>
  <c r="V891" i="5"/>
  <c r="W891" i="5"/>
  <c r="X891" i="5"/>
  <c r="Y891" i="5"/>
  <c r="Z891" i="5"/>
  <c r="AA891" i="5"/>
  <c r="AB891" i="5"/>
  <c r="AC891" i="5"/>
  <c r="AD891" i="5"/>
  <c r="AE891" i="5"/>
  <c r="AF891" i="5"/>
  <c r="AG891" i="5"/>
  <c r="S892" i="5"/>
  <c r="T892" i="5"/>
  <c r="U892" i="5"/>
  <c r="V892" i="5"/>
  <c r="W892" i="5"/>
  <c r="X892" i="5"/>
  <c r="Y892" i="5"/>
  <c r="Z892" i="5"/>
  <c r="AA892" i="5"/>
  <c r="AB892" i="5"/>
  <c r="AC892" i="5"/>
  <c r="AD892" i="5"/>
  <c r="AE892" i="5"/>
  <c r="AF892" i="5"/>
  <c r="AG892" i="5"/>
  <c r="S893" i="5"/>
  <c r="T893" i="5"/>
  <c r="U893" i="5"/>
  <c r="V893" i="5"/>
  <c r="W893" i="5"/>
  <c r="X893" i="5"/>
  <c r="Y893" i="5"/>
  <c r="Z893" i="5"/>
  <c r="AA893" i="5"/>
  <c r="AB893" i="5"/>
  <c r="AC893" i="5"/>
  <c r="AD893" i="5"/>
  <c r="AE893" i="5"/>
  <c r="AF893" i="5"/>
  <c r="AG893" i="5"/>
  <c r="S894" i="5"/>
  <c r="T894" i="5"/>
  <c r="U894" i="5"/>
  <c r="V894" i="5"/>
  <c r="W894" i="5"/>
  <c r="X894" i="5"/>
  <c r="Y894" i="5"/>
  <c r="Z894" i="5"/>
  <c r="AA894" i="5"/>
  <c r="AB894" i="5"/>
  <c r="AC894" i="5"/>
  <c r="AD894" i="5"/>
  <c r="AE894" i="5"/>
  <c r="AF894" i="5"/>
  <c r="AG894" i="5"/>
  <c r="S895" i="5"/>
  <c r="T895" i="5"/>
  <c r="U895" i="5"/>
  <c r="V895" i="5"/>
  <c r="W895" i="5"/>
  <c r="X895" i="5"/>
  <c r="Y895" i="5"/>
  <c r="Z895" i="5"/>
  <c r="AA895" i="5"/>
  <c r="AB895" i="5"/>
  <c r="AC895" i="5"/>
  <c r="AD895" i="5"/>
  <c r="AE895" i="5"/>
  <c r="AF895" i="5"/>
  <c r="AG895" i="5"/>
  <c r="S896" i="5"/>
  <c r="T896" i="5"/>
  <c r="U896" i="5"/>
  <c r="V896" i="5"/>
  <c r="W896" i="5"/>
  <c r="X896" i="5"/>
  <c r="Y896" i="5"/>
  <c r="Z896" i="5"/>
  <c r="AA896" i="5"/>
  <c r="AB896" i="5"/>
  <c r="AC896" i="5"/>
  <c r="AD896" i="5"/>
  <c r="AE896" i="5"/>
  <c r="AF896" i="5"/>
  <c r="AG896" i="5"/>
  <c r="S897" i="5"/>
  <c r="T897" i="5"/>
  <c r="U897" i="5"/>
  <c r="V897" i="5"/>
  <c r="W897" i="5"/>
  <c r="X897" i="5"/>
  <c r="Y897" i="5"/>
  <c r="Z897" i="5"/>
  <c r="AA897" i="5"/>
  <c r="AB897" i="5"/>
  <c r="AC897" i="5"/>
  <c r="AD897" i="5"/>
  <c r="AE897" i="5"/>
  <c r="AF897" i="5"/>
  <c r="AG897" i="5"/>
  <c r="S898" i="5"/>
  <c r="T898" i="5"/>
  <c r="U898" i="5"/>
  <c r="V898" i="5"/>
  <c r="W898" i="5"/>
  <c r="X898" i="5"/>
  <c r="Y898" i="5"/>
  <c r="Z898" i="5"/>
  <c r="AA898" i="5"/>
  <c r="AB898" i="5"/>
  <c r="AC898" i="5"/>
  <c r="AD898" i="5"/>
  <c r="AE898" i="5"/>
  <c r="AF898" i="5"/>
  <c r="AG898" i="5"/>
  <c r="S899" i="5"/>
  <c r="T899" i="5"/>
  <c r="U899" i="5"/>
  <c r="V899" i="5"/>
  <c r="W899" i="5"/>
  <c r="X899" i="5"/>
  <c r="Y899" i="5"/>
  <c r="Z899" i="5"/>
  <c r="AA899" i="5"/>
  <c r="AB899" i="5"/>
  <c r="AC899" i="5"/>
  <c r="AD899" i="5"/>
  <c r="AE899" i="5"/>
  <c r="AF899" i="5"/>
  <c r="AG899" i="5"/>
  <c r="S900" i="5"/>
  <c r="T900" i="5"/>
  <c r="U900" i="5"/>
  <c r="V900" i="5"/>
  <c r="W900" i="5"/>
  <c r="X900" i="5"/>
  <c r="Y900" i="5"/>
  <c r="Z900" i="5"/>
  <c r="AA900" i="5"/>
  <c r="AB900" i="5"/>
  <c r="AC900" i="5"/>
  <c r="AD900" i="5"/>
  <c r="AE900" i="5"/>
  <c r="AF900" i="5"/>
  <c r="AG900" i="5"/>
  <c r="S901" i="5"/>
  <c r="T901" i="5"/>
  <c r="U901" i="5"/>
  <c r="V901" i="5"/>
  <c r="W901" i="5"/>
  <c r="X901" i="5"/>
  <c r="Y901" i="5"/>
  <c r="Z901" i="5"/>
  <c r="AA901" i="5"/>
  <c r="AB901" i="5"/>
  <c r="AC901" i="5"/>
  <c r="AD901" i="5"/>
  <c r="AE901" i="5"/>
  <c r="AF901" i="5"/>
  <c r="AG901" i="5"/>
  <c r="S902" i="5"/>
  <c r="T902" i="5"/>
  <c r="U902" i="5"/>
  <c r="V902" i="5"/>
  <c r="W902" i="5"/>
  <c r="X902" i="5"/>
  <c r="Y902" i="5"/>
  <c r="Z902" i="5"/>
  <c r="AA902" i="5"/>
  <c r="AB902" i="5"/>
  <c r="AC902" i="5"/>
  <c r="AD902" i="5"/>
  <c r="AE902" i="5"/>
  <c r="AF902" i="5"/>
  <c r="AG902" i="5"/>
  <c r="S903" i="5"/>
  <c r="T903" i="5"/>
  <c r="U903" i="5"/>
  <c r="V903" i="5"/>
  <c r="W903" i="5"/>
  <c r="X903" i="5"/>
  <c r="Y903" i="5"/>
  <c r="Z903" i="5"/>
  <c r="AA903" i="5"/>
  <c r="AB903" i="5"/>
  <c r="AC903" i="5"/>
  <c r="AD903" i="5"/>
  <c r="AE903" i="5"/>
  <c r="AF903" i="5"/>
  <c r="AG903" i="5"/>
  <c r="S904" i="5"/>
  <c r="T904" i="5"/>
  <c r="U904" i="5"/>
  <c r="V904" i="5"/>
  <c r="W904" i="5"/>
  <c r="X904" i="5"/>
  <c r="Y904" i="5"/>
  <c r="Z904" i="5"/>
  <c r="AA904" i="5"/>
  <c r="AB904" i="5"/>
  <c r="AC904" i="5"/>
  <c r="AD904" i="5"/>
  <c r="AE904" i="5"/>
  <c r="AF904" i="5"/>
  <c r="AG904" i="5"/>
  <c r="S905" i="5"/>
  <c r="T905" i="5"/>
  <c r="U905" i="5"/>
  <c r="V905" i="5"/>
  <c r="W905" i="5"/>
  <c r="X905" i="5"/>
  <c r="Y905" i="5"/>
  <c r="Z905" i="5"/>
  <c r="AA905" i="5"/>
  <c r="AB905" i="5"/>
  <c r="AC905" i="5"/>
  <c r="AD905" i="5"/>
  <c r="AE905" i="5"/>
  <c r="AF905" i="5"/>
  <c r="AG905" i="5"/>
  <c r="S906" i="5"/>
  <c r="T906" i="5"/>
  <c r="U906" i="5"/>
  <c r="V906" i="5"/>
  <c r="W906" i="5"/>
  <c r="X906" i="5"/>
  <c r="Y906" i="5"/>
  <c r="Z906" i="5"/>
  <c r="AA906" i="5"/>
  <c r="AB906" i="5"/>
  <c r="AC906" i="5"/>
  <c r="AD906" i="5"/>
  <c r="AE906" i="5"/>
  <c r="AF906" i="5"/>
  <c r="AG906" i="5"/>
  <c r="S907" i="5"/>
  <c r="T907" i="5"/>
  <c r="U907" i="5"/>
  <c r="V907" i="5"/>
  <c r="W907" i="5"/>
  <c r="X907" i="5"/>
  <c r="Y907" i="5"/>
  <c r="Z907" i="5"/>
  <c r="AA907" i="5"/>
  <c r="AB907" i="5"/>
  <c r="AC907" i="5"/>
  <c r="AD907" i="5"/>
  <c r="AE907" i="5"/>
  <c r="AF907" i="5"/>
  <c r="AG907" i="5"/>
  <c r="S908" i="5"/>
  <c r="T908" i="5"/>
  <c r="U908" i="5"/>
  <c r="V908" i="5"/>
  <c r="W908" i="5"/>
  <c r="X908" i="5"/>
  <c r="Y908" i="5"/>
  <c r="Z908" i="5"/>
  <c r="AA908" i="5"/>
  <c r="AB908" i="5"/>
  <c r="AC908" i="5"/>
  <c r="AD908" i="5"/>
  <c r="AE908" i="5"/>
  <c r="AF908" i="5"/>
  <c r="AG908" i="5"/>
  <c r="S909" i="5"/>
  <c r="T909" i="5"/>
  <c r="U909" i="5"/>
  <c r="V909" i="5"/>
  <c r="W909" i="5"/>
  <c r="X909" i="5"/>
  <c r="Y909" i="5"/>
  <c r="Z909" i="5"/>
  <c r="AA909" i="5"/>
  <c r="AB909" i="5"/>
  <c r="AC909" i="5"/>
  <c r="AD909" i="5"/>
  <c r="AE909" i="5"/>
  <c r="AF909" i="5"/>
  <c r="AG909" i="5"/>
  <c r="S910" i="5"/>
  <c r="T910" i="5"/>
  <c r="U910" i="5"/>
  <c r="V910" i="5"/>
  <c r="W910" i="5"/>
  <c r="X910" i="5"/>
  <c r="Y910" i="5"/>
  <c r="Z910" i="5"/>
  <c r="AA910" i="5"/>
  <c r="AB910" i="5"/>
  <c r="AC910" i="5"/>
  <c r="AD910" i="5"/>
  <c r="AE910" i="5"/>
  <c r="AF910" i="5"/>
  <c r="AG910" i="5"/>
  <c r="S911" i="5"/>
  <c r="T911" i="5"/>
  <c r="U911" i="5"/>
  <c r="V911" i="5"/>
  <c r="W911" i="5"/>
  <c r="X911" i="5"/>
  <c r="Y911" i="5"/>
  <c r="Z911" i="5"/>
  <c r="AA911" i="5"/>
  <c r="AB911" i="5"/>
  <c r="AC911" i="5"/>
  <c r="AD911" i="5"/>
  <c r="AE911" i="5"/>
  <c r="AF911" i="5"/>
  <c r="AG911" i="5"/>
  <c r="S912" i="5"/>
  <c r="T912" i="5"/>
  <c r="U912" i="5"/>
  <c r="V912" i="5"/>
  <c r="W912" i="5"/>
  <c r="X912" i="5"/>
  <c r="Y912" i="5"/>
  <c r="Z912" i="5"/>
  <c r="AA912" i="5"/>
  <c r="AB912" i="5"/>
  <c r="AC912" i="5"/>
  <c r="AD912" i="5"/>
  <c r="AE912" i="5"/>
  <c r="AF912" i="5"/>
  <c r="AG912" i="5"/>
  <c r="S913" i="5"/>
  <c r="T913" i="5"/>
  <c r="U913" i="5"/>
  <c r="V913" i="5"/>
  <c r="W913" i="5"/>
  <c r="X913" i="5"/>
  <c r="Y913" i="5"/>
  <c r="Z913" i="5"/>
  <c r="AA913" i="5"/>
  <c r="AB913" i="5"/>
  <c r="AC913" i="5"/>
  <c r="AD913" i="5"/>
  <c r="AE913" i="5"/>
  <c r="AF913" i="5"/>
  <c r="AG913" i="5"/>
  <c r="S914" i="5"/>
  <c r="T914" i="5"/>
  <c r="U914" i="5"/>
  <c r="V914" i="5"/>
  <c r="W914" i="5"/>
  <c r="X914" i="5"/>
  <c r="Y914" i="5"/>
  <c r="Z914" i="5"/>
  <c r="AA914" i="5"/>
  <c r="AB914" i="5"/>
  <c r="AC914" i="5"/>
  <c r="AD914" i="5"/>
  <c r="AE914" i="5"/>
  <c r="AF914" i="5"/>
  <c r="AG914" i="5"/>
  <c r="S915" i="5"/>
  <c r="T915" i="5"/>
  <c r="U915" i="5"/>
  <c r="V915" i="5"/>
  <c r="W915" i="5"/>
  <c r="X915" i="5"/>
  <c r="Y915" i="5"/>
  <c r="Z915" i="5"/>
  <c r="AA915" i="5"/>
  <c r="AB915" i="5"/>
  <c r="AC915" i="5"/>
  <c r="AD915" i="5"/>
  <c r="AE915" i="5"/>
  <c r="AF915" i="5"/>
  <c r="AG915" i="5"/>
  <c r="S916" i="5"/>
  <c r="T916" i="5"/>
  <c r="U916" i="5"/>
  <c r="V916" i="5"/>
  <c r="W916" i="5"/>
  <c r="X916" i="5"/>
  <c r="Y916" i="5"/>
  <c r="Z916" i="5"/>
  <c r="AA916" i="5"/>
  <c r="AB916" i="5"/>
  <c r="AC916" i="5"/>
  <c r="AD916" i="5"/>
  <c r="AE916" i="5"/>
  <c r="AF916" i="5"/>
  <c r="AG916" i="5"/>
  <c r="S917" i="5"/>
  <c r="T917" i="5"/>
  <c r="U917" i="5"/>
  <c r="V917" i="5"/>
  <c r="W917" i="5"/>
  <c r="X917" i="5"/>
  <c r="Y917" i="5"/>
  <c r="Z917" i="5"/>
  <c r="AA917" i="5"/>
  <c r="AB917" i="5"/>
  <c r="AC917" i="5"/>
  <c r="AD917" i="5"/>
  <c r="AE917" i="5"/>
  <c r="AF917" i="5"/>
  <c r="AG917" i="5"/>
  <c r="S918" i="5"/>
  <c r="T918" i="5"/>
  <c r="U918" i="5"/>
  <c r="V918" i="5"/>
  <c r="W918" i="5"/>
  <c r="X918" i="5"/>
  <c r="Y918" i="5"/>
  <c r="Z918" i="5"/>
  <c r="AA918" i="5"/>
  <c r="AB918" i="5"/>
  <c r="AC918" i="5"/>
  <c r="AD918" i="5"/>
  <c r="AE918" i="5"/>
  <c r="AF918" i="5"/>
  <c r="AG918" i="5"/>
  <c r="S919" i="5"/>
  <c r="T919" i="5"/>
  <c r="U919" i="5"/>
  <c r="V919" i="5"/>
  <c r="W919" i="5"/>
  <c r="X919" i="5"/>
  <c r="Y919" i="5"/>
  <c r="Z919" i="5"/>
  <c r="AA919" i="5"/>
  <c r="AB919" i="5"/>
  <c r="AC919" i="5"/>
  <c r="AD919" i="5"/>
  <c r="AE919" i="5"/>
  <c r="AF919" i="5"/>
  <c r="AG919" i="5"/>
  <c r="S920" i="5"/>
  <c r="T920" i="5"/>
  <c r="U920" i="5"/>
  <c r="V920" i="5"/>
  <c r="W920" i="5"/>
  <c r="X920" i="5"/>
  <c r="Y920" i="5"/>
  <c r="Z920" i="5"/>
  <c r="AA920" i="5"/>
  <c r="AB920" i="5"/>
  <c r="AC920" i="5"/>
  <c r="AD920" i="5"/>
  <c r="AE920" i="5"/>
  <c r="AF920" i="5"/>
  <c r="AG920" i="5"/>
  <c r="S921" i="5"/>
  <c r="T921" i="5"/>
  <c r="U921" i="5"/>
  <c r="V921" i="5"/>
  <c r="W921" i="5"/>
  <c r="X921" i="5"/>
  <c r="Y921" i="5"/>
  <c r="Z921" i="5"/>
  <c r="AA921" i="5"/>
  <c r="AB921" i="5"/>
  <c r="AC921" i="5"/>
  <c r="AD921" i="5"/>
  <c r="AE921" i="5"/>
  <c r="AF921" i="5"/>
  <c r="AG921" i="5"/>
  <c r="S922" i="5"/>
  <c r="T922" i="5"/>
  <c r="U922" i="5"/>
  <c r="V922" i="5"/>
  <c r="W922" i="5"/>
  <c r="X922" i="5"/>
  <c r="Y922" i="5"/>
  <c r="Z922" i="5"/>
  <c r="AA922" i="5"/>
  <c r="AB922" i="5"/>
  <c r="AC922" i="5"/>
  <c r="AD922" i="5"/>
  <c r="AE922" i="5"/>
  <c r="AF922" i="5"/>
  <c r="AG922" i="5"/>
  <c r="S923" i="5"/>
  <c r="T923" i="5"/>
  <c r="U923" i="5"/>
  <c r="V923" i="5"/>
  <c r="W923" i="5"/>
  <c r="X923" i="5"/>
  <c r="Y923" i="5"/>
  <c r="Z923" i="5"/>
  <c r="AA923" i="5"/>
  <c r="AB923" i="5"/>
  <c r="AC923" i="5"/>
  <c r="AD923" i="5"/>
  <c r="AE923" i="5"/>
  <c r="AF923" i="5"/>
  <c r="AG923" i="5"/>
  <c r="S924" i="5"/>
  <c r="T924" i="5"/>
  <c r="U924" i="5"/>
  <c r="V924" i="5"/>
  <c r="W924" i="5"/>
  <c r="X924" i="5"/>
  <c r="Y924" i="5"/>
  <c r="Z924" i="5"/>
  <c r="AA924" i="5"/>
  <c r="AB924" i="5"/>
  <c r="AC924" i="5"/>
  <c r="AD924" i="5"/>
  <c r="AE924" i="5"/>
  <c r="AF924" i="5"/>
  <c r="AG924" i="5"/>
  <c r="S925" i="5"/>
  <c r="T925" i="5"/>
  <c r="U925" i="5"/>
  <c r="V925" i="5"/>
  <c r="W925" i="5"/>
  <c r="X925" i="5"/>
  <c r="Y925" i="5"/>
  <c r="Z925" i="5"/>
  <c r="AA925" i="5"/>
  <c r="AB925" i="5"/>
  <c r="AC925" i="5"/>
  <c r="AD925" i="5"/>
  <c r="AE925" i="5"/>
  <c r="AF925" i="5"/>
  <c r="AG925" i="5"/>
  <c r="S926" i="5"/>
  <c r="T926" i="5"/>
  <c r="U926" i="5"/>
  <c r="V926" i="5"/>
  <c r="W926" i="5"/>
  <c r="X926" i="5"/>
  <c r="Y926" i="5"/>
  <c r="Z926" i="5"/>
  <c r="AA926" i="5"/>
  <c r="AB926" i="5"/>
  <c r="AC926" i="5"/>
  <c r="AD926" i="5"/>
  <c r="AE926" i="5"/>
  <c r="AF926" i="5"/>
  <c r="AG926" i="5"/>
  <c r="S927" i="5"/>
  <c r="T927" i="5"/>
  <c r="U927" i="5"/>
  <c r="V927" i="5"/>
  <c r="W927" i="5"/>
  <c r="X927" i="5"/>
  <c r="Y927" i="5"/>
  <c r="Z927" i="5"/>
  <c r="AA927" i="5"/>
  <c r="AB927" i="5"/>
  <c r="AC927" i="5"/>
  <c r="AD927" i="5"/>
  <c r="AE927" i="5"/>
  <c r="AF927" i="5"/>
  <c r="AG927" i="5"/>
  <c r="S928" i="5"/>
  <c r="T928" i="5"/>
  <c r="U928" i="5"/>
  <c r="V928" i="5"/>
  <c r="W928" i="5"/>
  <c r="X928" i="5"/>
  <c r="Y928" i="5"/>
  <c r="Z928" i="5"/>
  <c r="AA928" i="5"/>
  <c r="AB928" i="5"/>
  <c r="AC928" i="5"/>
  <c r="AD928" i="5"/>
  <c r="AE928" i="5"/>
  <c r="AF928" i="5"/>
  <c r="AG928" i="5"/>
  <c r="S929" i="5"/>
  <c r="T929" i="5"/>
  <c r="U929" i="5"/>
  <c r="V929" i="5"/>
  <c r="W929" i="5"/>
  <c r="X929" i="5"/>
  <c r="Y929" i="5"/>
  <c r="Z929" i="5"/>
  <c r="AA929" i="5"/>
  <c r="AB929" i="5"/>
  <c r="AC929" i="5"/>
  <c r="AD929" i="5"/>
  <c r="AE929" i="5"/>
  <c r="AF929" i="5"/>
  <c r="AG929" i="5"/>
  <c r="S930" i="5"/>
  <c r="T930" i="5"/>
  <c r="U930" i="5"/>
  <c r="V930" i="5"/>
  <c r="W930" i="5"/>
  <c r="X930" i="5"/>
  <c r="Y930" i="5"/>
  <c r="Z930" i="5"/>
  <c r="AA930" i="5"/>
  <c r="AB930" i="5"/>
  <c r="AC930" i="5"/>
  <c r="AD930" i="5"/>
  <c r="AE930" i="5"/>
  <c r="AF930" i="5"/>
  <c r="AG930" i="5"/>
  <c r="S931" i="5"/>
  <c r="T931" i="5"/>
  <c r="U931" i="5"/>
  <c r="V931" i="5"/>
  <c r="W931" i="5"/>
  <c r="X931" i="5"/>
  <c r="Y931" i="5"/>
  <c r="Z931" i="5"/>
  <c r="AA931" i="5"/>
  <c r="AB931" i="5"/>
  <c r="AC931" i="5"/>
  <c r="AD931" i="5"/>
  <c r="AE931" i="5"/>
  <c r="AF931" i="5"/>
  <c r="AG931" i="5"/>
  <c r="S932" i="5"/>
  <c r="T932" i="5"/>
  <c r="U932" i="5"/>
  <c r="V932" i="5"/>
  <c r="W932" i="5"/>
  <c r="X932" i="5"/>
  <c r="Y932" i="5"/>
  <c r="Z932" i="5"/>
  <c r="AA932" i="5"/>
  <c r="AB932" i="5"/>
  <c r="AC932" i="5"/>
  <c r="AD932" i="5"/>
  <c r="AE932" i="5"/>
  <c r="AF932" i="5"/>
  <c r="AG932" i="5"/>
  <c r="S933" i="5"/>
  <c r="T933" i="5"/>
  <c r="U933" i="5"/>
  <c r="V933" i="5"/>
  <c r="W933" i="5"/>
  <c r="X933" i="5"/>
  <c r="Y933" i="5"/>
  <c r="Z933" i="5"/>
  <c r="AA933" i="5"/>
  <c r="AB933" i="5"/>
  <c r="AC933" i="5"/>
  <c r="AD933" i="5"/>
  <c r="AE933" i="5"/>
  <c r="AF933" i="5"/>
  <c r="AG933" i="5"/>
  <c r="S934" i="5"/>
  <c r="T934" i="5"/>
  <c r="U934" i="5"/>
  <c r="V934" i="5"/>
  <c r="W934" i="5"/>
  <c r="X934" i="5"/>
  <c r="Y934" i="5"/>
  <c r="Z934" i="5"/>
  <c r="AA934" i="5"/>
  <c r="AB934" i="5"/>
  <c r="AC934" i="5"/>
  <c r="AD934" i="5"/>
  <c r="AE934" i="5"/>
  <c r="AF934" i="5"/>
  <c r="AG934" i="5"/>
  <c r="S935" i="5"/>
  <c r="T935" i="5"/>
  <c r="U935" i="5"/>
  <c r="V935" i="5"/>
  <c r="W935" i="5"/>
  <c r="X935" i="5"/>
  <c r="Y935" i="5"/>
  <c r="Z935" i="5"/>
  <c r="AA935" i="5"/>
  <c r="AB935" i="5"/>
  <c r="AC935" i="5"/>
  <c r="AD935" i="5"/>
  <c r="AE935" i="5"/>
  <c r="AF935" i="5"/>
  <c r="AG935" i="5"/>
  <c r="S936" i="5"/>
  <c r="T936" i="5"/>
  <c r="U936" i="5"/>
  <c r="V936" i="5"/>
  <c r="W936" i="5"/>
  <c r="X936" i="5"/>
  <c r="Y936" i="5"/>
  <c r="Z936" i="5"/>
  <c r="AA936" i="5"/>
  <c r="AB936" i="5"/>
  <c r="AC936" i="5"/>
  <c r="AD936" i="5"/>
  <c r="AE936" i="5"/>
  <c r="AF936" i="5"/>
  <c r="AG936" i="5"/>
  <c r="S937" i="5"/>
  <c r="T937" i="5"/>
  <c r="U937" i="5"/>
  <c r="V937" i="5"/>
  <c r="W937" i="5"/>
  <c r="X937" i="5"/>
  <c r="Y937" i="5"/>
  <c r="Z937" i="5"/>
  <c r="AA937" i="5"/>
  <c r="AB937" i="5"/>
  <c r="AC937" i="5"/>
  <c r="AD937" i="5"/>
  <c r="AE937" i="5"/>
  <c r="AF937" i="5"/>
  <c r="AG937" i="5"/>
  <c r="S938" i="5"/>
  <c r="T938" i="5"/>
  <c r="U938" i="5"/>
  <c r="V938" i="5"/>
  <c r="W938" i="5"/>
  <c r="X938" i="5"/>
  <c r="Y938" i="5"/>
  <c r="Z938" i="5"/>
  <c r="AA938" i="5"/>
  <c r="AB938" i="5"/>
  <c r="AC938" i="5"/>
  <c r="AD938" i="5"/>
  <c r="AE938" i="5"/>
  <c r="AF938" i="5"/>
  <c r="AG938" i="5"/>
  <c r="S939" i="5"/>
  <c r="T939" i="5"/>
  <c r="U939" i="5"/>
  <c r="V939" i="5"/>
  <c r="W939" i="5"/>
  <c r="X939" i="5"/>
  <c r="Y939" i="5"/>
  <c r="Z939" i="5"/>
  <c r="AA939" i="5"/>
  <c r="AB939" i="5"/>
  <c r="AC939" i="5"/>
  <c r="AD939" i="5"/>
  <c r="AE939" i="5"/>
  <c r="AF939" i="5"/>
  <c r="AG939" i="5"/>
  <c r="S940" i="5"/>
  <c r="T940" i="5"/>
  <c r="U940" i="5"/>
  <c r="V940" i="5"/>
  <c r="W940" i="5"/>
  <c r="X940" i="5"/>
  <c r="Y940" i="5"/>
  <c r="Z940" i="5"/>
  <c r="AA940" i="5"/>
  <c r="AB940" i="5"/>
  <c r="AC940" i="5"/>
  <c r="AD940" i="5"/>
  <c r="AE940" i="5"/>
  <c r="AF940" i="5"/>
  <c r="AG940" i="5"/>
  <c r="S941" i="5"/>
  <c r="T941" i="5"/>
  <c r="U941" i="5"/>
  <c r="V941" i="5"/>
  <c r="W941" i="5"/>
  <c r="X941" i="5"/>
  <c r="Y941" i="5"/>
  <c r="Z941" i="5"/>
  <c r="AA941" i="5"/>
  <c r="AB941" i="5"/>
  <c r="AC941" i="5"/>
  <c r="AD941" i="5"/>
  <c r="AE941" i="5"/>
  <c r="AF941" i="5"/>
  <c r="AG941" i="5"/>
  <c r="S942" i="5"/>
  <c r="T942" i="5"/>
  <c r="U942" i="5"/>
  <c r="V942" i="5"/>
  <c r="W942" i="5"/>
  <c r="X942" i="5"/>
  <c r="Y942" i="5"/>
  <c r="Z942" i="5"/>
  <c r="AA942" i="5"/>
  <c r="AB942" i="5"/>
  <c r="AC942" i="5"/>
  <c r="AD942" i="5"/>
  <c r="AE942" i="5"/>
  <c r="AF942" i="5"/>
  <c r="AG942" i="5"/>
  <c r="S943" i="5"/>
  <c r="T943" i="5"/>
  <c r="U943" i="5"/>
  <c r="V943" i="5"/>
  <c r="W943" i="5"/>
  <c r="X943" i="5"/>
  <c r="Y943" i="5"/>
  <c r="Z943" i="5"/>
  <c r="AA943" i="5"/>
  <c r="AB943" i="5"/>
  <c r="AC943" i="5"/>
  <c r="AD943" i="5"/>
  <c r="AE943" i="5"/>
  <c r="AF943" i="5"/>
  <c r="AG943" i="5"/>
  <c r="S944" i="5"/>
  <c r="T944" i="5"/>
  <c r="U944" i="5"/>
  <c r="V944" i="5"/>
  <c r="W944" i="5"/>
  <c r="X944" i="5"/>
  <c r="Y944" i="5"/>
  <c r="Z944" i="5"/>
  <c r="AA944" i="5"/>
  <c r="AB944" i="5"/>
  <c r="AC944" i="5"/>
  <c r="AD944" i="5"/>
  <c r="AE944" i="5"/>
  <c r="AF944" i="5"/>
  <c r="AG944" i="5"/>
  <c r="S945" i="5"/>
  <c r="T945" i="5"/>
  <c r="U945" i="5"/>
  <c r="V945" i="5"/>
  <c r="W945" i="5"/>
  <c r="X945" i="5"/>
  <c r="Y945" i="5"/>
  <c r="Z945" i="5"/>
  <c r="AA945" i="5"/>
  <c r="AB945" i="5"/>
  <c r="AC945" i="5"/>
  <c r="AD945" i="5"/>
  <c r="AE945" i="5"/>
  <c r="AF945" i="5"/>
  <c r="AG945" i="5"/>
  <c r="S946" i="5"/>
  <c r="T946" i="5"/>
  <c r="U946" i="5"/>
  <c r="V946" i="5"/>
  <c r="W946" i="5"/>
  <c r="X946" i="5"/>
  <c r="Y946" i="5"/>
  <c r="Z946" i="5"/>
  <c r="AA946" i="5"/>
  <c r="AB946" i="5"/>
  <c r="AC946" i="5"/>
  <c r="AD946" i="5"/>
  <c r="AE946" i="5"/>
  <c r="AF946" i="5"/>
  <c r="AG946" i="5"/>
  <c r="S947" i="5"/>
  <c r="T947" i="5"/>
  <c r="U947" i="5"/>
  <c r="V947" i="5"/>
  <c r="W947" i="5"/>
  <c r="X947" i="5"/>
  <c r="Y947" i="5"/>
  <c r="Z947" i="5"/>
  <c r="AA947" i="5"/>
  <c r="AB947" i="5"/>
  <c r="AC947" i="5"/>
  <c r="AD947" i="5"/>
  <c r="AE947" i="5"/>
  <c r="AF947" i="5"/>
  <c r="AG947" i="5"/>
  <c r="S948" i="5"/>
  <c r="T948" i="5"/>
  <c r="U948" i="5"/>
  <c r="V948" i="5"/>
  <c r="W948" i="5"/>
  <c r="X948" i="5"/>
  <c r="Y948" i="5"/>
  <c r="Z948" i="5"/>
  <c r="AA948" i="5"/>
  <c r="AB948" i="5"/>
  <c r="AC948" i="5"/>
  <c r="AD948" i="5"/>
  <c r="AE948" i="5"/>
  <c r="AF948" i="5"/>
  <c r="AG948" i="5"/>
  <c r="S949" i="5"/>
  <c r="T949" i="5"/>
  <c r="U949" i="5"/>
  <c r="V949" i="5"/>
  <c r="W949" i="5"/>
  <c r="X949" i="5"/>
  <c r="Y949" i="5"/>
  <c r="Z949" i="5"/>
  <c r="AA949" i="5"/>
  <c r="AB949" i="5"/>
  <c r="AC949" i="5"/>
  <c r="AD949" i="5"/>
  <c r="AE949" i="5"/>
  <c r="AF949" i="5"/>
  <c r="AG949" i="5"/>
  <c r="S950" i="5"/>
  <c r="T950" i="5"/>
  <c r="U950" i="5"/>
  <c r="V950" i="5"/>
  <c r="W950" i="5"/>
  <c r="X950" i="5"/>
  <c r="Y950" i="5"/>
  <c r="Z950" i="5"/>
  <c r="AA950" i="5"/>
  <c r="AB950" i="5"/>
  <c r="AC950" i="5"/>
  <c r="AD950" i="5"/>
  <c r="AE950" i="5"/>
  <c r="AF950" i="5"/>
  <c r="AG950" i="5"/>
  <c r="S951" i="5"/>
  <c r="T951" i="5"/>
  <c r="U951" i="5"/>
  <c r="V951" i="5"/>
  <c r="W951" i="5"/>
  <c r="X951" i="5"/>
  <c r="Y951" i="5"/>
  <c r="Z951" i="5"/>
  <c r="AA951" i="5"/>
  <c r="AB951" i="5"/>
  <c r="AC951" i="5"/>
  <c r="AD951" i="5"/>
  <c r="AE951" i="5"/>
  <c r="AF951" i="5"/>
  <c r="AG951" i="5"/>
  <c r="S952" i="5"/>
  <c r="T952" i="5"/>
  <c r="U952" i="5"/>
  <c r="V952" i="5"/>
  <c r="W952" i="5"/>
  <c r="X952" i="5"/>
  <c r="Y952" i="5"/>
  <c r="Z952" i="5"/>
  <c r="AA952" i="5"/>
  <c r="AB952" i="5"/>
  <c r="AC952" i="5"/>
  <c r="AD952" i="5"/>
  <c r="AE952" i="5"/>
  <c r="AF952" i="5"/>
  <c r="AG952" i="5"/>
  <c r="S953" i="5"/>
  <c r="T953" i="5"/>
  <c r="U953" i="5"/>
  <c r="V953" i="5"/>
  <c r="W953" i="5"/>
  <c r="X953" i="5"/>
  <c r="Y953" i="5"/>
  <c r="Z953" i="5"/>
  <c r="AA953" i="5"/>
  <c r="AB953" i="5"/>
  <c r="AC953" i="5"/>
  <c r="AD953" i="5"/>
  <c r="AE953" i="5"/>
  <c r="AF953" i="5"/>
  <c r="AG953" i="5"/>
  <c r="S954" i="5"/>
  <c r="T954" i="5"/>
  <c r="U954" i="5"/>
  <c r="V954" i="5"/>
  <c r="W954" i="5"/>
  <c r="X954" i="5"/>
  <c r="Y954" i="5"/>
  <c r="Z954" i="5"/>
  <c r="AA954" i="5"/>
  <c r="AB954" i="5"/>
  <c r="AC954" i="5"/>
  <c r="AD954" i="5"/>
  <c r="AE954" i="5"/>
  <c r="AF954" i="5"/>
  <c r="AG954" i="5"/>
  <c r="S955" i="5"/>
  <c r="T955" i="5"/>
  <c r="U955" i="5"/>
  <c r="V955" i="5"/>
  <c r="W955" i="5"/>
  <c r="X955" i="5"/>
  <c r="Y955" i="5"/>
  <c r="Z955" i="5"/>
  <c r="AA955" i="5"/>
  <c r="AB955" i="5"/>
  <c r="AC955" i="5"/>
  <c r="AD955" i="5"/>
  <c r="AE955" i="5"/>
  <c r="AF955" i="5"/>
  <c r="AG955" i="5"/>
  <c r="S956" i="5"/>
  <c r="T956" i="5"/>
  <c r="U956" i="5"/>
  <c r="V956" i="5"/>
  <c r="W956" i="5"/>
  <c r="X956" i="5"/>
  <c r="Y956" i="5"/>
  <c r="Z956" i="5"/>
  <c r="AA956" i="5"/>
  <c r="AB956" i="5"/>
  <c r="AC956" i="5"/>
  <c r="AD956" i="5"/>
  <c r="AE956" i="5"/>
  <c r="AF956" i="5"/>
  <c r="AG956" i="5"/>
  <c r="S957" i="5"/>
  <c r="T957" i="5"/>
  <c r="U957" i="5"/>
  <c r="V957" i="5"/>
  <c r="W957" i="5"/>
  <c r="X957" i="5"/>
  <c r="Y957" i="5"/>
  <c r="Z957" i="5"/>
  <c r="AA957" i="5"/>
  <c r="AB957" i="5"/>
  <c r="AC957" i="5"/>
  <c r="AD957" i="5"/>
  <c r="AE957" i="5"/>
  <c r="AF957" i="5"/>
  <c r="AG957" i="5"/>
  <c r="S958" i="5"/>
  <c r="T958" i="5"/>
  <c r="U958" i="5"/>
  <c r="V958" i="5"/>
  <c r="W958" i="5"/>
  <c r="X958" i="5"/>
  <c r="Y958" i="5"/>
  <c r="Z958" i="5"/>
  <c r="AA958" i="5"/>
  <c r="AB958" i="5"/>
  <c r="AC958" i="5"/>
  <c r="AD958" i="5"/>
  <c r="AE958" i="5"/>
  <c r="AF958" i="5"/>
  <c r="AG958" i="5"/>
  <c r="S959" i="5"/>
  <c r="T959" i="5"/>
  <c r="U959" i="5"/>
  <c r="V959" i="5"/>
  <c r="W959" i="5"/>
  <c r="X959" i="5"/>
  <c r="Y959" i="5"/>
  <c r="Z959" i="5"/>
  <c r="AA959" i="5"/>
  <c r="AB959" i="5"/>
  <c r="AC959" i="5"/>
  <c r="AD959" i="5"/>
  <c r="AE959" i="5"/>
  <c r="AF959" i="5"/>
  <c r="AG959" i="5"/>
  <c r="S960" i="5"/>
  <c r="T960" i="5"/>
  <c r="U960" i="5"/>
  <c r="V960" i="5"/>
  <c r="W960" i="5"/>
  <c r="X960" i="5"/>
  <c r="Y960" i="5"/>
  <c r="Z960" i="5"/>
  <c r="AA960" i="5"/>
  <c r="AB960" i="5"/>
  <c r="AC960" i="5"/>
  <c r="AD960" i="5"/>
  <c r="AE960" i="5"/>
  <c r="AF960" i="5"/>
  <c r="AG960" i="5"/>
  <c r="S961" i="5"/>
  <c r="T961" i="5"/>
  <c r="U961" i="5"/>
  <c r="V961" i="5"/>
  <c r="W961" i="5"/>
  <c r="X961" i="5"/>
  <c r="Y961" i="5"/>
  <c r="Z961" i="5"/>
  <c r="AA961" i="5"/>
  <c r="AB961" i="5"/>
  <c r="AC961" i="5"/>
  <c r="AD961" i="5"/>
  <c r="AE961" i="5"/>
  <c r="AF961" i="5"/>
  <c r="AG961" i="5"/>
  <c r="S962" i="5"/>
  <c r="T962" i="5"/>
  <c r="U962" i="5"/>
  <c r="V962" i="5"/>
  <c r="W962" i="5"/>
  <c r="X962" i="5"/>
  <c r="Y962" i="5"/>
  <c r="Z962" i="5"/>
  <c r="AA962" i="5"/>
  <c r="AB962" i="5"/>
  <c r="AC962" i="5"/>
  <c r="AD962" i="5"/>
  <c r="AE962" i="5"/>
  <c r="AF962" i="5"/>
  <c r="AG962" i="5"/>
  <c r="S963" i="5"/>
  <c r="T963" i="5"/>
  <c r="U963" i="5"/>
  <c r="V963" i="5"/>
  <c r="W963" i="5"/>
  <c r="X963" i="5"/>
  <c r="Y963" i="5"/>
  <c r="Z963" i="5"/>
  <c r="AA963" i="5"/>
  <c r="AB963" i="5"/>
  <c r="AC963" i="5"/>
  <c r="AD963" i="5"/>
  <c r="AE963" i="5"/>
  <c r="AF963" i="5"/>
  <c r="AG963" i="5"/>
  <c r="S964" i="5"/>
  <c r="T964" i="5"/>
  <c r="U964" i="5"/>
  <c r="V964" i="5"/>
  <c r="W964" i="5"/>
  <c r="X964" i="5"/>
  <c r="Y964" i="5"/>
  <c r="Z964" i="5"/>
  <c r="AA964" i="5"/>
  <c r="AB964" i="5"/>
  <c r="AC964" i="5"/>
  <c r="AD964" i="5"/>
  <c r="AE964" i="5"/>
  <c r="AF964" i="5"/>
  <c r="AG964" i="5"/>
  <c r="S965" i="5"/>
  <c r="T965" i="5"/>
  <c r="U965" i="5"/>
  <c r="V965" i="5"/>
  <c r="W965" i="5"/>
  <c r="X965" i="5"/>
  <c r="Y965" i="5"/>
  <c r="Z965" i="5"/>
  <c r="AA965" i="5"/>
  <c r="AB965" i="5"/>
  <c r="AC965" i="5"/>
  <c r="AD965" i="5"/>
  <c r="AE965" i="5"/>
  <c r="AF965" i="5"/>
  <c r="AG965" i="5"/>
  <c r="S966" i="5"/>
  <c r="T966" i="5"/>
  <c r="U966" i="5"/>
  <c r="V966" i="5"/>
  <c r="W966" i="5"/>
  <c r="X966" i="5"/>
  <c r="Y966" i="5"/>
  <c r="Z966" i="5"/>
  <c r="AA966" i="5"/>
  <c r="AB966" i="5"/>
  <c r="AC966" i="5"/>
  <c r="AD966" i="5"/>
  <c r="AE966" i="5"/>
  <c r="AF966" i="5"/>
  <c r="AG966" i="5"/>
  <c r="S967" i="5"/>
  <c r="T967" i="5"/>
  <c r="U967" i="5"/>
  <c r="V967" i="5"/>
  <c r="W967" i="5"/>
  <c r="X967" i="5"/>
  <c r="Y967" i="5"/>
  <c r="Z967" i="5"/>
  <c r="AA967" i="5"/>
  <c r="AB967" i="5"/>
  <c r="AC967" i="5"/>
  <c r="AD967" i="5"/>
  <c r="AE967" i="5"/>
  <c r="AF967" i="5"/>
  <c r="AG967" i="5"/>
  <c r="S968" i="5"/>
  <c r="T968" i="5"/>
  <c r="U968" i="5"/>
  <c r="V968" i="5"/>
  <c r="W968" i="5"/>
  <c r="X968" i="5"/>
  <c r="Y968" i="5"/>
  <c r="Z968" i="5"/>
  <c r="AA968" i="5"/>
  <c r="AB968" i="5"/>
  <c r="AC968" i="5"/>
  <c r="AD968" i="5"/>
  <c r="AE968" i="5"/>
  <c r="AF968" i="5"/>
  <c r="AG968" i="5"/>
  <c r="S969" i="5"/>
  <c r="T969" i="5"/>
  <c r="U969" i="5"/>
  <c r="V969" i="5"/>
  <c r="W969" i="5"/>
  <c r="X969" i="5"/>
  <c r="Y969" i="5"/>
  <c r="Z969" i="5"/>
  <c r="AA969" i="5"/>
  <c r="AB969" i="5"/>
  <c r="AC969" i="5"/>
  <c r="AD969" i="5"/>
  <c r="AE969" i="5"/>
  <c r="AF969" i="5"/>
  <c r="AG969" i="5"/>
  <c r="S970" i="5"/>
  <c r="T970" i="5"/>
  <c r="U970" i="5"/>
  <c r="V970" i="5"/>
  <c r="W970" i="5"/>
  <c r="X970" i="5"/>
  <c r="Y970" i="5"/>
  <c r="Z970" i="5"/>
  <c r="AA970" i="5"/>
  <c r="AB970" i="5"/>
  <c r="AC970" i="5"/>
  <c r="AD970" i="5"/>
  <c r="AE970" i="5"/>
  <c r="AF970" i="5"/>
  <c r="AG970" i="5"/>
  <c r="S971" i="5"/>
  <c r="T971" i="5"/>
  <c r="U971" i="5"/>
  <c r="V971" i="5"/>
  <c r="W971" i="5"/>
  <c r="X971" i="5"/>
  <c r="Y971" i="5"/>
  <c r="Z971" i="5"/>
  <c r="AA971" i="5"/>
  <c r="AB971" i="5"/>
  <c r="AC971" i="5"/>
  <c r="AD971" i="5"/>
  <c r="AE971" i="5"/>
  <c r="AF971" i="5"/>
  <c r="AG971" i="5"/>
  <c r="S972" i="5"/>
  <c r="T972" i="5"/>
  <c r="U972" i="5"/>
  <c r="V972" i="5"/>
  <c r="W972" i="5"/>
  <c r="X972" i="5"/>
  <c r="Y972" i="5"/>
  <c r="Z972" i="5"/>
  <c r="AA972" i="5"/>
  <c r="AB972" i="5"/>
  <c r="AC972" i="5"/>
  <c r="AD972" i="5"/>
  <c r="AE972" i="5"/>
  <c r="AF972" i="5"/>
  <c r="AG972" i="5"/>
  <c r="S973" i="5"/>
  <c r="T973" i="5"/>
  <c r="U973" i="5"/>
  <c r="V973" i="5"/>
  <c r="W973" i="5"/>
  <c r="X973" i="5"/>
  <c r="Y973" i="5"/>
  <c r="Z973" i="5"/>
  <c r="AA973" i="5"/>
  <c r="AB973" i="5"/>
  <c r="AC973" i="5"/>
  <c r="AD973" i="5"/>
  <c r="AE973" i="5"/>
  <c r="AF973" i="5"/>
  <c r="AG973" i="5"/>
  <c r="S974" i="5"/>
  <c r="T974" i="5"/>
  <c r="U974" i="5"/>
  <c r="V974" i="5"/>
  <c r="W974" i="5"/>
  <c r="X974" i="5"/>
  <c r="Y974" i="5"/>
  <c r="Z974" i="5"/>
  <c r="AA974" i="5"/>
  <c r="AB974" i="5"/>
  <c r="AC974" i="5"/>
  <c r="AD974" i="5"/>
  <c r="AE974" i="5"/>
  <c r="AF974" i="5"/>
  <c r="AG974" i="5"/>
  <c r="S975" i="5"/>
  <c r="T975" i="5"/>
  <c r="U975" i="5"/>
  <c r="V975" i="5"/>
  <c r="W975" i="5"/>
  <c r="X975" i="5"/>
  <c r="Y975" i="5"/>
  <c r="Z975" i="5"/>
  <c r="AA975" i="5"/>
  <c r="AB975" i="5"/>
  <c r="AC975" i="5"/>
  <c r="AD975" i="5"/>
  <c r="AE975" i="5"/>
  <c r="AF975" i="5"/>
  <c r="AG975" i="5"/>
  <c r="S976" i="5"/>
  <c r="T976" i="5"/>
  <c r="U976" i="5"/>
  <c r="V976" i="5"/>
  <c r="W976" i="5"/>
  <c r="X976" i="5"/>
  <c r="Y976" i="5"/>
  <c r="Z976" i="5"/>
  <c r="AA976" i="5"/>
  <c r="AB976" i="5"/>
  <c r="AC976" i="5"/>
  <c r="AD976" i="5"/>
  <c r="AE976" i="5"/>
  <c r="AF976" i="5"/>
  <c r="AG976" i="5"/>
  <c r="S977" i="5"/>
  <c r="T977" i="5"/>
  <c r="U977" i="5"/>
  <c r="V977" i="5"/>
  <c r="W977" i="5"/>
  <c r="X977" i="5"/>
  <c r="Y977" i="5"/>
  <c r="Z977" i="5"/>
  <c r="AA977" i="5"/>
  <c r="AB977" i="5"/>
  <c r="AC977" i="5"/>
  <c r="AD977" i="5"/>
  <c r="AE977" i="5"/>
  <c r="AF977" i="5"/>
  <c r="AG977" i="5"/>
  <c r="S978" i="5"/>
  <c r="T978" i="5"/>
  <c r="U978" i="5"/>
  <c r="V978" i="5"/>
  <c r="W978" i="5"/>
  <c r="X978" i="5"/>
  <c r="Y978" i="5"/>
  <c r="Z978" i="5"/>
  <c r="AA978" i="5"/>
  <c r="AB978" i="5"/>
  <c r="AC978" i="5"/>
  <c r="AD978" i="5"/>
  <c r="AE978" i="5"/>
  <c r="AF978" i="5"/>
  <c r="AG978" i="5"/>
  <c r="S979" i="5"/>
  <c r="T979" i="5"/>
  <c r="U979" i="5"/>
  <c r="V979" i="5"/>
  <c r="W979" i="5"/>
  <c r="X979" i="5"/>
  <c r="Y979" i="5"/>
  <c r="Z979" i="5"/>
  <c r="AA979" i="5"/>
  <c r="AB979" i="5"/>
  <c r="AC979" i="5"/>
  <c r="AD979" i="5"/>
  <c r="AE979" i="5"/>
  <c r="AF979" i="5"/>
  <c r="AG979" i="5"/>
  <c r="S980" i="5"/>
  <c r="T980" i="5"/>
  <c r="U980" i="5"/>
  <c r="V980" i="5"/>
  <c r="W980" i="5"/>
  <c r="X980" i="5"/>
  <c r="Y980" i="5"/>
  <c r="Z980" i="5"/>
  <c r="AA980" i="5"/>
  <c r="AB980" i="5"/>
  <c r="AC980" i="5"/>
  <c r="AD980" i="5"/>
  <c r="AE980" i="5"/>
  <c r="AF980" i="5"/>
  <c r="AG980" i="5"/>
  <c r="S981" i="5"/>
  <c r="T981" i="5"/>
  <c r="U981" i="5"/>
  <c r="V981" i="5"/>
  <c r="W981" i="5"/>
  <c r="X981" i="5"/>
  <c r="Y981" i="5"/>
  <c r="Z981" i="5"/>
  <c r="AA981" i="5"/>
  <c r="AB981" i="5"/>
  <c r="AC981" i="5"/>
  <c r="AD981" i="5"/>
  <c r="AE981" i="5"/>
  <c r="AF981" i="5"/>
  <c r="AG981" i="5"/>
  <c r="S982" i="5"/>
  <c r="T982" i="5"/>
  <c r="U982" i="5"/>
  <c r="V982" i="5"/>
  <c r="W982" i="5"/>
  <c r="X982" i="5"/>
  <c r="Y982" i="5"/>
  <c r="Z982" i="5"/>
  <c r="AA982" i="5"/>
  <c r="AB982" i="5"/>
  <c r="AC982" i="5"/>
  <c r="AD982" i="5"/>
  <c r="AE982" i="5"/>
  <c r="AF982" i="5"/>
  <c r="AG982" i="5"/>
  <c r="S983" i="5"/>
  <c r="T983" i="5"/>
  <c r="U983" i="5"/>
  <c r="V983" i="5"/>
  <c r="W983" i="5"/>
  <c r="X983" i="5"/>
  <c r="Y983" i="5"/>
  <c r="Z983" i="5"/>
  <c r="AA983" i="5"/>
  <c r="AB983" i="5"/>
  <c r="AC983" i="5"/>
  <c r="AD983" i="5"/>
  <c r="AE983" i="5"/>
  <c r="AF983" i="5"/>
  <c r="AG983" i="5"/>
  <c r="S984" i="5"/>
  <c r="T984" i="5"/>
  <c r="U984" i="5"/>
  <c r="V984" i="5"/>
  <c r="W984" i="5"/>
  <c r="X984" i="5"/>
  <c r="Y984" i="5"/>
  <c r="Z984" i="5"/>
  <c r="AA984" i="5"/>
  <c r="AB984" i="5"/>
  <c r="AC984" i="5"/>
  <c r="AD984" i="5"/>
  <c r="AE984" i="5"/>
  <c r="AF984" i="5"/>
  <c r="AG984" i="5"/>
  <c r="S985" i="5"/>
  <c r="T985" i="5"/>
  <c r="U985" i="5"/>
  <c r="V985" i="5"/>
  <c r="W985" i="5"/>
  <c r="X985" i="5"/>
  <c r="Y985" i="5"/>
  <c r="Z985" i="5"/>
  <c r="AA985" i="5"/>
  <c r="AB985" i="5"/>
  <c r="AC985" i="5"/>
  <c r="AD985" i="5"/>
  <c r="AE985" i="5"/>
  <c r="AF985" i="5"/>
  <c r="AG985" i="5"/>
  <c r="S986" i="5"/>
  <c r="T986" i="5"/>
  <c r="U986" i="5"/>
  <c r="V986" i="5"/>
  <c r="W986" i="5"/>
  <c r="X986" i="5"/>
  <c r="Y986" i="5"/>
  <c r="Z986" i="5"/>
  <c r="AA986" i="5"/>
  <c r="AB986" i="5"/>
  <c r="AC986" i="5"/>
  <c r="AD986" i="5"/>
  <c r="AE986" i="5"/>
  <c r="AF986" i="5"/>
  <c r="AG986" i="5"/>
  <c r="S987" i="5"/>
  <c r="T987" i="5"/>
  <c r="U987" i="5"/>
  <c r="V987" i="5"/>
  <c r="W987" i="5"/>
  <c r="X987" i="5"/>
  <c r="Y987" i="5"/>
  <c r="Z987" i="5"/>
  <c r="AA987" i="5"/>
  <c r="AB987" i="5"/>
  <c r="AC987" i="5"/>
  <c r="AD987" i="5"/>
  <c r="AE987" i="5"/>
  <c r="AF987" i="5"/>
  <c r="AG987" i="5"/>
  <c r="S988" i="5"/>
  <c r="T988" i="5"/>
  <c r="U988" i="5"/>
  <c r="V988" i="5"/>
  <c r="W988" i="5"/>
  <c r="X988" i="5"/>
  <c r="Y988" i="5"/>
  <c r="Z988" i="5"/>
  <c r="AA988" i="5"/>
  <c r="AB988" i="5"/>
  <c r="AC988" i="5"/>
  <c r="AD988" i="5"/>
  <c r="AE988" i="5"/>
  <c r="AF988" i="5"/>
  <c r="AG988" i="5"/>
  <c r="S989" i="5"/>
  <c r="T989" i="5"/>
  <c r="U989" i="5"/>
  <c r="V989" i="5"/>
  <c r="W989" i="5"/>
  <c r="X989" i="5"/>
  <c r="Y989" i="5"/>
  <c r="Z989" i="5"/>
  <c r="AA989" i="5"/>
  <c r="AB989" i="5"/>
  <c r="AC989" i="5"/>
  <c r="AD989" i="5"/>
  <c r="AE989" i="5"/>
  <c r="AF989" i="5"/>
  <c r="AG989" i="5"/>
  <c r="S990" i="5"/>
  <c r="T990" i="5"/>
  <c r="U990" i="5"/>
  <c r="V990" i="5"/>
  <c r="W990" i="5"/>
  <c r="X990" i="5"/>
  <c r="Y990" i="5"/>
  <c r="Z990" i="5"/>
  <c r="AA990" i="5"/>
  <c r="AB990" i="5"/>
  <c r="AC990" i="5"/>
  <c r="AD990" i="5"/>
  <c r="AE990" i="5"/>
  <c r="AF990" i="5"/>
  <c r="AG990" i="5"/>
  <c r="S991" i="5"/>
  <c r="T991" i="5"/>
  <c r="U991" i="5"/>
  <c r="V991" i="5"/>
  <c r="W991" i="5"/>
  <c r="X991" i="5"/>
  <c r="Y991" i="5"/>
  <c r="Z991" i="5"/>
  <c r="AA991" i="5"/>
  <c r="AB991" i="5"/>
  <c r="AC991" i="5"/>
  <c r="AD991" i="5"/>
  <c r="AE991" i="5"/>
  <c r="AF991" i="5"/>
  <c r="AG991" i="5"/>
  <c r="S992" i="5"/>
  <c r="T992" i="5"/>
  <c r="U992" i="5"/>
  <c r="V992" i="5"/>
  <c r="W992" i="5"/>
  <c r="X992" i="5"/>
  <c r="Y992" i="5"/>
  <c r="Z992" i="5"/>
  <c r="AA992" i="5"/>
  <c r="AB992" i="5"/>
  <c r="AC992" i="5"/>
  <c r="AD992" i="5"/>
  <c r="AE992" i="5"/>
  <c r="AF992" i="5"/>
  <c r="AG992" i="5"/>
  <c r="S993" i="5"/>
  <c r="T993" i="5"/>
  <c r="U993" i="5"/>
  <c r="V993" i="5"/>
  <c r="W993" i="5"/>
  <c r="X993" i="5"/>
  <c r="Y993" i="5"/>
  <c r="Z993" i="5"/>
  <c r="AA993" i="5"/>
  <c r="AB993" i="5"/>
  <c r="AC993" i="5"/>
  <c r="AD993" i="5"/>
  <c r="AE993" i="5"/>
  <c r="AF993" i="5"/>
  <c r="AG993" i="5"/>
  <c r="S994" i="5"/>
  <c r="T994" i="5"/>
  <c r="U994" i="5"/>
  <c r="V994" i="5"/>
  <c r="W994" i="5"/>
  <c r="X994" i="5"/>
  <c r="Y994" i="5"/>
  <c r="Z994" i="5"/>
  <c r="AA994" i="5"/>
  <c r="AB994" i="5"/>
  <c r="AC994" i="5"/>
  <c r="AD994" i="5"/>
  <c r="AE994" i="5"/>
  <c r="AF994" i="5"/>
  <c r="AG994" i="5"/>
  <c r="S995" i="5"/>
  <c r="T995" i="5"/>
  <c r="U995" i="5"/>
  <c r="V995" i="5"/>
  <c r="W995" i="5"/>
  <c r="X995" i="5"/>
  <c r="Y995" i="5"/>
  <c r="Z995" i="5"/>
  <c r="AA995" i="5"/>
  <c r="AB995" i="5"/>
  <c r="AC995" i="5"/>
  <c r="AD995" i="5"/>
  <c r="AE995" i="5"/>
  <c r="AF995" i="5"/>
  <c r="AG995" i="5"/>
  <c r="S996" i="5"/>
  <c r="T996" i="5"/>
  <c r="U996" i="5"/>
  <c r="V996" i="5"/>
  <c r="W996" i="5"/>
  <c r="X996" i="5"/>
  <c r="Y996" i="5"/>
  <c r="Z996" i="5"/>
  <c r="AA996" i="5"/>
  <c r="AB996" i="5"/>
  <c r="AC996" i="5"/>
  <c r="AD996" i="5"/>
  <c r="AE996" i="5"/>
  <c r="AF996" i="5"/>
  <c r="AG996" i="5"/>
  <c r="S997" i="5"/>
  <c r="T997" i="5"/>
  <c r="U997" i="5"/>
  <c r="V997" i="5"/>
  <c r="W997" i="5"/>
  <c r="X997" i="5"/>
  <c r="Y997" i="5"/>
  <c r="Z997" i="5"/>
  <c r="AA997" i="5"/>
  <c r="AB997" i="5"/>
  <c r="AC997" i="5"/>
  <c r="AD997" i="5"/>
  <c r="AE997" i="5"/>
  <c r="AF997" i="5"/>
  <c r="AG997" i="5"/>
  <c r="S998" i="5"/>
  <c r="T998" i="5"/>
  <c r="U998" i="5"/>
  <c r="V998" i="5"/>
  <c r="W998" i="5"/>
  <c r="X998" i="5"/>
  <c r="Y998" i="5"/>
  <c r="Z998" i="5"/>
  <c r="AA998" i="5"/>
  <c r="AB998" i="5"/>
  <c r="AC998" i="5"/>
  <c r="AD998" i="5"/>
  <c r="AE998" i="5"/>
  <c r="AF998" i="5"/>
  <c r="AG998" i="5"/>
  <c r="S999" i="5"/>
  <c r="T999" i="5"/>
  <c r="U999" i="5"/>
  <c r="V999" i="5"/>
  <c r="W999" i="5"/>
  <c r="X999" i="5"/>
  <c r="Y999" i="5"/>
  <c r="Z999" i="5"/>
  <c r="AA999" i="5"/>
  <c r="AB999" i="5"/>
  <c r="AC999" i="5"/>
  <c r="AD999" i="5"/>
  <c r="AE999" i="5"/>
  <c r="AF999" i="5"/>
  <c r="AG999" i="5"/>
  <c r="S1000" i="5"/>
  <c r="T1000" i="5"/>
  <c r="U1000" i="5"/>
  <c r="V1000" i="5"/>
  <c r="W1000" i="5"/>
  <c r="X1000" i="5"/>
  <c r="Y1000" i="5"/>
  <c r="Z1000" i="5"/>
  <c r="AA1000" i="5"/>
  <c r="AB1000" i="5"/>
  <c r="AC1000" i="5"/>
  <c r="AD1000" i="5"/>
  <c r="AE1000" i="5"/>
  <c r="AF1000" i="5"/>
  <c r="AG1000" i="5"/>
  <c r="S1001" i="5"/>
  <c r="T1001" i="5"/>
  <c r="U1001" i="5"/>
  <c r="V1001" i="5"/>
  <c r="W1001" i="5"/>
  <c r="X1001" i="5"/>
  <c r="Y1001" i="5"/>
  <c r="Z1001" i="5"/>
  <c r="AA1001" i="5"/>
  <c r="AB1001" i="5"/>
  <c r="AC1001" i="5"/>
  <c r="AD1001" i="5"/>
  <c r="AE1001" i="5"/>
  <c r="AF1001" i="5"/>
  <c r="AG1001" i="5"/>
  <c r="S1002" i="5"/>
  <c r="T1002" i="5"/>
  <c r="U1002" i="5"/>
  <c r="V1002" i="5"/>
  <c r="W1002" i="5"/>
  <c r="X1002" i="5"/>
  <c r="Y1002" i="5"/>
  <c r="Z1002" i="5"/>
  <c r="AA1002" i="5"/>
  <c r="AB1002" i="5"/>
  <c r="AC1002" i="5"/>
  <c r="AD1002" i="5"/>
  <c r="AE1002" i="5"/>
  <c r="AF1002" i="5"/>
  <c r="AG1002" i="5"/>
  <c r="S1003" i="5"/>
  <c r="T1003" i="5"/>
  <c r="U1003" i="5"/>
  <c r="V1003" i="5"/>
  <c r="W1003" i="5"/>
  <c r="X1003" i="5"/>
  <c r="Y1003" i="5"/>
  <c r="Z1003" i="5"/>
  <c r="AA1003" i="5"/>
  <c r="AB1003" i="5"/>
  <c r="AC1003" i="5"/>
  <c r="AD1003" i="5"/>
  <c r="AE1003" i="5"/>
  <c r="AF1003" i="5"/>
  <c r="AG1003" i="5"/>
  <c r="S1004" i="5"/>
  <c r="T1004" i="5"/>
  <c r="U1004" i="5"/>
  <c r="V1004" i="5"/>
  <c r="W1004" i="5"/>
  <c r="X1004" i="5"/>
  <c r="Y1004" i="5"/>
  <c r="Z1004" i="5"/>
  <c r="AA1004" i="5"/>
  <c r="AB1004" i="5"/>
  <c r="AC1004" i="5"/>
  <c r="AD1004" i="5"/>
  <c r="AE1004" i="5"/>
  <c r="AF1004" i="5"/>
  <c r="AG1004" i="5"/>
  <c r="S1005" i="5"/>
  <c r="T1005" i="5"/>
  <c r="U1005" i="5"/>
  <c r="V1005" i="5"/>
  <c r="W1005" i="5"/>
  <c r="X1005" i="5"/>
  <c r="Y1005" i="5"/>
  <c r="Z1005" i="5"/>
  <c r="AA1005" i="5"/>
  <c r="AB1005" i="5"/>
  <c r="AC1005" i="5"/>
  <c r="AD1005" i="5"/>
  <c r="AE1005" i="5"/>
  <c r="AF1005" i="5"/>
  <c r="AG1005" i="5"/>
  <c r="S1006" i="5"/>
  <c r="T1006" i="5"/>
  <c r="U1006" i="5"/>
  <c r="V1006" i="5"/>
  <c r="W1006" i="5"/>
  <c r="X1006" i="5"/>
  <c r="Y1006" i="5"/>
  <c r="Z1006" i="5"/>
  <c r="AA1006" i="5"/>
  <c r="AB1006" i="5"/>
  <c r="AC1006" i="5"/>
  <c r="AD1006" i="5"/>
  <c r="AE1006" i="5"/>
  <c r="AF1006" i="5"/>
  <c r="AG1006" i="5"/>
  <c r="S1007" i="5"/>
  <c r="T1007" i="5"/>
  <c r="U1007" i="5"/>
  <c r="V1007" i="5"/>
  <c r="W1007" i="5"/>
  <c r="X1007" i="5"/>
  <c r="Y1007" i="5"/>
  <c r="Z1007" i="5"/>
  <c r="AA1007" i="5"/>
  <c r="AB1007" i="5"/>
  <c r="AC1007" i="5"/>
  <c r="AD1007" i="5"/>
  <c r="AE1007" i="5"/>
  <c r="AF1007" i="5"/>
  <c r="AG1007" i="5"/>
  <c r="S1008" i="5"/>
  <c r="T1008" i="5"/>
  <c r="U1008" i="5"/>
  <c r="V1008" i="5"/>
  <c r="W1008" i="5"/>
  <c r="X1008" i="5"/>
  <c r="Y1008" i="5"/>
  <c r="Z1008" i="5"/>
  <c r="AA1008" i="5"/>
  <c r="AB1008" i="5"/>
  <c r="AC1008" i="5"/>
  <c r="AD1008" i="5"/>
  <c r="AE1008" i="5"/>
  <c r="AF1008" i="5"/>
  <c r="AG1008" i="5"/>
  <c r="S1009" i="5"/>
  <c r="T1009" i="5"/>
  <c r="U1009" i="5"/>
  <c r="V1009" i="5"/>
  <c r="W1009" i="5"/>
  <c r="X1009" i="5"/>
  <c r="Y1009" i="5"/>
  <c r="Z1009" i="5"/>
  <c r="AA1009" i="5"/>
  <c r="AB1009" i="5"/>
  <c r="AC1009" i="5"/>
  <c r="AD1009" i="5"/>
  <c r="AE1009" i="5"/>
  <c r="AF1009" i="5"/>
  <c r="AG1009" i="5"/>
  <c r="S1010" i="5"/>
  <c r="T1010" i="5"/>
  <c r="U1010" i="5"/>
  <c r="V1010" i="5"/>
  <c r="W1010" i="5"/>
  <c r="X1010" i="5"/>
  <c r="Y1010" i="5"/>
  <c r="Z1010" i="5"/>
  <c r="AA1010" i="5"/>
  <c r="AB1010" i="5"/>
  <c r="AC1010" i="5"/>
  <c r="AD1010" i="5"/>
  <c r="AE1010" i="5"/>
  <c r="AF1010" i="5"/>
  <c r="AG1010" i="5"/>
  <c r="S1011" i="5"/>
  <c r="T1011" i="5"/>
  <c r="U1011" i="5"/>
  <c r="V1011" i="5"/>
  <c r="W1011" i="5"/>
  <c r="X1011" i="5"/>
  <c r="Y1011" i="5"/>
  <c r="Z1011" i="5"/>
  <c r="AA1011" i="5"/>
  <c r="AB1011" i="5"/>
  <c r="AC1011" i="5"/>
  <c r="AD1011" i="5"/>
  <c r="AE1011" i="5"/>
  <c r="AF1011" i="5"/>
  <c r="AG1011" i="5"/>
  <c r="S1012" i="5"/>
  <c r="T1012" i="5"/>
  <c r="U1012" i="5"/>
  <c r="V1012" i="5"/>
  <c r="W1012" i="5"/>
  <c r="X1012" i="5"/>
  <c r="Y1012" i="5"/>
  <c r="Z1012" i="5"/>
  <c r="AA1012" i="5"/>
  <c r="AB1012" i="5"/>
  <c r="AC1012" i="5"/>
  <c r="AD1012" i="5"/>
  <c r="AE1012" i="5"/>
  <c r="AF1012" i="5"/>
  <c r="AG1012" i="5"/>
  <c r="S1013" i="5"/>
  <c r="T1013" i="5"/>
  <c r="U1013" i="5"/>
  <c r="V1013" i="5"/>
  <c r="W1013" i="5"/>
  <c r="X1013" i="5"/>
  <c r="Y1013" i="5"/>
  <c r="Z1013" i="5"/>
  <c r="AA1013" i="5"/>
  <c r="AB1013" i="5"/>
  <c r="AC1013" i="5"/>
  <c r="AD1013" i="5"/>
  <c r="AE1013" i="5"/>
  <c r="AF1013" i="5"/>
  <c r="AG1013" i="5"/>
  <c r="S1014" i="5"/>
  <c r="T1014" i="5"/>
  <c r="U1014" i="5"/>
  <c r="V1014" i="5"/>
  <c r="W1014" i="5"/>
  <c r="X1014" i="5"/>
  <c r="Y1014" i="5"/>
  <c r="Z1014" i="5"/>
  <c r="AA1014" i="5"/>
  <c r="AB1014" i="5"/>
  <c r="AC1014" i="5"/>
  <c r="AD1014" i="5"/>
  <c r="AE1014" i="5"/>
  <c r="AF1014" i="5"/>
  <c r="AG1014" i="5"/>
  <c r="S1015" i="5"/>
  <c r="T1015" i="5"/>
  <c r="U1015" i="5"/>
  <c r="V1015" i="5"/>
  <c r="W1015" i="5"/>
  <c r="X1015" i="5"/>
  <c r="Y1015" i="5"/>
  <c r="Z1015" i="5"/>
  <c r="AA1015" i="5"/>
  <c r="AB1015" i="5"/>
  <c r="AC1015" i="5"/>
  <c r="AD1015" i="5"/>
  <c r="AE1015" i="5"/>
  <c r="AF1015" i="5"/>
  <c r="AG1015" i="5"/>
  <c r="S1016" i="5"/>
  <c r="T1016" i="5"/>
  <c r="U1016" i="5"/>
  <c r="V1016" i="5"/>
  <c r="W1016" i="5"/>
  <c r="X1016" i="5"/>
  <c r="Y1016" i="5"/>
  <c r="Z1016" i="5"/>
  <c r="AA1016" i="5"/>
  <c r="AB1016" i="5"/>
  <c r="AC1016" i="5"/>
  <c r="AD1016" i="5"/>
  <c r="AE1016" i="5"/>
  <c r="AF1016" i="5"/>
  <c r="AG1016" i="5"/>
  <c r="S1017" i="5"/>
  <c r="T1017" i="5"/>
  <c r="U1017" i="5"/>
  <c r="V1017" i="5"/>
  <c r="W1017" i="5"/>
  <c r="X1017" i="5"/>
  <c r="Y1017" i="5"/>
  <c r="Z1017" i="5"/>
  <c r="AA1017" i="5"/>
  <c r="AB1017" i="5"/>
  <c r="AC1017" i="5"/>
  <c r="AD1017" i="5"/>
  <c r="AE1017" i="5"/>
  <c r="AF1017" i="5"/>
  <c r="AG1017" i="5"/>
  <c r="S1018" i="5"/>
  <c r="T1018" i="5"/>
  <c r="U1018" i="5"/>
  <c r="V1018" i="5"/>
  <c r="W1018" i="5"/>
  <c r="X1018" i="5"/>
  <c r="Y1018" i="5"/>
  <c r="Z1018" i="5"/>
  <c r="AA1018" i="5"/>
  <c r="AB1018" i="5"/>
  <c r="AC1018" i="5"/>
  <c r="AD1018" i="5"/>
  <c r="AE1018" i="5"/>
  <c r="AF1018" i="5"/>
  <c r="AG1018" i="5"/>
  <c r="S1019" i="5"/>
  <c r="T1019" i="5"/>
  <c r="U1019" i="5"/>
  <c r="V1019" i="5"/>
  <c r="W1019" i="5"/>
  <c r="X1019" i="5"/>
  <c r="Y1019" i="5"/>
  <c r="Z1019" i="5"/>
  <c r="AA1019" i="5"/>
  <c r="AB1019" i="5"/>
  <c r="AC1019" i="5"/>
  <c r="AD1019" i="5"/>
  <c r="AE1019" i="5"/>
  <c r="AF1019" i="5"/>
  <c r="AG1019" i="5"/>
  <c r="S1020" i="5"/>
  <c r="T1020" i="5"/>
  <c r="U1020" i="5"/>
  <c r="V1020" i="5"/>
  <c r="W1020" i="5"/>
  <c r="X1020" i="5"/>
  <c r="Y1020" i="5"/>
  <c r="Z1020" i="5"/>
  <c r="AA1020" i="5"/>
  <c r="AB1020" i="5"/>
  <c r="AC1020" i="5"/>
  <c r="AD1020" i="5"/>
  <c r="AE1020" i="5"/>
  <c r="AF1020" i="5"/>
  <c r="AG1020" i="5"/>
  <c r="S1021" i="5"/>
  <c r="T1021" i="5"/>
  <c r="U1021" i="5"/>
  <c r="V1021" i="5"/>
  <c r="W1021" i="5"/>
  <c r="X1021" i="5"/>
  <c r="Y1021" i="5"/>
  <c r="Z1021" i="5"/>
  <c r="AA1021" i="5"/>
  <c r="AB1021" i="5"/>
  <c r="AC1021" i="5"/>
  <c r="AD1021" i="5"/>
  <c r="AE1021" i="5"/>
  <c r="AF1021" i="5"/>
  <c r="AG1021" i="5"/>
  <c r="S1022" i="5"/>
  <c r="T1022" i="5"/>
  <c r="U1022" i="5"/>
  <c r="V1022" i="5"/>
  <c r="W1022" i="5"/>
  <c r="X1022" i="5"/>
  <c r="Y1022" i="5"/>
  <c r="Z1022" i="5"/>
  <c r="AA1022" i="5"/>
  <c r="AB1022" i="5"/>
  <c r="AC1022" i="5"/>
  <c r="AD1022" i="5"/>
  <c r="AE1022" i="5"/>
  <c r="AF1022" i="5"/>
  <c r="AG1022" i="5"/>
  <c r="S1023" i="5"/>
  <c r="T1023" i="5"/>
  <c r="U1023" i="5"/>
  <c r="V1023" i="5"/>
  <c r="W1023" i="5"/>
  <c r="X1023" i="5"/>
  <c r="Y1023" i="5"/>
  <c r="Z1023" i="5"/>
  <c r="AA1023" i="5"/>
  <c r="AB1023" i="5"/>
  <c r="AC1023" i="5"/>
  <c r="AD1023" i="5"/>
  <c r="AE1023" i="5"/>
  <c r="AF1023" i="5"/>
  <c r="AG1023" i="5"/>
  <c r="S1024" i="5"/>
  <c r="T1024" i="5"/>
  <c r="U1024" i="5"/>
  <c r="V1024" i="5"/>
  <c r="W1024" i="5"/>
  <c r="X1024" i="5"/>
  <c r="Y1024" i="5"/>
  <c r="Z1024" i="5"/>
  <c r="AA1024" i="5"/>
  <c r="AB1024" i="5"/>
  <c r="AC1024" i="5"/>
  <c r="AD1024" i="5"/>
  <c r="AE1024" i="5"/>
  <c r="AF1024" i="5"/>
  <c r="AG1024" i="5"/>
  <c r="S1025" i="5"/>
  <c r="T1025" i="5"/>
  <c r="U1025" i="5"/>
  <c r="V1025" i="5"/>
  <c r="W1025" i="5"/>
  <c r="X1025" i="5"/>
  <c r="Y1025" i="5"/>
  <c r="Z1025" i="5"/>
  <c r="AA1025" i="5"/>
  <c r="AB1025" i="5"/>
  <c r="AC1025" i="5"/>
  <c r="AD1025" i="5"/>
  <c r="AE1025" i="5"/>
  <c r="AF1025" i="5"/>
  <c r="AG1025" i="5"/>
  <c r="S1026" i="5"/>
  <c r="T1026" i="5"/>
  <c r="U1026" i="5"/>
  <c r="V1026" i="5"/>
  <c r="W1026" i="5"/>
  <c r="X1026" i="5"/>
  <c r="Y1026" i="5"/>
  <c r="Z1026" i="5"/>
  <c r="AA1026" i="5"/>
  <c r="AB1026" i="5"/>
  <c r="AC1026" i="5"/>
  <c r="AD1026" i="5"/>
  <c r="AE1026" i="5"/>
  <c r="AF1026" i="5"/>
  <c r="AG1026" i="5"/>
  <c r="S1027" i="5"/>
  <c r="T1027" i="5"/>
  <c r="U1027" i="5"/>
  <c r="V1027" i="5"/>
  <c r="W1027" i="5"/>
  <c r="X1027" i="5"/>
  <c r="Y1027" i="5"/>
  <c r="Z1027" i="5"/>
  <c r="AA1027" i="5"/>
  <c r="AB1027" i="5"/>
  <c r="AC1027" i="5"/>
  <c r="AD1027" i="5"/>
  <c r="AE1027" i="5"/>
  <c r="AF1027" i="5"/>
  <c r="AG1027" i="5"/>
  <c r="S1028" i="5"/>
  <c r="T1028" i="5"/>
  <c r="U1028" i="5"/>
  <c r="V1028" i="5"/>
  <c r="W1028" i="5"/>
  <c r="X1028" i="5"/>
  <c r="Y1028" i="5"/>
  <c r="Z1028" i="5"/>
  <c r="AA1028" i="5"/>
  <c r="AB1028" i="5"/>
  <c r="AC1028" i="5"/>
  <c r="AD1028" i="5"/>
  <c r="AE1028" i="5"/>
  <c r="AF1028" i="5"/>
  <c r="AG1028" i="5"/>
  <c r="S1029" i="5"/>
  <c r="T1029" i="5"/>
  <c r="U1029" i="5"/>
  <c r="V1029" i="5"/>
  <c r="W1029" i="5"/>
  <c r="X1029" i="5"/>
  <c r="Y1029" i="5"/>
  <c r="Z1029" i="5"/>
  <c r="AA1029" i="5"/>
  <c r="AB1029" i="5"/>
  <c r="AC1029" i="5"/>
  <c r="AD1029" i="5"/>
  <c r="AE1029" i="5"/>
  <c r="AF1029" i="5"/>
  <c r="AG1029" i="5"/>
  <c r="S1030" i="5"/>
  <c r="T1030" i="5"/>
  <c r="U1030" i="5"/>
  <c r="V1030" i="5"/>
  <c r="W1030" i="5"/>
  <c r="X1030" i="5"/>
  <c r="Y1030" i="5"/>
  <c r="Z1030" i="5"/>
  <c r="AA1030" i="5"/>
  <c r="AB1030" i="5"/>
  <c r="AC1030" i="5"/>
  <c r="AD1030" i="5"/>
  <c r="AE1030" i="5"/>
  <c r="AF1030" i="5"/>
  <c r="AG1030" i="5"/>
  <c r="S1031" i="5"/>
  <c r="T1031" i="5"/>
  <c r="U1031" i="5"/>
  <c r="V1031" i="5"/>
  <c r="W1031" i="5"/>
  <c r="X1031" i="5"/>
  <c r="Y1031" i="5"/>
  <c r="Z1031" i="5"/>
  <c r="AA1031" i="5"/>
  <c r="AB1031" i="5"/>
  <c r="AC1031" i="5"/>
  <c r="AD1031" i="5"/>
  <c r="AE1031" i="5"/>
  <c r="AF1031" i="5"/>
  <c r="AG1031" i="5"/>
  <c r="S1032" i="5"/>
  <c r="T1032" i="5"/>
  <c r="U1032" i="5"/>
  <c r="V1032" i="5"/>
  <c r="W1032" i="5"/>
  <c r="X1032" i="5"/>
  <c r="Y1032" i="5"/>
  <c r="Z1032" i="5"/>
  <c r="AA1032" i="5"/>
  <c r="AB1032" i="5"/>
  <c r="AC1032" i="5"/>
  <c r="AD1032" i="5"/>
  <c r="AE1032" i="5"/>
  <c r="AF1032" i="5"/>
  <c r="AG1032" i="5"/>
  <c r="S1033" i="5"/>
  <c r="T1033" i="5"/>
  <c r="U1033" i="5"/>
  <c r="V1033" i="5"/>
  <c r="W1033" i="5"/>
  <c r="X1033" i="5"/>
  <c r="Y1033" i="5"/>
  <c r="Z1033" i="5"/>
  <c r="AA1033" i="5"/>
  <c r="AB1033" i="5"/>
  <c r="AC1033" i="5"/>
  <c r="AD1033" i="5"/>
  <c r="AE1033" i="5"/>
  <c r="AF1033" i="5"/>
  <c r="AG1033" i="5"/>
  <c r="S1034" i="5"/>
  <c r="T1034" i="5"/>
  <c r="U1034" i="5"/>
  <c r="V1034" i="5"/>
  <c r="W1034" i="5"/>
  <c r="X1034" i="5"/>
  <c r="Y1034" i="5"/>
  <c r="Z1034" i="5"/>
  <c r="AA1034" i="5"/>
  <c r="AB1034" i="5"/>
  <c r="AC1034" i="5"/>
  <c r="AD1034" i="5"/>
  <c r="AE1034" i="5"/>
  <c r="AF1034" i="5"/>
  <c r="AG1034" i="5"/>
  <c r="S1035" i="5"/>
  <c r="T1035" i="5"/>
  <c r="U1035" i="5"/>
  <c r="V1035" i="5"/>
  <c r="W1035" i="5"/>
  <c r="X1035" i="5"/>
  <c r="Y1035" i="5"/>
  <c r="Z1035" i="5"/>
  <c r="AA1035" i="5"/>
  <c r="AB1035" i="5"/>
  <c r="AC1035" i="5"/>
  <c r="AD1035" i="5"/>
  <c r="AE1035" i="5"/>
  <c r="AF1035" i="5"/>
  <c r="AG1035" i="5"/>
  <c r="S1036" i="5"/>
  <c r="T1036" i="5"/>
  <c r="U1036" i="5"/>
  <c r="V1036" i="5"/>
  <c r="W1036" i="5"/>
  <c r="X1036" i="5"/>
  <c r="Y1036" i="5"/>
  <c r="Z1036" i="5"/>
  <c r="AA1036" i="5"/>
  <c r="AB1036" i="5"/>
  <c r="AC1036" i="5"/>
  <c r="AD1036" i="5"/>
  <c r="AE1036" i="5"/>
  <c r="AF1036" i="5"/>
  <c r="AG1036" i="5"/>
  <c r="S1037" i="5"/>
  <c r="T1037" i="5"/>
  <c r="U1037" i="5"/>
  <c r="V1037" i="5"/>
  <c r="W1037" i="5"/>
  <c r="X1037" i="5"/>
  <c r="Y1037" i="5"/>
  <c r="Z1037" i="5"/>
  <c r="AA1037" i="5"/>
  <c r="AB1037" i="5"/>
  <c r="AC1037" i="5"/>
  <c r="AD1037" i="5"/>
  <c r="AE1037" i="5"/>
  <c r="AF1037" i="5"/>
  <c r="AG1037" i="5"/>
  <c r="S1038" i="5"/>
  <c r="T1038" i="5"/>
  <c r="U1038" i="5"/>
  <c r="V1038" i="5"/>
  <c r="W1038" i="5"/>
  <c r="X1038" i="5"/>
  <c r="Y1038" i="5"/>
  <c r="Z1038" i="5"/>
  <c r="AA1038" i="5"/>
  <c r="AB1038" i="5"/>
  <c r="AC1038" i="5"/>
  <c r="AD1038" i="5"/>
  <c r="AE1038" i="5"/>
  <c r="AF1038" i="5"/>
  <c r="AG1038" i="5"/>
  <c r="S1039" i="5"/>
  <c r="T1039" i="5"/>
  <c r="U1039" i="5"/>
  <c r="V1039" i="5"/>
  <c r="W1039" i="5"/>
  <c r="X1039" i="5"/>
  <c r="Y1039" i="5"/>
  <c r="Z1039" i="5"/>
  <c r="AA1039" i="5"/>
  <c r="AB1039" i="5"/>
  <c r="AC1039" i="5"/>
  <c r="AD1039" i="5"/>
  <c r="AE1039" i="5"/>
  <c r="AF1039" i="5"/>
  <c r="AG1039" i="5"/>
  <c r="S1040" i="5"/>
  <c r="T1040" i="5"/>
  <c r="U1040" i="5"/>
  <c r="V1040" i="5"/>
  <c r="W1040" i="5"/>
  <c r="X1040" i="5"/>
  <c r="Y1040" i="5"/>
  <c r="Z1040" i="5"/>
  <c r="AA1040" i="5"/>
  <c r="AB1040" i="5"/>
  <c r="AC1040" i="5"/>
  <c r="AD1040" i="5"/>
  <c r="AE1040" i="5"/>
  <c r="AF1040" i="5"/>
  <c r="AG1040" i="5"/>
  <c r="S1041" i="5"/>
  <c r="T1041" i="5"/>
  <c r="U1041" i="5"/>
  <c r="V1041" i="5"/>
  <c r="W1041" i="5"/>
  <c r="X1041" i="5"/>
  <c r="Y1041" i="5"/>
  <c r="Z1041" i="5"/>
  <c r="AA1041" i="5"/>
  <c r="AB1041" i="5"/>
  <c r="AC1041" i="5"/>
  <c r="AD1041" i="5"/>
  <c r="AE1041" i="5"/>
  <c r="AF1041" i="5"/>
  <c r="AG1041" i="5"/>
  <c r="S1042" i="5"/>
  <c r="T1042" i="5"/>
  <c r="U1042" i="5"/>
  <c r="V1042" i="5"/>
  <c r="W1042" i="5"/>
  <c r="X1042" i="5"/>
  <c r="Y1042" i="5"/>
  <c r="Z1042" i="5"/>
  <c r="AA1042" i="5"/>
  <c r="AB1042" i="5"/>
  <c r="AC1042" i="5"/>
  <c r="AD1042" i="5"/>
  <c r="AE1042" i="5"/>
  <c r="AF1042" i="5"/>
  <c r="AG1042" i="5"/>
  <c r="S1043" i="5"/>
  <c r="T1043" i="5"/>
  <c r="U1043" i="5"/>
  <c r="V1043" i="5"/>
  <c r="W1043" i="5"/>
  <c r="X1043" i="5"/>
  <c r="Y1043" i="5"/>
  <c r="Z1043" i="5"/>
  <c r="AA1043" i="5"/>
  <c r="AB1043" i="5"/>
  <c r="AC1043" i="5"/>
  <c r="AD1043" i="5"/>
  <c r="AE1043" i="5"/>
  <c r="AF1043" i="5"/>
  <c r="AG1043" i="5"/>
  <c r="S1044" i="5"/>
  <c r="T1044" i="5"/>
  <c r="U1044" i="5"/>
  <c r="V1044" i="5"/>
  <c r="W1044" i="5"/>
  <c r="X1044" i="5"/>
  <c r="Y1044" i="5"/>
  <c r="Z1044" i="5"/>
  <c r="AA1044" i="5"/>
  <c r="AB1044" i="5"/>
  <c r="AC1044" i="5"/>
  <c r="AD1044" i="5"/>
  <c r="AE1044" i="5"/>
  <c r="AF1044" i="5"/>
  <c r="AG1044" i="5"/>
  <c r="S1045" i="5"/>
  <c r="T1045" i="5"/>
  <c r="U1045" i="5"/>
  <c r="V1045" i="5"/>
  <c r="W1045" i="5"/>
  <c r="X1045" i="5"/>
  <c r="Y1045" i="5"/>
  <c r="Z1045" i="5"/>
  <c r="AA1045" i="5"/>
  <c r="AB1045" i="5"/>
  <c r="AC1045" i="5"/>
  <c r="AD1045" i="5"/>
  <c r="AE1045" i="5"/>
  <c r="AF1045" i="5"/>
  <c r="AG1045" i="5"/>
  <c r="S1046" i="5"/>
  <c r="T1046" i="5"/>
  <c r="U1046" i="5"/>
  <c r="V1046" i="5"/>
  <c r="W1046" i="5"/>
  <c r="X1046" i="5"/>
  <c r="Y1046" i="5"/>
  <c r="Z1046" i="5"/>
  <c r="AA1046" i="5"/>
  <c r="AB1046" i="5"/>
  <c r="AC1046" i="5"/>
  <c r="AD1046" i="5"/>
  <c r="AE1046" i="5"/>
  <c r="AF1046" i="5"/>
  <c r="AG1046" i="5"/>
  <c r="S1047" i="5"/>
  <c r="T1047" i="5"/>
  <c r="U1047" i="5"/>
  <c r="V1047" i="5"/>
  <c r="W1047" i="5"/>
  <c r="X1047" i="5"/>
  <c r="Y1047" i="5"/>
  <c r="Z1047" i="5"/>
  <c r="AA1047" i="5"/>
  <c r="AB1047" i="5"/>
  <c r="AC1047" i="5"/>
  <c r="AD1047" i="5"/>
  <c r="AE1047" i="5"/>
  <c r="AF1047" i="5"/>
  <c r="AG1047" i="5"/>
  <c r="S1048" i="5"/>
  <c r="T1048" i="5"/>
  <c r="U1048" i="5"/>
  <c r="V1048" i="5"/>
  <c r="W1048" i="5"/>
  <c r="X1048" i="5"/>
  <c r="Y1048" i="5"/>
  <c r="Z1048" i="5"/>
  <c r="AA1048" i="5"/>
  <c r="AB1048" i="5"/>
  <c r="AC1048" i="5"/>
  <c r="AD1048" i="5"/>
  <c r="AE1048" i="5"/>
  <c r="AF1048" i="5"/>
  <c r="AG1048" i="5"/>
  <c r="S1049" i="5"/>
  <c r="T1049" i="5"/>
  <c r="U1049" i="5"/>
  <c r="V1049" i="5"/>
  <c r="W1049" i="5"/>
  <c r="X1049" i="5"/>
  <c r="Y1049" i="5"/>
  <c r="Z1049" i="5"/>
  <c r="AA1049" i="5"/>
  <c r="AB1049" i="5"/>
  <c r="AC1049" i="5"/>
  <c r="AD1049" i="5"/>
  <c r="AE1049" i="5"/>
  <c r="AF1049" i="5"/>
  <c r="AG1049" i="5"/>
  <c r="S1050" i="5"/>
  <c r="T1050" i="5"/>
  <c r="U1050" i="5"/>
  <c r="V1050" i="5"/>
  <c r="W1050" i="5"/>
  <c r="X1050" i="5"/>
  <c r="Y1050" i="5"/>
  <c r="Z1050" i="5"/>
  <c r="AA1050" i="5"/>
  <c r="AB1050" i="5"/>
  <c r="AC1050" i="5"/>
  <c r="AD1050" i="5"/>
  <c r="AE1050" i="5"/>
  <c r="AF1050" i="5"/>
  <c r="AG1050" i="5"/>
  <c r="S1051" i="5"/>
  <c r="T1051" i="5"/>
  <c r="U1051" i="5"/>
  <c r="V1051" i="5"/>
  <c r="W1051" i="5"/>
  <c r="X1051" i="5"/>
  <c r="Y1051" i="5"/>
  <c r="Z1051" i="5"/>
  <c r="AA1051" i="5"/>
  <c r="AB1051" i="5"/>
  <c r="AC1051" i="5"/>
  <c r="AD1051" i="5"/>
  <c r="AE1051" i="5"/>
  <c r="AF1051" i="5"/>
  <c r="AG1051" i="5"/>
  <c r="S1052" i="5"/>
  <c r="T1052" i="5"/>
  <c r="U1052" i="5"/>
  <c r="V1052" i="5"/>
  <c r="W1052" i="5"/>
  <c r="X1052" i="5"/>
  <c r="Y1052" i="5"/>
  <c r="Z1052" i="5"/>
  <c r="AA1052" i="5"/>
  <c r="AB1052" i="5"/>
  <c r="AC1052" i="5"/>
  <c r="AD1052" i="5"/>
  <c r="AE1052" i="5"/>
  <c r="AF1052" i="5"/>
  <c r="AG1052" i="5"/>
  <c r="S1053" i="5"/>
  <c r="T1053" i="5"/>
  <c r="U1053" i="5"/>
  <c r="V1053" i="5"/>
  <c r="W1053" i="5"/>
  <c r="X1053" i="5"/>
  <c r="Y1053" i="5"/>
  <c r="Z1053" i="5"/>
  <c r="AA1053" i="5"/>
  <c r="AB1053" i="5"/>
  <c r="AC1053" i="5"/>
  <c r="AD1053" i="5"/>
  <c r="AE1053" i="5"/>
  <c r="AF1053" i="5"/>
  <c r="AG1053" i="5"/>
  <c r="S1054" i="5"/>
  <c r="T1054" i="5"/>
  <c r="U1054" i="5"/>
  <c r="V1054" i="5"/>
  <c r="W1054" i="5"/>
  <c r="X1054" i="5"/>
  <c r="Y1054" i="5"/>
  <c r="Z1054" i="5"/>
  <c r="AA1054" i="5"/>
  <c r="AB1054" i="5"/>
  <c r="AC1054" i="5"/>
  <c r="AD1054" i="5"/>
  <c r="AE1054" i="5"/>
  <c r="AF1054" i="5"/>
  <c r="AG1054" i="5"/>
  <c r="S1055" i="5"/>
  <c r="T1055" i="5"/>
  <c r="U1055" i="5"/>
  <c r="V1055" i="5"/>
  <c r="W1055" i="5"/>
  <c r="X1055" i="5"/>
  <c r="Y1055" i="5"/>
  <c r="Z1055" i="5"/>
  <c r="AA1055" i="5"/>
  <c r="AB1055" i="5"/>
  <c r="AC1055" i="5"/>
  <c r="AD1055" i="5"/>
  <c r="AE1055" i="5"/>
  <c r="AF1055" i="5"/>
  <c r="AG1055" i="5"/>
  <c r="S1056" i="5"/>
  <c r="T1056" i="5"/>
  <c r="U1056" i="5"/>
  <c r="V1056" i="5"/>
  <c r="W1056" i="5"/>
  <c r="X1056" i="5"/>
  <c r="Y1056" i="5"/>
  <c r="Z1056" i="5"/>
  <c r="AA1056" i="5"/>
  <c r="AB1056" i="5"/>
  <c r="AC1056" i="5"/>
  <c r="AD1056" i="5"/>
  <c r="AE1056" i="5"/>
  <c r="AF1056" i="5"/>
  <c r="AG1056" i="5"/>
  <c r="S1057" i="5"/>
  <c r="T1057" i="5"/>
  <c r="U1057" i="5"/>
  <c r="V1057" i="5"/>
  <c r="W1057" i="5"/>
  <c r="X1057" i="5"/>
  <c r="Y1057" i="5"/>
  <c r="Z1057" i="5"/>
  <c r="AA1057" i="5"/>
  <c r="AB1057" i="5"/>
  <c r="AC1057" i="5"/>
  <c r="AD1057" i="5"/>
  <c r="AE1057" i="5"/>
  <c r="AF1057" i="5"/>
  <c r="AG1057" i="5"/>
  <c r="S1058" i="5"/>
  <c r="T1058" i="5"/>
  <c r="U1058" i="5"/>
  <c r="V1058" i="5"/>
  <c r="W1058" i="5"/>
  <c r="X1058" i="5"/>
  <c r="Y1058" i="5"/>
  <c r="Z1058" i="5"/>
  <c r="AA1058" i="5"/>
  <c r="AB1058" i="5"/>
  <c r="AC1058" i="5"/>
  <c r="AD1058" i="5"/>
  <c r="AE1058" i="5"/>
  <c r="AF1058" i="5"/>
  <c r="AG1058" i="5"/>
  <c r="S1059" i="5"/>
  <c r="T1059" i="5"/>
  <c r="U1059" i="5"/>
  <c r="V1059" i="5"/>
  <c r="W1059" i="5"/>
  <c r="X1059" i="5"/>
  <c r="Y1059" i="5"/>
  <c r="Z1059" i="5"/>
  <c r="AA1059" i="5"/>
  <c r="AB1059" i="5"/>
  <c r="AC1059" i="5"/>
  <c r="AD1059" i="5"/>
  <c r="AE1059" i="5"/>
  <c r="AF1059" i="5"/>
  <c r="AG1059" i="5"/>
  <c r="S1060" i="5"/>
  <c r="T1060" i="5"/>
  <c r="U1060" i="5"/>
  <c r="V1060" i="5"/>
  <c r="W1060" i="5"/>
  <c r="X1060" i="5"/>
  <c r="Y1060" i="5"/>
  <c r="Z1060" i="5"/>
  <c r="AA1060" i="5"/>
  <c r="AB1060" i="5"/>
  <c r="AC1060" i="5"/>
  <c r="AD1060" i="5"/>
  <c r="AE1060" i="5"/>
  <c r="AF1060" i="5"/>
  <c r="AG1060" i="5"/>
  <c r="S1061" i="5"/>
  <c r="T1061" i="5"/>
  <c r="U1061" i="5"/>
  <c r="V1061" i="5"/>
  <c r="W1061" i="5"/>
  <c r="X1061" i="5"/>
  <c r="Y1061" i="5"/>
  <c r="Z1061" i="5"/>
  <c r="AA1061" i="5"/>
  <c r="AB1061" i="5"/>
  <c r="AC1061" i="5"/>
  <c r="AD1061" i="5"/>
  <c r="AE1061" i="5"/>
  <c r="AF1061" i="5"/>
  <c r="AG1061" i="5"/>
  <c r="S1062" i="5"/>
  <c r="T1062" i="5"/>
  <c r="U1062" i="5"/>
  <c r="V1062" i="5"/>
  <c r="W1062" i="5"/>
  <c r="X1062" i="5"/>
  <c r="Y1062" i="5"/>
  <c r="Z1062" i="5"/>
  <c r="AA1062" i="5"/>
  <c r="AB1062" i="5"/>
  <c r="AC1062" i="5"/>
  <c r="AD1062" i="5"/>
  <c r="AE1062" i="5"/>
  <c r="AF1062" i="5"/>
  <c r="AG1062" i="5"/>
  <c r="S1063" i="5"/>
  <c r="T1063" i="5"/>
  <c r="U1063" i="5"/>
  <c r="V1063" i="5"/>
  <c r="W1063" i="5"/>
  <c r="X1063" i="5"/>
  <c r="Y1063" i="5"/>
  <c r="Z1063" i="5"/>
  <c r="AA1063" i="5"/>
  <c r="AB1063" i="5"/>
  <c r="AC1063" i="5"/>
  <c r="AD1063" i="5"/>
  <c r="AE1063" i="5"/>
  <c r="AF1063" i="5"/>
  <c r="AG1063" i="5"/>
  <c r="S1064" i="5"/>
  <c r="T1064" i="5"/>
  <c r="U1064" i="5"/>
  <c r="V1064" i="5"/>
  <c r="W1064" i="5"/>
  <c r="X1064" i="5"/>
  <c r="Y1064" i="5"/>
  <c r="Z1064" i="5"/>
  <c r="AA1064" i="5"/>
  <c r="AB1064" i="5"/>
  <c r="AC1064" i="5"/>
  <c r="AD1064" i="5"/>
  <c r="AE1064" i="5"/>
  <c r="AF1064" i="5"/>
  <c r="AG1064" i="5"/>
  <c r="S1065" i="5"/>
  <c r="T1065" i="5"/>
  <c r="U1065" i="5"/>
  <c r="V1065" i="5"/>
  <c r="W1065" i="5"/>
  <c r="X1065" i="5"/>
  <c r="Y1065" i="5"/>
  <c r="Z1065" i="5"/>
  <c r="AA1065" i="5"/>
  <c r="AB1065" i="5"/>
  <c r="AC1065" i="5"/>
  <c r="AD1065" i="5"/>
  <c r="AE1065" i="5"/>
  <c r="AF1065" i="5"/>
  <c r="AG1065" i="5"/>
  <c r="S1066" i="5"/>
  <c r="T1066" i="5"/>
  <c r="U1066" i="5"/>
  <c r="V1066" i="5"/>
  <c r="W1066" i="5"/>
  <c r="X1066" i="5"/>
  <c r="Y1066" i="5"/>
  <c r="Z1066" i="5"/>
  <c r="AA1066" i="5"/>
  <c r="AB1066" i="5"/>
  <c r="AC1066" i="5"/>
  <c r="AD1066" i="5"/>
  <c r="AE1066" i="5"/>
  <c r="AF1066" i="5"/>
  <c r="AG1066" i="5"/>
  <c r="S1067" i="5"/>
  <c r="T1067" i="5"/>
  <c r="U1067" i="5"/>
  <c r="V1067" i="5"/>
  <c r="W1067" i="5"/>
  <c r="X1067" i="5"/>
  <c r="Y1067" i="5"/>
  <c r="Z1067" i="5"/>
  <c r="AA1067" i="5"/>
  <c r="AB1067" i="5"/>
  <c r="AC1067" i="5"/>
  <c r="AD1067" i="5"/>
  <c r="AE1067" i="5"/>
  <c r="AF1067" i="5"/>
  <c r="AG1067" i="5"/>
  <c r="S1068" i="5"/>
  <c r="T1068" i="5"/>
  <c r="U1068" i="5"/>
  <c r="V1068" i="5"/>
  <c r="W1068" i="5"/>
  <c r="X1068" i="5"/>
  <c r="Y1068" i="5"/>
  <c r="Z1068" i="5"/>
  <c r="AA1068" i="5"/>
  <c r="AB1068" i="5"/>
  <c r="AC1068" i="5"/>
  <c r="AD1068" i="5"/>
  <c r="AE1068" i="5"/>
  <c r="AF1068" i="5"/>
  <c r="AG1068" i="5"/>
  <c r="S1069" i="5"/>
  <c r="T1069" i="5"/>
  <c r="U1069" i="5"/>
  <c r="V1069" i="5"/>
  <c r="W1069" i="5"/>
  <c r="X1069" i="5"/>
  <c r="Y1069" i="5"/>
  <c r="Z1069" i="5"/>
  <c r="AA1069" i="5"/>
  <c r="AB1069" i="5"/>
  <c r="AC1069" i="5"/>
  <c r="AD1069" i="5"/>
  <c r="AE1069" i="5"/>
  <c r="AF1069" i="5"/>
  <c r="AG1069" i="5"/>
  <c r="S1070" i="5"/>
  <c r="T1070" i="5"/>
  <c r="U1070" i="5"/>
  <c r="V1070" i="5"/>
  <c r="W1070" i="5"/>
  <c r="X1070" i="5"/>
  <c r="Y1070" i="5"/>
  <c r="Z1070" i="5"/>
  <c r="AA1070" i="5"/>
  <c r="AB1070" i="5"/>
  <c r="AC1070" i="5"/>
  <c r="AD1070" i="5"/>
  <c r="AE1070" i="5"/>
  <c r="AF1070" i="5"/>
  <c r="AG1070" i="5"/>
  <c r="S1071" i="5"/>
  <c r="T1071" i="5"/>
  <c r="U1071" i="5"/>
  <c r="V1071" i="5"/>
  <c r="W1071" i="5"/>
  <c r="X1071" i="5"/>
  <c r="Y1071" i="5"/>
  <c r="Z1071" i="5"/>
  <c r="AA1071" i="5"/>
  <c r="AB1071" i="5"/>
  <c r="AC1071" i="5"/>
  <c r="AD1071" i="5"/>
  <c r="AE1071" i="5"/>
  <c r="AF1071" i="5"/>
  <c r="AG1071" i="5"/>
  <c r="S1072" i="5"/>
  <c r="T1072" i="5"/>
  <c r="U1072" i="5"/>
  <c r="V1072" i="5"/>
  <c r="W1072" i="5"/>
  <c r="X1072" i="5"/>
  <c r="Y1072" i="5"/>
  <c r="Z1072" i="5"/>
  <c r="AA1072" i="5"/>
  <c r="AB1072" i="5"/>
  <c r="AC1072" i="5"/>
  <c r="AD1072" i="5"/>
  <c r="AE1072" i="5"/>
  <c r="AF1072" i="5"/>
  <c r="AG1072" i="5"/>
  <c r="S1073" i="5"/>
  <c r="T1073" i="5"/>
  <c r="U1073" i="5"/>
  <c r="V1073" i="5"/>
  <c r="W1073" i="5"/>
  <c r="X1073" i="5"/>
  <c r="Y1073" i="5"/>
  <c r="Z1073" i="5"/>
  <c r="AA1073" i="5"/>
  <c r="AB1073" i="5"/>
  <c r="AC1073" i="5"/>
  <c r="AD1073" i="5"/>
  <c r="AE1073" i="5"/>
  <c r="AF1073" i="5"/>
  <c r="AG1073" i="5"/>
  <c r="S1074" i="5"/>
  <c r="T1074" i="5"/>
  <c r="U1074" i="5"/>
  <c r="V1074" i="5"/>
  <c r="W1074" i="5"/>
  <c r="X1074" i="5"/>
  <c r="Y1074" i="5"/>
  <c r="Z1074" i="5"/>
  <c r="AA1074" i="5"/>
  <c r="AB1074" i="5"/>
  <c r="AC1074" i="5"/>
  <c r="AD1074" i="5"/>
  <c r="AE1074" i="5"/>
  <c r="AF1074" i="5"/>
  <c r="AG1074" i="5"/>
  <c r="S1075" i="5"/>
  <c r="T1075" i="5"/>
  <c r="U1075" i="5"/>
  <c r="V1075" i="5"/>
  <c r="W1075" i="5"/>
  <c r="X1075" i="5"/>
  <c r="Y1075" i="5"/>
  <c r="Z1075" i="5"/>
  <c r="AA1075" i="5"/>
  <c r="AB1075" i="5"/>
  <c r="AC1075" i="5"/>
  <c r="AD1075" i="5"/>
  <c r="AE1075" i="5"/>
  <c r="AF1075" i="5"/>
  <c r="AG1075" i="5"/>
  <c r="S1076" i="5"/>
  <c r="T1076" i="5"/>
  <c r="U1076" i="5"/>
  <c r="V1076" i="5"/>
  <c r="W1076" i="5"/>
  <c r="X1076" i="5"/>
  <c r="Y1076" i="5"/>
  <c r="Z1076" i="5"/>
  <c r="AA1076" i="5"/>
  <c r="AB1076" i="5"/>
  <c r="AC1076" i="5"/>
  <c r="AD1076" i="5"/>
  <c r="AE1076" i="5"/>
  <c r="AF1076" i="5"/>
  <c r="AG1076" i="5"/>
  <c r="S1077" i="5"/>
  <c r="T1077" i="5"/>
  <c r="U1077" i="5"/>
  <c r="V1077" i="5"/>
  <c r="W1077" i="5"/>
  <c r="X1077" i="5"/>
  <c r="Y1077" i="5"/>
  <c r="Z1077" i="5"/>
  <c r="AA1077" i="5"/>
  <c r="AB1077" i="5"/>
  <c r="AC1077" i="5"/>
  <c r="AD1077" i="5"/>
  <c r="AE1077" i="5"/>
  <c r="AF1077" i="5"/>
  <c r="AG1077" i="5"/>
  <c r="S1078" i="5"/>
  <c r="T1078" i="5"/>
  <c r="U1078" i="5"/>
  <c r="V1078" i="5"/>
  <c r="W1078" i="5"/>
  <c r="X1078" i="5"/>
  <c r="Y1078" i="5"/>
  <c r="Z1078" i="5"/>
  <c r="AA1078" i="5"/>
  <c r="AB1078" i="5"/>
  <c r="AC1078" i="5"/>
  <c r="AD1078" i="5"/>
  <c r="AE1078" i="5"/>
  <c r="AF1078" i="5"/>
  <c r="AG1078" i="5"/>
  <c r="S1079" i="5"/>
  <c r="T1079" i="5"/>
  <c r="U1079" i="5"/>
  <c r="V1079" i="5"/>
  <c r="W1079" i="5"/>
  <c r="X1079" i="5"/>
  <c r="Y1079" i="5"/>
  <c r="Z1079" i="5"/>
  <c r="AA1079" i="5"/>
  <c r="AB1079" i="5"/>
  <c r="AC1079" i="5"/>
  <c r="AD1079" i="5"/>
  <c r="AE1079" i="5"/>
  <c r="AF1079" i="5"/>
  <c r="AG1079" i="5"/>
  <c r="S1080" i="5"/>
  <c r="T1080" i="5"/>
  <c r="U1080" i="5"/>
  <c r="V1080" i="5"/>
  <c r="W1080" i="5"/>
  <c r="X1080" i="5"/>
  <c r="Y1080" i="5"/>
  <c r="Z1080" i="5"/>
  <c r="AA1080" i="5"/>
  <c r="AB1080" i="5"/>
  <c r="AC1080" i="5"/>
  <c r="AD1080" i="5"/>
  <c r="AE1080" i="5"/>
  <c r="AF1080" i="5"/>
  <c r="AG1080" i="5"/>
  <c r="S1081" i="5"/>
  <c r="T1081" i="5"/>
  <c r="U1081" i="5"/>
  <c r="V1081" i="5"/>
  <c r="W1081" i="5"/>
  <c r="X1081" i="5"/>
  <c r="Y1081" i="5"/>
  <c r="Z1081" i="5"/>
  <c r="AA1081" i="5"/>
  <c r="AB1081" i="5"/>
  <c r="AC1081" i="5"/>
  <c r="AD1081" i="5"/>
  <c r="AE1081" i="5"/>
  <c r="AF1081" i="5"/>
  <c r="AG1081" i="5"/>
  <c r="S1082" i="5"/>
  <c r="T1082" i="5"/>
  <c r="U1082" i="5"/>
  <c r="V1082" i="5"/>
  <c r="W1082" i="5"/>
  <c r="X1082" i="5"/>
  <c r="Y1082" i="5"/>
  <c r="Z1082" i="5"/>
  <c r="AA1082" i="5"/>
  <c r="AB1082" i="5"/>
  <c r="AC1082" i="5"/>
  <c r="AD1082" i="5"/>
  <c r="AE1082" i="5"/>
  <c r="AF1082" i="5"/>
  <c r="AG1082" i="5"/>
  <c r="S1083" i="5"/>
  <c r="T1083" i="5"/>
  <c r="U1083" i="5"/>
  <c r="V1083" i="5"/>
  <c r="W1083" i="5"/>
  <c r="X1083" i="5"/>
  <c r="Y1083" i="5"/>
  <c r="Z1083" i="5"/>
  <c r="AA1083" i="5"/>
  <c r="AB1083" i="5"/>
  <c r="AC1083" i="5"/>
  <c r="AD1083" i="5"/>
  <c r="AE1083" i="5"/>
  <c r="AF1083" i="5"/>
  <c r="AG1083" i="5"/>
  <c r="S1084" i="5"/>
  <c r="T1084" i="5"/>
  <c r="U1084" i="5"/>
  <c r="V1084" i="5"/>
  <c r="W1084" i="5"/>
  <c r="X1084" i="5"/>
  <c r="Y1084" i="5"/>
  <c r="Z1084" i="5"/>
  <c r="AA1084" i="5"/>
  <c r="AB1084" i="5"/>
  <c r="AC1084" i="5"/>
  <c r="AD1084" i="5"/>
  <c r="AE1084" i="5"/>
  <c r="AF1084" i="5"/>
  <c r="AG1084" i="5"/>
  <c r="S1085" i="5"/>
  <c r="T1085" i="5"/>
  <c r="U1085" i="5"/>
  <c r="V1085" i="5"/>
  <c r="W1085" i="5"/>
  <c r="X1085" i="5"/>
  <c r="Y1085" i="5"/>
  <c r="Z1085" i="5"/>
  <c r="AA1085" i="5"/>
  <c r="AB1085" i="5"/>
  <c r="AC1085" i="5"/>
  <c r="AD1085" i="5"/>
  <c r="AE1085" i="5"/>
  <c r="AF1085" i="5"/>
  <c r="AG1085" i="5"/>
  <c r="S1086" i="5"/>
  <c r="T1086" i="5"/>
  <c r="U1086" i="5"/>
  <c r="V1086" i="5"/>
  <c r="W1086" i="5"/>
  <c r="X1086" i="5"/>
  <c r="Y1086" i="5"/>
  <c r="Z1086" i="5"/>
  <c r="AA1086" i="5"/>
  <c r="AB1086" i="5"/>
  <c r="AC1086" i="5"/>
  <c r="AD1086" i="5"/>
  <c r="AE1086" i="5"/>
  <c r="AF1086" i="5"/>
  <c r="AG1086" i="5"/>
  <c r="S1087" i="5"/>
  <c r="T1087" i="5"/>
  <c r="U1087" i="5"/>
  <c r="V1087" i="5"/>
  <c r="W1087" i="5"/>
  <c r="X1087" i="5"/>
  <c r="Y1087" i="5"/>
  <c r="Z1087" i="5"/>
  <c r="AA1087" i="5"/>
  <c r="AB1087" i="5"/>
  <c r="AC1087" i="5"/>
  <c r="AD1087" i="5"/>
  <c r="AE1087" i="5"/>
  <c r="AF1087" i="5"/>
  <c r="AG1087" i="5"/>
  <c r="S1088" i="5"/>
  <c r="T1088" i="5"/>
  <c r="U1088" i="5"/>
  <c r="V1088" i="5"/>
  <c r="W1088" i="5"/>
  <c r="X1088" i="5"/>
  <c r="Y1088" i="5"/>
  <c r="Z1088" i="5"/>
  <c r="AA1088" i="5"/>
  <c r="AB1088" i="5"/>
  <c r="AC1088" i="5"/>
  <c r="AD1088" i="5"/>
  <c r="AE1088" i="5"/>
  <c r="AF1088" i="5"/>
  <c r="AG1088" i="5"/>
  <c r="S1089" i="5"/>
  <c r="T1089" i="5"/>
  <c r="U1089" i="5"/>
  <c r="V1089" i="5"/>
  <c r="W1089" i="5"/>
  <c r="X1089" i="5"/>
  <c r="Y1089" i="5"/>
  <c r="Z1089" i="5"/>
  <c r="AA1089" i="5"/>
  <c r="AB1089" i="5"/>
  <c r="AC1089" i="5"/>
  <c r="AD1089" i="5"/>
  <c r="AE1089" i="5"/>
  <c r="AF1089" i="5"/>
  <c r="AG1089" i="5"/>
  <c r="S1090" i="5"/>
  <c r="T1090" i="5"/>
  <c r="U1090" i="5"/>
  <c r="V1090" i="5"/>
  <c r="W1090" i="5"/>
  <c r="X1090" i="5"/>
  <c r="Y1090" i="5"/>
  <c r="Z1090" i="5"/>
  <c r="AA1090" i="5"/>
  <c r="AB1090" i="5"/>
  <c r="AC1090" i="5"/>
  <c r="AD1090" i="5"/>
  <c r="AE1090" i="5"/>
  <c r="AF1090" i="5"/>
  <c r="AG1090" i="5"/>
  <c r="S1091" i="5"/>
  <c r="T1091" i="5"/>
  <c r="U1091" i="5"/>
  <c r="V1091" i="5"/>
  <c r="W1091" i="5"/>
  <c r="X1091" i="5"/>
  <c r="Y1091" i="5"/>
  <c r="Z1091" i="5"/>
  <c r="AA1091" i="5"/>
  <c r="AB1091" i="5"/>
  <c r="AC1091" i="5"/>
  <c r="AD1091" i="5"/>
  <c r="AE1091" i="5"/>
  <c r="AF1091" i="5"/>
  <c r="AG1091" i="5"/>
  <c r="S1092" i="5"/>
  <c r="T1092" i="5"/>
  <c r="U1092" i="5"/>
  <c r="V1092" i="5"/>
  <c r="W1092" i="5"/>
  <c r="X1092" i="5"/>
  <c r="Y1092" i="5"/>
  <c r="Z1092" i="5"/>
  <c r="AA1092" i="5"/>
  <c r="AB1092" i="5"/>
  <c r="AC1092" i="5"/>
  <c r="AD1092" i="5"/>
  <c r="AE1092" i="5"/>
  <c r="AF1092" i="5"/>
  <c r="AG1092" i="5"/>
  <c r="S1093" i="5"/>
  <c r="T1093" i="5"/>
  <c r="U1093" i="5"/>
  <c r="V1093" i="5"/>
  <c r="W1093" i="5"/>
  <c r="X1093" i="5"/>
  <c r="Y1093" i="5"/>
  <c r="Z1093" i="5"/>
  <c r="AA1093" i="5"/>
  <c r="AB1093" i="5"/>
  <c r="AC1093" i="5"/>
  <c r="AD1093" i="5"/>
  <c r="AE1093" i="5"/>
  <c r="AF1093" i="5"/>
  <c r="AG1093" i="5"/>
  <c r="S1094" i="5"/>
  <c r="T1094" i="5"/>
  <c r="U1094" i="5"/>
  <c r="V1094" i="5"/>
  <c r="W1094" i="5"/>
  <c r="X1094" i="5"/>
  <c r="Y1094" i="5"/>
  <c r="Z1094" i="5"/>
  <c r="AA1094" i="5"/>
  <c r="AB1094" i="5"/>
  <c r="AC1094" i="5"/>
  <c r="AD1094" i="5"/>
  <c r="AE1094" i="5"/>
  <c r="AF1094" i="5"/>
  <c r="AG1094" i="5"/>
  <c r="S1095" i="5"/>
  <c r="T1095" i="5"/>
  <c r="U1095" i="5"/>
  <c r="V1095" i="5"/>
  <c r="W1095" i="5"/>
  <c r="X1095" i="5"/>
  <c r="Y1095" i="5"/>
  <c r="Z1095" i="5"/>
  <c r="AA1095" i="5"/>
  <c r="AB1095" i="5"/>
  <c r="AC1095" i="5"/>
  <c r="AD1095" i="5"/>
  <c r="AE1095" i="5"/>
  <c r="AF1095" i="5"/>
  <c r="AG1095" i="5"/>
  <c r="S1096" i="5"/>
  <c r="T1096" i="5"/>
  <c r="U1096" i="5"/>
  <c r="V1096" i="5"/>
  <c r="W1096" i="5"/>
  <c r="X1096" i="5"/>
  <c r="Y1096" i="5"/>
  <c r="Z1096" i="5"/>
  <c r="AA1096" i="5"/>
  <c r="AB1096" i="5"/>
  <c r="AC1096" i="5"/>
  <c r="AD1096" i="5"/>
  <c r="AE1096" i="5"/>
  <c r="AF1096" i="5"/>
  <c r="AG1096" i="5"/>
  <c r="S1097" i="5"/>
  <c r="T1097" i="5"/>
  <c r="U1097" i="5"/>
  <c r="V1097" i="5"/>
  <c r="W1097" i="5"/>
  <c r="X1097" i="5"/>
  <c r="Y1097" i="5"/>
  <c r="Z1097" i="5"/>
  <c r="AA1097" i="5"/>
  <c r="AB1097" i="5"/>
  <c r="AC1097" i="5"/>
  <c r="AD1097" i="5"/>
  <c r="AE1097" i="5"/>
  <c r="AF1097" i="5"/>
  <c r="AG1097" i="5"/>
  <c r="S1098" i="5"/>
  <c r="T1098" i="5"/>
  <c r="U1098" i="5"/>
  <c r="V1098" i="5"/>
  <c r="W1098" i="5"/>
  <c r="X1098" i="5"/>
  <c r="Y1098" i="5"/>
  <c r="Z1098" i="5"/>
  <c r="AA1098" i="5"/>
  <c r="AB1098" i="5"/>
  <c r="AC1098" i="5"/>
  <c r="AD1098" i="5"/>
  <c r="AE1098" i="5"/>
  <c r="AF1098" i="5"/>
  <c r="AG1098" i="5"/>
  <c r="S1099" i="5"/>
  <c r="T1099" i="5"/>
  <c r="U1099" i="5"/>
  <c r="V1099" i="5"/>
  <c r="W1099" i="5"/>
  <c r="X1099" i="5"/>
  <c r="Y1099" i="5"/>
  <c r="Z1099" i="5"/>
  <c r="AA1099" i="5"/>
  <c r="AB1099" i="5"/>
  <c r="AC1099" i="5"/>
  <c r="AD1099" i="5"/>
  <c r="AE1099" i="5"/>
  <c r="AF1099" i="5"/>
  <c r="AG1099" i="5"/>
  <c r="S1100" i="5"/>
  <c r="T1100" i="5"/>
  <c r="U1100" i="5"/>
  <c r="V1100" i="5"/>
  <c r="W1100" i="5"/>
  <c r="X1100" i="5"/>
  <c r="Y1100" i="5"/>
  <c r="Z1100" i="5"/>
  <c r="AA1100" i="5"/>
  <c r="AB1100" i="5"/>
  <c r="AC1100" i="5"/>
  <c r="AD1100" i="5"/>
  <c r="AE1100" i="5"/>
  <c r="AF1100" i="5"/>
  <c r="AG1100" i="5"/>
  <c r="S1101" i="5"/>
  <c r="T1101" i="5"/>
  <c r="U1101" i="5"/>
  <c r="V1101" i="5"/>
  <c r="W1101" i="5"/>
  <c r="X1101" i="5"/>
  <c r="Y1101" i="5"/>
  <c r="Z1101" i="5"/>
  <c r="AA1101" i="5"/>
  <c r="AB1101" i="5"/>
  <c r="AC1101" i="5"/>
  <c r="AD1101" i="5"/>
  <c r="AE1101" i="5"/>
  <c r="AF1101" i="5"/>
  <c r="AG1101" i="5"/>
  <c r="S1102" i="5"/>
  <c r="T1102" i="5"/>
  <c r="U1102" i="5"/>
  <c r="V1102" i="5"/>
  <c r="W1102" i="5"/>
  <c r="X1102" i="5"/>
  <c r="Y1102" i="5"/>
  <c r="Z1102" i="5"/>
  <c r="AA1102" i="5"/>
  <c r="AB1102" i="5"/>
  <c r="AC1102" i="5"/>
  <c r="AD1102" i="5"/>
  <c r="AE1102" i="5"/>
  <c r="AF1102" i="5"/>
  <c r="AG1102" i="5"/>
  <c r="S1103" i="5"/>
  <c r="T1103" i="5"/>
  <c r="U1103" i="5"/>
  <c r="V1103" i="5"/>
  <c r="W1103" i="5"/>
  <c r="X1103" i="5"/>
  <c r="Y1103" i="5"/>
  <c r="Z1103" i="5"/>
  <c r="AA1103" i="5"/>
  <c r="AB1103" i="5"/>
  <c r="AC1103" i="5"/>
  <c r="AD1103" i="5"/>
  <c r="AE1103" i="5"/>
  <c r="AF1103" i="5"/>
  <c r="AG1103" i="5"/>
  <c r="S1104" i="5"/>
  <c r="T1104" i="5"/>
  <c r="U1104" i="5"/>
  <c r="V1104" i="5"/>
  <c r="W1104" i="5"/>
  <c r="X1104" i="5"/>
  <c r="Y1104" i="5"/>
  <c r="Z1104" i="5"/>
  <c r="AA1104" i="5"/>
  <c r="AB1104" i="5"/>
  <c r="AC1104" i="5"/>
  <c r="AD1104" i="5"/>
  <c r="AE1104" i="5"/>
  <c r="AF1104" i="5"/>
  <c r="AG1104" i="5"/>
  <c r="S1105" i="5"/>
  <c r="T1105" i="5"/>
  <c r="U1105" i="5"/>
  <c r="V1105" i="5"/>
  <c r="W1105" i="5"/>
  <c r="X1105" i="5"/>
  <c r="Y1105" i="5"/>
  <c r="Z1105" i="5"/>
  <c r="AA1105" i="5"/>
  <c r="AB1105" i="5"/>
  <c r="AC1105" i="5"/>
  <c r="AD1105" i="5"/>
  <c r="AE1105" i="5"/>
  <c r="AF1105" i="5"/>
  <c r="AG1105" i="5"/>
  <c r="S1106" i="5"/>
  <c r="T1106" i="5"/>
  <c r="U1106" i="5"/>
  <c r="V1106" i="5"/>
  <c r="W1106" i="5"/>
  <c r="X1106" i="5"/>
  <c r="Y1106" i="5"/>
  <c r="Z1106" i="5"/>
  <c r="AA1106" i="5"/>
  <c r="AB1106" i="5"/>
  <c r="AC1106" i="5"/>
  <c r="AD1106" i="5"/>
  <c r="AE1106" i="5"/>
  <c r="AF1106" i="5"/>
  <c r="AG1106" i="5"/>
  <c r="S1107" i="5"/>
  <c r="T1107" i="5"/>
  <c r="U1107" i="5"/>
  <c r="V1107" i="5"/>
  <c r="W1107" i="5"/>
  <c r="X1107" i="5"/>
  <c r="Y1107" i="5"/>
  <c r="Z1107" i="5"/>
  <c r="AA1107" i="5"/>
  <c r="AB1107" i="5"/>
  <c r="AC1107" i="5"/>
  <c r="AD1107" i="5"/>
  <c r="AE1107" i="5"/>
  <c r="AF1107" i="5"/>
  <c r="AG1107" i="5"/>
  <c r="S1108" i="5"/>
  <c r="T1108" i="5"/>
  <c r="U1108" i="5"/>
  <c r="V1108" i="5"/>
  <c r="W1108" i="5"/>
  <c r="X1108" i="5"/>
  <c r="Y1108" i="5"/>
  <c r="Z1108" i="5"/>
  <c r="AA1108" i="5"/>
  <c r="AB1108" i="5"/>
  <c r="AC1108" i="5"/>
  <c r="AD1108" i="5"/>
  <c r="AE1108" i="5"/>
  <c r="AF1108" i="5"/>
  <c r="AG1108" i="5"/>
  <c r="S1109" i="5"/>
  <c r="T1109" i="5"/>
  <c r="U1109" i="5"/>
  <c r="V1109" i="5"/>
  <c r="W1109" i="5"/>
  <c r="X1109" i="5"/>
  <c r="Y1109" i="5"/>
  <c r="Z1109" i="5"/>
  <c r="AA1109" i="5"/>
  <c r="AB1109" i="5"/>
  <c r="AC1109" i="5"/>
  <c r="AD1109" i="5"/>
  <c r="AE1109" i="5"/>
  <c r="AF1109" i="5"/>
  <c r="AG1109" i="5"/>
  <c r="S1110" i="5"/>
  <c r="T1110" i="5"/>
  <c r="U1110" i="5"/>
  <c r="V1110" i="5"/>
  <c r="W1110" i="5"/>
  <c r="X1110" i="5"/>
  <c r="Y1110" i="5"/>
  <c r="Z1110" i="5"/>
  <c r="AA1110" i="5"/>
  <c r="AB1110" i="5"/>
  <c r="AC1110" i="5"/>
  <c r="AD1110" i="5"/>
  <c r="AE1110" i="5"/>
  <c r="AF1110" i="5"/>
  <c r="AG1110" i="5"/>
  <c r="S1111" i="5"/>
  <c r="T1111" i="5"/>
  <c r="U1111" i="5"/>
  <c r="V1111" i="5"/>
  <c r="W1111" i="5"/>
  <c r="X1111" i="5"/>
  <c r="Y1111" i="5"/>
  <c r="Z1111" i="5"/>
  <c r="AA1111" i="5"/>
  <c r="AB1111" i="5"/>
  <c r="AC1111" i="5"/>
  <c r="AD1111" i="5"/>
  <c r="AE1111" i="5"/>
  <c r="AF1111" i="5"/>
  <c r="AG1111" i="5"/>
  <c r="S1112" i="5"/>
  <c r="T1112" i="5"/>
  <c r="U1112" i="5"/>
  <c r="V1112" i="5"/>
  <c r="W1112" i="5"/>
  <c r="X1112" i="5"/>
  <c r="Y1112" i="5"/>
  <c r="Z1112" i="5"/>
  <c r="AA1112" i="5"/>
  <c r="AB1112" i="5"/>
  <c r="AC1112" i="5"/>
  <c r="AD1112" i="5"/>
  <c r="AE1112" i="5"/>
  <c r="AF1112" i="5"/>
  <c r="AG1112" i="5"/>
  <c r="S1113" i="5"/>
  <c r="T1113" i="5"/>
  <c r="U1113" i="5"/>
  <c r="V1113" i="5"/>
  <c r="W1113" i="5"/>
  <c r="X1113" i="5"/>
  <c r="Y1113" i="5"/>
  <c r="Z1113" i="5"/>
  <c r="AA1113" i="5"/>
  <c r="AB1113" i="5"/>
  <c r="AC1113" i="5"/>
  <c r="AD1113" i="5"/>
  <c r="AE1113" i="5"/>
  <c r="AF1113" i="5"/>
  <c r="AG1113" i="5"/>
  <c r="S1114" i="5"/>
  <c r="T1114" i="5"/>
  <c r="U1114" i="5"/>
  <c r="V1114" i="5"/>
  <c r="W1114" i="5"/>
  <c r="X1114" i="5"/>
  <c r="Y1114" i="5"/>
  <c r="Z1114" i="5"/>
  <c r="AA1114" i="5"/>
  <c r="AB1114" i="5"/>
  <c r="AC1114" i="5"/>
  <c r="AD1114" i="5"/>
  <c r="AE1114" i="5"/>
  <c r="AF1114" i="5"/>
  <c r="AG1114" i="5"/>
  <c r="S1115" i="5"/>
  <c r="T1115" i="5"/>
  <c r="U1115" i="5"/>
  <c r="V1115" i="5"/>
  <c r="W1115" i="5"/>
  <c r="X1115" i="5"/>
  <c r="Y1115" i="5"/>
  <c r="Z1115" i="5"/>
  <c r="AA1115" i="5"/>
  <c r="AB1115" i="5"/>
  <c r="AC1115" i="5"/>
  <c r="AD1115" i="5"/>
  <c r="AE1115" i="5"/>
  <c r="AF1115" i="5"/>
  <c r="AG1115" i="5"/>
  <c r="S1116" i="5"/>
  <c r="T1116" i="5"/>
  <c r="U1116" i="5"/>
  <c r="V1116" i="5"/>
  <c r="W1116" i="5"/>
  <c r="X1116" i="5"/>
  <c r="Y1116" i="5"/>
  <c r="Z1116" i="5"/>
  <c r="AA1116" i="5"/>
  <c r="AB1116" i="5"/>
  <c r="AC1116" i="5"/>
  <c r="AD1116" i="5"/>
  <c r="AE1116" i="5"/>
  <c r="AF1116" i="5"/>
  <c r="AG1116" i="5"/>
  <c r="S1117" i="5"/>
  <c r="T1117" i="5"/>
  <c r="U1117" i="5"/>
  <c r="V1117" i="5"/>
  <c r="W1117" i="5"/>
  <c r="X1117" i="5"/>
  <c r="Y1117" i="5"/>
  <c r="Z1117" i="5"/>
  <c r="AA1117" i="5"/>
  <c r="AB1117" i="5"/>
  <c r="AC1117" i="5"/>
  <c r="AD1117" i="5"/>
  <c r="AE1117" i="5"/>
  <c r="AF1117" i="5"/>
  <c r="AG1117" i="5"/>
  <c r="S1118" i="5"/>
  <c r="T1118" i="5"/>
  <c r="U1118" i="5"/>
  <c r="V1118" i="5"/>
  <c r="W1118" i="5"/>
  <c r="X1118" i="5"/>
  <c r="Y1118" i="5"/>
  <c r="Z1118" i="5"/>
  <c r="AA1118" i="5"/>
  <c r="AB1118" i="5"/>
  <c r="AC1118" i="5"/>
  <c r="AD1118" i="5"/>
  <c r="AE1118" i="5"/>
  <c r="AF1118" i="5"/>
  <c r="AG1118" i="5"/>
  <c r="S1119" i="5"/>
  <c r="T1119" i="5"/>
  <c r="U1119" i="5"/>
  <c r="V1119" i="5"/>
  <c r="W1119" i="5"/>
  <c r="X1119" i="5"/>
  <c r="Y1119" i="5"/>
  <c r="Z1119" i="5"/>
  <c r="AA1119" i="5"/>
  <c r="AB1119" i="5"/>
  <c r="AC1119" i="5"/>
  <c r="AD1119" i="5"/>
  <c r="AE1119" i="5"/>
  <c r="AF1119" i="5"/>
  <c r="AG1119" i="5"/>
  <c r="S1120" i="5"/>
  <c r="T1120" i="5"/>
  <c r="U1120" i="5"/>
  <c r="V1120" i="5"/>
  <c r="W1120" i="5"/>
  <c r="X1120" i="5"/>
  <c r="Y1120" i="5"/>
  <c r="Z1120" i="5"/>
  <c r="AA1120" i="5"/>
  <c r="AB1120" i="5"/>
  <c r="AC1120" i="5"/>
  <c r="AD1120" i="5"/>
  <c r="AE1120" i="5"/>
  <c r="AF1120" i="5"/>
  <c r="AG1120" i="5"/>
  <c r="S1121" i="5"/>
  <c r="T1121" i="5"/>
  <c r="U1121" i="5"/>
  <c r="V1121" i="5"/>
  <c r="W1121" i="5"/>
  <c r="X1121" i="5"/>
  <c r="Y1121" i="5"/>
  <c r="Z1121" i="5"/>
  <c r="AA1121" i="5"/>
  <c r="AB1121" i="5"/>
  <c r="AC1121" i="5"/>
  <c r="AD1121" i="5"/>
  <c r="AE1121" i="5"/>
  <c r="AF1121" i="5"/>
  <c r="AG1121" i="5"/>
  <c r="S1122" i="5"/>
  <c r="T1122" i="5"/>
  <c r="U1122" i="5"/>
  <c r="V1122" i="5"/>
  <c r="W1122" i="5"/>
  <c r="X1122" i="5"/>
  <c r="Y1122" i="5"/>
  <c r="Z1122" i="5"/>
  <c r="AA1122" i="5"/>
  <c r="AB1122" i="5"/>
  <c r="AC1122" i="5"/>
  <c r="AD1122" i="5"/>
  <c r="AE1122" i="5"/>
  <c r="AF1122" i="5"/>
  <c r="AG1122" i="5"/>
  <c r="S1123" i="5"/>
  <c r="T1123" i="5"/>
  <c r="U1123" i="5"/>
  <c r="V1123" i="5"/>
  <c r="W1123" i="5"/>
  <c r="X1123" i="5"/>
  <c r="Y1123" i="5"/>
  <c r="Z1123" i="5"/>
  <c r="AA1123" i="5"/>
  <c r="AB1123" i="5"/>
  <c r="AC1123" i="5"/>
  <c r="AD1123" i="5"/>
  <c r="AE1123" i="5"/>
  <c r="AF1123" i="5"/>
  <c r="AG1123" i="5"/>
  <c r="S1124" i="5"/>
  <c r="T1124" i="5"/>
  <c r="U1124" i="5"/>
  <c r="V1124" i="5"/>
  <c r="W1124" i="5"/>
  <c r="X1124" i="5"/>
  <c r="Y1124" i="5"/>
  <c r="Z1124" i="5"/>
  <c r="AA1124" i="5"/>
  <c r="AB1124" i="5"/>
  <c r="AC1124" i="5"/>
  <c r="AD1124" i="5"/>
  <c r="AE1124" i="5"/>
  <c r="AF1124" i="5"/>
  <c r="AG1124" i="5"/>
  <c r="S1125" i="5"/>
  <c r="T1125" i="5"/>
  <c r="U1125" i="5"/>
  <c r="V1125" i="5"/>
  <c r="W1125" i="5"/>
  <c r="X1125" i="5"/>
  <c r="Y1125" i="5"/>
  <c r="Z1125" i="5"/>
  <c r="AA1125" i="5"/>
  <c r="AB1125" i="5"/>
  <c r="AC1125" i="5"/>
  <c r="AD1125" i="5"/>
  <c r="AE1125" i="5"/>
  <c r="AF1125" i="5"/>
  <c r="AG1125" i="5"/>
  <c r="S1126" i="5"/>
  <c r="T1126" i="5"/>
  <c r="U1126" i="5"/>
  <c r="V1126" i="5"/>
  <c r="W1126" i="5"/>
  <c r="X1126" i="5"/>
  <c r="Y1126" i="5"/>
  <c r="Z1126" i="5"/>
  <c r="AA1126" i="5"/>
  <c r="AB1126" i="5"/>
  <c r="AC1126" i="5"/>
  <c r="AD1126" i="5"/>
  <c r="AE1126" i="5"/>
  <c r="AF1126" i="5"/>
  <c r="AG1126" i="5"/>
  <c r="S1127" i="5"/>
  <c r="T1127" i="5"/>
  <c r="U1127" i="5"/>
  <c r="V1127" i="5"/>
  <c r="W1127" i="5"/>
  <c r="X1127" i="5"/>
  <c r="Y1127" i="5"/>
  <c r="Z1127" i="5"/>
  <c r="AA1127" i="5"/>
  <c r="AB1127" i="5"/>
  <c r="AC1127" i="5"/>
  <c r="AD1127" i="5"/>
  <c r="AE1127" i="5"/>
  <c r="AF1127" i="5"/>
  <c r="AG1127" i="5"/>
  <c r="S1128" i="5"/>
  <c r="T1128" i="5"/>
  <c r="U1128" i="5"/>
  <c r="V1128" i="5"/>
  <c r="W1128" i="5"/>
  <c r="X1128" i="5"/>
  <c r="Y1128" i="5"/>
  <c r="Z1128" i="5"/>
  <c r="AA1128" i="5"/>
  <c r="AB1128" i="5"/>
  <c r="AC1128" i="5"/>
  <c r="AD1128" i="5"/>
  <c r="AE1128" i="5"/>
  <c r="AF1128" i="5"/>
  <c r="AG1128" i="5"/>
  <c r="S1129" i="5"/>
  <c r="T1129" i="5"/>
  <c r="U1129" i="5"/>
  <c r="V1129" i="5"/>
  <c r="W1129" i="5"/>
  <c r="X1129" i="5"/>
  <c r="Y1129" i="5"/>
  <c r="Z1129" i="5"/>
  <c r="AA1129" i="5"/>
  <c r="AB1129" i="5"/>
  <c r="AC1129" i="5"/>
  <c r="AD1129" i="5"/>
  <c r="AE1129" i="5"/>
  <c r="AF1129" i="5"/>
  <c r="AG1129" i="5"/>
  <c r="S1130" i="5"/>
  <c r="T1130" i="5"/>
  <c r="U1130" i="5"/>
  <c r="V1130" i="5"/>
  <c r="W1130" i="5"/>
  <c r="X1130" i="5"/>
  <c r="Y1130" i="5"/>
  <c r="Z1130" i="5"/>
  <c r="AA1130" i="5"/>
  <c r="AB1130" i="5"/>
  <c r="AC1130" i="5"/>
  <c r="AD1130" i="5"/>
  <c r="AE1130" i="5"/>
  <c r="AF1130" i="5"/>
  <c r="AG1130" i="5"/>
  <c r="S1131" i="5"/>
  <c r="T1131" i="5"/>
  <c r="U1131" i="5"/>
  <c r="V1131" i="5"/>
  <c r="W1131" i="5"/>
  <c r="X1131" i="5"/>
  <c r="Y1131" i="5"/>
  <c r="Z1131" i="5"/>
  <c r="AA1131" i="5"/>
  <c r="AB1131" i="5"/>
  <c r="AC1131" i="5"/>
  <c r="AD1131" i="5"/>
  <c r="AE1131" i="5"/>
  <c r="AF1131" i="5"/>
  <c r="AG1131" i="5"/>
  <c r="S1132" i="5"/>
  <c r="T1132" i="5"/>
  <c r="U1132" i="5"/>
  <c r="V1132" i="5"/>
  <c r="W1132" i="5"/>
  <c r="X1132" i="5"/>
  <c r="Y1132" i="5"/>
  <c r="Z1132" i="5"/>
  <c r="AA1132" i="5"/>
  <c r="AB1132" i="5"/>
  <c r="AC1132" i="5"/>
  <c r="AD1132" i="5"/>
  <c r="AE1132" i="5"/>
  <c r="AF1132" i="5"/>
  <c r="AG1132" i="5"/>
  <c r="S1133" i="5"/>
  <c r="T1133" i="5"/>
  <c r="U1133" i="5"/>
  <c r="V1133" i="5"/>
  <c r="W1133" i="5"/>
  <c r="X1133" i="5"/>
  <c r="Y1133" i="5"/>
  <c r="Z1133" i="5"/>
  <c r="AA1133" i="5"/>
  <c r="AB1133" i="5"/>
  <c r="AC1133" i="5"/>
  <c r="AD1133" i="5"/>
  <c r="AE1133" i="5"/>
  <c r="AF1133" i="5"/>
  <c r="AG1133" i="5"/>
  <c r="S1134" i="5"/>
  <c r="T1134" i="5"/>
  <c r="U1134" i="5"/>
  <c r="V1134" i="5"/>
  <c r="W1134" i="5"/>
  <c r="X1134" i="5"/>
  <c r="Y1134" i="5"/>
  <c r="Z1134" i="5"/>
  <c r="AA1134" i="5"/>
  <c r="AB1134" i="5"/>
  <c r="AC1134" i="5"/>
  <c r="AD1134" i="5"/>
  <c r="AE1134" i="5"/>
  <c r="AF1134" i="5"/>
  <c r="AG1134" i="5"/>
  <c r="S1135" i="5"/>
  <c r="T1135" i="5"/>
  <c r="U1135" i="5"/>
  <c r="V1135" i="5"/>
  <c r="W1135" i="5"/>
  <c r="X1135" i="5"/>
  <c r="Y1135" i="5"/>
  <c r="Z1135" i="5"/>
  <c r="AA1135" i="5"/>
  <c r="AB1135" i="5"/>
  <c r="AC1135" i="5"/>
  <c r="AD1135" i="5"/>
  <c r="AE1135" i="5"/>
  <c r="AF1135" i="5"/>
  <c r="AG1135" i="5"/>
  <c r="S1136" i="5"/>
  <c r="T1136" i="5"/>
  <c r="U1136" i="5"/>
  <c r="V1136" i="5"/>
  <c r="W1136" i="5"/>
  <c r="X1136" i="5"/>
  <c r="Y1136" i="5"/>
  <c r="Z1136" i="5"/>
  <c r="AA1136" i="5"/>
  <c r="AB1136" i="5"/>
  <c r="AC1136" i="5"/>
  <c r="AD1136" i="5"/>
  <c r="AE1136" i="5"/>
  <c r="AF1136" i="5"/>
  <c r="AG1136" i="5"/>
  <c r="S1137" i="5"/>
  <c r="T1137" i="5"/>
  <c r="U1137" i="5"/>
  <c r="V1137" i="5"/>
  <c r="W1137" i="5"/>
  <c r="X1137" i="5"/>
  <c r="Y1137" i="5"/>
  <c r="Z1137" i="5"/>
  <c r="AA1137" i="5"/>
  <c r="AB1137" i="5"/>
  <c r="AC1137" i="5"/>
  <c r="AD1137" i="5"/>
  <c r="AE1137" i="5"/>
  <c r="AF1137" i="5"/>
  <c r="AG1137" i="5"/>
  <c r="S1138" i="5"/>
  <c r="T1138" i="5"/>
  <c r="U1138" i="5"/>
  <c r="V1138" i="5"/>
  <c r="W1138" i="5"/>
  <c r="X1138" i="5"/>
  <c r="Y1138" i="5"/>
  <c r="Z1138" i="5"/>
  <c r="AA1138" i="5"/>
  <c r="AB1138" i="5"/>
  <c r="AC1138" i="5"/>
  <c r="AD1138" i="5"/>
  <c r="AE1138" i="5"/>
  <c r="AF1138" i="5"/>
  <c r="AG1138" i="5"/>
  <c r="S1139" i="5"/>
  <c r="T1139" i="5"/>
  <c r="U1139" i="5"/>
  <c r="V1139" i="5"/>
  <c r="W1139" i="5"/>
  <c r="X1139" i="5"/>
  <c r="Y1139" i="5"/>
  <c r="Z1139" i="5"/>
  <c r="AA1139" i="5"/>
  <c r="AB1139" i="5"/>
  <c r="AC1139" i="5"/>
  <c r="AD1139" i="5"/>
  <c r="AE1139" i="5"/>
  <c r="AF1139" i="5"/>
  <c r="AG1139" i="5"/>
  <c r="S1140" i="5"/>
  <c r="T1140" i="5"/>
  <c r="U1140" i="5"/>
  <c r="V1140" i="5"/>
  <c r="W1140" i="5"/>
  <c r="X1140" i="5"/>
  <c r="Y1140" i="5"/>
  <c r="Z1140" i="5"/>
  <c r="AA1140" i="5"/>
  <c r="AB1140" i="5"/>
  <c r="AC1140" i="5"/>
  <c r="AD1140" i="5"/>
  <c r="AE1140" i="5"/>
  <c r="AF1140" i="5"/>
  <c r="AG1140" i="5"/>
  <c r="S1141" i="5"/>
  <c r="T1141" i="5"/>
  <c r="U1141" i="5"/>
  <c r="V1141" i="5"/>
  <c r="W1141" i="5"/>
  <c r="X1141" i="5"/>
  <c r="Y1141" i="5"/>
  <c r="Z1141" i="5"/>
  <c r="AA1141" i="5"/>
  <c r="AB1141" i="5"/>
  <c r="AC1141" i="5"/>
  <c r="AD1141" i="5"/>
  <c r="AE1141" i="5"/>
  <c r="AF1141" i="5"/>
  <c r="AG1141" i="5"/>
  <c r="S1142" i="5"/>
  <c r="T1142" i="5"/>
  <c r="U1142" i="5"/>
  <c r="V1142" i="5"/>
  <c r="W1142" i="5"/>
  <c r="X1142" i="5"/>
  <c r="Y1142" i="5"/>
  <c r="Z1142" i="5"/>
  <c r="AA1142" i="5"/>
  <c r="AB1142" i="5"/>
  <c r="AC1142" i="5"/>
  <c r="AD1142" i="5"/>
  <c r="AE1142" i="5"/>
  <c r="AF1142" i="5"/>
  <c r="AG1142" i="5"/>
  <c r="S1143" i="5"/>
  <c r="T1143" i="5"/>
  <c r="U1143" i="5"/>
  <c r="V1143" i="5"/>
  <c r="W1143" i="5"/>
  <c r="X1143" i="5"/>
  <c r="Y1143" i="5"/>
  <c r="Z1143" i="5"/>
  <c r="AA1143" i="5"/>
  <c r="AB1143" i="5"/>
  <c r="AC1143" i="5"/>
  <c r="AD1143" i="5"/>
  <c r="AE1143" i="5"/>
  <c r="AF1143" i="5"/>
  <c r="AG1143" i="5"/>
  <c r="S1144" i="5"/>
  <c r="T1144" i="5"/>
  <c r="U1144" i="5"/>
  <c r="V1144" i="5"/>
  <c r="W1144" i="5"/>
  <c r="X1144" i="5"/>
  <c r="Y1144" i="5"/>
  <c r="Z1144" i="5"/>
  <c r="AA1144" i="5"/>
  <c r="AB1144" i="5"/>
  <c r="AC1144" i="5"/>
  <c r="AD1144" i="5"/>
  <c r="AE1144" i="5"/>
  <c r="AF1144" i="5"/>
  <c r="AG1144" i="5"/>
  <c r="S1145" i="5"/>
  <c r="T1145" i="5"/>
  <c r="U1145" i="5"/>
  <c r="V1145" i="5"/>
  <c r="W1145" i="5"/>
  <c r="X1145" i="5"/>
  <c r="Y1145" i="5"/>
  <c r="Z1145" i="5"/>
  <c r="AA1145" i="5"/>
  <c r="AB1145" i="5"/>
  <c r="AC1145" i="5"/>
  <c r="AD1145" i="5"/>
  <c r="AE1145" i="5"/>
  <c r="AF1145" i="5"/>
  <c r="AG1145" i="5"/>
  <c r="S1146" i="5"/>
  <c r="T1146" i="5"/>
  <c r="U1146" i="5"/>
  <c r="V1146" i="5"/>
  <c r="W1146" i="5"/>
  <c r="X1146" i="5"/>
  <c r="Y1146" i="5"/>
  <c r="Z1146" i="5"/>
  <c r="AA1146" i="5"/>
  <c r="AB1146" i="5"/>
  <c r="AC1146" i="5"/>
  <c r="AD1146" i="5"/>
  <c r="AE1146" i="5"/>
  <c r="AF1146" i="5"/>
  <c r="AG1146" i="5"/>
  <c r="S1147" i="5"/>
  <c r="T1147" i="5"/>
  <c r="U1147" i="5"/>
  <c r="V1147" i="5"/>
  <c r="W1147" i="5"/>
  <c r="X1147" i="5"/>
  <c r="Y1147" i="5"/>
  <c r="Z1147" i="5"/>
  <c r="AA1147" i="5"/>
  <c r="AB1147" i="5"/>
  <c r="AC1147" i="5"/>
  <c r="AD1147" i="5"/>
  <c r="AE1147" i="5"/>
  <c r="AF1147" i="5"/>
  <c r="AG1147" i="5"/>
  <c r="S1148" i="5"/>
  <c r="T1148" i="5"/>
  <c r="U1148" i="5"/>
  <c r="V1148" i="5"/>
  <c r="W1148" i="5"/>
  <c r="X1148" i="5"/>
  <c r="Y1148" i="5"/>
  <c r="Z1148" i="5"/>
  <c r="AA1148" i="5"/>
  <c r="AB1148" i="5"/>
  <c r="AC1148" i="5"/>
  <c r="AD1148" i="5"/>
  <c r="AE1148" i="5"/>
  <c r="AF1148" i="5"/>
  <c r="AG1148" i="5"/>
  <c r="S1149" i="5"/>
  <c r="T1149" i="5"/>
  <c r="U1149" i="5"/>
  <c r="V1149" i="5"/>
  <c r="W1149" i="5"/>
  <c r="X1149" i="5"/>
  <c r="Y1149" i="5"/>
  <c r="Z1149" i="5"/>
  <c r="AA1149" i="5"/>
  <c r="AB1149" i="5"/>
  <c r="AC1149" i="5"/>
  <c r="AD1149" i="5"/>
  <c r="AE1149" i="5"/>
  <c r="AF1149" i="5"/>
  <c r="AG1149" i="5"/>
  <c r="S1150" i="5"/>
  <c r="T1150" i="5"/>
  <c r="U1150" i="5"/>
  <c r="V1150" i="5"/>
  <c r="W1150" i="5"/>
  <c r="X1150" i="5"/>
  <c r="Y1150" i="5"/>
  <c r="Z1150" i="5"/>
  <c r="AA1150" i="5"/>
  <c r="AB1150" i="5"/>
  <c r="AC1150" i="5"/>
  <c r="AD1150" i="5"/>
  <c r="AE1150" i="5"/>
  <c r="AF1150" i="5"/>
  <c r="AG1150" i="5"/>
  <c r="S1151" i="5"/>
  <c r="T1151" i="5"/>
  <c r="U1151" i="5"/>
  <c r="V1151" i="5"/>
  <c r="W1151" i="5"/>
  <c r="X1151" i="5"/>
  <c r="Y1151" i="5"/>
  <c r="Z1151" i="5"/>
  <c r="AA1151" i="5"/>
  <c r="AB1151" i="5"/>
  <c r="AC1151" i="5"/>
  <c r="AD1151" i="5"/>
  <c r="AE1151" i="5"/>
  <c r="AF1151" i="5"/>
  <c r="AG1151" i="5"/>
  <c r="S1152" i="5"/>
  <c r="T1152" i="5"/>
  <c r="U1152" i="5"/>
  <c r="V1152" i="5"/>
  <c r="W1152" i="5"/>
  <c r="X1152" i="5"/>
  <c r="Y1152" i="5"/>
  <c r="Z1152" i="5"/>
  <c r="AA1152" i="5"/>
  <c r="AB1152" i="5"/>
  <c r="AC1152" i="5"/>
  <c r="AD1152" i="5"/>
  <c r="AE1152" i="5"/>
  <c r="AF1152" i="5"/>
  <c r="AG1152" i="5"/>
  <c r="S1153" i="5"/>
  <c r="T1153" i="5"/>
  <c r="U1153" i="5"/>
  <c r="V1153" i="5"/>
  <c r="W1153" i="5"/>
  <c r="X1153" i="5"/>
  <c r="Y1153" i="5"/>
  <c r="Z1153" i="5"/>
  <c r="AA1153" i="5"/>
  <c r="AB1153" i="5"/>
  <c r="AC1153" i="5"/>
  <c r="AD1153" i="5"/>
  <c r="AE1153" i="5"/>
  <c r="AF1153" i="5"/>
  <c r="AG1153" i="5"/>
  <c r="S1154" i="5"/>
  <c r="T1154" i="5"/>
  <c r="U1154" i="5"/>
  <c r="V1154" i="5"/>
  <c r="W1154" i="5"/>
  <c r="X1154" i="5"/>
  <c r="Y1154" i="5"/>
  <c r="Z1154" i="5"/>
  <c r="AA1154" i="5"/>
  <c r="AB1154" i="5"/>
  <c r="AC1154" i="5"/>
  <c r="AD1154" i="5"/>
  <c r="AE1154" i="5"/>
  <c r="AF1154" i="5"/>
  <c r="AG1154" i="5"/>
  <c r="S1155" i="5"/>
  <c r="T1155" i="5"/>
  <c r="U1155" i="5"/>
  <c r="V1155" i="5"/>
  <c r="W1155" i="5"/>
  <c r="X1155" i="5"/>
  <c r="Y1155" i="5"/>
  <c r="Z1155" i="5"/>
  <c r="AA1155" i="5"/>
  <c r="AB1155" i="5"/>
  <c r="AC1155" i="5"/>
  <c r="AD1155" i="5"/>
  <c r="AE1155" i="5"/>
  <c r="AF1155" i="5"/>
  <c r="AG1155" i="5"/>
  <c r="S1156" i="5"/>
  <c r="T1156" i="5"/>
  <c r="U1156" i="5"/>
  <c r="V1156" i="5"/>
  <c r="W1156" i="5"/>
  <c r="X1156" i="5"/>
  <c r="Y1156" i="5"/>
  <c r="Z1156" i="5"/>
  <c r="AA1156" i="5"/>
  <c r="AB1156" i="5"/>
  <c r="AC1156" i="5"/>
  <c r="AD1156" i="5"/>
  <c r="AE1156" i="5"/>
  <c r="AF1156" i="5"/>
  <c r="AG1156" i="5"/>
  <c r="S1157" i="5"/>
  <c r="T1157" i="5"/>
  <c r="U1157" i="5"/>
  <c r="V1157" i="5"/>
  <c r="W1157" i="5"/>
  <c r="X1157" i="5"/>
  <c r="Y1157" i="5"/>
  <c r="Z1157" i="5"/>
  <c r="AA1157" i="5"/>
  <c r="AB1157" i="5"/>
  <c r="AC1157" i="5"/>
  <c r="AD1157" i="5"/>
  <c r="AE1157" i="5"/>
  <c r="AF1157" i="5"/>
  <c r="AG1157" i="5"/>
  <c r="S1158" i="5"/>
  <c r="T1158" i="5"/>
  <c r="U1158" i="5"/>
  <c r="V1158" i="5"/>
  <c r="W1158" i="5"/>
  <c r="X1158" i="5"/>
  <c r="Y1158" i="5"/>
  <c r="Z1158" i="5"/>
  <c r="AA1158" i="5"/>
  <c r="AB1158" i="5"/>
  <c r="AC1158" i="5"/>
  <c r="AD1158" i="5"/>
  <c r="AE1158" i="5"/>
  <c r="AF1158" i="5"/>
  <c r="AG1158" i="5"/>
  <c r="S1159" i="5"/>
  <c r="T1159" i="5"/>
  <c r="U1159" i="5"/>
  <c r="V1159" i="5"/>
  <c r="W1159" i="5"/>
  <c r="X1159" i="5"/>
  <c r="Y1159" i="5"/>
  <c r="Z1159" i="5"/>
  <c r="AA1159" i="5"/>
  <c r="AB1159" i="5"/>
  <c r="AC1159" i="5"/>
  <c r="AD1159" i="5"/>
  <c r="AE1159" i="5"/>
  <c r="AF1159" i="5"/>
  <c r="AG1159" i="5"/>
  <c r="S1160" i="5"/>
  <c r="T1160" i="5"/>
  <c r="U1160" i="5"/>
  <c r="V1160" i="5"/>
  <c r="W1160" i="5"/>
  <c r="X1160" i="5"/>
  <c r="Y1160" i="5"/>
  <c r="Z1160" i="5"/>
  <c r="AA1160" i="5"/>
  <c r="AB1160" i="5"/>
  <c r="AC1160" i="5"/>
  <c r="AD1160" i="5"/>
  <c r="AE1160" i="5"/>
  <c r="AF1160" i="5"/>
  <c r="AG1160" i="5"/>
  <c r="S1161" i="5"/>
  <c r="T1161" i="5"/>
  <c r="U1161" i="5"/>
  <c r="V1161" i="5"/>
  <c r="W1161" i="5"/>
  <c r="X1161" i="5"/>
  <c r="Y1161" i="5"/>
  <c r="Z1161" i="5"/>
  <c r="AA1161" i="5"/>
  <c r="AB1161" i="5"/>
  <c r="AC1161" i="5"/>
  <c r="AD1161" i="5"/>
  <c r="AE1161" i="5"/>
  <c r="AF1161" i="5"/>
  <c r="AG1161" i="5"/>
  <c r="S1162" i="5"/>
  <c r="T1162" i="5"/>
  <c r="U1162" i="5"/>
  <c r="V1162" i="5"/>
  <c r="W1162" i="5"/>
  <c r="X1162" i="5"/>
  <c r="Y1162" i="5"/>
  <c r="Z1162" i="5"/>
  <c r="AA1162" i="5"/>
  <c r="AB1162" i="5"/>
  <c r="AC1162" i="5"/>
  <c r="AD1162" i="5"/>
  <c r="AE1162" i="5"/>
  <c r="AF1162" i="5"/>
  <c r="AG1162" i="5"/>
  <c r="S1163" i="5"/>
  <c r="T1163" i="5"/>
  <c r="U1163" i="5"/>
  <c r="V1163" i="5"/>
  <c r="W1163" i="5"/>
  <c r="X1163" i="5"/>
  <c r="Y1163" i="5"/>
  <c r="Z1163" i="5"/>
  <c r="AA1163" i="5"/>
  <c r="AB1163" i="5"/>
  <c r="AC1163" i="5"/>
  <c r="AD1163" i="5"/>
  <c r="AE1163" i="5"/>
  <c r="AF1163" i="5"/>
  <c r="AG1163" i="5"/>
  <c r="S1164" i="5"/>
  <c r="T1164" i="5"/>
  <c r="U1164" i="5"/>
  <c r="V1164" i="5"/>
  <c r="W1164" i="5"/>
  <c r="X1164" i="5"/>
  <c r="Y1164" i="5"/>
  <c r="Z1164" i="5"/>
  <c r="AA1164" i="5"/>
  <c r="AB1164" i="5"/>
  <c r="AC1164" i="5"/>
  <c r="AD1164" i="5"/>
  <c r="AE1164" i="5"/>
  <c r="AF1164" i="5"/>
  <c r="AG1164" i="5"/>
  <c r="S1165" i="5"/>
  <c r="T1165" i="5"/>
  <c r="U1165" i="5"/>
  <c r="V1165" i="5"/>
  <c r="W1165" i="5"/>
  <c r="X1165" i="5"/>
  <c r="Y1165" i="5"/>
  <c r="Z1165" i="5"/>
  <c r="AA1165" i="5"/>
  <c r="AB1165" i="5"/>
  <c r="AC1165" i="5"/>
  <c r="AD1165" i="5"/>
  <c r="AE1165" i="5"/>
  <c r="AF1165" i="5"/>
  <c r="AG1165" i="5"/>
  <c r="S1166" i="5"/>
  <c r="T1166" i="5"/>
  <c r="U1166" i="5"/>
  <c r="V1166" i="5"/>
  <c r="W1166" i="5"/>
  <c r="X1166" i="5"/>
  <c r="Y1166" i="5"/>
  <c r="Z1166" i="5"/>
  <c r="AA1166" i="5"/>
  <c r="AB1166" i="5"/>
  <c r="AC1166" i="5"/>
  <c r="AD1166" i="5"/>
  <c r="AE1166" i="5"/>
  <c r="AF1166" i="5"/>
  <c r="AG1166" i="5"/>
  <c r="S1167" i="5"/>
  <c r="T1167" i="5"/>
  <c r="U1167" i="5"/>
  <c r="V1167" i="5"/>
  <c r="W1167" i="5"/>
  <c r="X1167" i="5"/>
  <c r="Y1167" i="5"/>
  <c r="Z1167" i="5"/>
  <c r="AA1167" i="5"/>
  <c r="AB1167" i="5"/>
  <c r="AC1167" i="5"/>
  <c r="AD1167" i="5"/>
  <c r="AE1167" i="5"/>
  <c r="AF1167" i="5"/>
  <c r="AG1167" i="5"/>
  <c r="S1168" i="5"/>
  <c r="T1168" i="5"/>
  <c r="U1168" i="5"/>
  <c r="V1168" i="5"/>
  <c r="W1168" i="5"/>
  <c r="X1168" i="5"/>
  <c r="Y1168" i="5"/>
  <c r="Z1168" i="5"/>
  <c r="AA1168" i="5"/>
  <c r="AB1168" i="5"/>
  <c r="AC1168" i="5"/>
  <c r="AD1168" i="5"/>
  <c r="AE1168" i="5"/>
  <c r="AF1168" i="5"/>
  <c r="AG1168" i="5"/>
  <c r="S1169" i="5"/>
  <c r="T1169" i="5"/>
  <c r="U1169" i="5"/>
  <c r="V1169" i="5"/>
  <c r="W1169" i="5"/>
  <c r="X1169" i="5"/>
  <c r="Y1169" i="5"/>
  <c r="Z1169" i="5"/>
  <c r="AA1169" i="5"/>
  <c r="AB1169" i="5"/>
  <c r="AC1169" i="5"/>
  <c r="AD1169" i="5"/>
  <c r="AE1169" i="5"/>
  <c r="AF1169" i="5"/>
  <c r="AG1169" i="5"/>
  <c r="S1170" i="5"/>
  <c r="T1170" i="5"/>
  <c r="U1170" i="5"/>
  <c r="V1170" i="5"/>
  <c r="W1170" i="5"/>
  <c r="X1170" i="5"/>
  <c r="Y1170" i="5"/>
  <c r="Z1170" i="5"/>
  <c r="AA1170" i="5"/>
  <c r="AB1170" i="5"/>
  <c r="AC1170" i="5"/>
  <c r="AD1170" i="5"/>
  <c r="AE1170" i="5"/>
  <c r="AF1170" i="5"/>
  <c r="AG1170" i="5"/>
  <c r="S1171" i="5"/>
  <c r="T1171" i="5"/>
  <c r="U1171" i="5"/>
  <c r="V1171" i="5"/>
  <c r="W1171" i="5"/>
  <c r="X1171" i="5"/>
  <c r="Y1171" i="5"/>
  <c r="Z1171" i="5"/>
  <c r="AA1171" i="5"/>
  <c r="AB1171" i="5"/>
  <c r="AC1171" i="5"/>
  <c r="AD1171" i="5"/>
  <c r="AE1171" i="5"/>
  <c r="AF1171" i="5"/>
  <c r="AG1171" i="5"/>
  <c r="S1172" i="5"/>
  <c r="T1172" i="5"/>
  <c r="U1172" i="5"/>
  <c r="V1172" i="5"/>
  <c r="W1172" i="5"/>
  <c r="X1172" i="5"/>
  <c r="Y1172" i="5"/>
  <c r="Z1172" i="5"/>
  <c r="AA1172" i="5"/>
  <c r="AB1172" i="5"/>
  <c r="AC1172" i="5"/>
  <c r="AD1172" i="5"/>
  <c r="AE1172" i="5"/>
  <c r="AF1172" i="5"/>
  <c r="AG1172" i="5"/>
  <c r="S1173" i="5"/>
  <c r="T1173" i="5"/>
  <c r="U1173" i="5"/>
  <c r="V1173" i="5"/>
  <c r="W1173" i="5"/>
  <c r="X1173" i="5"/>
  <c r="Y1173" i="5"/>
  <c r="Z1173" i="5"/>
  <c r="AA1173" i="5"/>
  <c r="AB1173" i="5"/>
  <c r="AC1173" i="5"/>
  <c r="AD1173" i="5"/>
  <c r="AE1173" i="5"/>
  <c r="AF1173" i="5"/>
  <c r="AG1173" i="5"/>
  <c r="S1174" i="5"/>
  <c r="T1174" i="5"/>
  <c r="U1174" i="5"/>
  <c r="V1174" i="5"/>
  <c r="W1174" i="5"/>
  <c r="X1174" i="5"/>
  <c r="Y1174" i="5"/>
  <c r="Z1174" i="5"/>
  <c r="AA1174" i="5"/>
  <c r="AB1174" i="5"/>
  <c r="AC1174" i="5"/>
  <c r="AD1174" i="5"/>
  <c r="AE1174" i="5"/>
  <c r="AF1174" i="5"/>
  <c r="AG1174" i="5"/>
  <c r="S1175" i="5"/>
  <c r="T1175" i="5"/>
  <c r="U1175" i="5"/>
  <c r="V1175" i="5"/>
  <c r="W1175" i="5"/>
  <c r="X1175" i="5"/>
  <c r="Y1175" i="5"/>
  <c r="Z1175" i="5"/>
  <c r="AA1175" i="5"/>
  <c r="AB1175" i="5"/>
  <c r="AC1175" i="5"/>
  <c r="AD1175" i="5"/>
  <c r="AE1175" i="5"/>
  <c r="AF1175" i="5"/>
  <c r="AG1175" i="5"/>
  <c r="S1176" i="5"/>
  <c r="T1176" i="5"/>
  <c r="U1176" i="5"/>
  <c r="V1176" i="5"/>
  <c r="W1176" i="5"/>
  <c r="X1176" i="5"/>
  <c r="Y1176" i="5"/>
  <c r="Z1176" i="5"/>
  <c r="AA1176" i="5"/>
  <c r="AB1176" i="5"/>
  <c r="AC1176" i="5"/>
  <c r="AD1176" i="5"/>
  <c r="AE1176" i="5"/>
  <c r="AF1176" i="5"/>
  <c r="AG1176" i="5"/>
  <c r="S1177" i="5"/>
  <c r="T1177" i="5"/>
  <c r="U1177" i="5"/>
  <c r="V1177" i="5"/>
  <c r="W1177" i="5"/>
  <c r="X1177" i="5"/>
  <c r="Y1177" i="5"/>
  <c r="Z1177" i="5"/>
  <c r="AA1177" i="5"/>
  <c r="AB1177" i="5"/>
  <c r="AC1177" i="5"/>
  <c r="AD1177" i="5"/>
  <c r="AE1177" i="5"/>
  <c r="AF1177" i="5"/>
  <c r="AG1177" i="5"/>
  <c r="S1178" i="5"/>
  <c r="T1178" i="5"/>
  <c r="U1178" i="5"/>
  <c r="V1178" i="5"/>
  <c r="W1178" i="5"/>
  <c r="X1178" i="5"/>
  <c r="Y1178" i="5"/>
  <c r="Z1178" i="5"/>
  <c r="AA1178" i="5"/>
  <c r="AB1178" i="5"/>
  <c r="AC1178" i="5"/>
  <c r="AD1178" i="5"/>
  <c r="AE1178" i="5"/>
  <c r="AF1178" i="5"/>
  <c r="AG1178" i="5"/>
  <c r="S1179" i="5"/>
  <c r="T1179" i="5"/>
  <c r="U1179" i="5"/>
  <c r="V1179" i="5"/>
  <c r="W1179" i="5"/>
  <c r="X1179" i="5"/>
  <c r="Y1179" i="5"/>
  <c r="Z1179" i="5"/>
  <c r="AA1179" i="5"/>
  <c r="AB1179" i="5"/>
  <c r="AC1179" i="5"/>
  <c r="AD1179" i="5"/>
  <c r="AE1179" i="5"/>
  <c r="AF1179" i="5"/>
  <c r="AG1179" i="5"/>
  <c r="S1180" i="5"/>
  <c r="T1180" i="5"/>
  <c r="U1180" i="5"/>
  <c r="V1180" i="5"/>
  <c r="W1180" i="5"/>
  <c r="X1180" i="5"/>
  <c r="Y1180" i="5"/>
  <c r="Z1180" i="5"/>
  <c r="AA1180" i="5"/>
  <c r="AB1180" i="5"/>
  <c r="AC1180" i="5"/>
  <c r="AD1180" i="5"/>
  <c r="AE1180" i="5"/>
  <c r="AF1180" i="5"/>
  <c r="AG1180" i="5"/>
  <c r="S1181" i="5"/>
  <c r="T1181" i="5"/>
  <c r="U1181" i="5"/>
  <c r="V1181" i="5"/>
  <c r="W1181" i="5"/>
  <c r="X1181" i="5"/>
  <c r="Y1181" i="5"/>
  <c r="Z1181" i="5"/>
  <c r="AA1181" i="5"/>
  <c r="AB1181" i="5"/>
  <c r="AC1181" i="5"/>
  <c r="AD1181" i="5"/>
  <c r="AE1181" i="5"/>
  <c r="AF1181" i="5"/>
  <c r="AG1181" i="5"/>
  <c r="S1182" i="5"/>
  <c r="T1182" i="5"/>
  <c r="U1182" i="5"/>
  <c r="V1182" i="5"/>
  <c r="W1182" i="5"/>
  <c r="X1182" i="5"/>
  <c r="Y1182" i="5"/>
  <c r="Z1182" i="5"/>
  <c r="AA1182" i="5"/>
  <c r="AB1182" i="5"/>
  <c r="AC1182" i="5"/>
  <c r="AD1182" i="5"/>
  <c r="AE1182" i="5"/>
  <c r="AF1182" i="5"/>
  <c r="AG1182" i="5"/>
  <c r="S1183" i="5"/>
  <c r="T1183" i="5"/>
  <c r="U1183" i="5"/>
  <c r="V1183" i="5"/>
  <c r="W1183" i="5"/>
  <c r="X1183" i="5"/>
  <c r="Y1183" i="5"/>
  <c r="Z1183" i="5"/>
  <c r="AA1183" i="5"/>
  <c r="AB1183" i="5"/>
  <c r="AC1183" i="5"/>
  <c r="AD1183" i="5"/>
  <c r="AE1183" i="5"/>
  <c r="AF1183" i="5"/>
  <c r="AG1183" i="5"/>
  <c r="S1184" i="5"/>
  <c r="T1184" i="5"/>
  <c r="U1184" i="5"/>
  <c r="V1184" i="5"/>
  <c r="W1184" i="5"/>
  <c r="X1184" i="5"/>
  <c r="Y1184" i="5"/>
  <c r="Z1184" i="5"/>
  <c r="AA1184" i="5"/>
  <c r="AB1184" i="5"/>
  <c r="AC1184" i="5"/>
  <c r="AD1184" i="5"/>
  <c r="AE1184" i="5"/>
  <c r="AF1184" i="5"/>
  <c r="AG1184" i="5"/>
  <c r="S1185" i="5"/>
  <c r="T1185" i="5"/>
  <c r="U1185" i="5"/>
  <c r="V1185" i="5"/>
  <c r="W1185" i="5"/>
  <c r="X1185" i="5"/>
  <c r="Y1185" i="5"/>
  <c r="Z1185" i="5"/>
  <c r="AA1185" i="5"/>
  <c r="AB1185" i="5"/>
  <c r="AC1185" i="5"/>
  <c r="AD1185" i="5"/>
  <c r="AE1185" i="5"/>
  <c r="AF1185" i="5"/>
  <c r="AG1185" i="5"/>
  <c r="S1186" i="5"/>
  <c r="T1186" i="5"/>
  <c r="U1186" i="5"/>
  <c r="V1186" i="5"/>
  <c r="W1186" i="5"/>
  <c r="X1186" i="5"/>
  <c r="Y1186" i="5"/>
  <c r="Z1186" i="5"/>
  <c r="AA1186" i="5"/>
  <c r="AB1186" i="5"/>
  <c r="AC1186" i="5"/>
  <c r="AD1186" i="5"/>
  <c r="AE1186" i="5"/>
  <c r="AF1186" i="5"/>
  <c r="AG1186" i="5"/>
  <c r="S1187" i="5"/>
  <c r="T1187" i="5"/>
  <c r="U1187" i="5"/>
  <c r="V1187" i="5"/>
  <c r="W1187" i="5"/>
  <c r="X1187" i="5"/>
  <c r="Y1187" i="5"/>
  <c r="Z1187" i="5"/>
  <c r="AA1187" i="5"/>
  <c r="AB1187" i="5"/>
  <c r="AC1187" i="5"/>
  <c r="AD1187" i="5"/>
  <c r="AE1187" i="5"/>
  <c r="AF1187" i="5"/>
  <c r="AG1187" i="5"/>
  <c r="S1188" i="5"/>
  <c r="T1188" i="5"/>
  <c r="U1188" i="5"/>
  <c r="V1188" i="5"/>
  <c r="W1188" i="5"/>
  <c r="X1188" i="5"/>
  <c r="Y1188" i="5"/>
  <c r="Z1188" i="5"/>
  <c r="AA1188" i="5"/>
  <c r="AB1188" i="5"/>
  <c r="AC1188" i="5"/>
  <c r="AD1188" i="5"/>
  <c r="AE1188" i="5"/>
  <c r="AF1188" i="5"/>
  <c r="AG1188" i="5"/>
  <c r="S1189" i="5"/>
  <c r="T1189" i="5"/>
  <c r="U1189" i="5"/>
  <c r="V1189" i="5"/>
  <c r="W1189" i="5"/>
  <c r="X1189" i="5"/>
  <c r="Y1189" i="5"/>
  <c r="Z1189" i="5"/>
  <c r="AA1189" i="5"/>
  <c r="AB1189" i="5"/>
  <c r="AC1189" i="5"/>
  <c r="AD1189" i="5"/>
  <c r="AE1189" i="5"/>
  <c r="AF1189" i="5"/>
  <c r="AG1189" i="5"/>
  <c r="S1190" i="5"/>
  <c r="T1190" i="5"/>
  <c r="U1190" i="5"/>
  <c r="V1190" i="5"/>
  <c r="W1190" i="5"/>
  <c r="X1190" i="5"/>
  <c r="Y1190" i="5"/>
  <c r="Z1190" i="5"/>
  <c r="AA1190" i="5"/>
  <c r="AB1190" i="5"/>
  <c r="AC1190" i="5"/>
  <c r="AD1190" i="5"/>
  <c r="AE1190" i="5"/>
  <c r="AF1190" i="5"/>
  <c r="AG1190" i="5"/>
  <c r="S1191" i="5"/>
  <c r="T1191" i="5"/>
  <c r="U1191" i="5"/>
  <c r="V1191" i="5"/>
  <c r="W1191" i="5"/>
  <c r="X1191" i="5"/>
  <c r="Y1191" i="5"/>
  <c r="Z1191" i="5"/>
  <c r="AA1191" i="5"/>
  <c r="AB1191" i="5"/>
  <c r="AC1191" i="5"/>
  <c r="AD1191" i="5"/>
  <c r="AE1191" i="5"/>
  <c r="AF1191" i="5"/>
  <c r="AG1191" i="5"/>
  <c r="S1192" i="5"/>
  <c r="T1192" i="5"/>
  <c r="U1192" i="5"/>
  <c r="V1192" i="5"/>
  <c r="W1192" i="5"/>
  <c r="X1192" i="5"/>
  <c r="Y1192" i="5"/>
  <c r="Z1192" i="5"/>
  <c r="AA1192" i="5"/>
  <c r="AB1192" i="5"/>
  <c r="AC1192" i="5"/>
  <c r="AD1192" i="5"/>
  <c r="AE1192" i="5"/>
  <c r="AF1192" i="5"/>
  <c r="AG1192" i="5"/>
  <c r="S1193" i="5"/>
  <c r="T1193" i="5"/>
  <c r="U1193" i="5"/>
  <c r="V1193" i="5"/>
  <c r="W1193" i="5"/>
  <c r="X1193" i="5"/>
  <c r="Y1193" i="5"/>
  <c r="Z1193" i="5"/>
  <c r="AA1193" i="5"/>
  <c r="AB1193" i="5"/>
  <c r="AC1193" i="5"/>
  <c r="AD1193" i="5"/>
  <c r="AE1193" i="5"/>
  <c r="AF1193" i="5"/>
  <c r="AG1193" i="5"/>
  <c r="S1194" i="5"/>
  <c r="T1194" i="5"/>
  <c r="U1194" i="5"/>
  <c r="V1194" i="5"/>
  <c r="W1194" i="5"/>
  <c r="X1194" i="5"/>
  <c r="Y1194" i="5"/>
  <c r="Z1194" i="5"/>
  <c r="AA1194" i="5"/>
  <c r="AB1194" i="5"/>
  <c r="AC1194" i="5"/>
  <c r="AD1194" i="5"/>
  <c r="AE1194" i="5"/>
  <c r="AF1194" i="5"/>
  <c r="AG1194" i="5"/>
  <c r="S1195" i="5"/>
  <c r="T1195" i="5"/>
  <c r="U1195" i="5"/>
  <c r="V1195" i="5"/>
  <c r="W1195" i="5"/>
  <c r="X1195" i="5"/>
  <c r="Y1195" i="5"/>
  <c r="Z1195" i="5"/>
  <c r="AA1195" i="5"/>
  <c r="AB1195" i="5"/>
  <c r="AC1195" i="5"/>
  <c r="AD1195" i="5"/>
  <c r="AE1195" i="5"/>
  <c r="AF1195" i="5"/>
  <c r="AG1195" i="5"/>
  <c r="S1196" i="5"/>
  <c r="T1196" i="5"/>
  <c r="U1196" i="5"/>
  <c r="V1196" i="5"/>
  <c r="W1196" i="5"/>
  <c r="X1196" i="5"/>
  <c r="Y1196" i="5"/>
  <c r="Z1196" i="5"/>
  <c r="AA1196" i="5"/>
  <c r="AB1196" i="5"/>
  <c r="AC1196" i="5"/>
  <c r="AD1196" i="5"/>
  <c r="AE1196" i="5"/>
  <c r="AF1196" i="5"/>
  <c r="AG1196" i="5"/>
  <c r="S1197" i="5"/>
  <c r="T1197" i="5"/>
  <c r="U1197" i="5"/>
  <c r="V1197" i="5"/>
  <c r="W1197" i="5"/>
  <c r="X1197" i="5"/>
  <c r="Y1197" i="5"/>
  <c r="Z1197" i="5"/>
  <c r="AA1197" i="5"/>
  <c r="AB1197" i="5"/>
  <c r="AC1197" i="5"/>
  <c r="AD1197" i="5"/>
  <c r="AE1197" i="5"/>
  <c r="AF1197" i="5"/>
  <c r="AG1197" i="5"/>
  <c r="S1198" i="5"/>
  <c r="T1198" i="5"/>
  <c r="U1198" i="5"/>
  <c r="V1198" i="5"/>
  <c r="W1198" i="5"/>
  <c r="X1198" i="5"/>
  <c r="Y1198" i="5"/>
  <c r="Z1198" i="5"/>
  <c r="AA1198" i="5"/>
  <c r="AB1198" i="5"/>
  <c r="AC1198" i="5"/>
  <c r="AD1198" i="5"/>
  <c r="AE1198" i="5"/>
  <c r="AF1198" i="5"/>
  <c r="AG1198" i="5"/>
  <c r="S1199" i="5"/>
  <c r="T1199" i="5"/>
  <c r="U1199" i="5"/>
  <c r="V1199" i="5"/>
  <c r="W1199" i="5"/>
  <c r="X1199" i="5"/>
  <c r="Y1199" i="5"/>
  <c r="Z1199" i="5"/>
  <c r="AA1199" i="5"/>
  <c r="AB1199" i="5"/>
  <c r="AC1199" i="5"/>
  <c r="AD1199" i="5"/>
  <c r="AE1199" i="5"/>
  <c r="AF1199" i="5"/>
  <c r="AG1199" i="5"/>
  <c r="S1200" i="5"/>
  <c r="T1200" i="5"/>
  <c r="U1200" i="5"/>
  <c r="V1200" i="5"/>
  <c r="W1200" i="5"/>
  <c r="X1200" i="5"/>
  <c r="Y1200" i="5"/>
  <c r="Z1200" i="5"/>
  <c r="AA1200" i="5"/>
  <c r="AB1200" i="5"/>
  <c r="AC1200" i="5"/>
  <c r="AD1200" i="5"/>
  <c r="AE1200" i="5"/>
  <c r="AF1200" i="5"/>
  <c r="AG1200" i="5"/>
  <c r="S1201" i="5"/>
  <c r="T1201" i="5"/>
  <c r="U1201" i="5"/>
  <c r="V1201" i="5"/>
  <c r="W1201" i="5"/>
  <c r="X1201" i="5"/>
  <c r="Y1201" i="5"/>
  <c r="Z1201" i="5"/>
  <c r="AA1201" i="5"/>
  <c r="AB1201" i="5"/>
  <c r="AC1201" i="5"/>
  <c r="AD1201" i="5"/>
  <c r="AE1201" i="5"/>
  <c r="AF1201" i="5"/>
  <c r="AG1201" i="5"/>
  <c r="S1202" i="5"/>
  <c r="T1202" i="5"/>
  <c r="U1202" i="5"/>
  <c r="V1202" i="5"/>
  <c r="W1202" i="5"/>
  <c r="X1202" i="5"/>
  <c r="Y1202" i="5"/>
  <c r="Z1202" i="5"/>
  <c r="AA1202" i="5"/>
  <c r="AB1202" i="5"/>
  <c r="AC1202" i="5"/>
  <c r="AD1202" i="5"/>
  <c r="AE1202" i="5"/>
  <c r="AF1202" i="5"/>
  <c r="AG1202" i="5"/>
  <c r="S1203" i="5"/>
  <c r="T1203" i="5"/>
  <c r="U1203" i="5"/>
  <c r="V1203" i="5"/>
  <c r="W1203" i="5"/>
  <c r="X1203" i="5"/>
  <c r="Y1203" i="5"/>
  <c r="Z1203" i="5"/>
  <c r="AA1203" i="5"/>
  <c r="AB1203" i="5"/>
  <c r="AC1203" i="5"/>
  <c r="AD1203" i="5"/>
  <c r="AE1203" i="5"/>
  <c r="AF1203" i="5"/>
  <c r="AG1203" i="5"/>
  <c r="S1204" i="5"/>
  <c r="T1204" i="5"/>
  <c r="U1204" i="5"/>
  <c r="V1204" i="5"/>
  <c r="W1204" i="5"/>
  <c r="X1204" i="5"/>
  <c r="Y1204" i="5"/>
  <c r="Z1204" i="5"/>
  <c r="AA1204" i="5"/>
  <c r="AB1204" i="5"/>
  <c r="AC1204" i="5"/>
  <c r="AD1204" i="5"/>
  <c r="AE1204" i="5"/>
  <c r="AF1204" i="5"/>
  <c r="AG1204" i="5"/>
  <c r="S1205" i="5"/>
  <c r="T1205" i="5"/>
  <c r="U1205" i="5"/>
  <c r="V1205" i="5"/>
  <c r="W1205" i="5"/>
  <c r="X1205" i="5"/>
  <c r="Y1205" i="5"/>
  <c r="Z1205" i="5"/>
  <c r="AA1205" i="5"/>
  <c r="AB1205" i="5"/>
  <c r="AC1205" i="5"/>
  <c r="AD1205" i="5"/>
  <c r="AE1205" i="5"/>
  <c r="AF1205" i="5"/>
  <c r="AG1205" i="5"/>
  <c r="S1206" i="5"/>
  <c r="T1206" i="5"/>
  <c r="U1206" i="5"/>
  <c r="V1206" i="5"/>
  <c r="W1206" i="5"/>
  <c r="X1206" i="5"/>
  <c r="Y1206" i="5"/>
  <c r="Z1206" i="5"/>
  <c r="AA1206" i="5"/>
  <c r="AB1206" i="5"/>
  <c r="AC1206" i="5"/>
  <c r="AD1206" i="5"/>
  <c r="AE1206" i="5"/>
  <c r="AF1206" i="5"/>
  <c r="AG1206" i="5"/>
  <c r="S1207" i="5"/>
  <c r="T1207" i="5"/>
  <c r="U1207" i="5"/>
  <c r="V1207" i="5"/>
  <c r="W1207" i="5"/>
  <c r="X1207" i="5"/>
  <c r="Y1207" i="5"/>
  <c r="Z1207" i="5"/>
  <c r="AA1207" i="5"/>
  <c r="AB1207" i="5"/>
  <c r="AC1207" i="5"/>
  <c r="AD1207" i="5"/>
  <c r="AE1207" i="5"/>
  <c r="AF1207" i="5"/>
  <c r="AG1207" i="5"/>
  <c r="S1208" i="5"/>
  <c r="T1208" i="5"/>
  <c r="U1208" i="5"/>
  <c r="V1208" i="5"/>
  <c r="W1208" i="5"/>
  <c r="X1208" i="5"/>
  <c r="Y1208" i="5"/>
  <c r="Z1208" i="5"/>
  <c r="AA1208" i="5"/>
  <c r="AB1208" i="5"/>
  <c r="AC1208" i="5"/>
  <c r="AD1208" i="5"/>
  <c r="AE1208" i="5"/>
  <c r="AF1208" i="5"/>
  <c r="AG1208" i="5"/>
  <c r="S1209" i="5"/>
  <c r="T1209" i="5"/>
  <c r="U1209" i="5"/>
  <c r="V1209" i="5"/>
  <c r="W1209" i="5"/>
  <c r="X1209" i="5"/>
  <c r="Y1209" i="5"/>
  <c r="Z1209" i="5"/>
  <c r="AA1209" i="5"/>
  <c r="AB1209" i="5"/>
  <c r="AC1209" i="5"/>
  <c r="AD1209" i="5"/>
  <c r="AE1209" i="5"/>
  <c r="AF1209" i="5"/>
  <c r="AG1209" i="5"/>
  <c r="S1210" i="5"/>
  <c r="T1210" i="5"/>
  <c r="U1210" i="5"/>
  <c r="V1210" i="5"/>
  <c r="W1210" i="5"/>
  <c r="X1210" i="5"/>
  <c r="Y1210" i="5"/>
  <c r="Z1210" i="5"/>
  <c r="AA1210" i="5"/>
  <c r="AB1210" i="5"/>
  <c r="AC1210" i="5"/>
  <c r="AD1210" i="5"/>
  <c r="AE1210" i="5"/>
  <c r="AF1210" i="5"/>
  <c r="AG1210" i="5"/>
  <c r="S1211" i="5"/>
  <c r="T1211" i="5"/>
  <c r="U1211" i="5"/>
  <c r="V1211" i="5"/>
  <c r="W1211" i="5"/>
  <c r="X1211" i="5"/>
  <c r="Y1211" i="5"/>
  <c r="Z1211" i="5"/>
  <c r="AA1211" i="5"/>
  <c r="AB1211" i="5"/>
  <c r="AC1211" i="5"/>
  <c r="AD1211" i="5"/>
  <c r="AE1211" i="5"/>
  <c r="AF1211" i="5"/>
  <c r="AG1211" i="5"/>
  <c r="S1212" i="5"/>
  <c r="T1212" i="5"/>
  <c r="U1212" i="5"/>
  <c r="V1212" i="5"/>
  <c r="W1212" i="5"/>
  <c r="X1212" i="5"/>
  <c r="Y1212" i="5"/>
  <c r="Z1212" i="5"/>
  <c r="AA1212" i="5"/>
  <c r="AB1212" i="5"/>
  <c r="AC1212" i="5"/>
  <c r="AD1212" i="5"/>
  <c r="AE1212" i="5"/>
  <c r="AF1212" i="5"/>
  <c r="AG1212" i="5"/>
  <c r="S1213" i="5"/>
  <c r="T1213" i="5"/>
  <c r="U1213" i="5"/>
  <c r="V1213" i="5"/>
  <c r="W1213" i="5"/>
  <c r="X1213" i="5"/>
  <c r="Y1213" i="5"/>
  <c r="Z1213" i="5"/>
  <c r="AA1213" i="5"/>
  <c r="AB1213" i="5"/>
  <c r="AC1213" i="5"/>
  <c r="AD1213" i="5"/>
  <c r="AE1213" i="5"/>
  <c r="AF1213" i="5"/>
  <c r="AG1213" i="5"/>
  <c r="S1214" i="5"/>
  <c r="T1214" i="5"/>
  <c r="U1214" i="5"/>
  <c r="V1214" i="5"/>
  <c r="W1214" i="5"/>
  <c r="X1214" i="5"/>
  <c r="Y1214" i="5"/>
  <c r="Z1214" i="5"/>
  <c r="AA1214" i="5"/>
  <c r="AB1214" i="5"/>
  <c r="AC1214" i="5"/>
  <c r="AD1214" i="5"/>
  <c r="AE1214" i="5"/>
  <c r="AF1214" i="5"/>
  <c r="AG1214" i="5"/>
  <c r="S1215" i="5"/>
  <c r="T1215" i="5"/>
  <c r="U1215" i="5"/>
  <c r="V1215" i="5"/>
  <c r="W1215" i="5"/>
  <c r="X1215" i="5"/>
  <c r="Y1215" i="5"/>
  <c r="Z1215" i="5"/>
  <c r="AA1215" i="5"/>
  <c r="AB1215" i="5"/>
  <c r="AC1215" i="5"/>
  <c r="AD1215" i="5"/>
  <c r="AE1215" i="5"/>
  <c r="AF1215" i="5"/>
  <c r="AG1215" i="5"/>
  <c r="S1216" i="5"/>
  <c r="T1216" i="5"/>
  <c r="U1216" i="5"/>
  <c r="V1216" i="5"/>
  <c r="W1216" i="5"/>
  <c r="X1216" i="5"/>
  <c r="Y1216" i="5"/>
  <c r="Z1216" i="5"/>
  <c r="AA1216" i="5"/>
  <c r="AB1216" i="5"/>
  <c r="AC1216" i="5"/>
  <c r="AD1216" i="5"/>
  <c r="AE1216" i="5"/>
  <c r="AF1216" i="5"/>
  <c r="AG1216" i="5"/>
  <c r="S1217" i="5"/>
  <c r="T1217" i="5"/>
  <c r="U1217" i="5"/>
  <c r="V1217" i="5"/>
  <c r="W1217" i="5"/>
  <c r="X1217" i="5"/>
  <c r="Y1217" i="5"/>
  <c r="Z1217" i="5"/>
  <c r="AA1217" i="5"/>
  <c r="AB1217" i="5"/>
  <c r="AC1217" i="5"/>
  <c r="AD1217" i="5"/>
  <c r="AE1217" i="5"/>
  <c r="AF1217" i="5"/>
  <c r="AG1217" i="5"/>
  <c r="S1218" i="5"/>
  <c r="T1218" i="5"/>
  <c r="U1218" i="5"/>
  <c r="V1218" i="5"/>
  <c r="W1218" i="5"/>
  <c r="X1218" i="5"/>
  <c r="Y1218" i="5"/>
  <c r="Z1218" i="5"/>
  <c r="AA1218" i="5"/>
  <c r="AB1218" i="5"/>
  <c r="AC1218" i="5"/>
  <c r="AD1218" i="5"/>
  <c r="AE1218" i="5"/>
  <c r="AF1218" i="5"/>
  <c r="AG1218" i="5"/>
  <c r="S1219" i="5"/>
  <c r="T1219" i="5"/>
  <c r="U1219" i="5"/>
  <c r="V1219" i="5"/>
  <c r="W1219" i="5"/>
  <c r="X1219" i="5"/>
  <c r="Y1219" i="5"/>
  <c r="Z1219" i="5"/>
  <c r="AA1219" i="5"/>
  <c r="AB1219" i="5"/>
  <c r="AC1219" i="5"/>
  <c r="AD1219" i="5"/>
  <c r="AE1219" i="5"/>
  <c r="AF1219" i="5"/>
  <c r="AG1219" i="5"/>
  <c r="S1220" i="5"/>
  <c r="T1220" i="5"/>
  <c r="U1220" i="5"/>
  <c r="V1220" i="5"/>
  <c r="W1220" i="5"/>
  <c r="X1220" i="5"/>
  <c r="Y1220" i="5"/>
  <c r="Z1220" i="5"/>
  <c r="AA1220" i="5"/>
  <c r="AB1220" i="5"/>
  <c r="AC1220" i="5"/>
  <c r="AD1220" i="5"/>
  <c r="AE1220" i="5"/>
  <c r="AF1220" i="5"/>
  <c r="AG1220" i="5"/>
  <c r="S1221" i="5"/>
  <c r="T1221" i="5"/>
  <c r="U1221" i="5"/>
  <c r="V1221" i="5"/>
  <c r="W1221" i="5"/>
  <c r="X1221" i="5"/>
  <c r="Y1221" i="5"/>
  <c r="Z1221" i="5"/>
  <c r="AA1221" i="5"/>
  <c r="AB1221" i="5"/>
  <c r="AC1221" i="5"/>
  <c r="AD1221" i="5"/>
  <c r="AE1221" i="5"/>
  <c r="AF1221" i="5"/>
  <c r="AG1221" i="5"/>
  <c r="S1222" i="5"/>
  <c r="T1222" i="5"/>
  <c r="U1222" i="5"/>
  <c r="V1222" i="5"/>
  <c r="W1222" i="5"/>
  <c r="X1222" i="5"/>
  <c r="Y1222" i="5"/>
  <c r="Z1222" i="5"/>
  <c r="AA1222" i="5"/>
  <c r="AB1222" i="5"/>
  <c r="AC1222" i="5"/>
  <c r="AD1222" i="5"/>
  <c r="AE1222" i="5"/>
  <c r="AF1222" i="5"/>
  <c r="AG1222" i="5"/>
  <c r="S1223" i="5"/>
  <c r="T1223" i="5"/>
  <c r="U1223" i="5"/>
  <c r="V1223" i="5"/>
  <c r="W1223" i="5"/>
  <c r="X1223" i="5"/>
  <c r="Y1223" i="5"/>
  <c r="Z1223" i="5"/>
  <c r="AA1223" i="5"/>
  <c r="AB1223" i="5"/>
  <c r="AC1223" i="5"/>
  <c r="AD1223" i="5"/>
  <c r="AE1223" i="5"/>
  <c r="AF1223" i="5"/>
  <c r="AG1223" i="5"/>
  <c r="S1224" i="5"/>
  <c r="T1224" i="5"/>
  <c r="U1224" i="5"/>
  <c r="V1224" i="5"/>
  <c r="W1224" i="5"/>
  <c r="X1224" i="5"/>
  <c r="Y1224" i="5"/>
  <c r="Z1224" i="5"/>
  <c r="AA1224" i="5"/>
  <c r="AB1224" i="5"/>
  <c r="AC1224" i="5"/>
  <c r="AD1224" i="5"/>
  <c r="AE1224" i="5"/>
  <c r="AF1224" i="5"/>
  <c r="AG1224" i="5"/>
  <c r="S1225" i="5"/>
  <c r="T1225" i="5"/>
  <c r="U1225" i="5"/>
  <c r="V1225" i="5"/>
  <c r="W1225" i="5"/>
  <c r="X1225" i="5"/>
  <c r="Y1225" i="5"/>
  <c r="Z1225" i="5"/>
  <c r="AA1225" i="5"/>
  <c r="AB1225" i="5"/>
  <c r="AC1225" i="5"/>
  <c r="AD1225" i="5"/>
  <c r="AE1225" i="5"/>
  <c r="AF1225" i="5"/>
  <c r="AG1225" i="5"/>
  <c r="S1226" i="5"/>
  <c r="T1226" i="5"/>
  <c r="U1226" i="5"/>
  <c r="V1226" i="5"/>
  <c r="W1226" i="5"/>
  <c r="X1226" i="5"/>
  <c r="Y1226" i="5"/>
  <c r="Z1226" i="5"/>
  <c r="AA1226" i="5"/>
  <c r="AB1226" i="5"/>
  <c r="AC1226" i="5"/>
  <c r="AD1226" i="5"/>
  <c r="AE1226" i="5"/>
  <c r="AF1226" i="5"/>
  <c r="AG1226" i="5"/>
  <c r="S1227" i="5"/>
  <c r="T1227" i="5"/>
  <c r="U1227" i="5"/>
  <c r="V1227" i="5"/>
  <c r="W1227" i="5"/>
  <c r="X1227" i="5"/>
  <c r="Y1227" i="5"/>
  <c r="Z1227" i="5"/>
  <c r="AA1227" i="5"/>
  <c r="AB1227" i="5"/>
  <c r="AC1227" i="5"/>
  <c r="AD1227" i="5"/>
  <c r="AE1227" i="5"/>
  <c r="AF1227" i="5"/>
  <c r="AG1227" i="5"/>
  <c r="S1228" i="5"/>
  <c r="T1228" i="5"/>
  <c r="U1228" i="5"/>
  <c r="V1228" i="5"/>
  <c r="W1228" i="5"/>
  <c r="X1228" i="5"/>
  <c r="Y1228" i="5"/>
  <c r="Z1228" i="5"/>
  <c r="AA1228" i="5"/>
  <c r="AB1228" i="5"/>
  <c r="AC1228" i="5"/>
  <c r="AD1228" i="5"/>
  <c r="AE1228" i="5"/>
  <c r="AF1228" i="5"/>
  <c r="AG1228" i="5"/>
  <c r="S1229" i="5"/>
  <c r="T1229" i="5"/>
  <c r="U1229" i="5"/>
  <c r="V1229" i="5"/>
  <c r="W1229" i="5"/>
  <c r="X1229" i="5"/>
  <c r="Y1229" i="5"/>
  <c r="Z1229" i="5"/>
  <c r="AA1229" i="5"/>
  <c r="AB1229" i="5"/>
  <c r="AC1229" i="5"/>
  <c r="AD1229" i="5"/>
  <c r="AE1229" i="5"/>
  <c r="AF1229" i="5"/>
  <c r="AG1229" i="5"/>
  <c r="S1230" i="5"/>
  <c r="T1230" i="5"/>
  <c r="U1230" i="5"/>
  <c r="V1230" i="5"/>
  <c r="W1230" i="5"/>
  <c r="X1230" i="5"/>
  <c r="Y1230" i="5"/>
  <c r="Z1230" i="5"/>
  <c r="AA1230" i="5"/>
  <c r="AB1230" i="5"/>
  <c r="AC1230" i="5"/>
  <c r="AD1230" i="5"/>
  <c r="AE1230" i="5"/>
  <c r="AF1230" i="5"/>
  <c r="AG1230" i="5"/>
  <c r="S1231" i="5"/>
  <c r="T1231" i="5"/>
  <c r="U1231" i="5"/>
  <c r="V1231" i="5"/>
  <c r="W1231" i="5"/>
  <c r="X1231" i="5"/>
  <c r="Y1231" i="5"/>
  <c r="Z1231" i="5"/>
  <c r="AA1231" i="5"/>
  <c r="AB1231" i="5"/>
  <c r="AC1231" i="5"/>
  <c r="AD1231" i="5"/>
  <c r="AE1231" i="5"/>
  <c r="AF1231" i="5"/>
  <c r="AG1231" i="5"/>
  <c r="S1232" i="5"/>
  <c r="T1232" i="5"/>
  <c r="U1232" i="5"/>
  <c r="V1232" i="5"/>
  <c r="W1232" i="5"/>
  <c r="X1232" i="5"/>
  <c r="Y1232" i="5"/>
  <c r="Z1232" i="5"/>
  <c r="AA1232" i="5"/>
  <c r="AB1232" i="5"/>
  <c r="AC1232" i="5"/>
  <c r="AD1232" i="5"/>
  <c r="AE1232" i="5"/>
  <c r="AF1232" i="5"/>
  <c r="AG1232" i="5"/>
  <c r="S1233" i="5"/>
  <c r="T1233" i="5"/>
  <c r="U1233" i="5"/>
  <c r="V1233" i="5"/>
  <c r="W1233" i="5"/>
  <c r="X1233" i="5"/>
  <c r="Y1233" i="5"/>
  <c r="Z1233" i="5"/>
  <c r="AA1233" i="5"/>
  <c r="AB1233" i="5"/>
  <c r="AC1233" i="5"/>
  <c r="AD1233" i="5"/>
  <c r="AE1233" i="5"/>
  <c r="AF1233" i="5"/>
  <c r="AG1233" i="5"/>
  <c r="S1234" i="5"/>
  <c r="T1234" i="5"/>
  <c r="U1234" i="5"/>
  <c r="V1234" i="5"/>
  <c r="W1234" i="5"/>
  <c r="X1234" i="5"/>
  <c r="Y1234" i="5"/>
  <c r="Z1234" i="5"/>
  <c r="AA1234" i="5"/>
  <c r="AB1234" i="5"/>
  <c r="AC1234" i="5"/>
  <c r="AD1234" i="5"/>
  <c r="AE1234" i="5"/>
  <c r="AF1234" i="5"/>
  <c r="AG1234" i="5"/>
  <c r="S1235" i="5"/>
  <c r="T1235" i="5"/>
  <c r="U1235" i="5"/>
  <c r="V1235" i="5"/>
  <c r="W1235" i="5"/>
  <c r="X1235" i="5"/>
  <c r="Y1235" i="5"/>
  <c r="Z1235" i="5"/>
  <c r="AA1235" i="5"/>
  <c r="AB1235" i="5"/>
  <c r="AC1235" i="5"/>
  <c r="AD1235" i="5"/>
  <c r="AE1235" i="5"/>
  <c r="AF1235" i="5"/>
  <c r="AG1235" i="5"/>
  <c r="S1236" i="5"/>
  <c r="T1236" i="5"/>
  <c r="U1236" i="5"/>
  <c r="V1236" i="5"/>
  <c r="W1236" i="5"/>
  <c r="X1236" i="5"/>
  <c r="Y1236" i="5"/>
  <c r="Z1236" i="5"/>
  <c r="AA1236" i="5"/>
  <c r="AB1236" i="5"/>
  <c r="AC1236" i="5"/>
  <c r="AD1236" i="5"/>
  <c r="AE1236" i="5"/>
  <c r="AF1236" i="5"/>
  <c r="AG1236" i="5"/>
  <c r="S1237" i="5"/>
  <c r="T1237" i="5"/>
  <c r="U1237" i="5"/>
  <c r="V1237" i="5"/>
  <c r="W1237" i="5"/>
  <c r="X1237" i="5"/>
  <c r="Y1237" i="5"/>
  <c r="Z1237" i="5"/>
  <c r="AA1237" i="5"/>
  <c r="AB1237" i="5"/>
  <c r="AC1237" i="5"/>
  <c r="AD1237" i="5"/>
  <c r="AE1237" i="5"/>
  <c r="AF1237" i="5"/>
  <c r="AG1237" i="5"/>
  <c r="S1238" i="5"/>
  <c r="T1238" i="5"/>
  <c r="U1238" i="5"/>
  <c r="V1238" i="5"/>
  <c r="W1238" i="5"/>
  <c r="X1238" i="5"/>
  <c r="Y1238" i="5"/>
  <c r="Z1238" i="5"/>
  <c r="AA1238" i="5"/>
  <c r="AB1238" i="5"/>
  <c r="AC1238" i="5"/>
  <c r="AD1238" i="5"/>
  <c r="AE1238" i="5"/>
  <c r="AF1238" i="5"/>
  <c r="AG1238" i="5"/>
  <c r="S1239" i="5"/>
  <c r="T1239" i="5"/>
  <c r="U1239" i="5"/>
  <c r="V1239" i="5"/>
  <c r="W1239" i="5"/>
  <c r="X1239" i="5"/>
  <c r="Y1239" i="5"/>
  <c r="Z1239" i="5"/>
  <c r="AA1239" i="5"/>
  <c r="AB1239" i="5"/>
  <c r="AC1239" i="5"/>
  <c r="AD1239" i="5"/>
  <c r="AE1239" i="5"/>
  <c r="AF1239" i="5"/>
  <c r="AG1239" i="5"/>
  <c r="S1240" i="5"/>
  <c r="T1240" i="5"/>
  <c r="U1240" i="5"/>
  <c r="V1240" i="5"/>
  <c r="W1240" i="5"/>
  <c r="X1240" i="5"/>
  <c r="Y1240" i="5"/>
  <c r="Z1240" i="5"/>
  <c r="AA1240" i="5"/>
  <c r="AB1240" i="5"/>
  <c r="AC1240" i="5"/>
  <c r="AD1240" i="5"/>
  <c r="AE1240" i="5"/>
  <c r="AF1240" i="5"/>
  <c r="AG1240" i="5"/>
  <c r="S1241" i="5"/>
  <c r="T1241" i="5"/>
  <c r="U1241" i="5"/>
  <c r="V1241" i="5"/>
  <c r="W1241" i="5"/>
  <c r="X1241" i="5"/>
  <c r="Y1241" i="5"/>
  <c r="Z1241" i="5"/>
  <c r="AA1241" i="5"/>
  <c r="AB1241" i="5"/>
  <c r="AC1241" i="5"/>
  <c r="AD1241" i="5"/>
  <c r="AE1241" i="5"/>
  <c r="AF1241" i="5"/>
  <c r="AG1241" i="5"/>
  <c r="S1242" i="5"/>
  <c r="T1242" i="5"/>
  <c r="U1242" i="5"/>
  <c r="V1242" i="5"/>
  <c r="W1242" i="5"/>
  <c r="X1242" i="5"/>
  <c r="Y1242" i="5"/>
  <c r="Z1242" i="5"/>
  <c r="AA1242" i="5"/>
  <c r="AB1242" i="5"/>
  <c r="AC1242" i="5"/>
  <c r="AD1242" i="5"/>
  <c r="AE1242" i="5"/>
  <c r="AF1242" i="5"/>
  <c r="AG1242" i="5"/>
  <c r="S1243" i="5"/>
  <c r="T1243" i="5"/>
  <c r="U1243" i="5"/>
  <c r="V1243" i="5"/>
  <c r="W1243" i="5"/>
  <c r="X1243" i="5"/>
  <c r="Y1243" i="5"/>
  <c r="Z1243" i="5"/>
  <c r="AA1243" i="5"/>
  <c r="AB1243" i="5"/>
  <c r="AC1243" i="5"/>
  <c r="AD1243" i="5"/>
  <c r="AE1243" i="5"/>
  <c r="AF1243" i="5"/>
  <c r="AG1243" i="5"/>
  <c r="S1244" i="5"/>
  <c r="T1244" i="5"/>
  <c r="U1244" i="5"/>
  <c r="V1244" i="5"/>
  <c r="W1244" i="5"/>
  <c r="X1244" i="5"/>
  <c r="Y1244" i="5"/>
  <c r="Z1244" i="5"/>
  <c r="AA1244" i="5"/>
  <c r="AB1244" i="5"/>
  <c r="AC1244" i="5"/>
  <c r="AD1244" i="5"/>
  <c r="AE1244" i="5"/>
  <c r="AF1244" i="5"/>
  <c r="AG1244" i="5"/>
  <c r="S1245" i="5"/>
  <c r="T1245" i="5"/>
  <c r="U1245" i="5"/>
  <c r="V1245" i="5"/>
  <c r="W1245" i="5"/>
  <c r="X1245" i="5"/>
  <c r="Y1245" i="5"/>
  <c r="Z1245" i="5"/>
  <c r="AA1245" i="5"/>
  <c r="AB1245" i="5"/>
  <c r="AC1245" i="5"/>
  <c r="AD1245" i="5"/>
  <c r="AE1245" i="5"/>
  <c r="AF1245" i="5"/>
  <c r="AG1245" i="5"/>
  <c r="S1246" i="5"/>
  <c r="T1246" i="5"/>
  <c r="U1246" i="5"/>
  <c r="V1246" i="5"/>
  <c r="W1246" i="5"/>
  <c r="X1246" i="5"/>
  <c r="Y1246" i="5"/>
  <c r="Z1246" i="5"/>
  <c r="AA1246" i="5"/>
  <c r="AB1246" i="5"/>
  <c r="AC1246" i="5"/>
  <c r="AD1246" i="5"/>
  <c r="AE1246" i="5"/>
  <c r="AF1246" i="5"/>
  <c r="AG1246" i="5"/>
  <c r="S1247" i="5"/>
  <c r="T1247" i="5"/>
  <c r="U1247" i="5"/>
  <c r="V1247" i="5"/>
  <c r="W1247" i="5"/>
  <c r="X1247" i="5"/>
  <c r="Y1247" i="5"/>
  <c r="Z1247" i="5"/>
  <c r="AA1247" i="5"/>
  <c r="AB1247" i="5"/>
  <c r="AC1247" i="5"/>
  <c r="AD1247" i="5"/>
  <c r="AE1247" i="5"/>
  <c r="AF1247" i="5"/>
  <c r="AG1247" i="5"/>
  <c r="S1248" i="5"/>
  <c r="T1248" i="5"/>
  <c r="U1248" i="5"/>
  <c r="V1248" i="5"/>
  <c r="W1248" i="5"/>
  <c r="X1248" i="5"/>
  <c r="Y1248" i="5"/>
  <c r="Z1248" i="5"/>
  <c r="AA1248" i="5"/>
  <c r="AB1248" i="5"/>
  <c r="AC1248" i="5"/>
  <c r="AD1248" i="5"/>
  <c r="AE1248" i="5"/>
  <c r="AF1248" i="5"/>
  <c r="AG1248" i="5"/>
  <c r="S1249" i="5"/>
  <c r="T1249" i="5"/>
  <c r="U1249" i="5"/>
  <c r="V1249" i="5"/>
  <c r="W1249" i="5"/>
  <c r="X1249" i="5"/>
  <c r="Y1249" i="5"/>
  <c r="Z1249" i="5"/>
  <c r="AA1249" i="5"/>
  <c r="AB1249" i="5"/>
  <c r="AC1249" i="5"/>
  <c r="AD1249" i="5"/>
  <c r="AE1249" i="5"/>
  <c r="AF1249" i="5"/>
  <c r="AG1249" i="5"/>
  <c r="S1250" i="5"/>
  <c r="T1250" i="5"/>
  <c r="U1250" i="5"/>
  <c r="V1250" i="5"/>
  <c r="W1250" i="5"/>
  <c r="X1250" i="5"/>
  <c r="Y1250" i="5"/>
  <c r="Z1250" i="5"/>
  <c r="AA1250" i="5"/>
  <c r="AB1250" i="5"/>
  <c r="AC1250" i="5"/>
  <c r="AD1250" i="5"/>
  <c r="AE1250" i="5"/>
  <c r="AF1250" i="5"/>
  <c r="AG1250" i="5"/>
  <c r="S1251" i="5"/>
  <c r="T1251" i="5"/>
  <c r="U1251" i="5"/>
  <c r="V1251" i="5"/>
  <c r="W1251" i="5"/>
  <c r="X1251" i="5"/>
  <c r="Y1251" i="5"/>
  <c r="Z1251" i="5"/>
  <c r="AA1251" i="5"/>
  <c r="AB1251" i="5"/>
  <c r="AC1251" i="5"/>
  <c r="AD1251" i="5"/>
  <c r="AE1251" i="5"/>
  <c r="AF1251" i="5"/>
  <c r="AG1251" i="5"/>
  <c r="S1252" i="5"/>
  <c r="T1252" i="5"/>
  <c r="U1252" i="5"/>
  <c r="V1252" i="5"/>
  <c r="W1252" i="5"/>
  <c r="X1252" i="5"/>
  <c r="Y1252" i="5"/>
  <c r="Z1252" i="5"/>
  <c r="AA1252" i="5"/>
  <c r="AB1252" i="5"/>
  <c r="AC1252" i="5"/>
  <c r="AD1252" i="5"/>
  <c r="AE1252" i="5"/>
  <c r="AF1252" i="5"/>
  <c r="AG1252" i="5"/>
  <c r="S1253" i="5"/>
  <c r="T1253" i="5"/>
  <c r="U1253" i="5"/>
  <c r="V1253" i="5"/>
  <c r="W1253" i="5"/>
  <c r="X1253" i="5"/>
  <c r="Y1253" i="5"/>
  <c r="Z1253" i="5"/>
  <c r="AA1253" i="5"/>
  <c r="AB1253" i="5"/>
  <c r="AC1253" i="5"/>
  <c r="AD1253" i="5"/>
  <c r="AE1253" i="5"/>
  <c r="AF1253" i="5"/>
  <c r="AG1253" i="5"/>
  <c r="S1254" i="5"/>
  <c r="T1254" i="5"/>
  <c r="U1254" i="5"/>
  <c r="V1254" i="5"/>
  <c r="W1254" i="5"/>
  <c r="X1254" i="5"/>
  <c r="Y1254" i="5"/>
  <c r="Z1254" i="5"/>
  <c r="AA1254" i="5"/>
  <c r="AB1254" i="5"/>
  <c r="AC1254" i="5"/>
  <c r="AD1254" i="5"/>
  <c r="AE1254" i="5"/>
  <c r="AF1254" i="5"/>
  <c r="AG1254" i="5"/>
  <c r="S1255" i="5"/>
  <c r="T1255" i="5"/>
  <c r="U1255" i="5"/>
  <c r="V1255" i="5"/>
  <c r="W1255" i="5"/>
  <c r="X1255" i="5"/>
  <c r="Y1255" i="5"/>
  <c r="Z1255" i="5"/>
  <c r="AA1255" i="5"/>
  <c r="AB1255" i="5"/>
  <c r="AC1255" i="5"/>
  <c r="AD1255" i="5"/>
  <c r="AE1255" i="5"/>
  <c r="AF1255" i="5"/>
  <c r="AG1255" i="5"/>
  <c r="S1256" i="5"/>
  <c r="T1256" i="5"/>
  <c r="U1256" i="5"/>
  <c r="V1256" i="5"/>
  <c r="W1256" i="5"/>
  <c r="X1256" i="5"/>
  <c r="Y1256" i="5"/>
  <c r="Z1256" i="5"/>
  <c r="AA1256" i="5"/>
  <c r="AB1256" i="5"/>
  <c r="AC1256" i="5"/>
  <c r="AD1256" i="5"/>
  <c r="AE1256" i="5"/>
  <c r="AF1256" i="5"/>
  <c r="AG1256" i="5"/>
  <c r="S1257" i="5"/>
  <c r="T1257" i="5"/>
  <c r="U1257" i="5"/>
  <c r="V1257" i="5"/>
  <c r="W1257" i="5"/>
  <c r="X1257" i="5"/>
  <c r="Y1257" i="5"/>
  <c r="Z1257" i="5"/>
  <c r="AA1257" i="5"/>
  <c r="AB1257" i="5"/>
  <c r="AC1257" i="5"/>
  <c r="AD1257" i="5"/>
  <c r="AE1257" i="5"/>
  <c r="AF1257" i="5"/>
  <c r="AG1257" i="5"/>
  <c r="S1258" i="5"/>
  <c r="T1258" i="5"/>
  <c r="U1258" i="5"/>
  <c r="V1258" i="5"/>
  <c r="W1258" i="5"/>
  <c r="X1258" i="5"/>
  <c r="Y1258" i="5"/>
  <c r="Z1258" i="5"/>
  <c r="AA1258" i="5"/>
  <c r="AB1258" i="5"/>
  <c r="AC1258" i="5"/>
  <c r="AD1258" i="5"/>
  <c r="AE1258" i="5"/>
  <c r="AF1258" i="5"/>
  <c r="AG1258" i="5"/>
  <c r="S1259" i="5"/>
  <c r="T1259" i="5"/>
  <c r="U1259" i="5"/>
  <c r="V1259" i="5"/>
  <c r="W1259" i="5"/>
  <c r="X1259" i="5"/>
  <c r="Y1259" i="5"/>
  <c r="Z1259" i="5"/>
  <c r="AA1259" i="5"/>
  <c r="AB1259" i="5"/>
  <c r="AC1259" i="5"/>
  <c r="AD1259" i="5"/>
  <c r="AE1259" i="5"/>
  <c r="AF1259" i="5"/>
  <c r="AG1259" i="5"/>
  <c r="S1260" i="5"/>
  <c r="T1260" i="5"/>
  <c r="U1260" i="5"/>
  <c r="V1260" i="5"/>
  <c r="W1260" i="5"/>
  <c r="X1260" i="5"/>
  <c r="Y1260" i="5"/>
  <c r="Z1260" i="5"/>
  <c r="AA1260" i="5"/>
  <c r="AB1260" i="5"/>
  <c r="AC1260" i="5"/>
  <c r="AD1260" i="5"/>
  <c r="AE1260" i="5"/>
  <c r="AF1260" i="5"/>
  <c r="AG1260" i="5"/>
  <c r="S1261" i="5"/>
  <c r="T1261" i="5"/>
  <c r="U1261" i="5"/>
  <c r="V1261" i="5"/>
  <c r="W1261" i="5"/>
  <c r="X1261" i="5"/>
  <c r="Y1261" i="5"/>
  <c r="Z1261" i="5"/>
  <c r="AA1261" i="5"/>
  <c r="AB1261" i="5"/>
  <c r="AC1261" i="5"/>
  <c r="AD1261" i="5"/>
  <c r="AE1261" i="5"/>
  <c r="AF1261" i="5"/>
  <c r="AG1261" i="5"/>
  <c r="S1262" i="5"/>
  <c r="T1262" i="5"/>
  <c r="U1262" i="5"/>
  <c r="V1262" i="5"/>
  <c r="W1262" i="5"/>
  <c r="X1262" i="5"/>
  <c r="Y1262" i="5"/>
  <c r="Z1262" i="5"/>
  <c r="AA1262" i="5"/>
  <c r="AB1262" i="5"/>
  <c r="AC1262" i="5"/>
  <c r="AD1262" i="5"/>
  <c r="AE1262" i="5"/>
  <c r="AF1262" i="5"/>
  <c r="AG1262" i="5"/>
  <c r="S1263" i="5"/>
  <c r="T1263" i="5"/>
  <c r="U1263" i="5"/>
  <c r="V1263" i="5"/>
  <c r="W1263" i="5"/>
  <c r="X1263" i="5"/>
  <c r="Y1263" i="5"/>
  <c r="Z1263" i="5"/>
  <c r="AA1263" i="5"/>
  <c r="AB1263" i="5"/>
  <c r="AC1263" i="5"/>
  <c r="AD1263" i="5"/>
  <c r="AE1263" i="5"/>
  <c r="AF1263" i="5"/>
  <c r="AG1263" i="5"/>
  <c r="S1264" i="5"/>
  <c r="T1264" i="5"/>
  <c r="U1264" i="5"/>
  <c r="V1264" i="5"/>
  <c r="W1264" i="5"/>
  <c r="X1264" i="5"/>
  <c r="Y1264" i="5"/>
  <c r="Z1264" i="5"/>
  <c r="AA1264" i="5"/>
  <c r="AB1264" i="5"/>
  <c r="AC1264" i="5"/>
  <c r="AD1264" i="5"/>
  <c r="AE1264" i="5"/>
  <c r="AF1264" i="5"/>
  <c r="AG1264" i="5"/>
  <c r="S1265" i="5"/>
  <c r="T1265" i="5"/>
  <c r="U1265" i="5"/>
  <c r="V1265" i="5"/>
  <c r="W1265" i="5"/>
  <c r="X1265" i="5"/>
  <c r="Y1265" i="5"/>
  <c r="Z1265" i="5"/>
  <c r="AA1265" i="5"/>
  <c r="AB1265" i="5"/>
  <c r="AC1265" i="5"/>
  <c r="AD1265" i="5"/>
  <c r="AE1265" i="5"/>
  <c r="AF1265" i="5"/>
  <c r="AG1265" i="5"/>
  <c r="S1266" i="5"/>
  <c r="T1266" i="5"/>
  <c r="U1266" i="5"/>
  <c r="V1266" i="5"/>
  <c r="W1266" i="5"/>
  <c r="X1266" i="5"/>
  <c r="Y1266" i="5"/>
  <c r="Z1266" i="5"/>
  <c r="AA1266" i="5"/>
  <c r="AB1266" i="5"/>
  <c r="AC1266" i="5"/>
  <c r="AD1266" i="5"/>
  <c r="AE1266" i="5"/>
  <c r="AF1266" i="5"/>
  <c r="AG1266" i="5"/>
  <c r="S1267" i="5"/>
  <c r="T1267" i="5"/>
  <c r="U1267" i="5"/>
  <c r="V1267" i="5"/>
  <c r="W1267" i="5"/>
  <c r="X1267" i="5"/>
  <c r="Y1267" i="5"/>
  <c r="Z1267" i="5"/>
  <c r="AA1267" i="5"/>
  <c r="AB1267" i="5"/>
  <c r="AC1267" i="5"/>
  <c r="AD1267" i="5"/>
  <c r="AE1267" i="5"/>
  <c r="AF1267" i="5"/>
  <c r="AG1267" i="5"/>
  <c r="S1268" i="5"/>
  <c r="T1268" i="5"/>
  <c r="U1268" i="5"/>
  <c r="V1268" i="5"/>
  <c r="W1268" i="5"/>
  <c r="X1268" i="5"/>
  <c r="Y1268" i="5"/>
  <c r="Z1268" i="5"/>
  <c r="AA1268" i="5"/>
  <c r="AB1268" i="5"/>
  <c r="AC1268" i="5"/>
  <c r="AD1268" i="5"/>
  <c r="AE1268" i="5"/>
  <c r="AF1268" i="5"/>
  <c r="AG1268" i="5"/>
  <c r="S1269" i="5"/>
  <c r="T1269" i="5"/>
  <c r="U1269" i="5"/>
  <c r="V1269" i="5"/>
  <c r="W1269" i="5"/>
  <c r="X1269" i="5"/>
  <c r="Y1269" i="5"/>
  <c r="Z1269" i="5"/>
  <c r="AA1269" i="5"/>
  <c r="AB1269" i="5"/>
  <c r="AC1269" i="5"/>
  <c r="AD1269" i="5"/>
  <c r="AE1269" i="5"/>
  <c r="AF1269" i="5"/>
  <c r="AG1269" i="5"/>
  <c r="S1270" i="5"/>
  <c r="T1270" i="5"/>
  <c r="U1270" i="5"/>
  <c r="V1270" i="5"/>
  <c r="W1270" i="5"/>
  <c r="X1270" i="5"/>
  <c r="Y1270" i="5"/>
  <c r="Z1270" i="5"/>
  <c r="AA1270" i="5"/>
  <c r="AB1270" i="5"/>
  <c r="AC1270" i="5"/>
  <c r="AD1270" i="5"/>
  <c r="AE1270" i="5"/>
  <c r="AF1270" i="5"/>
  <c r="AG1270" i="5"/>
  <c r="S1271" i="5"/>
  <c r="T1271" i="5"/>
  <c r="U1271" i="5"/>
  <c r="V1271" i="5"/>
  <c r="W1271" i="5"/>
  <c r="X1271" i="5"/>
  <c r="Y1271" i="5"/>
  <c r="Z1271" i="5"/>
  <c r="AA1271" i="5"/>
  <c r="AB1271" i="5"/>
  <c r="AC1271" i="5"/>
  <c r="AD1271" i="5"/>
  <c r="AE1271" i="5"/>
  <c r="AF1271" i="5"/>
  <c r="AG1271" i="5"/>
  <c r="S1272" i="5"/>
  <c r="T1272" i="5"/>
  <c r="U1272" i="5"/>
  <c r="V1272" i="5"/>
  <c r="W1272" i="5"/>
  <c r="X1272" i="5"/>
  <c r="Y1272" i="5"/>
  <c r="Z1272" i="5"/>
  <c r="AA1272" i="5"/>
  <c r="AB1272" i="5"/>
  <c r="AC1272" i="5"/>
  <c r="AD1272" i="5"/>
  <c r="AE1272" i="5"/>
  <c r="AF1272" i="5"/>
  <c r="AG1272" i="5"/>
  <c r="S1273" i="5"/>
  <c r="T1273" i="5"/>
  <c r="U1273" i="5"/>
  <c r="V1273" i="5"/>
  <c r="W1273" i="5"/>
  <c r="X1273" i="5"/>
  <c r="Y1273" i="5"/>
  <c r="Z1273" i="5"/>
  <c r="AA1273" i="5"/>
  <c r="AB1273" i="5"/>
  <c r="AC1273" i="5"/>
  <c r="AD1273" i="5"/>
  <c r="AE1273" i="5"/>
  <c r="AF1273" i="5"/>
  <c r="AG1273" i="5"/>
  <c r="S1274" i="5"/>
  <c r="T1274" i="5"/>
  <c r="U1274" i="5"/>
  <c r="V1274" i="5"/>
  <c r="W1274" i="5"/>
  <c r="X1274" i="5"/>
  <c r="Y1274" i="5"/>
  <c r="Z1274" i="5"/>
  <c r="AA1274" i="5"/>
  <c r="AB1274" i="5"/>
  <c r="AC1274" i="5"/>
  <c r="AD1274" i="5"/>
  <c r="AE1274" i="5"/>
  <c r="AF1274" i="5"/>
  <c r="AG1274" i="5"/>
  <c r="S1275" i="5"/>
  <c r="T1275" i="5"/>
  <c r="U1275" i="5"/>
  <c r="V1275" i="5"/>
  <c r="W1275" i="5"/>
  <c r="X1275" i="5"/>
  <c r="Y1275" i="5"/>
  <c r="Z1275" i="5"/>
  <c r="AA1275" i="5"/>
  <c r="AB1275" i="5"/>
  <c r="AC1275" i="5"/>
  <c r="AD1275" i="5"/>
  <c r="AE1275" i="5"/>
  <c r="AF1275" i="5"/>
  <c r="AG1275" i="5"/>
  <c r="S1276" i="5"/>
  <c r="T1276" i="5"/>
  <c r="U1276" i="5"/>
  <c r="V1276" i="5"/>
  <c r="W1276" i="5"/>
  <c r="X1276" i="5"/>
  <c r="Y1276" i="5"/>
  <c r="Z1276" i="5"/>
  <c r="AA1276" i="5"/>
  <c r="AB1276" i="5"/>
  <c r="AC1276" i="5"/>
  <c r="AD1276" i="5"/>
  <c r="AE1276" i="5"/>
  <c r="AF1276" i="5"/>
  <c r="AG1276" i="5"/>
  <c r="S1277" i="5"/>
  <c r="T1277" i="5"/>
  <c r="U1277" i="5"/>
  <c r="V1277" i="5"/>
  <c r="W1277" i="5"/>
  <c r="X1277" i="5"/>
  <c r="Y1277" i="5"/>
  <c r="Z1277" i="5"/>
  <c r="AA1277" i="5"/>
  <c r="AB1277" i="5"/>
  <c r="AC1277" i="5"/>
  <c r="AD1277" i="5"/>
  <c r="AE1277" i="5"/>
  <c r="AF1277" i="5"/>
  <c r="AG1277" i="5"/>
  <c r="S1278" i="5"/>
  <c r="T1278" i="5"/>
  <c r="U1278" i="5"/>
  <c r="V1278" i="5"/>
  <c r="W1278" i="5"/>
  <c r="X1278" i="5"/>
  <c r="Y1278" i="5"/>
  <c r="Z1278" i="5"/>
  <c r="AA1278" i="5"/>
  <c r="AB1278" i="5"/>
  <c r="AC1278" i="5"/>
  <c r="AD1278" i="5"/>
  <c r="AE1278" i="5"/>
  <c r="AF1278" i="5"/>
  <c r="AG1278" i="5"/>
  <c r="S1279" i="5"/>
  <c r="T1279" i="5"/>
  <c r="U1279" i="5"/>
  <c r="V1279" i="5"/>
  <c r="W1279" i="5"/>
  <c r="X1279" i="5"/>
  <c r="Y1279" i="5"/>
  <c r="Z1279" i="5"/>
  <c r="AA1279" i="5"/>
  <c r="AB1279" i="5"/>
  <c r="AC1279" i="5"/>
  <c r="AD1279" i="5"/>
  <c r="AE1279" i="5"/>
  <c r="AF1279" i="5"/>
  <c r="AG1279" i="5"/>
  <c r="S1280" i="5"/>
  <c r="T1280" i="5"/>
  <c r="U1280" i="5"/>
  <c r="V1280" i="5"/>
  <c r="W1280" i="5"/>
  <c r="X1280" i="5"/>
  <c r="Y1280" i="5"/>
  <c r="Z1280" i="5"/>
  <c r="AA1280" i="5"/>
  <c r="AB1280" i="5"/>
  <c r="AC1280" i="5"/>
  <c r="AD1280" i="5"/>
  <c r="AE1280" i="5"/>
  <c r="AF1280" i="5"/>
  <c r="AG1280" i="5"/>
  <c r="S1281" i="5"/>
  <c r="T1281" i="5"/>
  <c r="U1281" i="5"/>
  <c r="V1281" i="5"/>
  <c r="W1281" i="5"/>
  <c r="X1281" i="5"/>
  <c r="Y1281" i="5"/>
  <c r="Z1281" i="5"/>
  <c r="AA1281" i="5"/>
  <c r="AB1281" i="5"/>
  <c r="AC1281" i="5"/>
  <c r="AD1281" i="5"/>
  <c r="AE1281" i="5"/>
  <c r="AF1281" i="5"/>
  <c r="AG1281" i="5"/>
  <c r="S1282" i="5"/>
  <c r="T1282" i="5"/>
  <c r="U1282" i="5"/>
  <c r="V1282" i="5"/>
  <c r="W1282" i="5"/>
  <c r="X1282" i="5"/>
  <c r="Y1282" i="5"/>
  <c r="Z1282" i="5"/>
  <c r="AA1282" i="5"/>
  <c r="AB1282" i="5"/>
  <c r="AC1282" i="5"/>
  <c r="AD1282" i="5"/>
  <c r="AE1282" i="5"/>
  <c r="AF1282" i="5"/>
  <c r="AG1282" i="5"/>
  <c r="S1283" i="5"/>
  <c r="T1283" i="5"/>
  <c r="U1283" i="5"/>
  <c r="V1283" i="5"/>
  <c r="W1283" i="5"/>
  <c r="X1283" i="5"/>
  <c r="Y1283" i="5"/>
  <c r="Z1283" i="5"/>
  <c r="AA1283" i="5"/>
  <c r="AB1283" i="5"/>
  <c r="AC1283" i="5"/>
  <c r="AD1283" i="5"/>
  <c r="AE1283" i="5"/>
  <c r="AF1283" i="5"/>
  <c r="AG1283" i="5"/>
  <c r="S1284" i="5"/>
  <c r="T1284" i="5"/>
  <c r="U1284" i="5"/>
  <c r="V1284" i="5"/>
  <c r="W1284" i="5"/>
  <c r="X1284" i="5"/>
  <c r="Y1284" i="5"/>
  <c r="Z1284" i="5"/>
  <c r="AA1284" i="5"/>
  <c r="AB1284" i="5"/>
  <c r="AC1284" i="5"/>
  <c r="AD1284" i="5"/>
  <c r="AE1284" i="5"/>
  <c r="AF1284" i="5"/>
  <c r="AG1284" i="5"/>
  <c r="S1285" i="5"/>
  <c r="T1285" i="5"/>
  <c r="U1285" i="5"/>
  <c r="V1285" i="5"/>
  <c r="W1285" i="5"/>
  <c r="X1285" i="5"/>
  <c r="Y1285" i="5"/>
  <c r="Z1285" i="5"/>
  <c r="AA1285" i="5"/>
  <c r="AB1285" i="5"/>
  <c r="AC1285" i="5"/>
  <c r="AD1285" i="5"/>
  <c r="AE1285" i="5"/>
  <c r="AF1285" i="5"/>
  <c r="AG1285" i="5"/>
  <c r="S1286" i="5"/>
  <c r="T1286" i="5"/>
  <c r="U1286" i="5"/>
  <c r="V1286" i="5"/>
  <c r="W1286" i="5"/>
  <c r="X1286" i="5"/>
  <c r="Y1286" i="5"/>
  <c r="Z1286" i="5"/>
  <c r="AA1286" i="5"/>
  <c r="AB1286" i="5"/>
  <c r="AC1286" i="5"/>
  <c r="AD1286" i="5"/>
  <c r="AE1286" i="5"/>
  <c r="AF1286" i="5"/>
  <c r="AG1286" i="5"/>
  <c r="S1287" i="5"/>
  <c r="T1287" i="5"/>
  <c r="U1287" i="5"/>
  <c r="V1287" i="5"/>
  <c r="W1287" i="5"/>
  <c r="X1287" i="5"/>
  <c r="Y1287" i="5"/>
  <c r="Z1287" i="5"/>
  <c r="AA1287" i="5"/>
  <c r="AB1287" i="5"/>
  <c r="AC1287" i="5"/>
  <c r="AD1287" i="5"/>
  <c r="AE1287" i="5"/>
  <c r="AF1287" i="5"/>
  <c r="AG1287" i="5"/>
  <c r="S1288" i="5"/>
  <c r="T1288" i="5"/>
  <c r="U1288" i="5"/>
  <c r="V1288" i="5"/>
  <c r="W1288" i="5"/>
  <c r="X1288" i="5"/>
  <c r="Y1288" i="5"/>
  <c r="Z1288" i="5"/>
  <c r="AA1288" i="5"/>
  <c r="AB1288" i="5"/>
  <c r="AC1288" i="5"/>
  <c r="AD1288" i="5"/>
  <c r="AE1288" i="5"/>
  <c r="AF1288" i="5"/>
  <c r="AG1288" i="5"/>
  <c r="S1289" i="5"/>
  <c r="T1289" i="5"/>
  <c r="U1289" i="5"/>
  <c r="V1289" i="5"/>
  <c r="W1289" i="5"/>
  <c r="X1289" i="5"/>
  <c r="Y1289" i="5"/>
  <c r="Z1289" i="5"/>
  <c r="AA1289" i="5"/>
  <c r="AB1289" i="5"/>
  <c r="AC1289" i="5"/>
  <c r="AD1289" i="5"/>
  <c r="AE1289" i="5"/>
  <c r="AF1289" i="5"/>
  <c r="AG1289" i="5"/>
  <c r="S1290" i="5"/>
  <c r="T1290" i="5"/>
  <c r="U1290" i="5"/>
  <c r="V1290" i="5"/>
  <c r="W1290" i="5"/>
  <c r="X1290" i="5"/>
  <c r="Y1290" i="5"/>
  <c r="Z1290" i="5"/>
  <c r="AA1290" i="5"/>
  <c r="AB1290" i="5"/>
  <c r="AC1290" i="5"/>
  <c r="AD1290" i="5"/>
  <c r="AE1290" i="5"/>
  <c r="AF1290" i="5"/>
  <c r="AG1290" i="5"/>
  <c r="S1291" i="5"/>
  <c r="T1291" i="5"/>
  <c r="U1291" i="5"/>
  <c r="V1291" i="5"/>
  <c r="W1291" i="5"/>
  <c r="X1291" i="5"/>
  <c r="Y1291" i="5"/>
  <c r="Z1291" i="5"/>
  <c r="AA1291" i="5"/>
  <c r="AB1291" i="5"/>
  <c r="AC1291" i="5"/>
  <c r="AD1291" i="5"/>
  <c r="AE1291" i="5"/>
  <c r="AF1291" i="5"/>
  <c r="AG1291" i="5"/>
  <c r="S1292" i="5"/>
  <c r="T1292" i="5"/>
  <c r="U1292" i="5"/>
  <c r="V1292" i="5"/>
  <c r="W1292" i="5"/>
  <c r="X1292" i="5"/>
  <c r="Y1292" i="5"/>
  <c r="Z1292" i="5"/>
  <c r="AA1292" i="5"/>
  <c r="AB1292" i="5"/>
  <c r="AC1292" i="5"/>
  <c r="AD1292" i="5"/>
  <c r="AE1292" i="5"/>
  <c r="AF1292" i="5"/>
  <c r="AG1292" i="5"/>
  <c r="S1293" i="5"/>
  <c r="T1293" i="5"/>
  <c r="U1293" i="5"/>
  <c r="V1293" i="5"/>
  <c r="W1293" i="5"/>
  <c r="X1293" i="5"/>
  <c r="Y1293" i="5"/>
  <c r="Z1293" i="5"/>
  <c r="AA1293" i="5"/>
  <c r="AB1293" i="5"/>
  <c r="AC1293" i="5"/>
  <c r="AD1293" i="5"/>
  <c r="AE1293" i="5"/>
  <c r="AF1293" i="5"/>
  <c r="AG1293" i="5"/>
  <c r="S1294" i="5"/>
  <c r="T1294" i="5"/>
  <c r="U1294" i="5"/>
  <c r="V1294" i="5"/>
  <c r="W1294" i="5"/>
  <c r="X1294" i="5"/>
  <c r="Y1294" i="5"/>
  <c r="Z1294" i="5"/>
  <c r="AA1294" i="5"/>
  <c r="AB1294" i="5"/>
  <c r="AC1294" i="5"/>
  <c r="AD1294" i="5"/>
  <c r="AE1294" i="5"/>
  <c r="AF1294" i="5"/>
  <c r="AG1294" i="5"/>
  <c r="S1295" i="5"/>
  <c r="T1295" i="5"/>
  <c r="U1295" i="5"/>
  <c r="V1295" i="5"/>
  <c r="W1295" i="5"/>
  <c r="X1295" i="5"/>
  <c r="Y1295" i="5"/>
  <c r="Z1295" i="5"/>
  <c r="AA1295" i="5"/>
  <c r="AB1295" i="5"/>
  <c r="AC1295" i="5"/>
  <c r="AD1295" i="5"/>
  <c r="AE1295" i="5"/>
  <c r="AF1295" i="5"/>
  <c r="AG1295" i="5"/>
  <c r="S1296" i="5"/>
  <c r="T1296" i="5"/>
  <c r="U1296" i="5"/>
  <c r="V1296" i="5"/>
  <c r="W1296" i="5"/>
  <c r="X1296" i="5"/>
  <c r="Y1296" i="5"/>
  <c r="Z1296" i="5"/>
  <c r="AA1296" i="5"/>
  <c r="AB1296" i="5"/>
  <c r="AC1296" i="5"/>
  <c r="AD1296" i="5"/>
  <c r="AE1296" i="5"/>
  <c r="AF1296" i="5"/>
  <c r="AG1296" i="5"/>
  <c r="S1297" i="5"/>
  <c r="T1297" i="5"/>
  <c r="U1297" i="5"/>
  <c r="V1297" i="5"/>
  <c r="W1297" i="5"/>
  <c r="X1297" i="5"/>
  <c r="Y1297" i="5"/>
  <c r="Z1297" i="5"/>
  <c r="AA1297" i="5"/>
  <c r="AB1297" i="5"/>
  <c r="AC1297" i="5"/>
  <c r="AD1297" i="5"/>
  <c r="AE1297" i="5"/>
  <c r="AF1297" i="5"/>
  <c r="AG1297" i="5"/>
  <c r="S1298" i="5"/>
  <c r="T1298" i="5"/>
  <c r="U1298" i="5"/>
  <c r="V1298" i="5"/>
  <c r="W1298" i="5"/>
  <c r="X1298" i="5"/>
  <c r="Y1298" i="5"/>
  <c r="Z1298" i="5"/>
  <c r="AA1298" i="5"/>
  <c r="AB1298" i="5"/>
  <c r="AC1298" i="5"/>
  <c r="AD1298" i="5"/>
  <c r="AE1298" i="5"/>
  <c r="AF1298" i="5"/>
  <c r="AG1298" i="5"/>
  <c r="S1299" i="5"/>
  <c r="T1299" i="5"/>
  <c r="U1299" i="5"/>
  <c r="V1299" i="5"/>
  <c r="W1299" i="5"/>
  <c r="X1299" i="5"/>
  <c r="Y1299" i="5"/>
  <c r="Z1299" i="5"/>
  <c r="AA1299" i="5"/>
  <c r="AB1299" i="5"/>
  <c r="AC1299" i="5"/>
  <c r="AD1299" i="5"/>
  <c r="AE1299" i="5"/>
  <c r="AF1299" i="5"/>
  <c r="AG1299" i="5"/>
  <c r="S1300" i="5"/>
  <c r="T1300" i="5"/>
  <c r="U1300" i="5"/>
  <c r="V1300" i="5"/>
  <c r="W1300" i="5"/>
  <c r="X1300" i="5"/>
  <c r="Y1300" i="5"/>
  <c r="Z1300" i="5"/>
  <c r="AA1300" i="5"/>
  <c r="AB1300" i="5"/>
  <c r="AC1300" i="5"/>
  <c r="AD1300" i="5"/>
  <c r="AE1300" i="5"/>
  <c r="AF1300" i="5"/>
  <c r="AG1300" i="5"/>
  <c r="S1301" i="5"/>
  <c r="T1301" i="5"/>
  <c r="U1301" i="5"/>
  <c r="V1301" i="5"/>
  <c r="W1301" i="5"/>
  <c r="X1301" i="5"/>
  <c r="Y1301" i="5"/>
  <c r="Z1301" i="5"/>
  <c r="AA1301" i="5"/>
  <c r="AB1301" i="5"/>
  <c r="AC1301" i="5"/>
  <c r="AD1301" i="5"/>
  <c r="AE1301" i="5"/>
  <c r="AF1301" i="5"/>
  <c r="AG1301" i="5"/>
  <c r="S1302" i="5"/>
  <c r="T1302" i="5"/>
  <c r="U1302" i="5"/>
  <c r="V1302" i="5"/>
  <c r="W1302" i="5"/>
  <c r="X1302" i="5"/>
  <c r="Y1302" i="5"/>
  <c r="Z1302" i="5"/>
  <c r="AA1302" i="5"/>
  <c r="AB1302" i="5"/>
  <c r="AC1302" i="5"/>
  <c r="AD1302" i="5"/>
  <c r="AE1302" i="5"/>
  <c r="AF1302" i="5"/>
  <c r="AG1302" i="5"/>
  <c r="S1303" i="5"/>
  <c r="T1303" i="5"/>
  <c r="U1303" i="5"/>
  <c r="V1303" i="5"/>
  <c r="W1303" i="5"/>
  <c r="X1303" i="5"/>
  <c r="Y1303" i="5"/>
  <c r="Z1303" i="5"/>
  <c r="AA1303" i="5"/>
  <c r="AB1303" i="5"/>
  <c r="AC1303" i="5"/>
  <c r="AD1303" i="5"/>
  <c r="AE1303" i="5"/>
  <c r="AF1303" i="5"/>
  <c r="AG1303" i="5"/>
  <c r="S1304" i="5"/>
  <c r="T1304" i="5"/>
  <c r="U1304" i="5"/>
  <c r="V1304" i="5"/>
  <c r="W1304" i="5"/>
  <c r="X1304" i="5"/>
  <c r="Y1304" i="5"/>
  <c r="Z1304" i="5"/>
  <c r="AA1304" i="5"/>
  <c r="AB1304" i="5"/>
  <c r="AC1304" i="5"/>
  <c r="AD1304" i="5"/>
  <c r="AE1304" i="5"/>
  <c r="AF1304" i="5"/>
  <c r="AG1304" i="5"/>
  <c r="S1305" i="5"/>
  <c r="T1305" i="5"/>
  <c r="U1305" i="5"/>
  <c r="V1305" i="5"/>
  <c r="W1305" i="5"/>
  <c r="X1305" i="5"/>
  <c r="Y1305" i="5"/>
  <c r="Z1305" i="5"/>
  <c r="AA1305" i="5"/>
  <c r="AB1305" i="5"/>
  <c r="AC1305" i="5"/>
  <c r="AD1305" i="5"/>
  <c r="AE1305" i="5"/>
  <c r="AF1305" i="5"/>
  <c r="AG1305" i="5"/>
  <c r="S1306" i="5"/>
  <c r="T1306" i="5"/>
  <c r="U1306" i="5"/>
  <c r="V1306" i="5"/>
  <c r="W1306" i="5"/>
  <c r="X1306" i="5"/>
  <c r="Y1306" i="5"/>
  <c r="Z1306" i="5"/>
  <c r="AA1306" i="5"/>
  <c r="AB1306" i="5"/>
  <c r="AC1306" i="5"/>
  <c r="AD1306" i="5"/>
  <c r="AE1306" i="5"/>
  <c r="AF1306" i="5"/>
  <c r="AG1306" i="5"/>
  <c r="S1307" i="5"/>
  <c r="T1307" i="5"/>
  <c r="U1307" i="5"/>
  <c r="V1307" i="5"/>
  <c r="W1307" i="5"/>
  <c r="X1307" i="5"/>
  <c r="Y1307" i="5"/>
  <c r="Z1307" i="5"/>
  <c r="AA1307" i="5"/>
  <c r="AB1307" i="5"/>
  <c r="AC1307" i="5"/>
  <c r="AD1307" i="5"/>
  <c r="AE1307" i="5"/>
  <c r="AF1307" i="5"/>
  <c r="AG1307" i="5"/>
  <c r="S1308" i="5"/>
  <c r="T1308" i="5"/>
  <c r="U1308" i="5"/>
  <c r="V1308" i="5"/>
  <c r="W1308" i="5"/>
  <c r="X1308" i="5"/>
  <c r="Y1308" i="5"/>
  <c r="Z1308" i="5"/>
  <c r="AA1308" i="5"/>
  <c r="AB1308" i="5"/>
  <c r="AC1308" i="5"/>
  <c r="AD1308" i="5"/>
  <c r="AE1308" i="5"/>
  <c r="AF1308" i="5"/>
  <c r="AG1308" i="5"/>
  <c r="S1309" i="5"/>
  <c r="T1309" i="5"/>
  <c r="U1309" i="5"/>
  <c r="V1309" i="5"/>
  <c r="W1309" i="5"/>
  <c r="X1309" i="5"/>
  <c r="Y1309" i="5"/>
  <c r="Z1309" i="5"/>
  <c r="AA1309" i="5"/>
  <c r="AB1309" i="5"/>
  <c r="AC1309" i="5"/>
  <c r="AD1309" i="5"/>
  <c r="AE1309" i="5"/>
  <c r="AF1309" i="5"/>
  <c r="AG1309" i="5"/>
  <c r="S1310" i="5"/>
  <c r="T1310" i="5"/>
  <c r="U1310" i="5"/>
  <c r="V1310" i="5"/>
  <c r="W1310" i="5"/>
  <c r="X1310" i="5"/>
  <c r="Y1310" i="5"/>
  <c r="Z1310" i="5"/>
  <c r="AA1310" i="5"/>
  <c r="AB1310" i="5"/>
  <c r="AC1310" i="5"/>
  <c r="AD1310" i="5"/>
  <c r="AE1310" i="5"/>
  <c r="AF1310" i="5"/>
  <c r="AG1310" i="5"/>
  <c r="S1311" i="5"/>
  <c r="T1311" i="5"/>
  <c r="U1311" i="5"/>
  <c r="V1311" i="5"/>
  <c r="W1311" i="5"/>
  <c r="X1311" i="5"/>
  <c r="Y1311" i="5"/>
  <c r="Z1311" i="5"/>
  <c r="AA1311" i="5"/>
  <c r="AB1311" i="5"/>
  <c r="AC1311" i="5"/>
  <c r="AD1311" i="5"/>
  <c r="AE1311" i="5"/>
  <c r="AF1311" i="5"/>
  <c r="AG1311" i="5"/>
  <c r="S1312" i="5"/>
  <c r="T1312" i="5"/>
  <c r="U1312" i="5"/>
  <c r="V1312" i="5"/>
  <c r="W1312" i="5"/>
  <c r="X1312" i="5"/>
  <c r="Y1312" i="5"/>
  <c r="Z1312" i="5"/>
  <c r="AA1312" i="5"/>
  <c r="AB1312" i="5"/>
  <c r="AC1312" i="5"/>
  <c r="AD1312" i="5"/>
  <c r="AE1312" i="5"/>
  <c r="AF1312" i="5"/>
  <c r="AG1312" i="5"/>
  <c r="S1313" i="5"/>
  <c r="T1313" i="5"/>
  <c r="U1313" i="5"/>
  <c r="V1313" i="5"/>
  <c r="W1313" i="5"/>
  <c r="X1313" i="5"/>
  <c r="Y1313" i="5"/>
  <c r="Z1313" i="5"/>
  <c r="AA1313" i="5"/>
  <c r="AB1313" i="5"/>
  <c r="AC1313" i="5"/>
  <c r="AD1313" i="5"/>
  <c r="AE1313" i="5"/>
  <c r="AF1313" i="5"/>
  <c r="AG1313" i="5"/>
  <c r="S1314" i="5"/>
  <c r="T1314" i="5"/>
  <c r="U1314" i="5"/>
  <c r="V1314" i="5"/>
  <c r="W1314" i="5"/>
  <c r="X1314" i="5"/>
  <c r="Y1314" i="5"/>
  <c r="Z1314" i="5"/>
  <c r="AA1314" i="5"/>
  <c r="AB1314" i="5"/>
  <c r="AC1314" i="5"/>
  <c r="AD1314" i="5"/>
  <c r="AE1314" i="5"/>
  <c r="AF1314" i="5"/>
  <c r="AG1314" i="5"/>
  <c r="S1315" i="5"/>
  <c r="T1315" i="5"/>
  <c r="U1315" i="5"/>
  <c r="V1315" i="5"/>
  <c r="W1315" i="5"/>
  <c r="X1315" i="5"/>
  <c r="Y1315" i="5"/>
  <c r="Z1315" i="5"/>
  <c r="AA1315" i="5"/>
  <c r="AB1315" i="5"/>
  <c r="AC1315" i="5"/>
  <c r="AD1315" i="5"/>
  <c r="AE1315" i="5"/>
  <c r="AF1315" i="5"/>
  <c r="AG1315" i="5"/>
  <c r="S1316" i="5"/>
  <c r="T1316" i="5"/>
  <c r="U1316" i="5"/>
  <c r="V1316" i="5"/>
  <c r="W1316" i="5"/>
  <c r="X1316" i="5"/>
  <c r="Y1316" i="5"/>
  <c r="Z1316" i="5"/>
  <c r="AA1316" i="5"/>
  <c r="AB1316" i="5"/>
  <c r="AC1316" i="5"/>
  <c r="AD1316" i="5"/>
  <c r="AE1316" i="5"/>
  <c r="AF1316" i="5"/>
  <c r="AG1316" i="5"/>
  <c r="S1317" i="5"/>
  <c r="T1317" i="5"/>
  <c r="U1317" i="5"/>
  <c r="V1317" i="5"/>
  <c r="W1317" i="5"/>
  <c r="X1317" i="5"/>
  <c r="Y1317" i="5"/>
  <c r="Z1317" i="5"/>
  <c r="AA1317" i="5"/>
  <c r="AB1317" i="5"/>
  <c r="AC1317" i="5"/>
  <c r="AD1317" i="5"/>
  <c r="AE1317" i="5"/>
  <c r="AF1317" i="5"/>
  <c r="AG1317" i="5"/>
  <c r="S1318" i="5"/>
  <c r="T1318" i="5"/>
  <c r="U1318" i="5"/>
  <c r="V1318" i="5"/>
  <c r="W1318" i="5"/>
  <c r="X1318" i="5"/>
  <c r="Y1318" i="5"/>
  <c r="Z1318" i="5"/>
  <c r="AA1318" i="5"/>
  <c r="AB1318" i="5"/>
  <c r="AC1318" i="5"/>
  <c r="AD1318" i="5"/>
  <c r="AE1318" i="5"/>
  <c r="AF1318" i="5"/>
  <c r="AG1318" i="5"/>
  <c r="S1319" i="5"/>
  <c r="T1319" i="5"/>
  <c r="U1319" i="5"/>
  <c r="V1319" i="5"/>
  <c r="W1319" i="5"/>
  <c r="X1319" i="5"/>
  <c r="Y1319" i="5"/>
  <c r="Z1319" i="5"/>
  <c r="AA1319" i="5"/>
  <c r="AB1319" i="5"/>
  <c r="AC1319" i="5"/>
  <c r="AD1319" i="5"/>
  <c r="AE1319" i="5"/>
  <c r="AF1319" i="5"/>
  <c r="AG1319" i="5"/>
  <c r="S1320" i="5"/>
  <c r="T1320" i="5"/>
  <c r="U1320" i="5"/>
  <c r="V1320" i="5"/>
  <c r="W1320" i="5"/>
  <c r="X1320" i="5"/>
  <c r="Y1320" i="5"/>
  <c r="Z1320" i="5"/>
  <c r="AA1320" i="5"/>
  <c r="AB1320" i="5"/>
  <c r="AC1320" i="5"/>
  <c r="AD1320" i="5"/>
  <c r="AE1320" i="5"/>
  <c r="AF1320" i="5"/>
  <c r="AG1320" i="5"/>
  <c r="S1321" i="5"/>
  <c r="T1321" i="5"/>
  <c r="U1321" i="5"/>
  <c r="V1321" i="5"/>
  <c r="W1321" i="5"/>
  <c r="X1321" i="5"/>
  <c r="Y1321" i="5"/>
  <c r="Z1321" i="5"/>
  <c r="AA1321" i="5"/>
  <c r="AB1321" i="5"/>
  <c r="AC1321" i="5"/>
  <c r="AD1321" i="5"/>
  <c r="AE1321" i="5"/>
  <c r="AF1321" i="5"/>
  <c r="AG1321" i="5"/>
  <c r="S1322" i="5"/>
  <c r="T1322" i="5"/>
  <c r="U1322" i="5"/>
  <c r="V1322" i="5"/>
  <c r="W1322" i="5"/>
  <c r="X1322" i="5"/>
  <c r="Y1322" i="5"/>
  <c r="Z1322" i="5"/>
  <c r="AA1322" i="5"/>
  <c r="AB1322" i="5"/>
  <c r="AC1322" i="5"/>
  <c r="AD1322" i="5"/>
  <c r="AE1322" i="5"/>
  <c r="AF1322" i="5"/>
  <c r="AG1322" i="5"/>
  <c r="S1323" i="5"/>
  <c r="T1323" i="5"/>
  <c r="U1323" i="5"/>
  <c r="V1323" i="5"/>
  <c r="W1323" i="5"/>
  <c r="X1323" i="5"/>
  <c r="Y1323" i="5"/>
  <c r="Z1323" i="5"/>
  <c r="AA1323" i="5"/>
  <c r="AB1323" i="5"/>
  <c r="AC1323" i="5"/>
  <c r="AD1323" i="5"/>
  <c r="AE1323" i="5"/>
  <c r="AF1323" i="5"/>
  <c r="AG1323" i="5"/>
  <c r="S1324" i="5"/>
  <c r="T1324" i="5"/>
  <c r="U1324" i="5"/>
  <c r="V1324" i="5"/>
  <c r="W1324" i="5"/>
  <c r="X1324" i="5"/>
  <c r="Y1324" i="5"/>
  <c r="Z1324" i="5"/>
  <c r="AA1324" i="5"/>
  <c r="AB1324" i="5"/>
  <c r="AC1324" i="5"/>
  <c r="AD1324" i="5"/>
  <c r="AE1324" i="5"/>
  <c r="AF1324" i="5"/>
  <c r="AG1324" i="5"/>
  <c r="S1325" i="5"/>
  <c r="T1325" i="5"/>
  <c r="U1325" i="5"/>
  <c r="V1325" i="5"/>
  <c r="W1325" i="5"/>
  <c r="X1325" i="5"/>
  <c r="Y1325" i="5"/>
  <c r="Z1325" i="5"/>
  <c r="AA1325" i="5"/>
  <c r="AB1325" i="5"/>
  <c r="AC1325" i="5"/>
  <c r="AD1325" i="5"/>
  <c r="AE1325" i="5"/>
  <c r="AF1325" i="5"/>
  <c r="AG1325" i="5"/>
  <c r="S1326" i="5"/>
  <c r="T1326" i="5"/>
  <c r="U1326" i="5"/>
  <c r="V1326" i="5"/>
  <c r="W1326" i="5"/>
  <c r="X1326" i="5"/>
  <c r="Y1326" i="5"/>
  <c r="Z1326" i="5"/>
  <c r="AA1326" i="5"/>
  <c r="AB1326" i="5"/>
  <c r="AC1326" i="5"/>
  <c r="AD1326" i="5"/>
  <c r="AE1326" i="5"/>
  <c r="AF1326" i="5"/>
  <c r="AG1326" i="5"/>
  <c r="S1327" i="5"/>
  <c r="T1327" i="5"/>
  <c r="U1327" i="5"/>
  <c r="V1327" i="5"/>
  <c r="W1327" i="5"/>
  <c r="X1327" i="5"/>
  <c r="Y1327" i="5"/>
  <c r="Z1327" i="5"/>
  <c r="AA1327" i="5"/>
  <c r="AB1327" i="5"/>
  <c r="AC1327" i="5"/>
  <c r="AD1327" i="5"/>
  <c r="AE1327" i="5"/>
  <c r="AF1327" i="5"/>
  <c r="AG1327" i="5"/>
  <c r="S1328" i="5"/>
  <c r="T1328" i="5"/>
  <c r="U1328" i="5"/>
  <c r="V1328" i="5"/>
  <c r="W1328" i="5"/>
  <c r="X1328" i="5"/>
  <c r="Y1328" i="5"/>
  <c r="Z1328" i="5"/>
  <c r="AA1328" i="5"/>
  <c r="AB1328" i="5"/>
  <c r="AC1328" i="5"/>
  <c r="AD1328" i="5"/>
  <c r="AE1328" i="5"/>
  <c r="AF1328" i="5"/>
  <c r="AG1328" i="5"/>
  <c r="S1329" i="5"/>
  <c r="T1329" i="5"/>
  <c r="U1329" i="5"/>
  <c r="V1329" i="5"/>
  <c r="W1329" i="5"/>
  <c r="X1329" i="5"/>
  <c r="Y1329" i="5"/>
  <c r="Z1329" i="5"/>
  <c r="AA1329" i="5"/>
  <c r="AB1329" i="5"/>
  <c r="AC1329" i="5"/>
  <c r="AD1329" i="5"/>
  <c r="AE1329" i="5"/>
  <c r="AF1329" i="5"/>
  <c r="AG1329" i="5"/>
  <c r="S1330" i="5"/>
  <c r="T1330" i="5"/>
  <c r="U1330" i="5"/>
  <c r="V1330" i="5"/>
  <c r="W1330" i="5"/>
  <c r="X1330" i="5"/>
  <c r="Y1330" i="5"/>
  <c r="Z1330" i="5"/>
  <c r="AA1330" i="5"/>
  <c r="AB1330" i="5"/>
  <c r="AC1330" i="5"/>
  <c r="AD1330" i="5"/>
  <c r="AE1330" i="5"/>
  <c r="AF1330" i="5"/>
  <c r="AG1330" i="5"/>
  <c r="S1331" i="5"/>
  <c r="T1331" i="5"/>
  <c r="U1331" i="5"/>
  <c r="V1331" i="5"/>
  <c r="W1331" i="5"/>
  <c r="X1331" i="5"/>
  <c r="Y1331" i="5"/>
  <c r="Z1331" i="5"/>
  <c r="AA1331" i="5"/>
  <c r="AB1331" i="5"/>
  <c r="AC1331" i="5"/>
  <c r="AD1331" i="5"/>
  <c r="AE1331" i="5"/>
  <c r="AF1331" i="5"/>
  <c r="AG1331" i="5"/>
  <c r="S1332" i="5"/>
  <c r="T1332" i="5"/>
  <c r="U1332" i="5"/>
  <c r="V1332" i="5"/>
  <c r="W1332" i="5"/>
  <c r="X1332" i="5"/>
  <c r="Y1332" i="5"/>
  <c r="Z1332" i="5"/>
  <c r="AA1332" i="5"/>
  <c r="AB1332" i="5"/>
  <c r="AC1332" i="5"/>
  <c r="AD1332" i="5"/>
  <c r="AE1332" i="5"/>
  <c r="AF1332" i="5"/>
  <c r="AG1332" i="5"/>
  <c r="S1333" i="5"/>
  <c r="T1333" i="5"/>
  <c r="U1333" i="5"/>
  <c r="V1333" i="5"/>
  <c r="W1333" i="5"/>
  <c r="X1333" i="5"/>
  <c r="Y1333" i="5"/>
  <c r="Z1333" i="5"/>
  <c r="AA1333" i="5"/>
  <c r="AB1333" i="5"/>
  <c r="AC1333" i="5"/>
  <c r="AD1333" i="5"/>
  <c r="AE1333" i="5"/>
  <c r="AF1333" i="5"/>
  <c r="AG1333" i="5"/>
  <c r="S1334" i="5"/>
  <c r="T1334" i="5"/>
  <c r="U1334" i="5"/>
  <c r="V1334" i="5"/>
  <c r="W1334" i="5"/>
  <c r="X1334" i="5"/>
  <c r="Y1334" i="5"/>
  <c r="Z1334" i="5"/>
  <c r="AA1334" i="5"/>
  <c r="AB1334" i="5"/>
  <c r="AC1334" i="5"/>
  <c r="AD1334" i="5"/>
  <c r="AE1334" i="5"/>
  <c r="AF1334" i="5"/>
  <c r="AG1334" i="5"/>
  <c r="S1335" i="5"/>
  <c r="T1335" i="5"/>
  <c r="U1335" i="5"/>
  <c r="V1335" i="5"/>
  <c r="W1335" i="5"/>
  <c r="X1335" i="5"/>
  <c r="Y1335" i="5"/>
  <c r="Z1335" i="5"/>
  <c r="AA1335" i="5"/>
  <c r="AB1335" i="5"/>
  <c r="AC1335" i="5"/>
  <c r="AD1335" i="5"/>
  <c r="AE1335" i="5"/>
  <c r="AF1335" i="5"/>
  <c r="AG1335" i="5"/>
  <c r="S1336" i="5"/>
  <c r="T1336" i="5"/>
  <c r="U1336" i="5"/>
  <c r="V1336" i="5"/>
  <c r="W1336" i="5"/>
  <c r="X1336" i="5"/>
  <c r="Y1336" i="5"/>
  <c r="Z1336" i="5"/>
  <c r="AA1336" i="5"/>
  <c r="AB1336" i="5"/>
  <c r="AC1336" i="5"/>
  <c r="AD1336" i="5"/>
  <c r="AE1336" i="5"/>
  <c r="AF1336" i="5"/>
  <c r="AG1336" i="5"/>
  <c r="S1337" i="5"/>
  <c r="T1337" i="5"/>
  <c r="U1337" i="5"/>
  <c r="V1337" i="5"/>
  <c r="W1337" i="5"/>
  <c r="X1337" i="5"/>
  <c r="Y1337" i="5"/>
  <c r="Z1337" i="5"/>
  <c r="AA1337" i="5"/>
  <c r="AB1337" i="5"/>
  <c r="AC1337" i="5"/>
  <c r="AD1337" i="5"/>
  <c r="AE1337" i="5"/>
  <c r="AF1337" i="5"/>
  <c r="AG1337" i="5"/>
  <c r="S1338" i="5"/>
  <c r="T1338" i="5"/>
  <c r="U1338" i="5"/>
  <c r="V1338" i="5"/>
  <c r="W1338" i="5"/>
  <c r="X1338" i="5"/>
  <c r="Y1338" i="5"/>
  <c r="Z1338" i="5"/>
  <c r="AA1338" i="5"/>
  <c r="AB1338" i="5"/>
  <c r="AC1338" i="5"/>
  <c r="AD1338" i="5"/>
  <c r="AE1338" i="5"/>
  <c r="AF1338" i="5"/>
  <c r="AG1338" i="5"/>
  <c r="S1339" i="5"/>
  <c r="T1339" i="5"/>
  <c r="U1339" i="5"/>
  <c r="V1339" i="5"/>
  <c r="W1339" i="5"/>
  <c r="X1339" i="5"/>
  <c r="Y1339" i="5"/>
  <c r="Z1339" i="5"/>
  <c r="AA1339" i="5"/>
  <c r="AB1339" i="5"/>
  <c r="AC1339" i="5"/>
  <c r="AD1339" i="5"/>
  <c r="AE1339" i="5"/>
  <c r="AF1339" i="5"/>
  <c r="AG1339" i="5"/>
  <c r="S1340" i="5"/>
  <c r="T1340" i="5"/>
  <c r="U1340" i="5"/>
  <c r="V1340" i="5"/>
  <c r="W1340" i="5"/>
  <c r="X1340" i="5"/>
  <c r="Y1340" i="5"/>
  <c r="Z1340" i="5"/>
  <c r="AA1340" i="5"/>
  <c r="AB1340" i="5"/>
  <c r="AC1340" i="5"/>
  <c r="AD1340" i="5"/>
  <c r="AE1340" i="5"/>
  <c r="AF1340" i="5"/>
  <c r="AG1340" i="5"/>
  <c r="S1341" i="5"/>
  <c r="T1341" i="5"/>
  <c r="U1341" i="5"/>
  <c r="V1341" i="5"/>
  <c r="W1341" i="5"/>
  <c r="X1341" i="5"/>
  <c r="Y1341" i="5"/>
  <c r="Z1341" i="5"/>
  <c r="AA1341" i="5"/>
  <c r="AB1341" i="5"/>
  <c r="AC1341" i="5"/>
  <c r="AD1341" i="5"/>
  <c r="AE1341" i="5"/>
  <c r="AF1341" i="5"/>
  <c r="AG1341" i="5"/>
  <c r="S1342" i="5"/>
  <c r="T1342" i="5"/>
  <c r="U1342" i="5"/>
  <c r="V1342" i="5"/>
  <c r="W1342" i="5"/>
  <c r="X1342" i="5"/>
  <c r="Y1342" i="5"/>
  <c r="Z1342" i="5"/>
  <c r="AA1342" i="5"/>
  <c r="AB1342" i="5"/>
  <c r="AC1342" i="5"/>
  <c r="AD1342" i="5"/>
  <c r="AE1342" i="5"/>
  <c r="AF1342" i="5"/>
  <c r="AG1342" i="5"/>
  <c r="S1343" i="5"/>
  <c r="T1343" i="5"/>
  <c r="U1343" i="5"/>
  <c r="V1343" i="5"/>
  <c r="W1343" i="5"/>
  <c r="X1343" i="5"/>
  <c r="Y1343" i="5"/>
  <c r="Z1343" i="5"/>
  <c r="AA1343" i="5"/>
  <c r="AB1343" i="5"/>
  <c r="AC1343" i="5"/>
  <c r="AD1343" i="5"/>
  <c r="AE1343" i="5"/>
  <c r="AF1343" i="5"/>
  <c r="AG1343" i="5"/>
  <c r="S1344" i="5"/>
  <c r="T1344" i="5"/>
  <c r="U1344" i="5"/>
  <c r="V1344" i="5"/>
  <c r="W1344" i="5"/>
  <c r="X1344" i="5"/>
  <c r="Y1344" i="5"/>
  <c r="Z1344" i="5"/>
  <c r="AA1344" i="5"/>
  <c r="AB1344" i="5"/>
  <c r="AC1344" i="5"/>
  <c r="AD1344" i="5"/>
  <c r="AE1344" i="5"/>
  <c r="AF1344" i="5"/>
  <c r="AG1344" i="5"/>
  <c r="S1345" i="5"/>
  <c r="T1345" i="5"/>
  <c r="U1345" i="5"/>
  <c r="V1345" i="5"/>
  <c r="W1345" i="5"/>
  <c r="X1345" i="5"/>
  <c r="Y1345" i="5"/>
  <c r="Z1345" i="5"/>
  <c r="AA1345" i="5"/>
  <c r="AB1345" i="5"/>
  <c r="AC1345" i="5"/>
  <c r="AD1345" i="5"/>
  <c r="AE1345" i="5"/>
  <c r="AF1345" i="5"/>
  <c r="AG1345" i="5"/>
  <c r="S1346" i="5"/>
  <c r="T1346" i="5"/>
  <c r="U1346" i="5"/>
  <c r="V1346" i="5"/>
  <c r="W1346" i="5"/>
  <c r="X1346" i="5"/>
  <c r="Y1346" i="5"/>
  <c r="Z1346" i="5"/>
  <c r="AA1346" i="5"/>
  <c r="AB1346" i="5"/>
  <c r="AC1346" i="5"/>
  <c r="AD1346" i="5"/>
  <c r="AE1346" i="5"/>
  <c r="AF1346" i="5"/>
  <c r="AG1346" i="5"/>
  <c r="S1347" i="5"/>
  <c r="T1347" i="5"/>
  <c r="U1347" i="5"/>
  <c r="V1347" i="5"/>
  <c r="W1347" i="5"/>
  <c r="X1347" i="5"/>
  <c r="Y1347" i="5"/>
  <c r="Z1347" i="5"/>
  <c r="AA1347" i="5"/>
  <c r="AB1347" i="5"/>
  <c r="AC1347" i="5"/>
  <c r="AD1347" i="5"/>
  <c r="AE1347" i="5"/>
  <c r="AF1347" i="5"/>
  <c r="AG1347" i="5"/>
  <c r="S1348" i="5"/>
  <c r="T1348" i="5"/>
  <c r="U1348" i="5"/>
  <c r="V1348" i="5"/>
  <c r="W1348" i="5"/>
  <c r="X1348" i="5"/>
  <c r="Y1348" i="5"/>
  <c r="Z1348" i="5"/>
  <c r="AA1348" i="5"/>
  <c r="AB1348" i="5"/>
  <c r="AC1348" i="5"/>
  <c r="AD1348" i="5"/>
  <c r="AE1348" i="5"/>
  <c r="AF1348" i="5"/>
  <c r="AG1348" i="5"/>
  <c r="S1349" i="5"/>
  <c r="T1349" i="5"/>
  <c r="U1349" i="5"/>
  <c r="V1349" i="5"/>
  <c r="W1349" i="5"/>
  <c r="X1349" i="5"/>
  <c r="Y1349" i="5"/>
  <c r="Z1349" i="5"/>
  <c r="AA1349" i="5"/>
  <c r="AB1349" i="5"/>
  <c r="AC1349" i="5"/>
  <c r="AD1349" i="5"/>
  <c r="AE1349" i="5"/>
  <c r="AF1349" i="5"/>
  <c r="AG1349" i="5"/>
  <c r="S1350" i="5"/>
  <c r="T1350" i="5"/>
  <c r="U1350" i="5"/>
  <c r="V1350" i="5"/>
  <c r="W1350" i="5"/>
  <c r="X1350" i="5"/>
  <c r="Y1350" i="5"/>
  <c r="Z1350" i="5"/>
  <c r="AA1350" i="5"/>
  <c r="AB1350" i="5"/>
  <c r="AC1350" i="5"/>
  <c r="AD1350" i="5"/>
  <c r="AE1350" i="5"/>
  <c r="AF1350" i="5"/>
  <c r="AG1350" i="5"/>
  <c r="S1351" i="5"/>
  <c r="T1351" i="5"/>
  <c r="U1351" i="5"/>
  <c r="V1351" i="5"/>
  <c r="W1351" i="5"/>
  <c r="X1351" i="5"/>
  <c r="Y1351" i="5"/>
  <c r="Z1351" i="5"/>
  <c r="AA1351" i="5"/>
  <c r="AB1351" i="5"/>
  <c r="AC1351" i="5"/>
  <c r="AD1351" i="5"/>
  <c r="AE1351" i="5"/>
  <c r="AF1351" i="5"/>
  <c r="AG1351" i="5"/>
  <c r="S1352" i="5"/>
  <c r="T1352" i="5"/>
  <c r="U1352" i="5"/>
  <c r="V1352" i="5"/>
  <c r="W1352" i="5"/>
  <c r="X1352" i="5"/>
  <c r="Y1352" i="5"/>
  <c r="Z1352" i="5"/>
  <c r="AA1352" i="5"/>
  <c r="AB1352" i="5"/>
  <c r="AC1352" i="5"/>
  <c r="AD1352" i="5"/>
  <c r="AE1352" i="5"/>
  <c r="AF1352" i="5"/>
  <c r="AG1352" i="5"/>
  <c r="S1353" i="5"/>
  <c r="T1353" i="5"/>
  <c r="U1353" i="5"/>
  <c r="V1353" i="5"/>
  <c r="W1353" i="5"/>
  <c r="X1353" i="5"/>
  <c r="Y1353" i="5"/>
  <c r="Z1353" i="5"/>
  <c r="AA1353" i="5"/>
  <c r="AB1353" i="5"/>
  <c r="AC1353" i="5"/>
  <c r="AD1353" i="5"/>
  <c r="AE1353" i="5"/>
  <c r="AF1353" i="5"/>
  <c r="AG1353" i="5"/>
  <c r="S1354" i="5"/>
  <c r="T1354" i="5"/>
  <c r="U1354" i="5"/>
  <c r="V1354" i="5"/>
  <c r="W1354" i="5"/>
  <c r="X1354" i="5"/>
  <c r="Y1354" i="5"/>
  <c r="Z1354" i="5"/>
  <c r="AA1354" i="5"/>
  <c r="AB1354" i="5"/>
  <c r="AC1354" i="5"/>
  <c r="AD1354" i="5"/>
  <c r="AE1354" i="5"/>
  <c r="AF1354" i="5"/>
  <c r="AG1354" i="5"/>
  <c r="S1355" i="5"/>
  <c r="T1355" i="5"/>
  <c r="U1355" i="5"/>
  <c r="V1355" i="5"/>
  <c r="W1355" i="5"/>
  <c r="X1355" i="5"/>
  <c r="Y1355" i="5"/>
  <c r="Z1355" i="5"/>
  <c r="AA1355" i="5"/>
  <c r="AB1355" i="5"/>
  <c r="AC1355" i="5"/>
  <c r="AD1355" i="5"/>
  <c r="AE1355" i="5"/>
  <c r="AF1355" i="5"/>
  <c r="AG1355" i="5"/>
  <c r="S1356" i="5"/>
  <c r="T1356" i="5"/>
  <c r="U1356" i="5"/>
  <c r="V1356" i="5"/>
  <c r="W1356" i="5"/>
  <c r="X1356" i="5"/>
  <c r="Y1356" i="5"/>
  <c r="Z1356" i="5"/>
  <c r="AA1356" i="5"/>
  <c r="AB1356" i="5"/>
  <c r="AC1356" i="5"/>
  <c r="AD1356" i="5"/>
  <c r="AE1356" i="5"/>
  <c r="AF1356" i="5"/>
  <c r="AG1356" i="5"/>
  <c r="S1357" i="5"/>
  <c r="T1357" i="5"/>
  <c r="U1357" i="5"/>
  <c r="V1357" i="5"/>
  <c r="W1357" i="5"/>
  <c r="X1357" i="5"/>
  <c r="Y1357" i="5"/>
  <c r="Z1357" i="5"/>
  <c r="AA1357" i="5"/>
  <c r="AB1357" i="5"/>
  <c r="AC1357" i="5"/>
  <c r="AD1357" i="5"/>
  <c r="AE1357" i="5"/>
  <c r="AF1357" i="5"/>
  <c r="AG1357" i="5"/>
  <c r="S1358" i="5"/>
  <c r="T1358" i="5"/>
  <c r="U1358" i="5"/>
  <c r="V1358" i="5"/>
  <c r="W1358" i="5"/>
  <c r="X1358" i="5"/>
  <c r="Y1358" i="5"/>
  <c r="Z1358" i="5"/>
  <c r="AA1358" i="5"/>
  <c r="AB1358" i="5"/>
  <c r="AC1358" i="5"/>
  <c r="AD1358" i="5"/>
  <c r="AE1358" i="5"/>
  <c r="AF1358" i="5"/>
  <c r="AG1358" i="5"/>
  <c r="S1359" i="5"/>
  <c r="T1359" i="5"/>
  <c r="U1359" i="5"/>
  <c r="V1359" i="5"/>
  <c r="W1359" i="5"/>
  <c r="X1359" i="5"/>
  <c r="Y1359" i="5"/>
  <c r="Z1359" i="5"/>
  <c r="AA1359" i="5"/>
  <c r="AB1359" i="5"/>
  <c r="AC1359" i="5"/>
  <c r="AD1359" i="5"/>
  <c r="AE1359" i="5"/>
  <c r="AF1359" i="5"/>
  <c r="AG1359" i="5"/>
  <c r="S1360" i="5"/>
  <c r="T1360" i="5"/>
  <c r="U1360" i="5"/>
  <c r="V1360" i="5"/>
  <c r="W1360" i="5"/>
  <c r="X1360" i="5"/>
  <c r="Y1360" i="5"/>
  <c r="Z1360" i="5"/>
  <c r="AA1360" i="5"/>
  <c r="AB1360" i="5"/>
  <c r="AC1360" i="5"/>
  <c r="AD1360" i="5"/>
  <c r="AE1360" i="5"/>
  <c r="AF1360" i="5"/>
  <c r="AG1360" i="5"/>
  <c r="S1361" i="5"/>
  <c r="T1361" i="5"/>
  <c r="U1361" i="5"/>
  <c r="V1361" i="5"/>
  <c r="W1361" i="5"/>
  <c r="X1361" i="5"/>
  <c r="Y1361" i="5"/>
  <c r="Z1361" i="5"/>
  <c r="AA1361" i="5"/>
  <c r="AB1361" i="5"/>
  <c r="AC1361" i="5"/>
  <c r="AD1361" i="5"/>
  <c r="AE1361" i="5"/>
  <c r="AF1361" i="5"/>
  <c r="AG1361" i="5"/>
  <c r="S1362" i="5"/>
  <c r="T1362" i="5"/>
  <c r="U1362" i="5"/>
  <c r="V1362" i="5"/>
  <c r="W1362" i="5"/>
  <c r="X1362" i="5"/>
  <c r="Y1362" i="5"/>
  <c r="Z1362" i="5"/>
  <c r="AA1362" i="5"/>
  <c r="AB1362" i="5"/>
  <c r="AC1362" i="5"/>
  <c r="AD1362" i="5"/>
  <c r="AE1362" i="5"/>
  <c r="AF1362" i="5"/>
  <c r="AG1362" i="5"/>
  <c r="S1363" i="5"/>
  <c r="T1363" i="5"/>
  <c r="U1363" i="5"/>
  <c r="V1363" i="5"/>
  <c r="W1363" i="5"/>
  <c r="X1363" i="5"/>
  <c r="Y1363" i="5"/>
  <c r="Z1363" i="5"/>
  <c r="AA1363" i="5"/>
  <c r="AB1363" i="5"/>
  <c r="AC1363" i="5"/>
  <c r="AD1363" i="5"/>
  <c r="AE1363" i="5"/>
  <c r="AF1363" i="5"/>
  <c r="AG1363" i="5"/>
  <c r="S1364" i="5"/>
  <c r="T1364" i="5"/>
  <c r="U1364" i="5"/>
  <c r="V1364" i="5"/>
  <c r="W1364" i="5"/>
  <c r="X1364" i="5"/>
  <c r="Y1364" i="5"/>
  <c r="Z1364" i="5"/>
  <c r="AA1364" i="5"/>
  <c r="AB1364" i="5"/>
  <c r="AC1364" i="5"/>
  <c r="AD1364" i="5"/>
  <c r="AE1364" i="5"/>
  <c r="AF1364" i="5"/>
  <c r="AG1364" i="5"/>
  <c r="S1365" i="5"/>
  <c r="T1365" i="5"/>
  <c r="U1365" i="5"/>
  <c r="V1365" i="5"/>
  <c r="W1365" i="5"/>
  <c r="X1365" i="5"/>
  <c r="Y1365" i="5"/>
  <c r="Z1365" i="5"/>
  <c r="AA1365" i="5"/>
  <c r="AB1365" i="5"/>
  <c r="AC1365" i="5"/>
  <c r="AD1365" i="5"/>
  <c r="AE1365" i="5"/>
  <c r="AF1365" i="5"/>
  <c r="AG1365" i="5"/>
  <c r="S1366" i="5"/>
  <c r="T1366" i="5"/>
  <c r="U1366" i="5"/>
  <c r="V1366" i="5"/>
  <c r="W1366" i="5"/>
  <c r="X1366" i="5"/>
  <c r="Y1366" i="5"/>
  <c r="Z1366" i="5"/>
  <c r="AA1366" i="5"/>
  <c r="AB1366" i="5"/>
  <c r="AC1366" i="5"/>
  <c r="AD1366" i="5"/>
  <c r="AE1366" i="5"/>
  <c r="AF1366" i="5"/>
  <c r="AG1366" i="5"/>
  <c r="S1367" i="5"/>
  <c r="T1367" i="5"/>
  <c r="U1367" i="5"/>
  <c r="V1367" i="5"/>
  <c r="W1367" i="5"/>
  <c r="X1367" i="5"/>
  <c r="Y1367" i="5"/>
  <c r="Z1367" i="5"/>
  <c r="AA1367" i="5"/>
  <c r="AB1367" i="5"/>
  <c r="AC1367" i="5"/>
  <c r="AD1367" i="5"/>
  <c r="AE1367" i="5"/>
  <c r="AF1367" i="5"/>
  <c r="AG1367" i="5"/>
  <c r="S1368" i="5"/>
  <c r="T1368" i="5"/>
  <c r="U1368" i="5"/>
  <c r="V1368" i="5"/>
  <c r="W1368" i="5"/>
  <c r="X1368" i="5"/>
  <c r="Y1368" i="5"/>
  <c r="Z1368" i="5"/>
  <c r="AA1368" i="5"/>
  <c r="AB1368" i="5"/>
  <c r="AC1368" i="5"/>
  <c r="AD1368" i="5"/>
  <c r="AE1368" i="5"/>
  <c r="AF1368" i="5"/>
  <c r="AG1368" i="5"/>
  <c r="S1369" i="5"/>
  <c r="T1369" i="5"/>
  <c r="U1369" i="5"/>
  <c r="V1369" i="5"/>
  <c r="W1369" i="5"/>
  <c r="X1369" i="5"/>
  <c r="Y1369" i="5"/>
  <c r="Z1369" i="5"/>
  <c r="AA1369" i="5"/>
  <c r="AB1369" i="5"/>
  <c r="AC1369" i="5"/>
  <c r="AD1369" i="5"/>
  <c r="AE1369" i="5"/>
  <c r="AF1369" i="5"/>
  <c r="AG1369" i="5"/>
  <c r="S1370" i="5"/>
  <c r="T1370" i="5"/>
  <c r="U1370" i="5"/>
  <c r="V1370" i="5"/>
  <c r="W1370" i="5"/>
  <c r="X1370" i="5"/>
  <c r="Y1370" i="5"/>
  <c r="Z1370" i="5"/>
  <c r="AA1370" i="5"/>
  <c r="AB1370" i="5"/>
  <c r="AC1370" i="5"/>
  <c r="AD1370" i="5"/>
  <c r="AE1370" i="5"/>
  <c r="AF1370" i="5"/>
  <c r="AG1370" i="5"/>
  <c r="S1371" i="5"/>
  <c r="T1371" i="5"/>
  <c r="U1371" i="5"/>
  <c r="V1371" i="5"/>
  <c r="W1371" i="5"/>
  <c r="X1371" i="5"/>
  <c r="Y1371" i="5"/>
  <c r="Z1371" i="5"/>
  <c r="AA1371" i="5"/>
  <c r="AB1371" i="5"/>
  <c r="AC1371" i="5"/>
  <c r="AD1371" i="5"/>
  <c r="AE1371" i="5"/>
  <c r="AF1371" i="5"/>
  <c r="AG1371" i="5"/>
  <c r="S1372" i="5"/>
  <c r="T1372" i="5"/>
  <c r="U1372" i="5"/>
  <c r="V1372" i="5"/>
  <c r="W1372" i="5"/>
  <c r="X1372" i="5"/>
  <c r="Y1372" i="5"/>
  <c r="Z1372" i="5"/>
  <c r="AA1372" i="5"/>
  <c r="AB1372" i="5"/>
  <c r="AC1372" i="5"/>
  <c r="AD1372" i="5"/>
  <c r="AE1372" i="5"/>
  <c r="AF1372" i="5"/>
  <c r="AG1372" i="5"/>
  <c r="S1373" i="5"/>
  <c r="T1373" i="5"/>
  <c r="U1373" i="5"/>
  <c r="V1373" i="5"/>
  <c r="W1373" i="5"/>
  <c r="X1373" i="5"/>
  <c r="Y1373" i="5"/>
  <c r="Z1373" i="5"/>
  <c r="AA1373" i="5"/>
  <c r="AB1373" i="5"/>
  <c r="AC1373" i="5"/>
  <c r="AD1373" i="5"/>
  <c r="AE1373" i="5"/>
  <c r="AF1373" i="5"/>
  <c r="AG1373" i="5"/>
  <c r="S1374" i="5"/>
  <c r="T1374" i="5"/>
  <c r="U1374" i="5"/>
  <c r="V1374" i="5"/>
  <c r="W1374" i="5"/>
  <c r="X1374" i="5"/>
  <c r="Y1374" i="5"/>
  <c r="Z1374" i="5"/>
  <c r="AA1374" i="5"/>
  <c r="AB1374" i="5"/>
  <c r="AC1374" i="5"/>
  <c r="AD1374" i="5"/>
  <c r="AE1374" i="5"/>
  <c r="AF1374" i="5"/>
  <c r="AG1374" i="5"/>
  <c r="S1375" i="5"/>
  <c r="T1375" i="5"/>
  <c r="U1375" i="5"/>
  <c r="V1375" i="5"/>
  <c r="W1375" i="5"/>
  <c r="X1375" i="5"/>
  <c r="Y1375" i="5"/>
  <c r="Z1375" i="5"/>
  <c r="AA1375" i="5"/>
  <c r="AB1375" i="5"/>
  <c r="AC1375" i="5"/>
  <c r="AD1375" i="5"/>
  <c r="AE1375" i="5"/>
  <c r="AF1375" i="5"/>
  <c r="AG1375" i="5"/>
  <c r="S1376" i="5"/>
  <c r="T1376" i="5"/>
  <c r="U1376" i="5"/>
  <c r="V1376" i="5"/>
  <c r="W1376" i="5"/>
  <c r="X1376" i="5"/>
  <c r="Y1376" i="5"/>
  <c r="Z1376" i="5"/>
  <c r="AA1376" i="5"/>
  <c r="AB1376" i="5"/>
  <c r="AC1376" i="5"/>
  <c r="AD1376" i="5"/>
  <c r="AE1376" i="5"/>
  <c r="AF1376" i="5"/>
  <c r="AG1376" i="5"/>
  <c r="S1377" i="5"/>
  <c r="T1377" i="5"/>
  <c r="U1377" i="5"/>
  <c r="V1377" i="5"/>
  <c r="W1377" i="5"/>
  <c r="X1377" i="5"/>
  <c r="Y1377" i="5"/>
  <c r="Z1377" i="5"/>
  <c r="AA1377" i="5"/>
  <c r="AB1377" i="5"/>
  <c r="AC1377" i="5"/>
  <c r="AD1377" i="5"/>
  <c r="AE1377" i="5"/>
  <c r="AF1377" i="5"/>
  <c r="AG1377" i="5"/>
  <c r="S1378" i="5"/>
  <c r="T1378" i="5"/>
  <c r="U1378" i="5"/>
  <c r="V1378" i="5"/>
  <c r="W1378" i="5"/>
  <c r="X1378" i="5"/>
  <c r="Y1378" i="5"/>
  <c r="Z1378" i="5"/>
  <c r="AA1378" i="5"/>
  <c r="AB1378" i="5"/>
  <c r="AC1378" i="5"/>
  <c r="AD1378" i="5"/>
  <c r="AE1378" i="5"/>
  <c r="AF1378" i="5"/>
  <c r="AG1378" i="5"/>
  <c r="S1379" i="5"/>
  <c r="T1379" i="5"/>
  <c r="U1379" i="5"/>
  <c r="V1379" i="5"/>
  <c r="W1379" i="5"/>
  <c r="X1379" i="5"/>
  <c r="Y1379" i="5"/>
  <c r="Z1379" i="5"/>
  <c r="AA1379" i="5"/>
  <c r="AB1379" i="5"/>
  <c r="AC1379" i="5"/>
  <c r="AD1379" i="5"/>
  <c r="AE1379" i="5"/>
  <c r="AF1379" i="5"/>
  <c r="AG1379" i="5"/>
  <c r="S1380" i="5"/>
  <c r="T1380" i="5"/>
  <c r="U1380" i="5"/>
  <c r="V1380" i="5"/>
  <c r="W1380" i="5"/>
  <c r="X1380" i="5"/>
  <c r="Y1380" i="5"/>
  <c r="Z1380" i="5"/>
  <c r="AA1380" i="5"/>
  <c r="AB1380" i="5"/>
  <c r="AC1380" i="5"/>
  <c r="AD1380" i="5"/>
  <c r="AE1380" i="5"/>
  <c r="AF1380" i="5"/>
  <c r="AG1380" i="5"/>
  <c r="S1381" i="5"/>
  <c r="T1381" i="5"/>
  <c r="U1381" i="5"/>
  <c r="V1381" i="5"/>
  <c r="W1381" i="5"/>
  <c r="X1381" i="5"/>
  <c r="Y1381" i="5"/>
  <c r="Z1381" i="5"/>
  <c r="AA1381" i="5"/>
  <c r="AB1381" i="5"/>
  <c r="AC1381" i="5"/>
  <c r="AD1381" i="5"/>
  <c r="AE1381" i="5"/>
  <c r="AF1381" i="5"/>
  <c r="AG1381" i="5"/>
  <c r="S1382" i="5"/>
  <c r="T1382" i="5"/>
  <c r="U1382" i="5"/>
  <c r="V1382" i="5"/>
  <c r="W1382" i="5"/>
  <c r="X1382" i="5"/>
  <c r="Y1382" i="5"/>
  <c r="Z1382" i="5"/>
  <c r="AA1382" i="5"/>
  <c r="AB1382" i="5"/>
  <c r="AC1382" i="5"/>
  <c r="AD1382" i="5"/>
  <c r="AE1382" i="5"/>
  <c r="AF1382" i="5"/>
  <c r="AG1382" i="5"/>
  <c r="S1383" i="5"/>
  <c r="T1383" i="5"/>
  <c r="U1383" i="5"/>
  <c r="V1383" i="5"/>
  <c r="W1383" i="5"/>
  <c r="X1383" i="5"/>
  <c r="Y1383" i="5"/>
  <c r="Z1383" i="5"/>
  <c r="AA1383" i="5"/>
  <c r="AB1383" i="5"/>
  <c r="AC1383" i="5"/>
  <c r="AD1383" i="5"/>
  <c r="AE1383" i="5"/>
  <c r="AF1383" i="5"/>
  <c r="AG1383" i="5"/>
  <c r="S1384" i="5"/>
  <c r="T1384" i="5"/>
  <c r="U1384" i="5"/>
  <c r="V1384" i="5"/>
  <c r="W1384" i="5"/>
  <c r="X1384" i="5"/>
  <c r="Y1384" i="5"/>
  <c r="Z1384" i="5"/>
  <c r="AA1384" i="5"/>
  <c r="AB1384" i="5"/>
  <c r="AC1384" i="5"/>
  <c r="AD1384" i="5"/>
  <c r="AE1384" i="5"/>
  <c r="AF1384" i="5"/>
  <c r="AG1384" i="5"/>
  <c r="S1385" i="5"/>
  <c r="T1385" i="5"/>
  <c r="U1385" i="5"/>
  <c r="V1385" i="5"/>
  <c r="W1385" i="5"/>
  <c r="X1385" i="5"/>
  <c r="Y1385" i="5"/>
  <c r="Z1385" i="5"/>
  <c r="AA1385" i="5"/>
  <c r="AB1385" i="5"/>
  <c r="AC1385" i="5"/>
  <c r="AD1385" i="5"/>
  <c r="AE1385" i="5"/>
  <c r="AF1385" i="5"/>
  <c r="AG1385" i="5"/>
  <c r="S1386" i="5"/>
  <c r="T1386" i="5"/>
  <c r="U1386" i="5"/>
  <c r="V1386" i="5"/>
  <c r="W1386" i="5"/>
  <c r="X1386" i="5"/>
  <c r="Y1386" i="5"/>
  <c r="Z1386" i="5"/>
  <c r="AA1386" i="5"/>
  <c r="AB1386" i="5"/>
  <c r="AC1386" i="5"/>
  <c r="AD1386" i="5"/>
  <c r="AE1386" i="5"/>
  <c r="AF1386" i="5"/>
  <c r="AG1386" i="5"/>
  <c r="S1387" i="5"/>
  <c r="T1387" i="5"/>
  <c r="U1387" i="5"/>
  <c r="V1387" i="5"/>
  <c r="W1387" i="5"/>
  <c r="X1387" i="5"/>
  <c r="Y1387" i="5"/>
  <c r="Z1387" i="5"/>
  <c r="AA1387" i="5"/>
  <c r="AB1387" i="5"/>
  <c r="AC1387" i="5"/>
  <c r="AD1387" i="5"/>
  <c r="AE1387" i="5"/>
  <c r="AF1387" i="5"/>
  <c r="AG1387" i="5"/>
  <c r="S1388" i="5"/>
  <c r="T1388" i="5"/>
  <c r="U1388" i="5"/>
  <c r="V1388" i="5"/>
  <c r="W1388" i="5"/>
  <c r="X1388" i="5"/>
  <c r="Y1388" i="5"/>
  <c r="Z1388" i="5"/>
  <c r="AA1388" i="5"/>
  <c r="AB1388" i="5"/>
  <c r="AC1388" i="5"/>
  <c r="AD1388" i="5"/>
  <c r="AE1388" i="5"/>
  <c r="AF1388" i="5"/>
  <c r="AG1388" i="5"/>
  <c r="S1389" i="5"/>
  <c r="T1389" i="5"/>
  <c r="U1389" i="5"/>
  <c r="V1389" i="5"/>
  <c r="W1389" i="5"/>
  <c r="X1389" i="5"/>
  <c r="Y1389" i="5"/>
  <c r="Z1389" i="5"/>
  <c r="AA1389" i="5"/>
  <c r="AB1389" i="5"/>
  <c r="AC1389" i="5"/>
  <c r="AD1389" i="5"/>
  <c r="AE1389" i="5"/>
  <c r="AF1389" i="5"/>
  <c r="AG1389" i="5"/>
  <c r="S1390" i="5"/>
  <c r="T1390" i="5"/>
  <c r="U1390" i="5"/>
  <c r="V1390" i="5"/>
  <c r="W1390" i="5"/>
  <c r="X1390" i="5"/>
  <c r="Y1390" i="5"/>
  <c r="Z1390" i="5"/>
  <c r="AA1390" i="5"/>
  <c r="AB1390" i="5"/>
  <c r="AC1390" i="5"/>
  <c r="AD1390" i="5"/>
  <c r="AE1390" i="5"/>
  <c r="AF1390" i="5"/>
  <c r="AG1390" i="5"/>
  <c r="S1391" i="5"/>
  <c r="T1391" i="5"/>
  <c r="U1391" i="5"/>
  <c r="V1391" i="5"/>
  <c r="W1391" i="5"/>
  <c r="X1391" i="5"/>
  <c r="Y1391" i="5"/>
  <c r="Z1391" i="5"/>
  <c r="AA1391" i="5"/>
  <c r="AB1391" i="5"/>
  <c r="AC1391" i="5"/>
  <c r="AD1391" i="5"/>
  <c r="AE1391" i="5"/>
  <c r="AF1391" i="5"/>
  <c r="AG1391" i="5"/>
  <c r="S1392" i="5"/>
  <c r="T1392" i="5"/>
  <c r="U1392" i="5"/>
  <c r="V1392" i="5"/>
  <c r="W1392" i="5"/>
  <c r="X1392" i="5"/>
  <c r="Y1392" i="5"/>
  <c r="Z1392" i="5"/>
  <c r="AA1392" i="5"/>
  <c r="AB1392" i="5"/>
  <c r="AC1392" i="5"/>
  <c r="AD1392" i="5"/>
  <c r="AE1392" i="5"/>
  <c r="AF1392" i="5"/>
  <c r="AG1392" i="5"/>
  <c r="S1393" i="5"/>
  <c r="T1393" i="5"/>
  <c r="U1393" i="5"/>
  <c r="V1393" i="5"/>
  <c r="W1393" i="5"/>
  <c r="X1393" i="5"/>
  <c r="Y1393" i="5"/>
  <c r="Z1393" i="5"/>
  <c r="AA1393" i="5"/>
  <c r="AB1393" i="5"/>
  <c r="AC1393" i="5"/>
  <c r="AD1393" i="5"/>
  <c r="AE1393" i="5"/>
  <c r="AF1393" i="5"/>
  <c r="AG1393" i="5"/>
  <c r="S1394" i="5"/>
  <c r="T1394" i="5"/>
  <c r="U1394" i="5"/>
  <c r="V1394" i="5"/>
  <c r="W1394" i="5"/>
  <c r="X1394" i="5"/>
  <c r="Y1394" i="5"/>
  <c r="Z1394" i="5"/>
  <c r="AA1394" i="5"/>
  <c r="AB1394" i="5"/>
  <c r="AC1394" i="5"/>
  <c r="AD1394" i="5"/>
  <c r="AE1394" i="5"/>
  <c r="AF1394" i="5"/>
  <c r="AG1394" i="5"/>
  <c r="S1395" i="5"/>
  <c r="T1395" i="5"/>
  <c r="U1395" i="5"/>
  <c r="V1395" i="5"/>
  <c r="W1395" i="5"/>
  <c r="X1395" i="5"/>
  <c r="Y1395" i="5"/>
  <c r="Z1395" i="5"/>
  <c r="AA1395" i="5"/>
  <c r="AB1395" i="5"/>
  <c r="AC1395" i="5"/>
  <c r="AD1395" i="5"/>
  <c r="AE1395" i="5"/>
  <c r="AF1395" i="5"/>
  <c r="AG1395" i="5"/>
  <c r="S1396" i="5"/>
  <c r="T1396" i="5"/>
  <c r="U1396" i="5"/>
  <c r="V1396" i="5"/>
  <c r="W1396" i="5"/>
  <c r="X1396" i="5"/>
  <c r="Y1396" i="5"/>
  <c r="Z1396" i="5"/>
  <c r="AA1396" i="5"/>
  <c r="AB1396" i="5"/>
  <c r="AC1396" i="5"/>
  <c r="AD1396" i="5"/>
  <c r="AE1396" i="5"/>
  <c r="AF1396" i="5"/>
  <c r="AG1396" i="5"/>
  <c r="S1397" i="5"/>
  <c r="T1397" i="5"/>
  <c r="U1397" i="5"/>
  <c r="V1397" i="5"/>
  <c r="W1397" i="5"/>
  <c r="X1397" i="5"/>
  <c r="Y1397" i="5"/>
  <c r="Z1397" i="5"/>
  <c r="AA1397" i="5"/>
  <c r="AB1397" i="5"/>
  <c r="AC1397" i="5"/>
  <c r="AD1397" i="5"/>
  <c r="AE1397" i="5"/>
  <c r="AF1397" i="5"/>
  <c r="AG1397" i="5"/>
  <c r="S1398" i="5"/>
  <c r="T1398" i="5"/>
  <c r="U1398" i="5"/>
  <c r="V1398" i="5"/>
  <c r="W1398" i="5"/>
  <c r="X1398" i="5"/>
  <c r="Y1398" i="5"/>
  <c r="Z1398" i="5"/>
  <c r="AA1398" i="5"/>
  <c r="AB1398" i="5"/>
  <c r="AC1398" i="5"/>
  <c r="AD1398" i="5"/>
  <c r="AE1398" i="5"/>
  <c r="AF1398" i="5"/>
  <c r="AG1398" i="5"/>
  <c r="S1399" i="5"/>
  <c r="T1399" i="5"/>
  <c r="U1399" i="5"/>
  <c r="V1399" i="5"/>
  <c r="W1399" i="5"/>
  <c r="X1399" i="5"/>
  <c r="Y1399" i="5"/>
  <c r="Z1399" i="5"/>
  <c r="AA1399" i="5"/>
  <c r="AB1399" i="5"/>
  <c r="AC1399" i="5"/>
  <c r="AD1399" i="5"/>
  <c r="AE1399" i="5"/>
  <c r="AF1399" i="5"/>
  <c r="AG1399" i="5"/>
  <c r="S1400" i="5"/>
  <c r="T1400" i="5"/>
  <c r="U1400" i="5"/>
  <c r="V1400" i="5"/>
  <c r="W1400" i="5"/>
  <c r="X1400" i="5"/>
  <c r="Y1400" i="5"/>
  <c r="Z1400" i="5"/>
  <c r="AA1400" i="5"/>
  <c r="AB1400" i="5"/>
  <c r="AC1400" i="5"/>
  <c r="AD1400" i="5"/>
  <c r="AE1400" i="5"/>
  <c r="AF1400" i="5"/>
  <c r="AG1400" i="5"/>
  <c r="S1401" i="5"/>
  <c r="T1401" i="5"/>
  <c r="U1401" i="5"/>
  <c r="V1401" i="5"/>
  <c r="W1401" i="5"/>
  <c r="X1401" i="5"/>
  <c r="Y1401" i="5"/>
  <c r="Z1401" i="5"/>
  <c r="AA1401" i="5"/>
  <c r="AB1401" i="5"/>
  <c r="AC1401" i="5"/>
  <c r="AD1401" i="5"/>
  <c r="AE1401" i="5"/>
  <c r="AF1401" i="5"/>
  <c r="AG1401" i="5"/>
  <c r="S1402" i="5"/>
  <c r="T1402" i="5"/>
  <c r="U1402" i="5"/>
  <c r="V1402" i="5"/>
  <c r="W1402" i="5"/>
  <c r="X1402" i="5"/>
  <c r="Y1402" i="5"/>
  <c r="Z1402" i="5"/>
  <c r="AA1402" i="5"/>
  <c r="AB1402" i="5"/>
  <c r="AC1402" i="5"/>
  <c r="AD1402" i="5"/>
  <c r="AE1402" i="5"/>
  <c r="AF1402" i="5"/>
  <c r="AG1402" i="5"/>
  <c r="S1403" i="5"/>
  <c r="T1403" i="5"/>
  <c r="U1403" i="5"/>
  <c r="V1403" i="5"/>
  <c r="W1403" i="5"/>
  <c r="X1403" i="5"/>
  <c r="Y1403" i="5"/>
  <c r="Z1403" i="5"/>
  <c r="AA1403" i="5"/>
  <c r="AB1403" i="5"/>
  <c r="AC1403" i="5"/>
  <c r="AD1403" i="5"/>
  <c r="AE1403" i="5"/>
  <c r="AF1403" i="5"/>
  <c r="AG1403" i="5"/>
  <c r="S1404" i="5"/>
  <c r="T1404" i="5"/>
  <c r="U1404" i="5"/>
  <c r="V1404" i="5"/>
  <c r="W1404" i="5"/>
  <c r="X1404" i="5"/>
  <c r="Y1404" i="5"/>
  <c r="Z1404" i="5"/>
  <c r="AA1404" i="5"/>
  <c r="AB1404" i="5"/>
  <c r="AC1404" i="5"/>
  <c r="AD1404" i="5"/>
  <c r="AE1404" i="5"/>
  <c r="AF1404" i="5"/>
  <c r="AG1404" i="5"/>
  <c r="S1405" i="5"/>
  <c r="T1405" i="5"/>
  <c r="U1405" i="5"/>
  <c r="V1405" i="5"/>
  <c r="W1405" i="5"/>
  <c r="X1405" i="5"/>
  <c r="Y1405" i="5"/>
  <c r="Z1405" i="5"/>
  <c r="AA1405" i="5"/>
  <c r="AB1405" i="5"/>
  <c r="AC1405" i="5"/>
  <c r="AD1405" i="5"/>
  <c r="AE1405" i="5"/>
  <c r="AF1405" i="5"/>
  <c r="AG1405" i="5"/>
  <c r="S1406" i="5"/>
  <c r="T1406" i="5"/>
  <c r="U1406" i="5"/>
  <c r="V1406" i="5"/>
  <c r="W1406" i="5"/>
  <c r="X1406" i="5"/>
  <c r="Y1406" i="5"/>
  <c r="Z1406" i="5"/>
  <c r="AA1406" i="5"/>
  <c r="AB1406" i="5"/>
  <c r="AC1406" i="5"/>
  <c r="AD1406" i="5"/>
  <c r="AE1406" i="5"/>
  <c r="AF1406" i="5"/>
  <c r="AG1406" i="5"/>
  <c r="S1407" i="5"/>
  <c r="T1407" i="5"/>
  <c r="U1407" i="5"/>
  <c r="V1407" i="5"/>
  <c r="W1407" i="5"/>
  <c r="X1407" i="5"/>
  <c r="Y1407" i="5"/>
  <c r="Z1407" i="5"/>
  <c r="AA1407" i="5"/>
  <c r="AB1407" i="5"/>
  <c r="AC1407" i="5"/>
  <c r="AD1407" i="5"/>
  <c r="AE1407" i="5"/>
  <c r="AF1407" i="5"/>
  <c r="AG1407" i="5"/>
  <c r="S1408" i="5"/>
  <c r="T1408" i="5"/>
  <c r="U1408" i="5"/>
  <c r="V1408" i="5"/>
  <c r="W1408" i="5"/>
  <c r="X1408" i="5"/>
  <c r="Y1408" i="5"/>
  <c r="Z1408" i="5"/>
  <c r="AA1408" i="5"/>
  <c r="AB1408" i="5"/>
  <c r="AC1408" i="5"/>
  <c r="AD1408" i="5"/>
  <c r="AE1408" i="5"/>
  <c r="AF1408" i="5"/>
  <c r="AG1408" i="5"/>
  <c r="S1409" i="5"/>
  <c r="T1409" i="5"/>
  <c r="U1409" i="5"/>
  <c r="V1409" i="5"/>
  <c r="W1409" i="5"/>
  <c r="X1409" i="5"/>
  <c r="Y1409" i="5"/>
  <c r="Z1409" i="5"/>
  <c r="AA1409" i="5"/>
  <c r="AB1409" i="5"/>
  <c r="AC1409" i="5"/>
  <c r="AD1409" i="5"/>
  <c r="AE1409" i="5"/>
  <c r="AF1409" i="5"/>
  <c r="AG1409" i="5"/>
  <c r="S1410" i="5"/>
  <c r="T1410" i="5"/>
  <c r="U1410" i="5"/>
  <c r="V1410" i="5"/>
  <c r="W1410" i="5"/>
  <c r="X1410" i="5"/>
  <c r="Y1410" i="5"/>
  <c r="Z1410" i="5"/>
  <c r="AA1410" i="5"/>
  <c r="AB1410" i="5"/>
  <c r="AC1410" i="5"/>
  <c r="AD1410" i="5"/>
  <c r="AE1410" i="5"/>
  <c r="AF1410" i="5"/>
  <c r="AG1410" i="5"/>
  <c r="S1411" i="5"/>
  <c r="T1411" i="5"/>
  <c r="U1411" i="5"/>
  <c r="V1411" i="5"/>
  <c r="W1411" i="5"/>
  <c r="X1411" i="5"/>
  <c r="Y1411" i="5"/>
  <c r="Z1411" i="5"/>
  <c r="AA1411" i="5"/>
  <c r="AB1411" i="5"/>
  <c r="AC1411" i="5"/>
  <c r="AD1411" i="5"/>
  <c r="AE1411" i="5"/>
  <c r="AF1411" i="5"/>
  <c r="AG1411" i="5"/>
  <c r="S1412" i="5"/>
  <c r="T1412" i="5"/>
  <c r="U1412" i="5"/>
  <c r="V1412" i="5"/>
  <c r="W1412" i="5"/>
  <c r="X1412" i="5"/>
  <c r="Y1412" i="5"/>
  <c r="Z1412" i="5"/>
  <c r="AA1412" i="5"/>
  <c r="AB1412" i="5"/>
  <c r="AC1412" i="5"/>
  <c r="AD1412" i="5"/>
  <c r="AE1412" i="5"/>
  <c r="AF1412" i="5"/>
  <c r="AG1412" i="5"/>
  <c r="S1413" i="5"/>
  <c r="T1413" i="5"/>
  <c r="U1413" i="5"/>
  <c r="V1413" i="5"/>
  <c r="W1413" i="5"/>
  <c r="X1413" i="5"/>
  <c r="Y1413" i="5"/>
  <c r="Z1413" i="5"/>
  <c r="AA1413" i="5"/>
  <c r="AB1413" i="5"/>
  <c r="AC1413" i="5"/>
  <c r="AD1413" i="5"/>
  <c r="AE1413" i="5"/>
  <c r="AF1413" i="5"/>
  <c r="AG1413" i="5"/>
  <c r="S1414" i="5"/>
  <c r="T1414" i="5"/>
  <c r="U1414" i="5"/>
  <c r="V1414" i="5"/>
  <c r="W1414" i="5"/>
  <c r="X1414" i="5"/>
  <c r="Y1414" i="5"/>
  <c r="Z1414" i="5"/>
  <c r="AA1414" i="5"/>
  <c r="AB1414" i="5"/>
  <c r="AC1414" i="5"/>
  <c r="AD1414" i="5"/>
  <c r="AE1414" i="5"/>
  <c r="AF1414" i="5"/>
  <c r="AG1414" i="5"/>
  <c r="S1415" i="5"/>
  <c r="T1415" i="5"/>
  <c r="U1415" i="5"/>
  <c r="V1415" i="5"/>
  <c r="W1415" i="5"/>
  <c r="X1415" i="5"/>
  <c r="Y1415" i="5"/>
  <c r="Z1415" i="5"/>
  <c r="AA1415" i="5"/>
  <c r="AB1415" i="5"/>
  <c r="AC1415" i="5"/>
  <c r="AD1415" i="5"/>
  <c r="AE1415" i="5"/>
  <c r="AF1415" i="5"/>
  <c r="AG1415" i="5"/>
  <c r="S1416" i="5"/>
  <c r="T1416" i="5"/>
  <c r="U1416" i="5"/>
  <c r="V1416" i="5"/>
  <c r="W1416" i="5"/>
  <c r="X1416" i="5"/>
  <c r="Y1416" i="5"/>
  <c r="Z1416" i="5"/>
  <c r="AA1416" i="5"/>
  <c r="AB1416" i="5"/>
  <c r="AC1416" i="5"/>
  <c r="AD1416" i="5"/>
  <c r="AE1416" i="5"/>
  <c r="AF1416" i="5"/>
  <c r="AG1416" i="5"/>
  <c r="S1417" i="5"/>
  <c r="T1417" i="5"/>
  <c r="U1417" i="5"/>
  <c r="V1417" i="5"/>
  <c r="W1417" i="5"/>
  <c r="X1417" i="5"/>
  <c r="Y1417" i="5"/>
  <c r="Z1417" i="5"/>
  <c r="AA1417" i="5"/>
  <c r="AB1417" i="5"/>
  <c r="AC1417" i="5"/>
  <c r="AD1417" i="5"/>
  <c r="AE1417" i="5"/>
  <c r="AF1417" i="5"/>
  <c r="AG1417" i="5"/>
  <c r="S1418" i="5"/>
  <c r="T1418" i="5"/>
  <c r="U1418" i="5"/>
  <c r="V1418" i="5"/>
  <c r="W1418" i="5"/>
  <c r="X1418" i="5"/>
  <c r="Y1418" i="5"/>
  <c r="Z1418" i="5"/>
  <c r="AA1418" i="5"/>
  <c r="AB1418" i="5"/>
  <c r="AC1418" i="5"/>
  <c r="AD1418" i="5"/>
  <c r="AE1418" i="5"/>
  <c r="AF1418" i="5"/>
  <c r="AG1418" i="5"/>
  <c r="S1419" i="5"/>
  <c r="T1419" i="5"/>
  <c r="U1419" i="5"/>
  <c r="V1419" i="5"/>
  <c r="W1419" i="5"/>
  <c r="X1419" i="5"/>
  <c r="Y1419" i="5"/>
  <c r="Z1419" i="5"/>
  <c r="AA1419" i="5"/>
  <c r="AB1419" i="5"/>
  <c r="AC1419" i="5"/>
  <c r="AD1419" i="5"/>
  <c r="AE1419" i="5"/>
  <c r="AF1419" i="5"/>
  <c r="AG1419" i="5"/>
  <c r="S1420" i="5"/>
  <c r="T1420" i="5"/>
  <c r="U1420" i="5"/>
  <c r="V1420" i="5"/>
  <c r="W1420" i="5"/>
  <c r="X1420" i="5"/>
  <c r="Y1420" i="5"/>
  <c r="Z1420" i="5"/>
  <c r="AA1420" i="5"/>
  <c r="AB1420" i="5"/>
  <c r="AC1420" i="5"/>
  <c r="AD1420" i="5"/>
  <c r="AE1420" i="5"/>
  <c r="AF1420" i="5"/>
  <c r="AG1420" i="5"/>
  <c r="S1421" i="5"/>
  <c r="T1421" i="5"/>
  <c r="U1421" i="5"/>
  <c r="V1421" i="5"/>
  <c r="W1421" i="5"/>
  <c r="X1421" i="5"/>
  <c r="Y1421" i="5"/>
  <c r="Z1421" i="5"/>
  <c r="AA1421" i="5"/>
  <c r="AB1421" i="5"/>
  <c r="AC1421" i="5"/>
  <c r="AD1421" i="5"/>
  <c r="AE1421" i="5"/>
  <c r="AF1421" i="5"/>
  <c r="AG1421" i="5"/>
  <c r="S1422" i="5"/>
  <c r="T1422" i="5"/>
  <c r="U1422" i="5"/>
  <c r="V1422" i="5"/>
  <c r="W1422" i="5"/>
  <c r="X1422" i="5"/>
  <c r="Y1422" i="5"/>
  <c r="Z1422" i="5"/>
  <c r="AA1422" i="5"/>
  <c r="AB1422" i="5"/>
  <c r="AC1422" i="5"/>
  <c r="AD1422" i="5"/>
  <c r="AE1422" i="5"/>
  <c r="AF1422" i="5"/>
  <c r="AG1422" i="5"/>
  <c r="S1423" i="5"/>
  <c r="T1423" i="5"/>
  <c r="U1423" i="5"/>
  <c r="V1423" i="5"/>
  <c r="W1423" i="5"/>
  <c r="X1423" i="5"/>
  <c r="Y1423" i="5"/>
  <c r="Z1423" i="5"/>
  <c r="AA1423" i="5"/>
  <c r="AB1423" i="5"/>
  <c r="AC1423" i="5"/>
  <c r="AD1423" i="5"/>
  <c r="AE1423" i="5"/>
  <c r="AF1423" i="5"/>
  <c r="AG1423" i="5"/>
  <c r="S1424" i="5"/>
  <c r="T1424" i="5"/>
  <c r="U1424" i="5"/>
  <c r="V1424" i="5"/>
  <c r="W1424" i="5"/>
  <c r="X1424" i="5"/>
  <c r="Y1424" i="5"/>
  <c r="Z1424" i="5"/>
  <c r="AA1424" i="5"/>
  <c r="AB1424" i="5"/>
  <c r="AC1424" i="5"/>
  <c r="AD1424" i="5"/>
  <c r="AE1424" i="5"/>
  <c r="AF1424" i="5"/>
  <c r="AG1424" i="5"/>
  <c r="S1425" i="5"/>
  <c r="T1425" i="5"/>
  <c r="U1425" i="5"/>
  <c r="V1425" i="5"/>
  <c r="W1425" i="5"/>
  <c r="X1425" i="5"/>
  <c r="Y1425" i="5"/>
  <c r="Z1425" i="5"/>
  <c r="AA1425" i="5"/>
  <c r="AB1425" i="5"/>
  <c r="AC1425" i="5"/>
  <c r="AD1425" i="5"/>
  <c r="AE1425" i="5"/>
  <c r="AF1425" i="5"/>
  <c r="AG1425" i="5"/>
  <c r="S1426" i="5"/>
  <c r="T1426" i="5"/>
  <c r="U1426" i="5"/>
  <c r="V1426" i="5"/>
  <c r="W1426" i="5"/>
  <c r="X1426" i="5"/>
  <c r="Y1426" i="5"/>
  <c r="Z1426" i="5"/>
  <c r="AA1426" i="5"/>
  <c r="AB1426" i="5"/>
  <c r="AC1426" i="5"/>
  <c r="AD1426" i="5"/>
  <c r="AE1426" i="5"/>
  <c r="AF1426" i="5"/>
  <c r="AG1426" i="5"/>
  <c r="S1427" i="5"/>
  <c r="T1427" i="5"/>
  <c r="U1427" i="5"/>
  <c r="V1427" i="5"/>
  <c r="W1427" i="5"/>
  <c r="X1427" i="5"/>
  <c r="Y1427" i="5"/>
  <c r="Z1427" i="5"/>
  <c r="AA1427" i="5"/>
  <c r="AB1427" i="5"/>
  <c r="AC1427" i="5"/>
  <c r="AD1427" i="5"/>
  <c r="AE1427" i="5"/>
  <c r="AF1427" i="5"/>
  <c r="AG1427" i="5"/>
  <c r="S1428" i="5"/>
  <c r="T1428" i="5"/>
  <c r="U1428" i="5"/>
  <c r="V1428" i="5"/>
  <c r="W1428" i="5"/>
  <c r="X1428" i="5"/>
  <c r="Y1428" i="5"/>
  <c r="Z1428" i="5"/>
  <c r="AA1428" i="5"/>
  <c r="AB1428" i="5"/>
  <c r="AC1428" i="5"/>
  <c r="AD1428" i="5"/>
  <c r="AE1428" i="5"/>
  <c r="AF1428" i="5"/>
  <c r="AG1428" i="5"/>
  <c r="S1429" i="5"/>
  <c r="T1429" i="5"/>
  <c r="U1429" i="5"/>
  <c r="V1429" i="5"/>
  <c r="W1429" i="5"/>
  <c r="X1429" i="5"/>
  <c r="Y1429" i="5"/>
  <c r="Z1429" i="5"/>
  <c r="AA1429" i="5"/>
  <c r="AB1429" i="5"/>
  <c r="AC1429" i="5"/>
  <c r="AD1429" i="5"/>
  <c r="AE1429" i="5"/>
  <c r="AF1429" i="5"/>
  <c r="AG1429" i="5"/>
  <c r="S1430" i="5"/>
  <c r="T1430" i="5"/>
  <c r="U1430" i="5"/>
  <c r="V1430" i="5"/>
  <c r="W1430" i="5"/>
  <c r="X1430" i="5"/>
  <c r="Y1430" i="5"/>
  <c r="Z1430" i="5"/>
  <c r="AA1430" i="5"/>
  <c r="AB1430" i="5"/>
  <c r="AC1430" i="5"/>
  <c r="AD1430" i="5"/>
  <c r="AE1430" i="5"/>
  <c r="AF1430" i="5"/>
  <c r="AG1430" i="5"/>
  <c r="S1431" i="5"/>
  <c r="T1431" i="5"/>
  <c r="U1431" i="5"/>
  <c r="V1431" i="5"/>
  <c r="W1431" i="5"/>
  <c r="X1431" i="5"/>
  <c r="Y1431" i="5"/>
  <c r="Z1431" i="5"/>
  <c r="AA1431" i="5"/>
  <c r="AB1431" i="5"/>
  <c r="AC1431" i="5"/>
  <c r="AD1431" i="5"/>
  <c r="AE1431" i="5"/>
  <c r="AF1431" i="5"/>
  <c r="AG1431" i="5"/>
  <c r="S1432" i="5"/>
  <c r="T1432" i="5"/>
  <c r="U1432" i="5"/>
  <c r="V1432" i="5"/>
  <c r="W1432" i="5"/>
  <c r="X1432" i="5"/>
  <c r="Y1432" i="5"/>
  <c r="Z1432" i="5"/>
  <c r="AA1432" i="5"/>
  <c r="AB1432" i="5"/>
  <c r="AC1432" i="5"/>
  <c r="AD1432" i="5"/>
  <c r="AE1432" i="5"/>
  <c r="AF1432" i="5"/>
  <c r="AG1432" i="5"/>
  <c r="S1433" i="5"/>
  <c r="T1433" i="5"/>
  <c r="U1433" i="5"/>
  <c r="V1433" i="5"/>
  <c r="W1433" i="5"/>
  <c r="X1433" i="5"/>
  <c r="Y1433" i="5"/>
  <c r="Z1433" i="5"/>
  <c r="AA1433" i="5"/>
  <c r="AB1433" i="5"/>
  <c r="AC1433" i="5"/>
  <c r="AD1433" i="5"/>
  <c r="AE1433" i="5"/>
  <c r="AF1433" i="5"/>
  <c r="AG1433" i="5"/>
  <c r="S1434" i="5"/>
  <c r="T1434" i="5"/>
  <c r="U1434" i="5"/>
  <c r="V1434" i="5"/>
  <c r="W1434" i="5"/>
  <c r="X1434" i="5"/>
  <c r="Y1434" i="5"/>
  <c r="Z1434" i="5"/>
  <c r="AA1434" i="5"/>
  <c r="AB1434" i="5"/>
  <c r="AC1434" i="5"/>
  <c r="AD1434" i="5"/>
  <c r="AE1434" i="5"/>
  <c r="AF1434" i="5"/>
  <c r="AG1434" i="5"/>
  <c r="S1435" i="5"/>
  <c r="T1435" i="5"/>
  <c r="U1435" i="5"/>
  <c r="V1435" i="5"/>
  <c r="W1435" i="5"/>
  <c r="X1435" i="5"/>
  <c r="Y1435" i="5"/>
  <c r="Z1435" i="5"/>
  <c r="AA1435" i="5"/>
  <c r="AB1435" i="5"/>
  <c r="AC1435" i="5"/>
  <c r="AD1435" i="5"/>
  <c r="AE1435" i="5"/>
  <c r="AF1435" i="5"/>
  <c r="AG1435" i="5"/>
  <c r="S1436" i="5"/>
  <c r="T1436" i="5"/>
  <c r="U1436" i="5"/>
  <c r="V1436" i="5"/>
  <c r="W1436" i="5"/>
  <c r="X1436" i="5"/>
  <c r="Y1436" i="5"/>
  <c r="Z1436" i="5"/>
  <c r="AA1436" i="5"/>
  <c r="AB1436" i="5"/>
  <c r="AC1436" i="5"/>
  <c r="AD1436" i="5"/>
  <c r="AE1436" i="5"/>
  <c r="AF1436" i="5"/>
  <c r="AG1436" i="5"/>
  <c r="S1437" i="5"/>
  <c r="T1437" i="5"/>
  <c r="U1437" i="5"/>
  <c r="V1437" i="5"/>
  <c r="W1437" i="5"/>
  <c r="X1437" i="5"/>
  <c r="Y1437" i="5"/>
  <c r="Z1437" i="5"/>
  <c r="AA1437" i="5"/>
  <c r="AB1437" i="5"/>
  <c r="AC1437" i="5"/>
  <c r="AD1437" i="5"/>
  <c r="AE1437" i="5"/>
  <c r="AF1437" i="5"/>
  <c r="AG1437" i="5"/>
  <c r="S1438" i="5"/>
  <c r="T1438" i="5"/>
  <c r="U1438" i="5"/>
  <c r="V1438" i="5"/>
  <c r="W1438" i="5"/>
  <c r="X1438" i="5"/>
  <c r="Y1438" i="5"/>
  <c r="Z1438" i="5"/>
  <c r="AA1438" i="5"/>
  <c r="AB1438" i="5"/>
  <c r="AC1438" i="5"/>
  <c r="AD1438" i="5"/>
  <c r="AE1438" i="5"/>
  <c r="AF1438" i="5"/>
  <c r="AG1438" i="5"/>
  <c r="S1439" i="5"/>
  <c r="T1439" i="5"/>
  <c r="U1439" i="5"/>
  <c r="V1439" i="5"/>
  <c r="W1439" i="5"/>
  <c r="X1439" i="5"/>
  <c r="Y1439" i="5"/>
  <c r="Z1439" i="5"/>
  <c r="AA1439" i="5"/>
  <c r="AB1439" i="5"/>
  <c r="AC1439" i="5"/>
  <c r="AD1439" i="5"/>
  <c r="AE1439" i="5"/>
  <c r="AF1439" i="5"/>
  <c r="AG1439" i="5"/>
  <c r="S1440" i="5"/>
  <c r="T1440" i="5"/>
  <c r="U1440" i="5"/>
  <c r="V1440" i="5"/>
  <c r="W1440" i="5"/>
  <c r="X1440" i="5"/>
  <c r="Y1440" i="5"/>
  <c r="Z1440" i="5"/>
  <c r="AA1440" i="5"/>
  <c r="AB1440" i="5"/>
  <c r="AC1440" i="5"/>
  <c r="AD1440" i="5"/>
  <c r="AE1440" i="5"/>
  <c r="AF1440" i="5"/>
  <c r="AG1440" i="5"/>
  <c r="S1441" i="5"/>
  <c r="T1441" i="5"/>
  <c r="U1441" i="5"/>
  <c r="V1441" i="5"/>
  <c r="W1441" i="5"/>
  <c r="X1441" i="5"/>
  <c r="Y1441" i="5"/>
  <c r="Z1441" i="5"/>
  <c r="AA1441" i="5"/>
  <c r="AB1441" i="5"/>
  <c r="AC1441" i="5"/>
  <c r="AD1441" i="5"/>
  <c r="AE1441" i="5"/>
  <c r="AF1441" i="5"/>
  <c r="AG1441" i="5"/>
  <c r="S1442" i="5"/>
  <c r="T1442" i="5"/>
  <c r="U1442" i="5"/>
  <c r="V1442" i="5"/>
  <c r="W1442" i="5"/>
  <c r="X1442" i="5"/>
  <c r="Y1442" i="5"/>
  <c r="Z1442" i="5"/>
  <c r="AA1442" i="5"/>
  <c r="AB1442" i="5"/>
  <c r="AC1442" i="5"/>
  <c r="AD1442" i="5"/>
  <c r="AE1442" i="5"/>
  <c r="AF1442" i="5"/>
  <c r="AG1442" i="5"/>
  <c r="S1443" i="5"/>
  <c r="T1443" i="5"/>
  <c r="U1443" i="5"/>
  <c r="V1443" i="5"/>
  <c r="W1443" i="5"/>
  <c r="X1443" i="5"/>
  <c r="Y1443" i="5"/>
  <c r="Z1443" i="5"/>
  <c r="AA1443" i="5"/>
  <c r="AB1443" i="5"/>
  <c r="AC1443" i="5"/>
  <c r="AD1443" i="5"/>
  <c r="AE1443" i="5"/>
  <c r="AF1443" i="5"/>
  <c r="AG1443" i="5"/>
  <c r="S1444" i="5"/>
  <c r="T1444" i="5"/>
  <c r="U1444" i="5"/>
  <c r="V1444" i="5"/>
  <c r="W1444" i="5"/>
  <c r="X1444" i="5"/>
  <c r="Y1444" i="5"/>
  <c r="Z1444" i="5"/>
  <c r="AA1444" i="5"/>
  <c r="AB1444" i="5"/>
  <c r="AC1444" i="5"/>
  <c r="AD1444" i="5"/>
  <c r="AE1444" i="5"/>
  <c r="AF1444" i="5"/>
  <c r="AG1444" i="5"/>
  <c r="S1445" i="5"/>
  <c r="T1445" i="5"/>
  <c r="U1445" i="5"/>
  <c r="V1445" i="5"/>
  <c r="W1445" i="5"/>
  <c r="X1445" i="5"/>
  <c r="Y1445" i="5"/>
  <c r="Z1445" i="5"/>
  <c r="AA1445" i="5"/>
  <c r="AB1445" i="5"/>
  <c r="AC1445" i="5"/>
  <c r="AD1445" i="5"/>
  <c r="AE1445" i="5"/>
  <c r="AF1445" i="5"/>
  <c r="AG1445" i="5"/>
  <c r="S1446" i="5"/>
  <c r="T1446" i="5"/>
  <c r="U1446" i="5"/>
  <c r="V1446" i="5"/>
  <c r="W1446" i="5"/>
  <c r="X1446" i="5"/>
  <c r="Y1446" i="5"/>
  <c r="Z1446" i="5"/>
  <c r="AA1446" i="5"/>
  <c r="AB1446" i="5"/>
  <c r="AC1446" i="5"/>
  <c r="AD1446" i="5"/>
  <c r="AE1446" i="5"/>
  <c r="AF1446" i="5"/>
  <c r="AG1446" i="5"/>
  <c r="S1447" i="5"/>
  <c r="T1447" i="5"/>
  <c r="U1447" i="5"/>
  <c r="V1447" i="5"/>
  <c r="W1447" i="5"/>
  <c r="X1447" i="5"/>
  <c r="Y1447" i="5"/>
  <c r="Z1447" i="5"/>
  <c r="AA1447" i="5"/>
  <c r="AB1447" i="5"/>
  <c r="AC1447" i="5"/>
  <c r="AD1447" i="5"/>
  <c r="AE1447" i="5"/>
  <c r="AF1447" i="5"/>
  <c r="AG1447" i="5"/>
  <c r="S1448" i="5"/>
  <c r="T1448" i="5"/>
  <c r="U1448" i="5"/>
  <c r="V1448" i="5"/>
  <c r="W1448" i="5"/>
  <c r="X1448" i="5"/>
  <c r="Y1448" i="5"/>
  <c r="Z1448" i="5"/>
  <c r="AA1448" i="5"/>
  <c r="AB1448" i="5"/>
  <c r="AC1448" i="5"/>
  <c r="AD1448" i="5"/>
  <c r="AE1448" i="5"/>
  <c r="AF1448" i="5"/>
  <c r="AG1448" i="5"/>
  <c r="S1449" i="5"/>
  <c r="T1449" i="5"/>
  <c r="U1449" i="5"/>
  <c r="V1449" i="5"/>
  <c r="W1449" i="5"/>
  <c r="X1449" i="5"/>
  <c r="Y1449" i="5"/>
  <c r="Z1449" i="5"/>
  <c r="AA1449" i="5"/>
  <c r="AB1449" i="5"/>
  <c r="AC1449" i="5"/>
  <c r="AD1449" i="5"/>
  <c r="AE1449" i="5"/>
  <c r="AF1449" i="5"/>
  <c r="AG1449" i="5"/>
  <c r="S1450" i="5"/>
  <c r="T1450" i="5"/>
  <c r="U1450" i="5"/>
  <c r="V1450" i="5"/>
  <c r="W1450" i="5"/>
  <c r="X1450" i="5"/>
  <c r="Y1450" i="5"/>
  <c r="Z1450" i="5"/>
  <c r="AA1450" i="5"/>
  <c r="AB1450" i="5"/>
  <c r="AC1450" i="5"/>
  <c r="AD1450" i="5"/>
  <c r="AE1450" i="5"/>
  <c r="AF1450" i="5"/>
  <c r="AG1450" i="5"/>
  <c r="S1451" i="5"/>
  <c r="T1451" i="5"/>
  <c r="U1451" i="5"/>
  <c r="V1451" i="5"/>
  <c r="W1451" i="5"/>
  <c r="X1451" i="5"/>
  <c r="Y1451" i="5"/>
  <c r="Z1451" i="5"/>
  <c r="AA1451" i="5"/>
  <c r="AB1451" i="5"/>
  <c r="AC1451" i="5"/>
  <c r="AD1451" i="5"/>
  <c r="AE1451" i="5"/>
  <c r="AF1451" i="5"/>
  <c r="AG1451" i="5"/>
  <c r="S1452" i="5"/>
  <c r="T1452" i="5"/>
  <c r="U1452" i="5"/>
  <c r="V1452" i="5"/>
  <c r="W1452" i="5"/>
  <c r="X1452" i="5"/>
  <c r="Y1452" i="5"/>
  <c r="Z1452" i="5"/>
  <c r="AA1452" i="5"/>
  <c r="AB1452" i="5"/>
  <c r="AC1452" i="5"/>
  <c r="AD1452" i="5"/>
  <c r="AE1452" i="5"/>
  <c r="AF1452" i="5"/>
  <c r="AG1452" i="5"/>
  <c r="S1453" i="5"/>
  <c r="T1453" i="5"/>
  <c r="U1453" i="5"/>
  <c r="V1453" i="5"/>
  <c r="W1453" i="5"/>
  <c r="X1453" i="5"/>
  <c r="Y1453" i="5"/>
  <c r="Z1453" i="5"/>
  <c r="AA1453" i="5"/>
  <c r="AB1453" i="5"/>
  <c r="AC1453" i="5"/>
  <c r="AD1453" i="5"/>
  <c r="AE1453" i="5"/>
  <c r="AF1453" i="5"/>
  <c r="AG1453" i="5"/>
  <c r="S1454" i="5"/>
  <c r="T1454" i="5"/>
  <c r="U1454" i="5"/>
  <c r="V1454" i="5"/>
  <c r="W1454" i="5"/>
  <c r="X1454" i="5"/>
  <c r="Y1454" i="5"/>
  <c r="Z1454" i="5"/>
  <c r="AA1454" i="5"/>
  <c r="AB1454" i="5"/>
  <c r="AC1454" i="5"/>
  <c r="AD1454" i="5"/>
  <c r="AE1454" i="5"/>
  <c r="AF1454" i="5"/>
  <c r="AG1454" i="5"/>
  <c r="S1455" i="5"/>
  <c r="T1455" i="5"/>
  <c r="U1455" i="5"/>
  <c r="V1455" i="5"/>
  <c r="W1455" i="5"/>
  <c r="X1455" i="5"/>
  <c r="Y1455" i="5"/>
  <c r="Z1455" i="5"/>
  <c r="AA1455" i="5"/>
  <c r="AB1455" i="5"/>
  <c r="AC1455" i="5"/>
  <c r="AD1455" i="5"/>
  <c r="AE1455" i="5"/>
  <c r="AF1455" i="5"/>
  <c r="AG1455" i="5"/>
  <c r="S1456" i="5"/>
  <c r="T1456" i="5"/>
  <c r="U1456" i="5"/>
  <c r="V1456" i="5"/>
  <c r="W1456" i="5"/>
  <c r="X1456" i="5"/>
  <c r="Y1456" i="5"/>
  <c r="Z1456" i="5"/>
  <c r="AA1456" i="5"/>
  <c r="AB1456" i="5"/>
  <c r="AC1456" i="5"/>
  <c r="AD1456" i="5"/>
  <c r="AE1456" i="5"/>
  <c r="AF1456" i="5"/>
  <c r="AG1456" i="5"/>
  <c r="S1457" i="5"/>
  <c r="T1457" i="5"/>
  <c r="U1457" i="5"/>
  <c r="V1457" i="5"/>
  <c r="W1457" i="5"/>
  <c r="X1457" i="5"/>
  <c r="Y1457" i="5"/>
  <c r="Z1457" i="5"/>
  <c r="AA1457" i="5"/>
  <c r="AB1457" i="5"/>
  <c r="AC1457" i="5"/>
  <c r="AD1457" i="5"/>
  <c r="AE1457" i="5"/>
  <c r="AF1457" i="5"/>
  <c r="AG1457" i="5"/>
  <c r="S1458" i="5"/>
  <c r="T1458" i="5"/>
  <c r="U1458" i="5"/>
  <c r="V1458" i="5"/>
  <c r="W1458" i="5"/>
  <c r="X1458" i="5"/>
  <c r="Y1458" i="5"/>
  <c r="Z1458" i="5"/>
  <c r="AA1458" i="5"/>
  <c r="AB1458" i="5"/>
  <c r="AC1458" i="5"/>
  <c r="AD1458" i="5"/>
  <c r="AE1458" i="5"/>
  <c r="AF1458" i="5"/>
  <c r="AG1458" i="5"/>
  <c r="S1459" i="5"/>
  <c r="T1459" i="5"/>
  <c r="U1459" i="5"/>
  <c r="V1459" i="5"/>
  <c r="W1459" i="5"/>
  <c r="X1459" i="5"/>
  <c r="Y1459" i="5"/>
  <c r="Z1459" i="5"/>
  <c r="AA1459" i="5"/>
  <c r="AB1459" i="5"/>
  <c r="AC1459" i="5"/>
  <c r="AD1459" i="5"/>
  <c r="AE1459" i="5"/>
  <c r="AF1459" i="5"/>
  <c r="AG1459" i="5"/>
  <c r="S1460" i="5"/>
  <c r="T1460" i="5"/>
  <c r="U1460" i="5"/>
  <c r="V1460" i="5"/>
  <c r="W1460" i="5"/>
  <c r="X1460" i="5"/>
  <c r="Y1460" i="5"/>
  <c r="Z1460" i="5"/>
  <c r="AA1460" i="5"/>
  <c r="AB1460" i="5"/>
  <c r="AC1460" i="5"/>
  <c r="AD1460" i="5"/>
  <c r="AE1460" i="5"/>
  <c r="AF1460" i="5"/>
  <c r="AG1460" i="5"/>
  <c r="S1461" i="5"/>
  <c r="T1461" i="5"/>
  <c r="U1461" i="5"/>
  <c r="V1461" i="5"/>
  <c r="W1461" i="5"/>
  <c r="X1461" i="5"/>
  <c r="Y1461" i="5"/>
  <c r="Z1461" i="5"/>
  <c r="AA1461" i="5"/>
  <c r="AB1461" i="5"/>
  <c r="AC1461" i="5"/>
  <c r="AD1461" i="5"/>
  <c r="AE1461" i="5"/>
  <c r="AF1461" i="5"/>
  <c r="AG1461" i="5"/>
  <c r="S1462" i="5"/>
  <c r="T1462" i="5"/>
  <c r="U1462" i="5"/>
  <c r="V1462" i="5"/>
  <c r="W1462" i="5"/>
  <c r="X1462" i="5"/>
  <c r="Y1462" i="5"/>
  <c r="Z1462" i="5"/>
  <c r="AA1462" i="5"/>
  <c r="AB1462" i="5"/>
  <c r="AC1462" i="5"/>
  <c r="AD1462" i="5"/>
  <c r="AE1462" i="5"/>
  <c r="AF1462" i="5"/>
  <c r="AG1462" i="5"/>
  <c r="S1463" i="5"/>
  <c r="T1463" i="5"/>
  <c r="U1463" i="5"/>
  <c r="V1463" i="5"/>
  <c r="W1463" i="5"/>
  <c r="X1463" i="5"/>
  <c r="Y1463" i="5"/>
  <c r="Z1463" i="5"/>
  <c r="AA1463" i="5"/>
  <c r="AB1463" i="5"/>
  <c r="AC1463" i="5"/>
  <c r="AD1463" i="5"/>
  <c r="AE1463" i="5"/>
  <c r="AF1463" i="5"/>
  <c r="AG1463" i="5"/>
  <c r="S1464" i="5"/>
  <c r="T1464" i="5"/>
  <c r="U1464" i="5"/>
  <c r="V1464" i="5"/>
  <c r="W1464" i="5"/>
  <c r="X1464" i="5"/>
  <c r="Y1464" i="5"/>
  <c r="Z1464" i="5"/>
  <c r="AA1464" i="5"/>
  <c r="AB1464" i="5"/>
  <c r="AC1464" i="5"/>
  <c r="AD1464" i="5"/>
  <c r="AE1464" i="5"/>
  <c r="AF1464" i="5"/>
  <c r="AG1464" i="5"/>
  <c r="S1465" i="5"/>
  <c r="T1465" i="5"/>
  <c r="U1465" i="5"/>
  <c r="V1465" i="5"/>
  <c r="W1465" i="5"/>
  <c r="X1465" i="5"/>
  <c r="Y1465" i="5"/>
  <c r="Z1465" i="5"/>
  <c r="AA1465" i="5"/>
  <c r="AB1465" i="5"/>
  <c r="AC1465" i="5"/>
  <c r="AD1465" i="5"/>
  <c r="AE1465" i="5"/>
  <c r="AF1465" i="5"/>
  <c r="AG1465" i="5"/>
  <c r="S1466" i="5"/>
  <c r="T1466" i="5"/>
  <c r="U1466" i="5"/>
  <c r="V1466" i="5"/>
  <c r="W1466" i="5"/>
  <c r="X1466" i="5"/>
  <c r="Y1466" i="5"/>
  <c r="Z1466" i="5"/>
  <c r="AA1466" i="5"/>
  <c r="AB1466" i="5"/>
  <c r="AC1466" i="5"/>
  <c r="AD1466" i="5"/>
  <c r="AE1466" i="5"/>
  <c r="AF1466" i="5"/>
  <c r="AG1466" i="5"/>
  <c r="S1467" i="5"/>
  <c r="T1467" i="5"/>
  <c r="U1467" i="5"/>
  <c r="V1467" i="5"/>
  <c r="W1467" i="5"/>
  <c r="X1467" i="5"/>
  <c r="Y1467" i="5"/>
  <c r="Z1467" i="5"/>
  <c r="AA1467" i="5"/>
  <c r="AB1467" i="5"/>
  <c r="AC1467" i="5"/>
  <c r="AD1467" i="5"/>
  <c r="AE1467" i="5"/>
  <c r="AF1467" i="5"/>
  <c r="AG1467" i="5"/>
  <c r="S1468" i="5"/>
  <c r="T1468" i="5"/>
  <c r="U1468" i="5"/>
  <c r="V1468" i="5"/>
  <c r="W1468" i="5"/>
  <c r="X1468" i="5"/>
  <c r="Y1468" i="5"/>
  <c r="Z1468" i="5"/>
  <c r="AA1468" i="5"/>
  <c r="AB1468" i="5"/>
  <c r="AC1468" i="5"/>
  <c r="AD1468" i="5"/>
  <c r="AE1468" i="5"/>
  <c r="AF1468" i="5"/>
  <c r="AG1468" i="5"/>
  <c r="S1469" i="5"/>
  <c r="T1469" i="5"/>
  <c r="U1469" i="5"/>
  <c r="V1469" i="5"/>
  <c r="W1469" i="5"/>
  <c r="X1469" i="5"/>
  <c r="Y1469" i="5"/>
  <c r="Z1469" i="5"/>
  <c r="AA1469" i="5"/>
  <c r="AB1469" i="5"/>
  <c r="AC1469" i="5"/>
  <c r="AD1469" i="5"/>
  <c r="AE1469" i="5"/>
  <c r="AF1469" i="5"/>
  <c r="AG1469" i="5"/>
  <c r="S1470" i="5"/>
  <c r="T1470" i="5"/>
  <c r="U1470" i="5"/>
  <c r="V1470" i="5"/>
  <c r="W1470" i="5"/>
  <c r="X1470" i="5"/>
  <c r="Y1470" i="5"/>
  <c r="Z1470" i="5"/>
  <c r="AA1470" i="5"/>
  <c r="AB1470" i="5"/>
  <c r="AC1470" i="5"/>
  <c r="AD1470" i="5"/>
  <c r="AE1470" i="5"/>
  <c r="AF1470" i="5"/>
  <c r="AG1470" i="5"/>
  <c r="S1471" i="5"/>
  <c r="T1471" i="5"/>
  <c r="U1471" i="5"/>
  <c r="V1471" i="5"/>
  <c r="W1471" i="5"/>
  <c r="X1471" i="5"/>
  <c r="Y1471" i="5"/>
  <c r="Z1471" i="5"/>
  <c r="AA1471" i="5"/>
  <c r="AB1471" i="5"/>
  <c r="AC1471" i="5"/>
  <c r="AD1471" i="5"/>
  <c r="AE1471" i="5"/>
  <c r="AF1471" i="5"/>
  <c r="AG1471" i="5"/>
  <c r="S1472" i="5"/>
  <c r="T1472" i="5"/>
  <c r="U1472" i="5"/>
  <c r="V1472" i="5"/>
  <c r="W1472" i="5"/>
  <c r="X1472" i="5"/>
  <c r="Y1472" i="5"/>
  <c r="Z1472" i="5"/>
  <c r="AA1472" i="5"/>
  <c r="AB1472" i="5"/>
  <c r="AC1472" i="5"/>
  <c r="AD1472" i="5"/>
  <c r="AE1472" i="5"/>
  <c r="AF1472" i="5"/>
  <c r="AG1472" i="5"/>
  <c r="S1473" i="5"/>
  <c r="T1473" i="5"/>
  <c r="U1473" i="5"/>
  <c r="V1473" i="5"/>
  <c r="W1473" i="5"/>
  <c r="X1473" i="5"/>
  <c r="Y1473" i="5"/>
  <c r="Z1473" i="5"/>
  <c r="AA1473" i="5"/>
  <c r="AB1473" i="5"/>
  <c r="AC1473" i="5"/>
  <c r="AD1473" i="5"/>
  <c r="AE1473" i="5"/>
  <c r="AF1473" i="5"/>
  <c r="AG1473" i="5"/>
  <c r="S1474" i="5"/>
  <c r="T1474" i="5"/>
  <c r="U1474" i="5"/>
  <c r="V1474" i="5"/>
  <c r="W1474" i="5"/>
  <c r="X1474" i="5"/>
  <c r="Y1474" i="5"/>
  <c r="Z1474" i="5"/>
  <c r="AA1474" i="5"/>
  <c r="AB1474" i="5"/>
  <c r="AC1474" i="5"/>
  <c r="AD1474" i="5"/>
  <c r="AE1474" i="5"/>
  <c r="AF1474" i="5"/>
  <c r="AG1474" i="5"/>
  <c r="S1475" i="5"/>
  <c r="T1475" i="5"/>
  <c r="U1475" i="5"/>
  <c r="V1475" i="5"/>
  <c r="W1475" i="5"/>
  <c r="X1475" i="5"/>
  <c r="Y1475" i="5"/>
  <c r="Z1475" i="5"/>
  <c r="AA1475" i="5"/>
  <c r="AB1475" i="5"/>
  <c r="AC1475" i="5"/>
  <c r="AD1475" i="5"/>
  <c r="AE1475" i="5"/>
  <c r="AF1475" i="5"/>
  <c r="AG1475" i="5"/>
  <c r="S1476" i="5"/>
  <c r="T1476" i="5"/>
  <c r="U1476" i="5"/>
  <c r="V1476" i="5"/>
  <c r="W1476" i="5"/>
  <c r="X1476" i="5"/>
  <c r="Y1476" i="5"/>
  <c r="Z1476" i="5"/>
  <c r="AA1476" i="5"/>
  <c r="AB1476" i="5"/>
  <c r="AC1476" i="5"/>
  <c r="AD1476" i="5"/>
  <c r="AE1476" i="5"/>
  <c r="AF1476" i="5"/>
  <c r="AG1476" i="5"/>
  <c r="S1477" i="5"/>
  <c r="T1477" i="5"/>
  <c r="U1477" i="5"/>
  <c r="V1477" i="5"/>
  <c r="W1477" i="5"/>
  <c r="X1477" i="5"/>
  <c r="Y1477" i="5"/>
  <c r="Z1477" i="5"/>
  <c r="AA1477" i="5"/>
  <c r="AB1477" i="5"/>
  <c r="AC1477" i="5"/>
  <c r="AD1477" i="5"/>
  <c r="AE1477" i="5"/>
  <c r="AF1477" i="5"/>
  <c r="AG1477" i="5"/>
  <c r="S1478" i="5"/>
  <c r="T1478" i="5"/>
  <c r="U1478" i="5"/>
  <c r="V1478" i="5"/>
  <c r="W1478" i="5"/>
  <c r="X1478" i="5"/>
  <c r="Y1478" i="5"/>
  <c r="Z1478" i="5"/>
  <c r="AA1478" i="5"/>
  <c r="AB1478" i="5"/>
  <c r="AC1478" i="5"/>
  <c r="AD1478" i="5"/>
  <c r="AE1478" i="5"/>
  <c r="AF1478" i="5"/>
  <c r="AG1478" i="5"/>
  <c r="S1479" i="5"/>
  <c r="T1479" i="5"/>
  <c r="U1479" i="5"/>
  <c r="V1479" i="5"/>
  <c r="W1479" i="5"/>
  <c r="X1479" i="5"/>
  <c r="Y1479" i="5"/>
  <c r="Z1479" i="5"/>
  <c r="AA1479" i="5"/>
  <c r="AB1479" i="5"/>
  <c r="AC1479" i="5"/>
  <c r="AD1479" i="5"/>
  <c r="AE1479" i="5"/>
  <c r="AF1479" i="5"/>
  <c r="AG1479" i="5"/>
  <c r="S1480" i="5"/>
  <c r="T1480" i="5"/>
  <c r="U1480" i="5"/>
  <c r="V1480" i="5"/>
  <c r="W1480" i="5"/>
  <c r="X1480" i="5"/>
  <c r="Y1480" i="5"/>
  <c r="Z1480" i="5"/>
  <c r="AA1480" i="5"/>
  <c r="AB1480" i="5"/>
  <c r="AC1480" i="5"/>
  <c r="AD1480" i="5"/>
  <c r="AE1480" i="5"/>
  <c r="AF1480" i="5"/>
  <c r="AG1480" i="5"/>
  <c r="S1481" i="5"/>
  <c r="T1481" i="5"/>
  <c r="U1481" i="5"/>
  <c r="V1481" i="5"/>
  <c r="W1481" i="5"/>
  <c r="X1481" i="5"/>
  <c r="Y1481" i="5"/>
  <c r="Z1481" i="5"/>
  <c r="AA1481" i="5"/>
  <c r="AB1481" i="5"/>
  <c r="AC1481" i="5"/>
  <c r="AD1481" i="5"/>
  <c r="AE1481" i="5"/>
  <c r="AF1481" i="5"/>
  <c r="AG1481" i="5"/>
  <c r="S1482" i="5"/>
  <c r="T1482" i="5"/>
  <c r="U1482" i="5"/>
  <c r="V1482" i="5"/>
  <c r="W1482" i="5"/>
  <c r="X1482" i="5"/>
  <c r="Y1482" i="5"/>
  <c r="Z1482" i="5"/>
  <c r="AA1482" i="5"/>
  <c r="AB1482" i="5"/>
  <c r="AC1482" i="5"/>
  <c r="AD1482" i="5"/>
  <c r="AE1482" i="5"/>
  <c r="AF1482" i="5"/>
  <c r="AG1482" i="5"/>
  <c r="S1483" i="5"/>
  <c r="T1483" i="5"/>
  <c r="U1483" i="5"/>
  <c r="V1483" i="5"/>
  <c r="W1483" i="5"/>
  <c r="X1483" i="5"/>
  <c r="Y1483" i="5"/>
  <c r="Z1483" i="5"/>
  <c r="AA1483" i="5"/>
  <c r="AB1483" i="5"/>
  <c r="AC1483" i="5"/>
  <c r="AD1483" i="5"/>
  <c r="AE1483" i="5"/>
  <c r="AF1483" i="5"/>
  <c r="AG1483" i="5"/>
  <c r="S1484" i="5"/>
  <c r="T1484" i="5"/>
  <c r="U1484" i="5"/>
  <c r="V1484" i="5"/>
  <c r="W1484" i="5"/>
  <c r="X1484" i="5"/>
  <c r="Y1484" i="5"/>
  <c r="Z1484" i="5"/>
  <c r="AA1484" i="5"/>
  <c r="AB1484" i="5"/>
  <c r="AC1484" i="5"/>
  <c r="AD1484" i="5"/>
  <c r="AE1484" i="5"/>
  <c r="AF1484" i="5"/>
  <c r="AG1484" i="5"/>
  <c r="S1485" i="5"/>
  <c r="T1485" i="5"/>
  <c r="U1485" i="5"/>
  <c r="V1485" i="5"/>
  <c r="W1485" i="5"/>
  <c r="X1485" i="5"/>
  <c r="Y1485" i="5"/>
  <c r="Z1485" i="5"/>
  <c r="AA1485" i="5"/>
  <c r="AB1485" i="5"/>
  <c r="AC1485" i="5"/>
  <c r="AD1485" i="5"/>
  <c r="AE1485" i="5"/>
  <c r="AF1485" i="5"/>
  <c r="AG1485" i="5"/>
  <c r="S1486" i="5"/>
  <c r="T1486" i="5"/>
  <c r="U1486" i="5"/>
  <c r="V1486" i="5"/>
  <c r="W1486" i="5"/>
  <c r="X1486" i="5"/>
  <c r="Y1486" i="5"/>
  <c r="Z1486" i="5"/>
  <c r="AA1486" i="5"/>
  <c r="AB1486" i="5"/>
  <c r="AC1486" i="5"/>
  <c r="AD1486" i="5"/>
  <c r="AE1486" i="5"/>
  <c r="AF1486" i="5"/>
  <c r="AG1486" i="5"/>
  <c r="S1487" i="5"/>
  <c r="T1487" i="5"/>
  <c r="U1487" i="5"/>
  <c r="V1487" i="5"/>
  <c r="W1487" i="5"/>
  <c r="X1487" i="5"/>
  <c r="Y1487" i="5"/>
  <c r="Z1487" i="5"/>
  <c r="AA1487" i="5"/>
  <c r="AB1487" i="5"/>
  <c r="AC1487" i="5"/>
  <c r="AD1487" i="5"/>
  <c r="AE1487" i="5"/>
  <c r="AF1487" i="5"/>
  <c r="AG1487" i="5"/>
  <c r="S1488" i="5"/>
  <c r="T1488" i="5"/>
  <c r="U1488" i="5"/>
  <c r="V1488" i="5"/>
  <c r="W1488" i="5"/>
  <c r="X1488" i="5"/>
  <c r="Y1488" i="5"/>
  <c r="Z1488" i="5"/>
  <c r="AA1488" i="5"/>
  <c r="AB1488" i="5"/>
  <c r="AC1488" i="5"/>
  <c r="AD1488" i="5"/>
  <c r="AE1488" i="5"/>
  <c r="AF1488" i="5"/>
  <c r="AG1488" i="5"/>
  <c r="S1489" i="5"/>
  <c r="T1489" i="5"/>
  <c r="U1489" i="5"/>
  <c r="V1489" i="5"/>
  <c r="W1489" i="5"/>
  <c r="X1489" i="5"/>
  <c r="Y1489" i="5"/>
  <c r="Z1489" i="5"/>
  <c r="AA1489" i="5"/>
  <c r="AB1489" i="5"/>
  <c r="AC1489" i="5"/>
  <c r="AD1489" i="5"/>
  <c r="AE1489" i="5"/>
  <c r="AF1489" i="5"/>
  <c r="AG1489" i="5"/>
  <c r="S1490" i="5"/>
  <c r="T1490" i="5"/>
  <c r="U1490" i="5"/>
  <c r="V1490" i="5"/>
  <c r="W1490" i="5"/>
  <c r="X1490" i="5"/>
  <c r="Y1490" i="5"/>
  <c r="Z1490" i="5"/>
  <c r="AA1490" i="5"/>
  <c r="AB1490" i="5"/>
  <c r="AC1490" i="5"/>
  <c r="AD1490" i="5"/>
  <c r="AE1490" i="5"/>
  <c r="AF1490" i="5"/>
  <c r="AG1490" i="5"/>
  <c r="S1491" i="5"/>
  <c r="T1491" i="5"/>
  <c r="U1491" i="5"/>
  <c r="V1491" i="5"/>
  <c r="W1491" i="5"/>
  <c r="X1491" i="5"/>
  <c r="Y1491" i="5"/>
  <c r="Z1491" i="5"/>
  <c r="AA1491" i="5"/>
  <c r="AB1491" i="5"/>
  <c r="AC1491" i="5"/>
  <c r="AD1491" i="5"/>
  <c r="AE1491" i="5"/>
  <c r="AF1491" i="5"/>
  <c r="AG1491" i="5"/>
  <c r="S1492" i="5"/>
  <c r="T1492" i="5"/>
  <c r="U1492" i="5"/>
  <c r="V1492" i="5"/>
  <c r="W1492" i="5"/>
  <c r="X1492" i="5"/>
  <c r="Y1492" i="5"/>
  <c r="Z1492" i="5"/>
  <c r="AA1492" i="5"/>
  <c r="AB1492" i="5"/>
  <c r="AC1492" i="5"/>
  <c r="AD1492" i="5"/>
  <c r="AE1492" i="5"/>
  <c r="AF1492" i="5"/>
  <c r="AG1492" i="5"/>
  <c r="S1493" i="5"/>
  <c r="T1493" i="5"/>
  <c r="U1493" i="5"/>
  <c r="V1493" i="5"/>
  <c r="W1493" i="5"/>
  <c r="X1493" i="5"/>
  <c r="Y1493" i="5"/>
  <c r="Z1493" i="5"/>
  <c r="AA1493" i="5"/>
  <c r="AB1493" i="5"/>
  <c r="AC1493" i="5"/>
  <c r="AD1493" i="5"/>
  <c r="AE1493" i="5"/>
  <c r="AF1493" i="5"/>
  <c r="AG1493" i="5"/>
  <c r="S1494" i="5"/>
  <c r="T1494" i="5"/>
  <c r="U1494" i="5"/>
  <c r="V1494" i="5"/>
  <c r="W1494" i="5"/>
  <c r="X1494" i="5"/>
  <c r="Y1494" i="5"/>
  <c r="Z1494" i="5"/>
  <c r="AA1494" i="5"/>
  <c r="AB1494" i="5"/>
  <c r="AC1494" i="5"/>
  <c r="AD1494" i="5"/>
  <c r="AE1494" i="5"/>
  <c r="AF1494" i="5"/>
  <c r="AG1494" i="5"/>
  <c r="S1495" i="5"/>
  <c r="T1495" i="5"/>
  <c r="U1495" i="5"/>
  <c r="V1495" i="5"/>
  <c r="W1495" i="5"/>
  <c r="X1495" i="5"/>
  <c r="Y1495" i="5"/>
  <c r="Z1495" i="5"/>
  <c r="AA1495" i="5"/>
  <c r="AB1495" i="5"/>
  <c r="AC1495" i="5"/>
  <c r="AD1495" i="5"/>
  <c r="AE1495" i="5"/>
  <c r="AF1495" i="5"/>
  <c r="AG1495" i="5"/>
  <c r="S1496" i="5"/>
  <c r="T1496" i="5"/>
  <c r="U1496" i="5"/>
  <c r="V1496" i="5"/>
  <c r="W1496" i="5"/>
  <c r="X1496" i="5"/>
  <c r="Y1496" i="5"/>
  <c r="Z1496" i="5"/>
  <c r="AA1496" i="5"/>
  <c r="AB1496" i="5"/>
  <c r="AC1496" i="5"/>
  <c r="AD1496" i="5"/>
  <c r="AE1496" i="5"/>
  <c r="AF1496" i="5"/>
  <c r="AG1496" i="5"/>
  <c r="S1497" i="5"/>
  <c r="T1497" i="5"/>
  <c r="U1497" i="5"/>
  <c r="V1497" i="5"/>
  <c r="W1497" i="5"/>
  <c r="X1497" i="5"/>
  <c r="Y1497" i="5"/>
  <c r="Z1497" i="5"/>
  <c r="AA1497" i="5"/>
  <c r="AB1497" i="5"/>
  <c r="AC1497" i="5"/>
  <c r="AD1497" i="5"/>
  <c r="AE1497" i="5"/>
  <c r="AF1497" i="5"/>
  <c r="AG1497" i="5"/>
  <c r="S1498" i="5"/>
  <c r="T1498" i="5"/>
  <c r="U1498" i="5"/>
  <c r="V1498" i="5"/>
  <c r="W1498" i="5"/>
  <c r="X1498" i="5"/>
  <c r="Y1498" i="5"/>
  <c r="Z1498" i="5"/>
  <c r="AA1498" i="5"/>
  <c r="AB1498" i="5"/>
  <c r="AC1498" i="5"/>
  <c r="AD1498" i="5"/>
  <c r="AE1498" i="5"/>
  <c r="AF1498" i="5"/>
  <c r="AG1498" i="5"/>
  <c r="S1499" i="5"/>
  <c r="T1499" i="5"/>
  <c r="U1499" i="5"/>
  <c r="V1499" i="5"/>
  <c r="W1499" i="5"/>
  <c r="X1499" i="5"/>
  <c r="Y1499" i="5"/>
  <c r="Z1499" i="5"/>
  <c r="AA1499" i="5"/>
  <c r="AB1499" i="5"/>
  <c r="AC1499" i="5"/>
  <c r="AD1499" i="5"/>
  <c r="AE1499" i="5"/>
  <c r="AF1499" i="5"/>
  <c r="AG1499" i="5"/>
  <c r="S1500" i="5"/>
  <c r="T1500" i="5"/>
  <c r="U1500" i="5"/>
  <c r="V1500" i="5"/>
  <c r="W1500" i="5"/>
  <c r="X1500" i="5"/>
  <c r="Y1500" i="5"/>
  <c r="Z1500" i="5"/>
  <c r="AA1500" i="5"/>
  <c r="AB1500" i="5"/>
  <c r="AC1500" i="5"/>
  <c r="AD1500" i="5"/>
  <c r="AE1500" i="5"/>
  <c r="AF1500" i="5"/>
  <c r="AG1500" i="5"/>
  <c r="S1501" i="5"/>
  <c r="T1501" i="5"/>
  <c r="U1501" i="5"/>
  <c r="V1501" i="5"/>
  <c r="W1501" i="5"/>
  <c r="X1501" i="5"/>
  <c r="Y1501" i="5"/>
  <c r="Z1501" i="5"/>
  <c r="AA1501" i="5"/>
  <c r="AB1501" i="5"/>
  <c r="AC1501" i="5"/>
  <c r="AD1501" i="5"/>
  <c r="AE1501" i="5"/>
  <c r="AF1501" i="5"/>
  <c r="AG1501" i="5"/>
  <c r="S1502" i="5"/>
  <c r="T1502" i="5"/>
  <c r="U1502" i="5"/>
  <c r="V1502" i="5"/>
  <c r="W1502" i="5"/>
  <c r="X1502" i="5"/>
  <c r="Y1502" i="5"/>
  <c r="Z1502" i="5"/>
  <c r="AA1502" i="5"/>
  <c r="AB1502" i="5"/>
  <c r="AC1502" i="5"/>
  <c r="AD1502" i="5"/>
  <c r="AE1502" i="5"/>
  <c r="AF1502" i="5"/>
  <c r="AG1502" i="5"/>
  <c r="S1503" i="5"/>
  <c r="T1503" i="5"/>
  <c r="U1503" i="5"/>
  <c r="V1503" i="5"/>
  <c r="W1503" i="5"/>
  <c r="X1503" i="5"/>
  <c r="Y1503" i="5"/>
  <c r="Z1503" i="5"/>
  <c r="AA1503" i="5"/>
  <c r="AB1503" i="5"/>
  <c r="AC1503" i="5"/>
  <c r="AD1503" i="5"/>
  <c r="AE1503" i="5"/>
  <c r="AF1503" i="5"/>
  <c r="AG1503" i="5"/>
  <c r="S1504" i="5"/>
  <c r="T1504" i="5"/>
  <c r="U1504" i="5"/>
  <c r="V1504" i="5"/>
  <c r="W1504" i="5"/>
  <c r="X1504" i="5"/>
  <c r="Y1504" i="5"/>
  <c r="Z1504" i="5"/>
  <c r="AA1504" i="5"/>
  <c r="AB1504" i="5"/>
  <c r="AC1504" i="5"/>
  <c r="AD1504" i="5"/>
  <c r="AE1504" i="5"/>
  <c r="AF1504" i="5"/>
  <c r="AG1504" i="5"/>
  <c r="S1505" i="5"/>
  <c r="T1505" i="5"/>
  <c r="U1505" i="5"/>
  <c r="V1505" i="5"/>
  <c r="W1505" i="5"/>
  <c r="X1505" i="5"/>
  <c r="Y1505" i="5"/>
  <c r="Z1505" i="5"/>
  <c r="AA1505" i="5"/>
  <c r="AB1505" i="5"/>
  <c r="AC1505" i="5"/>
  <c r="AD1505" i="5"/>
  <c r="AE1505" i="5"/>
  <c r="AF1505" i="5"/>
  <c r="AG1505" i="5"/>
  <c r="S1506" i="5"/>
  <c r="T1506" i="5"/>
  <c r="U1506" i="5"/>
  <c r="V1506" i="5"/>
  <c r="W1506" i="5"/>
  <c r="X1506" i="5"/>
  <c r="Y1506" i="5"/>
  <c r="Z1506" i="5"/>
  <c r="AA1506" i="5"/>
  <c r="AB1506" i="5"/>
  <c r="AC1506" i="5"/>
  <c r="AD1506" i="5"/>
  <c r="AE1506" i="5"/>
  <c r="AF1506" i="5"/>
  <c r="AG1506" i="5"/>
  <c r="S1507" i="5"/>
  <c r="T1507" i="5"/>
  <c r="U1507" i="5"/>
  <c r="V1507" i="5"/>
  <c r="W1507" i="5"/>
  <c r="X1507" i="5"/>
  <c r="Y1507" i="5"/>
  <c r="Z1507" i="5"/>
  <c r="AA1507" i="5"/>
  <c r="AB1507" i="5"/>
  <c r="AC1507" i="5"/>
  <c r="AD1507" i="5"/>
  <c r="AE1507" i="5"/>
  <c r="AF1507" i="5"/>
  <c r="AG1507" i="5"/>
  <c r="S1508" i="5"/>
  <c r="T1508" i="5"/>
  <c r="U1508" i="5"/>
  <c r="V1508" i="5"/>
  <c r="W1508" i="5"/>
  <c r="X1508" i="5"/>
  <c r="Y1508" i="5"/>
  <c r="Z1508" i="5"/>
  <c r="AA1508" i="5"/>
  <c r="AB1508" i="5"/>
  <c r="AC1508" i="5"/>
  <c r="AD1508" i="5"/>
  <c r="AE1508" i="5"/>
  <c r="AF1508" i="5"/>
  <c r="AG1508" i="5"/>
  <c r="S1509" i="5"/>
  <c r="T1509" i="5"/>
  <c r="U1509" i="5"/>
  <c r="V1509" i="5"/>
  <c r="W1509" i="5"/>
  <c r="X1509" i="5"/>
  <c r="Y1509" i="5"/>
  <c r="Z1509" i="5"/>
  <c r="AA1509" i="5"/>
  <c r="AB1509" i="5"/>
  <c r="AC1509" i="5"/>
  <c r="AD1509" i="5"/>
  <c r="AE1509" i="5"/>
  <c r="AF1509" i="5"/>
  <c r="AG1509" i="5"/>
  <c r="S1510" i="5"/>
  <c r="T1510" i="5"/>
  <c r="U1510" i="5"/>
  <c r="V1510" i="5"/>
  <c r="W1510" i="5"/>
  <c r="X1510" i="5"/>
  <c r="Y1510" i="5"/>
  <c r="Z1510" i="5"/>
  <c r="AA1510" i="5"/>
  <c r="AB1510" i="5"/>
  <c r="AC1510" i="5"/>
  <c r="AD1510" i="5"/>
  <c r="AE1510" i="5"/>
  <c r="AF1510" i="5"/>
  <c r="AG1510" i="5"/>
  <c r="S1511" i="5"/>
  <c r="T1511" i="5"/>
  <c r="U1511" i="5"/>
  <c r="V1511" i="5"/>
  <c r="W1511" i="5"/>
  <c r="X1511" i="5"/>
  <c r="Y1511" i="5"/>
  <c r="Z1511" i="5"/>
  <c r="AA1511" i="5"/>
  <c r="AB1511" i="5"/>
  <c r="AC1511" i="5"/>
  <c r="AD1511" i="5"/>
  <c r="AE1511" i="5"/>
  <c r="AF1511" i="5"/>
  <c r="AG1511" i="5"/>
  <c r="S1512" i="5"/>
  <c r="T1512" i="5"/>
  <c r="U1512" i="5"/>
  <c r="V1512" i="5"/>
  <c r="W1512" i="5"/>
  <c r="X1512" i="5"/>
  <c r="Y1512" i="5"/>
  <c r="Z1512" i="5"/>
  <c r="AA1512" i="5"/>
  <c r="AB1512" i="5"/>
  <c r="AC1512" i="5"/>
  <c r="AD1512" i="5"/>
  <c r="AE1512" i="5"/>
  <c r="AF1512" i="5"/>
  <c r="AG1512" i="5"/>
  <c r="S1513" i="5"/>
  <c r="T1513" i="5"/>
  <c r="U1513" i="5"/>
  <c r="V1513" i="5"/>
  <c r="W1513" i="5"/>
  <c r="X1513" i="5"/>
  <c r="Y1513" i="5"/>
  <c r="Z1513" i="5"/>
  <c r="AA1513" i="5"/>
  <c r="AB1513" i="5"/>
  <c r="AC1513" i="5"/>
  <c r="AD1513" i="5"/>
  <c r="AE1513" i="5"/>
  <c r="AF1513" i="5"/>
  <c r="AG1513" i="5"/>
  <c r="S1514" i="5"/>
  <c r="T1514" i="5"/>
  <c r="U1514" i="5"/>
  <c r="V1514" i="5"/>
  <c r="W1514" i="5"/>
  <c r="X1514" i="5"/>
  <c r="Y1514" i="5"/>
  <c r="Z1514" i="5"/>
  <c r="AA1514" i="5"/>
  <c r="AB1514" i="5"/>
  <c r="AC1514" i="5"/>
  <c r="AD1514" i="5"/>
  <c r="AE1514" i="5"/>
  <c r="AF1514" i="5"/>
  <c r="AG1514" i="5"/>
  <c r="S1515" i="5"/>
  <c r="T1515" i="5"/>
  <c r="U1515" i="5"/>
  <c r="V1515" i="5"/>
  <c r="W1515" i="5"/>
  <c r="X1515" i="5"/>
  <c r="Y1515" i="5"/>
  <c r="Z1515" i="5"/>
  <c r="AA1515" i="5"/>
  <c r="AB1515" i="5"/>
  <c r="AC1515" i="5"/>
  <c r="AD1515" i="5"/>
  <c r="AE1515" i="5"/>
  <c r="AF1515" i="5"/>
  <c r="AG1515" i="5"/>
  <c r="S1516" i="5"/>
  <c r="T1516" i="5"/>
  <c r="U1516" i="5"/>
  <c r="V1516" i="5"/>
  <c r="W1516" i="5"/>
  <c r="X1516" i="5"/>
  <c r="Y1516" i="5"/>
  <c r="Z1516" i="5"/>
  <c r="AA1516" i="5"/>
  <c r="AB1516" i="5"/>
  <c r="AC1516" i="5"/>
  <c r="AD1516" i="5"/>
  <c r="AE1516" i="5"/>
  <c r="AF1516" i="5"/>
  <c r="AG1516" i="5"/>
  <c r="S1517" i="5"/>
  <c r="T1517" i="5"/>
  <c r="U1517" i="5"/>
  <c r="V1517" i="5"/>
  <c r="W1517" i="5"/>
  <c r="X1517" i="5"/>
  <c r="Y1517" i="5"/>
  <c r="Z1517" i="5"/>
  <c r="AA1517" i="5"/>
  <c r="AB1517" i="5"/>
  <c r="AC1517" i="5"/>
  <c r="AD1517" i="5"/>
  <c r="AE1517" i="5"/>
  <c r="AF1517" i="5"/>
  <c r="AG1517" i="5"/>
  <c r="S1518" i="5"/>
  <c r="T1518" i="5"/>
  <c r="U1518" i="5"/>
  <c r="V1518" i="5"/>
  <c r="W1518" i="5"/>
  <c r="X1518" i="5"/>
  <c r="Y1518" i="5"/>
  <c r="Z1518" i="5"/>
  <c r="AA1518" i="5"/>
  <c r="AB1518" i="5"/>
  <c r="AC1518" i="5"/>
  <c r="AD1518" i="5"/>
  <c r="AE1518" i="5"/>
  <c r="AF1518" i="5"/>
  <c r="AG1518" i="5"/>
  <c r="S1519" i="5"/>
  <c r="T1519" i="5"/>
  <c r="U1519" i="5"/>
  <c r="V1519" i="5"/>
  <c r="W1519" i="5"/>
  <c r="X1519" i="5"/>
  <c r="Y1519" i="5"/>
  <c r="Z1519" i="5"/>
  <c r="AA1519" i="5"/>
  <c r="AB1519" i="5"/>
  <c r="AC1519" i="5"/>
  <c r="AD1519" i="5"/>
  <c r="AE1519" i="5"/>
  <c r="AF1519" i="5"/>
  <c r="AG1519" i="5"/>
  <c r="S1520" i="5"/>
  <c r="T1520" i="5"/>
  <c r="U1520" i="5"/>
  <c r="V1520" i="5"/>
  <c r="W1520" i="5"/>
  <c r="X1520" i="5"/>
  <c r="Y1520" i="5"/>
  <c r="Z1520" i="5"/>
  <c r="AA1520" i="5"/>
  <c r="AB1520" i="5"/>
  <c r="AC1520" i="5"/>
  <c r="AD1520" i="5"/>
  <c r="AE1520" i="5"/>
  <c r="AF1520" i="5"/>
  <c r="AG1520" i="5"/>
  <c r="S1521" i="5"/>
  <c r="T1521" i="5"/>
  <c r="U1521" i="5"/>
  <c r="V1521" i="5"/>
  <c r="W1521" i="5"/>
  <c r="X1521" i="5"/>
  <c r="Y1521" i="5"/>
  <c r="Z1521" i="5"/>
  <c r="AA1521" i="5"/>
  <c r="AB1521" i="5"/>
  <c r="AC1521" i="5"/>
  <c r="AD1521" i="5"/>
  <c r="AE1521" i="5"/>
  <c r="AF1521" i="5"/>
  <c r="AG1521" i="5"/>
  <c r="S1522" i="5"/>
  <c r="T1522" i="5"/>
  <c r="U1522" i="5"/>
  <c r="V1522" i="5"/>
  <c r="W1522" i="5"/>
  <c r="X1522" i="5"/>
  <c r="Y1522" i="5"/>
  <c r="Z1522" i="5"/>
  <c r="AA1522" i="5"/>
  <c r="AB1522" i="5"/>
  <c r="AC1522" i="5"/>
  <c r="AD1522" i="5"/>
  <c r="AE1522" i="5"/>
  <c r="AF1522" i="5"/>
  <c r="AG1522" i="5"/>
  <c r="S1523" i="5"/>
  <c r="T1523" i="5"/>
  <c r="U1523" i="5"/>
  <c r="V1523" i="5"/>
  <c r="W1523" i="5"/>
  <c r="X1523" i="5"/>
  <c r="Y1523" i="5"/>
  <c r="Z1523" i="5"/>
  <c r="AA1523" i="5"/>
  <c r="AB1523" i="5"/>
  <c r="AC1523" i="5"/>
  <c r="AD1523" i="5"/>
  <c r="AE1523" i="5"/>
  <c r="AF1523" i="5"/>
  <c r="AG1523" i="5"/>
  <c r="S1524" i="5"/>
  <c r="T1524" i="5"/>
  <c r="U1524" i="5"/>
  <c r="V1524" i="5"/>
  <c r="W1524" i="5"/>
  <c r="X1524" i="5"/>
  <c r="Y1524" i="5"/>
  <c r="Z1524" i="5"/>
  <c r="AA1524" i="5"/>
  <c r="AB1524" i="5"/>
  <c r="AC1524" i="5"/>
  <c r="AD1524" i="5"/>
  <c r="AE1524" i="5"/>
  <c r="AF1524" i="5"/>
  <c r="AG1524" i="5"/>
  <c r="S1525" i="5"/>
  <c r="T1525" i="5"/>
  <c r="U1525" i="5"/>
  <c r="V1525" i="5"/>
  <c r="W1525" i="5"/>
  <c r="X1525" i="5"/>
  <c r="Y1525" i="5"/>
  <c r="Z1525" i="5"/>
  <c r="AA1525" i="5"/>
  <c r="AB1525" i="5"/>
  <c r="AC1525" i="5"/>
  <c r="AD1525" i="5"/>
  <c r="AE1525" i="5"/>
  <c r="AF1525" i="5"/>
  <c r="AG1525" i="5"/>
  <c r="S1526" i="5"/>
  <c r="T1526" i="5"/>
  <c r="U1526" i="5"/>
  <c r="V1526" i="5"/>
  <c r="W1526" i="5"/>
  <c r="X1526" i="5"/>
  <c r="Y1526" i="5"/>
  <c r="Z1526" i="5"/>
  <c r="AA1526" i="5"/>
  <c r="AB1526" i="5"/>
  <c r="AC1526" i="5"/>
  <c r="AD1526" i="5"/>
  <c r="AE1526" i="5"/>
  <c r="AF1526" i="5"/>
  <c r="AG1526" i="5"/>
  <c r="S1527" i="5"/>
  <c r="T1527" i="5"/>
  <c r="U1527" i="5"/>
  <c r="V1527" i="5"/>
  <c r="W1527" i="5"/>
  <c r="X1527" i="5"/>
  <c r="Y1527" i="5"/>
  <c r="Z1527" i="5"/>
  <c r="AA1527" i="5"/>
  <c r="AB1527" i="5"/>
  <c r="AC1527" i="5"/>
  <c r="AD1527" i="5"/>
  <c r="AE1527" i="5"/>
  <c r="AF1527" i="5"/>
  <c r="AG1527" i="5"/>
  <c r="S1528" i="5"/>
  <c r="T1528" i="5"/>
  <c r="U1528" i="5"/>
  <c r="V1528" i="5"/>
  <c r="W1528" i="5"/>
  <c r="X1528" i="5"/>
  <c r="Y1528" i="5"/>
  <c r="Z1528" i="5"/>
  <c r="AA1528" i="5"/>
  <c r="AB1528" i="5"/>
  <c r="AC1528" i="5"/>
  <c r="AD1528" i="5"/>
  <c r="AE1528" i="5"/>
  <c r="AF1528" i="5"/>
  <c r="AG1528" i="5"/>
  <c r="S1529" i="5"/>
  <c r="T1529" i="5"/>
  <c r="U1529" i="5"/>
  <c r="V1529" i="5"/>
  <c r="W1529" i="5"/>
  <c r="X1529" i="5"/>
  <c r="Y1529" i="5"/>
  <c r="Z1529" i="5"/>
  <c r="AA1529" i="5"/>
  <c r="AB1529" i="5"/>
  <c r="AC1529" i="5"/>
  <c r="AD1529" i="5"/>
  <c r="AE1529" i="5"/>
  <c r="AF1529" i="5"/>
  <c r="AG1529" i="5"/>
  <c r="S1530" i="5"/>
  <c r="T1530" i="5"/>
  <c r="U1530" i="5"/>
  <c r="V1530" i="5"/>
  <c r="W1530" i="5"/>
  <c r="X1530" i="5"/>
  <c r="Y1530" i="5"/>
  <c r="Z1530" i="5"/>
  <c r="AA1530" i="5"/>
  <c r="AB1530" i="5"/>
  <c r="AC1530" i="5"/>
  <c r="AD1530" i="5"/>
  <c r="AE1530" i="5"/>
  <c r="AF1530" i="5"/>
  <c r="AG1530" i="5"/>
  <c r="S1531" i="5"/>
  <c r="T1531" i="5"/>
  <c r="U1531" i="5"/>
  <c r="V1531" i="5"/>
  <c r="W1531" i="5"/>
  <c r="X1531" i="5"/>
  <c r="Y1531" i="5"/>
  <c r="Z1531" i="5"/>
  <c r="AA1531" i="5"/>
  <c r="AB1531" i="5"/>
  <c r="AC1531" i="5"/>
  <c r="AD1531" i="5"/>
  <c r="AE1531" i="5"/>
  <c r="AF1531" i="5"/>
  <c r="AG1531" i="5"/>
  <c r="S1532" i="5"/>
  <c r="T1532" i="5"/>
  <c r="U1532" i="5"/>
  <c r="V1532" i="5"/>
  <c r="W1532" i="5"/>
  <c r="X1532" i="5"/>
  <c r="Y1532" i="5"/>
  <c r="Z1532" i="5"/>
  <c r="AA1532" i="5"/>
  <c r="AB1532" i="5"/>
  <c r="AC1532" i="5"/>
  <c r="AD1532" i="5"/>
  <c r="AE1532" i="5"/>
  <c r="AF1532" i="5"/>
  <c r="AG1532" i="5"/>
  <c r="S1533" i="5"/>
  <c r="T1533" i="5"/>
  <c r="U1533" i="5"/>
  <c r="V1533" i="5"/>
  <c r="W1533" i="5"/>
  <c r="X1533" i="5"/>
  <c r="Y1533" i="5"/>
  <c r="Z1533" i="5"/>
  <c r="AA1533" i="5"/>
  <c r="AB1533" i="5"/>
  <c r="AC1533" i="5"/>
  <c r="AD1533" i="5"/>
  <c r="AE1533" i="5"/>
  <c r="AF1533" i="5"/>
  <c r="AG1533" i="5"/>
  <c r="S1534" i="5"/>
  <c r="T1534" i="5"/>
  <c r="U1534" i="5"/>
  <c r="V1534" i="5"/>
  <c r="W1534" i="5"/>
  <c r="X1534" i="5"/>
  <c r="Y1534" i="5"/>
  <c r="Z1534" i="5"/>
  <c r="AA1534" i="5"/>
  <c r="AB1534" i="5"/>
  <c r="AC1534" i="5"/>
  <c r="AD1534" i="5"/>
  <c r="AE1534" i="5"/>
  <c r="AF1534" i="5"/>
  <c r="AG1534" i="5"/>
  <c r="S1535" i="5"/>
  <c r="T1535" i="5"/>
  <c r="U1535" i="5"/>
  <c r="V1535" i="5"/>
  <c r="W1535" i="5"/>
  <c r="X1535" i="5"/>
  <c r="Y1535" i="5"/>
  <c r="Z1535" i="5"/>
  <c r="AA1535" i="5"/>
  <c r="AB1535" i="5"/>
  <c r="AC1535" i="5"/>
  <c r="AD1535" i="5"/>
  <c r="AE1535" i="5"/>
  <c r="AF1535" i="5"/>
  <c r="AG1535" i="5"/>
  <c r="S1536" i="5"/>
  <c r="T1536" i="5"/>
  <c r="U1536" i="5"/>
  <c r="V1536" i="5"/>
  <c r="W1536" i="5"/>
  <c r="X1536" i="5"/>
  <c r="Y1536" i="5"/>
  <c r="Z1536" i="5"/>
  <c r="AA1536" i="5"/>
  <c r="AB1536" i="5"/>
  <c r="AC1536" i="5"/>
  <c r="AD1536" i="5"/>
  <c r="AE1536" i="5"/>
  <c r="AF1536" i="5"/>
  <c r="AG1536" i="5"/>
  <c r="S1537" i="5"/>
  <c r="T1537" i="5"/>
  <c r="U1537" i="5"/>
  <c r="V1537" i="5"/>
  <c r="W1537" i="5"/>
  <c r="X1537" i="5"/>
  <c r="Y1537" i="5"/>
  <c r="Z1537" i="5"/>
  <c r="AA1537" i="5"/>
  <c r="AB1537" i="5"/>
  <c r="AC1537" i="5"/>
  <c r="AD1537" i="5"/>
  <c r="AE1537" i="5"/>
  <c r="AF1537" i="5"/>
  <c r="AG1537" i="5"/>
  <c r="S1538" i="5"/>
  <c r="T1538" i="5"/>
  <c r="U1538" i="5"/>
  <c r="V1538" i="5"/>
  <c r="W1538" i="5"/>
  <c r="X1538" i="5"/>
  <c r="Y1538" i="5"/>
  <c r="Z1538" i="5"/>
  <c r="AA1538" i="5"/>
  <c r="AB1538" i="5"/>
  <c r="AC1538" i="5"/>
  <c r="AD1538" i="5"/>
  <c r="AE1538" i="5"/>
  <c r="AF1538" i="5"/>
  <c r="AG1538" i="5"/>
  <c r="S1539" i="5"/>
  <c r="T1539" i="5"/>
  <c r="U1539" i="5"/>
  <c r="V1539" i="5"/>
  <c r="W1539" i="5"/>
  <c r="X1539" i="5"/>
  <c r="Y1539" i="5"/>
  <c r="Z1539" i="5"/>
  <c r="AA1539" i="5"/>
  <c r="AB1539" i="5"/>
  <c r="AC1539" i="5"/>
  <c r="AD1539" i="5"/>
  <c r="AE1539" i="5"/>
  <c r="AF1539" i="5"/>
  <c r="AG1539" i="5"/>
  <c r="S1540" i="5"/>
  <c r="T1540" i="5"/>
  <c r="U1540" i="5"/>
  <c r="V1540" i="5"/>
  <c r="W1540" i="5"/>
  <c r="X1540" i="5"/>
  <c r="Y1540" i="5"/>
  <c r="Z1540" i="5"/>
  <c r="AA1540" i="5"/>
  <c r="AB1540" i="5"/>
  <c r="AC1540" i="5"/>
  <c r="AD1540" i="5"/>
  <c r="AE1540" i="5"/>
  <c r="AF1540" i="5"/>
  <c r="AG1540" i="5"/>
  <c r="S1541" i="5"/>
  <c r="T1541" i="5"/>
  <c r="U1541" i="5"/>
  <c r="V1541" i="5"/>
  <c r="W1541" i="5"/>
  <c r="X1541" i="5"/>
  <c r="Y1541" i="5"/>
  <c r="Z1541" i="5"/>
  <c r="AA1541" i="5"/>
  <c r="AB1541" i="5"/>
  <c r="AC1541" i="5"/>
  <c r="AD1541" i="5"/>
  <c r="AE1541" i="5"/>
  <c r="AF1541" i="5"/>
  <c r="AG1541" i="5"/>
  <c r="S1542" i="5"/>
  <c r="T1542" i="5"/>
  <c r="U1542" i="5"/>
  <c r="V1542" i="5"/>
  <c r="W1542" i="5"/>
  <c r="X1542" i="5"/>
  <c r="Y1542" i="5"/>
  <c r="Z1542" i="5"/>
  <c r="AA1542" i="5"/>
  <c r="AB1542" i="5"/>
  <c r="AC1542" i="5"/>
  <c r="AD1542" i="5"/>
  <c r="AE1542" i="5"/>
  <c r="AF1542" i="5"/>
  <c r="AG1542" i="5"/>
  <c r="S1543" i="5"/>
  <c r="T1543" i="5"/>
  <c r="U1543" i="5"/>
  <c r="V1543" i="5"/>
  <c r="W1543" i="5"/>
  <c r="X1543" i="5"/>
  <c r="Y1543" i="5"/>
  <c r="Z1543" i="5"/>
  <c r="AA1543" i="5"/>
  <c r="AB1543" i="5"/>
  <c r="AC1543" i="5"/>
  <c r="AD1543" i="5"/>
  <c r="AE1543" i="5"/>
  <c r="AF1543" i="5"/>
  <c r="AG1543" i="5"/>
  <c r="S1544" i="5"/>
  <c r="T1544" i="5"/>
  <c r="U1544" i="5"/>
  <c r="V1544" i="5"/>
  <c r="W1544" i="5"/>
  <c r="X1544" i="5"/>
  <c r="Y1544" i="5"/>
  <c r="Z1544" i="5"/>
  <c r="AA1544" i="5"/>
  <c r="AB1544" i="5"/>
  <c r="AC1544" i="5"/>
  <c r="AD1544" i="5"/>
  <c r="AE1544" i="5"/>
  <c r="AF1544" i="5"/>
  <c r="AG1544" i="5"/>
  <c r="S1545" i="5"/>
  <c r="T1545" i="5"/>
  <c r="U1545" i="5"/>
  <c r="V1545" i="5"/>
  <c r="W1545" i="5"/>
  <c r="X1545" i="5"/>
  <c r="Y1545" i="5"/>
  <c r="Z1545" i="5"/>
  <c r="AA1545" i="5"/>
  <c r="AB1545" i="5"/>
  <c r="AC1545" i="5"/>
  <c r="AD1545" i="5"/>
  <c r="AE1545" i="5"/>
  <c r="AF1545" i="5"/>
  <c r="AG1545" i="5"/>
  <c r="S1546" i="5"/>
  <c r="T1546" i="5"/>
  <c r="U1546" i="5"/>
  <c r="V1546" i="5"/>
  <c r="W1546" i="5"/>
  <c r="X1546" i="5"/>
  <c r="Y1546" i="5"/>
  <c r="Z1546" i="5"/>
  <c r="AA1546" i="5"/>
  <c r="AB1546" i="5"/>
  <c r="AC1546" i="5"/>
  <c r="AD1546" i="5"/>
  <c r="AE1546" i="5"/>
  <c r="AF1546" i="5"/>
  <c r="AG1546" i="5"/>
  <c r="S1547" i="5"/>
  <c r="T1547" i="5"/>
  <c r="U1547" i="5"/>
  <c r="V1547" i="5"/>
  <c r="W1547" i="5"/>
  <c r="X1547" i="5"/>
  <c r="Y1547" i="5"/>
  <c r="Z1547" i="5"/>
  <c r="AA1547" i="5"/>
  <c r="AB1547" i="5"/>
  <c r="AC1547" i="5"/>
  <c r="AD1547" i="5"/>
  <c r="AE1547" i="5"/>
  <c r="AF1547" i="5"/>
  <c r="AG1547" i="5"/>
  <c r="S1548" i="5"/>
  <c r="T1548" i="5"/>
  <c r="U1548" i="5"/>
  <c r="V1548" i="5"/>
  <c r="W1548" i="5"/>
  <c r="X1548" i="5"/>
  <c r="Y1548" i="5"/>
  <c r="Z1548" i="5"/>
  <c r="AA1548" i="5"/>
  <c r="AB1548" i="5"/>
  <c r="AC1548" i="5"/>
  <c r="AD1548" i="5"/>
  <c r="AE1548" i="5"/>
  <c r="AF1548" i="5"/>
  <c r="AG1548" i="5"/>
  <c r="S1549" i="5"/>
  <c r="T1549" i="5"/>
  <c r="U1549" i="5"/>
  <c r="V1549" i="5"/>
  <c r="W1549" i="5"/>
  <c r="X1549" i="5"/>
  <c r="Y1549" i="5"/>
  <c r="Z1549" i="5"/>
  <c r="AA1549" i="5"/>
  <c r="AB1549" i="5"/>
  <c r="AC1549" i="5"/>
  <c r="AD1549" i="5"/>
  <c r="AE1549" i="5"/>
  <c r="AF1549" i="5"/>
  <c r="AG1549" i="5"/>
  <c r="S1550" i="5"/>
  <c r="T1550" i="5"/>
  <c r="U1550" i="5"/>
  <c r="V1550" i="5"/>
  <c r="W1550" i="5"/>
  <c r="X1550" i="5"/>
  <c r="Y1550" i="5"/>
  <c r="Z1550" i="5"/>
  <c r="AA1550" i="5"/>
  <c r="AB1550" i="5"/>
  <c r="AC1550" i="5"/>
  <c r="AD1550" i="5"/>
  <c r="AE1550" i="5"/>
  <c r="AF1550" i="5"/>
  <c r="AG1550" i="5"/>
  <c r="S1551" i="5"/>
  <c r="T1551" i="5"/>
  <c r="U1551" i="5"/>
  <c r="V1551" i="5"/>
  <c r="W1551" i="5"/>
  <c r="X1551" i="5"/>
  <c r="Y1551" i="5"/>
  <c r="Z1551" i="5"/>
  <c r="AA1551" i="5"/>
  <c r="AB1551" i="5"/>
  <c r="AC1551" i="5"/>
  <c r="AD1551" i="5"/>
  <c r="AE1551" i="5"/>
  <c r="AF1551" i="5"/>
  <c r="AG1551" i="5"/>
  <c r="S1552" i="5"/>
  <c r="T1552" i="5"/>
  <c r="U1552" i="5"/>
  <c r="V1552" i="5"/>
  <c r="W1552" i="5"/>
  <c r="X1552" i="5"/>
  <c r="Y1552" i="5"/>
  <c r="Z1552" i="5"/>
  <c r="AA1552" i="5"/>
  <c r="AB1552" i="5"/>
  <c r="AC1552" i="5"/>
  <c r="AD1552" i="5"/>
  <c r="AE1552" i="5"/>
  <c r="AF1552" i="5"/>
  <c r="AG1552" i="5"/>
  <c r="S1553" i="5"/>
  <c r="T1553" i="5"/>
  <c r="U1553" i="5"/>
  <c r="V1553" i="5"/>
  <c r="W1553" i="5"/>
  <c r="X1553" i="5"/>
  <c r="Y1553" i="5"/>
  <c r="Z1553" i="5"/>
  <c r="AA1553" i="5"/>
  <c r="AB1553" i="5"/>
  <c r="AC1553" i="5"/>
  <c r="AD1553" i="5"/>
  <c r="AE1553" i="5"/>
  <c r="AF1553" i="5"/>
  <c r="AG1553" i="5"/>
  <c r="S1554" i="5"/>
  <c r="T1554" i="5"/>
  <c r="U1554" i="5"/>
  <c r="V1554" i="5"/>
  <c r="W1554" i="5"/>
  <c r="X1554" i="5"/>
  <c r="Y1554" i="5"/>
  <c r="Z1554" i="5"/>
  <c r="AA1554" i="5"/>
  <c r="AB1554" i="5"/>
  <c r="AC1554" i="5"/>
  <c r="AD1554" i="5"/>
  <c r="AE1554" i="5"/>
  <c r="AF1554" i="5"/>
  <c r="AG1554" i="5"/>
  <c r="S1555" i="5"/>
  <c r="T1555" i="5"/>
  <c r="U1555" i="5"/>
  <c r="V1555" i="5"/>
  <c r="W1555" i="5"/>
  <c r="X1555" i="5"/>
  <c r="Y1555" i="5"/>
  <c r="Z1555" i="5"/>
  <c r="AA1555" i="5"/>
  <c r="AB1555" i="5"/>
  <c r="AC1555" i="5"/>
  <c r="AD1555" i="5"/>
  <c r="AE1555" i="5"/>
  <c r="AF1555" i="5"/>
  <c r="AG1555" i="5"/>
  <c r="S1556" i="5"/>
  <c r="T1556" i="5"/>
  <c r="U1556" i="5"/>
  <c r="V1556" i="5"/>
  <c r="W1556" i="5"/>
  <c r="X1556" i="5"/>
  <c r="Y1556" i="5"/>
  <c r="Z1556" i="5"/>
  <c r="AA1556" i="5"/>
  <c r="AB1556" i="5"/>
  <c r="AC1556" i="5"/>
  <c r="AD1556" i="5"/>
  <c r="AE1556" i="5"/>
  <c r="AF1556" i="5"/>
  <c r="AG1556" i="5"/>
  <c r="S1557" i="5"/>
  <c r="T1557" i="5"/>
  <c r="U1557" i="5"/>
  <c r="V1557" i="5"/>
  <c r="W1557" i="5"/>
  <c r="X1557" i="5"/>
  <c r="Y1557" i="5"/>
  <c r="Z1557" i="5"/>
  <c r="AA1557" i="5"/>
  <c r="AB1557" i="5"/>
  <c r="AC1557" i="5"/>
  <c r="AD1557" i="5"/>
  <c r="AE1557" i="5"/>
  <c r="AF1557" i="5"/>
  <c r="AG1557" i="5"/>
  <c r="S1558" i="5"/>
  <c r="T1558" i="5"/>
  <c r="U1558" i="5"/>
  <c r="V1558" i="5"/>
  <c r="W1558" i="5"/>
  <c r="X1558" i="5"/>
  <c r="Y1558" i="5"/>
  <c r="Z1558" i="5"/>
  <c r="AA1558" i="5"/>
  <c r="AB1558" i="5"/>
  <c r="AC1558" i="5"/>
  <c r="AD1558" i="5"/>
  <c r="AE1558" i="5"/>
  <c r="AF1558" i="5"/>
  <c r="AG1558" i="5"/>
  <c r="S1559" i="5"/>
  <c r="T1559" i="5"/>
  <c r="U1559" i="5"/>
  <c r="V1559" i="5"/>
  <c r="W1559" i="5"/>
  <c r="X1559" i="5"/>
  <c r="Y1559" i="5"/>
  <c r="Z1559" i="5"/>
  <c r="AA1559" i="5"/>
  <c r="AB1559" i="5"/>
  <c r="AC1559" i="5"/>
  <c r="AD1559" i="5"/>
  <c r="AE1559" i="5"/>
  <c r="AF1559" i="5"/>
  <c r="AG1559" i="5"/>
  <c r="S1560" i="5"/>
  <c r="T1560" i="5"/>
  <c r="U1560" i="5"/>
  <c r="V1560" i="5"/>
  <c r="W1560" i="5"/>
  <c r="X1560" i="5"/>
  <c r="Y1560" i="5"/>
  <c r="Z1560" i="5"/>
  <c r="AA1560" i="5"/>
  <c r="AB1560" i="5"/>
  <c r="AC1560" i="5"/>
  <c r="AD1560" i="5"/>
  <c r="AE1560" i="5"/>
  <c r="AF1560" i="5"/>
  <c r="AG1560" i="5"/>
  <c r="S1561" i="5"/>
  <c r="T1561" i="5"/>
  <c r="U1561" i="5"/>
  <c r="V1561" i="5"/>
  <c r="W1561" i="5"/>
  <c r="X1561" i="5"/>
  <c r="Y1561" i="5"/>
  <c r="Z1561" i="5"/>
  <c r="AA1561" i="5"/>
  <c r="AB1561" i="5"/>
  <c r="AC1561" i="5"/>
  <c r="AD1561" i="5"/>
  <c r="AE1561" i="5"/>
  <c r="AF1561" i="5"/>
  <c r="AG1561" i="5"/>
  <c r="S1562" i="5"/>
  <c r="T1562" i="5"/>
  <c r="U1562" i="5"/>
  <c r="V1562" i="5"/>
  <c r="W1562" i="5"/>
  <c r="X1562" i="5"/>
  <c r="Y1562" i="5"/>
  <c r="Z1562" i="5"/>
  <c r="AA1562" i="5"/>
  <c r="AB1562" i="5"/>
  <c r="AC1562" i="5"/>
  <c r="AD1562" i="5"/>
  <c r="AE1562" i="5"/>
  <c r="AF1562" i="5"/>
  <c r="AG1562" i="5"/>
  <c r="S1563" i="5"/>
  <c r="T1563" i="5"/>
  <c r="U1563" i="5"/>
  <c r="V1563" i="5"/>
  <c r="W1563" i="5"/>
  <c r="X1563" i="5"/>
  <c r="Y1563" i="5"/>
  <c r="Z1563" i="5"/>
  <c r="AA1563" i="5"/>
  <c r="AB1563" i="5"/>
  <c r="AC1563" i="5"/>
  <c r="AD1563" i="5"/>
  <c r="AE1563" i="5"/>
  <c r="AF1563" i="5"/>
  <c r="AG1563" i="5"/>
  <c r="S1564" i="5"/>
  <c r="T1564" i="5"/>
  <c r="U1564" i="5"/>
  <c r="V1564" i="5"/>
  <c r="W1564" i="5"/>
  <c r="X1564" i="5"/>
  <c r="Y1564" i="5"/>
  <c r="Z1564" i="5"/>
  <c r="AA1564" i="5"/>
  <c r="AB1564" i="5"/>
  <c r="AC1564" i="5"/>
  <c r="AD1564" i="5"/>
  <c r="AE1564" i="5"/>
  <c r="AF1564" i="5"/>
  <c r="AG1564" i="5"/>
  <c r="S1565" i="5"/>
  <c r="T1565" i="5"/>
  <c r="U1565" i="5"/>
  <c r="V1565" i="5"/>
  <c r="W1565" i="5"/>
  <c r="X1565" i="5"/>
  <c r="Y1565" i="5"/>
  <c r="Z1565" i="5"/>
  <c r="AA1565" i="5"/>
  <c r="AB1565" i="5"/>
  <c r="AC1565" i="5"/>
  <c r="AD1565" i="5"/>
  <c r="AE1565" i="5"/>
  <c r="AF1565" i="5"/>
  <c r="AG1565" i="5"/>
  <c r="S1566" i="5"/>
  <c r="T1566" i="5"/>
  <c r="U1566" i="5"/>
  <c r="V1566" i="5"/>
  <c r="W1566" i="5"/>
  <c r="X1566" i="5"/>
  <c r="Y1566" i="5"/>
  <c r="Z1566" i="5"/>
  <c r="AA1566" i="5"/>
  <c r="AB1566" i="5"/>
  <c r="AC1566" i="5"/>
  <c r="AD1566" i="5"/>
  <c r="AE1566" i="5"/>
  <c r="AF1566" i="5"/>
  <c r="AG1566" i="5"/>
  <c r="S1567" i="5"/>
  <c r="T1567" i="5"/>
  <c r="U1567" i="5"/>
  <c r="V1567" i="5"/>
  <c r="W1567" i="5"/>
  <c r="X1567" i="5"/>
  <c r="Y1567" i="5"/>
  <c r="Z1567" i="5"/>
  <c r="AA1567" i="5"/>
  <c r="AB1567" i="5"/>
  <c r="AC1567" i="5"/>
  <c r="AD1567" i="5"/>
  <c r="AE1567" i="5"/>
  <c r="AF1567" i="5"/>
  <c r="AG1567" i="5"/>
  <c r="S1568" i="5"/>
  <c r="T1568" i="5"/>
  <c r="U1568" i="5"/>
  <c r="V1568" i="5"/>
  <c r="W1568" i="5"/>
  <c r="X1568" i="5"/>
  <c r="Y1568" i="5"/>
  <c r="Z1568" i="5"/>
  <c r="AA1568" i="5"/>
  <c r="AB1568" i="5"/>
  <c r="AC1568" i="5"/>
  <c r="AD1568" i="5"/>
  <c r="AE1568" i="5"/>
  <c r="AF1568" i="5"/>
  <c r="AG1568" i="5"/>
  <c r="S1569" i="5"/>
  <c r="T1569" i="5"/>
  <c r="U1569" i="5"/>
  <c r="V1569" i="5"/>
  <c r="W1569" i="5"/>
  <c r="X1569" i="5"/>
  <c r="Y1569" i="5"/>
  <c r="Z1569" i="5"/>
  <c r="AA1569" i="5"/>
  <c r="AB1569" i="5"/>
  <c r="AC1569" i="5"/>
  <c r="AD1569" i="5"/>
  <c r="AE1569" i="5"/>
  <c r="AF1569" i="5"/>
  <c r="AG1569" i="5"/>
  <c r="S1570" i="5"/>
  <c r="T1570" i="5"/>
  <c r="U1570" i="5"/>
  <c r="V1570" i="5"/>
  <c r="W1570" i="5"/>
  <c r="X1570" i="5"/>
  <c r="Y1570" i="5"/>
  <c r="Z1570" i="5"/>
  <c r="AA1570" i="5"/>
  <c r="AB1570" i="5"/>
  <c r="AC1570" i="5"/>
  <c r="AD1570" i="5"/>
  <c r="AE1570" i="5"/>
  <c r="AF1570" i="5"/>
  <c r="AG1570" i="5"/>
  <c r="S1571" i="5"/>
  <c r="T1571" i="5"/>
  <c r="U1571" i="5"/>
  <c r="V1571" i="5"/>
  <c r="W1571" i="5"/>
  <c r="X1571" i="5"/>
  <c r="Y1571" i="5"/>
  <c r="Z1571" i="5"/>
  <c r="AA1571" i="5"/>
  <c r="AB1571" i="5"/>
  <c r="AC1571" i="5"/>
  <c r="AD1571" i="5"/>
  <c r="AE1571" i="5"/>
  <c r="AF1571" i="5"/>
  <c r="AG1571" i="5"/>
  <c r="S1572" i="5"/>
  <c r="T1572" i="5"/>
  <c r="U1572" i="5"/>
  <c r="V1572" i="5"/>
  <c r="W1572" i="5"/>
  <c r="X1572" i="5"/>
  <c r="Y1572" i="5"/>
  <c r="Z1572" i="5"/>
  <c r="AA1572" i="5"/>
  <c r="AB1572" i="5"/>
  <c r="AC1572" i="5"/>
  <c r="AD1572" i="5"/>
  <c r="AE1572" i="5"/>
  <c r="AF1572" i="5"/>
  <c r="AG1572" i="5"/>
  <c r="S1573" i="5"/>
  <c r="T1573" i="5"/>
  <c r="U1573" i="5"/>
  <c r="V1573" i="5"/>
  <c r="W1573" i="5"/>
  <c r="X1573" i="5"/>
  <c r="Y1573" i="5"/>
  <c r="Z1573" i="5"/>
  <c r="AA1573" i="5"/>
  <c r="AB1573" i="5"/>
  <c r="AC1573" i="5"/>
  <c r="AD1573" i="5"/>
  <c r="AE1573" i="5"/>
  <c r="AF1573" i="5"/>
  <c r="AG1573" i="5"/>
  <c r="S1574" i="5"/>
  <c r="T1574" i="5"/>
  <c r="U1574" i="5"/>
  <c r="V1574" i="5"/>
  <c r="W1574" i="5"/>
  <c r="X1574" i="5"/>
  <c r="Y1574" i="5"/>
  <c r="Z1574" i="5"/>
  <c r="AA1574" i="5"/>
  <c r="AB1574" i="5"/>
  <c r="AC1574" i="5"/>
  <c r="AD1574" i="5"/>
  <c r="AE1574" i="5"/>
  <c r="AF1574" i="5"/>
  <c r="AG1574" i="5"/>
  <c r="S1575" i="5"/>
  <c r="T1575" i="5"/>
  <c r="U1575" i="5"/>
  <c r="V1575" i="5"/>
  <c r="W1575" i="5"/>
  <c r="X1575" i="5"/>
  <c r="Y1575" i="5"/>
  <c r="Z1575" i="5"/>
  <c r="AA1575" i="5"/>
  <c r="AB1575" i="5"/>
  <c r="AC1575" i="5"/>
  <c r="AD1575" i="5"/>
  <c r="AE1575" i="5"/>
  <c r="AF1575" i="5"/>
  <c r="AG1575" i="5"/>
  <c r="S1576" i="5"/>
  <c r="T1576" i="5"/>
  <c r="U1576" i="5"/>
  <c r="V1576" i="5"/>
  <c r="W1576" i="5"/>
  <c r="X1576" i="5"/>
  <c r="Y1576" i="5"/>
  <c r="Z1576" i="5"/>
  <c r="AA1576" i="5"/>
  <c r="AB1576" i="5"/>
  <c r="AC1576" i="5"/>
  <c r="AD1576" i="5"/>
  <c r="AE1576" i="5"/>
  <c r="AF1576" i="5"/>
  <c r="AG1576" i="5"/>
  <c r="S1577" i="5"/>
  <c r="T1577" i="5"/>
  <c r="U1577" i="5"/>
  <c r="V1577" i="5"/>
  <c r="W1577" i="5"/>
  <c r="X1577" i="5"/>
  <c r="Y1577" i="5"/>
  <c r="Z1577" i="5"/>
  <c r="AA1577" i="5"/>
  <c r="AB1577" i="5"/>
  <c r="AC1577" i="5"/>
  <c r="AD1577" i="5"/>
  <c r="AE1577" i="5"/>
  <c r="AF1577" i="5"/>
  <c r="AG1577" i="5"/>
  <c r="S1578" i="5"/>
  <c r="T1578" i="5"/>
  <c r="U1578" i="5"/>
  <c r="V1578" i="5"/>
  <c r="W1578" i="5"/>
  <c r="X1578" i="5"/>
  <c r="Y1578" i="5"/>
  <c r="Z1578" i="5"/>
  <c r="AA1578" i="5"/>
  <c r="AB1578" i="5"/>
  <c r="AC1578" i="5"/>
  <c r="AD1578" i="5"/>
  <c r="AE1578" i="5"/>
  <c r="AF1578" i="5"/>
  <c r="AG1578" i="5"/>
  <c r="S1579" i="5"/>
  <c r="T1579" i="5"/>
  <c r="U1579" i="5"/>
  <c r="V1579" i="5"/>
  <c r="W1579" i="5"/>
  <c r="X1579" i="5"/>
  <c r="Y1579" i="5"/>
  <c r="Z1579" i="5"/>
  <c r="AA1579" i="5"/>
  <c r="AB1579" i="5"/>
  <c r="AC1579" i="5"/>
  <c r="AD1579" i="5"/>
  <c r="AE1579" i="5"/>
  <c r="AF1579" i="5"/>
  <c r="AG1579" i="5"/>
  <c r="S1580" i="5"/>
  <c r="T1580" i="5"/>
  <c r="U1580" i="5"/>
  <c r="V1580" i="5"/>
  <c r="W1580" i="5"/>
  <c r="X1580" i="5"/>
  <c r="Y1580" i="5"/>
  <c r="Z1580" i="5"/>
  <c r="AA1580" i="5"/>
  <c r="AB1580" i="5"/>
  <c r="AC1580" i="5"/>
  <c r="AD1580" i="5"/>
  <c r="AE1580" i="5"/>
  <c r="AF1580" i="5"/>
  <c r="AG1580" i="5"/>
  <c r="S1581" i="5"/>
  <c r="T1581" i="5"/>
  <c r="U1581" i="5"/>
  <c r="V1581" i="5"/>
  <c r="W1581" i="5"/>
  <c r="X1581" i="5"/>
  <c r="Y1581" i="5"/>
  <c r="Z1581" i="5"/>
  <c r="AA1581" i="5"/>
  <c r="AB1581" i="5"/>
  <c r="AC1581" i="5"/>
  <c r="AD1581" i="5"/>
  <c r="AE1581" i="5"/>
  <c r="AF1581" i="5"/>
  <c r="AG1581" i="5"/>
  <c r="S1582" i="5"/>
  <c r="T1582" i="5"/>
  <c r="U1582" i="5"/>
  <c r="V1582" i="5"/>
  <c r="W1582" i="5"/>
  <c r="X1582" i="5"/>
  <c r="Y1582" i="5"/>
  <c r="Z1582" i="5"/>
  <c r="AA1582" i="5"/>
  <c r="AB1582" i="5"/>
  <c r="AC1582" i="5"/>
  <c r="AD1582" i="5"/>
  <c r="AE1582" i="5"/>
  <c r="AF1582" i="5"/>
  <c r="AG1582" i="5"/>
  <c r="S1583" i="5"/>
  <c r="T1583" i="5"/>
  <c r="U1583" i="5"/>
  <c r="V1583" i="5"/>
  <c r="W1583" i="5"/>
  <c r="X1583" i="5"/>
  <c r="Y1583" i="5"/>
  <c r="Z1583" i="5"/>
  <c r="AA1583" i="5"/>
  <c r="AB1583" i="5"/>
  <c r="AC1583" i="5"/>
  <c r="AD1583" i="5"/>
  <c r="AE1583" i="5"/>
  <c r="AF1583" i="5"/>
  <c r="AG1583" i="5"/>
  <c r="S1584" i="5"/>
  <c r="T1584" i="5"/>
  <c r="U1584" i="5"/>
  <c r="V1584" i="5"/>
  <c r="W1584" i="5"/>
  <c r="X1584" i="5"/>
  <c r="Y1584" i="5"/>
  <c r="Z1584" i="5"/>
  <c r="AA1584" i="5"/>
  <c r="AB1584" i="5"/>
  <c r="AC1584" i="5"/>
  <c r="AD1584" i="5"/>
  <c r="AE1584" i="5"/>
  <c r="AF1584" i="5"/>
  <c r="AG1584" i="5"/>
  <c r="S1585" i="5"/>
  <c r="T1585" i="5"/>
  <c r="U1585" i="5"/>
  <c r="V1585" i="5"/>
  <c r="W1585" i="5"/>
  <c r="X1585" i="5"/>
  <c r="Y1585" i="5"/>
  <c r="Z1585" i="5"/>
  <c r="AA1585" i="5"/>
  <c r="AB1585" i="5"/>
  <c r="AC1585" i="5"/>
  <c r="AD1585" i="5"/>
  <c r="AE1585" i="5"/>
  <c r="AF1585" i="5"/>
  <c r="AG1585" i="5"/>
  <c r="S1586" i="5"/>
  <c r="T1586" i="5"/>
  <c r="U1586" i="5"/>
  <c r="V1586" i="5"/>
  <c r="W1586" i="5"/>
  <c r="X1586" i="5"/>
  <c r="Y1586" i="5"/>
  <c r="Z1586" i="5"/>
  <c r="AA1586" i="5"/>
  <c r="AB1586" i="5"/>
  <c r="AC1586" i="5"/>
  <c r="AD1586" i="5"/>
  <c r="AE1586" i="5"/>
  <c r="AF1586" i="5"/>
  <c r="AG1586" i="5"/>
  <c r="S1587" i="5"/>
  <c r="T1587" i="5"/>
  <c r="U1587" i="5"/>
  <c r="V1587" i="5"/>
  <c r="W1587" i="5"/>
  <c r="X1587" i="5"/>
  <c r="Y1587" i="5"/>
  <c r="Z1587" i="5"/>
  <c r="AA1587" i="5"/>
  <c r="AB1587" i="5"/>
  <c r="AC1587" i="5"/>
  <c r="AD1587" i="5"/>
  <c r="AE1587" i="5"/>
  <c r="AF1587" i="5"/>
  <c r="AG1587" i="5"/>
  <c r="S1588" i="5"/>
  <c r="T1588" i="5"/>
  <c r="U1588" i="5"/>
  <c r="V1588" i="5"/>
  <c r="W1588" i="5"/>
  <c r="X1588" i="5"/>
  <c r="Y1588" i="5"/>
  <c r="Z1588" i="5"/>
  <c r="AA1588" i="5"/>
  <c r="AB1588" i="5"/>
  <c r="AC1588" i="5"/>
  <c r="AD1588" i="5"/>
  <c r="AE1588" i="5"/>
  <c r="AF1588" i="5"/>
  <c r="AG1588" i="5"/>
  <c r="S1589" i="5"/>
  <c r="T1589" i="5"/>
  <c r="U1589" i="5"/>
  <c r="V1589" i="5"/>
  <c r="W1589" i="5"/>
  <c r="X1589" i="5"/>
  <c r="Y1589" i="5"/>
  <c r="Z1589" i="5"/>
  <c r="AA1589" i="5"/>
  <c r="AB1589" i="5"/>
  <c r="AC1589" i="5"/>
  <c r="AD1589" i="5"/>
  <c r="AE1589" i="5"/>
  <c r="AF1589" i="5"/>
  <c r="AG1589" i="5"/>
  <c r="S1590" i="5"/>
  <c r="T1590" i="5"/>
  <c r="U1590" i="5"/>
  <c r="V1590" i="5"/>
  <c r="W1590" i="5"/>
  <c r="X1590" i="5"/>
  <c r="Y1590" i="5"/>
  <c r="Z1590" i="5"/>
  <c r="AA1590" i="5"/>
  <c r="AB1590" i="5"/>
  <c r="AC1590" i="5"/>
  <c r="AD1590" i="5"/>
  <c r="AE1590" i="5"/>
  <c r="AF1590" i="5"/>
  <c r="AG1590" i="5"/>
  <c r="S1591" i="5"/>
  <c r="T1591" i="5"/>
  <c r="U1591" i="5"/>
  <c r="V1591" i="5"/>
  <c r="W1591" i="5"/>
  <c r="X1591" i="5"/>
  <c r="Y1591" i="5"/>
  <c r="Z1591" i="5"/>
  <c r="AA1591" i="5"/>
  <c r="AB1591" i="5"/>
  <c r="AC1591" i="5"/>
  <c r="AD1591" i="5"/>
  <c r="AE1591" i="5"/>
  <c r="AF1591" i="5"/>
  <c r="AG1591" i="5"/>
  <c r="S1592" i="5"/>
  <c r="T1592" i="5"/>
  <c r="U1592" i="5"/>
  <c r="V1592" i="5"/>
  <c r="W1592" i="5"/>
  <c r="X1592" i="5"/>
  <c r="Y1592" i="5"/>
  <c r="Z1592" i="5"/>
  <c r="AA1592" i="5"/>
  <c r="AB1592" i="5"/>
  <c r="AC1592" i="5"/>
  <c r="AD1592" i="5"/>
  <c r="AE1592" i="5"/>
  <c r="AF1592" i="5"/>
  <c r="AG1592" i="5"/>
  <c r="S1593" i="5"/>
  <c r="T1593" i="5"/>
  <c r="U1593" i="5"/>
  <c r="V1593" i="5"/>
  <c r="W1593" i="5"/>
  <c r="X1593" i="5"/>
  <c r="Y1593" i="5"/>
  <c r="Z1593" i="5"/>
  <c r="AA1593" i="5"/>
  <c r="AB1593" i="5"/>
  <c r="AC1593" i="5"/>
  <c r="AD1593" i="5"/>
  <c r="AE1593" i="5"/>
  <c r="AF1593" i="5"/>
  <c r="AG1593" i="5"/>
  <c r="S1594" i="5"/>
  <c r="T1594" i="5"/>
  <c r="U1594" i="5"/>
  <c r="V1594" i="5"/>
  <c r="W1594" i="5"/>
  <c r="X1594" i="5"/>
  <c r="Y1594" i="5"/>
  <c r="Z1594" i="5"/>
  <c r="AA1594" i="5"/>
  <c r="AB1594" i="5"/>
  <c r="AC1594" i="5"/>
  <c r="AD1594" i="5"/>
  <c r="AE1594" i="5"/>
  <c r="AF1594" i="5"/>
  <c r="AG1594" i="5"/>
  <c r="S1595" i="5"/>
  <c r="T1595" i="5"/>
  <c r="U1595" i="5"/>
  <c r="V1595" i="5"/>
  <c r="W1595" i="5"/>
  <c r="X1595" i="5"/>
  <c r="Y1595" i="5"/>
  <c r="Z1595" i="5"/>
  <c r="AA1595" i="5"/>
  <c r="AB1595" i="5"/>
  <c r="AC1595" i="5"/>
  <c r="AD1595" i="5"/>
  <c r="AE1595" i="5"/>
  <c r="AF1595" i="5"/>
  <c r="AG1595" i="5"/>
  <c r="S1596" i="5"/>
  <c r="T1596" i="5"/>
  <c r="U1596" i="5"/>
  <c r="V1596" i="5"/>
  <c r="W1596" i="5"/>
  <c r="X1596" i="5"/>
  <c r="Y1596" i="5"/>
  <c r="Z1596" i="5"/>
  <c r="AA1596" i="5"/>
  <c r="AB1596" i="5"/>
  <c r="AC1596" i="5"/>
  <c r="AD1596" i="5"/>
  <c r="AE1596" i="5"/>
  <c r="AF1596" i="5"/>
  <c r="AG1596" i="5"/>
  <c r="S1597" i="5"/>
  <c r="T1597" i="5"/>
  <c r="U1597" i="5"/>
  <c r="V1597" i="5"/>
  <c r="W1597" i="5"/>
  <c r="X1597" i="5"/>
  <c r="Y1597" i="5"/>
  <c r="Z1597" i="5"/>
  <c r="AA1597" i="5"/>
  <c r="AB1597" i="5"/>
  <c r="AC1597" i="5"/>
  <c r="AD1597" i="5"/>
  <c r="AE1597" i="5"/>
  <c r="AF1597" i="5"/>
  <c r="AG1597" i="5"/>
  <c r="S1598" i="5"/>
  <c r="T1598" i="5"/>
  <c r="U1598" i="5"/>
  <c r="V1598" i="5"/>
  <c r="W1598" i="5"/>
  <c r="X1598" i="5"/>
  <c r="Y1598" i="5"/>
  <c r="Z1598" i="5"/>
  <c r="AA1598" i="5"/>
  <c r="AB1598" i="5"/>
  <c r="AC1598" i="5"/>
  <c r="AD1598" i="5"/>
  <c r="AE1598" i="5"/>
  <c r="AF1598" i="5"/>
  <c r="AG1598" i="5"/>
  <c r="S1599" i="5"/>
  <c r="T1599" i="5"/>
  <c r="U1599" i="5"/>
  <c r="V1599" i="5"/>
  <c r="W1599" i="5"/>
  <c r="X1599" i="5"/>
  <c r="Y1599" i="5"/>
  <c r="Z1599" i="5"/>
  <c r="AA1599" i="5"/>
  <c r="AB1599" i="5"/>
  <c r="AC1599" i="5"/>
  <c r="AD1599" i="5"/>
  <c r="AE1599" i="5"/>
  <c r="AF1599" i="5"/>
  <c r="AG1599" i="5"/>
  <c r="S1600" i="5"/>
  <c r="T1600" i="5"/>
  <c r="U1600" i="5"/>
  <c r="V1600" i="5"/>
  <c r="W1600" i="5"/>
  <c r="X1600" i="5"/>
  <c r="Y1600" i="5"/>
  <c r="Z1600" i="5"/>
  <c r="AA1600" i="5"/>
  <c r="AB1600" i="5"/>
  <c r="AC1600" i="5"/>
  <c r="AD1600" i="5"/>
  <c r="AE1600" i="5"/>
  <c r="AF1600" i="5"/>
  <c r="AG1600" i="5"/>
  <c r="S1601" i="5"/>
  <c r="T1601" i="5"/>
  <c r="U1601" i="5"/>
  <c r="V1601" i="5"/>
  <c r="W1601" i="5"/>
  <c r="X1601" i="5"/>
  <c r="Y1601" i="5"/>
  <c r="Z1601" i="5"/>
  <c r="AA1601" i="5"/>
  <c r="AB1601" i="5"/>
  <c r="AC1601" i="5"/>
  <c r="AD1601" i="5"/>
  <c r="AE1601" i="5"/>
  <c r="AF1601" i="5"/>
  <c r="AG1601" i="5"/>
  <c r="S1602" i="5"/>
  <c r="T1602" i="5"/>
  <c r="U1602" i="5"/>
  <c r="V1602" i="5"/>
  <c r="W1602" i="5"/>
  <c r="X1602" i="5"/>
  <c r="Y1602" i="5"/>
  <c r="Z1602" i="5"/>
  <c r="AA1602" i="5"/>
  <c r="AB1602" i="5"/>
  <c r="AC1602" i="5"/>
  <c r="AD1602" i="5"/>
  <c r="AE1602" i="5"/>
  <c r="AF1602" i="5"/>
  <c r="AG1602" i="5"/>
  <c r="S1603" i="5"/>
  <c r="T1603" i="5"/>
  <c r="U1603" i="5"/>
  <c r="V1603" i="5"/>
  <c r="W1603" i="5"/>
  <c r="X1603" i="5"/>
  <c r="Y1603" i="5"/>
  <c r="Z1603" i="5"/>
  <c r="AA1603" i="5"/>
  <c r="AB1603" i="5"/>
  <c r="AC1603" i="5"/>
  <c r="AD1603" i="5"/>
  <c r="AE1603" i="5"/>
  <c r="AF1603" i="5"/>
  <c r="AG1603" i="5"/>
  <c r="S1604" i="5"/>
  <c r="T1604" i="5"/>
  <c r="U1604" i="5"/>
  <c r="V1604" i="5"/>
  <c r="W1604" i="5"/>
  <c r="X1604" i="5"/>
  <c r="Y1604" i="5"/>
  <c r="Z1604" i="5"/>
  <c r="AA1604" i="5"/>
  <c r="AB1604" i="5"/>
  <c r="AC1604" i="5"/>
  <c r="AD1604" i="5"/>
  <c r="AE1604" i="5"/>
  <c r="AF1604" i="5"/>
  <c r="AG1604" i="5"/>
  <c r="S1605" i="5"/>
  <c r="T1605" i="5"/>
  <c r="U1605" i="5"/>
  <c r="V1605" i="5"/>
  <c r="W1605" i="5"/>
  <c r="X1605" i="5"/>
  <c r="Y1605" i="5"/>
  <c r="Z1605" i="5"/>
  <c r="AA1605" i="5"/>
  <c r="AB1605" i="5"/>
  <c r="AC1605" i="5"/>
  <c r="AD1605" i="5"/>
  <c r="AE1605" i="5"/>
  <c r="AF1605" i="5"/>
  <c r="AG1605" i="5"/>
  <c r="S1606" i="5"/>
  <c r="T1606" i="5"/>
  <c r="U1606" i="5"/>
  <c r="V1606" i="5"/>
  <c r="W1606" i="5"/>
  <c r="X1606" i="5"/>
  <c r="Y1606" i="5"/>
  <c r="Z1606" i="5"/>
  <c r="AA1606" i="5"/>
  <c r="AB1606" i="5"/>
  <c r="AC1606" i="5"/>
  <c r="AD1606" i="5"/>
  <c r="AE1606" i="5"/>
  <c r="AF1606" i="5"/>
  <c r="AG1606" i="5"/>
  <c r="S1607" i="5"/>
  <c r="T1607" i="5"/>
  <c r="U1607" i="5"/>
  <c r="V1607" i="5"/>
  <c r="W1607" i="5"/>
  <c r="X1607" i="5"/>
  <c r="Y1607" i="5"/>
  <c r="Z1607" i="5"/>
  <c r="AA1607" i="5"/>
  <c r="AB1607" i="5"/>
  <c r="AC1607" i="5"/>
  <c r="AD1607" i="5"/>
  <c r="AE1607" i="5"/>
  <c r="AF1607" i="5"/>
  <c r="AG1607" i="5"/>
  <c r="S1608" i="5"/>
  <c r="T1608" i="5"/>
  <c r="U1608" i="5"/>
  <c r="V1608" i="5"/>
  <c r="W1608" i="5"/>
  <c r="X1608" i="5"/>
  <c r="Y1608" i="5"/>
  <c r="Z1608" i="5"/>
  <c r="AA1608" i="5"/>
  <c r="AB1608" i="5"/>
  <c r="AC1608" i="5"/>
  <c r="AD1608" i="5"/>
  <c r="AE1608" i="5"/>
  <c r="AF1608" i="5"/>
  <c r="AG1608" i="5"/>
  <c r="S1609" i="5"/>
  <c r="T1609" i="5"/>
  <c r="U1609" i="5"/>
  <c r="V1609" i="5"/>
  <c r="W1609" i="5"/>
  <c r="X1609" i="5"/>
  <c r="Y1609" i="5"/>
  <c r="Z1609" i="5"/>
  <c r="AA1609" i="5"/>
  <c r="AB1609" i="5"/>
  <c r="AC1609" i="5"/>
  <c r="AD1609" i="5"/>
  <c r="AE1609" i="5"/>
  <c r="AF1609" i="5"/>
  <c r="AG1609" i="5"/>
  <c r="S1610" i="5"/>
  <c r="T1610" i="5"/>
  <c r="U1610" i="5"/>
  <c r="V1610" i="5"/>
  <c r="W1610" i="5"/>
  <c r="X1610" i="5"/>
  <c r="Y1610" i="5"/>
  <c r="Z1610" i="5"/>
  <c r="AA1610" i="5"/>
  <c r="AB1610" i="5"/>
  <c r="AC1610" i="5"/>
  <c r="AD1610" i="5"/>
  <c r="AE1610" i="5"/>
  <c r="AF1610" i="5"/>
  <c r="AG1610" i="5"/>
  <c r="S1611" i="5"/>
  <c r="T1611" i="5"/>
  <c r="U1611" i="5"/>
  <c r="V1611" i="5"/>
  <c r="W1611" i="5"/>
  <c r="X1611" i="5"/>
  <c r="Y1611" i="5"/>
  <c r="Z1611" i="5"/>
  <c r="AA1611" i="5"/>
  <c r="AB1611" i="5"/>
  <c r="AC1611" i="5"/>
  <c r="AD1611" i="5"/>
  <c r="AE1611" i="5"/>
  <c r="AF1611" i="5"/>
  <c r="AG1611" i="5"/>
  <c r="S1612" i="5"/>
  <c r="T1612" i="5"/>
  <c r="U1612" i="5"/>
  <c r="V1612" i="5"/>
  <c r="W1612" i="5"/>
  <c r="X1612" i="5"/>
  <c r="Y1612" i="5"/>
  <c r="Z1612" i="5"/>
  <c r="AA1612" i="5"/>
  <c r="AB1612" i="5"/>
  <c r="AC1612" i="5"/>
  <c r="AD1612" i="5"/>
  <c r="AE1612" i="5"/>
  <c r="AF1612" i="5"/>
  <c r="AG1612" i="5"/>
  <c r="S1613" i="5"/>
  <c r="T1613" i="5"/>
  <c r="U1613" i="5"/>
  <c r="V1613" i="5"/>
  <c r="W1613" i="5"/>
  <c r="X1613" i="5"/>
  <c r="Y1613" i="5"/>
  <c r="Z1613" i="5"/>
  <c r="AA1613" i="5"/>
  <c r="AB1613" i="5"/>
  <c r="AC1613" i="5"/>
  <c r="AD1613" i="5"/>
  <c r="AE1613" i="5"/>
  <c r="AF1613" i="5"/>
  <c r="AG1613" i="5"/>
  <c r="S1614" i="5"/>
  <c r="T1614" i="5"/>
  <c r="U1614" i="5"/>
  <c r="V1614" i="5"/>
  <c r="W1614" i="5"/>
  <c r="X1614" i="5"/>
  <c r="Y1614" i="5"/>
  <c r="Z1614" i="5"/>
  <c r="AA1614" i="5"/>
  <c r="AB1614" i="5"/>
  <c r="AC1614" i="5"/>
  <c r="AD1614" i="5"/>
  <c r="AE1614" i="5"/>
  <c r="AF1614" i="5"/>
  <c r="AG1614" i="5"/>
  <c r="S1615" i="5"/>
  <c r="T1615" i="5"/>
  <c r="U1615" i="5"/>
  <c r="V1615" i="5"/>
  <c r="W1615" i="5"/>
  <c r="X1615" i="5"/>
  <c r="Y1615" i="5"/>
  <c r="Z1615" i="5"/>
  <c r="AA1615" i="5"/>
  <c r="AB1615" i="5"/>
  <c r="AC1615" i="5"/>
  <c r="AD1615" i="5"/>
  <c r="AE1615" i="5"/>
  <c r="AF1615" i="5"/>
  <c r="AG1615" i="5"/>
  <c r="S1616" i="5"/>
  <c r="T1616" i="5"/>
  <c r="U1616" i="5"/>
  <c r="V1616" i="5"/>
  <c r="W1616" i="5"/>
  <c r="X1616" i="5"/>
  <c r="Y1616" i="5"/>
  <c r="Z1616" i="5"/>
  <c r="AA1616" i="5"/>
  <c r="AB1616" i="5"/>
  <c r="AC1616" i="5"/>
  <c r="AD1616" i="5"/>
  <c r="AE1616" i="5"/>
  <c r="AF1616" i="5"/>
  <c r="AG1616" i="5"/>
  <c r="S1617" i="5"/>
  <c r="T1617" i="5"/>
  <c r="U1617" i="5"/>
  <c r="V1617" i="5"/>
  <c r="W1617" i="5"/>
  <c r="X1617" i="5"/>
  <c r="Y1617" i="5"/>
  <c r="Z1617" i="5"/>
  <c r="AA1617" i="5"/>
  <c r="AB1617" i="5"/>
  <c r="AC1617" i="5"/>
  <c r="AD1617" i="5"/>
  <c r="AE1617" i="5"/>
  <c r="AF1617" i="5"/>
  <c r="AG1617" i="5"/>
  <c r="S1618" i="5"/>
  <c r="T1618" i="5"/>
  <c r="U1618" i="5"/>
  <c r="V1618" i="5"/>
  <c r="W1618" i="5"/>
  <c r="X1618" i="5"/>
  <c r="Y1618" i="5"/>
  <c r="Z1618" i="5"/>
  <c r="AA1618" i="5"/>
  <c r="AB1618" i="5"/>
  <c r="AC1618" i="5"/>
  <c r="AD1618" i="5"/>
  <c r="AE1618" i="5"/>
  <c r="AF1618" i="5"/>
  <c r="AG1618" i="5"/>
  <c r="S1619" i="5"/>
  <c r="T1619" i="5"/>
  <c r="U1619" i="5"/>
  <c r="V1619" i="5"/>
  <c r="W1619" i="5"/>
  <c r="X1619" i="5"/>
  <c r="Y1619" i="5"/>
  <c r="Z1619" i="5"/>
  <c r="AA1619" i="5"/>
  <c r="AB1619" i="5"/>
  <c r="AC1619" i="5"/>
  <c r="AD1619" i="5"/>
  <c r="AE1619" i="5"/>
  <c r="AF1619" i="5"/>
  <c r="AG1619" i="5"/>
  <c r="S1620" i="5"/>
  <c r="T1620" i="5"/>
  <c r="U1620" i="5"/>
  <c r="V1620" i="5"/>
  <c r="W1620" i="5"/>
  <c r="X1620" i="5"/>
  <c r="Y1620" i="5"/>
  <c r="Z1620" i="5"/>
  <c r="AA1620" i="5"/>
  <c r="AB1620" i="5"/>
  <c r="AC1620" i="5"/>
  <c r="AD1620" i="5"/>
  <c r="AE1620" i="5"/>
  <c r="AF1620" i="5"/>
  <c r="AG1620" i="5"/>
  <c r="S1621" i="5"/>
  <c r="T1621" i="5"/>
  <c r="U1621" i="5"/>
  <c r="V1621" i="5"/>
  <c r="W1621" i="5"/>
  <c r="X1621" i="5"/>
  <c r="Y1621" i="5"/>
  <c r="Z1621" i="5"/>
  <c r="AA1621" i="5"/>
  <c r="AB1621" i="5"/>
  <c r="AC1621" i="5"/>
  <c r="AD1621" i="5"/>
  <c r="AE1621" i="5"/>
  <c r="AF1621" i="5"/>
  <c r="AG1621" i="5"/>
  <c r="S1622" i="5"/>
  <c r="T1622" i="5"/>
  <c r="U1622" i="5"/>
  <c r="V1622" i="5"/>
  <c r="W1622" i="5"/>
  <c r="X1622" i="5"/>
  <c r="Y1622" i="5"/>
  <c r="Z1622" i="5"/>
  <c r="AA1622" i="5"/>
  <c r="AB1622" i="5"/>
  <c r="AC1622" i="5"/>
  <c r="AD1622" i="5"/>
  <c r="AE1622" i="5"/>
  <c r="AF1622" i="5"/>
  <c r="AG1622" i="5"/>
  <c r="S1623" i="5"/>
  <c r="T1623" i="5"/>
  <c r="U1623" i="5"/>
  <c r="V1623" i="5"/>
  <c r="W1623" i="5"/>
  <c r="X1623" i="5"/>
  <c r="Y1623" i="5"/>
  <c r="Z1623" i="5"/>
  <c r="AA1623" i="5"/>
  <c r="AB1623" i="5"/>
  <c r="AC1623" i="5"/>
  <c r="AD1623" i="5"/>
  <c r="AE1623" i="5"/>
  <c r="AF1623" i="5"/>
  <c r="AG1623" i="5"/>
  <c r="S1624" i="5"/>
  <c r="T1624" i="5"/>
  <c r="U1624" i="5"/>
  <c r="V1624" i="5"/>
  <c r="W1624" i="5"/>
  <c r="X1624" i="5"/>
  <c r="Y1624" i="5"/>
  <c r="Z1624" i="5"/>
  <c r="AA1624" i="5"/>
  <c r="AB1624" i="5"/>
  <c r="AC1624" i="5"/>
  <c r="AD1624" i="5"/>
  <c r="AE1624" i="5"/>
  <c r="AF1624" i="5"/>
  <c r="AG1624" i="5"/>
  <c r="S1625" i="5"/>
  <c r="T1625" i="5"/>
  <c r="U1625" i="5"/>
  <c r="V1625" i="5"/>
  <c r="W1625" i="5"/>
  <c r="X1625" i="5"/>
  <c r="Y1625" i="5"/>
  <c r="Z1625" i="5"/>
  <c r="AA1625" i="5"/>
  <c r="AB1625" i="5"/>
  <c r="AC1625" i="5"/>
  <c r="AD1625" i="5"/>
  <c r="AE1625" i="5"/>
  <c r="AF1625" i="5"/>
  <c r="AG1625" i="5"/>
  <c r="S1626" i="5"/>
  <c r="T1626" i="5"/>
  <c r="U1626" i="5"/>
  <c r="V1626" i="5"/>
  <c r="W1626" i="5"/>
  <c r="X1626" i="5"/>
  <c r="Y1626" i="5"/>
  <c r="Z1626" i="5"/>
  <c r="AA1626" i="5"/>
  <c r="AB1626" i="5"/>
  <c r="AC1626" i="5"/>
  <c r="AD1626" i="5"/>
  <c r="AE1626" i="5"/>
  <c r="AF1626" i="5"/>
  <c r="AG1626" i="5"/>
  <c r="S1627" i="5"/>
  <c r="T1627" i="5"/>
  <c r="U1627" i="5"/>
  <c r="V1627" i="5"/>
  <c r="W1627" i="5"/>
  <c r="X1627" i="5"/>
  <c r="Y1627" i="5"/>
  <c r="Z1627" i="5"/>
  <c r="AA1627" i="5"/>
  <c r="AB1627" i="5"/>
  <c r="AC1627" i="5"/>
  <c r="AD1627" i="5"/>
  <c r="AE1627" i="5"/>
  <c r="AF1627" i="5"/>
  <c r="AG1627" i="5"/>
  <c r="S1628" i="5"/>
  <c r="T1628" i="5"/>
  <c r="U1628" i="5"/>
  <c r="V1628" i="5"/>
  <c r="W1628" i="5"/>
  <c r="X1628" i="5"/>
  <c r="Y1628" i="5"/>
  <c r="Z1628" i="5"/>
  <c r="AA1628" i="5"/>
  <c r="AB1628" i="5"/>
  <c r="AC1628" i="5"/>
  <c r="AD1628" i="5"/>
  <c r="AE1628" i="5"/>
  <c r="AF1628" i="5"/>
  <c r="AG1628" i="5"/>
  <c r="S1629" i="5"/>
  <c r="T1629" i="5"/>
  <c r="U1629" i="5"/>
  <c r="V1629" i="5"/>
  <c r="W1629" i="5"/>
  <c r="X1629" i="5"/>
  <c r="Y1629" i="5"/>
  <c r="Z1629" i="5"/>
  <c r="AA1629" i="5"/>
  <c r="AB1629" i="5"/>
  <c r="AC1629" i="5"/>
  <c r="AD1629" i="5"/>
  <c r="AE1629" i="5"/>
  <c r="AF1629" i="5"/>
  <c r="AG1629" i="5"/>
  <c r="S1630" i="5"/>
  <c r="T1630" i="5"/>
  <c r="U1630" i="5"/>
  <c r="V1630" i="5"/>
  <c r="W1630" i="5"/>
  <c r="X1630" i="5"/>
  <c r="Y1630" i="5"/>
  <c r="Z1630" i="5"/>
  <c r="AA1630" i="5"/>
  <c r="AB1630" i="5"/>
  <c r="AC1630" i="5"/>
  <c r="AD1630" i="5"/>
  <c r="AE1630" i="5"/>
  <c r="AF1630" i="5"/>
  <c r="AG1630" i="5"/>
  <c r="S1631" i="5"/>
  <c r="T1631" i="5"/>
  <c r="U1631" i="5"/>
  <c r="V1631" i="5"/>
  <c r="W1631" i="5"/>
  <c r="X1631" i="5"/>
  <c r="Y1631" i="5"/>
  <c r="Z1631" i="5"/>
  <c r="AA1631" i="5"/>
  <c r="AB1631" i="5"/>
  <c r="AC1631" i="5"/>
  <c r="AD1631" i="5"/>
  <c r="AE1631" i="5"/>
  <c r="AF1631" i="5"/>
  <c r="AG1631" i="5"/>
  <c r="S1632" i="5"/>
  <c r="T1632" i="5"/>
  <c r="U1632" i="5"/>
  <c r="V1632" i="5"/>
  <c r="W1632" i="5"/>
  <c r="X1632" i="5"/>
  <c r="Y1632" i="5"/>
  <c r="Z1632" i="5"/>
  <c r="AA1632" i="5"/>
  <c r="AB1632" i="5"/>
  <c r="AC1632" i="5"/>
  <c r="AD1632" i="5"/>
  <c r="AE1632" i="5"/>
  <c r="AF1632" i="5"/>
  <c r="AG1632" i="5"/>
  <c r="S1633" i="5"/>
  <c r="T1633" i="5"/>
  <c r="U1633" i="5"/>
  <c r="V1633" i="5"/>
  <c r="W1633" i="5"/>
  <c r="X1633" i="5"/>
  <c r="Y1633" i="5"/>
  <c r="Z1633" i="5"/>
  <c r="AA1633" i="5"/>
  <c r="AB1633" i="5"/>
  <c r="AC1633" i="5"/>
  <c r="AD1633" i="5"/>
  <c r="AE1633" i="5"/>
  <c r="AF1633" i="5"/>
  <c r="AG1633" i="5"/>
  <c r="S1634" i="5"/>
  <c r="T1634" i="5"/>
  <c r="U1634" i="5"/>
  <c r="V1634" i="5"/>
  <c r="W1634" i="5"/>
  <c r="X1634" i="5"/>
  <c r="Y1634" i="5"/>
  <c r="Z1634" i="5"/>
  <c r="AA1634" i="5"/>
  <c r="AB1634" i="5"/>
  <c r="AC1634" i="5"/>
  <c r="AD1634" i="5"/>
  <c r="AE1634" i="5"/>
  <c r="AF1634" i="5"/>
  <c r="AG1634" i="5"/>
  <c r="S1635" i="5"/>
  <c r="T1635" i="5"/>
  <c r="U1635" i="5"/>
  <c r="V1635" i="5"/>
  <c r="W1635" i="5"/>
  <c r="X1635" i="5"/>
  <c r="Y1635" i="5"/>
  <c r="Z1635" i="5"/>
  <c r="AA1635" i="5"/>
  <c r="AB1635" i="5"/>
  <c r="AC1635" i="5"/>
  <c r="AD1635" i="5"/>
  <c r="AE1635" i="5"/>
  <c r="AF1635" i="5"/>
  <c r="AG1635" i="5"/>
  <c r="S1636" i="5"/>
  <c r="T1636" i="5"/>
  <c r="U1636" i="5"/>
  <c r="V1636" i="5"/>
  <c r="W1636" i="5"/>
  <c r="X1636" i="5"/>
  <c r="Y1636" i="5"/>
  <c r="Z1636" i="5"/>
  <c r="AA1636" i="5"/>
  <c r="AB1636" i="5"/>
  <c r="AC1636" i="5"/>
  <c r="AD1636" i="5"/>
  <c r="AE1636" i="5"/>
  <c r="AF1636" i="5"/>
  <c r="AG1636" i="5"/>
  <c r="S1637" i="5"/>
  <c r="T1637" i="5"/>
  <c r="U1637" i="5"/>
  <c r="V1637" i="5"/>
  <c r="W1637" i="5"/>
  <c r="X1637" i="5"/>
  <c r="Y1637" i="5"/>
  <c r="Z1637" i="5"/>
  <c r="AA1637" i="5"/>
  <c r="AB1637" i="5"/>
  <c r="AC1637" i="5"/>
  <c r="AD1637" i="5"/>
  <c r="AE1637" i="5"/>
  <c r="AF1637" i="5"/>
  <c r="AG1637" i="5"/>
  <c r="S1638" i="5"/>
  <c r="T1638" i="5"/>
  <c r="U1638" i="5"/>
  <c r="V1638" i="5"/>
  <c r="W1638" i="5"/>
  <c r="X1638" i="5"/>
  <c r="Y1638" i="5"/>
  <c r="Z1638" i="5"/>
  <c r="AA1638" i="5"/>
  <c r="AB1638" i="5"/>
  <c r="AC1638" i="5"/>
  <c r="AD1638" i="5"/>
  <c r="AE1638" i="5"/>
  <c r="AF1638" i="5"/>
  <c r="AG1638" i="5"/>
  <c r="S1639" i="5"/>
  <c r="T1639" i="5"/>
  <c r="U1639" i="5"/>
  <c r="V1639" i="5"/>
  <c r="W1639" i="5"/>
  <c r="X1639" i="5"/>
  <c r="Y1639" i="5"/>
  <c r="Z1639" i="5"/>
  <c r="AA1639" i="5"/>
  <c r="AB1639" i="5"/>
  <c r="AC1639" i="5"/>
  <c r="AD1639" i="5"/>
  <c r="AE1639" i="5"/>
  <c r="AF1639" i="5"/>
  <c r="AG1639" i="5"/>
  <c r="S1640" i="5"/>
  <c r="T1640" i="5"/>
  <c r="U1640" i="5"/>
  <c r="V1640" i="5"/>
  <c r="W1640" i="5"/>
  <c r="X1640" i="5"/>
  <c r="Y1640" i="5"/>
  <c r="Z1640" i="5"/>
  <c r="AA1640" i="5"/>
  <c r="AB1640" i="5"/>
  <c r="AC1640" i="5"/>
  <c r="AD1640" i="5"/>
  <c r="AE1640" i="5"/>
  <c r="AF1640" i="5"/>
  <c r="AG1640" i="5"/>
  <c r="S1641" i="5"/>
  <c r="T1641" i="5"/>
  <c r="U1641" i="5"/>
  <c r="V1641" i="5"/>
  <c r="W1641" i="5"/>
  <c r="X1641" i="5"/>
  <c r="Y1641" i="5"/>
  <c r="Z1641" i="5"/>
  <c r="AA1641" i="5"/>
  <c r="AB1641" i="5"/>
  <c r="AC1641" i="5"/>
  <c r="AD1641" i="5"/>
  <c r="AE1641" i="5"/>
  <c r="AF1641" i="5"/>
  <c r="AG1641" i="5"/>
  <c r="S1642" i="5"/>
  <c r="T1642" i="5"/>
  <c r="U1642" i="5"/>
  <c r="V1642" i="5"/>
  <c r="W1642" i="5"/>
  <c r="X1642" i="5"/>
  <c r="Y1642" i="5"/>
  <c r="Z1642" i="5"/>
  <c r="AA1642" i="5"/>
  <c r="AB1642" i="5"/>
  <c r="AC1642" i="5"/>
  <c r="AD1642" i="5"/>
  <c r="AE1642" i="5"/>
  <c r="AF1642" i="5"/>
  <c r="AG1642" i="5"/>
  <c r="S1643" i="5"/>
  <c r="T1643" i="5"/>
  <c r="U1643" i="5"/>
  <c r="V1643" i="5"/>
  <c r="W1643" i="5"/>
  <c r="X1643" i="5"/>
  <c r="Y1643" i="5"/>
  <c r="Z1643" i="5"/>
  <c r="AA1643" i="5"/>
  <c r="AB1643" i="5"/>
  <c r="AC1643" i="5"/>
  <c r="AD1643" i="5"/>
  <c r="AE1643" i="5"/>
  <c r="AF1643" i="5"/>
  <c r="AG1643" i="5"/>
  <c r="S1644" i="5"/>
  <c r="T1644" i="5"/>
  <c r="U1644" i="5"/>
  <c r="V1644" i="5"/>
  <c r="W1644" i="5"/>
  <c r="X1644" i="5"/>
  <c r="Y1644" i="5"/>
  <c r="Z1644" i="5"/>
  <c r="AA1644" i="5"/>
  <c r="AB1644" i="5"/>
  <c r="AC1644" i="5"/>
  <c r="AD1644" i="5"/>
  <c r="AE1644" i="5"/>
  <c r="AF1644" i="5"/>
  <c r="AG1644" i="5"/>
  <c r="S1645" i="5"/>
  <c r="T1645" i="5"/>
  <c r="U1645" i="5"/>
  <c r="V1645" i="5"/>
  <c r="W1645" i="5"/>
  <c r="X1645" i="5"/>
  <c r="Y1645" i="5"/>
  <c r="Z1645" i="5"/>
  <c r="AA1645" i="5"/>
  <c r="AB1645" i="5"/>
  <c r="AC1645" i="5"/>
  <c r="AD1645" i="5"/>
  <c r="AE1645" i="5"/>
  <c r="AF1645" i="5"/>
  <c r="AG1645" i="5"/>
  <c r="S1646" i="5"/>
  <c r="T1646" i="5"/>
  <c r="U1646" i="5"/>
  <c r="V1646" i="5"/>
  <c r="W1646" i="5"/>
  <c r="X1646" i="5"/>
  <c r="Y1646" i="5"/>
  <c r="Z1646" i="5"/>
  <c r="AA1646" i="5"/>
  <c r="AB1646" i="5"/>
  <c r="AC1646" i="5"/>
  <c r="AD1646" i="5"/>
  <c r="AE1646" i="5"/>
  <c r="AF1646" i="5"/>
  <c r="AG1646" i="5"/>
  <c r="S1647" i="5"/>
  <c r="T1647" i="5"/>
  <c r="U1647" i="5"/>
  <c r="V1647" i="5"/>
  <c r="W1647" i="5"/>
  <c r="X1647" i="5"/>
  <c r="Y1647" i="5"/>
  <c r="Z1647" i="5"/>
  <c r="AA1647" i="5"/>
  <c r="AB1647" i="5"/>
  <c r="AC1647" i="5"/>
  <c r="AD1647" i="5"/>
  <c r="AE1647" i="5"/>
  <c r="AF1647" i="5"/>
  <c r="AG1647" i="5"/>
  <c r="S1648" i="5"/>
  <c r="T1648" i="5"/>
  <c r="U1648" i="5"/>
  <c r="V1648" i="5"/>
  <c r="W1648" i="5"/>
  <c r="X1648" i="5"/>
  <c r="Y1648" i="5"/>
  <c r="Z1648" i="5"/>
  <c r="AA1648" i="5"/>
  <c r="AB1648" i="5"/>
  <c r="AC1648" i="5"/>
  <c r="AD1648" i="5"/>
  <c r="AE1648" i="5"/>
  <c r="AF1648" i="5"/>
  <c r="AG1648" i="5"/>
  <c r="S1649" i="5"/>
  <c r="T1649" i="5"/>
  <c r="U1649" i="5"/>
  <c r="V1649" i="5"/>
  <c r="W1649" i="5"/>
  <c r="X1649" i="5"/>
  <c r="Y1649" i="5"/>
  <c r="Z1649" i="5"/>
  <c r="AA1649" i="5"/>
  <c r="AB1649" i="5"/>
  <c r="AC1649" i="5"/>
  <c r="AD1649" i="5"/>
  <c r="AE1649" i="5"/>
  <c r="AF1649" i="5"/>
  <c r="AG1649" i="5"/>
  <c r="S1650" i="5"/>
  <c r="T1650" i="5"/>
  <c r="U1650" i="5"/>
  <c r="V1650" i="5"/>
  <c r="W1650" i="5"/>
  <c r="X1650" i="5"/>
  <c r="Y1650" i="5"/>
  <c r="Z1650" i="5"/>
  <c r="AA1650" i="5"/>
  <c r="AB1650" i="5"/>
  <c r="AC1650" i="5"/>
  <c r="AD1650" i="5"/>
  <c r="AE1650" i="5"/>
  <c r="AF1650" i="5"/>
  <c r="AG1650" i="5"/>
  <c r="S1651" i="5"/>
  <c r="T1651" i="5"/>
  <c r="U1651" i="5"/>
  <c r="V1651" i="5"/>
  <c r="W1651" i="5"/>
  <c r="X1651" i="5"/>
  <c r="Y1651" i="5"/>
  <c r="Z1651" i="5"/>
  <c r="AA1651" i="5"/>
  <c r="AB1651" i="5"/>
  <c r="AC1651" i="5"/>
  <c r="AD1651" i="5"/>
  <c r="AE1651" i="5"/>
  <c r="AF1651" i="5"/>
  <c r="AG1651" i="5"/>
  <c r="S1652" i="5"/>
  <c r="T1652" i="5"/>
  <c r="U1652" i="5"/>
  <c r="V1652" i="5"/>
  <c r="W1652" i="5"/>
  <c r="X1652" i="5"/>
  <c r="Y1652" i="5"/>
  <c r="Z1652" i="5"/>
  <c r="AA1652" i="5"/>
  <c r="AB1652" i="5"/>
  <c r="AC1652" i="5"/>
  <c r="AD1652" i="5"/>
  <c r="AE1652" i="5"/>
  <c r="AF1652" i="5"/>
  <c r="AG1652" i="5"/>
  <c r="S1653" i="5"/>
  <c r="T1653" i="5"/>
  <c r="U1653" i="5"/>
  <c r="V1653" i="5"/>
  <c r="W1653" i="5"/>
  <c r="X1653" i="5"/>
  <c r="Y1653" i="5"/>
  <c r="Z1653" i="5"/>
  <c r="AA1653" i="5"/>
  <c r="AB1653" i="5"/>
  <c r="AC1653" i="5"/>
  <c r="AD1653" i="5"/>
  <c r="AE1653" i="5"/>
  <c r="AF1653" i="5"/>
  <c r="AG1653" i="5"/>
  <c r="S1654" i="5"/>
  <c r="T1654" i="5"/>
  <c r="U1654" i="5"/>
  <c r="V1654" i="5"/>
  <c r="W1654" i="5"/>
  <c r="X1654" i="5"/>
  <c r="Y1654" i="5"/>
  <c r="Z1654" i="5"/>
  <c r="AA1654" i="5"/>
  <c r="AB1654" i="5"/>
  <c r="AC1654" i="5"/>
  <c r="AD1654" i="5"/>
  <c r="AE1654" i="5"/>
  <c r="AF1654" i="5"/>
  <c r="AG1654" i="5"/>
  <c r="S1655" i="5"/>
  <c r="T1655" i="5"/>
  <c r="U1655" i="5"/>
  <c r="V1655" i="5"/>
  <c r="W1655" i="5"/>
  <c r="X1655" i="5"/>
  <c r="Y1655" i="5"/>
  <c r="Z1655" i="5"/>
  <c r="AA1655" i="5"/>
  <c r="AB1655" i="5"/>
  <c r="AC1655" i="5"/>
  <c r="AD1655" i="5"/>
  <c r="AE1655" i="5"/>
  <c r="AF1655" i="5"/>
  <c r="AG1655" i="5"/>
  <c r="S1656" i="5"/>
  <c r="T1656" i="5"/>
  <c r="U1656" i="5"/>
  <c r="V1656" i="5"/>
  <c r="W1656" i="5"/>
  <c r="X1656" i="5"/>
  <c r="Y1656" i="5"/>
  <c r="Z1656" i="5"/>
  <c r="AA1656" i="5"/>
  <c r="AB1656" i="5"/>
  <c r="AC1656" i="5"/>
  <c r="AD1656" i="5"/>
  <c r="AE1656" i="5"/>
  <c r="AF1656" i="5"/>
  <c r="AG1656" i="5"/>
  <c r="S1657" i="5"/>
  <c r="T1657" i="5"/>
  <c r="U1657" i="5"/>
  <c r="V1657" i="5"/>
  <c r="W1657" i="5"/>
  <c r="X1657" i="5"/>
  <c r="Y1657" i="5"/>
  <c r="Z1657" i="5"/>
  <c r="AA1657" i="5"/>
  <c r="AB1657" i="5"/>
  <c r="AC1657" i="5"/>
  <c r="AD1657" i="5"/>
  <c r="AE1657" i="5"/>
  <c r="AF1657" i="5"/>
  <c r="AG1657" i="5"/>
  <c r="S1658" i="5"/>
  <c r="T1658" i="5"/>
  <c r="U1658" i="5"/>
  <c r="V1658" i="5"/>
  <c r="W1658" i="5"/>
  <c r="X1658" i="5"/>
  <c r="Y1658" i="5"/>
  <c r="Z1658" i="5"/>
  <c r="AA1658" i="5"/>
  <c r="AB1658" i="5"/>
  <c r="AC1658" i="5"/>
  <c r="AD1658" i="5"/>
  <c r="AE1658" i="5"/>
  <c r="AF1658" i="5"/>
  <c r="AG1658" i="5"/>
  <c r="S1659" i="5"/>
  <c r="T1659" i="5"/>
  <c r="U1659" i="5"/>
  <c r="V1659" i="5"/>
  <c r="W1659" i="5"/>
  <c r="X1659" i="5"/>
  <c r="Y1659" i="5"/>
  <c r="Z1659" i="5"/>
  <c r="AA1659" i="5"/>
  <c r="AB1659" i="5"/>
  <c r="AC1659" i="5"/>
  <c r="AD1659" i="5"/>
  <c r="AE1659" i="5"/>
  <c r="AF1659" i="5"/>
  <c r="AG1659" i="5"/>
  <c r="S1660" i="5"/>
  <c r="T1660" i="5"/>
  <c r="U1660" i="5"/>
  <c r="V1660" i="5"/>
  <c r="W1660" i="5"/>
  <c r="X1660" i="5"/>
  <c r="Y1660" i="5"/>
  <c r="Z1660" i="5"/>
  <c r="AA1660" i="5"/>
  <c r="AB1660" i="5"/>
  <c r="AC1660" i="5"/>
  <c r="AD1660" i="5"/>
  <c r="AE1660" i="5"/>
  <c r="AF1660" i="5"/>
  <c r="AG1660" i="5"/>
  <c r="S1661" i="5"/>
  <c r="T1661" i="5"/>
  <c r="U1661" i="5"/>
  <c r="V1661" i="5"/>
  <c r="W1661" i="5"/>
  <c r="X1661" i="5"/>
  <c r="Y1661" i="5"/>
  <c r="Z1661" i="5"/>
  <c r="AA1661" i="5"/>
  <c r="AB1661" i="5"/>
  <c r="AC1661" i="5"/>
  <c r="AD1661" i="5"/>
  <c r="AE1661" i="5"/>
  <c r="AF1661" i="5"/>
  <c r="AG1661" i="5"/>
  <c r="S1662" i="5"/>
  <c r="T1662" i="5"/>
  <c r="U1662" i="5"/>
  <c r="V1662" i="5"/>
  <c r="W1662" i="5"/>
  <c r="X1662" i="5"/>
  <c r="Y1662" i="5"/>
  <c r="Z1662" i="5"/>
  <c r="AA1662" i="5"/>
  <c r="AB1662" i="5"/>
  <c r="AC1662" i="5"/>
  <c r="AD1662" i="5"/>
  <c r="AE1662" i="5"/>
  <c r="AF1662" i="5"/>
  <c r="AG1662" i="5"/>
  <c r="S1663" i="5"/>
  <c r="T1663" i="5"/>
  <c r="U1663" i="5"/>
  <c r="V1663" i="5"/>
  <c r="W1663" i="5"/>
  <c r="X1663" i="5"/>
  <c r="Y1663" i="5"/>
  <c r="Z1663" i="5"/>
  <c r="AA1663" i="5"/>
  <c r="AB1663" i="5"/>
  <c r="AC1663" i="5"/>
  <c r="AD1663" i="5"/>
  <c r="AE1663" i="5"/>
  <c r="AF1663" i="5"/>
  <c r="AG1663" i="5"/>
  <c r="S1664" i="5"/>
  <c r="T1664" i="5"/>
  <c r="U1664" i="5"/>
  <c r="V1664" i="5"/>
  <c r="W1664" i="5"/>
  <c r="X1664" i="5"/>
  <c r="Y1664" i="5"/>
  <c r="Z1664" i="5"/>
  <c r="AA1664" i="5"/>
  <c r="AB1664" i="5"/>
  <c r="AC1664" i="5"/>
  <c r="AD1664" i="5"/>
  <c r="AE1664" i="5"/>
  <c r="AF1664" i="5"/>
  <c r="AG1664" i="5"/>
  <c r="S1665" i="5"/>
  <c r="T1665" i="5"/>
  <c r="U1665" i="5"/>
  <c r="V1665" i="5"/>
  <c r="W1665" i="5"/>
  <c r="X1665" i="5"/>
  <c r="Y1665" i="5"/>
  <c r="Z1665" i="5"/>
  <c r="AA1665" i="5"/>
  <c r="AB1665" i="5"/>
  <c r="AC1665" i="5"/>
  <c r="AD1665" i="5"/>
  <c r="AE1665" i="5"/>
  <c r="AF1665" i="5"/>
  <c r="AG1665" i="5"/>
  <c r="S1666" i="5"/>
  <c r="T1666" i="5"/>
  <c r="U1666" i="5"/>
  <c r="V1666" i="5"/>
  <c r="W1666" i="5"/>
  <c r="X1666" i="5"/>
  <c r="Y1666" i="5"/>
  <c r="Z1666" i="5"/>
  <c r="AA1666" i="5"/>
  <c r="AB1666" i="5"/>
  <c r="AC1666" i="5"/>
  <c r="AD1666" i="5"/>
  <c r="AE1666" i="5"/>
  <c r="AF1666" i="5"/>
  <c r="AG1666" i="5"/>
  <c r="S1667" i="5"/>
  <c r="T1667" i="5"/>
  <c r="U1667" i="5"/>
  <c r="V1667" i="5"/>
  <c r="W1667" i="5"/>
  <c r="X1667" i="5"/>
  <c r="Y1667" i="5"/>
  <c r="Z1667" i="5"/>
  <c r="AA1667" i="5"/>
  <c r="AB1667" i="5"/>
  <c r="AC1667" i="5"/>
  <c r="AD1667" i="5"/>
  <c r="AE1667" i="5"/>
  <c r="AF1667" i="5"/>
  <c r="AG1667" i="5"/>
  <c r="S1668" i="5"/>
  <c r="T1668" i="5"/>
  <c r="U1668" i="5"/>
  <c r="V1668" i="5"/>
  <c r="W1668" i="5"/>
  <c r="X1668" i="5"/>
  <c r="Y1668" i="5"/>
  <c r="Z1668" i="5"/>
  <c r="AA1668" i="5"/>
  <c r="AB1668" i="5"/>
  <c r="AC1668" i="5"/>
  <c r="AD1668" i="5"/>
  <c r="AE1668" i="5"/>
  <c r="AF1668" i="5"/>
  <c r="AG1668" i="5"/>
  <c r="S1669" i="5"/>
  <c r="T1669" i="5"/>
  <c r="U1669" i="5"/>
  <c r="V1669" i="5"/>
  <c r="W1669" i="5"/>
  <c r="X1669" i="5"/>
  <c r="Y1669" i="5"/>
  <c r="Z1669" i="5"/>
  <c r="AA1669" i="5"/>
  <c r="AB1669" i="5"/>
  <c r="AC1669" i="5"/>
  <c r="AD1669" i="5"/>
  <c r="AE1669" i="5"/>
  <c r="AF1669" i="5"/>
  <c r="AG1669" i="5"/>
  <c r="S1670" i="5"/>
  <c r="T1670" i="5"/>
  <c r="U1670" i="5"/>
  <c r="V1670" i="5"/>
  <c r="W1670" i="5"/>
  <c r="X1670" i="5"/>
  <c r="Y1670" i="5"/>
  <c r="Z1670" i="5"/>
  <c r="AA1670" i="5"/>
  <c r="AB1670" i="5"/>
  <c r="AC1670" i="5"/>
  <c r="AD1670" i="5"/>
  <c r="AE1670" i="5"/>
  <c r="AF1670" i="5"/>
  <c r="AG1670" i="5"/>
  <c r="S1671" i="5"/>
  <c r="T1671" i="5"/>
  <c r="U1671" i="5"/>
  <c r="V1671" i="5"/>
  <c r="W1671" i="5"/>
  <c r="X1671" i="5"/>
  <c r="Y1671" i="5"/>
  <c r="Z1671" i="5"/>
  <c r="AA1671" i="5"/>
  <c r="AB1671" i="5"/>
  <c r="AC1671" i="5"/>
  <c r="AD1671" i="5"/>
  <c r="AE1671" i="5"/>
  <c r="AF1671" i="5"/>
  <c r="AG1671" i="5"/>
  <c r="S1672" i="5"/>
  <c r="T1672" i="5"/>
  <c r="U1672" i="5"/>
  <c r="V1672" i="5"/>
  <c r="W1672" i="5"/>
  <c r="X1672" i="5"/>
  <c r="Y1672" i="5"/>
  <c r="Z1672" i="5"/>
  <c r="AA1672" i="5"/>
  <c r="AB1672" i="5"/>
  <c r="AC1672" i="5"/>
  <c r="AD1672" i="5"/>
  <c r="AE1672" i="5"/>
  <c r="AF1672" i="5"/>
  <c r="AG1672" i="5"/>
  <c r="S1673" i="5"/>
  <c r="T1673" i="5"/>
  <c r="U1673" i="5"/>
  <c r="V1673" i="5"/>
  <c r="W1673" i="5"/>
  <c r="X1673" i="5"/>
  <c r="Y1673" i="5"/>
  <c r="Z1673" i="5"/>
  <c r="AA1673" i="5"/>
  <c r="AB1673" i="5"/>
  <c r="AC1673" i="5"/>
  <c r="AD1673" i="5"/>
  <c r="AE1673" i="5"/>
  <c r="AF1673" i="5"/>
  <c r="AG1673" i="5"/>
  <c r="S1674" i="5"/>
  <c r="T1674" i="5"/>
  <c r="U1674" i="5"/>
  <c r="V1674" i="5"/>
  <c r="W1674" i="5"/>
  <c r="X1674" i="5"/>
  <c r="Y1674" i="5"/>
  <c r="Z1674" i="5"/>
  <c r="AA1674" i="5"/>
  <c r="AB1674" i="5"/>
  <c r="AC1674" i="5"/>
  <c r="AD1674" i="5"/>
  <c r="AE1674" i="5"/>
  <c r="AF1674" i="5"/>
  <c r="AG1674" i="5"/>
  <c r="S1675" i="5"/>
  <c r="T1675" i="5"/>
  <c r="U1675" i="5"/>
  <c r="V1675" i="5"/>
  <c r="W1675" i="5"/>
  <c r="X1675" i="5"/>
  <c r="Y1675" i="5"/>
  <c r="Z1675" i="5"/>
  <c r="AA1675" i="5"/>
  <c r="AB1675" i="5"/>
  <c r="AC1675" i="5"/>
  <c r="AD1675" i="5"/>
  <c r="AE1675" i="5"/>
  <c r="AF1675" i="5"/>
  <c r="AG1675" i="5"/>
  <c r="S1676" i="5"/>
  <c r="T1676" i="5"/>
  <c r="U1676" i="5"/>
  <c r="V1676" i="5"/>
  <c r="W1676" i="5"/>
  <c r="X1676" i="5"/>
  <c r="Y1676" i="5"/>
  <c r="Z1676" i="5"/>
  <c r="AA1676" i="5"/>
  <c r="AB1676" i="5"/>
  <c r="AC1676" i="5"/>
  <c r="AD1676" i="5"/>
  <c r="AE1676" i="5"/>
  <c r="AF1676" i="5"/>
  <c r="AG1676" i="5"/>
  <c r="S1677" i="5"/>
  <c r="T1677" i="5"/>
  <c r="U1677" i="5"/>
  <c r="V1677" i="5"/>
  <c r="W1677" i="5"/>
  <c r="X1677" i="5"/>
  <c r="Y1677" i="5"/>
  <c r="Z1677" i="5"/>
  <c r="AA1677" i="5"/>
  <c r="AB1677" i="5"/>
  <c r="AC1677" i="5"/>
  <c r="AD1677" i="5"/>
  <c r="AE1677" i="5"/>
  <c r="AF1677" i="5"/>
  <c r="AG1677" i="5"/>
  <c r="S1678" i="5"/>
  <c r="T1678" i="5"/>
  <c r="U1678" i="5"/>
  <c r="V1678" i="5"/>
  <c r="W1678" i="5"/>
  <c r="X1678" i="5"/>
  <c r="Y1678" i="5"/>
  <c r="Z1678" i="5"/>
  <c r="AA1678" i="5"/>
  <c r="AB1678" i="5"/>
  <c r="AC1678" i="5"/>
  <c r="AD1678" i="5"/>
  <c r="AE1678" i="5"/>
  <c r="AF1678" i="5"/>
  <c r="AG1678" i="5"/>
  <c r="S1679" i="5"/>
  <c r="T1679" i="5"/>
  <c r="U1679" i="5"/>
  <c r="V1679" i="5"/>
  <c r="W1679" i="5"/>
  <c r="X1679" i="5"/>
  <c r="Y1679" i="5"/>
  <c r="Z1679" i="5"/>
  <c r="AA1679" i="5"/>
  <c r="AB1679" i="5"/>
  <c r="AC1679" i="5"/>
  <c r="AD1679" i="5"/>
  <c r="AE1679" i="5"/>
  <c r="AF1679" i="5"/>
  <c r="AG1679" i="5"/>
  <c r="S1680" i="5"/>
  <c r="T1680" i="5"/>
  <c r="U1680" i="5"/>
  <c r="V1680" i="5"/>
  <c r="W1680" i="5"/>
  <c r="X1680" i="5"/>
  <c r="Y1680" i="5"/>
  <c r="Z1680" i="5"/>
  <c r="AA1680" i="5"/>
  <c r="AB1680" i="5"/>
  <c r="AC1680" i="5"/>
  <c r="AD1680" i="5"/>
  <c r="AE1680" i="5"/>
  <c r="AF1680" i="5"/>
  <c r="AG1680" i="5"/>
  <c r="S1681" i="5"/>
  <c r="T1681" i="5"/>
  <c r="U1681" i="5"/>
  <c r="V1681" i="5"/>
  <c r="W1681" i="5"/>
  <c r="X1681" i="5"/>
  <c r="Y1681" i="5"/>
  <c r="Z1681" i="5"/>
  <c r="AA1681" i="5"/>
  <c r="AB1681" i="5"/>
  <c r="AC1681" i="5"/>
  <c r="AD1681" i="5"/>
  <c r="AE1681" i="5"/>
  <c r="AF1681" i="5"/>
  <c r="AG1681" i="5"/>
  <c r="S1682" i="5"/>
  <c r="T1682" i="5"/>
  <c r="U1682" i="5"/>
  <c r="V1682" i="5"/>
  <c r="W1682" i="5"/>
  <c r="X1682" i="5"/>
  <c r="Y1682" i="5"/>
  <c r="Z1682" i="5"/>
  <c r="AA1682" i="5"/>
  <c r="AB1682" i="5"/>
  <c r="AC1682" i="5"/>
  <c r="AD1682" i="5"/>
  <c r="AE1682" i="5"/>
  <c r="AF1682" i="5"/>
  <c r="AG1682" i="5"/>
  <c r="S1683" i="5"/>
  <c r="T1683" i="5"/>
  <c r="U1683" i="5"/>
  <c r="V1683" i="5"/>
  <c r="W1683" i="5"/>
  <c r="X1683" i="5"/>
  <c r="Y1683" i="5"/>
  <c r="Z1683" i="5"/>
  <c r="AA1683" i="5"/>
  <c r="AB1683" i="5"/>
  <c r="AC1683" i="5"/>
  <c r="AD1683" i="5"/>
  <c r="AE1683" i="5"/>
  <c r="AF1683" i="5"/>
  <c r="AG1683" i="5"/>
  <c r="S1684" i="5"/>
  <c r="T1684" i="5"/>
  <c r="U1684" i="5"/>
  <c r="V1684" i="5"/>
  <c r="W1684" i="5"/>
  <c r="X1684" i="5"/>
  <c r="Y1684" i="5"/>
  <c r="Z1684" i="5"/>
  <c r="AA1684" i="5"/>
  <c r="AB1684" i="5"/>
  <c r="AC1684" i="5"/>
  <c r="AD1684" i="5"/>
  <c r="AE1684" i="5"/>
  <c r="AF1684" i="5"/>
  <c r="AG1684" i="5"/>
  <c r="S1685" i="5"/>
  <c r="T1685" i="5"/>
  <c r="U1685" i="5"/>
  <c r="V1685" i="5"/>
  <c r="W1685" i="5"/>
  <c r="X1685" i="5"/>
  <c r="Y1685" i="5"/>
  <c r="Z1685" i="5"/>
  <c r="AA1685" i="5"/>
  <c r="AB1685" i="5"/>
  <c r="AC1685" i="5"/>
  <c r="AD1685" i="5"/>
  <c r="AE1685" i="5"/>
  <c r="AF1685" i="5"/>
  <c r="AG1685" i="5"/>
  <c r="S1686" i="5"/>
  <c r="T1686" i="5"/>
  <c r="U1686" i="5"/>
  <c r="V1686" i="5"/>
  <c r="W1686" i="5"/>
  <c r="X1686" i="5"/>
  <c r="Y1686" i="5"/>
  <c r="Z1686" i="5"/>
  <c r="AA1686" i="5"/>
  <c r="AB1686" i="5"/>
  <c r="AC1686" i="5"/>
  <c r="AD1686" i="5"/>
  <c r="AE1686" i="5"/>
  <c r="AF1686" i="5"/>
  <c r="AG1686" i="5"/>
  <c r="S1687" i="5"/>
  <c r="T1687" i="5"/>
  <c r="U1687" i="5"/>
  <c r="V1687" i="5"/>
  <c r="W1687" i="5"/>
  <c r="X1687" i="5"/>
  <c r="Y1687" i="5"/>
  <c r="Z1687" i="5"/>
  <c r="AA1687" i="5"/>
  <c r="AB1687" i="5"/>
  <c r="AC1687" i="5"/>
  <c r="AD1687" i="5"/>
  <c r="AE1687" i="5"/>
  <c r="AF1687" i="5"/>
  <c r="AG1687" i="5"/>
  <c r="S1688" i="5"/>
  <c r="T1688" i="5"/>
  <c r="U1688" i="5"/>
  <c r="V1688" i="5"/>
  <c r="W1688" i="5"/>
  <c r="X1688" i="5"/>
  <c r="Y1688" i="5"/>
  <c r="Z1688" i="5"/>
  <c r="AA1688" i="5"/>
  <c r="AB1688" i="5"/>
  <c r="AC1688" i="5"/>
  <c r="AD1688" i="5"/>
  <c r="AE1688" i="5"/>
  <c r="AF1688" i="5"/>
  <c r="AG1688" i="5"/>
  <c r="S1689" i="5"/>
  <c r="T1689" i="5"/>
  <c r="U1689" i="5"/>
  <c r="V1689" i="5"/>
  <c r="W1689" i="5"/>
  <c r="X1689" i="5"/>
  <c r="Y1689" i="5"/>
  <c r="Z1689" i="5"/>
  <c r="AA1689" i="5"/>
  <c r="AB1689" i="5"/>
  <c r="AC1689" i="5"/>
  <c r="AD1689" i="5"/>
  <c r="AE1689" i="5"/>
  <c r="AF1689" i="5"/>
  <c r="AG1689" i="5"/>
  <c r="S1690" i="5"/>
  <c r="T1690" i="5"/>
  <c r="U1690" i="5"/>
  <c r="V1690" i="5"/>
  <c r="W1690" i="5"/>
  <c r="X1690" i="5"/>
  <c r="Y1690" i="5"/>
  <c r="Z1690" i="5"/>
  <c r="AA1690" i="5"/>
  <c r="AB1690" i="5"/>
  <c r="AC1690" i="5"/>
  <c r="AD1690" i="5"/>
  <c r="AE1690" i="5"/>
  <c r="AF1690" i="5"/>
  <c r="AG1690" i="5"/>
  <c r="S1691" i="5"/>
  <c r="T1691" i="5"/>
  <c r="U1691" i="5"/>
  <c r="V1691" i="5"/>
  <c r="W1691" i="5"/>
  <c r="X1691" i="5"/>
  <c r="Y1691" i="5"/>
  <c r="Z1691" i="5"/>
  <c r="AA1691" i="5"/>
  <c r="AB1691" i="5"/>
  <c r="AC1691" i="5"/>
  <c r="AD1691" i="5"/>
  <c r="AE1691" i="5"/>
  <c r="AF1691" i="5"/>
  <c r="AG1691" i="5"/>
  <c r="S1692" i="5"/>
  <c r="T1692" i="5"/>
  <c r="U1692" i="5"/>
  <c r="V1692" i="5"/>
  <c r="W1692" i="5"/>
  <c r="X1692" i="5"/>
  <c r="Y1692" i="5"/>
  <c r="Z1692" i="5"/>
  <c r="AA1692" i="5"/>
  <c r="AB1692" i="5"/>
  <c r="AC1692" i="5"/>
  <c r="AD1692" i="5"/>
  <c r="AE1692" i="5"/>
  <c r="AF1692" i="5"/>
  <c r="AG1692" i="5"/>
  <c r="S1693" i="5"/>
  <c r="T1693" i="5"/>
  <c r="U1693" i="5"/>
  <c r="V1693" i="5"/>
  <c r="W1693" i="5"/>
  <c r="X1693" i="5"/>
  <c r="Y1693" i="5"/>
  <c r="Z1693" i="5"/>
  <c r="AA1693" i="5"/>
  <c r="AB1693" i="5"/>
  <c r="AC1693" i="5"/>
  <c r="AD1693" i="5"/>
  <c r="AE1693" i="5"/>
  <c r="AF1693" i="5"/>
  <c r="AG1693" i="5"/>
  <c r="S1694" i="5"/>
  <c r="T1694" i="5"/>
  <c r="U1694" i="5"/>
  <c r="V1694" i="5"/>
  <c r="W1694" i="5"/>
  <c r="X1694" i="5"/>
  <c r="Y1694" i="5"/>
  <c r="Z1694" i="5"/>
  <c r="AA1694" i="5"/>
  <c r="AB1694" i="5"/>
  <c r="AC1694" i="5"/>
  <c r="AD1694" i="5"/>
  <c r="AE1694" i="5"/>
  <c r="AF1694" i="5"/>
  <c r="AG1694" i="5"/>
  <c r="S1695" i="5"/>
  <c r="T1695" i="5"/>
  <c r="U1695" i="5"/>
  <c r="V1695" i="5"/>
  <c r="W1695" i="5"/>
  <c r="X1695" i="5"/>
  <c r="Y1695" i="5"/>
  <c r="Z1695" i="5"/>
  <c r="AA1695" i="5"/>
  <c r="AB1695" i="5"/>
  <c r="AC1695" i="5"/>
  <c r="AD1695" i="5"/>
  <c r="AE1695" i="5"/>
  <c r="AF1695" i="5"/>
  <c r="AG1695" i="5"/>
  <c r="S1696" i="5"/>
  <c r="T1696" i="5"/>
  <c r="U1696" i="5"/>
  <c r="V1696" i="5"/>
  <c r="W1696" i="5"/>
  <c r="X1696" i="5"/>
  <c r="Y1696" i="5"/>
  <c r="Z1696" i="5"/>
  <c r="AA1696" i="5"/>
  <c r="AB1696" i="5"/>
  <c r="AC1696" i="5"/>
  <c r="AD1696" i="5"/>
  <c r="AE1696" i="5"/>
  <c r="AF1696" i="5"/>
  <c r="AG1696" i="5"/>
  <c r="S1697" i="5"/>
  <c r="T1697" i="5"/>
  <c r="U1697" i="5"/>
  <c r="V1697" i="5"/>
  <c r="W1697" i="5"/>
  <c r="X1697" i="5"/>
  <c r="Y1697" i="5"/>
  <c r="Z1697" i="5"/>
  <c r="AA1697" i="5"/>
  <c r="AB1697" i="5"/>
  <c r="AC1697" i="5"/>
  <c r="AD1697" i="5"/>
  <c r="AE1697" i="5"/>
  <c r="AF1697" i="5"/>
  <c r="AG1697" i="5"/>
  <c r="S1698" i="5"/>
  <c r="T1698" i="5"/>
  <c r="U1698" i="5"/>
  <c r="V1698" i="5"/>
  <c r="W1698" i="5"/>
  <c r="X1698" i="5"/>
  <c r="Y1698" i="5"/>
  <c r="Z1698" i="5"/>
  <c r="AA1698" i="5"/>
  <c r="AB1698" i="5"/>
  <c r="AC1698" i="5"/>
  <c r="AD1698" i="5"/>
  <c r="AE1698" i="5"/>
  <c r="AF1698" i="5"/>
  <c r="AG1698" i="5"/>
  <c r="S1699" i="5"/>
  <c r="T1699" i="5"/>
  <c r="U1699" i="5"/>
  <c r="V1699" i="5"/>
  <c r="W1699" i="5"/>
  <c r="X1699" i="5"/>
  <c r="Y1699" i="5"/>
  <c r="Z1699" i="5"/>
  <c r="AA1699" i="5"/>
  <c r="AB1699" i="5"/>
  <c r="AC1699" i="5"/>
  <c r="AD1699" i="5"/>
  <c r="AE1699" i="5"/>
  <c r="AF1699" i="5"/>
  <c r="AG1699" i="5"/>
  <c r="S1700" i="5"/>
  <c r="T1700" i="5"/>
  <c r="U1700" i="5"/>
  <c r="V1700" i="5"/>
  <c r="W1700" i="5"/>
  <c r="X1700" i="5"/>
  <c r="Y1700" i="5"/>
  <c r="Z1700" i="5"/>
  <c r="AA1700" i="5"/>
  <c r="AB1700" i="5"/>
  <c r="AC1700" i="5"/>
  <c r="AD1700" i="5"/>
  <c r="AE1700" i="5"/>
  <c r="AF1700" i="5"/>
  <c r="AG1700" i="5"/>
  <c r="S1701" i="5"/>
  <c r="T1701" i="5"/>
  <c r="U1701" i="5"/>
  <c r="V1701" i="5"/>
  <c r="W1701" i="5"/>
  <c r="X1701" i="5"/>
  <c r="Y1701" i="5"/>
  <c r="Z1701" i="5"/>
  <c r="AA1701" i="5"/>
  <c r="AB1701" i="5"/>
  <c r="AC1701" i="5"/>
  <c r="AD1701" i="5"/>
  <c r="AE1701" i="5"/>
  <c r="AF1701" i="5"/>
  <c r="AG1701" i="5"/>
  <c r="S1702" i="5"/>
  <c r="T1702" i="5"/>
  <c r="U1702" i="5"/>
  <c r="V1702" i="5"/>
  <c r="W1702" i="5"/>
  <c r="X1702" i="5"/>
  <c r="Y1702" i="5"/>
  <c r="Z1702" i="5"/>
  <c r="AA1702" i="5"/>
  <c r="AB1702" i="5"/>
  <c r="AC1702" i="5"/>
  <c r="AD1702" i="5"/>
  <c r="AE1702" i="5"/>
  <c r="AF1702" i="5"/>
  <c r="AG1702" i="5"/>
  <c r="S1703" i="5"/>
  <c r="T1703" i="5"/>
  <c r="U1703" i="5"/>
  <c r="V1703" i="5"/>
  <c r="W1703" i="5"/>
  <c r="X1703" i="5"/>
  <c r="Y1703" i="5"/>
  <c r="Z1703" i="5"/>
  <c r="AA1703" i="5"/>
  <c r="AB1703" i="5"/>
  <c r="AC1703" i="5"/>
  <c r="AD1703" i="5"/>
  <c r="AE1703" i="5"/>
  <c r="AF1703" i="5"/>
  <c r="AG1703" i="5"/>
  <c r="S1704" i="5"/>
  <c r="T1704" i="5"/>
  <c r="U1704" i="5"/>
  <c r="V1704" i="5"/>
  <c r="W1704" i="5"/>
  <c r="X1704" i="5"/>
  <c r="Y1704" i="5"/>
  <c r="Z1704" i="5"/>
  <c r="AA1704" i="5"/>
  <c r="AB1704" i="5"/>
  <c r="AC1704" i="5"/>
  <c r="AD1704" i="5"/>
  <c r="AE1704" i="5"/>
  <c r="AF1704" i="5"/>
  <c r="AG1704" i="5"/>
  <c r="S1705" i="5"/>
  <c r="T1705" i="5"/>
  <c r="U1705" i="5"/>
  <c r="V1705" i="5"/>
  <c r="W1705" i="5"/>
  <c r="X1705" i="5"/>
  <c r="Y1705" i="5"/>
  <c r="Z1705" i="5"/>
  <c r="AA1705" i="5"/>
  <c r="AB1705" i="5"/>
  <c r="AC1705" i="5"/>
  <c r="AD1705" i="5"/>
  <c r="AE1705" i="5"/>
  <c r="AF1705" i="5"/>
  <c r="AG1705" i="5"/>
  <c r="S1706" i="5"/>
  <c r="T1706" i="5"/>
  <c r="U1706" i="5"/>
  <c r="V1706" i="5"/>
  <c r="W1706" i="5"/>
  <c r="X1706" i="5"/>
  <c r="Y1706" i="5"/>
  <c r="Z1706" i="5"/>
  <c r="AA1706" i="5"/>
  <c r="AB1706" i="5"/>
  <c r="AC1706" i="5"/>
  <c r="AD1706" i="5"/>
  <c r="AE1706" i="5"/>
  <c r="AF1706" i="5"/>
  <c r="AG1706" i="5"/>
  <c r="S1707" i="5"/>
  <c r="T1707" i="5"/>
  <c r="U1707" i="5"/>
  <c r="V1707" i="5"/>
  <c r="W1707" i="5"/>
  <c r="X1707" i="5"/>
  <c r="Y1707" i="5"/>
  <c r="Z1707" i="5"/>
  <c r="AA1707" i="5"/>
  <c r="AB1707" i="5"/>
  <c r="AC1707" i="5"/>
  <c r="AD1707" i="5"/>
  <c r="AE1707" i="5"/>
  <c r="AF1707" i="5"/>
  <c r="AG1707" i="5"/>
  <c r="S1708" i="5"/>
  <c r="T1708" i="5"/>
  <c r="U1708" i="5"/>
  <c r="V1708" i="5"/>
  <c r="W1708" i="5"/>
  <c r="X1708" i="5"/>
  <c r="Y1708" i="5"/>
  <c r="Z1708" i="5"/>
  <c r="AA1708" i="5"/>
  <c r="AB1708" i="5"/>
  <c r="AC1708" i="5"/>
  <c r="AD1708" i="5"/>
  <c r="AE1708" i="5"/>
  <c r="AF1708" i="5"/>
  <c r="AG1708" i="5"/>
  <c r="S1709" i="5"/>
  <c r="T1709" i="5"/>
  <c r="U1709" i="5"/>
  <c r="V1709" i="5"/>
  <c r="W1709" i="5"/>
  <c r="X1709" i="5"/>
  <c r="Y1709" i="5"/>
  <c r="Z1709" i="5"/>
  <c r="AA1709" i="5"/>
  <c r="AB1709" i="5"/>
  <c r="AC1709" i="5"/>
  <c r="AD1709" i="5"/>
  <c r="AE1709" i="5"/>
  <c r="AF1709" i="5"/>
  <c r="AG1709" i="5"/>
  <c r="S1710" i="5"/>
  <c r="T1710" i="5"/>
  <c r="U1710" i="5"/>
  <c r="V1710" i="5"/>
  <c r="W1710" i="5"/>
  <c r="X1710" i="5"/>
  <c r="Y1710" i="5"/>
  <c r="Z1710" i="5"/>
  <c r="AA1710" i="5"/>
  <c r="AB1710" i="5"/>
  <c r="AC1710" i="5"/>
  <c r="AD1710" i="5"/>
  <c r="AE1710" i="5"/>
  <c r="AF1710" i="5"/>
  <c r="AG1710" i="5"/>
  <c r="S1711" i="5"/>
  <c r="T1711" i="5"/>
  <c r="U1711" i="5"/>
  <c r="V1711" i="5"/>
  <c r="W1711" i="5"/>
  <c r="X1711" i="5"/>
  <c r="Y1711" i="5"/>
  <c r="Z1711" i="5"/>
  <c r="AA1711" i="5"/>
  <c r="AB1711" i="5"/>
  <c r="AC1711" i="5"/>
  <c r="AD1711" i="5"/>
  <c r="AE1711" i="5"/>
  <c r="AF1711" i="5"/>
  <c r="AG1711" i="5"/>
  <c r="S1712" i="5"/>
  <c r="T1712" i="5"/>
  <c r="U1712" i="5"/>
  <c r="V1712" i="5"/>
  <c r="W1712" i="5"/>
  <c r="X1712" i="5"/>
  <c r="Y1712" i="5"/>
  <c r="Z1712" i="5"/>
  <c r="AA1712" i="5"/>
  <c r="AB1712" i="5"/>
  <c r="AC1712" i="5"/>
  <c r="AD1712" i="5"/>
  <c r="AE1712" i="5"/>
  <c r="AF1712" i="5"/>
  <c r="AG1712" i="5"/>
  <c r="S1713" i="5"/>
  <c r="T1713" i="5"/>
  <c r="U1713" i="5"/>
  <c r="V1713" i="5"/>
  <c r="W1713" i="5"/>
  <c r="X1713" i="5"/>
  <c r="Y1713" i="5"/>
  <c r="Z1713" i="5"/>
  <c r="AA1713" i="5"/>
  <c r="AB1713" i="5"/>
  <c r="AC1713" i="5"/>
  <c r="AD1713" i="5"/>
  <c r="AE1713" i="5"/>
  <c r="AF1713" i="5"/>
  <c r="AG1713" i="5"/>
  <c r="S1714" i="5"/>
  <c r="T1714" i="5"/>
  <c r="U1714" i="5"/>
  <c r="V1714" i="5"/>
  <c r="W1714" i="5"/>
  <c r="X1714" i="5"/>
  <c r="Y1714" i="5"/>
  <c r="Z1714" i="5"/>
  <c r="AA1714" i="5"/>
  <c r="AB1714" i="5"/>
  <c r="AC1714" i="5"/>
  <c r="AD1714" i="5"/>
  <c r="AE1714" i="5"/>
  <c r="AF1714" i="5"/>
  <c r="AG1714" i="5"/>
  <c r="S1715" i="5"/>
  <c r="T1715" i="5"/>
  <c r="U1715" i="5"/>
  <c r="V1715" i="5"/>
  <c r="W1715" i="5"/>
  <c r="X1715" i="5"/>
  <c r="Y1715" i="5"/>
  <c r="Z1715" i="5"/>
  <c r="AA1715" i="5"/>
  <c r="AB1715" i="5"/>
  <c r="AC1715" i="5"/>
  <c r="AD1715" i="5"/>
  <c r="AE1715" i="5"/>
  <c r="AF1715" i="5"/>
  <c r="AG1715" i="5"/>
  <c r="S1716" i="5"/>
  <c r="T1716" i="5"/>
  <c r="U1716" i="5"/>
  <c r="V1716" i="5"/>
  <c r="W1716" i="5"/>
  <c r="X1716" i="5"/>
  <c r="Y1716" i="5"/>
  <c r="Z1716" i="5"/>
  <c r="AA1716" i="5"/>
  <c r="AB1716" i="5"/>
  <c r="AC1716" i="5"/>
  <c r="AD1716" i="5"/>
  <c r="AE1716" i="5"/>
  <c r="AF1716" i="5"/>
  <c r="AG1716" i="5"/>
  <c r="S1717" i="5"/>
  <c r="T1717" i="5"/>
  <c r="U1717" i="5"/>
  <c r="V1717" i="5"/>
  <c r="W1717" i="5"/>
  <c r="X1717" i="5"/>
  <c r="Y1717" i="5"/>
  <c r="Z1717" i="5"/>
  <c r="AA1717" i="5"/>
  <c r="AB1717" i="5"/>
  <c r="AC1717" i="5"/>
  <c r="AD1717" i="5"/>
  <c r="AE1717" i="5"/>
  <c r="AF1717" i="5"/>
  <c r="AG1717" i="5"/>
  <c r="S1718" i="5"/>
  <c r="T1718" i="5"/>
  <c r="U1718" i="5"/>
  <c r="V1718" i="5"/>
  <c r="W1718" i="5"/>
  <c r="X1718" i="5"/>
  <c r="Y1718" i="5"/>
  <c r="Z1718" i="5"/>
  <c r="AA1718" i="5"/>
  <c r="AB1718" i="5"/>
  <c r="AC1718" i="5"/>
  <c r="AD1718" i="5"/>
  <c r="AE1718" i="5"/>
  <c r="AF1718" i="5"/>
  <c r="AG1718" i="5"/>
  <c r="S1719" i="5"/>
  <c r="T1719" i="5"/>
  <c r="U1719" i="5"/>
  <c r="V1719" i="5"/>
  <c r="W1719" i="5"/>
  <c r="X1719" i="5"/>
  <c r="Y1719" i="5"/>
  <c r="Z1719" i="5"/>
  <c r="AA1719" i="5"/>
  <c r="AB1719" i="5"/>
  <c r="AC1719" i="5"/>
  <c r="AD1719" i="5"/>
  <c r="AE1719" i="5"/>
  <c r="AF1719" i="5"/>
  <c r="AG1719" i="5"/>
  <c r="S1720" i="5"/>
  <c r="T1720" i="5"/>
  <c r="U1720" i="5"/>
  <c r="V1720" i="5"/>
  <c r="W1720" i="5"/>
  <c r="X1720" i="5"/>
  <c r="Y1720" i="5"/>
  <c r="Z1720" i="5"/>
  <c r="AA1720" i="5"/>
  <c r="AB1720" i="5"/>
  <c r="AC1720" i="5"/>
  <c r="AD1720" i="5"/>
  <c r="AE1720" i="5"/>
  <c r="AF1720" i="5"/>
  <c r="AG1720" i="5"/>
  <c r="S1721" i="5"/>
  <c r="T1721" i="5"/>
  <c r="U1721" i="5"/>
  <c r="V1721" i="5"/>
  <c r="W1721" i="5"/>
  <c r="X1721" i="5"/>
  <c r="Y1721" i="5"/>
  <c r="Z1721" i="5"/>
  <c r="AA1721" i="5"/>
  <c r="AB1721" i="5"/>
  <c r="AC1721" i="5"/>
  <c r="AD1721" i="5"/>
  <c r="AE1721" i="5"/>
  <c r="AF1721" i="5"/>
  <c r="AG1721" i="5"/>
  <c r="S1722" i="5"/>
  <c r="T1722" i="5"/>
  <c r="U1722" i="5"/>
  <c r="V1722" i="5"/>
  <c r="W1722" i="5"/>
  <c r="X1722" i="5"/>
  <c r="Y1722" i="5"/>
  <c r="Z1722" i="5"/>
  <c r="AA1722" i="5"/>
  <c r="AB1722" i="5"/>
  <c r="AC1722" i="5"/>
  <c r="AD1722" i="5"/>
  <c r="AE1722" i="5"/>
  <c r="AF1722" i="5"/>
  <c r="AG1722" i="5"/>
  <c r="S1723" i="5"/>
  <c r="T1723" i="5"/>
  <c r="U1723" i="5"/>
  <c r="V1723" i="5"/>
  <c r="W1723" i="5"/>
  <c r="X1723" i="5"/>
  <c r="Y1723" i="5"/>
  <c r="Z1723" i="5"/>
  <c r="AA1723" i="5"/>
  <c r="AB1723" i="5"/>
  <c r="AC1723" i="5"/>
  <c r="AD1723" i="5"/>
  <c r="AE1723" i="5"/>
  <c r="AF1723" i="5"/>
  <c r="AG1723" i="5"/>
  <c r="S1724" i="5"/>
  <c r="T1724" i="5"/>
  <c r="U1724" i="5"/>
  <c r="V1724" i="5"/>
  <c r="W1724" i="5"/>
  <c r="X1724" i="5"/>
  <c r="Y1724" i="5"/>
  <c r="Z1724" i="5"/>
  <c r="AA1724" i="5"/>
  <c r="AB1724" i="5"/>
  <c r="AC1724" i="5"/>
  <c r="AD1724" i="5"/>
  <c r="AE1724" i="5"/>
  <c r="AF1724" i="5"/>
  <c r="AG1724" i="5"/>
  <c r="S1725" i="5"/>
  <c r="T1725" i="5"/>
  <c r="U1725" i="5"/>
  <c r="V1725" i="5"/>
  <c r="W1725" i="5"/>
  <c r="X1725" i="5"/>
  <c r="Y1725" i="5"/>
  <c r="Z1725" i="5"/>
  <c r="AA1725" i="5"/>
  <c r="AB1725" i="5"/>
  <c r="AC1725" i="5"/>
  <c r="AD1725" i="5"/>
  <c r="AE1725" i="5"/>
  <c r="AF1725" i="5"/>
  <c r="AG1725" i="5"/>
  <c r="S1726" i="5"/>
  <c r="T1726" i="5"/>
  <c r="U1726" i="5"/>
  <c r="V1726" i="5"/>
  <c r="W1726" i="5"/>
  <c r="X1726" i="5"/>
  <c r="Y1726" i="5"/>
  <c r="Z1726" i="5"/>
  <c r="AA1726" i="5"/>
  <c r="AB1726" i="5"/>
  <c r="AC1726" i="5"/>
  <c r="AD1726" i="5"/>
  <c r="AE1726" i="5"/>
  <c r="AF1726" i="5"/>
  <c r="AG1726" i="5"/>
  <c r="S1727" i="5"/>
  <c r="T1727" i="5"/>
  <c r="U1727" i="5"/>
  <c r="V1727" i="5"/>
  <c r="W1727" i="5"/>
  <c r="X1727" i="5"/>
  <c r="Y1727" i="5"/>
  <c r="Z1727" i="5"/>
  <c r="AA1727" i="5"/>
  <c r="AB1727" i="5"/>
  <c r="AC1727" i="5"/>
  <c r="AD1727" i="5"/>
  <c r="AE1727" i="5"/>
  <c r="AF1727" i="5"/>
  <c r="AG1727" i="5"/>
  <c r="S1728" i="5"/>
  <c r="T1728" i="5"/>
  <c r="U1728" i="5"/>
  <c r="V1728" i="5"/>
  <c r="W1728" i="5"/>
  <c r="X1728" i="5"/>
  <c r="Y1728" i="5"/>
  <c r="Z1728" i="5"/>
  <c r="AA1728" i="5"/>
  <c r="AB1728" i="5"/>
  <c r="AC1728" i="5"/>
  <c r="AD1728" i="5"/>
  <c r="AE1728" i="5"/>
  <c r="AF1728" i="5"/>
  <c r="AG1728" i="5"/>
  <c r="S1729" i="5"/>
  <c r="T1729" i="5"/>
  <c r="U1729" i="5"/>
  <c r="V1729" i="5"/>
  <c r="W1729" i="5"/>
  <c r="X1729" i="5"/>
  <c r="Y1729" i="5"/>
  <c r="Z1729" i="5"/>
  <c r="AA1729" i="5"/>
  <c r="AB1729" i="5"/>
  <c r="AC1729" i="5"/>
  <c r="AD1729" i="5"/>
  <c r="AE1729" i="5"/>
  <c r="AF1729" i="5"/>
  <c r="AG1729" i="5"/>
  <c r="S1730" i="5"/>
  <c r="T1730" i="5"/>
  <c r="U1730" i="5"/>
  <c r="V1730" i="5"/>
  <c r="W1730" i="5"/>
  <c r="X1730" i="5"/>
  <c r="Y1730" i="5"/>
  <c r="Z1730" i="5"/>
  <c r="AA1730" i="5"/>
  <c r="AB1730" i="5"/>
  <c r="AC1730" i="5"/>
  <c r="AD1730" i="5"/>
  <c r="AE1730" i="5"/>
  <c r="AF1730" i="5"/>
  <c r="AG1730" i="5"/>
  <c r="S1731" i="5"/>
  <c r="T1731" i="5"/>
  <c r="U1731" i="5"/>
  <c r="V1731" i="5"/>
  <c r="W1731" i="5"/>
  <c r="X1731" i="5"/>
  <c r="Y1731" i="5"/>
  <c r="Z1731" i="5"/>
  <c r="AA1731" i="5"/>
  <c r="AB1731" i="5"/>
  <c r="AC1731" i="5"/>
  <c r="AD1731" i="5"/>
  <c r="AE1731" i="5"/>
  <c r="AF1731" i="5"/>
  <c r="AG1731" i="5"/>
  <c r="S1732" i="5"/>
  <c r="T1732" i="5"/>
  <c r="U1732" i="5"/>
  <c r="V1732" i="5"/>
  <c r="W1732" i="5"/>
  <c r="X1732" i="5"/>
  <c r="Y1732" i="5"/>
  <c r="Z1732" i="5"/>
  <c r="AA1732" i="5"/>
  <c r="AB1732" i="5"/>
  <c r="AC1732" i="5"/>
  <c r="AD1732" i="5"/>
  <c r="AE1732" i="5"/>
  <c r="AF1732" i="5"/>
  <c r="AG1732" i="5"/>
  <c r="S1733" i="5"/>
  <c r="T1733" i="5"/>
  <c r="U1733" i="5"/>
  <c r="V1733" i="5"/>
  <c r="W1733" i="5"/>
  <c r="X1733" i="5"/>
  <c r="Y1733" i="5"/>
  <c r="Z1733" i="5"/>
  <c r="AA1733" i="5"/>
  <c r="AB1733" i="5"/>
  <c r="AC1733" i="5"/>
  <c r="AD1733" i="5"/>
  <c r="AE1733" i="5"/>
  <c r="AF1733" i="5"/>
  <c r="AG1733" i="5"/>
  <c r="S1734" i="5"/>
  <c r="T1734" i="5"/>
  <c r="U1734" i="5"/>
  <c r="V1734" i="5"/>
  <c r="W1734" i="5"/>
  <c r="X1734" i="5"/>
  <c r="Y1734" i="5"/>
  <c r="Z1734" i="5"/>
  <c r="AA1734" i="5"/>
  <c r="AB1734" i="5"/>
  <c r="AC1734" i="5"/>
  <c r="AD1734" i="5"/>
  <c r="AE1734" i="5"/>
  <c r="AF1734" i="5"/>
  <c r="AG1734" i="5"/>
  <c r="S1735" i="5"/>
  <c r="T1735" i="5"/>
  <c r="U1735" i="5"/>
  <c r="V1735" i="5"/>
  <c r="W1735" i="5"/>
  <c r="X1735" i="5"/>
  <c r="Y1735" i="5"/>
  <c r="Z1735" i="5"/>
  <c r="AA1735" i="5"/>
  <c r="AB1735" i="5"/>
  <c r="AC1735" i="5"/>
  <c r="AD1735" i="5"/>
  <c r="AE1735" i="5"/>
  <c r="AF1735" i="5"/>
  <c r="AG1735" i="5"/>
  <c r="S1736" i="5"/>
  <c r="T1736" i="5"/>
  <c r="U1736" i="5"/>
  <c r="V1736" i="5"/>
  <c r="W1736" i="5"/>
  <c r="X1736" i="5"/>
  <c r="Y1736" i="5"/>
  <c r="Z1736" i="5"/>
  <c r="AA1736" i="5"/>
  <c r="AB1736" i="5"/>
  <c r="AC1736" i="5"/>
  <c r="AD1736" i="5"/>
  <c r="AE1736" i="5"/>
  <c r="AF1736" i="5"/>
  <c r="AG1736" i="5"/>
  <c r="S1737" i="5"/>
  <c r="T1737" i="5"/>
  <c r="U1737" i="5"/>
  <c r="V1737" i="5"/>
  <c r="W1737" i="5"/>
  <c r="X1737" i="5"/>
  <c r="Y1737" i="5"/>
  <c r="Z1737" i="5"/>
  <c r="AA1737" i="5"/>
  <c r="AB1737" i="5"/>
  <c r="AC1737" i="5"/>
  <c r="AD1737" i="5"/>
  <c r="AE1737" i="5"/>
  <c r="AF1737" i="5"/>
  <c r="AG1737" i="5"/>
  <c r="S1738" i="5"/>
  <c r="T1738" i="5"/>
  <c r="U1738" i="5"/>
  <c r="V1738" i="5"/>
  <c r="W1738" i="5"/>
  <c r="X1738" i="5"/>
  <c r="Y1738" i="5"/>
  <c r="Z1738" i="5"/>
  <c r="AA1738" i="5"/>
  <c r="AB1738" i="5"/>
  <c r="AC1738" i="5"/>
  <c r="AD1738" i="5"/>
  <c r="AE1738" i="5"/>
  <c r="AF1738" i="5"/>
  <c r="AG1738" i="5"/>
  <c r="S1739" i="5"/>
  <c r="T1739" i="5"/>
  <c r="U1739" i="5"/>
  <c r="V1739" i="5"/>
  <c r="W1739" i="5"/>
  <c r="X1739" i="5"/>
  <c r="Y1739" i="5"/>
  <c r="Z1739" i="5"/>
  <c r="AA1739" i="5"/>
  <c r="AB1739" i="5"/>
  <c r="AC1739" i="5"/>
  <c r="AD1739" i="5"/>
  <c r="AE1739" i="5"/>
  <c r="AF1739" i="5"/>
  <c r="AG1739" i="5"/>
  <c r="S1740" i="5"/>
  <c r="T1740" i="5"/>
  <c r="U1740" i="5"/>
  <c r="V1740" i="5"/>
  <c r="W1740" i="5"/>
  <c r="X1740" i="5"/>
  <c r="Y1740" i="5"/>
  <c r="Z1740" i="5"/>
  <c r="AA1740" i="5"/>
  <c r="AB1740" i="5"/>
  <c r="AC1740" i="5"/>
  <c r="AD1740" i="5"/>
  <c r="AE1740" i="5"/>
  <c r="AF1740" i="5"/>
  <c r="AG1740" i="5"/>
  <c r="S1741" i="5"/>
  <c r="T1741" i="5"/>
  <c r="U1741" i="5"/>
  <c r="V1741" i="5"/>
  <c r="W1741" i="5"/>
  <c r="X1741" i="5"/>
  <c r="Y1741" i="5"/>
  <c r="Z1741" i="5"/>
  <c r="AA1741" i="5"/>
  <c r="AB1741" i="5"/>
  <c r="AC1741" i="5"/>
  <c r="AD1741" i="5"/>
  <c r="AE1741" i="5"/>
  <c r="AF1741" i="5"/>
  <c r="AG1741" i="5"/>
  <c r="S1742" i="5"/>
  <c r="T1742" i="5"/>
  <c r="U1742" i="5"/>
  <c r="V1742" i="5"/>
  <c r="W1742" i="5"/>
  <c r="X1742" i="5"/>
  <c r="Y1742" i="5"/>
  <c r="Z1742" i="5"/>
  <c r="AA1742" i="5"/>
  <c r="AB1742" i="5"/>
  <c r="AC1742" i="5"/>
  <c r="AD1742" i="5"/>
  <c r="AE1742" i="5"/>
  <c r="AF1742" i="5"/>
  <c r="AG1742" i="5"/>
  <c r="S1743" i="5"/>
  <c r="T1743" i="5"/>
  <c r="U1743" i="5"/>
  <c r="V1743" i="5"/>
  <c r="W1743" i="5"/>
  <c r="X1743" i="5"/>
  <c r="Y1743" i="5"/>
  <c r="Z1743" i="5"/>
  <c r="AA1743" i="5"/>
  <c r="AB1743" i="5"/>
  <c r="AC1743" i="5"/>
  <c r="AD1743" i="5"/>
  <c r="AE1743" i="5"/>
  <c r="AF1743" i="5"/>
  <c r="AG1743" i="5"/>
  <c r="S1744" i="5"/>
  <c r="T1744" i="5"/>
  <c r="U1744" i="5"/>
  <c r="V1744" i="5"/>
  <c r="W1744" i="5"/>
  <c r="X1744" i="5"/>
  <c r="Y1744" i="5"/>
  <c r="Z1744" i="5"/>
  <c r="AA1744" i="5"/>
  <c r="AB1744" i="5"/>
  <c r="AC1744" i="5"/>
  <c r="AD1744" i="5"/>
  <c r="AE1744" i="5"/>
  <c r="AF1744" i="5"/>
  <c r="AG1744" i="5"/>
  <c r="S1745" i="5"/>
  <c r="T1745" i="5"/>
  <c r="U1745" i="5"/>
  <c r="V1745" i="5"/>
  <c r="W1745" i="5"/>
  <c r="X1745" i="5"/>
  <c r="Y1745" i="5"/>
  <c r="Z1745" i="5"/>
  <c r="AA1745" i="5"/>
  <c r="AB1745" i="5"/>
  <c r="AC1745" i="5"/>
  <c r="AD1745" i="5"/>
  <c r="AE1745" i="5"/>
  <c r="AF1745" i="5"/>
  <c r="AG1745" i="5"/>
  <c r="S1746" i="5"/>
  <c r="T1746" i="5"/>
  <c r="U1746" i="5"/>
  <c r="V1746" i="5"/>
  <c r="W1746" i="5"/>
  <c r="X1746" i="5"/>
  <c r="Y1746" i="5"/>
  <c r="Z1746" i="5"/>
  <c r="AA1746" i="5"/>
  <c r="AB1746" i="5"/>
  <c r="AC1746" i="5"/>
  <c r="AD1746" i="5"/>
  <c r="AE1746" i="5"/>
  <c r="AF1746" i="5"/>
  <c r="AG1746" i="5"/>
  <c r="S1747" i="5"/>
  <c r="T1747" i="5"/>
  <c r="U1747" i="5"/>
  <c r="V1747" i="5"/>
  <c r="W1747" i="5"/>
  <c r="X1747" i="5"/>
  <c r="Y1747" i="5"/>
  <c r="Z1747" i="5"/>
  <c r="AA1747" i="5"/>
  <c r="AB1747" i="5"/>
  <c r="AC1747" i="5"/>
  <c r="AD1747" i="5"/>
  <c r="AE1747" i="5"/>
  <c r="AF1747" i="5"/>
  <c r="AG1747" i="5"/>
  <c r="S1748" i="5"/>
  <c r="T1748" i="5"/>
  <c r="U1748" i="5"/>
  <c r="V1748" i="5"/>
  <c r="W1748" i="5"/>
  <c r="X1748" i="5"/>
  <c r="Y1748" i="5"/>
  <c r="Z1748" i="5"/>
  <c r="AA1748" i="5"/>
  <c r="AB1748" i="5"/>
  <c r="AC1748" i="5"/>
  <c r="AD1748" i="5"/>
  <c r="AE1748" i="5"/>
  <c r="AF1748" i="5"/>
  <c r="AG1748" i="5"/>
  <c r="S1749" i="5"/>
  <c r="T1749" i="5"/>
  <c r="U1749" i="5"/>
  <c r="V1749" i="5"/>
  <c r="W1749" i="5"/>
  <c r="X1749" i="5"/>
  <c r="Y1749" i="5"/>
  <c r="Z1749" i="5"/>
  <c r="AA1749" i="5"/>
  <c r="AB1749" i="5"/>
  <c r="AC1749" i="5"/>
  <c r="AD1749" i="5"/>
  <c r="AE1749" i="5"/>
  <c r="AF1749" i="5"/>
  <c r="AG1749" i="5"/>
  <c r="S1750" i="5"/>
  <c r="T1750" i="5"/>
  <c r="U1750" i="5"/>
  <c r="V1750" i="5"/>
  <c r="W1750" i="5"/>
  <c r="X1750" i="5"/>
  <c r="Y1750" i="5"/>
  <c r="Z1750" i="5"/>
  <c r="AA1750" i="5"/>
  <c r="AB1750" i="5"/>
  <c r="AC1750" i="5"/>
  <c r="AD1750" i="5"/>
  <c r="AE1750" i="5"/>
  <c r="AF1750" i="5"/>
  <c r="AG1750" i="5"/>
  <c r="S1751" i="5"/>
  <c r="T1751" i="5"/>
  <c r="U1751" i="5"/>
  <c r="V1751" i="5"/>
  <c r="W1751" i="5"/>
  <c r="X1751" i="5"/>
  <c r="Y1751" i="5"/>
  <c r="Z1751" i="5"/>
  <c r="AA1751" i="5"/>
  <c r="AB1751" i="5"/>
  <c r="AC1751" i="5"/>
  <c r="AD1751" i="5"/>
  <c r="AE1751" i="5"/>
  <c r="AF1751" i="5"/>
  <c r="AG1751" i="5"/>
  <c r="S1752" i="5"/>
  <c r="T1752" i="5"/>
  <c r="U1752" i="5"/>
  <c r="V1752" i="5"/>
  <c r="W1752" i="5"/>
  <c r="X1752" i="5"/>
  <c r="Y1752" i="5"/>
  <c r="Z1752" i="5"/>
  <c r="AA1752" i="5"/>
  <c r="AB1752" i="5"/>
  <c r="AC1752" i="5"/>
  <c r="AD1752" i="5"/>
  <c r="AE1752" i="5"/>
  <c r="AF1752" i="5"/>
  <c r="AG1752" i="5"/>
  <c r="S1753" i="5"/>
  <c r="T1753" i="5"/>
  <c r="U1753" i="5"/>
  <c r="V1753" i="5"/>
  <c r="W1753" i="5"/>
  <c r="X1753" i="5"/>
  <c r="Y1753" i="5"/>
  <c r="Z1753" i="5"/>
  <c r="AA1753" i="5"/>
  <c r="AB1753" i="5"/>
  <c r="AC1753" i="5"/>
  <c r="AD1753" i="5"/>
  <c r="AE1753" i="5"/>
  <c r="AF1753" i="5"/>
  <c r="AG1753" i="5"/>
  <c r="S1754" i="5"/>
  <c r="T1754" i="5"/>
  <c r="U1754" i="5"/>
  <c r="V1754" i="5"/>
  <c r="W1754" i="5"/>
  <c r="X1754" i="5"/>
  <c r="Y1754" i="5"/>
  <c r="Z1754" i="5"/>
  <c r="AA1754" i="5"/>
  <c r="AB1754" i="5"/>
  <c r="AC1754" i="5"/>
  <c r="AD1754" i="5"/>
  <c r="AE1754" i="5"/>
  <c r="AF1754" i="5"/>
  <c r="AG1754" i="5"/>
  <c r="S1755" i="5"/>
  <c r="T1755" i="5"/>
  <c r="U1755" i="5"/>
  <c r="V1755" i="5"/>
  <c r="W1755" i="5"/>
  <c r="X1755" i="5"/>
  <c r="Y1755" i="5"/>
  <c r="Z1755" i="5"/>
  <c r="AA1755" i="5"/>
  <c r="AB1755" i="5"/>
  <c r="AC1755" i="5"/>
  <c r="AD1755" i="5"/>
  <c r="AE1755" i="5"/>
  <c r="AF1755" i="5"/>
  <c r="AG1755" i="5"/>
  <c r="S1756" i="5"/>
  <c r="T1756" i="5"/>
  <c r="U1756" i="5"/>
  <c r="V1756" i="5"/>
  <c r="W1756" i="5"/>
  <c r="X1756" i="5"/>
  <c r="Y1756" i="5"/>
  <c r="Z1756" i="5"/>
  <c r="AA1756" i="5"/>
  <c r="AB1756" i="5"/>
  <c r="AC1756" i="5"/>
  <c r="AD1756" i="5"/>
  <c r="AE1756" i="5"/>
  <c r="AF1756" i="5"/>
  <c r="AG1756" i="5"/>
  <c r="S1757" i="5"/>
  <c r="T1757" i="5"/>
  <c r="U1757" i="5"/>
  <c r="V1757" i="5"/>
  <c r="W1757" i="5"/>
  <c r="X1757" i="5"/>
  <c r="Y1757" i="5"/>
  <c r="Z1757" i="5"/>
  <c r="AA1757" i="5"/>
  <c r="AB1757" i="5"/>
  <c r="AC1757" i="5"/>
  <c r="AD1757" i="5"/>
  <c r="AE1757" i="5"/>
  <c r="AF1757" i="5"/>
  <c r="AG1757" i="5"/>
  <c r="S1758" i="5"/>
  <c r="T1758" i="5"/>
  <c r="U1758" i="5"/>
  <c r="V1758" i="5"/>
  <c r="W1758" i="5"/>
  <c r="X1758" i="5"/>
  <c r="Y1758" i="5"/>
  <c r="Z1758" i="5"/>
  <c r="AA1758" i="5"/>
  <c r="AB1758" i="5"/>
  <c r="AC1758" i="5"/>
  <c r="AD1758" i="5"/>
  <c r="AE1758" i="5"/>
  <c r="AF1758" i="5"/>
  <c r="AG1758" i="5"/>
  <c r="S1759" i="5"/>
  <c r="T1759" i="5"/>
  <c r="U1759" i="5"/>
  <c r="V1759" i="5"/>
  <c r="W1759" i="5"/>
  <c r="X1759" i="5"/>
  <c r="Y1759" i="5"/>
  <c r="Z1759" i="5"/>
  <c r="AA1759" i="5"/>
  <c r="AB1759" i="5"/>
  <c r="AC1759" i="5"/>
  <c r="AD1759" i="5"/>
  <c r="AE1759" i="5"/>
  <c r="AF1759" i="5"/>
  <c r="AG1759" i="5"/>
  <c r="S1760" i="5"/>
  <c r="T1760" i="5"/>
  <c r="U1760" i="5"/>
  <c r="V1760" i="5"/>
  <c r="W1760" i="5"/>
  <c r="X1760" i="5"/>
  <c r="Y1760" i="5"/>
  <c r="Z1760" i="5"/>
  <c r="AA1760" i="5"/>
  <c r="AB1760" i="5"/>
  <c r="AC1760" i="5"/>
  <c r="AD1760" i="5"/>
  <c r="AE1760" i="5"/>
  <c r="AF1760" i="5"/>
  <c r="AG1760" i="5"/>
  <c r="S1761" i="5"/>
  <c r="T1761" i="5"/>
  <c r="U1761" i="5"/>
  <c r="V1761" i="5"/>
  <c r="W1761" i="5"/>
  <c r="X1761" i="5"/>
  <c r="Y1761" i="5"/>
  <c r="Z1761" i="5"/>
  <c r="AA1761" i="5"/>
  <c r="AB1761" i="5"/>
  <c r="AC1761" i="5"/>
  <c r="AD1761" i="5"/>
  <c r="AE1761" i="5"/>
  <c r="AF1761" i="5"/>
  <c r="AG1761" i="5"/>
  <c r="S1762" i="5"/>
  <c r="T1762" i="5"/>
  <c r="U1762" i="5"/>
  <c r="V1762" i="5"/>
  <c r="W1762" i="5"/>
  <c r="X1762" i="5"/>
  <c r="Y1762" i="5"/>
  <c r="Z1762" i="5"/>
  <c r="AA1762" i="5"/>
  <c r="AB1762" i="5"/>
  <c r="AC1762" i="5"/>
  <c r="AD1762" i="5"/>
  <c r="AE1762" i="5"/>
  <c r="AF1762" i="5"/>
  <c r="AG1762" i="5"/>
  <c r="S1763" i="5"/>
  <c r="T1763" i="5"/>
  <c r="U1763" i="5"/>
  <c r="V1763" i="5"/>
  <c r="W1763" i="5"/>
  <c r="X1763" i="5"/>
  <c r="Y1763" i="5"/>
  <c r="Z1763" i="5"/>
  <c r="AA1763" i="5"/>
  <c r="AB1763" i="5"/>
  <c r="AC1763" i="5"/>
  <c r="AD1763" i="5"/>
  <c r="AE1763" i="5"/>
  <c r="AF1763" i="5"/>
  <c r="AG1763" i="5"/>
  <c r="S1764" i="5"/>
  <c r="T1764" i="5"/>
  <c r="U1764" i="5"/>
  <c r="V1764" i="5"/>
  <c r="W1764" i="5"/>
  <c r="X1764" i="5"/>
  <c r="Y1764" i="5"/>
  <c r="Z1764" i="5"/>
  <c r="AA1764" i="5"/>
  <c r="AB1764" i="5"/>
  <c r="AC1764" i="5"/>
  <c r="AD1764" i="5"/>
  <c r="AE1764" i="5"/>
  <c r="AF1764" i="5"/>
  <c r="AG1764" i="5"/>
  <c r="S1765" i="5"/>
  <c r="T1765" i="5"/>
  <c r="U1765" i="5"/>
  <c r="V1765" i="5"/>
  <c r="W1765" i="5"/>
  <c r="X1765" i="5"/>
  <c r="Y1765" i="5"/>
  <c r="Z1765" i="5"/>
  <c r="AA1765" i="5"/>
  <c r="AB1765" i="5"/>
  <c r="AC1765" i="5"/>
  <c r="AD1765" i="5"/>
  <c r="AE1765" i="5"/>
  <c r="AF1765" i="5"/>
  <c r="AG1765" i="5"/>
  <c r="S1766" i="5"/>
  <c r="T1766" i="5"/>
  <c r="U1766" i="5"/>
  <c r="V1766" i="5"/>
  <c r="W1766" i="5"/>
  <c r="X1766" i="5"/>
  <c r="Y1766" i="5"/>
  <c r="Z1766" i="5"/>
  <c r="AA1766" i="5"/>
  <c r="AB1766" i="5"/>
  <c r="AC1766" i="5"/>
  <c r="AD1766" i="5"/>
  <c r="AE1766" i="5"/>
  <c r="AF1766" i="5"/>
  <c r="AG1766" i="5"/>
  <c r="S1767" i="5"/>
  <c r="T1767" i="5"/>
  <c r="U1767" i="5"/>
  <c r="V1767" i="5"/>
  <c r="W1767" i="5"/>
  <c r="X1767" i="5"/>
  <c r="Y1767" i="5"/>
  <c r="Z1767" i="5"/>
  <c r="AA1767" i="5"/>
  <c r="AB1767" i="5"/>
  <c r="AC1767" i="5"/>
  <c r="AD1767" i="5"/>
  <c r="AE1767" i="5"/>
  <c r="AF1767" i="5"/>
  <c r="AG1767" i="5"/>
  <c r="T8" i="5"/>
  <c r="U8" i="5"/>
  <c r="V8" i="5"/>
  <c r="W8" i="5"/>
  <c r="X8" i="5"/>
  <c r="Y8" i="5"/>
  <c r="Z8" i="5"/>
  <c r="AA8" i="5"/>
  <c r="AB8" i="5"/>
  <c r="AC8" i="5"/>
  <c r="AD8" i="5"/>
  <c r="AE8" i="5"/>
  <c r="AF8" i="5"/>
  <c r="AG8" i="5"/>
  <c r="S8" i="5"/>
  <c r="O12" i="11"/>
  <c r="O13" i="12"/>
  <c r="K12" i="11"/>
  <c r="K13" i="12"/>
  <c r="G12" i="11"/>
  <c r="G13" i="12"/>
  <c r="C12" i="11"/>
  <c r="C13" i="12"/>
  <c r="P13" i="11"/>
  <c r="P14" i="12"/>
  <c r="L13" i="11"/>
  <c r="L14" i="12"/>
  <c r="H13" i="11"/>
  <c r="H14" i="12"/>
  <c r="D13" i="11"/>
  <c r="D14" i="12"/>
  <c r="N12" i="11"/>
  <c r="N13" i="12"/>
  <c r="J12" i="11"/>
  <c r="J13" i="12"/>
  <c r="F12" i="11"/>
  <c r="F13" i="12"/>
  <c r="O13" i="11"/>
  <c r="O14" i="12"/>
  <c r="K13" i="11"/>
  <c r="K14" i="12"/>
  <c r="G13" i="11"/>
  <c r="G14" i="12"/>
  <c r="C13" i="11"/>
  <c r="C14" i="12"/>
  <c r="B12" i="11"/>
  <c r="B13" i="12"/>
  <c r="M12" i="11"/>
  <c r="M13" i="12"/>
  <c r="I12" i="11"/>
  <c r="I13" i="12"/>
  <c r="E12" i="11"/>
  <c r="E13" i="12"/>
  <c r="N13" i="11"/>
  <c r="N14" i="12"/>
  <c r="J13" i="11"/>
  <c r="J14" i="12"/>
  <c r="F13" i="11"/>
  <c r="F14" i="12"/>
  <c r="M7" i="11"/>
  <c r="M8" i="12"/>
  <c r="E7" i="11"/>
  <c r="E8" i="12"/>
  <c r="B8" i="11"/>
  <c r="B9" i="12"/>
  <c r="M8" i="11"/>
  <c r="M9" i="12"/>
  <c r="I8" i="11"/>
  <c r="I9" i="12"/>
  <c r="E8" i="11"/>
  <c r="E9" i="12"/>
  <c r="B7" i="11"/>
  <c r="B8" i="12"/>
  <c r="I7" i="11"/>
  <c r="I8" i="12"/>
  <c r="P7" i="11"/>
  <c r="P8" i="12"/>
  <c r="L7" i="11"/>
  <c r="L8" i="12"/>
  <c r="H7" i="11"/>
  <c r="H8" i="12"/>
  <c r="D7" i="11"/>
  <c r="D8" i="12"/>
  <c r="P8" i="11"/>
  <c r="P9" i="12"/>
  <c r="L8" i="11"/>
  <c r="L9" i="12"/>
  <c r="H8" i="11"/>
  <c r="H9" i="12"/>
  <c r="D8" i="11"/>
  <c r="D9" i="12"/>
  <c r="K7" i="11"/>
  <c r="K8" i="12"/>
  <c r="C7" i="11"/>
  <c r="C8" i="12"/>
  <c r="O8" i="11"/>
  <c r="O9" i="12"/>
  <c r="K8" i="11"/>
  <c r="K9" i="12"/>
  <c r="G8" i="11"/>
  <c r="G9" i="12"/>
  <c r="C8" i="11"/>
  <c r="C9" i="12"/>
  <c r="O7" i="11"/>
  <c r="O8" i="12"/>
  <c r="G7" i="11"/>
  <c r="G8" i="12"/>
  <c r="N8" i="11"/>
  <c r="N9" i="12"/>
  <c r="J8" i="11"/>
  <c r="J9" i="12"/>
  <c r="F8" i="11"/>
  <c r="F9" i="12"/>
  <c r="P21" i="10"/>
  <c r="L21" i="10"/>
  <c r="H21" i="10"/>
  <c r="D21" i="10"/>
  <c r="O12" i="10"/>
  <c r="K12" i="10"/>
  <c r="G12" i="10"/>
  <c r="C12" i="10"/>
  <c r="O17" i="10"/>
  <c r="K17" i="10"/>
  <c r="G17" i="10"/>
  <c r="C17" i="10"/>
  <c r="N7" i="11"/>
  <c r="N8" i="12"/>
  <c r="J7" i="11"/>
  <c r="J8" i="12"/>
  <c r="F7" i="11"/>
  <c r="F8" i="12"/>
  <c r="P12" i="10"/>
  <c r="L12" i="10"/>
  <c r="P16" i="10"/>
  <c r="L16" i="10"/>
  <c r="H16" i="10"/>
  <c r="D16" i="10"/>
  <c r="O21" i="10"/>
  <c r="K21" i="10"/>
  <c r="G21" i="10"/>
  <c r="C21" i="10"/>
  <c r="N17" i="10"/>
  <c r="J17" i="10"/>
  <c r="F17" i="10"/>
  <c r="B18" i="10"/>
  <c r="M16" i="10"/>
  <c r="I16" i="10"/>
  <c r="E16" i="10"/>
  <c r="B8" i="10"/>
  <c r="B19" i="10"/>
  <c r="M19" i="10"/>
  <c r="I19" i="10"/>
  <c r="E19" i="10"/>
  <c r="O18" i="10"/>
  <c r="K18" i="10"/>
  <c r="G18" i="10"/>
  <c r="C18" i="10"/>
  <c r="M17" i="10"/>
  <c r="I17" i="10"/>
  <c r="E17" i="10"/>
  <c r="O16" i="10"/>
  <c r="K16" i="10"/>
  <c r="G16" i="10"/>
  <c r="C16" i="10"/>
  <c r="N21" i="10"/>
  <c r="J21" i="10"/>
  <c r="F21" i="10"/>
  <c r="N12" i="10"/>
  <c r="J12" i="10"/>
  <c r="F12" i="10"/>
  <c r="B16" i="10"/>
  <c r="P19" i="10"/>
  <c r="L19" i="10"/>
  <c r="H19" i="10"/>
  <c r="D19" i="10"/>
  <c r="N18" i="10"/>
  <c r="J18" i="10"/>
  <c r="F18" i="10"/>
  <c r="P17" i="10"/>
  <c r="L17" i="10"/>
  <c r="H17" i="10"/>
  <c r="D17" i="10"/>
  <c r="N16" i="10"/>
  <c r="J16" i="10"/>
  <c r="F16" i="10"/>
  <c r="B21" i="10"/>
  <c r="M21" i="10"/>
  <c r="I21" i="10"/>
  <c r="E21" i="10"/>
  <c r="B12" i="10"/>
  <c r="M12" i="10"/>
  <c r="I12" i="10"/>
  <c r="E12" i="10"/>
  <c r="B17" i="10"/>
  <c r="O19" i="10"/>
  <c r="K19" i="10"/>
  <c r="G19" i="10"/>
  <c r="C19" i="10"/>
  <c r="M18" i="10"/>
  <c r="I18" i="10"/>
  <c r="E18" i="10"/>
  <c r="H12" i="10"/>
  <c r="D12" i="10"/>
  <c r="N19" i="10"/>
  <c r="J19" i="10"/>
  <c r="F19" i="10"/>
  <c r="P18" i="10"/>
  <c r="L18" i="10"/>
  <c r="H18" i="10"/>
  <c r="D18" i="10"/>
  <c r="P7" i="10"/>
  <c r="L7" i="10"/>
  <c r="H7" i="10"/>
  <c r="D7" i="10"/>
  <c r="N8" i="10"/>
  <c r="J8" i="10"/>
  <c r="F8" i="10"/>
  <c r="O7" i="10"/>
  <c r="K7" i="10"/>
  <c r="G7" i="10"/>
  <c r="C7" i="10"/>
  <c r="M8" i="10"/>
  <c r="I8" i="10"/>
  <c r="E8" i="10"/>
  <c r="N7" i="10"/>
  <c r="J7" i="10"/>
  <c r="F7" i="10"/>
  <c r="B7" i="10"/>
  <c r="P8" i="10"/>
  <c r="L8" i="10"/>
  <c r="H8" i="10"/>
  <c r="D8" i="10"/>
  <c r="M7" i="10"/>
  <c r="I7" i="10"/>
  <c r="E7" i="10"/>
  <c r="O8" i="10"/>
  <c r="K8" i="10"/>
  <c r="G8" i="10"/>
  <c r="C8" i="10"/>
  <c r="J16" i="20" a="1"/>
  <c r="J16" i="20"/>
  <c r="J17" i="20"/>
  <c r="J18" i="20"/>
  <c r="J19" i="20"/>
  <c r="J16" i="21" a="1"/>
  <c r="J16" i="21"/>
  <c r="J17" i="21"/>
  <c r="J18" i="21"/>
  <c r="J19" i="21"/>
  <c r="C26" i="30" a="1"/>
  <c r="C26" i="30"/>
  <c r="D26" i="30"/>
  <c r="E26" i="30"/>
  <c r="F26" i="30"/>
  <c r="G26" i="30"/>
  <c r="H26" i="30"/>
  <c r="I26" i="30"/>
  <c r="J26" i="30"/>
  <c r="K26" i="30"/>
  <c r="L26" i="30"/>
  <c r="M26" i="30"/>
  <c r="N26" i="30"/>
  <c r="O26" i="30"/>
  <c r="P26" i="30"/>
  <c r="Q26" i="30"/>
  <c r="C27" i="30"/>
  <c r="D27" i="30"/>
  <c r="E27" i="30"/>
  <c r="F27" i="30"/>
  <c r="G27" i="30"/>
  <c r="H27" i="30"/>
  <c r="I27" i="30"/>
  <c r="J27" i="30"/>
  <c r="K27" i="30"/>
  <c r="L27" i="30"/>
  <c r="M27" i="30"/>
  <c r="N27" i="30"/>
  <c r="O27" i="30"/>
  <c r="P27" i="30"/>
  <c r="Q27" i="30"/>
  <c r="C28" i="30"/>
  <c r="D28" i="30"/>
  <c r="E28" i="30"/>
  <c r="F28" i="30"/>
  <c r="G28" i="30"/>
  <c r="H28" i="30"/>
  <c r="I28" i="30"/>
  <c r="J28" i="30"/>
  <c r="K28" i="30"/>
  <c r="L28" i="30"/>
  <c r="M28" i="30"/>
  <c r="N28" i="30"/>
  <c r="O28" i="30"/>
  <c r="P28" i="30"/>
  <c r="Q28" i="30"/>
  <c r="C29" i="30"/>
  <c r="D29" i="30"/>
  <c r="E29" i="30"/>
  <c r="F29" i="30"/>
  <c r="G29" i="30"/>
  <c r="H29" i="30"/>
  <c r="I29" i="30"/>
  <c r="J29" i="30"/>
  <c r="K29" i="30"/>
  <c r="L29" i="30"/>
  <c r="M29" i="30"/>
  <c r="N29" i="30"/>
  <c r="O29" i="30"/>
  <c r="P29" i="30"/>
  <c r="Q29" i="30"/>
  <c r="C30" i="30"/>
  <c r="D30" i="30"/>
  <c r="E30" i="30"/>
  <c r="F30" i="30"/>
  <c r="G30" i="30"/>
  <c r="H30" i="30"/>
  <c r="I30" i="30"/>
  <c r="J30" i="30"/>
  <c r="K30" i="30"/>
  <c r="L30" i="30"/>
  <c r="M30" i="30"/>
  <c r="N30" i="30"/>
  <c r="O30" i="30"/>
  <c r="P30" i="30"/>
  <c r="Q30" i="30"/>
  <c r="C31" i="30"/>
  <c r="D31" i="30"/>
  <c r="E31" i="30"/>
  <c r="F31" i="30"/>
  <c r="G31" i="30"/>
  <c r="H31" i="30"/>
  <c r="I31" i="30"/>
  <c r="J31" i="30"/>
  <c r="K31" i="30"/>
  <c r="L31" i="30"/>
  <c r="M31" i="30"/>
  <c r="N31" i="30"/>
  <c r="O31" i="30"/>
  <c r="P31" i="30"/>
  <c r="Q31" i="30"/>
  <c r="C32" i="30"/>
  <c r="D32" i="30"/>
  <c r="E32" i="30"/>
  <c r="F32" i="30"/>
  <c r="G32" i="30"/>
  <c r="H32" i="30"/>
  <c r="I32" i="30"/>
  <c r="J32" i="30"/>
  <c r="K32" i="30"/>
  <c r="L32" i="30"/>
  <c r="M32" i="30"/>
  <c r="N32" i="30"/>
  <c r="O32" i="30"/>
  <c r="P32" i="30"/>
  <c r="Q32" i="30"/>
  <c r="C33" i="30"/>
  <c r="D33" i="30"/>
  <c r="E33" i="30"/>
  <c r="F33" i="30"/>
  <c r="G33" i="30"/>
  <c r="H33" i="30"/>
  <c r="I33" i="30"/>
  <c r="J33" i="30"/>
  <c r="K33" i="30"/>
  <c r="L33" i="30"/>
  <c r="M33" i="30"/>
  <c r="N33" i="30"/>
  <c r="O33" i="30"/>
  <c r="P33" i="30"/>
  <c r="Q33" i="30"/>
  <c r="C34" i="30"/>
  <c r="D34" i="30"/>
  <c r="E34" i="30"/>
  <c r="F34" i="30"/>
  <c r="G34" i="30"/>
  <c r="H34" i="30"/>
  <c r="I34" i="30"/>
  <c r="J34" i="30"/>
  <c r="K34" i="30"/>
  <c r="L34" i="30"/>
  <c r="M34" i="30"/>
  <c r="N34" i="30"/>
  <c r="O34" i="30"/>
  <c r="P34" i="30"/>
  <c r="Q34" i="30"/>
  <c r="C35" i="30"/>
  <c r="D35" i="30"/>
  <c r="E35" i="30"/>
  <c r="F35" i="30"/>
  <c r="G35" i="30"/>
  <c r="H35" i="30"/>
  <c r="I35" i="30"/>
  <c r="J35" i="30"/>
  <c r="K35" i="30"/>
  <c r="L35" i="30"/>
  <c r="M35" i="30"/>
  <c r="N35" i="30"/>
  <c r="O35" i="30"/>
  <c r="P35" i="30"/>
  <c r="Q35" i="30"/>
  <c r="C36" i="30"/>
  <c r="D36" i="30"/>
  <c r="E36" i="30"/>
  <c r="F36" i="30"/>
  <c r="G36" i="30"/>
  <c r="H36" i="30"/>
  <c r="I36" i="30"/>
  <c r="J36" i="30"/>
  <c r="K36" i="30"/>
  <c r="L36" i="30"/>
  <c r="M36" i="30"/>
  <c r="N36" i="30"/>
  <c r="O36" i="30"/>
  <c r="P36" i="30"/>
  <c r="Q36" i="30"/>
  <c r="C37" i="30"/>
  <c r="D37" i="30"/>
  <c r="E37" i="30"/>
  <c r="F37" i="30"/>
  <c r="G37" i="30"/>
  <c r="H37" i="30"/>
  <c r="I37" i="30"/>
  <c r="J37" i="30"/>
  <c r="K37" i="30"/>
  <c r="L37" i="30"/>
  <c r="M37" i="30"/>
  <c r="N37" i="30"/>
  <c r="O37" i="30"/>
  <c r="P37" i="30"/>
  <c r="Q37" i="30"/>
  <c r="C38" i="30"/>
  <c r="D38" i="30"/>
  <c r="E38" i="30"/>
  <c r="F38" i="30"/>
  <c r="G38" i="30"/>
  <c r="H38" i="30"/>
  <c r="I38" i="30"/>
  <c r="J38" i="30"/>
  <c r="K38" i="30"/>
  <c r="L38" i="30"/>
  <c r="M38" i="30"/>
  <c r="N38" i="30"/>
  <c r="O38" i="30"/>
  <c r="P38" i="30"/>
  <c r="Q38" i="30"/>
  <c r="C39" i="30"/>
  <c r="D39" i="30"/>
  <c r="E39" i="30"/>
  <c r="F39" i="30"/>
  <c r="G39" i="30"/>
  <c r="H39" i="30"/>
  <c r="I39" i="30"/>
  <c r="J39" i="30"/>
  <c r="K39" i="30"/>
  <c r="L39" i="30"/>
  <c r="M39" i="30"/>
  <c r="N39" i="30"/>
  <c r="O39" i="30"/>
  <c r="P39" i="30"/>
  <c r="Q39" i="30"/>
  <c r="C40" i="30"/>
  <c r="D40" i="30"/>
  <c r="E40" i="30"/>
  <c r="F40" i="30"/>
  <c r="G40" i="30"/>
  <c r="H40" i="30"/>
  <c r="I40" i="30"/>
  <c r="J40" i="30"/>
  <c r="K40" i="30"/>
  <c r="L40" i="30"/>
  <c r="M40" i="30"/>
  <c r="N40" i="30"/>
  <c r="O40" i="30"/>
  <c r="P40" i="30"/>
  <c r="Q40" i="30"/>
  <c r="C44" i="30" a="1"/>
  <c r="C44" i="30"/>
  <c r="D44" i="30"/>
  <c r="E44" i="30"/>
  <c r="F44" i="30"/>
  <c r="G44" i="30"/>
  <c r="H44" i="30"/>
  <c r="I44" i="30"/>
  <c r="J44" i="30"/>
  <c r="K44" i="30"/>
  <c r="L44" i="30"/>
  <c r="M44" i="30"/>
  <c r="N44" i="30"/>
  <c r="O44" i="30"/>
  <c r="P44" i="30"/>
  <c r="Q44" i="30"/>
  <c r="C45" i="30"/>
  <c r="D45" i="30"/>
  <c r="E45" i="30"/>
  <c r="F45" i="30"/>
  <c r="G45" i="30"/>
  <c r="H45" i="30"/>
  <c r="I45" i="30"/>
  <c r="J45" i="30"/>
  <c r="K45" i="30"/>
  <c r="L45" i="30"/>
  <c r="M45" i="30"/>
  <c r="N45" i="30"/>
  <c r="O45" i="30"/>
  <c r="P45" i="30"/>
  <c r="Q45" i="30"/>
  <c r="C46" i="30"/>
  <c r="D46" i="30"/>
  <c r="E46" i="30"/>
  <c r="F46" i="30"/>
  <c r="G46" i="30"/>
  <c r="H46" i="30"/>
  <c r="I46" i="30"/>
  <c r="J46" i="30"/>
  <c r="K46" i="30"/>
  <c r="L46" i="30"/>
  <c r="M46" i="30"/>
  <c r="N46" i="30"/>
  <c r="O46" i="30"/>
  <c r="P46" i="30"/>
  <c r="Q46" i="30"/>
  <c r="C47" i="30"/>
  <c r="D47" i="30"/>
  <c r="E47" i="30"/>
  <c r="F47" i="30"/>
  <c r="G47" i="30"/>
  <c r="H47" i="30"/>
  <c r="I47" i="30"/>
  <c r="J47" i="30"/>
  <c r="K47" i="30"/>
  <c r="L47" i="30"/>
  <c r="M47" i="30"/>
  <c r="N47" i="30"/>
  <c r="O47" i="30"/>
  <c r="P47" i="30"/>
  <c r="Q47" i="30"/>
  <c r="C48" i="30"/>
  <c r="D48" i="30"/>
  <c r="E48" i="30"/>
  <c r="F48" i="30"/>
  <c r="G48" i="30"/>
  <c r="H48" i="30"/>
  <c r="I48" i="30"/>
  <c r="J48" i="30"/>
  <c r="K48" i="30"/>
  <c r="L48" i="30"/>
  <c r="M48" i="30"/>
  <c r="N48" i="30"/>
  <c r="O48" i="30"/>
  <c r="P48" i="30"/>
  <c r="Q48" i="30"/>
  <c r="C49" i="30"/>
  <c r="D49" i="30"/>
  <c r="E49" i="30"/>
  <c r="F49" i="30"/>
  <c r="G49" i="30"/>
  <c r="H49" i="30"/>
  <c r="I49" i="30"/>
  <c r="J49" i="30"/>
  <c r="K49" i="30"/>
  <c r="L49" i="30"/>
  <c r="M49" i="30"/>
  <c r="N49" i="30"/>
  <c r="O49" i="30"/>
  <c r="P49" i="30"/>
  <c r="Q49" i="30"/>
  <c r="C50" i="30"/>
  <c r="D50" i="30"/>
  <c r="E50" i="30"/>
  <c r="F50" i="30"/>
  <c r="G50" i="30"/>
  <c r="H50" i="30"/>
  <c r="I50" i="30"/>
  <c r="J50" i="30"/>
  <c r="K50" i="30"/>
  <c r="L50" i="30"/>
  <c r="M50" i="30"/>
  <c r="N50" i="30"/>
  <c r="O50" i="30"/>
  <c r="P50" i="30"/>
  <c r="Q50" i="30"/>
  <c r="C51" i="30"/>
  <c r="D51" i="30"/>
  <c r="E51" i="30"/>
  <c r="F51" i="30"/>
  <c r="G51" i="30"/>
  <c r="H51" i="30"/>
  <c r="I51" i="30"/>
  <c r="J51" i="30"/>
  <c r="K51" i="30"/>
  <c r="L51" i="30"/>
  <c r="M51" i="30"/>
  <c r="N51" i="30"/>
  <c r="O51" i="30"/>
  <c r="P51" i="30"/>
  <c r="Q51" i="30"/>
  <c r="C52" i="30"/>
  <c r="D52" i="30"/>
  <c r="E52" i="30"/>
  <c r="F52" i="30"/>
  <c r="G52" i="30"/>
  <c r="H52" i="30"/>
  <c r="I52" i="30"/>
  <c r="J52" i="30"/>
  <c r="K52" i="30"/>
  <c r="L52" i="30"/>
  <c r="M52" i="30"/>
  <c r="N52" i="30"/>
  <c r="O52" i="30"/>
  <c r="P52" i="30"/>
  <c r="Q52" i="30"/>
  <c r="C53" i="30"/>
  <c r="D53" i="30"/>
  <c r="E53" i="30"/>
  <c r="F53" i="30"/>
  <c r="G53" i="30"/>
  <c r="H53" i="30"/>
  <c r="I53" i="30"/>
  <c r="J53" i="30"/>
  <c r="K53" i="30"/>
  <c r="L53" i="30"/>
  <c r="M53" i="30"/>
  <c r="N53" i="30"/>
  <c r="O53" i="30"/>
  <c r="P53" i="30"/>
  <c r="Q53" i="30"/>
  <c r="C54" i="30"/>
  <c r="D54" i="30"/>
  <c r="E54" i="30"/>
  <c r="F54" i="30"/>
  <c r="G54" i="30"/>
  <c r="H54" i="30"/>
  <c r="I54" i="30"/>
  <c r="J54" i="30"/>
  <c r="K54" i="30"/>
  <c r="L54" i="30"/>
  <c r="M54" i="30"/>
  <c r="N54" i="30"/>
  <c r="O54" i="30"/>
  <c r="P54" i="30"/>
  <c r="Q54" i="30"/>
  <c r="C55" i="30"/>
  <c r="D55" i="30"/>
  <c r="E55" i="30"/>
  <c r="F55" i="30"/>
  <c r="G55" i="30"/>
  <c r="H55" i="30"/>
  <c r="I55" i="30"/>
  <c r="J55" i="30"/>
  <c r="K55" i="30"/>
  <c r="L55" i="30"/>
  <c r="M55" i="30"/>
  <c r="N55" i="30"/>
  <c r="O55" i="30"/>
  <c r="P55" i="30"/>
  <c r="Q55" i="30"/>
  <c r="C56" i="30"/>
  <c r="D56" i="30"/>
  <c r="E56" i="30"/>
  <c r="F56" i="30"/>
  <c r="G56" i="30"/>
  <c r="H56" i="30"/>
  <c r="I56" i="30"/>
  <c r="J56" i="30"/>
  <c r="K56" i="30"/>
  <c r="L56" i="30"/>
  <c r="M56" i="30"/>
  <c r="N56" i="30"/>
  <c r="O56" i="30"/>
  <c r="P56" i="30"/>
  <c r="Q56" i="30"/>
  <c r="C57" i="30"/>
  <c r="D57" i="30"/>
  <c r="E57" i="30"/>
  <c r="F57" i="30"/>
  <c r="G57" i="30"/>
  <c r="H57" i="30"/>
  <c r="I57" i="30"/>
  <c r="J57" i="30"/>
  <c r="K57" i="30"/>
  <c r="L57" i="30"/>
  <c r="M57" i="30"/>
  <c r="N57" i="30"/>
  <c r="O57" i="30"/>
  <c r="P57" i="30"/>
  <c r="Q57" i="30"/>
  <c r="C58" i="30"/>
  <c r="D58" i="30"/>
  <c r="E58" i="30"/>
  <c r="F58" i="30"/>
  <c r="G58" i="30"/>
  <c r="H58" i="30"/>
  <c r="I58" i="30"/>
  <c r="J58" i="30"/>
  <c r="K58" i="30"/>
  <c r="L58" i="30"/>
  <c r="M58" i="30"/>
  <c r="N58" i="30"/>
  <c r="O58" i="30"/>
  <c r="P58" i="30"/>
  <c r="Q58" i="30"/>
  <c r="N9" i="22"/>
  <c r="N10" i="22"/>
</calcChain>
</file>

<file path=xl/sharedStrings.xml><?xml version="1.0" encoding="utf-8"?>
<sst xmlns="http://schemas.openxmlformats.org/spreadsheetml/2006/main" count="1138" uniqueCount="230">
  <si>
    <t>Compute the covariance matrix of the daily % changes</t>
  </si>
  <si>
    <t>Compute the correlation matrix of the daily and weekly % changes.</t>
  </si>
  <si>
    <t>Compute the correlation matrix of the daily and weekly log changes.</t>
  </si>
  <si>
    <t>Use the LARGE() and SMALL() function to estimate the 10 largest and 10 smallest % changes</t>
  </si>
  <si>
    <t>Compute percentage changes and log changes for each time series.</t>
  </si>
  <si>
    <t>Comment on the scatterplots.</t>
  </si>
  <si>
    <t>Compute the standard deviation for the daily and weekly changes.</t>
  </si>
  <si>
    <t>Annualize the results</t>
  </si>
  <si>
    <t>Perform the same hypothesis test at 99%</t>
  </si>
  <si>
    <t xml:space="preserve"> Do a surface plot of the lower triangular of the correlation matrix</t>
  </si>
  <si>
    <t>Date</t>
  </si>
  <si>
    <t>Graph a bar chart of that frequency distribution</t>
  </si>
  <si>
    <t>Graph the residual term and test it for serial correlation.</t>
  </si>
  <si>
    <t>Graph all of the 5 year time series on one chart and comment on the data</t>
  </si>
  <si>
    <t>Invert that covariance matrix and prove that the inverse is correct</t>
  </si>
  <si>
    <t>Test the null hypothesis at the 95% confidence level that the 3rd and 4th moments = 0 and that the serial correlation =0</t>
  </si>
  <si>
    <t>Compute the first four moments and first-order serial correlation for the returns of each time series.</t>
  </si>
  <si>
    <t>Compute the changes in absolute and relative terms</t>
  </si>
  <si>
    <t>Run scatterplots comparing the % and log changes for the first five time series</t>
  </si>
  <si>
    <t xml:space="preserve"> Regress the USD, GBP, EUR, and AUD 10y swap % changes on the BRL 10 year swap % changes using the matrix multiplication, data regression tool and the LINEST() function</t>
  </si>
  <si>
    <t xml:space="preserve"> Do a dual-axis plot of the USD 5y year yield and the percentage changes</t>
  </si>
  <si>
    <t xml:space="preserve"> Do a dual-axis plot of the USD 10 year yield and its spread to the 10 year EUR yield</t>
  </si>
  <si>
    <t xml:space="preserve"> Regress the USD, GBP, EUR, and AUD 5y swap % changes on the BRL 10 year swap % changes using the matrix multiplication, data regression tool and the LINEST() function</t>
  </si>
  <si>
    <t>In a separate area of the spreadsheet, copy the % changes for the USD 10Y and sort them</t>
  </si>
  <si>
    <t>Using the FREQUENCY() function, show the frequency distribution of the % changes in the USD 10y between -10% and +10% in increments of 0.5%</t>
  </si>
  <si>
    <t xml:space="preserve"> Describe what you observe, explain whether it is expected and why.</t>
  </si>
  <si>
    <t>SWAP_USD_01Y</t>
  </si>
  <si>
    <t>SWAP_USD_05Y</t>
  </si>
  <si>
    <t>SWAP_USD_10Y</t>
  </si>
  <si>
    <t>SWAP_JPY_01Y</t>
  </si>
  <si>
    <t>SWAP_JPY_05Y</t>
  </si>
  <si>
    <t>SWAP_JPY_10Y</t>
  </si>
  <si>
    <t>SWAP_CHF_05Y</t>
  </si>
  <si>
    <t>SWAP_CHF_10Y</t>
  </si>
  <si>
    <t>SWAP_AUD_05Y</t>
  </si>
  <si>
    <t>SWAP_AUD_10Y</t>
  </si>
  <si>
    <t>SWAP_EUR_05Y</t>
  </si>
  <si>
    <t>SWAP_EUR_10Y</t>
  </si>
  <si>
    <t>SWAP_GBP_05Y</t>
  </si>
  <si>
    <t>SWAP_GBP_10Y</t>
  </si>
  <si>
    <t>SWAP_BRL_10Y</t>
  </si>
  <si>
    <t>2017 HW2: EDA &amp; Statistics Homework</t>
  </si>
  <si>
    <t>Question</t>
  </si>
  <si>
    <t>Q1</t>
  </si>
  <si>
    <t>Percentage Change</t>
  </si>
  <si>
    <t>Group Members</t>
  </si>
  <si>
    <t>Email</t>
  </si>
  <si>
    <t>Hongchao Pan</t>
  </si>
  <si>
    <t>hpan.baruch@gmail.com</t>
  </si>
  <si>
    <t>Yu Sun</t>
  </si>
  <si>
    <t>yusun.baruch@gmail.com</t>
  </si>
  <si>
    <t>Q2</t>
  </si>
  <si>
    <t>Q5</t>
  </si>
  <si>
    <t>First order serial correlation</t>
  </si>
  <si>
    <t>Q6</t>
  </si>
  <si>
    <t>Standard Deviation for the Daily Changes</t>
  </si>
  <si>
    <t>Standard Deviation for the Weekly Changes</t>
  </si>
  <si>
    <t>Extrated Weekly Data</t>
  </si>
  <si>
    <t>Data</t>
  </si>
  <si>
    <t>(I used =TEXT(A,"ddd") to convert dates in Column A to "Mon", "Tue" etc and put in Column Q, then sorted according value in Column Q and extracted only Monday Data for weekly computation)</t>
  </si>
  <si>
    <t>Q7</t>
  </si>
  <si>
    <t>Percentage Changes</t>
  </si>
  <si>
    <t>Log Changes</t>
  </si>
  <si>
    <t>Annualized Standard Deviation from the Daily Changes</t>
  </si>
  <si>
    <t>Annualized Standard Deviation from the Weekly Changes</t>
  </si>
  <si>
    <t>Weekly Percentage Change</t>
  </si>
  <si>
    <t>Weekly Log Change</t>
  </si>
  <si>
    <t>Log Change</t>
  </si>
  <si>
    <t>Q10</t>
  </si>
  <si>
    <t>Absolute Changes</t>
  </si>
  <si>
    <t>Relative Changes</t>
  </si>
  <si>
    <t>For Daily % returns</t>
  </si>
  <si>
    <t>Correlation Matrix</t>
  </si>
  <si>
    <t>Using "Correlation" in Data Analysis ToolPak</t>
  </si>
  <si>
    <t>For Weekly % returns</t>
  </si>
  <si>
    <t>Q12</t>
  </si>
  <si>
    <t>Q13</t>
  </si>
  <si>
    <t>Comments:</t>
  </si>
  <si>
    <t>We could see the correlation matrix derived from % change data and log change data are quite close to each other since both changes are in relative form and data are relatively small.</t>
  </si>
  <si>
    <t>Correlation calculated from weekly return data is typically larger than those calculated from daily return data.  This is because uncertainty and uncorrelated change are easily observed between days.  Choosing a longer time periode would mitigate this unexpected effect and see more correlation since news and events are affecting all time series.</t>
  </si>
  <si>
    <t>1) Get the data from Q1</t>
  </si>
  <si>
    <t>2) Regression by multiplication</t>
  </si>
  <si>
    <t>3) Regression by the LINEST() function</t>
  </si>
  <si>
    <t>4) Regression by the data regression tool</t>
  </si>
  <si>
    <t>Matrix X</t>
  </si>
  <si>
    <t>Matrix Y</t>
  </si>
  <si>
    <t>X=matrix(USD,GBP,EUR,AUD)</t>
  </si>
  <si>
    <t>Without constant term (constant=0)</t>
  </si>
  <si>
    <t>With constant term</t>
  </si>
  <si>
    <t>% change</t>
  </si>
  <si>
    <t>SUMMARY OUTPUT</t>
  </si>
  <si>
    <r>
      <t>Matrix (X'X)</t>
    </r>
    <r>
      <rPr>
        <b/>
        <vertAlign val="superscript"/>
        <sz val="12"/>
        <rFont val="Times New Roman"/>
        <family val="1"/>
      </rPr>
      <t>-1</t>
    </r>
  </si>
  <si>
    <t>USD</t>
  </si>
  <si>
    <t>GBP</t>
  </si>
  <si>
    <t>EUR</t>
  </si>
  <si>
    <t>AUD</t>
  </si>
  <si>
    <t>constant term</t>
  </si>
  <si>
    <t>Coefficients</t>
  </si>
  <si>
    <t>Regression Statistics</t>
  </si>
  <si>
    <t>Multiple R</t>
  </si>
  <si>
    <t>Without constant term</t>
  </si>
  <si>
    <t>R Square</t>
  </si>
  <si>
    <t>Adjusted R Square</t>
  </si>
  <si>
    <t>Standard Error</t>
  </si>
  <si>
    <r>
      <t>Coefficients by (X'X)</t>
    </r>
    <r>
      <rPr>
        <vertAlign val="superscript"/>
        <sz val="12"/>
        <rFont val="Times New Roman"/>
        <family val="1"/>
      </rPr>
      <t>-1</t>
    </r>
    <r>
      <rPr>
        <sz val="12"/>
        <rFont val="Times New Roman"/>
        <family val="1"/>
      </rPr>
      <t>X'Y from the formula:</t>
    </r>
  </si>
  <si>
    <t>Observations</t>
  </si>
  <si>
    <t>ANOVA</t>
  </si>
  <si>
    <t>df</t>
  </si>
  <si>
    <t>SS</t>
  </si>
  <si>
    <t>MS</t>
  </si>
  <si>
    <t>F</t>
  </si>
  <si>
    <t>Significance F</t>
  </si>
  <si>
    <t>Regression</t>
  </si>
  <si>
    <t>Residual</t>
  </si>
  <si>
    <t>Total</t>
  </si>
  <si>
    <t>t Stat</t>
  </si>
  <si>
    <t>P-value</t>
  </si>
  <si>
    <t>Lower 95%</t>
  </si>
  <si>
    <t>Upper 95%</t>
  </si>
  <si>
    <t>Lower 95.0%</t>
  </si>
  <si>
    <t>Upper 95.0%</t>
  </si>
  <si>
    <t>Intercept</t>
  </si>
  <si>
    <t>X Variable 1</t>
  </si>
  <si>
    <t>X Variable 2</t>
  </si>
  <si>
    <t>X Variable 3</t>
  </si>
  <si>
    <t>X Variable 4</t>
  </si>
  <si>
    <t>1) The resluts of three differents are constistent</t>
  </si>
  <si>
    <t>2) The multiplication method assumes the intercept=0 and athe result of it is consistent with other two resluts</t>
  </si>
  <si>
    <t xml:space="preserve">1) Compute the residuals from Q19 </t>
  </si>
  <si>
    <t>1) Get the % change data</t>
  </si>
  <si>
    <t>bin</t>
  </si>
  <si>
    <t>frequency</t>
  </si>
  <si>
    <t>1) Copy the frequency from Q22</t>
  </si>
  <si>
    <t>2) bar plot</t>
  </si>
  <si>
    <t>The data is copying from Q1</t>
  </si>
  <si>
    <t>The % change of USD 10Y has been sorted from smallest to largest</t>
  </si>
  <si>
    <t>1) Find the 1st 10 largest numbers</t>
  </si>
  <si>
    <t>2) Find the 1st 10 smallest numbers</t>
  </si>
  <si>
    <t>order</t>
  </si>
  <si>
    <t>value</t>
  </si>
  <si>
    <t>Test the hypothesis with % change data</t>
  </si>
  <si>
    <t>Number of samples:</t>
  </si>
  <si>
    <t>1) Test 3rd and 4th moments are 0</t>
  </si>
  <si>
    <t>2) Test serial correrlation=0</t>
  </si>
  <si>
    <t>Number of regressors (including constant term) K:</t>
  </si>
  <si>
    <t>Copy data from Q5</t>
  </si>
  <si>
    <t>1) Compute the linear regression coefficients</t>
  </si>
  <si>
    <t>3) Compute the Dwtest statistic d</t>
  </si>
  <si>
    <t>beta</t>
  </si>
  <si>
    <t>d_lower</t>
  </si>
  <si>
    <t>Excess Kurtosis</t>
  </si>
  <si>
    <t>d</t>
  </si>
  <si>
    <t>4-d</t>
  </si>
  <si>
    <t>Since the normal distribution has skewness=0 and excess kurtosis=0, "test 3rd and 4th moments are 0" is the same as test each column has normal distribution</t>
  </si>
  <si>
    <t>2) Compute the residual</t>
  </si>
  <si>
    <t>d_upper</t>
  </si>
  <si>
    <t>Using Jarque–Bera test for the normality test, since it has null hypothesis that joint skewness and excess kurtosis is 0</t>
  </si>
  <si>
    <t>Jarque-Bera reference</t>
  </si>
  <si>
    <t>Observation</t>
  </si>
  <si>
    <t>d&gt;d_upper</t>
  </si>
  <si>
    <t>Result</t>
  </si>
  <si>
    <t>No serial correlation</t>
  </si>
  <si>
    <t>n: number of samples, S: sample skewness, C: sample kurtosis</t>
  </si>
  <si>
    <t>Notes: lower and upper bounds of d are chosen from the reference:</t>
  </si>
  <si>
    <t>d bounds reference</t>
  </si>
  <si>
    <t>Test statistic JB</t>
  </si>
  <si>
    <r>
      <t>95% CI</t>
    </r>
    <r>
      <rPr>
        <vertAlign val="superscript"/>
        <sz val="12"/>
        <rFont val="Times New Roman"/>
        <family val="1"/>
      </rPr>
      <t>*</t>
    </r>
  </si>
  <si>
    <t>Notes: * the value of 95% CI obtained from chi-squared distribution with degree of freedom=2</t>
  </si>
  <si>
    <t>95% CI value reference</t>
  </si>
  <si>
    <t>All the JB test statistics are larger than the 95% CI values in the table indicates the rejection of the null hypothesis,</t>
  </si>
  <si>
    <t>i.e., rejection of joint hypothesis that the 3rd and 4th moments are both 0</t>
  </si>
  <si>
    <r>
      <t>99% CI</t>
    </r>
    <r>
      <rPr>
        <vertAlign val="superscript"/>
        <sz val="12"/>
        <rFont val="Times New Roman"/>
        <family val="1"/>
      </rPr>
      <t>*</t>
    </r>
  </si>
  <si>
    <t>99% CI value reference</t>
  </si>
  <si>
    <t xml:space="preserve">1) All the JB test statistics (except SWAP_USD_10Y, SWAP_AUD_10Y and SWAP_EUR_10Y) are larger than the 99% CI values in the table indicates the rejection </t>
  </si>
  <si>
    <t>of the null hypothesis, i.e., rejection of joint hypothesis that the 3rd and 4th moments are both 0</t>
  </si>
  <si>
    <t>2) Since the test statistic of SWAP_USD_10Y, SWAP_AUD_10Y and SWAP_EUR_10Y are less than the 99% CI values, accept the null hypothesis,</t>
  </si>
  <si>
    <t xml:space="preserve"> i.e., the data of these three securities has 3rd and 4th moments are both 0</t>
  </si>
  <si>
    <t>Using "Covariance" in Data Analysis ToolPak</t>
  </si>
  <si>
    <t>Covariance Matrix</t>
  </si>
  <si>
    <t>Inverse Covariance Matrix</t>
  </si>
  <si>
    <t>Proof that Inverse is correct</t>
  </si>
  <si>
    <t>Multiplying Covariance matrix and its inverse matrix, we have identity matrix</t>
  </si>
  <si>
    <t>Inverse of Inverse matrix is original covariance matrix</t>
  </si>
  <si>
    <t>Lower Triangular of the correlation matrix for daily % returns</t>
  </si>
  <si>
    <t>For Daily log returns</t>
  </si>
  <si>
    <t>For Weekly log returns</t>
  </si>
  <si>
    <t>Lower Triangular of the correlation matrix for weekly % returns</t>
  </si>
  <si>
    <t>Pull out data from previous worksheet</t>
  </si>
  <si>
    <t>SWAP_USD_05Y % change</t>
  </si>
  <si>
    <t>USD_EUR_Spread</t>
  </si>
  <si>
    <t>Y</t>
  </si>
  <si>
    <t>X</t>
  </si>
  <si>
    <t>For all five plots, the horizon axis represent percentage return while vertical axis represent log return.</t>
  </si>
  <si>
    <t>But when the value of return increases, we could observe that the point deviated from Y=X line. The log return would be smaller than percentage return when the return is large.</t>
  </si>
  <si>
    <t>Black linear line represents Y=X, we could see that percentage return and log return are quite similar when return number are small.</t>
  </si>
  <si>
    <t>Before Octorber of 2008, GBP, EUR, CHF and JPY are highly correlated. Between September 2007 and April 2008, AUD rate was growing while the previous four were decline. USD rate dropped fastest during this period.  Since the mid of 2008, all currency rate except JPY were declining sharply. JPY had the smallest drop rate because of originally low level.</t>
  </si>
  <si>
    <t>Starting 2009, AUD bounced back while all others kept in a relative low level. After April 2010, all currency going down again till the end of 2010, when they began to climb for about half a year. After April 2011, all currency rate except JPY got further declined while JPY was kept in low level all the time. EUR got declined more than other currency after 2011.</t>
  </si>
  <si>
    <t>Mean</t>
  </si>
  <si>
    <t>Variance</t>
  </si>
  <si>
    <t>Skewness</t>
  </si>
  <si>
    <t>Kurtosis</t>
  </si>
  <si>
    <t>Calculated from Percentage Return</t>
  </si>
  <si>
    <t>Calculated from Log Return</t>
  </si>
  <si>
    <t>Q4</t>
  </si>
  <si>
    <t>Q3</t>
  </si>
  <si>
    <t>Q11</t>
  </si>
  <si>
    <t>Q14</t>
  </si>
  <si>
    <t>Q15</t>
  </si>
  <si>
    <t>Using MINVERSE() function</t>
  </si>
  <si>
    <t>Q16</t>
  </si>
  <si>
    <t>Q17</t>
  </si>
  <si>
    <t>Q18</t>
  </si>
  <si>
    <t>Constant</t>
  </si>
  <si>
    <t>constant</t>
  </si>
  <si>
    <t>According to</t>
  </si>
  <si>
    <t>Compute the Dwtest statistic d</t>
  </si>
  <si>
    <t>2) Test if serial correrlation=0 at 95% confidence level</t>
  </si>
  <si>
    <t>No Serial Correlation</t>
  </si>
  <si>
    <t>3) Residual plot</t>
  </si>
  <si>
    <t>Observation of the residual plot</t>
  </si>
  <si>
    <t>1) The residuals are rougly symmetric of the y-axis and close to 0, most of them are in the range from -0.02 to 0.02</t>
  </si>
  <si>
    <t>2) Very few outliers in the plot and most of them are clustered</t>
  </si>
  <si>
    <t>Using the regression data with constant term of percentage change with 10Y</t>
  </si>
  <si>
    <t xml:space="preserve">3) The residual plot indicate that the regression model is good fitted for SWAP_BRL_10Y, </t>
  </si>
  <si>
    <t>which is constistent with the data regression analysis table in Q19 with constant term part</t>
  </si>
  <si>
    <t>Black line is Y=X</t>
  </si>
  <si>
    <t>Observation:</t>
  </si>
  <si>
    <t>Swap rate in general was going down from 2005 to 2011.</t>
  </si>
  <si>
    <t>The percentage changes were relatively small before the end of 2007 and increased sigificantly after that. This means the rate fluctuated more heavily.</t>
  </si>
  <si>
    <t>Before the end of 2007, the USD 10y yield was higher than EUR 10y yield, but the difference was getting smaller as time goes on. Then both yield had similar pace until the second half of 2008, when USD 10y yield had significant sharper drop than EUR yield and EUR yield was higher than USD yield. After mid-2009, USD yield was higher for about one and a half year and then EUR yield was higher for about one year. In this period, the difference were normally between 0.5 and -0.5.</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10">
    <numFmt numFmtId="43" formatCode="_(* #,##0.00_);_(* \(#,##0.00\);_(* &quot;-&quot;??_);_(@_)"/>
    <numFmt numFmtId="164" formatCode="mm/dd/yyyy"/>
    <numFmt numFmtId="165" formatCode="####.0#####"/>
    <numFmt numFmtId="166" formatCode="0.0000000"/>
    <numFmt numFmtId="167" formatCode="0.00000000"/>
    <numFmt numFmtId="168" formatCode="0.000000"/>
    <numFmt numFmtId="169" formatCode="0.0%"/>
    <numFmt numFmtId="170" formatCode="0.0000"/>
    <numFmt numFmtId="171" formatCode="0.00000"/>
    <numFmt numFmtId="172" formatCode="0.000%"/>
  </numFmts>
  <fonts count="15" x14ac:knownFonts="1">
    <font>
      <sz val="12"/>
      <name val="Times New Roman"/>
      <family val="1"/>
    </font>
    <font>
      <sz val="12"/>
      <name val="Times New Roman"/>
      <family val="1"/>
    </font>
    <font>
      <sz val="11"/>
      <color theme="1"/>
      <name val="Calibri"/>
      <family val="2"/>
      <scheme val="minor"/>
    </font>
    <font>
      <sz val="11"/>
      <name val="Calibri"/>
      <family val="2"/>
      <scheme val="minor"/>
    </font>
    <font>
      <b/>
      <sz val="11"/>
      <name val="Calibri"/>
      <family val="2"/>
      <scheme val="minor"/>
    </font>
    <font>
      <b/>
      <sz val="11"/>
      <color indexed="10"/>
      <name val="Calibri"/>
      <family val="2"/>
      <scheme val="minor"/>
    </font>
    <font>
      <sz val="10"/>
      <name val="Calibri"/>
      <family val="2"/>
      <scheme val="minor"/>
    </font>
    <font>
      <b/>
      <sz val="12"/>
      <name val="Times New Roman"/>
      <family val="1"/>
    </font>
    <font>
      <b/>
      <sz val="16"/>
      <name val="Times New Roman"/>
      <family val="1"/>
    </font>
    <font>
      <b/>
      <sz val="14"/>
      <name val="Times New Roman"/>
      <family val="1"/>
    </font>
    <font>
      <u/>
      <sz val="12"/>
      <color theme="10"/>
      <name val="Times New Roman"/>
      <family val="1"/>
    </font>
    <font>
      <i/>
      <sz val="12"/>
      <name val="Times New Roman"/>
      <family val="1"/>
    </font>
    <font>
      <sz val="10"/>
      <name val="Times New Roman"/>
      <family val="1"/>
    </font>
    <font>
      <b/>
      <vertAlign val="superscript"/>
      <sz val="12"/>
      <name val="Times New Roman"/>
      <family val="1"/>
    </font>
    <font>
      <vertAlign val="superscript"/>
      <sz val="12"/>
      <name val="Times New Roman"/>
      <family val="1"/>
    </font>
  </fonts>
  <fills count="16">
    <fill>
      <patternFill patternType="none"/>
    </fill>
    <fill>
      <patternFill patternType="gray125"/>
    </fill>
    <fill>
      <patternFill patternType="solid">
        <fgColor rgb="FFFFFF00"/>
        <bgColor indexed="64"/>
      </patternFill>
    </fill>
    <fill>
      <patternFill patternType="solid">
        <fgColor rgb="FFFFC000"/>
        <bgColor indexed="64"/>
      </patternFill>
    </fill>
    <fill>
      <patternFill patternType="solid">
        <fgColor theme="4" tint="0.79998168889431442"/>
        <bgColor indexed="64"/>
      </patternFill>
    </fill>
    <fill>
      <patternFill patternType="solid">
        <fgColor rgb="FF92D050"/>
        <bgColor indexed="64"/>
      </patternFill>
    </fill>
    <fill>
      <patternFill patternType="solid">
        <fgColor rgb="FF00B0F0"/>
        <bgColor indexed="64"/>
      </patternFill>
    </fill>
    <fill>
      <patternFill patternType="solid">
        <fgColor theme="4" tint="0.39997558519241921"/>
        <bgColor indexed="64"/>
      </patternFill>
    </fill>
    <fill>
      <patternFill patternType="solid">
        <fgColor theme="8" tint="0.79998168889431442"/>
        <bgColor indexed="64"/>
      </patternFill>
    </fill>
    <fill>
      <patternFill patternType="solid">
        <fgColor theme="8" tint="0.59999389629810485"/>
        <bgColor indexed="64"/>
      </patternFill>
    </fill>
    <fill>
      <patternFill patternType="solid">
        <fgColor theme="6" tint="0.79998168889431442"/>
        <bgColor indexed="64"/>
      </patternFill>
    </fill>
    <fill>
      <patternFill patternType="solid">
        <fgColor theme="3" tint="0.59999389629810485"/>
        <bgColor indexed="64"/>
      </patternFill>
    </fill>
    <fill>
      <patternFill patternType="solid">
        <fgColor theme="9" tint="0.59999389629810485"/>
        <bgColor indexed="64"/>
      </patternFill>
    </fill>
    <fill>
      <patternFill patternType="solid">
        <fgColor theme="9" tint="0.79998168889431442"/>
        <bgColor indexed="64"/>
      </patternFill>
    </fill>
    <fill>
      <patternFill patternType="solid">
        <fgColor theme="6" tint="0.59999389629810485"/>
        <bgColor indexed="64"/>
      </patternFill>
    </fill>
    <fill>
      <patternFill patternType="solid">
        <fgColor theme="8" tint="0.39997558519241921"/>
        <bgColor indexed="64"/>
      </patternFill>
    </fill>
  </fills>
  <borders count="15">
    <border>
      <left/>
      <right/>
      <top/>
      <bottom/>
      <diagonal/>
    </border>
    <border>
      <left style="thin">
        <color auto="1"/>
      </left>
      <right style="thin">
        <color auto="1"/>
      </right>
      <top style="thin">
        <color auto="1"/>
      </top>
      <bottom style="thin">
        <color auto="1"/>
      </bottom>
      <diagonal/>
    </border>
    <border>
      <left style="thin">
        <color auto="1"/>
      </left>
      <right style="thin">
        <color auto="1"/>
      </right>
      <top style="thin">
        <color auto="1"/>
      </top>
      <bottom style="medium">
        <color auto="1"/>
      </bottom>
      <diagonal/>
    </border>
    <border>
      <left style="thin">
        <color auto="1"/>
      </left>
      <right style="thick">
        <color auto="1"/>
      </right>
      <top style="medium">
        <color auto="1"/>
      </top>
      <bottom style="thin">
        <color auto="1"/>
      </bottom>
      <diagonal/>
    </border>
    <border>
      <left/>
      <right style="thin">
        <color auto="1"/>
      </right>
      <top/>
      <bottom style="thin">
        <color auto="1"/>
      </bottom>
      <diagonal/>
    </border>
    <border>
      <left/>
      <right style="thin">
        <color auto="1"/>
      </right>
      <top style="thin">
        <color auto="1"/>
      </top>
      <bottom style="thin">
        <color auto="1"/>
      </bottom>
      <diagonal/>
    </border>
    <border>
      <left style="thin">
        <color auto="1"/>
      </left>
      <right style="thick">
        <color auto="1"/>
      </right>
      <top style="thin">
        <color auto="1"/>
      </top>
      <bottom style="thin">
        <color auto="1"/>
      </bottom>
      <diagonal/>
    </border>
    <border>
      <left style="thin">
        <color auto="1"/>
      </left>
      <right/>
      <top style="medium">
        <color auto="1"/>
      </top>
      <bottom style="thin">
        <color auto="1"/>
      </bottom>
      <diagonal/>
    </border>
    <border>
      <left style="thin">
        <color auto="1"/>
      </left>
      <right/>
      <top style="thin">
        <color auto="1"/>
      </top>
      <bottom style="thin">
        <color auto="1"/>
      </bottom>
      <diagonal/>
    </border>
    <border>
      <left style="thin">
        <color auto="1"/>
      </left>
      <right style="thin">
        <color auto="1"/>
      </right>
      <top style="thin">
        <color auto="1"/>
      </top>
      <bottom/>
      <diagonal/>
    </border>
    <border>
      <left/>
      <right/>
      <top/>
      <bottom style="thin">
        <color auto="1"/>
      </bottom>
      <diagonal/>
    </border>
    <border>
      <left/>
      <right/>
      <top style="medium">
        <color auto="1"/>
      </top>
      <bottom style="thin">
        <color auto="1"/>
      </bottom>
      <diagonal/>
    </border>
    <border>
      <left/>
      <right/>
      <top/>
      <bottom style="medium">
        <color auto="1"/>
      </bottom>
      <diagonal/>
    </border>
    <border>
      <left style="thin">
        <color auto="1"/>
      </left>
      <right style="thin">
        <color auto="1"/>
      </right>
      <top/>
      <bottom/>
      <diagonal/>
    </border>
    <border>
      <left style="thin">
        <color auto="1"/>
      </left>
      <right/>
      <top/>
      <bottom/>
      <diagonal/>
    </border>
  </borders>
  <cellStyleXfs count="6">
    <xf numFmtId="0" fontId="0" fillId="0" borderId="0"/>
    <xf numFmtId="43" fontId="2" fillId="0" borderId="0" applyFont="0" applyFill="0" applyBorder="0" applyAlignment="0" applyProtection="0"/>
    <xf numFmtId="0" fontId="1" fillId="0" borderId="0"/>
    <xf numFmtId="0" fontId="2" fillId="0" borderId="0"/>
    <xf numFmtId="9" fontId="1" fillId="0" borderId="0" applyFont="0" applyFill="0" applyBorder="0" applyAlignment="0" applyProtection="0"/>
    <xf numFmtId="0" fontId="10" fillId="0" borderId="0" applyNumberFormat="0" applyFill="0" applyBorder="0" applyAlignment="0" applyProtection="0"/>
  </cellStyleXfs>
  <cellXfs count="123">
    <xf numFmtId="0" fontId="0" fillId="0" borderId="0" xfId="0"/>
    <xf numFmtId="0" fontId="3" fillId="0" borderId="0" xfId="0" quotePrefix="1" applyFont="1" applyAlignment="1">
      <alignment horizontal="left"/>
    </xf>
    <xf numFmtId="0" fontId="3" fillId="0" borderId="0" xfId="0" applyFont="1"/>
    <xf numFmtId="0" fontId="4" fillId="0" borderId="0" xfId="0" quotePrefix="1" applyFont="1" applyAlignment="1">
      <alignment horizontal="left"/>
    </xf>
    <xf numFmtId="0" fontId="5" fillId="0" borderId="0" xfId="0" applyFont="1"/>
    <xf numFmtId="0" fontId="3" fillId="0" borderId="0" xfId="0" applyFont="1" applyAlignment="1">
      <alignment horizontal="left"/>
    </xf>
    <xf numFmtId="14" fontId="3" fillId="0" borderId="0" xfId="0" applyNumberFormat="1" applyFont="1"/>
    <xf numFmtId="0" fontId="6" fillId="0" borderId="0" xfId="0" applyFont="1"/>
    <xf numFmtId="0" fontId="6" fillId="0" borderId="0" xfId="0" quotePrefix="1" applyFont="1" applyAlignment="1">
      <alignment horizontal="left"/>
    </xf>
    <xf numFmtId="164" fontId="6" fillId="0" borderId="0" xfId="0" applyNumberFormat="1" applyFont="1"/>
    <xf numFmtId="165" fontId="6" fillId="0" borderId="0" xfId="0" applyNumberFormat="1" applyFont="1"/>
    <xf numFmtId="0" fontId="7" fillId="0" borderId="0" xfId="0" applyFont="1"/>
    <xf numFmtId="0" fontId="7" fillId="2" borderId="0" xfId="0" applyFont="1" applyFill="1"/>
    <xf numFmtId="0" fontId="8" fillId="3" borderId="0" xfId="0" applyFont="1" applyFill="1"/>
    <xf numFmtId="0" fontId="7" fillId="3" borderId="0" xfId="0" applyFont="1" applyFill="1"/>
    <xf numFmtId="0" fontId="9" fillId="0" borderId="0" xfId="0" applyFont="1"/>
    <xf numFmtId="0" fontId="10" fillId="0" borderId="0" xfId="5"/>
    <xf numFmtId="0" fontId="0" fillId="0" borderId="0" xfId="0" applyAlignment="1">
      <alignment wrapText="1"/>
    </xf>
    <xf numFmtId="10" fontId="0" fillId="0" borderId="0" xfId="4" applyNumberFormat="1" applyFont="1"/>
    <xf numFmtId="0" fontId="11" fillId="0" borderId="1" xfId="0" applyFont="1" applyFill="1" applyBorder="1" applyAlignment="1">
      <alignment horizontal="center"/>
    </xf>
    <xf numFmtId="0" fontId="0" fillId="0" borderId="1" xfId="0" applyFill="1" applyBorder="1" applyAlignment="1"/>
    <xf numFmtId="0" fontId="11" fillId="0" borderId="2" xfId="0" applyFont="1" applyFill="1" applyBorder="1" applyAlignment="1">
      <alignment horizontal="center"/>
    </xf>
    <xf numFmtId="0" fontId="0" fillId="0" borderId="4" xfId="0" applyFill="1" applyBorder="1" applyAlignment="1"/>
    <xf numFmtId="0" fontId="0" fillId="0" borderId="5" xfId="0" applyFill="1" applyBorder="1" applyAlignment="1"/>
    <xf numFmtId="0" fontId="0" fillId="0" borderId="0" xfId="0" applyAlignment="1">
      <alignment vertical="top" wrapText="1"/>
    </xf>
    <xf numFmtId="0" fontId="7" fillId="5" borderId="0" xfId="0" applyFont="1" applyFill="1"/>
    <xf numFmtId="0" fontId="0" fillId="5" borderId="0" xfId="0" applyFill="1"/>
    <xf numFmtId="0" fontId="0" fillId="2" borderId="0" xfId="0" applyFill="1"/>
    <xf numFmtId="0" fontId="12" fillId="0" borderId="1" xfId="0" applyFont="1" applyBorder="1"/>
    <xf numFmtId="0" fontId="0" fillId="2" borderId="1" xfId="0" applyFill="1" applyBorder="1"/>
    <xf numFmtId="0" fontId="0" fillId="0" borderId="1" xfId="0" applyBorder="1"/>
    <xf numFmtId="166" fontId="0" fillId="0" borderId="1" xfId="0" applyNumberFormat="1" applyBorder="1"/>
    <xf numFmtId="167" fontId="0" fillId="2" borderId="1" xfId="0" applyNumberFormat="1" applyFill="1" applyBorder="1"/>
    <xf numFmtId="0" fontId="11" fillId="0" borderId="11" xfId="0" applyFont="1" applyFill="1" applyBorder="1" applyAlignment="1">
      <alignment horizontal="centerContinuous"/>
    </xf>
    <xf numFmtId="0" fontId="0" fillId="0" borderId="0" xfId="0" applyFill="1" applyBorder="1" applyAlignment="1"/>
    <xf numFmtId="0" fontId="0" fillId="5" borderId="1" xfId="0" applyFill="1" applyBorder="1"/>
    <xf numFmtId="0" fontId="0" fillId="0" borderId="12" xfId="0" applyFill="1" applyBorder="1" applyAlignment="1"/>
    <xf numFmtId="167" fontId="0" fillId="5" borderId="1" xfId="0" applyNumberFormat="1" applyFill="1" applyBorder="1"/>
    <xf numFmtId="0" fontId="11" fillId="0" borderId="11" xfId="0" applyFont="1" applyFill="1" applyBorder="1" applyAlignment="1">
      <alignment horizontal="center"/>
    </xf>
    <xf numFmtId="0" fontId="0" fillId="5" borderId="0" xfId="0" applyFill="1" applyBorder="1" applyAlignment="1"/>
    <xf numFmtId="0" fontId="0" fillId="2" borderId="0" xfId="0" applyFill="1" applyBorder="1" applyAlignment="1"/>
    <xf numFmtId="167" fontId="0" fillId="2" borderId="0" xfId="0" applyNumberFormat="1" applyFill="1" applyBorder="1" applyAlignment="1"/>
    <xf numFmtId="167" fontId="0" fillId="5" borderId="0" xfId="0" applyNumberFormat="1" applyFill="1" applyBorder="1" applyAlignment="1"/>
    <xf numFmtId="167" fontId="0" fillId="5" borderId="12" xfId="0" applyNumberFormat="1" applyFill="1" applyBorder="1" applyAlignment="1"/>
    <xf numFmtId="167" fontId="0" fillId="2" borderId="12" xfId="0" applyNumberFormat="1" applyFill="1" applyBorder="1" applyAlignment="1"/>
    <xf numFmtId="0" fontId="8" fillId="6" borderId="0" xfId="0" applyFont="1" applyFill="1"/>
    <xf numFmtId="0" fontId="0" fillId="6" borderId="0" xfId="0" applyFill="1"/>
    <xf numFmtId="166" fontId="0" fillId="2" borderId="1" xfId="0" applyNumberFormat="1" applyFill="1" applyBorder="1"/>
    <xf numFmtId="0" fontId="0" fillId="0" borderId="1" xfId="0" applyFont="1" applyBorder="1"/>
    <xf numFmtId="0" fontId="0" fillId="5" borderId="12" xfId="0" applyFill="1" applyBorder="1" applyAlignment="1"/>
    <xf numFmtId="0" fontId="0" fillId="2" borderId="12" xfId="0" applyFill="1" applyBorder="1" applyAlignment="1"/>
    <xf numFmtId="0" fontId="12" fillId="0" borderId="0" xfId="0" applyFont="1"/>
    <xf numFmtId="168" fontId="0" fillId="0" borderId="0" xfId="0" applyNumberFormat="1"/>
    <xf numFmtId="169" fontId="0" fillId="0" borderId="0" xfId="4" applyNumberFormat="1" applyFont="1"/>
    <xf numFmtId="10" fontId="12" fillId="5" borderId="1" xfId="4" applyNumberFormat="1" applyFont="1" applyFill="1" applyBorder="1"/>
    <xf numFmtId="0" fontId="0" fillId="5" borderId="1" xfId="0" applyFill="1" applyBorder="1" applyAlignment="1">
      <alignment horizontal="left"/>
    </xf>
    <xf numFmtId="10" fontId="0" fillId="3" borderId="1" xfId="4" applyNumberFormat="1" applyFont="1" applyFill="1" applyBorder="1" applyAlignment="1">
      <alignment horizontal="left"/>
    </xf>
    <xf numFmtId="10" fontId="0" fillId="3" borderId="1" xfId="4" applyNumberFormat="1" applyFont="1" applyFill="1" applyBorder="1"/>
    <xf numFmtId="10" fontId="0" fillId="5" borderId="1" xfId="4" applyNumberFormat="1" applyFont="1" applyFill="1" applyBorder="1" applyAlignment="1">
      <alignment horizontal="left"/>
    </xf>
    <xf numFmtId="0" fontId="0" fillId="3" borderId="1" xfId="4" applyNumberFormat="1" applyFont="1" applyFill="1" applyBorder="1" applyAlignment="1">
      <alignment horizontal="left"/>
    </xf>
    <xf numFmtId="0" fontId="6" fillId="0" borderId="1" xfId="0" applyFont="1" applyBorder="1"/>
    <xf numFmtId="0" fontId="6" fillId="0" borderId="1" xfId="0" quotePrefix="1" applyFont="1" applyBorder="1" applyAlignment="1">
      <alignment horizontal="left"/>
    </xf>
    <xf numFmtId="170" fontId="0" fillId="0" borderId="1" xfId="0" applyNumberFormat="1" applyBorder="1"/>
    <xf numFmtId="0" fontId="9" fillId="5" borderId="0" xfId="0" applyFont="1" applyFill="1"/>
    <xf numFmtId="0" fontId="7" fillId="5" borderId="1" xfId="0" applyFont="1" applyFill="1" applyBorder="1"/>
    <xf numFmtId="171" fontId="0" fillId="0" borderId="1" xfId="0" applyNumberFormat="1" applyBorder="1"/>
    <xf numFmtId="10" fontId="0" fillId="0" borderId="1" xfId="0" applyNumberFormat="1" applyBorder="1"/>
    <xf numFmtId="164" fontId="6" fillId="0" borderId="1" xfId="0" applyNumberFormat="1" applyFont="1" applyBorder="1"/>
    <xf numFmtId="172" fontId="0" fillId="0" borderId="0" xfId="4" applyNumberFormat="1" applyFont="1"/>
    <xf numFmtId="166" fontId="0" fillId="0" borderId="0" xfId="0" applyNumberFormat="1"/>
    <xf numFmtId="0" fontId="6" fillId="10" borderId="0" xfId="0" applyFont="1" applyFill="1"/>
    <xf numFmtId="0" fontId="6" fillId="10" borderId="0" xfId="0" quotePrefix="1" applyFont="1" applyFill="1" applyAlignment="1">
      <alignment horizontal="left"/>
    </xf>
    <xf numFmtId="0" fontId="0" fillId="8" borderId="0" xfId="0" applyFill="1"/>
    <xf numFmtId="0" fontId="0" fillId="9" borderId="0" xfId="0" applyFill="1"/>
    <xf numFmtId="0" fontId="0" fillId="9" borderId="0" xfId="0" applyFill="1" applyAlignment="1">
      <alignment horizontal="left" vertical="top" wrapText="1"/>
    </xf>
    <xf numFmtId="0" fontId="6" fillId="10" borderId="1" xfId="0" applyFont="1" applyFill="1" applyBorder="1"/>
    <xf numFmtId="0" fontId="6" fillId="10" borderId="1" xfId="0" quotePrefix="1" applyFont="1" applyFill="1" applyBorder="1" applyAlignment="1">
      <alignment horizontal="left"/>
    </xf>
    <xf numFmtId="0" fontId="0" fillId="10" borderId="1" xfId="0" applyFill="1" applyBorder="1"/>
    <xf numFmtId="0" fontId="0" fillId="10" borderId="1" xfId="0" applyFill="1" applyBorder="1" applyAlignment="1">
      <alignment wrapText="1"/>
    </xf>
    <xf numFmtId="0" fontId="0" fillId="0" borderId="1" xfId="0" applyFill="1" applyBorder="1"/>
    <xf numFmtId="0" fontId="0" fillId="10" borderId="0" xfId="0" applyFill="1"/>
    <xf numFmtId="0" fontId="0" fillId="7" borderId="0" xfId="0" applyFill="1" applyAlignment="1">
      <alignment wrapText="1"/>
    </xf>
    <xf numFmtId="0" fontId="6" fillId="14" borderId="0" xfId="0" applyFont="1" applyFill="1"/>
    <xf numFmtId="0" fontId="0" fillId="12" borderId="0" xfId="0" applyFill="1"/>
    <xf numFmtId="0" fontId="6" fillId="10" borderId="2" xfId="0" applyFont="1" applyFill="1" applyBorder="1"/>
    <xf numFmtId="0" fontId="6" fillId="10" borderId="2" xfId="0" quotePrefix="1" applyFont="1" applyFill="1" applyBorder="1" applyAlignment="1">
      <alignment horizontal="left"/>
    </xf>
    <xf numFmtId="0" fontId="6" fillId="14" borderId="2" xfId="0" applyFont="1" applyFill="1" applyBorder="1"/>
    <xf numFmtId="0" fontId="6" fillId="14" borderId="2" xfId="0" quotePrefix="1" applyFont="1" applyFill="1" applyBorder="1" applyAlignment="1">
      <alignment horizontal="left"/>
    </xf>
    <xf numFmtId="0" fontId="6" fillId="10" borderId="3" xfId="0" applyFont="1" applyFill="1" applyBorder="1"/>
    <xf numFmtId="0" fontId="6" fillId="10" borderId="6" xfId="0" applyFont="1" applyFill="1" applyBorder="1"/>
    <xf numFmtId="0" fontId="6" fillId="10" borderId="6" xfId="0" quotePrefix="1" applyFont="1" applyFill="1" applyBorder="1" applyAlignment="1">
      <alignment horizontal="left"/>
    </xf>
    <xf numFmtId="0" fontId="6" fillId="10" borderId="9" xfId="0" applyFont="1" applyFill="1" applyBorder="1"/>
    <xf numFmtId="0" fontId="6" fillId="10" borderId="9" xfId="0" quotePrefix="1" applyFont="1" applyFill="1" applyBorder="1" applyAlignment="1">
      <alignment horizontal="left"/>
    </xf>
    <xf numFmtId="0" fontId="6" fillId="10" borderId="7" xfId="0" applyFont="1" applyFill="1" applyBorder="1"/>
    <xf numFmtId="0" fontId="6" fillId="10" borderId="8" xfId="0" applyFont="1" applyFill="1" applyBorder="1"/>
    <xf numFmtId="0" fontId="6" fillId="10" borderId="8" xfId="0" quotePrefix="1" applyFont="1" applyFill="1" applyBorder="1" applyAlignment="1">
      <alignment horizontal="left"/>
    </xf>
    <xf numFmtId="0" fontId="6" fillId="14" borderId="1" xfId="0" applyFont="1" applyFill="1" applyBorder="1"/>
    <xf numFmtId="0" fontId="6" fillId="14" borderId="1" xfId="0" quotePrefix="1" applyFont="1" applyFill="1" applyBorder="1" applyAlignment="1">
      <alignment horizontal="left"/>
    </xf>
    <xf numFmtId="0" fontId="0" fillId="13" borderId="0" xfId="0" applyFill="1"/>
    <xf numFmtId="0" fontId="6" fillId="14" borderId="9" xfId="0" applyFont="1" applyFill="1" applyBorder="1"/>
    <xf numFmtId="0" fontId="6" fillId="14" borderId="9" xfId="0" quotePrefix="1" applyFont="1" applyFill="1" applyBorder="1" applyAlignment="1">
      <alignment horizontal="left"/>
    </xf>
    <xf numFmtId="0" fontId="6" fillId="14" borderId="3" xfId="0" applyFont="1" applyFill="1" applyBorder="1"/>
    <xf numFmtId="0" fontId="6" fillId="14" borderId="6" xfId="0" applyFont="1" applyFill="1" applyBorder="1"/>
    <xf numFmtId="0" fontId="6" fillId="14" borderId="6" xfId="0" quotePrefix="1" applyFont="1" applyFill="1" applyBorder="1" applyAlignment="1">
      <alignment horizontal="left"/>
    </xf>
    <xf numFmtId="164" fontId="3" fillId="0" borderId="0" xfId="0" applyNumberFormat="1" applyFont="1"/>
    <xf numFmtId="0" fontId="0" fillId="5" borderId="13" xfId="0" applyFill="1" applyBorder="1"/>
    <xf numFmtId="0" fontId="0" fillId="5" borderId="8" xfId="0" applyFill="1" applyBorder="1"/>
    <xf numFmtId="0" fontId="0" fillId="0" borderId="0" xfId="0" applyBorder="1"/>
    <xf numFmtId="10" fontId="0" fillId="0" borderId="0" xfId="0" applyNumberFormat="1" applyBorder="1"/>
    <xf numFmtId="0" fontId="7" fillId="5" borderId="8" xfId="0" applyFont="1" applyFill="1" applyBorder="1" applyAlignment="1"/>
    <xf numFmtId="0" fontId="7" fillId="0" borderId="0" xfId="0" applyFont="1" applyFill="1" applyBorder="1" applyAlignment="1"/>
    <xf numFmtId="0" fontId="0" fillId="9" borderId="0" xfId="0" applyFill="1" applyAlignment="1">
      <alignment horizontal="center"/>
    </xf>
    <xf numFmtId="0" fontId="0" fillId="9" borderId="0" xfId="0" applyFill="1" applyAlignment="1">
      <alignment horizontal="left" vertical="top" wrapText="1"/>
    </xf>
    <xf numFmtId="0" fontId="0" fillId="12" borderId="0" xfId="0" applyFill="1" applyAlignment="1">
      <alignment horizontal="center" vertical="top" wrapText="1"/>
    </xf>
    <xf numFmtId="0" fontId="0" fillId="7" borderId="0" xfId="0" applyFill="1" applyAlignment="1">
      <alignment horizontal="center"/>
    </xf>
    <xf numFmtId="0" fontId="0" fillId="11" borderId="0" xfId="0" applyFill="1" applyAlignment="1">
      <alignment horizontal="center"/>
    </xf>
    <xf numFmtId="0" fontId="7" fillId="5" borderId="1" xfId="0" applyFont="1" applyFill="1" applyBorder="1" applyAlignment="1">
      <alignment horizontal="center"/>
    </xf>
    <xf numFmtId="0" fontId="0" fillId="4" borderId="0" xfId="0" applyFill="1" applyAlignment="1">
      <alignment horizontal="left" vertical="top" wrapText="1"/>
    </xf>
    <xf numFmtId="0" fontId="0" fillId="5" borderId="10" xfId="0" applyFill="1" applyBorder="1" applyAlignment="1">
      <alignment horizontal="center"/>
    </xf>
    <xf numFmtId="0" fontId="0" fillId="5" borderId="14" xfId="0" applyFill="1" applyBorder="1" applyAlignment="1">
      <alignment horizontal="center"/>
    </xf>
    <xf numFmtId="0" fontId="0" fillId="5" borderId="0" xfId="0" applyFill="1" applyAlignment="1">
      <alignment horizontal="center"/>
    </xf>
    <xf numFmtId="0" fontId="0" fillId="15" borderId="0" xfId="0" applyFill="1" applyAlignment="1">
      <alignment horizontal="left" vertical="top"/>
    </xf>
    <xf numFmtId="0" fontId="0" fillId="15" borderId="0" xfId="0" applyFill="1" applyAlignment="1">
      <alignment horizontal="left" vertical="top" wrapText="1"/>
    </xf>
  </cellXfs>
  <cellStyles count="6">
    <cellStyle name="Comma 2" xfId="1"/>
    <cellStyle name="Hyperlink" xfId="5" builtinId="8"/>
    <cellStyle name="Normal" xfId="0" builtinId="0"/>
    <cellStyle name="Normal 2" xfId="2"/>
    <cellStyle name="Normal 3" xfId="3"/>
    <cellStyle name="Percent" xfId="4" builtinId="5"/>
  </cellStyles>
  <dxfs count="0"/>
  <tableStyles count="0" defaultTableStyle="TableStyleMedium9" defaultPivotStyle="PivotStyleLight16"/>
  <colors>
    <indexedColors>
      <rgbColor rgb="00000000"/>
      <rgbColor rgb="00FFFFFF"/>
      <rgbColor rgb="00FF0000"/>
      <rgbColor rgb="0000FF00"/>
      <rgbColor rgb="000000FF"/>
      <rgbColor rgb="00FFFF00"/>
      <rgbColor rgb="00FF00FF"/>
      <rgbColor rgb="0000FFFF"/>
      <rgbColor rgb="00000000"/>
      <rgbColor rgb="00FFFFFF"/>
      <rgbColor rgb="00DD0806"/>
      <rgbColor rgb="001FB714"/>
      <rgbColor rgb="000000D4"/>
      <rgbColor rgb="00FCF305"/>
      <rgbColor rgb="00F20884"/>
      <rgbColor rgb="0000ABEA"/>
      <rgbColor rgb="00900000"/>
      <rgbColor rgb="00006411"/>
      <rgbColor rgb="00000090"/>
      <rgbColor rgb="0090713A"/>
      <rgbColor rgb="004600A5"/>
      <rgbColor rgb="00008080"/>
      <rgbColor rgb="00C0C0C0"/>
      <rgbColor rgb="00808080"/>
      <rgbColor rgb="009999FF"/>
      <rgbColor rgb="00993366"/>
      <rgbColor rgb="00FFFFCC"/>
      <rgbColor rgb="00CCFFFF"/>
      <rgbColor rgb="00660066"/>
      <rgbColor rgb="00FF8080"/>
      <rgbColor rgb="000066CC"/>
      <rgbColor rgb="00CCCCFF"/>
      <rgbColor rgb="00000080"/>
      <rgbColor rgb="00FF00FF"/>
      <rgbColor rgb="00FFFF00"/>
      <rgbColor rgb="0000FFFF"/>
      <rgbColor rgb="00800080"/>
      <rgbColor rgb="00800000"/>
      <rgbColor rgb="00008080"/>
      <rgbColor rgb="000000FF"/>
      <rgbColor rgb="0000CCFF"/>
      <rgbColor rgb="00CCFFFF"/>
      <rgbColor rgb="00CCFFCC"/>
      <rgbColor rgb="00FFFF99"/>
      <rgbColor rgb="0099CCFF"/>
      <rgbColor rgb="00FF99CC"/>
      <rgbColor rgb="00CC99FF"/>
      <rgbColor rgb="00FFCC99"/>
      <rgbColor rgb="003366FF"/>
      <rgbColor rgb="0033CCCC"/>
      <rgbColor rgb="0099CC00"/>
      <rgbColor rgb="00FFCC00"/>
      <rgbColor rgb="00FF9900"/>
      <rgbColor rgb="00FF6600"/>
      <rgbColor rgb="00666699"/>
      <rgbColor rgb="00969696"/>
      <rgbColor rgb="00003366"/>
      <rgbColor rgb="00339966"/>
      <rgbColor rgb="00003300"/>
      <rgbColor rgb="00333300"/>
      <rgbColor rgb="00993300"/>
      <rgbColor rgb="00993366"/>
      <rgbColor rgb="00333399"/>
      <rgbColor rgb="00333333"/>
    </indexed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 Type="http://schemas.openxmlformats.org/officeDocument/2006/relationships/worksheet" Target="worksheets/sheet3.xml"/><Relationship Id="rId21" Type="http://schemas.openxmlformats.org/officeDocument/2006/relationships/worksheet" Target="worksheets/sheet21.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styles" Target="styles.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theme" Target="theme/theme1.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calcChain" Target="calcChain.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sharedStrings" Target="sharedStrings.xml"/></Relationships>
</file>

<file path=xl/charts/_rels/chart10.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_rels/chart11.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_rels/chart12.xml.rels><?xml version="1.0" encoding="UTF-8" standalone="yes"?>
<Relationships xmlns="http://schemas.openxmlformats.org/package/2006/relationships"><Relationship Id="rId2" Type="http://schemas.microsoft.com/office/2011/relationships/chartColorStyle" Target="colors9.xml"/><Relationship Id="rId1" Type="http://schemas.microsoft.com/office/2011/relationships/chartStyle" Target="style9.xml"/></Relationships>
</file>

<file path=xl/charts/_rels/chart13.xml.rels><?xml version="1.0" encoding="UTF-8" standalone="yes"?>
<Relationships xmlns="http://schemas.openxmlformats.org/package/2006/relationships"><Relationship Id="rId2" Type="http://schemas.microsoft.com/office/2011/relationships/chartColorStyle" Target="colors10.xml"/><Relationship Id="rId1" Type="http://schemas.microsoft.com/office/2011/relationships/chartStyle" Target="style10.xml"/></Relationships>
</file>

<file path=xl/charts/_rels/chart2.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3.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4.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5.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6.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7.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9.3167890236579398E-2"/>
          <c:y val="0.104838709677419"/>
          <c:w val="0.89441174627116105"/>
          <c:h val="0.71370967741935498"/>
        </c:manualLayout>
      </c:layout>
      <c:lineChart>
        <c:grouping val="standard"/>
        <c:varyColors val="0"/>
        <c:ser>
          <c:idx val="0"/>
          <c:order val="0"/>
          <c:tx>
            <c:strRef>
              <c:f>'EDA &amp; Statistics'!$R$28</c:f>
              <c:strCache>
                <c:ptCount val="1"/>
              </c:strCache>
            </c:strRef>
          </c:tx>
          <c:spPr>
            <a:ln w="12700">
              <a:solidFill>
                <a:srgbClr val="000080"/>
              </a:solidFill>
              <a:prstDash val="solid"/>
            </a:ln>
          </c:spPr>
          <c:marker>
            <c:symbol val="none"/>
          </c:marker>
          <c:cat>
            <c:numRef>
              <c:f>'EDA &amp; Statistics'!$Q$29:$Q$662</c:f>
              <c:numCache>
                <c:formatCode>m/d/yyyy</c:formatCode>
                <c:ptCount val="634"/>
              </c:numCache>
            </c:numRef>
          </c:cat>
          <c:val>
            <c:numRef>
              <c:f>'EDA &amp; Statistics'!$R$29:$R$662</c:f>
              <c:numCache>
                <c:formatCode>General</c:formatCode>
                <c:ptCount val="634"/>
              </c:numCache>
            </c:numRef>
          </c:val>
          <c:smooth val="0"/>
          <c:extLst>
            <c:ext xmlns:c16="http://schemas.microsoft.com/office/drawing/2014/chart" uri="{C3380CC4-5D6E-409C-BE32-E72D297353CC}">
              <c16:uniqueId val="{00000000-0144-40AD-A056-5D5613EA6E01}"/>
            </c:ext>
          </c:extLst>
        </c:ser>
        <c:ser>
          <c:idx val="1"/>
          <c:order val="1"/>
          <c:tx>
            <c:strRef>
              <c:f>'EDA &amp; Statistics'!$S$28</c:f>
              <c:strCache>
                <c:ptCount val="1"/>
              </c:strCache>
            </c:strRef>
          </c:tx>
          <c:spPr>
            <a:ln w="12700">
              <a:solidFill>
                <a:srgbClr val="FF00FF"/>
              </a:solidFill>
              <a:prstDash val="solid"/>
            </a:ln>
          </c:spPr>
          <c:marker>
            <c:symbol val="none"/>
          </c:marker>
          <c:cat>
            <c:numRef>
              <c:f>'EDA &amp; Statistics'!$Q$29:$Q$662</c:f>
              <c:numCache>
                <c:formatCode>m/d/yyyy</c:formatCode>
                <c:ptCount val="634"/>
              </c:numCache>
            </c:numRef>
          </c:cat>
          <c:val>
            <c:numRef>
              <c:f>'EDA &amp; Statistics'!$S$29:$S$662</c:f>
              <c:numCache>
                <c:formatCode>General</c:formatCode>
                <c:ptCount val="634"/>
              </c:numCache>
            </c:numRef>
          </c:val>
          <c:smooth val="0"/>
          <c:extLst>
            <c:ext xmlns:c16="http://schemas.microsoft.com/office/drawing/2014/chart" uri="{C3380CC4-5D6E-409C-BE32-E72D297353CC}">
              <c16:uniqueId val="{00000001-0144-40AD-A056-5D5613EA6E01}"/>
            </c:ext>
          </c:extLst>
        </c:ser>
        <c:dLbls>
          <c:showLegendKey val="0"/>
          <c:showVal val="0"/>
          <c:showCatName val="0"/>
          <c:showSerName val="0"/>
          <c:showPercent val="0"/>
          <c:showBubbleSize val="0"/>
        </c:dLbls>
        <c:smooth val="0"/>
        <c:axId val="520115264"/>
        <c:axId val="486502480"/>
      </c:lineChart>
      <c:catAx>
        <c:axId val="520115264"/>
        <c:scaling>
          <c:orientation val="minMax"/>
        </c:scaling>
        <c:delete val="0"/>
        <c:axPos val="b"/>
        <c:numFmt formatCode="m/d/yyyy" sourceLinked="1"/>
        <c:majorTickMark val="out"/>
        <c:minorTickMark val="none"/>
        <c:tickLblPos val="nextTo"/>
        <c:spPr>
          <a:ln w="3175">
            <a:solidFill>
              <a:srgbClr val="000000"/>
            </a:solidFill>
            <a:prstDash val="solid"/>
          </a:ln>
        </c:spPr>
        <c:txPr>
          <a:bodyPr rot="-2700000" vert="horz"/>
          <a:lstStyle/>
          <a:p>
            <a:pPr>
              <a:defRPr sz="1000" b="0" i="0" u="none" strike="noStrike" baseline="0">
                <a:solidFill>
                  <a:srgbClr val="000000"/>
                </a:solidFill>
                <a:latin typeface="Arial"/>
                <a:ea typeface="Arial"/>
                <a:cs typeface="Arial"/>
              </a:defRPr>
            </a:pPr>
            <a:endParaRPr lang="en-US"/>
          </a:p>
        </c:txPr>
        <c:crossAx val="486502480"/>
        <c:crosses val="autoZero"/>
        <c:auto val="1"/>
        <c:lblAlgn val="ctr"/>
        <c:lblOffset val="100"/>
        <c:tickLblSkip val="6"/>
        <c:tickMarkSkip val="1"/>
        <c:noMultiLvlLbl val="0"/>
      </c:catAx>
      <c:valAx>
        <c:axId val="486502480"/>
        <c:scaling>
          <c:orientation val="minMax"/>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000" b="0" i="0" u="none" strike="noStrike" baseline="0">
                <a:solidFill>
                  <a:srgbClr val="000000"/>
                </a:solidFill>
                <a:latin typeface="Arial"/>
                <a:ea typeface="Arial"/>
                <a:cs typeface="Arial"/>
              </a:defRPr>
            </a:pPr>
            <a:endParaRPr lang="en-US"/>
          </a:p>
        </c:txPr>
        <c:crossAx val="520115264"/>
        <c:crosses val="autoZero"/>
        <c:crossBetween val="between"/>
      </c:valAx>
      <c:spPr>
        <a:solidFill>
          <a:srgbClr val="C0C0C0"/>
        </a:solidFill>
        <a:ln w="12700">
          <a:solidFill>
            <a:srgbClr val="808080"/>
          </a:solidFill>
          <a:prstDash val="solid"/>
        </a:ln>
      </c:spPr>
    </c:plotArea>
    <c:legend>
      <c:legendPos val="r"/>
      <c:layout>
        <c:manualLayout>
          <c:xMode val="edge"/>
          <c:yMode val="edge"/>
          <c:x val="0.50819930295598303"/>
          <c:y val="0.56537427079565505"/>
          <c:w val="7.5410266339658402E-2"/>
          <c:h val="0.173145803770995"/>
        </c:manualLayout>
      </c:layout>
      <c:overlay val="0"/>
      <c:spPr>
        <a:solidFill>
          <a:srgbClr val="FFFFFF"/>
        </a:solidFill>
        <a:ln w="3175">
          <a:solidFill>
            <a:srgbClr val="000000"/>
          </a:solidFill>
          <a:prstDash val="solid"/>
        </a:ln>
      </c:spPr>
      <c:txPr>
        <a:bodyPr/>
        <a:lstStyle/>
        <a:p>
          <a:pPr>
            <a:defRPr sz="920" b="0" i="0" u="none" strike="noStrike" baseline="0">
              <a:solidFill>
                <a:srgbClr val="000000"/>
              </a:solidFill>
              <a:latin typeface="Arial"/>
              <a:ea typeface="Arial"/>
              <a:cs typeface="Arial"/>
            </a:defRPr>
          </a:pPr>
          <a:endParaRPr lang="en-US"/>
        </a:p>
      </c:txPr>
    </c:legend>
    <c:plotVisOnly val="1"/>
    <c:dispBlanksAs val="gap"/>
    <c:showDLblsOverMax val="0"/>
  </c:chart>
  <c:spPr>
    <a:solidFill>
      <a:srgbClr val="FFFFFF"/>
    </a:solidFill>
    <a:ln w="3175">
      <a:solidFill>
        <a:srgbClr val="000000"/>
      </a:solidFill>
      <a:prstDash val="solid"/>
    </a:ln>
  </c:spPr>
  <c:txPr>
    <a:bodyPr/>
    <a:lstStyle/>
    <a:p>
      <a:pPr>
        <a:defRPr sz="1000" b="0" i="0" u="none" strike="noStrike" baseline="0">
          <a:solidFill>
            <a:srgbClr val="000000"/>
          </a:solidFill>
          <a:latin typeface="Arial"/>
          <a:ea typeface="Arial"/>
          <a:cs typeface="Arial"/>
        </a:defRPr>
      </a:pPr>
      <a:endParaRPr lang="en-US"/>
    </a:p>
  </c:txPr>
  <c:printSettings>
    <c:headerFooter alignWithMargins="0"/>
    <c:pageMargins b="1" l="0.75" r="0.75" t="1" header="0.5" footer="0.5"/>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 Dual-axis plot of the USD 5y year yield and the percentage changes</a:t>
            </a:r>
          </a:p>
        </c:rich>
      </c:tx>
      <c:layout>
        <c:manualLayout>
          <c:xMode val="edge"/>
          <c:yMode val="edge"/>
          <c:x val="0.109406952965235"/>
          <c:y val="0.04"/>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Q17'!$C$6</c:f>
              <c:strCache>
                <c:ptCount val="1"/>
                <c:pt idx="0">
                  <c:v>SWAP_USD_05Y</c:v>
                </c:pt>
              </c:strCache>
            </c:strRef>
          </c:tx>
          <c:spPr>
            <a:ln w="28575" cap="rnd">
              <a:solidFill>
                <a:schemeClr val="accent1"/>
              </a:solidFill>
              <a:round/>
            </a:ln>
            <a:effectLst/>
          </c:spPr>
          <c:marker>
            <c:symbol val="none"/>
          </c:marker>
          <c:cat>
            <c:numRef>
              <c:f>'Q17'!$B$7:$B$1767</c:f>
              <c:numCache>
                <c:formatCode>mm/dd/yyyy</c:formatCode>
                <c:ptCount val="1761"/>
                <c:pt idx="0">
                  <c:v>38716</c:v>
                </c:pt>
                <c:pt idx="1">
                  <c:v>38719</c:v>
                </c:pt>
                <c:pt idx="2">
                  <c:v>38720</c:v>
                </c:pt>
                <c:pt idx="3">
                  <c:v>38721</c:v>
                </c:pt>
                <c:pt idx="4">
                  <c:v>38722</c:v>
                </c:pt>
                <c:pt idx="5">
                  <c:v>38723</c:v>
                </c:pt>
                <c:pt idx="6">
                  <c:v>38726</c:v>
                </c:pt>
                <c:pt idx="7">
                  <c:v>38727</c:v>
                </c:pt>
                <c:pt idx="8">
                  <c:v>38728</c:v>
                </c:pt>
                <c:pt idx="9">
                  <c:v>38729</c:v>
                </c:pt>
                <c:pt idx="10">
                  <c:v>38730</c:v>
                </c:pt>
                <c:pt idx="11">
                  <c:v>38733</c:v>
                </c:pt>
                <c:pt idx="12">
                  <c:v>38734</c:v>
                </c:pt>
                <c:pt idx="13">
                  <c:v>38735</c:v>
                </c:pt>
                <c:pt idx="14">
                  <c:v>38736</c:v>
                </c:pt>
                <c:pt idx="15">
                  <c:v>38737</c:v>
                </c:pt>
                <c:pt idx="16">
                  <c:v>38740</c:v>
                </c:pt>
                <c:pt idx="17">
                  <c:v>38741</c:v>
                </c:pt>
                <c:pt idx="18">
                  <c:v>38742</c:v>
                </c:pt>
                <c:pt idx="19">
                  <c:v>38743</c:v>
                </c:pt>
                <c:pt idx="20">
                  <c:v>38744</c:v>
                </c:pt>
                <c:pt idx="21">
                  <c:v>38747</c:v>
                </c:pt>
                <c:pt idx="22">
                  <c:v>38748</c:v>
                </c:pt>
                <c:pt idx="23">
                  <c:v>38749</c:v>
                </c:pt>
                <c:pt idx="24">
                  <c:v>38750</c:v>
                </c:pt>
                <c:pt idx="25">
                  <c:v>38751</c:v>
                </c:pt>
                <c:pt idx="26">
                  <c:v>38754</c:v>
                </c:pt>
                <c:pt idx="27">
                  <c:v>38755</c:v>
                </c:pt>
                <c:pt idx="28">
                  <c:v>38756</c:v>
                </c:pt>
                <c:pt idx="29">
                  <c:v>38757</c:v>
                </c:pt>
                <c:pt idx="30">
                  <c:v>38758</c:v>
                </c:pt>
                <c:pt idx="31">
                  <c:v>38761</c:v>
                </c:pt>
                <c:pt idx="32">
                  <c:v>38762</c:v>
                </c:pt>
                <c:pt idx="33">
                  <c:v>38763</c:v>
                </c:pt>
                <c:pt idx="34">
                  <c:v>38764</c:v>
                </c:pt>
                <c:pt idx="35">
                  <c:v>38765</c:v>
                </c:pt>
                <c:pt idx="36">
                  <c:v>38768</c:v>
                </c:pt>
                <c:pt idx="37">
                  <c:v>38769</c:v>
                </c:pt>
                <c:pt idx="38">
                  <c:v>38770</c:v>
                </c:pt>
                <c:pt idx="39">
                  <c:v>38771</c:v>
                </c:pt>
                <c:pt idx="40">
                  <c:v>38772</c:v>
                </c:pt>
                <c:pt idx="41">
                  <c:v>38775</c:v>
                </c:pt>
                <c:pt idx="42">
                  <c:v>38776</c:v>
                </c:pt>
                <c:pt idx="43">
                  <c:v>38777</c:v>
                </c:pt>
                <c:pt idx="44">
                  <c:v>38778</c:v>
                </c:pt>
                <c:pt idx="45">
                  <c:v>38779</c:v>
                </c:pt>
                <c:pt idx="46">
                  <c:v>38782</c:v>
                </c:pt>
                <c:pt idx="47">
                  <c:v>38783</c:v>
                </c:pt>
                <c:pt idx="48">
                  <c:v>38784</c:v>
                </c:pt>
                <c:pt idx="49">
                  <c:v>38785</c:v>
                </c:pt>
                <c:pt idx="50">
                  <c:v>38786</c:v>
                </c:pt>
                <c:pt idx="51">
                  <c:v>38789</c:v>
                </c:pt>
                <c:pt idx="52">
                  <c:v>38790</c:v>
                </c:pt>
                <c:pt idx="53">
                  <c:v>38791</c:v>
                </c:pt>
                <c:pt idx="54">
                  <c:v>38792</c:v>
                </c:pt>
                <c:pt idx="55">
                  <c:v>38793</c:v>
                </c:pt>
                <c:pt idx="56">
                  <c:v>38796</c:v>
                </c:pt>
                <c:pt idx="57">
                  <c:v>38797</c:v>
                </c:pt>
                <c:pt idx="58">
                  <c:v>38798</c:v>
                </c:pt>
                <c:pt idx="59">
                  <c:v>38799</c:v>
                </c:pt>
                <c:pt idx="60">
                  <c:v>38800</c:v>
                </c:pt>
                <c:pt idx="61">
                  <c:v>38803</c:v>
                </c:pt>
                <c:pt idx="62">
                  <c:v>38804</c:v>
                </c:pt>
                <c:pt idx="63">
                  <c:v>38805</c:v>
                </c:pt>
                <c:pt idx="64">
                  <c:v>38806</c:v>
                </c:pt>
                <c:pt idx="65">
                  <c:v>38807</c:v>
                </c:pt>
                <c:pt idx="66">
                  <c:v>38810</c:v>
                </c:pt>
                <c:pt idx="67">
                  <c:v>38811</c:v>
                </c:pt>
                <c:pt idx="68">
                  <c:v>38812</c:v>
                </c:pt>
                <c:pt idx="69">
                  <c:v>38813</c:v>
                </c:pt>
                <c:pt idx="70">
                  <c:v>38814</c:v>
                </c:pt>
                <c:pt idx="71">
                  <c:v>38817</c:v>
                </c:pt>
                <c:pt idx="72">
                  <c:v>38818</c:v>
                </c:pt>
                <c:pt idx="73">
                  <c:v>38819</c:v>
                </c:pt>
                <c:pt idx="74">
                  <c:v>38820</c:v>
                </c:pt>
                <c:pt idx="75">
                  <c:v>38821</c:v>
                </c:pt>
                <c:pt idx="76">
                  <c:v>38824</c:v>
                </c:pt>
                <c:pt idx="77">
                  <c:v>38825</c:v>
                </c:pt>
                <c:pt idx="78">
                  <c:v>38826</c:v>
                </c:pt>
                <c:pt idx="79">
                  <c:v>38827</c:v>
                </c:pt>
                <c:pt idx="80">
                  <c:v>38828</c:v>
                </c:pt>
                <c:pt idx="81">
                  <c:v>38831</c:v>
                </c:pt>
                <c:pt idx="82">
                  <c:v>38832</c:v>
                </c:pt>
                <c:pt idx="83">
                  <c:v>38833</c:v>
                </c:pt>
                <c:pt idx="84">
                  <c:v>38834</c:v>
                </c:pt>
                <c:pt idx="85">
                  <c:v>38835</c:v>
                </c:pt>
                <c:pt idx="86">
                  <c:v>38838</c:v>
                </c:pt>
                <c:pt idx="87">
                  <c:v>38839</c:v>
                </c:pt>
                <c:pt idx="88">
                  <c:v>38840</c:v>
                </c:pt>
                <c:pt idx="89">
                  <c:v>38841</c:v>
                </c:pt>
                <c:pt idx="90">
                  <c:v>38842</c:v>
                </c:pt>
                <c:pt idx="91">
                  <c:v>38845</c:v>
                </c:pt>
                <c:pt idx="92">
                  <c:v>38846</c:v>
                </c:pt>
                <c:pt idx="93">
                  <c:v>38847</c:v>
                </c:pt>
                <c:pt idx="94">
                  <c:v>38848</c:v>
                </c:pt>
                <c:pt idx="95">
                  <c:v>38849</c:v>
                </c:pt>
                <c:pt idx="96">
                  <c:v>38852</c:v>
                </c:pt>
                <c:pt idx="97">
                  <c:v>38853</c:v>
                </c:pt>
                <c:pt idx="98">
                  <c:v>38854</c:v>
                </c:pt>
                <c:pt idx="99">
                  <c:v>38855</c:v>
                </c:pt>
                <c:pt idx="100">
                  <c:v>38856</c:v>
                </c:pt>
                <c:pt idx="101">
                  <c:v>38859</c:v>
                </c:pt>
                <c:pt idx="102">
                  <c:v>38860</c:v>
                </c:pt>
                <c:pt idx="103">
                  <c:v>38861</c:v>
                </c:pt>
                <c:pt idx="104">
                  <c:v>38862</c:v>
                </c:pt>
                <c:pt idx="105">
                  <c:v>38863</c:v>
                </c:pt>
                <c:pt idx="106">
                  <c:v>38866</c:v>
                </c:pt>
                <c:pt idx="107">
                  <c:v>38867</c:v>
                </c:pt>
                <c:pt idx="108">
                  <c:v>38868</c:v>
                </c:pt>
                <c:pt idx="109">
                  <c:v>38869</c:v>
                </c:pt>
                <c:pt idx="110">
                  <c:v>38870</c:v>
                </c:pt>
                <c:pt idx="111">
                  <c:v>38873</c:v>
                </c:pt>
                <c:pt idx="112">
                  <c:v>38874</c:v>
                </c:pt>
                <c:pt idx="113">
                  <c:v>38875</c:v>
                </c:pt>
                <c:pt idx="114">
                  <c:v>38876</c:v>
                </c:pt>
                <c:pt idx="115">
                  <c:v>38877</c:v>
                </c:pt>
                <c:pt idx="116">
                  <c:v>38880</c:v>
                </c:pt>
                <c:pt idx="117">
                  <c:v>38881</c:v>
                </c:pt>
                <c:pt idx="118">
                  <c:v>38882</c:v>
                </c:pt>
                <c:pt idx="119">
                  <c:v>38883</c:v>
                </c:pt>
                <c:pt idx="120">
                  <c:v>38884</c:v>
                </c:pt>
                <c:pt idx="121">
                  <c:v>38887</c:v>
                </c:pt>
                <c:pt idx="122">
                  <c:v>38888</c:v>
                </c:pt>
                <c:pt idx="123">
                  <c:v>38889</c:v>
                </c:pt>
                <c:pt idx="124">
                  <c:v>38890</c:v>
                </c:pt>
                <c:pt idx="125">
                  <c:v>38891</c:v>
                </c:pt>
                <c:pt idx="126">
                  <c:v>38894</c:v>
                </c:pt>
                <c:pt idx="127">
                  <c:v>38895</c:v>
                </c:pt>
                <c:pt idx="128">
                  <c:v>38896</c:v>
                </c:pt>
                <c:pt idx="129">
                  <c:v>38897</c:v>
                </c:pt>
                <c:pt idx="130">
                  <c:v>38898</c:v>
                </c:pt>
                <c:pt idx="131">
                  <c:v>38901</c:v>
                </c:pt>
                <c:pt idx="132">
                  <c:v>38902</c:v>
                </c:pt>
                <c:pt idx="133">
                  <c:v>38903</c:v>
                </c:pt>
                <c:pt idx="134">
                  <c:v>38904</c:v>
                </c:pt>
                <c:pt idx="135">
                  <c:v>38905</c:v>
                </c:pt>
                <c:pt idx="136">
                  <c:v>38908</c:v>
                </c:pt>
                <c:pt idx="137">
                  <c:v>38909</c:v>
                </c:pt>
                <c:pt idx="138">
                  <c:v>38910</c:v>
                </c:pt>
                <c:pt idx="139">
                  <c:v>38911</c:v>
                </c:pt>
                <c:pt idx="140">
                  <c:v>38912</c:v>
                </c:pt>
                <c:pt idx="141">
                  <c:v>38915</c:v>
                </c:pt>
                <c:pt idx="142">
                  <c:v>38916</c:v>
                </c:pt>
                <c:pt idx="143">
                  <c:v>38917</c:v>
                </c:pt>
                <c:pt idx="144">
                  <c:v>38918</c:v>
                </c:pt>
                <c:pt idx="145">
                  <c:v>38919</c:v>
                </c:pt>
                <c:pt idx="146">
                  <c:v>38922</c:v>
                </c:pt>
                <c:pt idx="147">
                  <c:v>38923</c:v>
                </c:pt>
                <c:pt idx="148">
                  <c:v>38924</c:v>
                </c:pt>
                <c:pt idx="149">
                  <c:v>38925</c:v>
                </c:pt>
                <c:pt idx="150">
                  <c:v>38926</c:v>
                </c:pt>
                <c:pt idx="151">
                  <c:v>38929</c:v>
                </c:pt>
                <c:pt idx="152">
                  <c:v>38930</c:v>
                </c:pt>
                <c:pt idx="153">
                  <c:v>38931</c:v>
                </c:pt>
                <c:pt idx="154">
                  <c:v>38932</c:v>
                </c:pt>
                <c:pt idx="155">
                  <c:v>38933</c:v>
                </c:pt>
                <c:pt idx="156">
                  <c:v>38936</c:v>
                </c:pt>
                <c:pt idx="157">
                  <c:v>38937</c:v>
                </c:pt>
                <c:pt idx="158">
                  <c:v>38938</c:v>
                </c:pt>
                <c:pt idx="159">
                  <c:v>38939</c:v>
                </c:pt>
                <c:pt idx="160">
                  <c:v>38940</c:v>
                </c:pt>
                <c:pt idx="161">
                  <c:v>38943</c:v>
                </c:pt>
                <c:pt idx="162">
                  <c:v>38944</c:v>
                </c:pt>
                <c:pt idx="163">
                  <c:v>38945</c:v>
                </c:pt>
                <c:pt idx="164">
                  <c:v>38946</c:v>
                </c:pt>
                <c:pt idx="165">
                  <c:v>38947</c:v>
                </c:pt>
                <c:pt idx="166">
                  <c:v>38950</c:v>
                </c:pt>
                <c:pt idx="167">
                  <c:v>38951</c:v>
                </c:pt>
                <c:pt idx="168">
                  <c:v>38952</c:v>
                </c:pt>
                <c:pt idx="169">
                  <c:v>38953</c:v>
                </c:pt>
                <c:pt idx="170">
                  <c:v>38954</c:v>
                </c:pt>
                <c:pt idx="171">
                  <c:v>38957</c:v>
                </c:pt>
                <c:pt idx="172">
                  <c:v>38958</c:v>
                </c:pt>
                <c:pt idx="173">
                  <c:v>38959</c:v>
                </c:pt>
                <c:pt idx="174">
                  <c:v>38960</c:v>
                </c:pt>
                <c:pt idx="175">
                  <c:v>38961</c:v>
                </c:pt>
                <c:pt idx="176">
                  <c:v>38964</c:v>
                </c:pt>
                <c:pt idx="177">
                  <c:v>38965</c:v>
                </c:pt>
                <c:pt idx="178">
                  <c:v>38966</c:v>
                </c:pt>
                <c:pt idx="179">
                  <c:v>38967</c:v>
                </c:pt>
                <c:pt idx="180">
                  <c:v>38968</c:v>
                </c:pt>
                <c:pt idx="181">
                  <c:v>38971</c:v>
                </c:pt>
                <c:pt idx="182">
                  <c:v>38972</c:v>
                </c:pt>
                <c:pt idx="183">
                  <c:v>38973</c:v>
                </c:pt>
                <c:pt idx="184">
                  <c:v>38974</c:v>
                </c:pt>
                <c:pt idx="185">
                  <c:v>38975</c:v>
                </c:pt>
                <c:pt idx="186">
                  <c:v>38978</c:v>
                </c:pt>
                <c:pt idx="187">
                  <c:v>38979</c:v>
                </c:pt>
                <c:pt idx="188">
                  <c:v>38980</c:v>
                </c:pt>
                <c:pt idx="189">
                  <c:v>38981</c:v>
                </c:pt>
                <c:pt idx="190">
                  <c:v>38982</c:v>
                </c:pt>
                <c:pt idx="191">
                  <c:v>38985</c:v>
                </c:pt>
                <c:pt idx="192">
                  <c:v>38986</c:v>
                </c:pt>
                <c:pt idx="193">
                  <c:v>38987</c:v>
                </c:pt>
                <c:pt idx="194">
                  <c:v>38988</c:v>
                </c:pt>
                <c:pt idx="195">
                  <c:v>38989</c:v>
                </c:pt>
                <c:pt idx="196">
                  <c:v>38992</c:v>
                </c:pt>
                <c:pt idx="197">
                  <c:v>38993</c:v>
                </c:pt>
                <c:pt idx="198">
                  <c:v>38994</c:v>
                </c:pt>
                <c:pt idx="199">
                  <c:v>38995</c:v>
                </c:pt>
                <c:pt idx="200">
                  <c:v>38996</c:v>
                </c:pt>
                <c:pt idx="201">
                  <c:v>38999</c:v>
                </c:pt>
                <c:pt idx="202">
                  <c:v>39000</c:v>
                </c:pt>
                <c:pt idx="203">
                  <c:v>39001</c:v>
                </c:pt>
                <c:pt idx="204">
                  <c:v>39002</c:v>
                </c:pt>
                <c:pt idx="205">
                  <c:v>39003</c:v>
                </c:pt>
                <c:pt idx="206">
                  <c:v>39006</c:v>
                </c:pt>
                <c:pt idx="207">
                  <c:v>39007</c:v>
                </c:pt>
                <c:pt idx="208">
                  <c:v>39008</c:v>
                </c:pt>
                <c:pt idx="209">
                  <c:v>39009</c:v>
                </c:pt>
                <c:pt idx="210">
                  <c:v>39010</c:v>
                </c:pt>
                <c:pt idx="211">
                  <c:v>39013</c:v>
                </c:pt>
                <c:pt idx="212">
                  <c:v>39014</c:v>
                </c:pt>
                <c:pt idx="213">
                  <c:v>39015</c:v>
                </c:pt>
                <c:pt idx="214">
                  <c:v>39016</c:v>
                </c:pt>
                <c:pt idx="215">
                  <c:v>39017</c:v>
                </c:pt>
                <c:pt idx="216">
                  <c:v>39020</c:v>
                </c:pt>
                <c:pt idx="217">
                  <c:v>39021</c:v>
                </c:pt>
                <c:pt idx="218">
                  <c:v>39022</c:v>
                </c:pt>
                <c:pt idx="219">
                  <c:v>39023</c:v>
                </c:pt>
                <c:pt idx="220">
                  <c:v>39024</c:v>
                </c:pt>
                <c:pt idx="221">
                  <c:v>39027</c:v>
                </c:pt>
                <c:pt idx="222">
                  <c:v>39028</c:v>
                </c:pt>
                <c:pt idx="223">
                  <c:v>39029</c:v>
                </c:pt>
                <c:pt idx="224">
                  <c:v>39030</c:v>
                </c:pt>
                <c:pt idx="225">
                  <c:v>39031</c:v>
                </c:pt>
                <c:pt idx="226">
                  <c:v>39034</c:v>
                </c:pt>
                <c:pt idx="227">
                  <c:v>39035</c:v>
                </c:pt>
                <c:pt idx="228">
                  <c:v>39036</c:v>
                </c:pt>
                <c:pt idx="229">
                  <c:v>39037</c:v>
                </c:pt>
                <c:pt idx="230">
                  <c:v>39038</c:v>
                </c:pt>
                <c:pt idx="231">
                  <c:v>39041</c:v>
                </c:pt>
                <c:pt idx="232">
                  <c:v>39042</c:v>
                </c:pt>
                <c:pt idx="233">
                  <c:v>39043</c:v>
                </c:pt>
                <c:pt idx="234">
                  <c:v>39044</c:v>
                </c:pt>
                <c:pt idx="235">
                  <c:v>39045</c:v>
                </c:pt>
                <c:pt idx="236">
                  <c:v>39048</c:v>
                </c:pt>
                <c:pt idx="237">
                  <c:v>39049</c:v>
                </c:pt>
                <c:pt idx="238">
                  <c:v>39050</c:v>
                </c:pt>
                <c:pt idx="239">
                  <c:v>39051</c:v>
                </c:pt>
                <c:pt idx="240">
                  <c:v>39052</c:v>
                </c:pt>
                <c:pt idx="241">
                  <c:v>39055</c:v>
                </c:pt>
                <c:pt idx="242">
                  <c:v>39056</c:v>
                </c:pt>
                <c:pt idx="243">
                  <c:v>39057</c:v>
                </c:pt>
                <c:pt idx="244">
                  <c:v>39058</c:v>
                </c:pt>
                <c:pt idx="245">
                  <c:v>39059</c:v>
                </c:pt>
                <c:pt idx="246">
                  <c:v>39062</c:v>
                </c:pt>
                <c:pt idx="247">
                  <c:v>39063</c:v>
                </c:pt>
                <c:pt idx="248">
                  <c:v>39064</c:v>
                </c:pt>
                <c:pt idx="249">
                  <c:v>39065</c:v>
                </c:pt>
                <c:pt idx="250">
                  <c:v>39066</c:v>
                </c:pt>
                <c:pt idx="251">
                  <c:v>39069</c:v>
                </c:pt>
                <c:pt idx="252">
                  <c:v>39070</c:v>
                </c:pt>
                <c:pt idx="253">
                  <c:v>39071</c:v>
                </c:pt>
                <c:pt idx="254">
                  <c:v>39072</c:v>
                </c:pt>
                <c:pt idx="255">
                  <c:v>39073</c:v>
                </c:pt>
                <c:pt idx="256">
                  <c:v>39076</c:v>
                </c:pt>
                <c:pt idx="257">
                  <c:v>39077</c:v>
                </c:pt>
                <c:pt idx="258">
                  <c:v>39078</c:v>
                </c:pt>
                <c:pt idx="259">
                  <c:v>39079</c:v>
                </c:pt>
                <c:pt idx="260">
                  <c:v>39080</c:v>
                </c:pt>
                <c:pt idx="261">
                  <c:v>39083</c:v>
                </c:pt>
                <c:pt idx="262">
                  <c:v>39084</c:v>
                </c:pt>
                <c:pt idx="263">
                  <c:v>39085</c:v>
                </c:pt>
                <c:pt idx="264">
                  <c:v>39086</c:v>
                </c:pt>
                <c:pt idx="265">
                  <c:v>39087</c:v>
                </c:pt>
                <c:pt idx="266">
                  <c:v>39090</c:v>
                </c:pt>
                <c:pt idx="267">
                  <c:v>39091</c:v>
                </c:pt>
                <c:pt idx="268">
                  <c:v>39092</c:v>
                </c:pt>
                <c:pt idx="269">
                  <c:v>39093</c:v>
                </c:pt>
                <c:pt idx="270">
                  <c:v>39094</c:v>
                </c:pt>
                <c:pt idx="271">
                  <c:v>39097</c:v>
                </c:pt>
                <c:pt idx="272">
                  <c:v>39098</c:v>
                </c:pt>
                <c:pt idx="273">
                  <c:v>39099</c:v>
                </c:pt>
                <c:pt idx="274">
                  <c:v>39100</c:v>
                </c:pt>
                <c:pt idx="275">
                  <c:v>39101</c:v>
                </c:pt>
                <c:pt idx="276">
                  <c:v>39104</c:v>
                </c:pt>
                <c:pt idx="277">
                  <c:v>39105</c:v>
                </c:pt>
                <c:pt idx="278">
                  <c:v>39106</c:v>
                </c:pt>
                <c:pt idx="279">
                  <c:v>39107</c:v>
                </c:pt>
                <c:pt idx="280">
                  <c:v>39108</c:v>
                </c:pt>
                <c:pt idx="281">
                  <c:v>39111</c:v>
                </c:pt>
                <c:pt idx="282">
                  <c:v>39112</c:v>
                </c:pt>
                <c:pt idx="283">
                  <c:v>39113</c:v>
                </c:pt>
                <c:pt idx="284">
                  <c:v>39114</c:v>
                </c:pt>
                <c:pt idx="285">
                  <c:v>39115</c:v>
                </c:pt>
                <c:pt idx="286">
                  <c:v>39118</c:v>
                </c:pt>
                <c:pt idx="287">
                  <c:v>39119</c:v>
                </c:pt>
                <c:pt idx="288">
                  <c:v>39120</c:v>
                </c:pt>
                <c:pt idx="289">
                  <c:v>39121</c:v>
                </c:pt>
                <c:pt idx="290">
                  <c:v>39122</c:v>
                </c:pt>
                <c:pt idx="291">
                  <c:v>39125</c:v>
                </c:pt>
                <c:pt idx="292">
                  <c:v>39126</c:v>
                </c:pt>
                <c:pt idx="293">
                  <c:v>39127</c:v>
                </c:pt>
                <c:pt idx="294">
                  <c:v>39128</c:v>
                </c:pt>
                <c:pt idx="295">
                  <c:v>39129</c:v>
                </c:pt>
                <c:pt idx="296">
                  <c:v>39132</c:v>
                </c:pt>
                <c:pt idx="297">
                  <c:v>39133</c:v>
                </c:pt>
                <c:pt idx="298">
                  <c:v>39134</c:v>
                </c:pt>
                <c:pt idx="299">
                  <c:v>39135</c:v>
                </c:pt>
                <c:pt idx="300">
                  <c:v>39136</c:v>
                </c:pt>
                <c:pt idx="301">
                  <c:v>39139</c:v>
                </c:pt>
                <c:pt idx="302">
                  <c:v>39140</c:v>
                </c:pt>
                <c:pt idx="303">
                  <c:v>39141</c:v>
                </c:pt>
                <c:pt idx="304">
                  <c:v>39142</c:v>
                </c:pt>
                <c:pt idx="305">
                  <c:v>39143</c:v>
                </c:pt>
                <c:pt idx="306">
                  <c:v>39146</c:v>
                </c:pt>
                <c:pt idx="307">
                  <c:v>39147</c:v>
                </c:pt>
                <c:pt idx="308">
                  <c:v>39148</c:v>
                </c:pt>
                <c:pt idx="309">
                  <c:v>39149</c:v>
                </c:pt>
                <c:pt idx="310">
                  <c:v>39150</c:v>
                </c:pt>
                <c:pt idx="311">
                  <c:v>39153</c:v>
                </c:pt>
                <c:pt idx="312">
                  <c:v>39154</c:v>
                </c:pt>
                <c:pt idx="313">
                  <c:v>39155</c:v>
                </c:pt>
                <c:pt idx="314">
                  <c:v>39156</c:v>
                </c:pt>
                <c:pt idx="315">
                  <c:v>39157</c:v>
                </c:pt>
                <c:pt idx="316">
                  <c:v>39160</c:v>
                </c:pt>
                <c:pt idx="317">
                  <c:v>39161</c:v>
                </c:pt>
                <c:pt idx="318">
                  <c:v>39162</c:v>
                </c:pt>
                <c:pt idx="319">
                  <c:v>39163</c:v>
                </c:pt>
                <c:pt idx="320">
                  <c:v>39164</c:v>
                </c:pt>
                <c:pt idx="321">
                  <c:v>39167</c:v>
                </c:pt>
                <c:pt idx="322">
                  <c:v>39168</c:v>
                </c:pt>
                <c:pt idx="323">
                  <c:v>39169</c:v>
                </c:pt>
                <c:pt idx="324">
                  <c:v>39170</c:v>
                </c:pt>
                <c:pt idx="325">
                  <c:v>39171</c:v>
                </c:pt>
                <c:pt idx="326">
                  <c:v>39174</c:v>
                </c:pt>
                <c:pt idx="327">
                  <c:v>39175</c:v>
                </c:pt>
                <c:pt idx="328">
                  <c:v>39176</c:v>
                </c:pt>
                <c:pt idx="329">
                  <c:v>39177</c:v>
                </c:pt>
                <c:pt idx="330">
                  <c:v>39178</c:v>
                </c:pt>
                <c:pt idx="331">
                  <c:v>39181</c:v>
                </c:pt>
                <c:pt idx="332">
                  <c:v>39182</c:v>
                </c:pt>
                <c:pt idx="333">
                  <c:v>39183</c:v>
                </c:pt>
                <c:pt idx="334">
                  <c:v>39184</c:v>
                </c:pt>
                <c:pt idx="335">
                  <c:v>39185</c:v>
                </c:pt>
                <c:pt idx="336">
                  <c:v>39188</c:v>
                </c:pt>
                <c:pt idx="337">
                  <c:v>39189</c:v>
                </c:pt>
                <c:pt idx="338">
                  <c:v>39190</c:v>
                </c:pt>
                <c:pt idx="339">
                  <c:v>39191</c:v>
                </c:pt>
                <c:pt idx="340">
                  <c:v>39192</c:v>
                </c:pt>
                <c:pt idx="341">
                  <c:v>39195</c:v>
                </c:pt>
                <c:pt idx="342">
                  <c:v>39196</c:v>
                </c:pt>
                <c:pt idx="343">
                  <c:v>39197</c:v>
                </c:pt>
                <c:pt idx="344">
                  <c:v>39198</c:v>
                </c:pt>
                <c:pt idx="345">
                  <c:v>39199</c:v>
                </c:pt>
                <c:pt idx="346">
                  <c:v>39202</c:v>
                </c:pt>
                <c:pt idx="347">
                  <c:v>39203</c:v>
                </c:pt>
                <c:pt idx="348">
                  <c:v>39204</c:v>
                </c:pt>
                <c:pt idx="349">
                  <c:v>39205</c:v>
                </c:pt>
                <c:pt idx="350">
                  <c:v>39206</c:v>
                </c:pt>
                <c:pt idx="351">
                  <c:v>39209</c:v>
                </c:pt>
                <c:pt idx="352">
                  <c:v>39210</c:v>
                </c:pt>
                <c:pt idx="353">
                  <c:v>39211</c:v>
                </c:pt>
                <c:pt idx="354">
                  <c:v>39212</c:v>
                </c:pt>
                <c:pt idx="355">
                  <c:v>39213</c:v>
                </c:pt>
                <c:pt idx="356">
                  <c:v>39216</c:v>
                </c:pt>
                <c:pt idx="357">
                  <c:v>39217</c:v>
                </c:pt>
                <c:pt idx="358">
                  <c:v>39218</c:v>
                </c:pt>
                <c:pt idx="359">
                  <c:v>39219</c:v>
                </c:pt>
                <c:pt idx="360">
                  <c:v>39220</c:v>
                </c:pt>
                <c:pt idx="361">
                  <c:v>39223</c:v>
                </c:pt>
                <c:pt idx="362">
                  <c:v>39224</c:v>
                </c:pt>
                <c:pt idx="363">
                  <c:v>39225</c:v>
                </c:pt>
                <c:pt idx="364">
                  <c:v>39226</c:v>
                </c:pt>
                <c:pt idx="365">
                  <c:v>39227</c:v>
                </c:pt>
                <c:pt idx="366">
                  <c:v>39230</c:v>
                </c:pt>
                <c:pt idx="367">
                  <c:v>39231</c:v>
                </c:pt>
                <c:pt idx="368">
                  <c:v>39232</c:v>
                </c:pt>
                <c:pt idx="369">
                  <c:v>39233</c:v>
                </c:pt>
                <c:pt idx="370">
                  <c:v>39234</c:v>
                </c:pt>
                <c:pt idx="371">
                  <c:v>39237</c:v>
                </c:pt>
                <c:pt idx="372">
                  <c:v>39238</c:v>
                </c:pt>
                <c:pt idx="373">
                  <c:v>39239</c:v>
                </c:pt>
                <c:pt idx="374">
                  <c:v>39240</c:v>
                </c:pt>
                <c:pt idx="375">
                  <c:v>39241</c:v>
                </c:pt>
                <c:pt idx="376">
                  <c:v>39244</c:v>
                </c:pt>
                <c:pt idx="377">
                  <c:v>39245</c:v>
                </c:pt>
                <c:pt idx="378">
                  <c:v>39246</c:v>
                </c:pt>
                <c:pt idx="379">
                  <c:v>39247</c:v>
                </c:pt>
                <c:pt idx="380">
                  <c:v>39248</c:v>
                </c:pt>
                <c:pt idx="381">
                  <c:v>39251</c:v>
                </c:pt>
                <c:pt idx="382">
                  <c:v>39252</c:v>
                </c:pt>
                <c:pt idx="383">
                  <c:v>39253</c:v>
                </c:pt>
                <c:pt idx="384">
                  <c:v>39254</c:v>
                </c:pt>
                <c:pt idx="385">
                  <c:v>39255</c:v>
                </c:pt>
                <c:pt idx="386">
                  <c:v>39258</c:v>
                </c:pt>
                <c:pt idx="387">
                  <c:v>39259</c:v>
                </c:pt>
                <c:pt idx="388">
                  <c:v>39260</c:v>
                </c:pt>
                <c:pt idx="389">
                  <c:v>39261</c:v>
                </c:pt>
                <c:pt idx="390">
                  <c:v>39262</c:v>
                </c:pt>
                <c:pt idx="391">
                  <c:v>39265</c:v>
                </c:pt>
                <c:pt idx="392">
                  <c:v>39266</c:v>
                </c:pt>
                <c:pt idx="393">
                  <c:v>39267</c:v>
                </c:pt>
                <c:pt idx="394">
                  <c:v>39268</c:v>
                </c:pt>
                <c:pt idx="395">
                  <c:v>39269</c:v>
                </c:pt>
                <c:pt idx="396">
                  <c:v>39272</c:v>
                </c:pt>
                <c:pt idx="397">
                  <c:v>39273</c:v>
                </c:pt>
                <c:pt idx="398">
                  <c:v>39274</c:v>
                </c:pt>
                <c:pt idx="399">
                  <c:v>39275</c:v>
                </c:pt>
                <c:pt idx="400">
                  <c:v>39276</c:v>
                </c:pt>
                <c:pt idx="401">
                  <c:v>39279</c:v>
                </c:pt>
                <c:pt idx="402">
                  <c:v>39280</c:v>
                </c:pt>
                <c:pt idx="403">
                  <c:v>39281</c:v>
                </c:pt>
                <c:pt idx="404">
                  <c:v>39282</c:v>
                </c:pt>
                <c:pt idx="405">
                  <c:v>39283</c:v>
                </c:pt>
                <c:pt idx="406">
                  <c:v>39286</c:v>
                </c:pt>
                <c:pt idx="407">
                  <c:v>39287</c:v>
                </c:pt>
                <c:pt idx="408">
                  <c:v>39288</c:v>
                </c:pt>
                <c:pt idx="409">
                  <c:v>39289</c:v>
                </c:pt>
                <c:pt idx="410">
                  <c:v>39290</c:v>
                </c:pt>
                <c:pt idx="411">
                  <c:v>39293</c:v>
                </c:pt>
                <c:pt idx="412">
                  <c:v>39294</c:v>
                </c:pt>
                <c:pt idx="413">
                  <c:v>39295</c:v>
                </c:pt>
                <c:pt idx="414">
                  <c:v>39296</c:v>
                </c:pt>
                <c:pt idx="415">
                  <c:v>39297</c:v>
                </c:pt>
                <c:pt idx="416">
                  <c:v>39300</c:v>
                </c:pt>
                <c:pt idx="417">
                  <c:v>39301</c:v>
                </c:pt>
                <c:pt idx="418">
                  <c:v>39302</c:v>
                </c:pt>
                <c:pt idx="419">
                  <c:v>39303</c:v>
                </c:pt>
                <c:pt idx="420">
                  <c:v>39304</c:v>
                </c:pt>
                <c:pt idx="421">
                  <c:v>39307</c:v>
                </c:pt>
                <c:pt idx="422">
                  <c:v>39308</c:v>
                </c:pt>
                <c:pt idx="423">
                  <c:v>39309</c:v>
                </c:pt>
                <c:pt idx="424">
                  <c:v>39310</c:v>
                </c:pt>
                <c:pt idx="425">
                  <c:v>39311</c:v>
                </c:pt>
                <c:pt idx="426">
                  <c:v>39314</c:v>
                </c:pt>
                <c:pt idx="427">
                  <c:v>39315</c:v>
                </c:pt>
                <c:pt idx="428">
                  <c:v>39316</c:v>
                </c:pt>
                <c:pt idx="429">
                  <c:v>39317</c:v>
                </c:pt>
                <c:pt idx="430">
                  <c:v>39318</c:v>
                </c:pt>
                <c:pt idx="431">
                  <c:v>39321</c:v>
                </c:pt>
                <c:pt idx="432">
                  <c:v>39322</c:v>
                </c:pt>
                <c:pt idx="433">
                  <c:v>39323</c:v>
                </c:pt>
                <c:pt idx="434">
                  <c:v>39324</c:v>
                </c:pt>
                <c:pt idx="435">
                  <c:v>39325</c:v>
                </c:pt>
                <c:pt idx="436">
                  <c:v>39328</c:v>
                </c:pt>
                <c:pt idx="437">
                  <c:v>39329</c:v>
                </c:pt>
                <c:pt idx="438">
                  <c:v>39330</c:v>
                </c:pt>
                <c:pt idx="439">
                  <c:v>39331</c:v>
                </c:pt>
                <c:pt idx="440">
                  <c:v>39332</c:v>
                </c:pt>
                <c:pt idx="441">
                  <c:v>39335</c:v>
                </c:pt>
                <c:pt idx="442">
                  <c:v>39336</c:v>
                </c:pt>
                <c:pt idx="443">
                  <c:v>39337</c:v>
                </c:pt>
                <c:pt idx="444">
                  <c:v>39338</c:v>
                </c:pt>
                <c:pt idx="445">
                  <c:v>39339</c:v>
                </c:pt>
                <c:pt idx="446">
                  <c:v>39342</c:v>
                </c:pt>
                <c:pt idx="447">
                  <c:v>39343</c:v>
                </c:pt>
                <c:pt idx="448">
                  <c:v>39344</c:v>
                </c:pt>
                <c:pt idx="449">
                  <c:v>39345</c:v>
                </c:pt>
                <c:pt idx="450">
                  <c:v>39346</c:v>
                </c:pt>
                <c:pt idx="451">
                  <c:v>39349</c:v>
                </c:pt>
                <c:pt idx="452">
                  <c:v>39350</c:v>
                </c:pt>
                <c:pt idx="453">
                  <c:v>39351</c:v>
                </c:pt>
                <c:pt idx="454">
                  <c:v>39352</c:v>
                </c:pt>
                <c:pt idx="455">
                  <c:v>39353</c:v>
                </c:pt>
                <c:pt idx="456">
                  <c:v>39356</c:v>
                </c:pt>
                <c:pt idx="457">
                  <c:v>39357</c:v>
                </c:pt>
                <c:pt idx="458">
                  <c:v>39358</c:v>
                </c:pt>
                <c:pt idx="459">
                  <c:v>39359</c:v>
                </c:pt>
                <c:pt idx="460">
                  <c:v>39360</c:v>
                </c:pt>
                <c:pt idx="461">
                  <c:v>39363</c:v>
                </c:pt>
                <c:pt idx="462">
                  <c:v>39364</c:v>
                </c:pt>
                <c:pt idx="463">
                  <c:v>39365</c:v>
                </c:pt>
                <c:pt idx="464">
                  <c:v>39366</c:v>
                </c:pt>
                <c:pt idx="465">
                  <c:v>39367</c:v>
                </c:pt>
                <c:pt idx="466">
                  <c:v>39370</c:v>
                </c:pt>
                <c:pt idx="467">
                  <c:v>39371</c:v>
                </c:pt>
                <c:pt idx="468">
                  <c:v>39372</c:v>
                </c:pt>
                <c:pt idx="469">
                  <c:v>39373</c:v>
                </c:pt>
                <c:pt idx="470">
                  <c:v>39374</c:v>
                </c:pt>
                <c:pt idx="471">
                  <c:v>39377</c:v>
                </c:pt>
                <c:pt idx="472">
                  <c:v>39378</c:v>
                </c:pt>
                <c:pt idx="473">
                  <c:v>39379</c:v>
                </c:pt>
                <c:pt idx="474">
                  <c:v>39380</c:v>
                </c:pt>
                <c:pt idx="475">
                  <c:v>39381</c:v>
                </c:pt>
                <c:pt idx="476">
                  <c:v>39384</c:v>
                </c:pt>
                <c:pt idx="477">
                  <c:v>39385</c:v>
                </c:pt>
                <c:pt idx="478">
                  <c:v>39386</c:v>
                </c:pt>
                <c:pt idx="479">
                  <c:v>39387</c:v>
                </c:pt>
                <c:pt idx="480">
                  <c:v>39388</c:v>
                </c:pt>
                <c:pt idx="481">
                  <c:v>39391</c:v>
                </c:pt>
                <c:pt idx="482">
                  <c:v>39392</c:v>
                </c:pt>
                <c:pt idx="483">
                  <c:v>39393</c:v>
                </c:pt>
                <c:pt idx="484">
                  <c:v>39394</c:v>
                </c:pt>
                <c:pt idx="485">
                  <c:v>39395</c:v>
                </c:pt>
                <c:pt idx="486">
                  <c:v>39398</c:v>
                </c:pt>
                <c:pt idx="487">
                  <c:v>39399</c:v>
                </c:pt>
                <c:pt idx="488">
                  <c:v>39400</c:v>
                </c:pt>
                <c:pt idx="489">
                  <c:v>39401</c:v>
                </c:pt>
                <c:pt idx="490">
                  <c:v>39402</c:v>
                </c:pt>
                <c:pt idx="491">
                  <c:v>39405</c:v>
                </c:pt>
                <c:pt idx="492">
                  <c:v>39406</c:v>
                </c:pt>
                <c:pt idx="493">
                  <c:v>39407</c:v>
                </c:pt>
                <c:pt idx="494">
                  <c:v>39408</c:v>
                </c:pt>
                <c:pt idx="495">
                  <c:v>39409</c:v>
                </c:pt>
                <c:pt idx="496">
                  <c:v>39412</c:v>
                </c:pt>
                <c:pt idx="497">
                  <c:v>39413</c:v>
                </c:pt>
                <c:pt idx="498">
                  <c:v>39414</c:v>
                </c:pt>
                <c:pt idx="499">
                  <c:v>39415</c:v>
                </c:pt>
                <c:pt idx="500">
                  <c:v>39416</c:v>
                </c:pt>
                <c:pt idx="501">
                  <c:v>39419</c:v>
                </c:pt>
                <c:pt idx="502">
                  <c:v>39420</c:v>
                </c:pt>
                <c:pt idx="503">
                  <c:v>39421</c:v>
                </c:pt>
                <c:pt idx="504">
                  <c:v>39422</c:v>
                </c:pt>
                <c:pt idx="505">
                  <c:v>39423</c:v>
                </c:pt>
                <c:pt idx="506">
                  <c:v>39426</c:v>
                </c:pt>
                <c:pt idx="507">
                  <c:v>39427</c:v>
                </c:pt>
                <c:pt idx="508">
                  <c:v>39428</c:v>
                </c:pt>
                <c:pt idx="509">
                  <c:v>39429</c:v>
                </c:pt>
                <c:pt idx="510">
                  <c:v>39430</c:v>
                </c:pt>
                <c:pt idx="511">
                  <c:v>39433</c:v>
                </c:pt>
                <c:pt idx="512">
                  <c:v>39434</c:v>
                </c:pt>
                <c:pt idx="513">
                  <c:v>39435</c:v>
                </c:pt>
                <c:pt idx="514">
                  <c:v>39436</c:v>
                </c:pt>
                <c:pt idx="515">
                  <c:v>39437</c:v>
                </c:pt>
                <c:pt idx="516">
                  <c:v>39440</c:v>
                </c:pt>
                <c:pt idx="517">
                  <c:v>39441</c:v>
                </c:pt>
                <c:pt idx="518">
                  <c:v>39442</c:v>
                </c:pt>
                <c:pt idx="519">
                  <c:v>39443</c:v>
                </c:pt>
                <c:pt idx="520">
                  <c:v>39444</c:v>
                </c:pt>
                <c:pt idx="521">
                  <c:v>39447</c:v>
                </c:pt>
                <c:pt idx="522">
                  <c:v>39448</c:v>
                </c:pt>
                <c:pt idx="523">
                  <c:v>39449</c:v>
                </c:pt>
                <c:pt idx="524">
                  <c:v>39450</c:v>
                </c:pt>
                <c:pt idx="525">
                  <c:v>39451</c:v>
                </c:pt>
                <c:pt idx="526">
                  <c:v>39454</c:v>
                </c:pt>
                <c:pt idx="527">
                  <c:v>39455</c:v>
                </c:pt>
                <c:pt idx="528">
                  <c:v>39456</c:v>
                </c:pt>
                <c:pt idx="529">
                  <c:v>39457</c:v>
                </c:pt>
                <c:pt idx="530">
                  <c:v>39458</c:v>
                </c:pt>
                <c:pt idx="531">
                  <c:v>39461</c:v>
                </c:pt>
                <c:pt idx="532">
                  <c:v>39462</c:v>
                </c:pt>
                <c:pt idx="533">
                  <c:v>39463</c:v>
                </c:pt>
                <c:pt idx="534">
                  <c:v>39464</c:v>
                </c:pt>
                <c:pt idx="535">
                  <c:v>39465</c:v>
                </c:pt>
                <c:pt idx="536">
                  <c:v>39468</c:v>
                </c:pt>
                <c:pt idx="537">
                  <c:v>39469</c:v>
                </c:pt>
                <c:pt idx="538">
                  <c:v>39470</c:v>
                </c:pt>
                <c:pt idx="539">
                  <c:v>39471</c:v>
                </c:pt>
                <c:pt idx="540">
                  <c:v>39472</c:v>
                </c:pt>
                <c:pt idx="541">
                  <c:v>39475</c:v>
                </c:pt>
                <c:pt idx="542">
                  <c:v>39476</c:v>
                </c:pt>
                <c:pt idx="543">
                  <c:v>39477</c:v>
                </c:pt>
                <c:pt idx="544">
                  <c:v>39478</c:v>
                </c:pt>
                <c:pt idx="545">
                  <c:v>39479</c:v>
                </c:pt>
                <c:pt idx="546">
                  <c:v>39482</c:v>
                </c:pt>
                <c:pt idx="547">
                  <c:v>39483</c:v>
                </c:pt>
                <c:pt idx="548">
                  <c:v>39484</c:v>
                </c:pt>
                <c:pt idx="549">
                  <c:v>39485</c:v>
                </c:pt>
                <c:pt idx="550">
                  <c:v>39486</c:v>
                </c:pt>
                <c:pt idx="551">
                  <c:v>39489</c:v>
                </c:pt>
                <c:pt idx="552">
                  <c:v>39490</c:v>
                </c:pt>
                <c:pt idx="553">
                  <c:v>39491</c:v>
                </c:pt>
                <c:pt idx="554">
                  <c:v>39492</c:v>
                </c:pt>
                <c:pt idx="555">
                  <c:v>39493</c:v>
                </c:pt>
                <c:pt idx="556">
                  <c:v>39496</c:v>
                </c:pt>
                <c:pt idx="557">
                  <c:v>39497</c:v>
                </c:pt>
                <c:pt idx="558">
                  <c:v>39498</c:v>
                </c:pt>
                <c:pt idx="559">
                  <c:v>39499</c:v>
                </c:pt>
                <c:pt idx="560">
                  <c:v>39500</c:v>
                </c:pt>
                <c:pt idx="561">
                  <c:v>39503</c:v>
                </c:pt>
                <c:pt idx="562">
                  <c:v>39504</c:v>
                </c:pt>
                <c:pt idx="563">
                  <c:v>39505</c:v>
                </c:pt>
                <c:pt idx="564">
                  <c:v>39506</c:v>
                </c:pt>
                <c:pt idx="565">
                  <c:v>39507</c:v>
                </c:pt>
                <c:pt idx="566">
                  <c:v>39510</c:v>
                </c:pt>
                <c:pt idx="567">
                  <c:v>39511</c:v>
                </c:pt>
                <c:pt idx="568">
                  <c:v>39512</c:v>
                </c:pt>
                <c:pt idx="569">
                  <c:v>39513</c:v>
                </c:pt>
                <c:pt idx="570">
                  <c:v>39514</c:v>
                </c:pt>
                <c:pt idx="571">
                  <c:v>39517</c:v>
                </c:pt>
                <c:pt idx="572">
                  <c:v>39518</c:v>
                </c:pt>
                <c:pt idx="573">
                  <c:v>39519</c:v>
                </c:pt>
                <c:pt idx="574">
                  <c:v>39520</c:v>
                </c:pt>
                <c:pt idx="575">
                  <c:v>39521</c:v>
                </c:pt>
                <c:pt idx="576">
                  <c:v>39524</c:v>
                </c:pt>
                <c:pt idx="577">
                  <c:v>39525</c:v>
                </c:pt>
                <c:pt idx="578">
                  <c:v>39526</c:v>
                </c:pt>
                <c:pt idx="579">
                  <c:v>39527</c:v>
                </c:pt>
                <c:pt idx="580">
                  <c:v>39528</c:v>
                </c:pt>
                <c:pt idx="581">
                  <c:v>39531</c:v>
                </c:pt>
                <c:pt idx="582">
                  <c:v>39532</c:v>
                </c:pt>
                <c:pt idx="583">
                  <c:v>39533</c:v>
                </c:pt>
                <c:pt idx="584">
                  <c:v>39534</c:v>
                </c:pt>
                <c:pt idx="585">
                  <c:v>39535</c:v>
                </c:pt>
                <c:pt idx="586">
                  <c:v>39538</c:v>
                </c:pt>
                <c:pt idx="587">
                  <c:v>39539</c:v>
                </c:pt>
                <c:pt idx="588">
                  <c:v>39540</c:v>
                </c:pt>
                <c:pt idx="589">
                  <c:v>39541</c:v>
                </c:pt>
                <c:pt idx="590">
                  <c:v>39542</c:v>
                </c:pt>
                <c:pt idx="591">
                  <c:v>39545</c:v>
                </c:pt>
                <c:pt idx="592">
                  <c:v>39546</c:v>
                </c:pt>
                <c:pt idx="593">
                  <c:v>39547</c:v>
                </c:pt>
                <c:pt idx="594">
                  <c:v>39548</c:v>
                </c:pt>
                <c:pt idx="595">
                  <c:v>39549</c:v>
                </c:pt>
                <c:pt idx="596">
                  <c:v>39552</c:v>
                </c:pt>
                <c:pt idx="597">
                  <c:v>39553</c:v>
                </c:pt>
                <c:pt idx="598">
                  <c:v>39554</c:v>
                </c:pt>
                <c:pt idx="599">
                  <c:v>39555</c:v>
                </c:pt>
                <c:pt idx="600">
                  <c:v>39556</c:v>
                </c:pt>
                <c:pt idx="601">
                  <c:v>39559</c:v>
                </c:pt>
                <c:pt idx="602">
                  <c:v>39560</c:v>
                </c:pt>
                <c:pt idx="603">
                  <c:v>39561</c:v>
                </c:pt>
                <c:pt idx="604">
                  <c:v>39562</c:v>
                </c:pt>
                <c:pt idx="605">
                  <c:v>39563</c:v>
                </c:pt>
                <c:pt idx="606">
                  <c:v>39566</c:v>
                </c:pt>
                <c:pt idx="607">
                  <c:v>39567</c:v>
                </c:pt>
                <c:pt idx="608">
                  <c:v>39568</c:v>
                </c:pt>
                <c:pt idx="609">
                  <c:v>39569</c:v>
                </c:pt>
                <c:pt idx="610">
                  <c:v>39570</c:v>
                </c:pt>
                <c:pt idx="611">
                  <c:v>39573</c:v>
                </c:pt>
                <c:pt idx="612">
                  <c:v>39574</c:v>
                </c:pt>
                <c:pt idx="613">
                  <c:v>39575</c:v>
                </c:pt>
                <c:pt idx="614">
                  <c:v>39576</c:v>
                </c:pt>
                <c:pt idx="615">
                  <c:v>39577</c:v>
                </c:pt>
                <c:pt idx="616">
                  <c:v>39580</c:v>
                </c:pt>
                <c:pt idx="617">
                  <c:v>39581</c:v>
                </c:pt>
                <c:pt idx="618">
                  <c:v>39582</c:v>
                </c:pt>
                <c:pt idx="619">
                  <c:v>39583</c:v>
                </c:pt>
                <c:pt idx="620">
                  <c:v>39584</c:v>
                </c:pt>
                <c:pt idx="621">
                  <c:v>39587</c:v>
                </c:pt>
                <c:pt idx="622">
                  <c:v>39588</c:v>
                </c:pt>
                <c:pt idx="623">
                  <c:v>39589</c:v>
                </c:pt>
                <c:pt idx="624">
                  <c:v>39590</c:v>
                </c:pt>
                <c:pt idx="625">
                  <c:v>39591</c:v>
                </c:pt>
                <c:pt idx="626">
                  <c:v>39594</c:v>
                </c:pt>
                <c:pt idx="627">
                  <c:v>39595</c:v>
                </c:pt>
                <c:pt idx="628">
                  <c:v>39596</c:v>
                </c:pt>
                <c:pt idx="629">
                  <c:v>39597</c:v>
                </c:pt>
                <c:pt idx="630">
                  <c:v>39598</c:v>
                </c:pt>
                <c:pt idx="631">
                  <c:v>39601</c:v>
                </c:pt>
                <c:pt idx="632">
                  <c:v>39602</c:v>
                </c:pt>
                <c:pt idx="633">
                  <c:v>39603</c:v>
                </c:pt>
                <c:pt idx="634">
                  <c:v>39604</c:v>
                </c:pt>
                <c:pt idx="635">
                  <c:v>39605</c:v>
                </c:pt>
                <c:pt idx="636">
                  <c:v>39608</c:v>
                </c:pt>
                <c:pt idx="637">
                  <c:v>39609</c:v>
                </c:pt>
                <c:pt idx="638">
                  <c:v>39610</c:v>
                </c:pt>
                <c:pt idx="639">
                  <c:v>39611</c:v>
                </c:pt>
                <c:pt idx="640">
                  <c:v>39612</c:v>
                </c:pt>
                <c:pt idx="641">
                  <c:v>39615</c:v>
                </c:pt>
                <c:pt idx="642">
                  <c:v>39616</c:v>
                </c:pt>
                <c:pt idx="643">
                  <c:v>39617</c:v>
                </c:pt>
                <c:pt idx="644">
                  <c:v>39618</c:v>
                </c:pt>
                <c:pt idx="645">
                  <c:v>39619</c:v>
                </c:pt>
                <c:pt idx="646">
                  <c:v>39622</c:v>
                </c:pt>
                <c:pt idx="647">
                  <c:v>39623</c:v>
                </c:pt>
                <c:pt idx="648">
                  <c:v>39624</c:v>
                </c:pt>
                <c:pt idx="649">
                  <c:v>39625</c:v>
                </c:pt>
                <c:pt idx="650">
                  <c:v>39626</c:v>
                </c:pt>
                <c:pt idx="651">
                  <c:v>39629</c:v>
                </c:pt>
                <c:pt idx="652">
                  <c:v>39630</c:v>
                </c:pt>
                <c:pt idx="653">
                  <c:v>39631</c:v>
                </c:pt>
                <c:pt idx="654">
                  <c:v>39632</c:v>
                </c:pt>
                <c:pt idx="655">
                  <c:v>39633</c:v>
                </c:pt>
                <c:pt idx="656">
                  <c:v>39636</c:v>
                </c:pt>
                <c:pt idx="657">
                  <c:v>39637</c:v>
                </c:pt>
                <c:pt idx="658">
                  <c:v>39638</c:v>
                </c:pt>
                <c:pt idx="659">
                  <c:v>39639</c:v>
                </c:pt>
                <c:pt idx="660">
                  <c:v>39640</c:v>
                </c:pt>
                <c:pt idx="661">
                  <c:v>39643</c:v>
                </c:pt>
                <c:pt idx="662">
                  <c:v>39644</c:v>
                </c:pt>
                <c:pt idx="663">
                  <c:v>39645</c:v>
                </c:pt>
                <c:pt idx="664">
                  <c:v>39646</c:v>
                </c:pt>
                <c:pt idx="665">
                  <c:v>39647</c:v>
                </c:pt>
                <c:pt idx="666">
                  <c:v>39650</c:v>
                </c:pt>
                <c:pt idx="667">
                  <c:v>39651</c:v>
                </c:pt>
                <c:pt idx="668">
                  <c:v>39652</c:v>
                </c:pt>
                <c:pt idx="669">
                  <c:v>39653</c:v>
                </c:pt>
                <c:pt idx="670">
                  <c:v>39654</c:v>
                </c:pt>
                <c:pt idx="671">
                  <c:v>39657</c:v>
                </c:pt>
                <c:pt idx="672">
                  <c:v>39658</c:v>
                </c:pt>
                <c:pt idx="673">
                  <c:v>39659</c:v>
                </c:pt>
                <c:pt idx="674">
                  <c:v>39660</c:v>
                </c:pt>
                <c:pt idx="675">
                  <c:v>39661</c:v>
                </c:pt>
                <c:pt idx="676">
                  <c:v>39664</c:v>
                </c:pt>
                <c:pt idx="677">
                  <c:v>39665</c:v>
                </c:pt>
                <c:pt idx="678">
                  <c:v>39666</c:v>
                </c:pt>
                <c:pt idx="679">
                  <c:v>39667</c:v>
                </c:pt>
                <c:pt idx="680">
                  <c:v>39668</c:v>
                </c:pt>
                <c:pt idx="681">
                  <c:v>39671</c:v>
                </c:pt>
                <c:pt idx="682">
                  <c:v>39672</c:v>
                </c:pt>
                <c:pt idx="683">
                  <c:v>39673</c:v>
                </c:pt>
                <c:pt idx="684">
                  <c:v>39674</c:v>
                </c:pt>
                <c:pt idx="685">
                  <c:v>39675</c:v>
                </c:pt>
                <c:pt idx="686">
                  <c:v>39678</c:v>
                </c:pt>
                <c:pt idx="687">
                  <c:v>39679</c:v>
                </c:pt>
                <c:pt idx="688">
                  <c:v>39680</c:v>
                </c:pt>
                <c:pt idx="689">
                  <c:v>39681</c:v>
                </c:pt>
                <c:pt idx="690">
                  <c:v>39682</c:v>
                </c:pt>
                <c:pt idx="691">
                  <c:v>39685</c:v>
                </c:pt>
                <c:pt idx="692">
                  <c:v>39686</c:v>
                </c:pt>
                <c:pt idx="693">
                  <c:v>39687</c:v>
                </c:pt>
                <c:pt idx="694">
                  <c:v>39688</c:v>
                </c:pt>
                <c:pt idx="695">
                  <c:v>39689</c:v>
                </c:pt>
                <c:pt idx="696">
                  <c:v>39692</c:v>
                </c:pt>
                <c:pt idx="697">
                  <c:v>39693</c:v>
                </c:pt>
                <c:pt idx="698">
                  <c:v>39694</c:v>
                </c:pt>
                <c:pt idx="699">
                  <c:v>39695</c:v>
                </c:pt>
                <c:pt idx="700">
                  <c:v>39696</c:v>
                </c:pt>
                <c:pt idx="701">
                  <c:v>39699</c:v>
                </c:pt>
                <c:pt idx="702">
                  <c:v>39700</c:v>
                </c:pt>
                <c:pt idx="703">
                  <c:v>39701</c:v>
                </c:pt>
                <c:pt idx="704">
                  <c:v>39702</c:v>
                </c:pt>
                <c:pt idx="705">
                  <c:v>39703</c:v>
                </c:pt>
                <c:pt idx="706">
                  <c:v>39706</c:v>
                </c:pt>
                <c:pt idx="707">
                  <c:v>39707</c:v>
                </c:pt>
                <c:pt idx="708">
                  <c:v>39708</c:v>
                </c:pt>
                <c:pt idx="709">
                  <c:v>39709</c:v>
                </c:pt>
                <c:pt idx="710">
                  <c:v>39710</c:v>
                </c:pt>
                <c:pt idx="711">
                  <c:v>39713</c:v>
                </c:pt>
                <c:pt idx="712">
                  <c:v>39714</c:v>
                </c:pt>
                <c:pt idx="713">
                  <c:v>39715</c:v>
                </c:pt>
                <c:pt idx="714">
                  <c:v>39716</c:v>
                </c:pt>
                <c:pt idx="715">
                  <c:v>39717</c:v>
                </c:pt>
                <c:pt idx="716">
                  <c:v>39720</c:v>
                </c:pt>
                <c:pt idx="717">
                  <c:v>39721</c:v>
                </c:pt>
                <c:pt idx="718">
                  <c:v>39722</c:v>
                </c:pt>
                <c:pt idx="719">
                  <c:v>39723</c:v>
                </c:pt>
                <c:pt idx="720">
                  <c:v>39724</c:v>
                </c:pt>
                <c:pt idx="721">
                  <c:v>39727</c:v>
                </c:pt>
                <c:pt idx="722">
                  <c:v>39728</c:v>
                </c:pt>
                <c:pt idx="723">
                  <c:v>39729</c:v>
                </c:pt>
                <c:pt idx="724">
                  <c:v>39730</c:v>
                </c:pt>
                <c:pt idx="725">
                  <c:v>39731</c:v>
                </c:pt>
                <c:pt idx="726">
                  <c:v>39734</c:v>
                </c:pt>
                <c:pt idx="727">
                  <c:v>39735</c:v>
                </c:pt>
                <c:pt idx="728">
                  <c:v>39736</c:v>
                </c:pt>
                <c:pt idx="729">
                  <c:v>39737</c:v>
                </c:pt>
                <c:pt idx="730">
                  <c:v>39738</c:v>
                </c:pt>
                <c:pt idx="731">
                  <c:v>39741</c:v>
                </c:pt>
                <c:pt idx="732">
                  <c:v>39742</c:v>
                </c:pt>
                <c:pt idx="733">
                  <c:v>39743</c:v>
                </c:pt>
                <c:pt idx="734">
                  <c:v>39744</c:v>
                </c:pt>
                <c:pt idx="735">
                  <c:v>39745</c:v>
                </c:pt>
                <c:pt idx="736">
                  <c:v>39748</c:v>
                </c:pt>
                <c:pt idx="737">
                  <c:v>39749</c:v>
                </c:pt>
                <c:pt idx="738">
                  <c:v>39750</c:v>
                </c:pt>
                <c:pt idx="739">
                  <c:v>39751</c:v>
                </c:pt>
                <c:pt idx="740">
                  <c:v>39752</c:v>
                </c:pt>
                <c:pt idx="741">
                  <c:v>39755</c:v>
                </c:pt>
                <c:pt idx="742">
                  <c:v>39756</c:v>
                </c:pt>
                <c:pt idx="743">
                  <c:v>39757</c:v>
                </c:pt>
                <c:pt idx="744">
                  <c:v>39758</c:v>
                </c:pt>
                <c:pt idx="745">
                  <c:v>39759</c:v>
                </c:pt>
                <c:pt idx="746">
                  <c:v>39762</c:v>
                </c:pt>
                <c:pt idx="747">
                  <c:v>39763</c:v>
                </c:pt>
                <c:pt idx="748">
                  <c:v>39764</c:v>
                </c:pt>
                <c:pt idx="749">
                  <c:v>39765</c:v>
                </c:pt>
                <c:pt idx="750">
                  <c:v>39766</c:v>
                </c:pt>
                <c:pt idx="751">
                  <c:v>39769</c:v>
                </c:pt>
                <c:pt idx="752">
                  <c:v>39770</c:v>
                </c:pt>
                <c:pt idx="753">
                  <c:v>39771</c:v>
                </c:pt>
                <c:pt idx="754">
                  <c:v>39772</c:v>
                </c:pt>
                <c:pt idx="755">
                  <c:v>39773</c:v>
                </c:pt>
                <c:pt idx="756">
                  <c:v>39776</c:v>
                </c:pt>
                <c:pt idx="757">
                  <c:v>39777</c:v>
                </c:pt>
                <c:pt idx="758">
                  <c:v>39778</c:v>
                </c:pt>
                <c:pt idx="759">
                  <c:v>39779</c:v>
                </c:pt>
                <c:pt idx="760">
                  <c:v>39780</c:v>
                </c:pt>
                <c:pt idx="761">
                  <c:v>39783</c:v>
                </c:pt>
                <c:pt idx="762">
                  <c:v>39784</c:v>
                </c:pt>
                <c:pt idx="763">
                  <c:v>39785</c:v>
                </c:pt>
                <c:pt idx="764">
                  <c:v>39786</c:v>
                </c:pt>
                <c:pt idx="765">
                  <c:v>39787</c:v>
                </c:pt>
                <c:pt idx="766">
                  <c:v>39790</c:v>
                </c:pt>
                <c:pt idx="767">
                  <c:v>39791</c:v>
                </c:pt>
                <c:pt idx="768">
                  <c:v>39792</c:v>
                </c:pt>
                <c:pt idx="769">
                  <c:v>39793</c:v>
                </c:pt>
                <c:pt idx="770">
                  <c:v>39794</c:v>
                </c:pt>
                <c:pt idx="771">
                  <c:v>39797</c:v>
                </c:pt>
                <c:pt idx="772">
                  <c:v>39798</c:v>
                </c:pt>
                <c:pt idx="773">
                  <c:v>39799</c:v>
                </c:pt>
                <c:pt idx="774">
                  <c:v>39800</c:v>
                </c:pt>
                <c:pt idx="775">
                  <c:v>39801</c:v>
                </c:pt>
                <c:pt idx="776">
                  <c:v>39804</c:v>
                </c:pt>
                <c:pt idx="777">
                  <c:v>39805</c:v>
                </c:pt>
                <c:pt idx="778">
                  <c:v>39806</c:v>
                </c:pt>
                <c:pt idx="779">
                  <c:v>39807</c:v>
                </c:pt>
                <c:pt idx="780">
                  <c:v>39808</c:v>
                </c:pt>
                <c:pt idx="781">
                  <c:v>39811</c:v>
                </c:pt>
                <c:pt idx="782">
                  <c:v>39812</c:v>
                </c:pt>
                <c:pt idx="783">
                  <c:v>39813</c:v>
                </c:pt>
                <c:pt idx="784">
                  <c:v>39814</c:v>
                </c:pt>
                <c:pt idx="785">
                  <c:v>39815</c:v>
                </c:pt>
                <c:pt idx="786">
                  <c:v>39818</c:v>
                </c:pt>
                <c:pt idx="787">
                  <c:v>39819</c:v>
                </c:pt>
                <c:pt idx="788">
                  <c:v>39820</c:v>
                </c:pt>
                <c:pt idx="789">
                  <c:v>39821</c:v>
                </c:pt>
                <c:pt idx="790">
                  <c:v>39822</c:v>
                </c:pt>
                <c:pt idx="791">
                  <c:v>39825</c:v>
                </c:pt>
                <c:pt idx="792">
                  <c:v>39826</c:v>
                </c:pt>
                <c:pt idx="793">
                  <c:v>39827</c:v>
                </c:pt>
                <c:pt idx="794">
                  <c:v>39828</c:v>
                </c:pt>
                <c:pt idx="795">
                  <c:v>39829</c:v>
                </c:pt>
                <c:pt idx="796">
                  <c:v>39832</c:v>
                </c:pt>
                <c:pt idx="797">
                  <c:v>39833</c:v>
                </c:pt>
                <c:pt idx="798">
                  <c:v>39834</c:v>
                </c:pt>
                <c:pt idx="799">
                  <c:v>39835</c:v>
                </c:pt>
                <c:pt idx="800">
                  <c:v>39836</c:v>
                </c:pt>
                <c:pt idx="801">
                  <c:v>39839</c:v>
                </c:pt>
                <c:pt idx="802">
                  <c:v>39840</c:v>
                </c:pt>
                <c:pt idx="803">
                  <c:v>39841</c:v>
                </c:pt>
                <c:pt idx="804">
                  <c:v>39842</c:v>
                </c:pt>
                <c:pt idx="805">
                  <c:v>39843</c:v>
                </c:pt>
                <c:pt idx="806">
                  <c:v>39846</c:v>
                </c:pt>
                <c:pt idx="807">
                  <c:v>39847</c:v>
                </c:pt>
                <c:pt idx="808">
                  <c:v>39848</c:v>
                </c:pt>
                <c:pt idx="809">
                  <c:v>39849</c:v>
                </c:pt>
                <c:pt idx="810">
                  <c:v>39850</c:v>
                </c:pt>
                <c:pt idx="811">
                  <c:v>39853</c:v>
                </c:pt>
                <c:pt idx="812">
                  <c:v>39854</c:v>
                </c:pt>
                <c:pt idx="813">
                  <c:v>39855</c:v>
                </c:pt>
                <c:pt idx="814">
                  <c:v>39856</c:v>
                </c:pt>
                <c:pt idx="815">
                  <c:v>39857</c:v>
                </c:pt>
                <c:pt idx="816">
                  <c:v>39860</c:v>
                </c:pt>
                <c:pt idx="817">
                  <c:v>39861</c:v>
                </c:pt>
                <c:pt idx="818">
                  <c:v>39862</c:v>
                </c:pt>
                <c:pt idx="819">
                  <c:v>39863</c:v>
                </c:pt>
                <c:pt idx="820">
                  <c:v>39864</c:v>
                </c:pt>
                <c:pt idx="821">
                  <c:v>39867</c:v>
                </c:pt>
                <c:pt idx="822">
                  <c:v>39868</c:v>
                </c:pt>
                <c:pt idx="823">
                  <c:v>39869</c:v>
                </c:pt>
                <c:pt idx="824">
                  <c:v>39870</c:v>
                </c:pt>
                <c:pt idx="825">
                  <c:v>39871</c:v>
                </c:pt>
                <c:pt idx="826">
                  <c:v>39874</c:v>
                </c:pt>
                <c:pt idx="827">
                  <c:v>39875</c:v>
                </c:pt>
                <c:pt idx="828">
                  <c:v>39876</c:v>
                </c:pt>
                <c:pt idx="829">
                  <c:v>39877</c:v>
                </c:pt>
                <c:pt idx="830">
                  <c:v>39878</c:v>
                </c:pt>
                <c:pt idx="831">
                  <c:v>39881</c:v>
                </c:pt>
                <c:pt idx="832">
                  <c:v>39882</c:v>
                </c:pt>
                <c:pt idx="833">
                  <c:v>39883</c:v>
                </c:pt>
                <c:pt idx="834">
                  <c:v>39884</c:v>
                </c:pt>
                <c:pt idx="835">
                  <c:v>39885</c:v>
                </c:pt>
                <c:pt idx="836">
                  <c:v>39888</c:v>
                </c:pt>
                <c:pt idx="837">
                  <c:v>39889</c:v>
                </c:pt>
                <c:pt idx="838">
                  <c:v>39890</c:v>
                </c:pt>
                <c:pt idx="839">
                  <c:v>39891</c:v>
                </c:pt>
                <c:pt idx="840">
                  <c:v>39892</c:v>
                </c:pt>
                <c:pt idx="841">
                  <c:v>39895</c:v>
                </c:pt>
                <c:pt idx="842">
                  <c:v>39896</c:v>
                </c:pt>
                <c:pt idx="843">
                  <c:v>39897</c:v>
                </c:pt>
                <c:pt idx="844">
                  <c:v>39898</c:v>
                </c:pt>
                <c:pt idx="845">
                  <c:v>39899</c:v>
                </c:pt>
                <c:pt idx="846">
                  <c:v>39902</c:v>
                </c:pt>
                <c:pt idx="847">
                  <c:v>39903</c:v>
                </c:pt>
                <c:pt idx="848">
                  <c:v>39904</c:v>
                </c:pt>
                <c:pt idx="849">
                  <c:v>39905</c:v>
                </c:pt>
                <c:pt idx="850">
                  <c:v>39906</c:v>
                </c:pt>
                <c:pt idx="851">
                  <c:v>39909</c:v>
                </c:pt>
                <c:pt idx="852">
                  <c:v>39910</c:v>
                </c:pt>
                <c:pt idx="853">
                  <c:v>39911</c:v>
                </c:pt>
                <c:pt idx="854">
                  <c:v>39912</c:v>
                </c:pt>
                <c:pt idx="855">
                  <c:v>39913</c:v>
                </c:pt>
                <c:pt idx="856">
                  <c:v>39916</c:v>
                </c:pt>
                <c:pt idx="857">
                  <c:v>39917</c:v>
                </c:pt>
                <c:pt idx="858">
                  <c:v>39918</c:v>
                </c:pt>
                <c:pt idx="859">
                  <c:v>39919</c:v>
                </c:pt>
                <c:pt idx="860">
                  <c:v>39920</c:v>
                </c:pt>
                <c:pt idx="861">
                  <c:v>39923</c:v>
                </c:pt>
                <c:pt idx="862">
                  <c:v>39924</c:v>
                </c:pt>
                <c:pt idx="863">
                  <c:v>39925</c:v>
                </c:pt>
                <c:pt idx="864">
                  <c:v>39926</c:v>
                </c:pt>
                <c:pt idx="865">
                  <c:v>39927</c:v>
                </c:pt>
                <c:pt idx="866">
                  <c:v>39930</c:v>
                </c:pt>
                <c:pt idx="867">
                  <c:v>39931</c:v>
                </c:pt>
                <c:pt idx="868">
                  <c:v>39932</c:v>
                </c:pt>
                <c:pt idx="869">
                  <c:v>39933</c:v>
                </c:pt>
                <c:pt idx="870">
                  <c:v>39934</c:v>
                </c:pt>
                <c:pt idx="871">
                  <c:v>39937</c:v>
                </c:pt>
                <c:pt idx="872">
                  <c:v>39938</c:v>
                </c:pt>
                <c:pt idx="873">
                  <c:v>39939</c:v>
                </c:pt>
                <c:pt idx="874">
                  <c:v>39940</c:v>
                </c:pt>
                <c:pt idx="875">
                  <c:v>39941</c:v>
                </c:pt>
                <c:pt idx="876">
                  <c:v>39944</c:v>
                </c:pt>
                <c:pt idx="877">
                  <c:v>39945</c:v>
                </c:pt>
                <c:pt idx="878">
                  <c:v>39946</c:v>
                </c:pt>
                <c:pt idx="879">
                  <c:v>39947</c:v>
                </c:pt>
                <c:pt idx="880">
                  <c:v>39948</c:v>
                </c:pt>
                <c:pt idx="881">
                  <c:v>39951</c:v>
                </c:pt>
                <c:pt idx="882">
                  <c:v>39952</c:v>
                </c:pt>
                <c:pt idx="883">
                  <c:v>39953</c:v>
                </c:pt>
                <c:pt idx="884">
                  <c:v>39954</c:v>
                </c:pt>
                <c:pt idx="885">
                  <c:v>39955</c:v>
                </c:pt>
                <c:pt idx="886">
                  <c:v>39958</c:v>
                </c:pt>
                <c:pt idx="887">
                  <c:v>39959</c:v>
                </c:pt>
                <c:pt idx="888">
                  <c:v>39960</c:v>
                </c:pt>
                <c:pt idx="889">
                  <c:v>39961</c:v>
                </c:pt>
                <c:pt idx="890">
                  <c:v>39962</c:v>
                </c:pt>
                <c:pt idx="891">
                  <c:v>39965</c:v>
                </c:pt>
                <c:pt idx="892">
                  <c:v>39966</c:v>
                </c:pt>
                <c:pt idx="893">
                  <c:v>39967</c:v>
                </c:pt>
                <c:pt idx="894">
                  <c:v>39968</c:v>
                </c:pt>
                <c:pt idx="895">
                  <c:v>39969</c:v>
                </c:pt>
                <c:pt idx="896">
                  <c:v>39972</c:v>
                </c:pt>
                <c:pt idx="897">
                  <c:v>39973</c:v>
                </c:pt>
                <c:pt idx="898">
                  <c:v>39974</c:v>
                </c:pt>
                <c:pt idx="899">
                  <c:v>39975</c:v>
                </c:pt>
                <c:pt idx="900">
                  <c:v>39976</c:v>
                </c:pt>
                <c:pt idx="901">
                  <c:v>39979</c:v>
                </c:pt>
                <c:pt idx="902">
                  <c:v>39980</c:v>
                </c:pt>
                <c:pt idx="903">
                  <c:v>39981</c:v>
                </c:pt>
                <c:pt idx="904">
                  <c:v>39982</c:v>
                </c:pt>
                <c:pt idx="905">
                  <c:v>39983</c:v>
                </c:pt>
                <c:pt idx="906">
                  <c:v>39986</c:v>
                </c:pt>
                <c:pt idx="907">
                  <c:v>39987</c:v>
                </c:pt>
                <c:pt idx="908">
                  <c:v>39988</c:v>
                </c:pt>
                <c:pt idx="909">
                  <c:v>39989</c:v>
                </c:pt>
                <c:pt idx="910">
                  <c:v>39990</c:v>
                </c:pt>
                <c:pt idx="911">
                  <c:v>39993</c:v>
                </c:pt>
                <c:pt idx="912">
                  <c:v>39994</c:v>
                </c:pt>
                <c:pt idx="913">
                  <c:v>39995</c:v>
                </c:pt>
                <c:pt idx="914">
                  <c:v>39996</c:v>
                </c:pt>
                <c:pt idx="915">
                  <c:v>39997</c:v>
                </c:pt>
                <c:pt idx="916">
                  <c:v>40000</c:v>
                </c:pt>
                <c:pt idx="917">
                  <c:v>40001</c:v>
                </c:pt>
                <c:pt idx="918">
                  <c:v>40002</c:v>
                </c:pt>
                <c:pt idx="919">
                  <c:v>40003</c:v>
                </c:pt>
                <c:pt idx="920">
                  <c:v>40004</c:v>
                </c:pt>
                <c:pt idx="921">
                  <c:v>40007</c:v>
                </c:pt>
                <c:pt idx="922">
                  <c:v>40008</c:v>
                </c:pt>
                <c:pt idx="923">
                  <c:v>40009</c:v>
                </c:pt>
                <c:pt idx="924">
                  <c:v>40010</c:v>
                </c:pt>
                <c:pt idx="925">
                  <c:v>40011</c:v>
                </c:pt>
                <c:pt idx="926">
                  <c:v>40014</c:v>
                </c:pt>
                <c:pt idx="927">
                  <c:v>40015</c:v>
                </c:pt>
                <c:pt idx="928">
                  <c:v>40016</c:v>
                </c:pt>
                <c:pt idx="929">
                  <c:v>40017</c:v>
                </c:pt>
                <c:pt idx="930">
                  <c:v>40018</c:v>
                </c:pt>
                <c:pt idx="931">
                  <c:v>40021</c:v>
                </c:pt>
                <c:pt idx="932">
                  <c:v>40022</c:v>
                </c:pt>
                <c:pt idx="933">
                  <c:v>40023</c:v>
                </c:pt>
                <c:pt idx="934">
                  <c:v>40024</c:v>
                </c:pt>
                <c:pt idx="935">
                  <c:v>40025</c:v>
                </c:pt>
                <c:pt idx="936">
                  <c:v>40028</c:v>
                </c:pt>
                <c:pt idx="937">
                  <c:v>40029</c:v>
                </c:pt>
                <c:pt idx="938">
                  <c:v>40030</c:v>
                </c:pt>
                <c:pt idx="939">
                  <c:v>40031</c:v>
                </c:pt>
                <c:pt idx="940">
                  <c:v>40032</c:v>
                </c:pt>
                <c:pt idx="941">
                  <c:v>40035</c:v>
                </c:pt>
                <c:pt idx="942">
                  <c:v>40036</c:v>
                </c:pt>
                <c:pt idx="943">
                  <c:v>40037</c:v>
                </c:pt>
                <c:pt idx="944">
                  <c:v>40038</c:v>
                </c:pt>
                <c:pt idx="945">
                  <c:v>40039</c:v>
                </c:pt>
                <c:pt idx="946">
                  <c:v>40042</c:v>
                </c:pt>
                <c:pt idx="947">
                  <c:v>40043</c:v>
                </c:pt>
                <c:pt idx="948">
                  <c:v>40044</c:v>
                </c:pt>
                <c:pt idx="949">
                  <c:v>40045</c:v>
                </c:pt>
                <c:pt idx="950">
                  <c:v>40046</c:v>
                </c:pt>
                <c:pt idx="951">
                  <c:v>40049</c:v>
                </c:pt>
                <c:pt idx="952">
                  <c:v>40050</c:v>
                </c:pt>
                <c:pt idx="953">
                  <c:v>40051</c:v>
                </c:pt>
                <c:pt idx="954">
                  <c:v>40052</c:v>
                </c:pt>
                <c:pt idx="955">
                  <c:v>40053</c:v>
                </c:pt>
                <c:pt idx="956">
                  <c:v>40056</c:v>
                </c:pt>
                <c:pt idx="957">
                  <c:v>40057</c:v>
                </c:pt>
                <c:pt idx="958">
                  <c:v>40058</c:v>
                </c:pt>
                <c:pt idx="959">
                  <c:v>40059</c:v>
                </c:pt>
                <c:pt idx="960">
                  <c:v>40060</c:v>
                </c:pt>
                <c:pt idx="961">
                  <c:v>40063</c:v>
                </c:pt>
                <c:pt idx="962">
                  <c:v>40064</c:v>
                </c:pt>
                <c:pt idx="963">
                  <c:v>40065</c:v>
                </c:pt>
                <c:pt idx="964">
                  <c:v>40066</c:v>
                </c:pt>
                <c:pt idx="965">
                  <c:v>40067</c:v>
                </c:pt>
                <c:pt idx="966">
                  <c:v>40070</c:v>
                </c:pt>
                <c:pt idx="967">
                  <c:v>40071</c:v>
                </c:pt>
                <c:pt idx="968">
                  <c:v>40072</c:v>
                </c:pt>
                <c:pt idx="969">
                  <c:v>40073</c:v>
                </c:pt>
                <c:pt idx="970">
                  <c:v>40074</c:v>
                </c:pt>
                <c:pt idx="971">
                  <c:v>40077</c:v>
                </c:pt>
                <c:pt idx="972">
                  <c:v>40078</c:v>
                </c:pt>
                <c:pt idx="973">
                  <c:v>40079</c:v>
                </c:pt>
                <c:pt idx="974">
                  <c:v>40080</c:v>
                </c:pt>
                <c:pt idx="975">
                  <c:v>40081</c:v>
                </c:pt>
                <c:pt idx="976">
                  <c:v>40084</c:v>
                </c:pt>
                <c:pt idx="977">
                  <c:v>40085</c:v>
                </c:pt>
                <c:pt idx="978">
                  <c:v>40086</c:v>
                </c:pt>
                <c:pt idx="979">
                  <c:v>40087</c:v>
                </c:pt>
                <c:pt idx="980">
                  <c:v>40088</c:v>
                </c:pt>
                <c:pt idx="981">
                  <c:v>40091</c:v>
                </c:pt>
                <c:pt idx="982">
                  <c:v>40092</c:v>
                </c:pt>
                <c:pt idx="983">
                  <c:v>40093</c:v>
                </c:pt>
                <c:pt idx="984">
                  <c:v>40094</c:v>
                </c:pt>
                <c:pt idx="985">
                  <c:v>40095</c:v>
                </c:pt>
                <c:pt idx="986">
                  <c:v>40098</c:v>
                </c:pt>
                <c:pt idx="987">
                  <c:v>40099</c:v>
                </c:pt>
                <c:pt idx="988">
                  <c:v>40100</c:v>
                </c:pt>
                <c:pt idx="989">
                  <c:v>40101</c:v>
                </c:pt>
                <c:pt idx="990">
                  <c:v>40102</c:v>
                </c:pt>
                <c:pt idx="991">
                  <c:v>40105</c:v>
                </c:pt>
                <c:pt idx="992">
                  <c:v>40106</c:v>
                </c:pt>
                <c:pt idx="993">
                  <c:v>40107</c:v>
                </c:pt>
                <c:pt idx="994">
                  <c:v>40108</c:v>
                </c:pt>
                <c:pt idx="995">
                  <c:v>40109</c:v>
                </c:pt>
                <c:pt idx="996">
                  <c:v>40112</c:v>
                </c:pt>
                <c:pt idx="997">
                  <c:v>40113</c:v>
                </c:pt>
                <c:pt idx="998">
                  <c:v>40114</c:v>
                </c:pt>
                <c:pt idx="999">
                  <c:v>40115</c:v>
                </c:pt>
                <c:pt idx="1000">
                  <c:v>40116</c:v>
                </c:pt>
                <c:pt idx="1001">
                  <c:v>40119</c:v>
                </c:pt>
                <c:pt idx="1002">
                  <c:v>40120</c:v>
                </c:pt>
                <c:pt idx="1003">
                  <c:v>40121</c:v>
                </c:pt>
                <c:pt idx="1004">
                  <c:v>40122</c:v>
                </c:pt>
                <c:pt idx="1005">
                  <c:v>40123</c:v>
                </c:pt>
                <c:pt idx="1006">
                  <c:v>40126</c:v>
                </c:pt>
                <c:pt idx="1007">
                  <c:v>40127</c:v>
                </c:pt>
                <c:pt idx="1008">
                  <c:v>40128</c:v>
                </c:pt>
                <c:pt idx="1009">
                  <c:v>40129</c:v>
                </c:pt>
                <c:pt idx="1010">
                  <c:v>40130</c:v>
                </c:pt>
                <c:pt idx="1011">
                  <c:v>40133</c:v>
                </c:pt>
                <c:pt idx="1012">
                  <c:v>40134</c:v>
                </c:pt>
                <c:pt idx="1013">
                  <c:v>40135</c:v>
                </c:pt>
                <c:pt idx="1014">
                  <c:v>40136</c:v>
                </c:pt>
                <c:pt idx="1015">
                  <c:v>40137</c:v>
                </c:pt>
                <c:pt idx="1016">
                  <c:v>40140</c:v>
                </c:pt>
                <c:pt idx="1017">
                  <c:v>40141</c:v>
                </c:pt>
                <c:pt idx="1018">
                  <c:v>40142</c:v>
                </c:pt>
                <c:pt idx="1019">
                  <c:v>40143</c:v>
                </c:pt>
                <c:pt idx="1020">
                  <c:v>40144</c:v>
                </c:pt>
                <c:pt idx="1021">
                  <c:v>40147</c:v>
                </c:pt>
                <c:pt idx="1022">
                  <c:v>40148</c:v>
                </c:pt>
                <c:pt idx="1023">
                  <c:v>40149</c:v>
                </c:pt>
                <c:pt idx="1024">
                  <c:v>40150</c:v>
                </c:pt>
                <c:pt idx="1025">
                  <c:v>40151</c:v>
                </c:pt>
                <c:pt idx="1026">
                  <c:v>40154</c:v>
                </c:pt>
                <c:pt idx="1027">
                  <c:v>40155</c:v>
                </c:pt>
                <c:pt idx="1028">
                  <c:v>40156</c:v>
                </c:pt>
                <c:pt idx="1029">
                  <c:v>40157</c:v>
                </c:pt>
                <c:pt idx="1030">
                  <c:v>40158</c:v>
                </c:pt>
                <c:pt idx="1031">
                  <c:v>40161</c:v>
                </c:pt>
                <c:pt idx="1032">
                  <c:v>40162</c:v>
                </c:pt>
                <c:pt idx="1033">
                  <c:v>40163</c:v>
                </c:pt>
                <c:pt idx="1034">
                  <c:v>40164</c:v>
                </c:pt>
                <c:pt idx="1035">
                  <c:v>40165</c:v>
                </c:pt>
                <c:pt idx="1036">
                  <c:v>40168</c:v>
                </c:pt>
                <c:pt idx="1037">
                  <c:v>40169</c:v>
                </c:pt>
                <c:pt idx="1038">
                  <c:v>40170</c:v>
                </c:pt>
                <c:pt idx="1039">
                  <c:v>40171</c:v>
                </c:pt>
                <c:pt idx="1040">
                  <c:v>40172</c:v>
                </c:pt>
                <c:pt idx="1041">
                  <c:v>40175</c:v>
                </c:pt>
                <c:pt idx="1042">
                  <c:v>40176</c:v>
                </c:pt>
                <c:pt idx="1043">
                  <c:v>40177</c:v>
                </c:pt>
                <c:pt idx="1044">
                  <c:v>40178</c:v>
                </c:pt>
                <c:pt idx="1045">
                  <c:v>40179</c:v>
                </c:pt>
                <c:pt idx="1046">
                  <c:v>40182</c:v>
                </c:pt>
                <c:pt idx="1047">
                  <c:v>40183</c:v>
                </c:pt>
                <c:pt idx="1048">
                  <c:v>40184</c:v>
                </c:pt>
                <c:pt idx="1049">
                  <c:v>40185</c:v>
                </c:pt>
                <c:pt idx="1050">
                  <c:v>40186</c:v>
                </c:pt>
                <c:pt idx="1051">
                  <c:v>40189</c:v>
                </c:pt>
                <c:pt idx="1052">
                  <c:v>40190</c:v>
                </c:pt>
                <c:pt idx="1053">
                  <c:v>40191</c:v>
                </c:pt>
                <c:pt idx="1054">
                  <c:v>40192</c:v>
                </c:pt>
                <c:pt idx="1055">
                  <c:v>40193</c:v>
                </c:pt>
                <c:pt idx="1056">
                  <c:v>40196</c:v>
                </c:pt>
                <c:pt idx="1057">
                  <c:v>40197</c:v>
                </c:pt>
                <c:pt idx="1058">
                  <c:v>40198</c:v>
                </c:pt>
                <c:pt idx="1059">
                  <c:v>40199</c:v>
                </c:pt>
                <c:pt idx="1060">
                  <c:v>40200</c:v>
                </c:pt>
                <c:pt idx="1061">
                  <c:v>40203</c:v>
                </c:pt>
                <c:pt idx="1062">
                  <c:v>40204</c:v>
                </c:pt>
                <c:pt idx="1063">
                  <c:v>40205</c:v>
                </c:pt>
                <c:pt idx="1064">
                  <c:v>40206</c:v>
                </c:pt>
                <c:pt idx="1065">
                  <c:v>40207</c:v>
                </c:pt>
                <c:pt idx="1066">
                  <c:v>40210</c:v>
                </c:pt>
                <c:pt idx="1067">
                  <c:v>40211</c:v>
                </c:pt>
                <c:pt idx="1068">
                  <c:v>40212</c:v>
                </c:pt>
                <c:pt idx="1069">
                  <c:v>40213</c:v>
                </c:pt>
                <c:pt idx="1070">
                  <c:v>40214</c:v>
                </c:pt>
                <c:pt idx="1071">
                  <c:v>40217</c:v>
                </c:pt>
                <c:pt idx="1072">
                  <c:v>40218</c:v>
                </c:pt>
                <c:pt idx="1073">
                  <c:v>40219</c:v>
                </c:pt>
                <c:pt idx="1074">
                  <c:v>40220</c:v>
                </c:pt>
                <c:pt idx="1075">
                  <c:v>40221</c:v>
                </c:pt>
                <c:pt idx="1076">
                  <c:v>40224</c:v>
                </c:pt>
                <c:pt idx="1077">
                  <c:v>40225</c:v>
                </c:pt>
                <c:pt idx="1078">
                  <c:v>40226</c:v>
                </c:pt>
                <c:pt idx="1079">
                  <c:v>40227</c:v>
                </c:pt>
                <c:pt idx="1080">
                  <c:v>40228</c:v>
                </c:pt>
                <c:pt idx="1081">
                  <c:v>40231</c:v>
                </c:pt>
                <c:pt idx="1082">
                  <c:v>40232</c:v>
                </c:pt>
                <c:pt idx="1083">
                  <c:v>40233</c:v>
                </c:pt>
                <c:pt idx="1084">
                  <c:v>40234</c:v>
                </c:pt>
                <c:pt idx="1085">
                  <c:v>40235</c:v>
                </c:pt>
                <c:pt idx="1086">
                  <c:v>40238</c:v>
                </c:pt>
                <c:pt idx="1087">
                  <c:v>40239</c:v>
                </c:pt>
                <c:pt idx="1088">
                  <c:v>40240</c:v>
                </c:pt>
                <c:pt idx="1089">
                  <c:v>40241</c:v>
                </c:pt>
                <c:pt idx="1090">
                  <c:v>40242</c:v>
                </c:pt>
                <c:pt idx="1091">
                  <c:v>40245</c:v>
                </c:pt>
                <c:pt idx="1092">
                  <c:v>40246</c:v>
                </c:pt>
                <c:pt idx="1093">
                  <c:v>40247</c:v>
                </c:pt>
                <c:pt idx="1094">
                  <c:v>40248</c:v>
                </c:pt>
                <c:pt idx="1095">
                  <c:v>40249</c:v>
                </c:pt>
                <c:pt idx="1096">
                  <c:v>40252</c:v>
                </c:pt>
                <c:pt idx="1097">
                  <c:v>40253</c:v>
                </c:pt>
                <c:pt idx="1098">
                  <c:v>40254</c:v>
                </c:pt>
                <c:pt idx="1099">
                  <c:v>40255</c:v>
                </c:pt>
                <c:pt idx="1100">
                  <c:v>40256</c:v>
                </c:pt>
                <c:pt idx="1101">
                  <c:v>40259</c:v>
                </c:pt>
                <c:pt idx="1102">
                  <c:v>40260</c:v>
                </c:pt>
                <c:pt idx="1103">
                  <c:v>40261</c:v>
                </c:pt>
                <c:pt idx="1104">
                  <c:v>40262</c:v>
                </c:pt>
                <c:pt idx="1105">
                  <c:v>40263</c:v>
                </c:pt>
                <c:pt idx="1106">
                  <c:v>40266</c:v>
                </c:pt>
                <c:pt idx="1107">
                  <c:v>40267</c:v>
                </c:pt>
                <c:pt idx="1108">
                  <c:v>40268</c:v>
                </c:pt>
                <c:pt idx="1109">
                  <c:v>40269</c:v>
                </c:pt>
                <c:pt idx="1110">
                  <c:v>40270</c:v>
                </c:pt>
                <c:pt idx="1111">
                  <c:v>40273</c:v>
                </c:pt>
                <c:pt idx="1112">
                  <c:v>40274</c:v>
                </c:pt>
                <c:pt idx="1113">
                  <c:v>40275</c:v>
                </c:pt>
                <c:pt idx="1114">
                  <c:v>40276</c:v>
                </c:pt>
                <c:pt idx="1115">
                  <c:v>40277</c:v>
                </c:pt>
                <c:pt idx="1116">
                  <c:v>40280</c:v>
                </c:pt>
                <c:pt idx="1117">
                  <c:v>40281</c:v>
                </c:pt>
                <c:pt idx="1118">
                  <c:v>40282</c:v>
                </c:pt>
                <c:pt idx="1119">
                  <c:v>40283</c:v>
                </c:pt>
                <c:pt idx="1120">
                  <c:v>40284</c:v>
                </c:pt>
                <c:pt idx="1121">
                  <c:v>40287</c:v>
                </c:pt>
                <c:pt idx="1122">
                  <c:v>40288</c:v>
                </c:pt>
                <c:pt idx="1123">
                  <c:v>40289</c:v>
                </c:pt>
                <c:pt idx="1124">
                  <c:v>40290</c:v>
                </c:pt>
                <c:pt idx="1125">
                  <c:v>40291</c:v>
                </c:pt>
                <c:pt idx="1126">
                  <c:v>40294</c:v>
                </c:pt>
                <c:pt idx="1127">
                  <c:v>40295</c:v>
                </c:pt>
                <c:pt idx="1128">
                  <c:v>40296</c:v>
                </c:pt>
                <c:pt idx="1129">
                  <c:v>40297</c:v>
                </c:pt>
                <c:pt idx="1130">
                  <c:v>40298</c:v>
                </c:pt>
                <c:pt idx="1131">
                  <c:v>40301</c:v>
                </c:pt>
                <c:pt idx="1132">
                  <c:v>40302</c:v>
                </c:pt>
                <c:pt idx="1133">
                  <c:v>40303</c:v>
                </c:pt>
                <c:pt idx="1134">
                  <c:v>40304</c:v>
                </c:pt>
                <c:pt idx="1135">
                  <c:v>40305</c:v>
                </c:pt>
                <c:pt idx="1136">
                  <c:v>40308</c:v>
                </c:pt>
                <c:pt idx="1137">
                  <c:v>40309</c:v>
                </c:pt>
                <c:pt idx="1138">
                  <c:v>40310</c:v>
                </c:pt>
                <c:pt idx="1139">
                  <c:v>40311</c:v>
                </c:pt>
                <c:pt idx="1140">
                  <c:v>40312</c:v>
                </c:pt>
                <c:pt idx="1141">
                  <c:v>40315</c:v>
                </c:pt>
                <c:pt idx="1142">
                  <c:v>40316</c:v>
                </c:pt>
                <c:pt idx="1143">
                  <c:v>40317</c:v>
                </c:pt>
                <c:pt idx="1144">
                  <c:v>40318</c:v>
                </c:pt>
                <c:pt idx="1145">
                  <c:v>40319</c:v>
                </c:pt>
                <c:pt idx="1146">
                  <c:v>40322</c:v>
                </c:pt>
                <c:pt idx="1147">
                  <c:v>40323</c:v>
                </c:pt>
                <c:pt idx="1148">
                  <c:v>40324</c:v>
                </c:pt>
                <c:pt idx="1149">
                  <c:v>40325</c:v>
                </c:pt>
                <c:pt idx="1150">
                  <c:v>40326</c:v>
                </c:pt>
                <c:pt idx="1151">
                  <c:v>40329</c:v>
                </c:pt>
                <c:pt idx="1152">
                  <c:v>40330</c:v>
                </c:pt>
                <c:pt idx="1153">
                  <c:v>40331</c:v>
                </c:pt>
                <c:pt idx="1154">
                  <c:v>40332</c:v>
                </c:pt>
                <c:pt idx="1155">
                  <c:v>40333</c:v>
                </c:pt>
                <c:pt idx="1156">
                  <c:v>40336</c:v>
                </c:pt>
                <c:pt idx="1157">
                  <c:v>40337</c:v>
                </c:pt>
                <c:pt idx="1158">
                  <c:v>40338</c:v>
                </c:pt>
                <c:pt idx="1159">
                  <c:v>40339</c:v>
                </c:pt>
                <c:pt idx="1160">
                  <c:v>40340</c:v>
                </c:pt>
                <c:pt idx="1161">
                  <c:v>40343</c:v>
                </c:pt>
                <c:pt idx="1162">
                  <c:v>40344</c:v>
                </c:pt>
                <c:pt idx="1163">
                  <c:v>40345</c:v>
                </c:pt>
                <c:pt idx="1164">
                  <c:v>40346</c:v>
                </c:pt>
                <c:pt idx="1165">
                  <c:v>40347</c:v>
                </c:pt>
                <c:pt idx="1166">
                  <c:v>40350</c:v>
                </c:pt>
                <c:pt idx="1167">
                  <c:v>40351</c:v>
                </c:pt>
                <c:pt idx="1168">
                  <c:v>40352</c:v>
                </c:pt>
                <c:pt idx="1169">
                  <c:v>40353</c:v>
                </c:pt>
                <c:pt idx="1170">
                  <c:v>40354</c:v>
                </c:pt>
                <c:pt idx="1171">
                  <c:v>40357</c:v>
                </c:pt>
                <c:pt idx="1172">
                  <c:v>40358</c:v>
                </c:pt>
                <c:pt idx="1173">
                  <c:v>40359</c:v>
                </c:pt>
                <c:pt idx="1174">
                  <c:v>40360</c:v>
                </c:pt>
                <c:pt idx="1175">
                  <c:v>40361</c:v>
                </c:pt>
                <c:pt idx="1176">
                  <c:v>40364</c:v>
                </c:pt>
                <c:pt idx="1177">
                  <c:v>40365</c:v>
                </c:pt>
                <c:pt idx="1178">
                  <c:v>40366</c:v>
                </c:pt>
                <c:pt idx="1179">
                  <c:v>40367</c:v>
                </c:pt>
                <c:pt idx="1180">
                  <c:v>40368</c:v>
                </c:pt>
                <c:pt idx="1181">
                  <c:v>40371</c:v>
                </c:pt>
                <c:pt idx="1182">
                  <c:v>40372</c:v>
                </c:pt>
                <c:pt idx="1183">
                  <c:v>40373</c:v>
                </c:pt>
                <c:pt idx="1184">
                  <c:v>40374</c:v>
                </c:pt>
                <c:pt idx="1185">
                  <c:v>40375</c:v>
                </c:pt>
                <c:pt idx="1186">
                  <c:v>40378</c:v>
                </c:pt>
                <c:pt idx="1187">
                  <c:v>40379</c:v>
                </c:pt>
                <c:pt idx="1188">
                  <c:v>40380</c:v>
                </c:pt>
                <c:pt idx="1189">
                  <c:v>40381</c:v>
                </c:pt>
                <c:pt idx="1190">
                  <c:v>40382</c:v>
                </c:pt>
                <c:pt idx="1191">
                  <c:v>40385</c:v>
                </c:pt>
                <c:pt idx="1192">
                  <c:v>40386</c:v>
                </c:pt>
                <c:pt idx="1193">
                  <c:v>40387</c:v>
                </c:pt>
                <c:pt idx="1194">
                  <c:v>40388</c:v>
                </c:pt>
                <c:pt idx="1195">
                  <c:v>40389</c:v>
                </c:pt>
                <c:pt idx="1196">
                  <c:v>40392</c:v>
                </c:pt>
                <c:pt idx="1197">
                  <c:v>40393</c:v>
                </c:pt>
                <c:pt idx="1198">
                  <c:v>40394</c:v>
                </c:pt>
                <c:pt idx="1199">
                  <c:v>40395</c:v>
                </c:pt>
                <c:pt idx="1200">
                  <c:v>40396</c:v>
                </c:pt>
                <c:pt idx="1201">
                  <c:v>40399</c:v>
                </c:pt>
                <c:pt idx="1202">
                  <c:v>40400</c:v>
                </c:pt>
                <c:pt idx="1203">
                  <c:v>40401</c:v>
                </c:pt>
                <c:pt idx="1204">
                  <c:v>40402</c:v>
                </c:pt>
                <c:pt idx="1205">
                  <c:v>40403</c:v>
                </c:pt>
                <c:pt idx="1206">
                  <c:v>40406</c:v>
                </c:pt>
                <c:pt idx="1207">
                  <c:v>40407</c:v>
                </c:pt>
                <c:pt idx="1208">
                  <c:v>40408</c:v>
                </c:pt>
                <c:pt idx="1209">
                  <c:v>40409</c:v>
                </c:pt>
                <c:pt idx="1210">
                  <c:v>40410</c:v>
                </c:pt>
                <c:pt idx="1211">
                  <c:v>40413</c:v>
                </c:pt>
                <c:pt idx="1212">
                  <c:v>40414</c:v>
                </c:pt>
                <c:pt idx="1213">
                  <c:v>40415</c:v>
                </c:pt>
                <c:pt idx="1214">
                  <c:v>40416</c:v>
                </c:pt>
                <c:pt idx="1215">
                  <c:v>40417</c:v>
                </c:pt>
                <c:pt idx="1216">
                  <c:v>40420</c:v>
                </c:pt>
                <c:pt idx="1217">
                  <c:v>40421</c:v>
                </c:pt>
                <c:pt idx="1218">
                  <c:v>40422</c:v>
                </c:pt>
                <c:pt idx="1219">
                  <c:v>40423</c:v>
                </c:pt>
                <c:pt idx="1220">
                  <c:v>40424</c:v>
                </c:pt>
                <c:pt idx="1221">
                  <c:v>40427</c:v>
                </c:pt>
                <c:pt idx="1222">
                  <c:v>40428</c:v>
                </c:pt>
                <c:pt idx="1223">
                  <c:v>40429</c:v>
                </c:pt>
                <c:pt idx="1224">
                  <c:v>40430</c:v>
                </c:pt>
                <c:pt idx="1225">
                  <c:v>40431</c:v>
                </c:pt>
                <c:pt idx="1226">
                  <c:v>40434</c:v>
                </c:pt>
                <c:pt idx="1227">
                  <c:v>40435</c:v>
                </c:pt>
                <c:pt idx="1228">
                  <c:v>40436</c:v>
                </c:pt>
                <c:pt idx="1229">
                  <c:v>40437</c:v>
                </c:pt>
                <c:pt idx="1230">
                  <c:v>40438</c:v>
                </c:pt>
                <c:pt idx="1231">
                  <c:v>40441</c:v>
                </c:pt>
                <c:pt idx="1232">
                  <c:v>40442</c:v>
                </c:pt>
                <c:pt idx="1233">
                  <c:v>40443</c:v>
                </c:pt>
                <c:pt idx="1234">
                  <c:v>40444</c:v>
                </c:pt>
                <c:pt idx="1235">
                  <c:v>40445</c:v>
                </c:pt>
                <c:pt idx="1236">
                  <c:v>40448</c:v>
                </c:pt>
                <c:pt idx="1237">
                  <c:v>40449</c:v>
                </c:pt>
                <c:pt idx="1238">
                  <c:v>40450</c:v>
                </c:pt>
                <c:pt idx="1239">
                  <c:v>40451</c:v>
                </c:pt>
                <c:pt idx="1240">
                  <c:v>40452</c:v>
                </c:pt>
                <c:pt idx="1241">
                  <c:v>40455</c:v>
                </c:pt>
                <c:pt idx="1242">
                  <c:v>40456</c:v>
                </c:pt>
                <c:pt idx="1243">
                  <c:v>40457</c:v>
                </c:pt>
                <c:pt idx="1244">
                  <c:v>40458</c:v>
                </c:pt>
                <c:pt idx="1245">
                  <c:v>40459</c:v>
                </c:pt>
                <c:pt idx="1246">
                  <c:v>40462</c:v>
                </c:pt>
                <c:pt idx="1247">
                  <c:v>40463</c:v>
                </c:pt>
                <c:pt idx="1248">
                  <c:v>40464</c:v>
                </c:pt>
                <c:pt idx="1249">
                  <c:v>40465</c:v>
                </c:pt>
                <c:pt idx="1250">
                  <c:v>40466</c:v>
                </c:pt>
                <c:pt idx="1251">
                  <c:v>40469</c:v>
                </c:pt>
                <c:pt idx="1252">
                  <c:v>40470</c:v>
                </c:pt>
                <c:pt idx="1253">
                  <c:v>40471</c:v>
                </c:pt>
                <c:pt idx="1254">
                  <c:v>40472</c:v>
                </c:pt>
                <c:pt idx="1255">
                  <c:v>40473</c:v>
                </c:pt>
                <c:pt idx="1256">
                  <c:v>40476</c:v>
                </c:pt>
                <c:pt idx="1257">
                  <c:v>40477</c:v>
                </c:pt>
                <c:pt idx="1258">
                  <c:v>40478</c:v>
                </c:pt>
                <c:pt idx="1259">
                  <c:v>40479</c:v>
                </c:pt>
                <c:pt idx="1260">
                  <c:v>40480</c:v>
                </c:pt>
                <c:pt idx="1261">
                  <c:v>40483</c:v>
                </c:pt>
                <c:pt idx="1262">
                  <c:v>40484</c:v>
                </c:pt>
                <c:pt idx="1263">
                  <c:v>40485</c:v>
                </c:pt>
                <c:pt idx="1264">
                  <c:v>40486</c:v>
                </c:pt>
                <c:pt idx="1265">
                  <c:v>40487</c:v>
                </c:pt>
                <c:pt idx="1266">
                  <c:v>40490</c:v>
                </c:pt>
                <c:pt idx="1267">
                  <c:v>40491</c:v>
                </c:pt>
                <c:pt idx="1268">
                  <c:v>40492</c:v>
                </c:pt>
                <c:pt idx="1269">
                  <c:v>40493</c:v>
                </c:pt>
                <c:pt idx="1270">
                  <c:v>40494</c:v>
                </c:pt>
                <c:pt idx="1271">
                  <c:v>40497</c:v>
                </c:pt>
                <c:pt idx="1272">
                  <c:v>40498</c:v>
                </c:pt>
                <c:pt idx="1273">
                  <c:v>40499</c:v>
                </c:pt>
                <c:pt idx="1274">
                  <c:v>40500</c:v>
                </c:pt>
                <c:pt idx="1275">
                  <c:v>40501</c:v>
                </c:pt>
                <c:pt idx="1276">
                  <c:v>40504</c:v>
                </c:pt>
                <c:pt idx="1277">
                  <c:v>40505</c:v>
                </c:pt>
                <c:pt idx="1278">
                  <c:v>40506</c:v>
                </c:pt>
                <c:pt idx="1279">
                  <c:v>40507</c:v>
                </c:pt>
                <c:pt idx="1280">
                  <c:v>40508</c:v>
                </c:pt>
                <c:pt idx="1281">
                  <c:v>40511</c:v>
                </c:pt>
                <c:pt idx="1282">
                  <c:v>40512</c:v>
                </c:pt>
                <c:pt idx="1283">
                  <c:v>40513</c:v>
                </c:pt>
                <c:pt idx="1284">
                  <c:v>40514</c:v>
                </c:pt>
                <c:pt idx="1285">
                  <c:v>40515</c:v>
                </c:pt>
                <c:pt idx="1286">
                  <c:v>40518</c:v>
                </c:pt>
                <c:pt idx="1287">
                  <c:v>40519</c:v>
                </c:pt>
                <c:pt idx="1288">
                  <c:v>40520</c:v>
                </c:pt>
                <c:pt idx="1289">
                  <c:v>40521</c:v>
                </c:pt>
                <c:pt idx="1290">
                  <c:v>40522</c:v>
                </c:pt>
                <c:pt idx="1291">
                  <c:v>40525</c:v>
                </c:pt>
                <c:pt idx="1292">
                  <c:v>40526</c:v>
                </c:pt>
                <c:pt idx="1293">
                  <c:v>40527</c:v>
                </c:pt>
                <c:pt idx="1294">
                  <c:v>40528</c:v>
                </c:pt>
                <c:pt idx="1295">
                  <c:v>40529</c:v>
                </c:pt>
                <c:pt idx="1296">
                  <c:v>40532</c:v>
                </c:pt>
                <c:pt idx="1297">
                  <c:v>40533</c:v>
                </c:pt>
                <c:pt idx="1298">
                  <c:v>40534</c:v>
                </c:pt>
                <c:pt idx="1299">
                  <c:v>40535</c:v>
                </c:pt>
                <c:pt idx="1300">
                  <c:v>40536</c:v>
                </c:pt>
                <c:pt idx="1301">
                  <c:v>40539</c:v>
                </c:pt>
                <c:pt idx="1302">
                  <c:v>40540</c:v>
                </c:pt>
                <c:pt idx="1303">
                  <c:v>40541</c:v>
                </c:pt>
                <c:pt idx="1304">
                  <c:v>40542</c:v>
                </c:pt>
                <c:pt idx="1305">
                  <c:v>40543</c:v>
                </c:pt>
                <c:pt idx="1306">
                  <c:v>40546</c:v>
                </c:pt>
                <c:pt idx="1307">
                  <c:v>40547</c:v>
                </c:pt>
                <c:pt idx="1308">
                  <c:v>40548</c:v>
                </c:pt>
                <c:pt idx="1309">
                  <c:v>40549</c:v>
                </c:pt>
                <c:pt idx="1310">
                  <c:v>40550</c:v>
                </c:pt>
                <c:pt idx="1311">
                  <c:v>40553</c:v>
                </c:pt>
                <c:pt idx="1312">
                  <c:v>40554</c:v>
                </c:pt>
                <c:pt idx="1313">
                  <c:v>40555</c:v>
                </c:pt>
                <c:pt idx="1314">
                  <c:v>40556</c:v>
                </c:pt>
                <c:pt idx="1315">
                  <c:v>40557</c:v>
                </c:pt>
                <c:pt idx="1316">
                  <c:v>40560</c:v>
                </c:pt>
                <c:pt idx="1317">
                  <c:v>40561</c:v>
                </c:pt>
                <c:pt idx="1318">
                  <c:v>40562</c:v>
                </c:pt>
                <c:pt idx="1319">
                  <c:v>40563</c:v>
                </c:pt>
                <c:pt idx="1320">
                  <c:v>40564</c:v>
                </c:pt>
                <c:pt idx="1321">
                  <c:v>40567</c:v>
                </c:pt>
                <c:pt idx="1322">
                  <c:v>40568</c:v>
                </c:pt>
                <c:pt idx="1323">
                  <c:v>40569</c:v>
                </c:pt>
                <c:pt idx="1324">
                  <c:v>40570</c:v>
                </c:pt>
                <c:pt idx="1325">
                  <c:v>40571</c:v>
                </c:pt>
                <c:pt idx="1326">
                  <c:v>40574</c:v>
                </c:pt>
                <c:pt idx="1327">
                  <c:v>40575</c:v>
                </c:pt>
                <c:pt idx="1328">
                  <c:v>40576</c:v>
                </c:pt>
                <c:pt idx="1329">
                  <c:v>40577</c:v>
                </c:pt>
                <c:pt idx="1330">
                  <c:v>40578</c:v>
                </c:pt>
                <c:pt idx="1331">
                  <c:v>40581</c:v>
                </c:pt>
                <c:pt idx="1332">
                  <c:v>40582</c:v>
                </c:pt>
                <c:pt idx="1333">
                  <c:v>40583</c:v>
                </c:pt>
                <c:pt idx="1334">
                  <c:v>40584</c:v>
                </c:pt>
                <c:pt idx="1335">
                  <c:v>40585</c:v>
                </c:pt>
                <c:pt idx="1336">
                  <c:v>40588</c:v>
                </c:pt>
                <c:pt idx="1337">
                  <c:v>40589</c:v>
                </c:pt>
                <c:pt idx="1338">
                  <c:v>40590</c:v>
                </c:pt>
                <c:pt idx="1339">
                  <c:v>40591</c:v>
                </c:pt>
                <c:pt idx="1340">
                  <c:v>40592</c:v>
                </c:pt>
                <c:pt idx="1341">
                  <c:v>40595</c:v>
                </c:pt>
                <c:pt idx="1342">
                  <c:v>40596</c:v>
                </c:pt>
                <c:pt idx="1343">
                  <c:v>40597</c:v>
                </c:pt>
                <c:pt idx="1344">
                  <c:v>40598</c:v>
                </c:pt>
                <c:pt idx="1345">
                  <c:v>40599</c:v>
                </c:pt>
                <c:pt idx="1346">
                  <c:v>40602</c:v>
                </c:pt>
                <c:pt idx="1347">
                  <c:v>40603</c:v>
                </c:pt>
                <c:pt idx="1348">
                  <c:v>40604</c:v>
                </c:pt>
                <c:pt idx="1349">
                  <c:v>40605</c:v>
                </c:pt>
                <c:pt idx="1350">
                  <c:v>40606</c:v>
                </c:pt>
                <c:pt idx="1351">
                  <c:v>40609</c:v>
                </c:pt>
                <c:pt idx="1352">
                  <c:v>40610</c:v>
                </c:pt>
                <c:pt idx="1353">
                  <c:v>40611</c:v>
                </c:pt>
                <c:pt idx="1354">
                  <c:v>40612</c:v>
                </c:pt>
                <c:pt idx="1355">
                  <c:v>40613</c:v>
                </c:pt>
                <c:pt idx="1356">
                  <c:v>40616</c:v>
                </c:pt>
                <c:pt idx="1357">
                  <c:v>40617</c:v>
                </c:pt>
                <c:pt idx="1358">
                  <c:v>40618</c:v>
                </c:pt>
                <c:pt idx="1359">
                  <c:v>40619</c:v>
                </c:pt>
                <c:pt idx="1360">
                  <c:v>40620</c:v>
                </c:pt>
                <c:pt idx="1361">
                  <c:v>40623</c:v>
                </c:pt>
                <c:pt idx="1362">
                  <c:v>40624</c:v>
                </c:pt>
                <c:pt idx="1363">
                  <c:v>40625</c:v>
                </c:pt>
                <c:pt idx="1364">
                  <c:v>40626</c:v>
                </c:pt>
                <c:pt idx="1365">
                  <c:v>40627</c:v>
                </c:pt>
                <c:pt idx="1366">
                  <c:v>40630</c:v>
                </c:pt>
                <c:pt idx="1367">
                  <c:v>40631</c:v>
                </c:pt>
                <c:pt idx="1368">
                  <c:v>40632</c:v>
                </c:pt>
                <c:pt idx="1369">
                  <c:v>40633</c:v>
                </c:pt>
                <c:pt idx="1370">
                  <c:v>40634</c:v>
                </c:pt>
                <c:pt idx="1371">
                  <c:v>40637</c:v>
                </c:pt>
                <c:pt idx="1372">
                  <c:v>40638</c:v>
                </c:pt>
                <c:pt idx="1373">
                  <c:v>40639</c:v>
                </c:pt>
                <c:pt idx="1374">
                  <c:v>40640</c:v>
                </c:pt>
                <c:pt idx="1375">
                  <c:v>40641</c:v>
                </c:pt>
                <c:pt idx="1376">
                  <c:v>40644</c:v>
                </c:pt>
                <c:pt idx="1377">
                  <c:v>40645</c:v>
                </c:pt>
                <c:pt idx="1378">
                  <c:v>40646</c:v>
                </c:pt>
                <c:pt idx="1379">
                  <c:v>40647</c:v>
                </c:pt>
                <c:pt idx="1380">
                  <c:v>40648</c:v>
                </c:pt>
                <c:pt idx="1381">
                  <c:v>40651</c:v>
                </c:pt>
                <c:pt idx="1382">
                  <c:v>40652</c:v>
                </c:pt>
                <c:pt idx="1383">
                  <c:v>40653</c:v>
                </c:pt>
                <c:pt idx="1384">
                  <c:v>40654</c:v>
                </c:pt>
                <c:pt idx="1385">
                  <c:v>40655</c:v>
                </c:pt>
                <c:pt idx="1386">
                  <c:v>40658</c:v>
                </c:pt>
                <c:pt idx="1387">
                  <c:v>40659</c:v>
                </c:pt>
                <c:pt idx="1388">
                  <c:v>40660</c:v>
                </c:pt>
                <c:pt idx="1389">
                  <c:v>40661</c:v>
                </c:pt>
                <c:pt idx="1390">
                  <c:v>40662</c:v>
                </c:pt>
                <c:pt idx="1391">
                  <c:v>40665</c:v>
                </c:pt>
                <c:pt idx="1392">
                  <c:v>40666</c:v>
                </c:pt>
                <c:pt idx="1393">
                  <c:v>40667</c:v>
                </c:pt>
                <c:pt idx="1394">
                  <c:v>40668</c:v>
                </c:pt>
                <c:pt idx="1395">
                  <c:v>40669</c:v>
                </c:pt>
                <c:pt idx="1396">
                  <c:v>40672</c:v>
                </c:pt>
                <c:pt idx="1397">
                  <c:v>40673</c:v>
                </c:pt>
                <c:pt idx="1398">
                  <c:v>40674</c:v>
                </c:pt>
                <c:pt idx="1399">
                  <c:v>40675</c:v>
                </c:pt>
                <c:pt idx="1400">
                  <c:v>40676</c:v>
                </c:pt>
                <c:pt idx="1401">
                  <c:v>40679</c:v>
                </c:pt>
                <c:pt idx="1402">
                  <c:v>40680</c:v>
                </c:pt>
                <c:pt idx="1403">
                  <c:v>40681</c:v>
                </c:pt>
                <c:pt idx="1404">
                  <c:v>40682</c:v>
                </c:pt>
                <c:pt idx="1405">
                  <c:v>40683</c:v>
                </c:pt>
                <c:pt idx="1406">
                  <c:v>40686</c:v>
                </c:pt>
                <c:pt idx="1407">
                  <c:v>40687</c:v>
                </c:pt>
                <c:pt idx="1408">
                  <c:v>40688</c:v>
                </c:pt>
                <c:pt idx="1409">
                  <c:v>40689</c:v>
                </c:pt>
                <c:pt idx="1410">
                  <c:v>40690</c:v>
                </c:pt>
                <c:pt idx="1411">
                  <c:v>40693</c:v>
                </c:pt>
                <c:pt idx="1412">
                  <c:v>40694</c:v>
                </c:pt>
                <c:pt idx="1413">
                  <c:v>40695</c:v>
                </c:pt>
                <c:pt idx="1414">
                  <c:v>40696</c:v>
                </c:pt>
                <c:pt idx="1415">
                  <c:v>40697</c:v>
                </c:pt>
                <c:pt idx="1416">
                  <c:v>40700</c:v>
                </c:pt>
                <c:pt idx="1417">
                  <c:v>40701</c:v>
                </c:pt>
                <c:pt idx="1418">
                  <c:v>40702</c:v>
                </c:pt>
                <c:pt idx="1419">
                  <c:v>40703</c:v>
                </c:pt>
                <c:pt idx="1420">
                  <c:v>40704</c:v>
                </c:pt>
                <c:pt idx="1421">
                  <c:v>40707</c:v>
                </c:pt>
                <c:pt idx="1422">
                  <c:v>40708</c:v>
                </c:pt>
                <c:pt idx="1423">
                  <c:v>40709</c:v>
                </c:pt>
                <c:pt idx="1424">
                  <c:v>40710</c:v>
                </c:pt>
                <c:pt idx="1425">
                  <c:v>40711</c:v>
                </c:pt>
                <c:pt idx="1426">
                  <c:v>40714</c:v>
                </c:pt>
                <c:pt idx="1427">
                  <c:v>40715</c:v>
                </c:pt>
                <c:pt idx="1428">
                  <c:v>40716</c:v>
                </c:pt>
                <c:pt idx="1429">
                  <c:v>40717</c:v>
                </c:pt>
                <c:pt idx="1430">
                  <c:v>40718</c:v>
                </c:pt>
                <c:pt idx="1431">
                  <c:v>40721</c:v>
                </c:pt>
                <c:pt idx="1432">
                  <c:v>40722</c:v>
                </c:pt>
                <c:pt idx="1433">
                  <c:v>40723</c:v>
                </c:pt>
                <c:pt idx="1434">
                  <c:v>40724</c:v>
                </c:pt>
                <c:pt idx="1435">
                  <c:v>40725</c:v>
                </c:pt>
                <c:pt idx="1436">
                  <c:v>40728</c:v>
                </c:pt>
                <c:pt idx="1437">
                  <c:v>40729</c:v>
                </c:pt>
                <c:pt idx="1438">
                  <c:v>40730</c:v>
                </c:pt>
                <c:pt idx="1439">
                  <c:v>40731</c:v>
                </c:pt>
                <c:pt idx="1440">
                  <c:v>40732</c:v>
                </c:pt>
                <c:pt idx="1441">
                  <c:v>40735</c:v>
                </c:pt>
                <c:pt idx="1442">
                  <c:v>40736</c:v>
                </c:pt>
                <c:pt idx="1443">
                  <c:v>40737</c:v>
                </c:pt>
                <c:pt idx="1444">
                  <c:v>40738</c:v>
                </c:pt>
                <c:pt idx="1445">
                  <c:v>40739</c:v>
                </c:pt>
                <c:pt idx="1446">
                  <c:v>40742</c:v>
                </c:pt>
                <c:pt idx="1447">
                  <c:v>40743</c:v>
                </c:pt>
                <c:pt idx="1448">
                  <c:v>40744</c:v>
                </c:pt>
                <c:pt idx="1449">
                  <c:v>40745</c:v>
                </c:pt>
                <c:pt idx="1450">
                  <c:v>40746</c:v>
                </c:pt>
                <c:pt idx="1451">
                  <c:v>40749</c:v>
                </c:pt>
                <c:pt idx="1452">
                  <c:v>40750</c:v>
                </c:pt>
                <c:pt idx="1453">
                  <c:v>40751</c:v>
                </c:pt>
                <c:pt idx="1454">
                  <c:v>40752</c:v>
                </c:pt>
                <c:pt idx="1455">
                  <c:v>40753</c:v>
                </c:pt>
                <c:pt idx="1456">
                  <c:v>40756</c:v>
                </c:pt>
                <c:pt idx="1457">
                  <c:v>40757</c:v>
                </c:pt>
                <c:pt idx="1458">
                  <c:v>40758</c:v>
                </c:pt>
                <c:pt idx="1459">
                  <c:v>40759</c:v>
                </c:pt>
                <c:pt idx="1460">
                  <c:v>40760</c:v>
                </c:pt>
                <c:pt idx="1461">
                  <c:v>40763</c:v>
                </c:pt>
                <c:pt idx="1462">
                  <c:v>40764</c:v>
                </c:pt>
                <c:pt idx="1463">
                  <c:v>40765</c:v>
                </c:pt>
                <c:pt idx="1464">
                  <c:v>40766</c:v>
                </c:pt>
                <c:pt idx="1465">
                  <c:v>40767</c:v>
                </c:pt>
                <c:pt idx="1466">
                  <c:v>40770</c:v>
                </c:pt>
                <c:pt idx="1467">
                  <c:v>40771</c:v>
                </c:pt>
                <c:pt idx="1468">
                  <c:v>40772</c:v>
                </c:pt>
                <c:pt idx="1469">
                  <c:v>40773</c:v>
                </c:pt>
                <c:pt idx="1470">
                  <c:v>40774</c:v>
                </c:pt>
                <c:pt idx="1471">
                  <c:v>40777</c:v>
                </c:pt>
                <c:pt idx="1472">
                  <c:v>40778</c:v>
                </c:pt>
                <c:pt idx="1473">
                  <c:v>40779</c:v>
                </c:pt>
                <c:pt idx="1474">
                  <c:v>40780</c:v>
                </c:pt>
                <c:pt idx="1475">
                  <c:v>40781</c:v>
                </c:pt>
                <c:pt idx="1476">
                  <c:v>40784</c:v>
                </c:pt>
                <c:pt idx="1477">
                  <c:v>40785</c:v>
                </c:pt>
                <c:pt idx="1478">
                  <c:v>40786</c:v>
                </c:pt>
                <c:pt idx="1479">
                  <c:v>40787</c:v>
                </c:pt>
                <c:pt idx="1480">
                  <c:v>40788</c:v>
                </c:pt>
                <c:pt idx="1481">
                  <c:v>40791</c:v>
                </c:pt>
                <c:pt idx="1482">
                  <c:v>40792</c:v>
                </c:pt>
                <c:pt idx="1483">
                  <c:v>40793</c:v>
                </c:pt>
                <c:pt idx="1484">
                  <c:v>40794</c:v>
                </c:pt>
                <c:pt idx="1485">
                  <c:v>40795</c:v>
                </c:pt>
                <c:pt idx="1486">
                  <c:v>40798</c:v>
                </c:pt>
                <c:pt idx="1487">
                  <c:v>40799</c:v>
                </c:pt>
                <c:pt idx="1488">
                  <c:v>40800</c:v>
                </c:pt>
                <c:pt idx="1489">
                  <c:v>40801</c:v>
                </c:pt>
                <c:pt idx="1490">
                  <c:v>40802</c:v>
                </c:pt>
                <c:pt idx="1491">
                  <c:v>40805</c:v>
                </c:pt>
                <c:pt idx="1492">
                  <c:v>40806</c:v>
                </c:pt>
                <c:pt idx="1493">
                  <c:v>40807</c:v>
                </c:pt>
                <c:pt idx="1494">
                  <c:v>40808</c:v>
                </c:pt>
                <c:pt idx="1495">
                  <c:v>40809</c:v>
                </c:pt>
                <c:pt idx="1496">
                  <c:v>40812</c:v>
                </c:pt>
                <c:pt idx="1497">
                  <c:v>40813</c:v>
                </c:pt>
                <c:pt idx="1498">
                  <c:v>40814</c:v>
                </c:pt>
                <c:pt idx="1499">
                  <c:v>40815</c:v>
                </c:pt>
                <c:pt idx="1500">
                  <c:v>40816</c:v>
                </c:pt>
                <c:pt idx="1501">
                  <c:v>40819</c:v>
                </c:pt>
                <c:pt idx="1502">
                  <c:v>40820</c:v>
                </c:pt>
                <c:pt idx="1503">
                  <c:v>40821</c:v>
                </c:pt>
                <c:pt idx="1504">
                  <c:v>40822</c:v>
                </c:pt>
                <c:pt idx="1505">
                  <c:v>40823</c:v>
                </c:pt>
                <c:pt idx="1506">
                  <c:v>40826</c:v>
                </c:pt>
                <c:pt idx="1507">
                  <c:v>40827</c:v>
                </c:pt>
                <c:pt idx="1508">
                  <c:v>40828</c:v>
                </c:pt>
                <c:pt idx="1509">
                  <c:v>40829</c:v>
                </c:pt>
                <c:pt idx="1510">
                  <c:v>40830</c:v>
                </c:pt>
                <c:pt idx="1511">
                  <c:v>40833</c:v>
                </c:pt>
                <c:pt idx="1512">
                  <c:v>40834</c:v>
                </c:pt>
                <c:pt idx="1513">
                  <c:v>40835</c:v>
                </c:pt>
                <c:pt idx="1514">
                  <c:v>40836</c:v>
                </c:pt>
                <c:pt idx="1515">
                  <c:v>40837</c:v>
                </c:pt>
                <c:pt idx="1516">
                  <c:v>40840</c:v>
                </c:pt>
                <c:pt idx="1517">
                  <c:v>40841</c:v>
                </c:pt>
                <c:pt idx="1518">
                  <c:v>40842</c:v>
                </c:pt>
                <c:pt idx="1519">
                  <c:v>40843</c:v>
                </c:pt>
                <c:pt idx="1520">
                  <c:v>40844</c:v>
                </c:pt>
                <c:pt idx="1521">
                  <c:v>40847</c:v>
                </c:pt>
                <c:pt idx="1522">
                  <c:v>40848</c:v>
                </c:pt>
                <c:pt idx="1523">
                  <c:v>40849</c:v>
                </c:pt>
                <c:pt idx="1524">
                  <c:v>40850</c:v>
                </c:pt>
                <c:pt idx="1525">
                  <c:v>40851</c:v>
                </c:pt>
                <c:pt idx="1526">
                  <c:v>40854</c:v>
                </c:pt>
                <c:pt idx="1527">
                  <c:v>40855</c:v>
                </c:pt>
                <c:pt idx="1528">
                  <c:v>40856</c:v>
                </c:pt>
                <c:pt idx="1529">
                  <c:v>40857</c:v>
                </c:pt>
                <c:pt idx="1530">
                  <c:v>40858</c:v>
                </c:pt>
                <c:pt idx="1531">
                  <c:v>40861</c:v>
                </c:pt>
                <c:pt idx="1532">
                  <c:v>40862</c:v>
                </c:pt>
                <c:pt idx="1533">
                  <c:v>40863</c:v>
                </c:pt>
                <c:pt idx="1534">
                  <c:v>40864</c:v>
                </c:pt>
                <c:pt idx="1535">
                  <c:v>40865</c:v>
                </c:pt>
                <c:pt idx="1536">
                  <c:v>40868</c:v>
                </c:pt>
                <c:pt idx="1537">
                  <c:v>40869</c:v>
                </c:pt>
                <c:pt idx="1538">
                  <c:v>40870</c:v>
                </c:pt>
                <c:pt idx="1539">
                  <c:v>40871</c:v>
                </c:pt>
                <c:pt idx="1540">
                  <c:v>40872</c:v>
                </c:pt>
                <c:pt idx="1541">
                  <c:v>40875</c:v>
                </c:pt>
                <c:pt idx="1542">
                  <c:v>40876</c:v>
                </c:pt>
                <c:pt idx="1543">
                  <c:v>40877</c:v>
                </c:pt>
                <c:pt idx="1544">
                  <c:v>40878</c:v>
                </c:pt>
                <c:pt idx="1545">
                  <c:v>40879</c:v>
                </c:pt>
                <c:pt idx="1546">
                  <c:v>40882</c:v>
                </c:pt>
                <c:pt idx="1547">
                  <c:v>40883</c:v>
                </c:pt>
                <c:pt idx="1548">
                  <c:v>40884</c:v>
                </c:pt>
                <c:pt idx="1549">
                  <c:v>40885</c:v>
                </c:pt>
                <c:pt idx="1550">
                  <c:v>40886</c:v>
                </c:pt>
                <c:pt idx="1551">
                  <c:v>40889</c:v>
                </c:pt>
                <c:pt idx="1552">
                  <c:v>40890</c:v>
                </c:pt>
                <c:pt idx="1553">
                  <c:v>40891</c:v>
                </c:pt>
                <c:pt idx="1554">
                  <c:v>40892</c:v>
                </c:pt>
                <c:pt idx="1555">
                  <c:v>40893</c:v>
                </c:pt>
                <c:pt idx="1556">
                  <c:v>40896</c:v>
                </c:pt>
                <c:pt idx="1557">
                  <c:v>40897</c:v>
                </c:pt>
                <c:pt idx="1558">
                  <c:v>40898</c:v>
                </c:pt>
                <c:pt idx="1559">
                  <c:v>40899</c:v>
                </c:pt>
                <c:pt idx="1560">
                  <c:v>40900</c:v>
                </c:pt>
                <c:pt idx="1561">
                  <c:v>40903</c:v>
                </c:pt>
                <c:pt idx="1562">
                  <c:v>40904</c:v>
                </c:pt>
                <c:pt idx="1563">
                  <c:v>40905</c:v>
                </c:pt>
                <c:pt idx="1564">
                  <c:v>40906</c:v>
                </c:pt>
                <c:pt idx="1565">
                  <c:v>40907</c:v>
                </c:pt>
                <c:pt idx="1566">
                  <c:v>40910</c:v>
                </c:pt>
                <c:pt idx="1567">
                  <c:v>40911</c:v>
                </c:pt>
                <c:pt idx="1568">
                  <c:v>40912</c:v>
                </c:pt>
                <c:pt idx="1569">
                  <c:v>40913</c:v>
                </c:pt>
                <c:pt idx="1570">
                  <c:v>40914</c:v>
                </c:pt>
                <c:pt idx="1571">
                  <c:v>40917</c:v>
                </c:pt>
                <c:pt idx="1572">
                  <c:v>40918</c:v>
                </c:pt>
                <c:pt idx="1573">
                  <c:v>40919</c:v>
                </c:pt>
                <c:pt idx="1574">
                  <c:v>40920</c:v>
                </c:pt>
                <c:pt idx="1575">
                  <c:v>40921</c:v>
                </c:pt>
                <c:pt idx="1576">
                  <c:v>40924</c:v>
                </c:pt>
                <c:pt idx="1577">
                  <c:v>40925</c:v>
                </c:pt>
                <c:pt idx="1578">
                  <c:v>40926</c:v>
                </c:pt>
                <c:pt idx="1579">
                  <c:v>40927</c:v>
                </c:pt>
                <c:pt idx="1580">
                  <c:v>40928</c:v>
                </c:pt>
                <c:pt idx="1581">
                  <c:v>40931</c:v>
                </c:pt>
                <c:pt idx="1582">
                  <c:v>40932</c:v>
                </c:pt>
                <c:pt idx="1583">
                  <c:v>40933</c:v>
                </c:pt>
                <c:pt idx="1584">
                  <c:v>40934</c:v>
                </c:pt>
                <c:pt idx="1585">
                  <c:v>40935</c:v>
                </c:pt>
                <c:pt idx="1586">
                  <c:v>40938</c:v>
                </c:pt>
                <c:pt idx="1587">
                  <c:v>40939</c:v>
                </c:pt>
                <c:pt idx="1588">
                  <c:v>40940</c:v>
                </c:pt>
                <c:pt idx="1589">
                  <c:v>40941</c:v>
                </c:pt>
                <c:pt idx="1590">
                  <c:v>40942</c:v>
                </c:pt>
                <c:pt idx="1591">
                  <c:v>40945</c:v>
                </c:pt>
                <c:pt idx="1592">
                  <c:v>40946</c:v>
                </c:pt>
                <c:pt idx="1593">
                  <c:v>40947</c:v>
                </c:pt>
                <c:pt idx="1594">
                  <c:v>40948</c:v>
                </c:pt>
                <c:pt idx="1595">
                  <c:v>40949</c:v>
                </c:pt>
                <c:pt idx="1596">
                  <c:v>40952</c:v>
                </c:pt>
                <c:pt idx="1597">
                  <c:v>40953</c:v>
                </c:pt>
                <c:pt idx="1598">
                  <c:v>40954</c:v>
                </c:pt>
                <c:pt idx="1599">
                  <c:v>40955</c:v>
                </c:pt>
                <c:pt idx="1600">
                  <c:v>40956</c:v>
                </c:pt>
                <c:pt idx="1601">
                  <c:v>40959</c:v>
                </c:pt>
                <c:pt idx="1602">
                  <c:v>40960</c:v>
                </c:pt>
                <c:pt idx="1603">
                  <c:v>40961</c:v>
                </c:pt>
                <c:pt idx="1604">
                  <c:v>40962</c:v>
                </c:pt>
                <c:pt idx="1605">
                  <c:v>40963</c:v>
                </c:pt>
                <c:pt idx="1606">
                  <c:v>40966</c:v>
                </c:pt>
                <c:pt idx="1607">
                  <c:v>40967</c:v>
                </c:pt>
                <c:pt idx="1608">
                  <c:v>40968</c:v>
                </c:pt>
                <c:pt idx="1609">
                  <c:v>40969</c:v>
                </c:pt>
                <c:pt idx="1610">
                  <c:v>40970</c:v>
                </c:pt>
                <c:pt idx="1611">
                  <c:v>40973</c:v>
                </c:pt>
                <c:pt idx="1612">
                  <c:v>40974</c:v>
                </c:pt>
                <c:pt idx="1613">
                  <c:v>40975</c:v>
                </c:pt>
                <c:pt idx="1614">
                  <c:v>40976</c:v>
                </c:pt>
                <c:pt idx="1615">
                  <c:v>40977</c:v>
                </c:pt>
                <c:pt idx="1616">
                  <c:v>40980</c:v>
                </c:pt>
                <c:pt idx="1617">
                  <c:v>40981</c:v>
                </c:pt>
                <c:pt idx="1618">
                  <c:v>40982</c:v>
                </c:pt>
                <c:pt idx="1619">
                  <c:v>40983</c:v>
                </c:pt>
                <c:pt idx="1620">
                  <c:v>40984</c:v>
                </c:pt>
                <c:pt idx="1621">
                  <c:v>40987</c:v>
                </c:pt>
                <c:pt idx="1622">
                  <c:v>40988</c:v>
                </c:pt>
                <c:pt idx="1623">
                  <c:v>40989</c:v>
                </c:pt>
                <c:pt idx="1624">
                  <c:v>40990</c:v>
                </c:pt>
                <c:pt idx="1625">
                  <c:v>40991</c:v>
                </c:pt>
                <c:pt idx="1626">
                  <c:v>40994</c:v>
                </c:pt>
                <c:pt idx="1627">
                  <c:v>40995</c:v>
                </c:pt>
                <c:pt idx="1628">
                  <c:v>40996</c:v>
                </c:pt>
                <c:pt idx="1629">
                  <c:v>40997</c:v>
                </c:pt>
                <c:pt idx="1630">
                  <c:v>40998</c:v>
                </c:pt>
                <c:pt idx="1631">
                  <c:v>41001</c:v>
                </c:pt>
                <c:pt idx="1632">
                  <c:v>41002</c:v>
                </c:pt>
                <c:pt idx="1633">
                  <c:v>41003</c:v>
                </c:pt>
                <c:pt idx="1634">
                  <c:v>41004</c:v>
                </c:pt>
                <c:pt idx="1635">
                  <c:v>41005</c:v>
                </c:pt>
                <c:pt idx="1636">
                  <c:v>41008</c:v>
                </c:pt>
                <c:pt idx="1637">
                  <c:v>41009</c:v>
                </c:pt>
                <c:pt idx="1638">
                  <c:v>41010</c:v>
                </c:pt>
                <c:pt idx="1639">
                  <c:v>41011</c:v>
                </c:pt>
                <c:pt idx="1640">
                  <c:v>41012</c:v>
                </c:pt>
                <c:pt idx="1641">
                  <c:v>41015</c:v>
                </c:pt>
                <c:pt idx="1642">
                  <c:v>41016</c:v>
                </c:pt>
                <c:pt idx="1643">
                  <c:v>41017</c:v>
                </c:pt>
                <c:pt idx="1644">
                  <c:v>41018</c:v>
                </c:pt>
                <c:pt idx="1645">
                  <c:v>41019</c:v>
                </c:pt>
                <c:pt idx="1646">
                  <c:v>41022</c:v>
                </c:pt>
                <c:pt idx="1647">
                  <c:v>41023</c:v>
                </c:pt>
                <c:pt idx="1648">
                  <c:v>41024</c:v>
                </c:pt>
                <c:pt idx="1649">
                  <c:v>41025</c:v>
                </c:pt>
                <c:pt idx="1650">
                  <c:v>41026</c:v>
                </c:pt>
                <c:pt idx="1651">
                  <c:v>41029</c:v>
                </c:pt>
                <c:pt idx="1652">
                  <c:v>41030</c:v>
                </c:pt>
                <c:pt idx="1653">
                  <c:v>41031</c:v>
                </c:pt>
                <c:pt idx="1654">
                  <c:v>41032</c:v>
                </c:pt>
                <c:pt idx="1655">
                  <c:v>41033</c:v>
                </c:pt>
                <c:pt idx="1656">
                  <c:v>41036</c:v>
                </c:pt>
                <c:pt idx="1657">
                  <c:v>41037</c:v>
                </c:pt>
                <c:pt idx="1658">
                  <c:v>41038</c:v>
                </c:pt>
                <c:pt idx="1659">
                  <c:v>41039</c:v>
                </c:pt>
                <c:pt idx="1660">
                  <c:v>41040</c:v>
                </c:pt>
                <c:pt idx="1661">
                  <c:v>41043</c:v>
                </c:pt>
                <c:pt idx="1662">
                  <c:v>41044</c:v>
                </c:pt>
                <c:pt idx="1663">
                  <c:v>41045</c:v>
                </c:pt>
                <c:pt idx="1664">
                  <c:v>41046</c:v>
                </c:pt>
                <c:pt idx="1665">
                  <c:v>41047</c:v>
                </c:pt>
                <c:pt idx="1666">
                  <c:v>41050</c:v>
                </c:pt>
                <c:pt idx="1667">
                  <c:v>41051</c:v>
                </c:pt>
                <c:pt idx="1668">
                  <c:v>41052</c:v>
                </c:pt>
                <c:pt idx="1669">
                  <c:v>41053</c:v>
                </c:pt>
                <c:pt idx="1670">
                  <c:v>41054</c:v>
                </c:pt>
                <c:pt idx="1671">
                  <c:v>41057</c:v>
                </c:pt>
                <c:pt idx="1672">
                  <c:v>41058</c:v>
                </c:pt>
                <c:pt idx="1673">
                  <c:v>41059</c:v>
                </c:pt>
                <c:pt idx="1674">
                  <c:v>41060</c:v>
                </c:pt>
                <c:pt idx="1675">
                  <c:v>41061</c:v>
                </c:pt>
                <c:pt idx="1676">
                  <c:v>41064</c:v>
                </c:pt>
                <c:pt idx="1677">
                  <c:v>41065</c:v>
                </c:pt>
                <c:pt idx="1678">
                  <c:v>41066</c:v>
                </c:pt>
                <c:pt idx="1679">
                  <c:v>41067</c:v>
                </c:pt>
                <c:pt idx="1680">
                  <c:v>41068</c:v>
                </c:pt>
                <c:pt idx="1681">
                  <c:v>41071</c:v>
                </c:pt>
                <c:pt idx="1682">
                  <c:v>41072</c:v>
                </c:pt>
                <c:pt idx="1683">
                  <c:v>41073</c:v>
                </c:pt>
                <c:pt idx="1684">
                  <c:v>41074</c:v>
                </c:pt>
                <c:pt idx="1685">
                  <c:v>41075</c:v>
                </c:pt>
                <c:pt idx="1686">
                  <c:v>41078</c:v>
                </c:pt>
                <c:pt idx="1687">
                  <c:v>41079</c:v>
                </c:pt>
                <c:pt idx="1688">
                  <c:v>41080</c:v>
                </c:pt>
                <c:pt idx="1689">
                  <c:v>41081</c:v>
                </c:pt>
                <c:pt idx="1690">
                  <c:v>41082</c:v>
                </c:pt>
                <c:pt idx="1691">
                  <c:v>41085</c:v>
                </c:pt>
                <c:pt idx="1692">
                  <c:v>41086</c:v>
                </c:pt>
                <c:pt idx="1693">
                  <c:v>41087</c:v>
                </c:pt>
                <c:pt idx="1694">
                  <c:v>41088</c:v>
                </c:pt>
                <c:pt idx="1695">
                  <c:v>41089</c:v>
                </c:pt>
                <c:pt idx="1696">
                  <c:v>41092</c:v>
                </c:pt>
                <c:pt idx="1697">
                  <c:v>41093</c:v>
                </c:pt>
                <c:pt idx="1698">
                  <c:v>41094</c:v>
                </c:pt>
                <c:pt idx="1699">
                  <c:v>41095</c:v>
                </c:pt>
                <c:pt idx="1700">
                  <c:v>41096</c:v>
                </c:pt>
                <c:pt idx="1701">
                  <c:v>41099</c:v>
                </c:pt>
                <c:pt idx="1702">
                  <c:v>41100</c:v>
                </c:pt>
                <c:pt idx="1703">
                  <c:v>41101</c:v>
                </c:pt>
                <c:pt idx="1704">
                  <c:v>41102</c:v>
                </c:pt>
                <c:pt idx="1705">
                  <c:v>41103</c:v>
                </c:pt>
                <c:pt idx="1706">
                  <c:v>41106</c:v>
                </c:pt>
                <c:pt idx="1707">
                  <c:v>41107</c:v>
                </c:pt>
                <c:pt idx="1708">
                  <c:v>41108</c:v>
                </c:pt>
                <c:pt idx="1709">
                  <c:v>41109</c:v>
                </c:pt>
                <c:pt idx="1710">
                  <c:v>41110</c:v>
                </c:pt>
                <c:pt idx="1711">
                  <c:v>41113</c:v>
                </c:pt>
                <c:pt idx="1712">
                  <c:v>41114</c:v>
                </c:pt>
                <c:pt idx="1713">
                  <c:v>41115</c:v>
                </c:pt>
                <c:pt idx="1714">
                  <c:v>41116</c:v>
                </c:pt>
                <c:pt idx="1715">
                  <c:v>41117</c:v>
                </c:pt>
                <c:pt idx="1716">
                  <c:v>41120</c:v>
                </c:pt>
                <c:pt idx="1717">
                  <c:v>41121</c:v>
                </c:pt>
                <c:pt idx="1718">
                  <c:v>41122</c:v>
                </c:pt>
                <c:pt idx="1719">
                  <c:v>41123</c:v>
                </c:pt>
                <c:pt idx="1720">
                  <c:v>41124</c:v>
                </c:pt>
                <c:pt idx="1721">
                  <c:v>41127</c:v>
                </c:pt>
                <c:pt idx="1722">
                  <c:v>41128</c:v>
                </c:pt>
                <c:pt idx="1723">
                  <c:v>41129</c:v>
                </c:pt>
                <c:pt idx="1724">
                  <c:v>41130</c:v>
                </c:pt>
                <c:pt idx="1725">
                  <c:v>41131</c:v>
                </c:pt>
                <c:pt idx="1726">
                  <c:v>41134</c:v>
                </c:pt>
                <c:pt idx="1727">
                  <c:v>41135</c:v>
                </c:pt>
                <c:pt idx="1728">
                  <c:v>41136</c:v>
                </c:pt>
                <c:pt idx="1729">
                  <c:v>41137</c:v>
                </c:pt>
                <c:pt idx="1730">
                  <c:v>41138</c:v>
                </c:pt>
                <c:pt idx="1731">
                  <c:v>41141</c:v>
                </c:pt>
                <c:pt idx="1732">
                  <c:v>41142</c:v>
                </c:pt>
                <c:pt idx="1733">
                  <c:v>41143</c:v>
                </c:pt>
                <c:pt idx="1734">
                  <c:v>41144</c:v>
                </c:pt>
                <c:pt idx="1735">
                  <c:v>41145</c:v>
                </c:pt>
                <c:pt idx="1736">
                  <c:v>41148</c:v>
                </c:pt>
                <c:pt idx="1737">
                  <c:v>41149</c:v>
                </c:pt>
                <c:pt idx="1738">
                  <c:v>41150</c:v>
                </c:pt>
                <c:pt idx="1739">
                  <c:v>41151</c:v>
                </c:pt>
                <c:pt idx="1740">
                  <c:v>41152</c:v>
                </c:pt>
                <c:pt idx="1741">
                  <c:v>41155</c:v>
                </c:pt>
                <c:pt idx="1742">
                  <c:v>41156</c:v>
                </c:pt>
                <c:pt idx="1743">
                  <c:v>41157</c:v>
                </c:pt>
                <c:pt idx="1744">
                  <c:v>41158</c:v>
                </c:pt>
                <c:pt idx="1745">
                  <c:v>41159</c:v>
                </c:pt>
                <c:pt idx="1746">
                  <c:v>41162</c:v>
                </c:pt>
                <c:pt idx="1747">
                  <c:v>41163</c:v>
                </c:pt>
                <c:pt idx="1748">
                  <c:v>41164</c:v>
                </c:pt>
                <c:pt idx="1749">
                  <c:v>41165</c:v>
                </c:pt>
                <c:pt idx="1750">
                  <c:v>41166</c:v>
                </c:pt>
                <c:pt idx="1751">
                  <c:v>41169</c:v>
                </c:pt>
                <c:pt idx="1752">
                  <c:v>41170</c:v>
                </c:pt>
                <c:pt idx="1753">
                  <c:v>41171</c:v>
                </c:pt>
                <c:pt idx="1754">
                  <c:v>41172</c:v>
                </c:pt>
                <c:pt idx="1755">
                  <c:v>41173</c:v>
                </c:pt>
                <c:pt idx="1756">
                  <c:v>41176</c:v>
                </c:pt>
                <c:pt idx="1757">
                  <c:v>41177</c:v>
                </c:pt>
                <c:pt idx="1758">
                  <c:v>41178</c:v>
                </c:pt>
                <c:pt idx="1759">
                  <c:v>41179</c:v>
                </c:pt>
                <c:pt idx="1760">
                  <c:v>41180</c:v>
                </c:pt>
              </c:numCache>
            </c:numRef>
          </c:cat>
          <c:val>
            <c:numRef>
              <c:f>'Q17'!$C$7:$C$1767</c:f>
              <c:numCache>
                <c:formatCode>####.0#####</c:formatCode>
                <c:ptCount val="1761"/>
                <c:pt idx="0">
                  <c:v>4.8779997825622559</c:v>
                </c:pt>
                <c:pt idx="1">
                  <c:v>4.8777627944946289</c:v>
                </c:pt>
                <c:pt idx="2">
                  <c:v>4.8270001411437988</c:v>
                </c:pt>
                <c:pt idx="3">
                  <c:v>4.7960000038146973</c:v>
                </c:pt>
                <c:pt idx="4">
                  <c:v>4.7909998893737793</c:v>
                </c:pt>
                <c:pt idx="5">
                  <c:v>4.811500072479248</c:v>
                </c:pt>
                <c:pt idx="6">
                  <c:v>4.7965002059936523</c:v>
                </c:pt>
                <c:pt idx="7">
                  <c:v>4.8550000190734863</c:v>
                </c:pt>
                <c:pt idx="8">
                  <c:v>4.8864998817443848</c:v>
                </c:pt>
                <c:pt idx="9">
                  <c:v>4.8289999961853027</c:v>
                </c:pt>
                <c:pt idx="10">
                  <c:v>4.7693300247192383</c:v>
                </c:pt>
                <c:pt idx="11">
                  <c:v>4.7693300247192383</c:v>
                </c:pt>
                <c:pt idx="12">
                  <c:v>4.751500129699707</c:v>
                </c:pt>
                <c:pt idx="13">
                  <c:v>4.751500129699707</c:v>
                </c:pt>
                <c:pt idx="14">
                  <c:v>4.7975001335144043</c:v>
                </c:pt>
                <c:pt idx="15">
                  <c:v>4.7765002250671387</c:v>
                </c:pt>
                <c:pt idx="16">
                  <c:v>4.7694997787475586</c:v>
                </c:pt>
                <c:pt idx="17">
                  <c:v>4.8020000457763672</c:v>
                </c:pt>
                <c:pt idx="18">
                  <c:v>4.8955001831054688</c:v>
                </c:pt>
                <c:pt idx="19">
                  <c:v>4.9429998397827148</c:v>
                </c:pt>
                <c:pt idx="20">
                  <c:v>4.933499813079834</c:v>
                </c:pt>
                <c:pt idx="21">
                  <c:v>4.9629998207092285</c:v>
                </c:pt>
                <c:pt idx="22">
                  <c:v>4.9654998779296875</c:v>
                </c:pt>
                <c:pt idx="23">
                  <c:v>5.0209999084472656</c:v>
                </c:pt>
                <c:pt idx="24">
                  <c:v>5.0145001411437988</c:v>
                </c:pt>
                <c:pt idx="25">
                  <c:v>5.0100002288818359</c:v>
                </c:pt>
                <c:pt idx="26">
                  <c:v>5.0254998207092285</c:v>
                </c:pt>
                <c:pt idx="27">
                  <c:v>5.0320000648498535</c:v>
                </c:pt>
                <c:pt idx="28">
                  <c:v>5.0625</c:v>
                </c:pt>
                <c:pt idx="29">
                  <c:v>5.0485000610351563</c:v>
                </c:pt>
                <c:pt idx="30">
                  <c:v>5.0890002250671387</c:v>
                </c:pt>
                <c:pt idx="31">
                  <c:v>5.0815000534057617</c:v>
                </c:pt>
                <c:pt idx="32">
                  <c:v>5.1040000915527344</c:v>
                </c:pt>
                <c:pt idx="33">
                  <c:v>5.1055002212524414</c:v>
                </c:pt>
                <c:pt idx="34">
                  <c:v>5.0995001792907715</c:v>
                </c:pt>
                <c:pt idx="35">
                  <c:v>5.0565109252929688</c:v>
                </c:pt>
                <c:pt idx="36">
                  <c:v>5.0565109252929688</c:v>
                </c:pt>
                <c:pt idx="37">
                  <c:v>5.0869998931884766</c:v>
                </c:pt>
                <c:pt idx="38">
                  <c:v>5.063499927520752</c:v>
                </c:pt>
                <c:pt idx="39">
                  <c:v>5.1085000038146973</c:v>
                </c:pt>
                <c:pt idx="40">
                  <c:v>5.0989999771118164</c:v>
                </c:pt>
                <c:pt idx="41">
                  <c:v>5.1125001907348633</c:v>
                </c:pt>
                <c:pt idx="42">
                  <c:v>5.0704998970031738</c:v>
                </c:pt>
                <c:pt idx="43">
                  <c:v>5.1040000915527344</c:v>
                </c:pt>
                <c:pt idx="44">
                  <c:v>5.1504998207092285</c:v>
                </c:pt>
                <c:pt idx="45">
                  <c:v>5.1909999847412109</c:v>
                </c:pt>
                <c:pt idx="46">
                  <c:v>5.2430000305175781</c:v>
                </c:pt>
                <c:pt idx="47">
                  <c:v>5.2410001754760742</c:v>
                </c:pt>
                <c:pt idx="48">
                  <c:v>5.2270002365112305</c:v>
                </c:pt>
                <c:pt idx="49">
                  <c:v>5.2210001945495605</c:v>
                </c:pt>
                <c:pt idx="50">
                  <c:v>5.2385001182556152</c:v>
                </c:pt>
                <c:pt idx="51">
                  <c:v>5.2624998092651367</c:v>
                </c:pt>
                <c:pt idx="52">
                  <c:v>5.1659998893737793</c:v>
                </c:pt>
                <c:pt idx="53">
                  <c:v>5.1810002326965332</c:v>
                </c:pt>
                <c:pt idx="54">
                  <c:v>5.0885000228881836</c:v>
                </c:pt>
                <c:pt idx="55">
                  <c:v>5.1094999313354492</c:v>
                </c:pt>
                <c:pt idx="56">
                  <c:v>5.0954999923706055</c:v>
                </c:pt>
                <c:pt idx="57">
                  <c:v>5.1735000610351563</c:v>
                </c:pt>
                <c:pt idx="58">
                  <c:v>5.1764998435974121</c:v>
                </c:pt>
                <c:pt idx="59">
                  <c:v>5.2119998931884766</c:v>
                </c:pt>
                <c:pt idx="60">
                  <c:v>5.1409997940063477</c:v>
                </c:pt>
                <c:pt idx="61">
                  <c:v>5.1609997749328613</c:v>
                </c:pt>
                <c:pt idx="62">
                  <c:v>5.2455000877380371</c:v>
                </c:pt>
                <c:pt idx="63">
                  <c:v>5.2699999809265137</c:v>
                </c:pt>
                <c:pt idx="64">
                  <c:v>5.317500114440918</c:v>
                </c:pt>
                <c:pt idx="65">
                  <c:v>5.3064999580383301</c:v>
                </c:pt>
                <c:pt idx="66">
                  <c:v>5.3369998931884766</c:v>
                </c:pt>
                <c:pt idx="67">
                  <c:v>5.3154997825622559</c:v>
                </c:pt>
                <c:pt idx="68">
                  <c:v>5.2765002250671387</c:v>
                </c:pt>
                <c:pt idx="69">
                  <c:v>5.320000171661377</c:v>
                </c:pt>
                <c:pt idx="70">
                  <c:v>5.3885002136230469</c:v>
                </c:pt>
                <c:pt idx="71">
                  <c:v>5.3864998817443848</c:v>
                </c:pt>
                <c:pt idx="72">
                  <c:v>5.3565001487731934</c:v>
                </c:pt>
                <c:pt idx="73">
                  <c:v>5.4015002250671387</c:v>
                </c:pt>
                <c:pt idx="74">
                  <c:v>5.4565000534057617</c:v>
                </c:pt>
                <c:pt idx="75">
                  <c:v>5.4561729431152344</c:v>
                </c:pt>
                <c:pt idx="76">
                  <c:v>5.417759895324707</c:v>
                </c:pt>
                <c:pt idx="77">
                  <c:v>5.3534998893737793</c:v>
                </c:pt>
                <c:pt idx="78">
                  <c:v>5.3889999389648438</c:v>
                </c:pt>
                <c:pt idx="79">
                  <c:v>5.4089999198913574</c:v>
                </c:pt>
                <c:pt idx="80">
                  <c:v>5.4019999504089355</c:v>
                </c:pt>
                <c:pt idx="81">
                  <c:v>5.3744997978210449</c:v>
                </c:pt>
                <c:pt idx="82">
                  <c:v>5.4460000991821289</c:v>
                </c:pt>
                <c:pt idx="83">
                  <c:v>5.4945001602172852</c:v>
                </c:pt>
                <c:pt idx="84">
                  <c:v>5.433499813079834</c:v>
                </c:pt>
                <c:pt idx="85">
                  <c:v>5.4060001373291016</c:v>
                </c:pt>
                <c:pt idx="86">
                  <c:v>5.4716949462890625</c:v>
                </c:pt>
                <c:pt idx="87">
                  <c:v>5.4670000076293945</c:v>
                </c:pt>
                <c:pt idx="88">
                  <c:v>5.5019998550415039</c:v>
                </c:pt>
                <c:pt idx="89">
                  <c:v>5.5219998359680176</c:v>
                </c:pt>
                <c:pt idx="90">
                  <c:v>5.4805002212524414</c:v>
                </c:pt>
                <c:pt idx="91">
                  <c:v>5.4945001602172852</c:v>
                </c:pt>
                <c:pt idx="92">
                  <c:v>5.4889998435974121</c:v>
                </c:pt>
                <c:pt idx="93">
                  <c:v>5.4980001449584961</c:v>
                </c:pt>
                <c:pt idx="94">
                  <c:v>5.5124998092651367</c:v>
                </c:pt>
                <c:pt idx="95">
                  <c:v>5.5434999465942383</c:v>
                </c:pt>
                <c:pt idx="96">
                  <c:v>5.5100002288818359</c:v>
                </c:pt>
                <c:pt idx="97">
                  <c:v>5.4650001525878906</c:v>
                </c:pt>
                <c:pt idx="98">
                  <c:v>5.5089998245239258</c:v>
                </c:pt>
                <c:pt idx="99">
                  <c:v>5.445000171661377</c:v>
                </c:pt>
                <c:pt idx="100">
                  <c:v>5.4615001678466797</c:v>
                </c:pt>
                <c:pt idx="101">
                  <c:v>5.4485001564025879</c:v>
                </c:pt>
                <c:pt idx="102">
                  <c:v>5.4730000495910645</c:v>
                </c:pt>
                <c:pt idx="103">
                  <c:v>5.441500186920166</c:v>
                </c:pt>
                <c:pt idx="104">
                  <c:v>5.4850001335144043</c:v>
                </c:pt>
                <c:pt idx="105">
                  <c:v>5.4555001258850098</c:v>
                </c:pt>
                <c:pt idx="106">
                  <c:v>5.4547638893127441</c:v>
                </c:pt>
                <c:pt idx="107">
                  <c:v>5.494999885559082</c:v>
                </c:pt>
                <c:pt idx="108">
                  <c:v>5.5494999885559082</c:v>
                </c:pt>
                <c:pt idx="109">
                  <c:v>5.5399999618530273</c:v>
                </c:pt>
                <c:pt idx="110">
                  <c:v>5.4054999351501465</c:v>
                </c:pt>
                <c:pt idx="111">
                  <c:v>5.4594998359680176</c:v>
                </c:pt>
                <c:pt idx="112">
                  <c:v>5.4524998664855957</c:v>
                </c:pt>
                <c:pt idx="113">
                  <c:v>5.4829998016357422</c:v>
                </c:pt>
                <c:pt idx="114">
                  <c:v>5.4609999656677246</c:v>
                </c:pt>
                <c:pt idx="115">
                  <c:v>5.4604997634887695</c:v>
                </c:pt>
                <c:pt idx="116">
                  <c:v>5.4714999198913574</c:v>
                </c:pt>
                <c:pt idx="117">
                  <c:v>5.442500114440918</c:v>
                </c:pt>
                <c:pt idx="118">
                  <c:v>5.5489997863769531</c:v>
                </c:pt>
                <c:pt idx="119">
                  <c:v>5.5964999198913574</c:v>
                </c:pt>
                <c:pt idx="120">
                  <c:v>5.6269998550415039</c:v>
                </c:pt>
                <c:pt idx="121">
                  <c:v>5.6529998779296875</c:v>
                </c:pt>
                <c:pt idx="122">
                  <c:v>5.6634998321533203</c:v>
                </c:pt>
                <c:pt idx="123">
                  <c:v>5.6675000190734863</c:v>
                </c:pt>
                <c:pt idx="124">
                  <c:v>5.7164998054504395</c:v>
                </c:pt>
                <c:pt idx="125">
                  <c:v>5.744999885559082</c:v>
                </c:pt>
                <c:pt idx="126">
                  <c:v>5.754000186920166</c:v>
                </c:pt>
                <c:pt idx="127">
                  <c:v>5.7274999618530273</c:v>
                </c:pt>
                <c:pt idx="128">
                  <c:v>5.7639999389648438</c:v>
                </c:pt>
                <c:pt idx="129">
                  <c:v>5.7045001983642578</c:v>
                </c:pt>
                <c:pt idx="130">
                  <c:v>5.6504998207092285</c:v>
                </c:pt>
                <c:pt idx="131">
                  <c:v>5.6638340950012207</c:v>
                </c:pt>
                <c:pt idx="132">
                  <c:v>5.6638340950012207</c:v>
                </c:pt>
                <c:pt idx="133">
                  <c:v>5.7465000152587891</c:v>
                </c:pt>
                <c:pt idx="134">
                  <c:v>5.7150001525878906</c:v>
                </c:pt>
                <c:pt idx="135">
                  <c:v>5.6589999198913574</c:v>
                </c:pt>
                <c:pt idx="136">
                  <c:v>5.6614999771118164</c:v>
                </c:pt>
                <c:pt idx="137">
                  <c:v>5.6294999122619629</c:v>
                </c:pt>
                <c:pt idx="138">
                  <c:v>5.6310000419616699</c:v>
                </c:pt>
                <c:pt idx="139">
                  <c:v>5.5995001792907715</c:v>
                </c:pt>
                <c:pt idx="140">
                  <c:v>5.5824999809265137</c:v>
                </c:pt>
                <c:pt idx="141">
                  <c:v>5.5960001945495605</c:v>
                </c:pt>
                <c:pt idx="142">
                  <c:v>5.6665000915527344</c:v>
                </c:pt>
                <c:pt idx="143">
                  <c:v>5.5749998092651367</c:v>
                </c:pt>
                <c:pt idx="144">
                  <c:v>5.5229997634887695</c:v>
                </c:pt>
                <c:pt idx="145">
                  <c:v>5.5314998626708984</c:v>
                </c:pt>
                <c:pt idx="146">
                  <c:v>5.5314998626708984</c:v>
                </c:pt>
                <c:pt idx="147">
                  <c:v>5.5520000457763672</c:v>
                </c:pt>
                <c:pt idx="148">
                  <c:v>5.5149998664855957</c:v>
                </c:pt>
                <c:pt idx="149">
                  <c:v>5.5060000419616699</c:v>
                </c:pt>
                <c:pt idx="150">
                  <c:v>5.439000129699707</c:v>
                </c:pt>
                <c:pt idx="151">
                  <c:v>5.4229998588562012</c:v>
                </c:pt>
                <c:pt idx="152">
                  <c:v>5.4225001335144043</c:v>
                </c:pt>
                <c:pt idx="153">
                  <c:v>5.4064998626708984</c:v>
                </c:pt>
                <c:pt idx="154">
                  <c:v>5.4229998588562012</c:v>
                </c:pt>
                <c:pt idx="155">
                  <c:v>5.3520002365112305</c:v>
                </c:pt>
                <c:pt idx="156">
                  <c:v>5.3814997673034668</c:v>
                </c:pt>
                <c:pt idx="157">
                  <c:v>5.3565001487731934</c:v>
                </c:pt>
                <c:pt idx="158">
                  <c:v>5.3604998588562012</c:v>
                </c:pt>
                <c:pt idx="159">
                  <c:v>5.3619999885559082</c:v>
                </c:pt>
                <c:pt idx="160">
                  <c:v>5.4079999923706055</c:v>
                </c:pt>
                <c:pt idx="161">
                  <c:v>5.4549999237060547</c:v>
                </c:pt>
                <c:pt idx="162">
                  <c:v>5.375999927520752</c:v>
                </c:pt>
                <c:pt idx="163">
                  <c:v>5.3035001754760742</c:v>
                </c:pt>
                <c:pt idx="164">
                  <c:v>5.3004999160766602</c:v>
                </c:pt>
                <c:pt idx="165">
                  <c:v>5.2639999389648438</c:v>
                </c:pt>
                <c:pt idx="166">
                  <c:v>5.2569999694824219</c:v>
                </c:pt>
                <c:pt idx="167">
                  <c:v>5.2529997825622559</c:v>
                </c:pt>
                <c:pt idx="168">
                  <c:v>5.2645001411437988</c:v>
                </c:pt>
                <c:pt idx="169">
                  <c:v>5.2670001983642578</c:v>
                </c:pt>
                <c:pt idx="170">
                  <c:v>5.249000072479248</c:v>
                </c:pt>
                <c:pt idx="171">
                  <c:v>5.2693929672241211</c:v>
                </c:pt>
                <c:pt idx="172">
                  <c:v>5.2414999008178711</c:v>
                </c:pt>
                <c:pt idx="173">
                  <c:v>5.2164998054504395</c:v>
                </c:pt>
                <c:pt idx="174">
                  <c:v>5.1840000152587891</c:v>
                </c:pt>
                <c:pt idx="175">
                  <c:v>5.1653079986572266</c:v>
                </c:pt>
                <c:pt idx="176">
                  <c:v>5.1653079986572266</c:v>
                </c:pt>
                <c:pt idx="177">
                  <c:v>5.1954998970031738</c:v>
                </c:pt>
                <c:pt idx="178">
                  <c:v>5.2160000801086426</c:v>
                </c:pt>
                <c:pt idx="179">
                  <c:v>5.2125000953674316</c:v>
                </c:pt>
                <c:pt idx="180">
                  <c:v>5.1904997825622559</c:v>
                </c:pt>
                <c:pt idx="181">
                  <c:v>5.2230000495910645</c:v>
                </c:pt>
                <c:pt idx="182">
                  <c:v>5.1975002288818359</c:v>
                </c:pt>
                <c:pt idx="183">
                  <c:v>5.188499927520752</c:v>
                </c:pt>
                <c:pt idx="184">
                  <c:v>5.2245001792907715</c:v>
                </c:pt>
                <c:pt idx="185">
                  <c:v>5.25</c:v>
                </c:pt>
                <c:pt idx="186">
                  <c:v>5.2680001258850098</c:v>
                </c:pt>
                <c:pt idx="187">
                  <c:v>5.1894998550415039</c:v>
                </c:pt>
                <c:pt idx="188">
                  <c:v>5.1845002174377441</c:v>
                </c:pt>
                <c:pt idx="189">
                  <c:v>5.0830001831054688</c:v>
                </c:pt>
                <c:pt idx="190">
                  <c:v>5.0320000648498535</c:v>
                </c:pt>
                <c:pt idx="191">
                  <c:v>4.9869999885559082</c:v>
                </c:pt>
                <c:pt idx="192">
                  <c:v>5.0329999923706055</c:v>
                </c:pt>
                <c:pt idx="193">
                  <c:v>5.0310001373291016</c:v>
                </c:pt>
                <c:pt idx="194">
                  <c:v>5.0539999008178711</c:v>
                </c:pt>
                <c:pt idx="195">
                  <c:v>5.0749998092651367</c:v>
                </c:pt>
                <c:pt idx="196">
                  <c:v>5.0485000610351563</c:v>
                </c:pt>
                <c:pt idx="197">
                  <c:v>5.0504999160766602</c:v>
                </c:pt>
                <c:pt idx="198">
                  <c:v>4.9805002212524414</c:v>
                </c:pt>
                <c:pt idx="199">
                  <c:v>5.0339999198913574</c:v>
                </c:pt>
                <c:pt idx="200">
                  <c:v>5.1395058631896973</c:v>
                </c:pt>
                <c:pt idx="201">
                  <c:v>5.1395058631896973</c:v>
                </c:pt>
                <c:pt idx="202">
                  <c:v>5.2074999809265137</c:v>
                </c:pt>
                <c:pt idx="203">
                  <c:v>5.2505002021789551</c:v>
                </c:pt>
                <c:pt idx="204">
                  <c:v>5.2395000457763672</c:v>
                </c:pt>
                <c:pt idx="205">
                  <c:v>5.2649998664855957</c:v>
                </c:pt>
                <c:pt idx="206">
                  <c:v>5.2399997711181641</c:v>
                </c:pt>
                <c:pt idx="207">
                  <c:v>5.2210001945495605</c:v>
                </c:pt>
                <c:pt idx="208">
                  <c:v>5.2100000381469727</c:v>
                </c:pt>
                <c:pt idx="209">
                  <c:v>5.2245001792907715</c:v>
                </c:pt>
                <c:pt idx="210">
                  <c:v>5.2315001487731934</c:v>
                </c:pt>
                <c:pt idx="211">
                  <c:v>5.2754998207092285</c:v>
                </c:pt>
                <c:pt idx="212">
                  <c:v>5.2734999656677246</c:v>
                </c:pt>
                <c:pt idx="213">
                  <c:v>5.2214999198913574</c:v>
                </c:pt>
                <c:pt idx="214">
                  <c:v>5.1554999351501465</c:v>
                </c:pt>
                <c:pt idx="215">
                  <c:v>5.1015000343322754</c:v>
                </c:pt>
                <c:pt idx="216">
                  <c:v>5.1069998741149902</c:v>
                </c:pt>
                <c:pt idx="217">
                  <c:v>5.0355000495910645</c:v>
                </c:pt>
                <c:pt idx="218">
                  <c:v>4.9794998168945313</c:v>
                </c:pt>
                <c:pt idx="219">
                  <c:v>5.0164999961853027</c:v>
                </c:pt>
                <c:pt idx="220">
                  <c:v>5.1620001792907715</c:v>
                </c:pt>
                <c:pt idx="221">
                  <c:v>5.1574997901916504</c:v>
                </c:pt>
                <c:pt idx="222">
                  <c:v>5.0929999351501465</c:v>
                </c:pt>
                <c:pt idx="223">
                  <c:v>5.067500114440918</c:v>
                </c:pt>
                <c:pt idx="224">
                  <c:v>5.059999942779541</c:v>
                </c:pt>
                <c:pt idx="225">
                  <c:v>5.0209999084472656</c:v>
                </c:pt>
                <c:pt idx="226">
                  <c:v>5.0454998016357422</c:v>
                </c:pt>
                <c:pt idx="227">
                  <c:v>5.001500129699707</c:v>
                </c:pt>
                <c:pt idx="228">
                  <c:v>5.0605001449584961</c:v>
                </c:pt>
                <c:pt idx="229">
                  <c:v>5.0910000801086426</c:v>
                </c:pt>
                <c:pt idx="230">
                  <c:v>5.0139999389648438</c:v>
                </c:pt>
                <c:pt idx="231">
                  <c:v>5.0089998245239258</c:v>
                </c:pt>
                <c:pt idx="232">
                  <c:v>4.992499828338623</c:v>
                </c:pt>
                <c:pt idx="233">
                  <c:v>4.9826979637145996</c:v>
                </c:pt>
                <c:pt idx="234">
                  <c:v>4.9826979637145996</c:v>
                </c:pt>
                <c:pt idx="235">
                  <c:v>4.9590001106262207</c:v>
                </c:pt>
                <c:pt idx="236">
                  <c:v>4.9444999694824219</c:v>
                </c:pt>
                <c:pt idx="237">
                  <c:v>4.9039998054504395</c:v>
                </c:pt>
                <c:pt idx="238">
                  <c:v>4.9155001640319824</c:v>
                </c:pt>
                <c:pt idx="239">
                  <c:v>4.8524999618530273</c:v>
                </c:pt>
                <c:pt idx="240">
                  <c:v>4.7795000076293945</c:v>
                </c:pt>
                <c:pt idx="241">
                  <c:v>4.7775001525878906</c:v>
                </c:pt>
                <c:pt idx="242">
                  <c:v>4.7789998054504395</c:v>
                </c:pt>
                <c:pt idx="243">
                  <c:v>4.8350000381469727</c:v>
                </c:pt>
                <c:pt idx="244">
                  <c:v>4.8654999732971191</c:v>
                </c:pt>
                <c:pt idx="245">
                  <c:v>4.9510002136230469</c:v>
                </c:pt>
                <c:pt idx="246">
                  <c:v>4.9165000915527344</c:v>
                </c:pt>
                <c:pt idx="247">
                  <c:v>4.8649997711181641</c:v>
                </c:pt>
                <c:pt idx="248">
                  <c:v>4.9514999389648438</c:v>
                </c:pt>
                <c:pt idx="249">
                  <c:v>4.9765000343322754</c:v>
                </c:pt>
                <c:pt idx="250">
                  <c:v>4.9815001487731934</c:v>
                </c:pt>
                <c:pt idx="251">
                  <c:v>4.9850001335144043</c:v>
                </c:pt>
                <c:pt idx="252">
                  <c:v>4.9920001029968262</c:v>
                </c:pt>
                <c:pt idx="253">
                  <c:v>4.992499828338623</c:v>
                </c:pt>
                <c:pt idx="254">
                  <c:v>4.936500072479248</c:v>
                </c:pt>
                <c:pt idx="255">
                  <c:v>5.0110001564025879</c:v>
                </c:pt>
                <c:pt idx="256">
                  <c:v>5.0110001564025879</c:v>
                </c:pt>
                <c:pt idx="257">
                  <c:v>5.0003972053527832</c:v>
                </c:pt>
                <c:pt idx="258">
                  <c:v>5.0465002059936523</c:v>
                </c:pt>
                <c:pt idx="259">
                  <c:v>5.0844998359680176</c:v>
                </c:pt>
                <c:pt idx="260">
                  <c:v>5.1015000343322754</c:v>
                </c:pt>
                <c:pt idx="261">
                  <c:v>5.1015000343322754</c:v>
                </c:pt>
                <c:pt idx="262">
                  <c:v>5.0844998359680176</c:v>
                </c:pt>
                <c:pt idx="263">
                  <c:v>5.0469999313354492</c:v>
                </c:pt>
                <c:pt idx="264">
                  <c:v>4.9920001029968262</c:v>
                </c:pt>
                <c:pt idx="265">
                  <c:v>5.0240001678466797</c:v>
                </c:pt>
                <c:pt idx="266">
                  <c:v>5.0380001068115234</c:v>
                </c:pt>
                <c:pt idx="267">
                  <c:v>5.0475001335144043</c:v>
                </c:pt>
                <c:pt idx="268">
                  <c:v>5.0760002136230469</c:v>
                </c:pt>
                <c:pt idx="269">
                  <c:v>5.1364998817443848</c:v>
                </c:pt>
                <c:pt idx="270">
                  <c:v>5.1724720001220703</c:v>
                </c:pt>
                <c:pt idx="271">
                  <c:v>5.1724720001220703</c:v>
                </c:pt>
                <c:pt idx="272">
                  <c:v>5.1570000648498535</c:v>
                </c:pt>
                <c:pt idx="273">
                  <c:v>5.2055001258850098</c:v>
                </c:pt>
                <c:pt idx="274">
                  <c:v>5.1645002365112305</c:v>
                </c:pt>
                <c:pt idx="275">
                  <c:v>5.182499885559082</c:v>
                </c:pt>
                <c:pt idx="276">
                  <c:v>5.1659998893737793</c:v>
                </c:pt>
                <c:pt idx="277">
                  <c:v>5.2024998664855957</c:v>
                </c:pt>
                <c:pt idx="278">
                  <c:v>5.2090001106262207</c:v>
                </c:pt>
                <c:pt idx="279">
                  <c:v>5.2820000648498535</c:v>
                </c:pt>
                <c:pt idx="280">
                  <c:v>5.2989997863769531</c:v>
                </c:pt>
                <c:pt idx="281">
                  <c:v>5.3229999542236328</c:v>
                </c:pt>
                <c:pt idx="282">
                  <c:v>5.3064999580383301</c:v>
                </c:pt>
                <c:pt idx="283">
                  <c:v>5.2579998970031738</c:v>
                </c:pt>
                <c:pt idx="284">
                  <c:v>5.2645001411437988</c:v>
                </c:pt>
                <c:pt idx="285">
                  <c:v>5.2364997863769531</c:v>
                </c:pt>
                <c:pt idx="286">
                  <c:v>5.2034997940063477</c:v>
                </c:pt>
                <c:pt idx="287">
                  <c:v>5.1675000190734863</c:v>
                </c:pt>
                <c:pt idx="288">
                  <c:v>5.1444997787475586</c:v>
                </c:pt>
                <c:pt idx="289">
                  <c:v>5.1444997787475586</c:v>
                </c:pt>
                <c:pt idx="290">
                  <c:v>5.2059998512268066</c:v>
                </c:pt>
                <c:pt idx="291">
                  <c:v>5.2290000915527344</c:v>
                </c:pt>
                <c:pt idx="292">
                  <c:v>5.2344999313354492</c:v>
                </c:pt>
                <c:pt idx="293">
                  <c:v>5.1345000267028809</c:v>
                </c:pt>
                <c:pt idx="294">
                  <c:v>5.1050000190734863</c:v>
                </c:pt>
                <c:pt idx="295">
                  <c:v>5.1034450531005859</c:v>
                </c:pt>
                <c:pt idx="296">
                  <c:v>5.1034450531005859</c:v>
                </c:pt>
                <c:pt idx="297">
                  <c:v>5.0875000953674316</c:v>
                </c:pt>
                <c:pt idx="298">
                  <c:v>5.1059999465942383</c:v>
                </c:pt>
                <c:pt idx="299">
                  <c:v>5.1469998359680176</c:v>
                </c:pt>
                <c:pt idx="300">
                  <c:v>5.1020002365112305</c:v>
                </c:pt>
                <c:pt idx="301">
                  <c:v>5.0539999008178711</c:v>
                </c:pt>
                <c:pt idx="302">
                  <c:v>4.9320001602172852</c:v>
                </c:pt>
                <c:pt idx="303">
                  <c:v>4.9774999618530273</c:v>
                </c:pt>
                <c:pt idx="304">
                  <c:v>4.9774999618530273</c:v>
                </c:pt>
                <c:pt idx="305">
                  <c:v>4.945000171661377</c:v>
                </c:pt>
                <c:pt idx="306">
                  <c:v>4.9475002288818359</c:v>
                </c:pt>
                <c:pt idx="307">
                  <c:v>4.9510002136230469</c:v>
                </c:pt>
                <c:pt idx="308">
                  <c:v>4.9105000495910645</c:v>
                </c:pt>
                <c:pt idx="309">
                  <c:v>4.9180002212524414</c:v>
                </c:pt>
                <c:pt idx="310">
                  <c:v>5.0130000114440918</c:v>
                </c:pt>
                <c:pt idx="311">
                  <c:v>4.9749999046325684</c:v>
                </c:pt>
                <c:pt idx="312">
                  <c:v>4.8920001983642578</c:v>
                </c:pt>
                <c:pt idx="313">
                  <c:v>4.9079999923706055</c:v>
                </c:pt>
                <c:pt idx="314">
                  <c:v>4.9239997863769531</c:v>
                </c:pt>
                <c:pt idx="315">
                  <c:v>4.9429998397827148</c:v>
                </c:pt>
                <c:pt idx="316">
                  <c:v>4.9650001525878906</c:v>
                </c:pt>
                <c:pt idx="317">
                  <c:v>4.9380002021789551</c:v>
                </c:pt>
                <c:pt idx="318">
                  <c:v>4.873499870300293</c:v>
                </c:pt>
                <c:pt idx="319">
                  <c:v>4.9394998550415039</c:v>
                </c:pt>
                <c:pt idx="320">
                  <c:v>4.9650001525878906</c:v>
                </c:pt>
                <c:pt idx="321">
                  <c:v>4.9475002288818359</c:v>
                </c:pt>
                <c:pt idx="322">
                  <c:v>4.9559998512268066</c:v>
                </c:pt>
                <c:pt idx="323">
                  <c:v>4.9549999237060547</c:v>
                </c:pt>
                <c:pt idx="324">
                  <c:v>4.9844999313354492</c:v>
                </c:pt>
                <c:pt idx="325">
                  <c:v>4.9920001029968262</c:v>
                </c:pt>
                <c:pt idx="326">
                  <c:v>4.994999885559082</c:v>
                </c:pt>
                <c:pt idx="327">
                  <c:v>5.0219998359680176</c:v>
                </c:pt>
                <c:pt idx="328">
                  <c:v>5.0095000267028809</c:v>
                </c:pt>
                <c:pt idx="329">
                  <c:v>5.0300002098083496</c:v>
                </c:pt>
                <c:pt idx="330">
                  <c:v>5.1296448707580566</c:v>
                </c:pt>
                <c:pt idx="331">
                  <c:v>5.1246471405029297</c:v>
                </c:pt>
                <c:pt idx="332">
                  <c:v>5.0984997749328613</c:v>
                </c:pt>
                <c:pt idx="333">
                  <c:v>5.1119999885559082</c:v>
                </c:pt>
                <c:pt idx="334">
                  <c:v>5.1160001754760742</c:v>
                </c:pt>
                <c:pt idx="335">
                  <c:v>5.1455001831054688</c:v>
                </c:pt>
                <c:pt idx="336">
                  <c:v>5.122499942779541</c:v>
                </c:pt>
                <c:pt idx="337">
                  <c:v>5.0580000877380371</c:v>
                </c:pt>
                <c:pt idx="338">
                  <c:v>5.0124998092651367</c:v>
                </c:pt>
                <c:pt idx="339">
                  <c:v>5.0234999656677246</c:v>
                </c:pt>
                <c:pt idx="340">
                  <c:v>5.0240001678466797</c:v>
                </c:pt>
                <c:pt idx="341">
                  <c:v>5.000999927520752</c:v>
                </c:pt>
                <c:pt idx="342">
                  <c:v>4.9689998626708984</c:v>
                </c:pt>
                <c:pt idx="343">
                  <c:v>4.9965000152587891</c:v>
                </c:pt>
                <c:pt idx="344">
                  <c:v>5.0479998588562012</c:v>
                </c:pt>
                <c:pt idx="345">
                  <c:v>5.065000057220459</c:v>
                </c:pt>
                <c:pt idx="346">
                  <c:v>4.9914999008178711</c:v>
                </c:pt>
                <c:pt idx="347">
                  <c:v>5.0170001983642578</c:v>
                </c:pt>
                <c:pt idx="348">
                  <c:v>5.0209999084472656</c:v>
                </c:pt>
                <c:pt idx="349">
                  <c:v>5.0595002174377441</c:v>
                </c:pt>
                <c:pt idx="350">
                  <c:v>5.0240001678466797</c:v>
                </c:pt>
                <c:pt idx="351">
                  <c:v>5.0282092094421387</c:v>
                </c:pt>
                <c:pt idx="352">
                  <c:v>5.0215001106262207</c:v>
                </c:pt>
                <c:pt idx="353">
                  <c:v>5.065000057220459</c:v>
                </c:pt>
                <c:pt idx="354">
                  <c:v>5.0324997901916504</c:v>
                </c:pt>
                <c:pt idx="355">
                  <c:v>5.0625</c:v>
                </c:pt>
                <c:pt idx="356">
                  <c:v>5.0875000953674316</c:v>
                </c:pt>
                <c:pt idx="357">
                  <c:v>5.1085000038146973</c:v>
                </c:pt>
                <c:pt idx="358">
                  <c:v>5.1065001487731934</c:v>
                </c:pt>
                <c:pt idx="359">
                  <c:v>5.1630001068115234</c:v>
                </c:pt>
                <c:pt idx="360">
                  <c:v>5.2220001220703125</c:v>
                </c:pt>
                <c:pt idx="361">
                  <c:v>5.1979999542236328</c:v>
                </c:pt>
                <c:pt idx="362">
                  <c:v>5.2404999732971191</c:v>
                </c:pt>
                <c:pt idx="363">
                  <c:v>5.2684998512268066</c:v>
                </c:pt>
                <c:pt idx="364">
                  <c:v>5.2719998359680176</c:v>
                </c:pt>
                <c:pt idx="365">
                  <c:v>5.2810001373291016</c:v>
                </c:pt>
                <c:pt idx="366">
                  <c:v>5.2810001373291016</c:v>
                </c:pt>
                <c:pt idx="367">
                  <c:v>5.3144998550415039</c:v>
                </c:pt>
                <c:pt idx="368">
                  <c:v>5.3225002288818359</c:v>
                </c:pt>
                <c:pt idx="369">
                  <c:v>5.3499999046325684</c:v>
                </c:pt>
                <c:pt idx="370">
                  <c:v>5.4215002059936523</c:v>
                </c:pt>
                <c:pt idx="371">
                  <c:v>5.4025001525878906</c:v>
                </c:pt>
                <c:pt idx="372">
                  <c:v>5.4514999389648438</c:v>
                </c:pt>
                <c:pt idx="373">
                  <c:v>5.4320001602172852</c:v>
                </c:pt>
                <c:pt idx="374">
                  <c:v>5.5570001602172852</c:v>
                </c:pt>
                <c:pt idx="375">
                  <c:v>5.5774998664855957</c:v>
                </c:pt>
                <c:pt idx="376">
                  <c:v>5.5774998664855957</c:v>
                </c:pt>
                <c:pt idx="377">
                  <c:v>5.6989998817443848</c:v>
                </c:pt>
                <c:pt idx="378">
                  <c:v>5.6519999504089355</c:v>
                </c:pt>
                <c:pt idx="379">
                  <c:v>5.6640000343322754</c:v>
                </c:pt>
                <c:pt idx="380">
                  <c:v>5.5935001373291016</c:v>
                </c:pt>
                <c:pt idx="381">
                  <c:v>5.5654997825622559</c:v>
                </c:pt>
                <c:pt idx="382">
                  <c:v>5.5</c:v>
                </c:pt>
                <c:pt idx="383">
                  <c:v>5.557499885559082</c:v>
                </c:pt>
                <c:pt idx="384">
                  <c:v>5.5949997901916504</c:v>
                </c:pt>
                <c:pt idx="385">
                  <c:v>5.5625</c:v>
                </c:pt>
                <c:pt idx="386">
                  <c:v>5.505000114440918</c:v>
                </c:pt>
                <c:pt idx="387">
                  <c:v>5.5295000076293945</c:v>
                </c:pt>
                <c:pt idx="388">
                  <c:v>5.4955000877380371</c:v>
                </c:pt>
                <c:pt idx="389">
                  <c:v>5.558499813079834</c:v>
                </c:pt>
                <c:pt idx="390">
                  <c:v>5.4939999580383301</c:v>
                </c:pt>
                <c:pt idx="391">
                  <c:v>5.4499998092651367</c:v>
                </c:pt>
                <c:pt idx="392">
                  <c:v>5.4925618171691895</c:v>
                </c:pt>
                <c:pt idx="393">
                  <c:v>5.4925618171691895</c:v>
                </c:pt>
                <c:pt idx="394">
                  <c:v>5.5999999046325684</c:v>
                </c:pt>
                <c:pt idx="395">
                  <c:v>5.6510000228881836</c:v>
                </c:pt>
                <c:pt idx="396">
                  <c:v>5.6180000305175781</c:v>
                </c:pt>
                <c:pt idx="397">
                  <c:v>5.5170001983642578</c:v>
                </c:pt>
                <c:pt idx="398">
                  <c:v>5.5489997863769531</c:v>
                </c:pt>
                <c:pt idx="399">
                  <c:v>5.5854997634887695</c:v>
                </c:pt>
                <c:pt idx="400">
                  <c:v>5.5710000991821289</c:v>
                </c:pt>
                <c:pt idx="401">
                  <c:v>5.5135002136230469</c:v>
                </c:pt>
                <c:pt idx="402">
                  <c:v>5.5570001602172852</c:v>
                </c:pt>
                <c:pt idx="403">
                  <c:v>5.492499828338623</c:v>
                </c:pt>
                <c:pt idx="404">
                  <c:v>5.5069999694824219</c:v>
                </c:pt>
                <c:pt idx="405">
                  <c:v>5.4495000839233398</c:v>
                </c:pt>
                <c:pt idx="406">
                  <c:v>5.4629998207092285</c:v>
                </c:pt>
                <c:pt idx="407">
                  <c:v>5.4460000991821289</c:v>
                </c:pt>
                <c:pt idx="408">
                  <c:v>5.4070000648498535</c:v>
                </c:pt>
                <c:pt idx="409">
                  <c:v>5.2760000228881836</c:v>
                </c:pt>
                <c:pt idx="410">
                  <c:v>5.2940001487731934</c:v>
                </c:pt>
                <c:pt idx="411">
                  <c:v>5.3029999732971191</c:v>
                </c:pt>
                <c:pt idx="412">
                  <c:v>5.2670001983642578</c:v>
                </c:pt>
                <c:pt idx="413">
                  <c:v>5.2610001564025879</c:v>
                </c:pt>
                <c:pt idx="414">
                  <c:v>5.2589998245239258</c:v>
                </c:pt>
                <c:pt idx="415">
                  <c:v>5.1805000305175781</c:v>
                </c:pt>
                <c:pt idx="416">
                  <c:v>5.2094998359680176</c:v>
                </c:pt>
                <c:pt idx="417">
                  <c:v>5.2170000076293945</c:v>
                </c:pt>
                <c:pt idx="418">
                  <c:v>5.2919998168945313</c:v>
                </c:pt>
                <c:pt idx="419">
                  <c:v>5.2245001792907715</c:v>
                </c:pt>
                <c:pt idx="420">
                  <c:v>5.2309999465942383</c:v>
                </c:pt>
                <c:pt idx="421">
                  <c:v>5.2369999885559082</c:v>
                </c:pt>
                <c:pt idx="422">
                  <c:v>5.1995000839233398</c:v>
                </c:pt>
                <c:pt idx="423">
                  <c:v>5.1449999809265137</c:v>
                </c:pt>
                <c:pt idx="424">
                  <c:v>5.0320000648498535</c:v>
                </c:pt>
                <c:pt idx="425">
                  <c:v>5.0859999656677246</c:v>
                </c:pt>
                <c:pt idx="426">
                  <c:v>5.0590000152587891</c:v>
                </c:pt>
                <c:pt idx="427">
                  <c:v>5.0139999389648438</c:v>
                </c:pt>
                <c:pt idx="428">
                  <c:v>5.0529999732971191</c:v>
                </c:pt>
                <c:pt idx="429">
                  <c:v>5.0780000686645508</c:v>
                </c:pt>
                <c:pt idx="430">
                  <c:v>5.0834999084472656</c:v>
                </c:pt>
                <c:pt idx="431">
                  <c:v>5.0464000701904297</c:v>
                </c:pt>
                <c:pt idx="432">
                  <c:v>4.9640002250671387</c:v>
                </c:pt>
                <c:pt idx="433">
                  <c:v>4.998499870300293</c:v>
                </c:pt>
                <c:pt idx="434">
                  <c:v>4.9340000152587891</c:v>
                </c:pt>
                <c:pt idx="435">
                  <c:v>4.9769001007080078</c:v>
                </c:pt>
                <c:pt idx="436">
                  <c:v>4.9769001007080078</c:v>
                </c:pt>
                <c:pt idx="437">
                  <c:v>4.9939999580383301</c:v>
                </c:pt>
                <c:pt idx="438">
                  <c:v>4.8909997940063477</c:v>
                </c:pt>
                <c:pt idx="439">
                  <c:v>4.9105000495910645</c:v>
                </c:pt>
                <c:pt idx="440">
                  <c:v>4.7220001220703125</c:v>
                </c:pt>
                <c:pt idx="441">
                  <c:v>4.6735000610351563</c:v>
                </c:pt>
                <c:pt idx="442">
                  <c:v>4.7534999847412109</c:v>
                </c:pt>
                <c:pt idx="443">
                  <c:v>4.7849998474121094</c:v>
                </c:pt>
                <c:pt idx="444">
                  <c:v>4.8744997978210449</c:v>
                </c:pt>
                <c:pt idx="445">
                  <c:v>4.8544998168945313</c:v>
                </c:pt>
                <c:pt idx="446">
                  <c:v>4.8864998817443848</c:v>
                </c:pt>
                <c:pt idx="447">
                  <c:v>4.8105001449584961</c:v>
                </c:pt>
                <c:pt idx="448">
                  <c:v>4.8045001029968262</c:v>
                </c:pt>
                <c:pt idx="449">
                  <c:v>4.9724998474121094</c:v>
                </c:pt>
                <c:pt idx="450">
                  <c:v>4.945000171661377</c:v>
                </c:pt>
                <c:pt idx="451">
                  <c:v>4.9495000839233398</c:v>
                </c:pt>
                <c:pt idx="452">
                  <c:v>4.9314999580383301</c:v>
                </c:pt>
                <c:pt idx="453">
                  <c:v>4.9165000915527344</c:v>
                </c:pt>
                <c:pt idx="454">
                  <c:v>4.8524999618530273</c:v>
                </c:pt>
                <c:pt idx="455">
                  <c:v>4.8639998435974121</c:v>
                </c:pt>
                <c:pt idx="456">
                  <c:v>4.8885002136230469</c:v>
                </c:pt>
                <c:pt idx="457">
                  <c:v>4.8555002212524414</c:v>
                </c:pt>
                <c:pt idx="458">
                  <c:v>4.877500057220459</c:v>
                </c:pt>
                <c:pt idx="459">
                  <c:v>4.870999813079834</c:v>
                </c:pt>
                <c:pt idx="460">
                  <c:v>5.0039000511169434</c:v>
                </c:pt>
                <c:pt idx="461">
                  <c:v>5.0039000511169434</c:v>
                </c:pt>
                <c:pt idx="462">
                  <c:v>5.0229997634887695</c:v>
                </c:pt>
                <c:pt idx="463">
                  <c:v>5.0155000686645508</c:v>
                </c:pt>
                <c:pt idx="464">
                  <c:v>4.9955000877380371</c:v>
                </c:pt>
                <c:pt idx="465">
                  <c:v>5.0485000610351563</c:v>
                </c:pt>
                <c:pt idx="466">
                  <c:v>5.0300002098083496</c:v>
                </c:pt>
                <c:pt idx="467">
                  <c:v>4.9805002212524414</c:v>
                </c:pt>
                <c:pt idx="468">
                  <c:v>4.874000072479248</c:v>
                </c:pt>
                <c:pt idx="469">
                  <c:v>4.8264999389648438</c:v>
                </c:pt>
                <c:pt idx="470">
                  <c:v>4.7150001525878906</c:v>
                </c:pt>
                <c:pt idx="471">
                  <c:v>4.7265000343322754</c:v>
                </c:pt>
                <c:pt idx="472">
                  <c:v>4.7115001678466797</c:v>
                </c:pt>
                <c:pt idx="473">
                  <c:v>4.6230001449584961</c:v>
                </c:pt>
                <c:pt idx="474">
                  <c:v>4.6490001678466797</c:v>
                </c:pt>
                <c:pt idx="475">
                  <c:v>4.6995000839233398</c:v>
                </c:pt>
                <c:pt idx="476">
                  <c:v>4.6989998817443848</c:v>
                </c:pt>
                <c:pt idx="477">
                  <c:v>4.7104997634887695</c:v>
                </c:pt>
                <c:pt idx="478">
                  <c:v>4.8204998970031738</c:v>
                </c:pt>
                <c:pt idx="479">
                  <c:v>4.7080001831054688</c:v>
                </c:pt>
                <c:pt idx="480">
                  <c:v>4.6269998550415039</c:v>
                </c:pt>
                <c:pt idx="481">
                  <c:v>4.6805000305175781</c:v>
                </c:pt>
                <c:pt idx="482">
                  <c:v>4.7239999771118164</c:v>
                </c:pt>
                <c:pt idx="483">
                  <c:v>4.6979999542236328</c:v>
                </c:pt>
                <c:pt idx="484">
                  <c:v>4.625</c:v>
                </c:pt>
                <c:pt idx="485">
                  <c:v>4.560823917388916</c:v>
                </c:pt>
                <c:pt idx="486">
                  <c:v>4.560823917388916</c:v>
                </c:pt>
                <c:pt idx="487">
                  <c:v>4.6230001449584961</c:v>
                </c:pt>
                <c:pt idx="488">
                  <c:v>4.6244997978210449</c:v>
                </c:pt>
                <c:pt idx="489">
                  <c:v>4.5044999122619629</c:v>
                </c:pt>
                <c:pt idx="490">
                  <c:v>4.4939999580383301</c:v>
                </c:pt>
                <c:pt idx="491">
                  <c:v>4.445000171661377</c:v>
                </c:pt>
                <c:pt idx="492">
                  <c:v>4.4524998664855957</c:v>
                </c:pt>
                <c:pt idx="493">
                  <c:v>4.3877229690551758</c:v>
                </c:pt>
                <c:pt idx="494">
                  <c:v>4.3877229690551758</c:v>
                </c:pt>
                <c:pt idx="495">
                  <c:v>4.3575000762939453</c:v>
                </c:pt>
                <c:pt idx="496">
                  <c:v>4.1420001983642578</c:v>
                </c:pt>
                <c:pt idx="497">
                  <c:v>4.2340002059936523</c:v>
                </c:pt>
                <c:pt idx="498">
                  <c:v>4.3010001182556152</c:v>
                </c:pt>
                <c:pt idx="499">
                  <c:v>4.2179999351501465</c:v>
                </c:pt>
                <c:pt idx="500">
                  <c:v>4.1960000991821289</c:v>
                </c:pt>
                <c:pt idx="501">
                  <c:v>4.1160001754760742</c:v>
                </c:pt>
                <c:pt idx="502">
                  <c:v>4.124000072479248</c:v>
                </c:pt>
                <c:pt idx="503">
                  <c:v>4.123499870300293</c:v>
                </c:pt>
                <c:pt idx="504">
                  <c:v>4.2179999351501465</c:v>
                </c:pt>
                <c:pt idx="505">
                  <c:v>4.3854999542236328</c:v>
                </c:pt>
                <c:pt idx="506">
                  <c:v>4.433499813079834</c:v>
                </c:pt>
                <c:pt idx="507">
                  <c:v>4.2649998664855957</c:v>
                </c:pt>
                <c:pt idx="508">
                  <c:v>4.3064999580383301</c:v>
                </c:pt>
                <c:pt idx="509">
                  <c:v>4.3744997978210449</c:v>
                </c:pt>
                <c:pt idx="510">
                  <c:v>4.4800000190734863</c:v>
                </c:pt>
                <c:pt idx="511">
                  <c:v>4.433499813079834</c:v>
                </c:pt>
                <c:pt idx="512">
                  <c:v>4.3249998092651367</c:v>
                </c:pt>
                <c:pt idx="513">
                  <c:v>4.2544999122619629</c:v>
                </c:pt>
                <c:pt idx="514">
                  <c:v>4.2069997787475586</c:v>
                </c:pt>
                <c:pt idx="515">
                  <c:v>4.3594999313354492</c:v>
                </c:pt>
                <c:pt idx="516">
                  <c:v>4.4200000762939453</c:v>
                </c:pt>
                <c:pt idx="517">
                  <c:v>4.4200000762939453</c:v>
                </c:pt>
                <c:pt idx="518">
                  <c:v>4.4814529418945313</c:v>
                </c:pt>
                <c:pt idx="519">
                  <c:v>4.4070000648498535</c:v>
                </c:pt>
                <c:pt idx="520">
                  <c:v>4.2690000534057617</c:v>
                </c:pt>
                <c:pt idx="521">
                  <c:v>4.1919999122619629</c:v>
                </c:pt>
                <c:pt idx="522">
                  <c:v>4.1919999122619629</c:v>
                </c:pt>
                <c:pt idx="523">
                  <c:v>4.0229997634887695</c:v>
                </c:pt>
                <c:pt idx="524">
                  <c:v>4.0190000534057617</c:v>
                </c:pt>
                <c:pt idx="525">
                  <c:v>3.9075000286102295</c:v>
                </c:pt>
                <c:pt idx="526">
                  <c:v>3.8880000114440918</c:v>
                </c:pt>
                <c:pt idx="527">
                  <c:v>3.877000093460083</c:v>
                </c:pt>
                <c:pt idx="528">
                  <c:v>3.8264999389648438</c:v>
                </c:pt>
                <c:pt idx="529">
                  <c:v>3.8680000305175781</c:v>
                </c:pt>
                <c:pt idx="530">
                  <c:v>3.7534999847412109</c:v>
                </c:pt>
                <c:pt idx="531">
                  <c:v>3.7170000076293945</c:v>
                </c:pt>
                <c:pt idx="532">
                  <c:v>3.6305000782012939</c:v>
                </c:pt>
                <c:pt idx="533">
                  <c:v>3.6489999294281006</c:v>
                </c:pt>
                <c:pt idx="534">
                  <c:v>3.5704998970031738</c:v>
                </c:pt>
                <c:pt idx="535">
                  <c:v>3.5364511013031006</c:v>
                </c:pt>
                <c:pt idx="536">
                  <c:v>3.5364511013031006</c:v>
                </c:pt>
                <c:pt idx="537">
                  <c:v>3.315500020980835</c:v>
                </c:pt>
                <c:pt idx="538">
                  <c:v>3.2485001087188721</c:v>
                </c:pt>
                <c:pt idx="539">
                  <c:v>3.5420000553131104</c:v>
                </c:pt>
                <c:pt idx="540">
                  <c:v>3.4820001125335693</c:v>
                </c:pt>
                <c:pt idx="541">
                  <c:v>3.4830000400543213</c:v>
                </c:pt>
                <c:pt idx="542">
                  <c:v>3.5520000457763672</c:v>
                </c:pt>
                <c:pt idx="543">
                  <c:v>3.6364998817443848</c:v>
                </c:pt>
                <c:pt idx="544">
                  <c:v>3.5390000343322754</c:v>
                </c:pt>
                <c:pt idx="545">
                  <c:v>3.496999979019165</c:v>
                </c:pt>
                <c:pt idx="546">
                  <c:v>3.5169999599456787</c:v>
                </c:pt>
                <c:pt idx="547">
                  <c:v>3.436500072479248</c:v>
                </c:pt>
                <c:pt idx="548">
                  <c:v>3.4514999389648438</c:v>
                </c:pt>
                <c:pt idx="549">
                  <c:v>3.562000036239624</c:v>
                </c:pt>
                <c:pt idx="550">
                  <c:v>3.5060000419616699</c:v>
                </c:pt>
                <c:pt idx="551">
                  <c:v>3.4895000457763672</c:v>
                </c:pt>
                <c:pt idx="552">
                  <c:v>3.5490000247955322</c:v>
                </c:pt>
                <c:pt idx="553">
                  <c:v>3.5420000553131104</c:v>
                </c:pt>
                <c:pt idx="554">
                  <c:v>3.6805000305175781</c:v>
                </c:pt>
                <c:pt idx="555">
                  <c:v>3.6750938892364502</c:v>
                </c:pt>
                <c:pt idx="556">
                  <c:v>3.6750938892364502</c:v>
                </c:pt>
                <c:pt idx="557">
                  <c:v>3.8445000648498535</c:v>
                </c:pt>
                <c:pt idx="558">
                  <c:v>3.9135000705718994</c:v>
                </c:pt>
                <c:pt idx="559">
                  <c:v>3.7054998874664307</c:v>
                </c:pt>
                <c:pt idx="560">
                  <c:v>3.75</c:v>
                </c:pt>
                <c:pt idx="561">
                  <c:v>3.874500036239624</c:v>
                </c:pt>
                <c:pt idx="562">
                  <c:v>3.7815001010894775</c:v>
                </c:pt>
                <c:pt idx="563">
                  <c:v>3.7300000190734863</c:v>
                </c:pt>
                <c:pt idx="564">
                  <c:v>3.6005001068115234</c:v>
                </c:pt>
                <c:pt idx="565">
                  <c:v>3.3694999217987061</c:v>
                </c:pt>
                <c:pt idx="566">
                  <c:v>3.374500036239624</c:v>
                </c:pt>
                <c:pt idx="567">
                  <c:v>3.4595000743865967</c:v>
                </c:pt>
                <c:pt idx="568">
                  <c:v>3.6124999523162842</c:v>
                </c:pt>
                <c:pt idx="569">
                  <c:v>3.624500036239624</c:v>
                </c:pt>
                <c:pt idx="570">
                  <c:v>3.5234999656677246</c:v>
                </c:pt>
                <c:pt idx="571">
                  <c:v>3.440500020980835</c:v>
                </c:pt>
                <c:pt idx="572">
                  <c:v>3.5775001049041748</c:v>
                </c:pt>
                <c:pt idx="573">
                  <c:v>3.4314999580383301</c:v>
                </c:pt>
                <c:pt idx="574">
                  <c:v>3.4244999885559082</c:v>
                </c:pt>
                <c:pt idx="575">
                  <c:v>3.2804999351501465</c:v>
                </c:pt>
                <c:pt idx="576">
                  <c:v>3.062000036239624</c:v>
                </c:pt>
                <c:pt idx="577">
                  <c:v>3.2409999370574951</c:v>
                </c:pt>
                <c:pt idx="578">
                  <c:v>3.1614999771118164</c:v>
                </c:pt>
                <c:pt idx="579">
                  <c:v>3.2174999713897705</c:v>
                </c:pt>
                <c:pt idx="580">
                  <c:v>3.2174999713897705</c:v>
                </c:pt>
                <c:pt idx="581">
                  <c:v>3.4661750793457031</c:v>
                </c:pt>
                <c:pt idx="582">
                  <c:v>3.4419999122619629</c:v>
                </c:pt>
                <c:pt idx="583">
                  <c:v>3.4084999561309814</c:v>
                </c:pt>
                <c:pt idx="584">
                  <c:v>3.4560000896453857</c:v>
                </c:pt>
                <c:pt idx="585">
                  <c:v>3.3924999237060547</c:v>
                </c:pt>
                <c:pt idx="586">
                  <c:v>3.312000036239624</c:v>
                </c:pt>
                <c:pt idx="587">
                  <c:v>3.4765000343322754</c:v>
                </c:pt>
                <c:pt idx="588">
                  <c:v>3.5759999752044678</c:v>
                </c:pt>
                <c:pt idx="589">
                  <c:v>3.6135001182556152</c:v>
                </c:pt>
                <c:pt idx="590">
                  <c:v>3.440000057220459</c:v>
                </c:pt>
                <c:pt idx="591">
                  <c:v>3.5150001049041748</c:v>
                </c:pt>
                <c:pt idx="592">
                  <c:v>3.5155000686645508</c:v>
                </c:pt>
                <c:pt idx="593">
                  <c:v>3.3935000896453857</c:v>
                </c:pt>
                <c:pt idx="594">
                  <c:v>3.4749999046325684</c:v>
                </c:pt>
                <c:pt idx="595">
                  <c:v>3.3919999599456787</c:v>
                </c:pt>
                <c:pt idx="596">
                  <c:v>3.4460000991821289</c:v>
                </c:pt>
                <c:pt idx="597">
                  <c:v>3.5639998912811279</c:v>
                </c:pt>
                <c:pt idx="598">
                  <c:v>3.7679998874664307</c:v>
                </c:pt>
                <c:pt idx="599">
                  <c:v>3.807499885559082</c:v>
                </c:pt>
                <c:pt idx="600">
                  <c:v>3.815000057220459</c:v>
                </c:pt>
                <c:pt idx="601">
                  <c:v>3.7734999656677246</c:v>
                </c:pt>
                <c:pt idx="602">
                  <c:v>3.7899999618530273</c:v>
                </c:pt>
                <c:pt idx="603">
                  <c:v>3.7920000553131104</c:v>
                </c:pt>
                <c:pt idx="604">
                  <c:v>3.9419999122619629</c:v>
                </c:pt>
                <c:pt idx="605">
                  <c:v>3.9609999656677246</c:v>
                </c:pt>
                <c:pt idx="606">
                  <c:v>3.9149999618530273</c:v>
                </c:pt>
                <c:pt idx="607">
                  <c:v>3.880000114440918</c:v>
                </c:pt>
                <c:pt idx="608">
                  <c:v>3.7955000400543213</c:v>
                </c:pt>
                <c:pt idx="609">
                  <c:v>3.8125</c:v>
                </c:pt>
                <c:pt idx="610">
                  <c:v>3.9135000705718994</c:v>
                </c:pt>
                <c:pt idx="611">
                  <c:v>3.8924150466918945</c:v>
                </c:pt>
                <c:pt idx="612">
                  <c:v>3.9224998950958252</c:v>
                </c:pt>
                <c:pt idx="613">
                  <c:v>3.8789999485015869</c:v>
                </c:pt>
                <c:pt idx="614">
                  <c:v>3.7795000076293945</c:v>
                </c:pt>
                <c:pt idx="615">
                  <c:v>3.7585000991821289</c:v>
                </c:pt>
                <c:pt idx="616">
                  <c:v>3.7804999351501465</c:v>
                </c:pt>
                <c:pt idx="617">
                  <c:v>4.0064997673034668</c:v>
                </c:pt>
                <c:pt idx="618">
                  <c:v>4.0630002021789551</c:v>
                </c:pt>
                <c:pt idx="619">
                  <c:v>3.9110000133514404</c:v>
                </c:pt>
                <c:pt idx="620">
                  <c:v>3.9010000228881836</c:v>
                </c:pt>
                <c:pt idx="621">
                  <c:v>3.8570001125335693</c:v>
                </c:pt>
                <c:pt idx="622">
                  <c:v>3.7874999046325684</c:v>
                </c:pt>
                <c:pt idx="623">
                  <c:v>3.8715000152587891</c:v>
                </c:pt>
                <c:pt idx="624">
                  <c:v>4.0324997901916504</c:v>
                </c:pt>
                <c:pt idx="625">
                  <c:v>3.932499885559082</c:v>
                </c:pt>
                <c:pt idx="626">
                  <c:v>3.932499885559082</c:v>
                </c:pt>
                <c:pt idx="627">
                  <c:v>4.0560002326965332</c:v>
                </c:pt>
                <c:pt idx="628">
                  <c:v>4.1634998321533203</c:v>
                </c:pt>
                <c:pt idx="629">
                  <c:v>4.252500057220459</c:v>
                </c:pt>
                <c:pt idx="630">
                  <c:v>4.2135000228881836</c:v>
                </c:pt>
                <c:pt idx="631">
                  <c:v>4.0964999198913574</c:v>
                </c:pt>
                <c:pt idx="632">
                  <c:v>4.0114998817443848</c:v>
                </c:pt>
                <c:pt idx="633">
                  <c:v>4.054999828338623</c:v>
                </c:pt>
                <c:pt idx="634">
                  <c:v>4.1960000991821289</c:v>
                </c:pt>
                <c:pt idx="635">
                  <c:v>4.1424999237060547</c:v>
                </c:pt>
                <c:pt idx="636">
                  <c:v>4.3480000495910645</c:v>
                </c:pt>
                <c:pt idx="637">
                  <c:v>4.5005002021789551</c:v>
                </c:pt>
                <c:pt idx="638">
                  <c:v>4.3975000381469727</c:v>
                </c:pt>
                <c:pt idx="639">
                  <c:v>4.5809998512268066</c:v>
                </c:pt>
                <c:pt idx="640">
                  <c:v>4.6630001068115234</c:v>
                </c:pt>
                <c:pt idx="641">
                  <c:v>4.6484999656677246</c:v>
                </c:pt>
                <c:pt idx="642">
                  <c:v>4.565000057220459</c:v>
                </c:pt>
                <c:pt idx="643">
                  <c:v>4.436500072479248</c:v>
                </c:pt>
                <c:pt idx="644">
                  <c:v>4.4935002326965332</c:v>
                </c:pt>
                <c:pt idx="645">
                  <c:v>4.4375</c:v>
                </c:pt>
                <c:pt idx="646">
                  <c:v>4.5320000648498535</c:v>
                </c:pt>
                <c:pt idx="647">
                  <c:v>4.441500186920166</c:v>
                </c:pt>
                <c:pt idx="648">
                  <c:v>4.434999942779541</c:v>
                </c:pt>
                <c:pt idx="649">
                  <c:v>4.3189997673034668</c:v>
                </c:pt>
                <c:pt idx="650">
                  <c:v>4.3004999160766602</c:v>
                </c:pt>
                <c:pt idx="651">
                  <c:v>4.2620000839233398</c:v>
                </c:pt>
                <c:pt idx="652">
                  <c:v>4.2835001945495605</c:v>
                </c:pt>
                <c:pt idx="653">
                  <c:v>4.2610001564025879</c:v>
                </c:pt>
                <c:pt idx="654">
                  <c:v>4.2665328979492188</c:v>
                </c:pt>
                <c:pt idx="655">
                  <c:v>4.2665328979492188</c:v>
                </c:pt>
                <c:pt idx="656">
                  <c:v>4.2344999313354492</c:v>
                </c:pt>
                <c:pt idx="657">
                  <c:v>4.1484999656677246</c:v>
                </c:pt>
                <c:pt idx="658">
                  <c:v>4.0430002212524414</c:v>
                </c:pt>
                <c:pt idx="659">
                  <c:v>4.0384998321533203</c:v>
                </c:pt>
                <c:pt idx="660">
                  <c:v>4.1725001335144043</c:v>
                </c:pt>
                <c:pt idx="661">
                  <c:v>4.1040000915527344</c:v>
                </c:pt>
                <c:pt idx="662">
                  <c:v>4.0384998321533203</c:v>
                </c:pt>
                <c:pt idx="663">
                  <c:v>4.1145000457763672</c:v>
                </c:pt>
                <c:pt idx="664">
                  <c:v>4.3169999122619629</c:v>
                </c:pt>
                <c:pt idx="665">
                  <c:v>4.3914999961853027</c:v>
                </c:pt>
                <c:pt idx="666">
                  <c:v>4.374000072479248</c:v>
                </c:pt>
                <c:pt idx="667">
                  <c:v>4.4140000343322754</c:v>
                </c:pt>
                <c:pt idx="668">
                  <c:v>4.4559998512268066</c:v>
                </c:pt>
                <c:pt idx="669">
                  <c:v>4.25</c:v>
                </c:pt>
                <c:pt idx="670">
                  <c:v>4.3420000076293945</c:v>
                </c:pt>
                <c:pt idx="671">
                  <c:v>4.2335000038146973</c:v>
                </c:pt>
                <c:pt idx="672">
                  <c:v>4.2744998931884766</c:v>
                </c:pt>
                <c:pt idx="673">
                  <c:v>4.252500057220459</c:v>
                </c:pt>
                <c:pt idx="674">
                  <c:v>4.1795001029968262</c:v>
                </c:pt>
                <c:pt idx="675">
                  <c:v>4.1659998893737793</c:v>
                </c:pt>
                <c:pt idx="676">
                  <c:v>4.2249999046325684</c:v>
                </c:pt>
                <c:pt idx="677">
                  <c:v>4.2344999313354492</c:v>
                </c:pt>
                <c:pt idx="678">
                  <c:v>4.2829999923706055</c:v>
                </c:pt>
                <c:pt idx="679">
                  <c:v>4.1684999465942383</c:v>
                </c:pt>
                <c:pt idx="680">
                  <c:v>4.2074999809265137</c:v>
                </c:pt>
                <c:pt idx="681">
                  <c:v>4.2554998397827148</c:v>
                </c:pt>
                <c:pt idx="682">
                  <c:v>4.1440000534057617</c:v>
                </c:pt>
                <c:pt idx="683">
                  <c:v>4.1845002174377441</c:v>
                </c:pt>
                <c:pt idx="684">
                  <c:v>4.1389999389648438</c:v>
                </c:pt>
                <c:pt idx="685">
                  <c:v>4.1119999885559082</c:v>
                </c:pt>
                <c:pt idx="686">
                  <c:v>4.1075000762939453</c:v>
                </c:pt>
                <c:pt idx="687">
                  <c:v>4.0974998474121094</c:v>
                </c:pt>
                <c:pt idx="688">
                  <c:v>4.0124998092651367</c:v>
                </c:pt>
                <c:pt idx="689">
                  <c:v>4.0564999580383301</c:v>
                </c:pt>
                <c:pt idx="690">
                  <c:v>4.1314997673034668</c:v>
                </c:pt>
                <c:pt idx="691">
                  <c:v>4.0637688636779785</c:v>
                </c:pt>
                <c:pt idx="692">
                  <c:v>4.0430002212524414</c:v>
                </c:pt>
                <c:pt idx="693">
                  <c:v>4.0085000991821289</c:v>
                </c:pt>
                <c:pt idx="694">
                  <c:v>4.0254998207092285</c:v>
                </c:pt>
                <c:pt idx="695">
                  <c:v>4.0182738304138184</c:v>
                </c:pt>
                <c:pt idx="696">
                  <c:v>4.0182738304138184</c:v>
                </c:pt>
                <c:pt idx="697">
                  <c:v>3.9514999389648438</c:v>
                </c:pt>
                <c:pt idx="698">
                  <c:v>3.9054999351501465</c:v>
                </c:pt>
                <c:pt idx="699">
                  <c:v>3.8310000896453857</c:v>
                </c:pt>
                <c:pt idx="700">
                  <c:v>3.8640000820159912</c:v>
                </c:pt>
                <c:pt idx="701">
                  <c:v>3.809499979019165</c:v>
                </c:pt>
                <c:pt idx="702">
                  <c:v>3.7695000171661377</c:v>
                </c:pt>
                <c:pt idx="703">
                  <c:v>3.7934999465942383</c:v>
                </c:pt>
                <c:pt idx="704">
                  <c:v>3.7620000839233398</c:v>
                </c:pt>
                <c:pt idx="705">
                  <c:v>3.8559999465942383</c:v>
                </c:pt>
                <c:pt idx="706">
                  <c:v>3.5269999504089355</c:v>
                </c:pt>
                <c:pt idx="707">
                  <c:v>3.627000093460083</c:v>
                </c:pt>
                <c:pt idx="708">
                  <c:v>3.565000057220459</c:v>
                </c:pt>
                <c:pt idx="709">
                  <c:v>3.6480000019073486</c:v>
                </c:pt>
                <c:pt idx="710">
                  <c:v>4.0135002136230469</c:v>
                </c:pt>
                <c:pt idx="711">
                  <c:v>4.0725002288818359</c:v>
                </c:pt>
                <c:pt idx="712">
                  <c:v>4.1380000114440918</c:v>
                </c:pt>
                <c:pt idx="713">
                  <c:v>4.1579999923706055</c:v>
                </c:pt>
                <c:pt idx="714">
                  <c:v>4.2185001373291016</c:v>
                </c:pt>
                <c:pt idx="715">
                  <c:v>4.1360001564025879</c:v>
                </c:pt>
                <c:pt idx="716">
                  <c:v>3.8125</c:v>
                </c:pt>
                <c:pt idx="717">
                  <c:v>4.1154999732971191</c:v>
                </c:pt>
                <c:pt idx="718">
                  <c:v>4.0199999809265137</c:v>
                </c:pt>
                <c:pt idx="719">
                  <c:v>3.8965001106262207</c:v>
                </c:pt>
                <c:pt idx="720">
                  <c:v>3.8275001049041748</c:v>
                </c:pt>
                <c:pt idx="721">
                  <c:v>3.5174999237060547</c:v>
                </c:pt>
                <c:pt idx="722">
                  <c:v>3.5715000629425049</c:v>
                </c:pt>
                <c:pt idx="723">
                  <c:v>3.7604999542236328</c:v>
                </c:pt>
                <c:pt idx="724">
                  <c:v>4.0054998397827148</c:v>
                </c:pt>
                <c:pt idx="725">
                  <c:v>4.0109138488769531</c:v>
                </c:pt>
                <c:pt idx="726">
                  <c:v>4.0109138488769531</c:v>
                </c:pt>
                <c:pt idx="727">
                  <c:v>4.125</c:v>
                </c:pt>
                <c:pt idx="728">
                  <c:v>4.065000057220459</c:v>
                </c:pt>
                <c:pt idx="729">
                  <c:v>3.9844999313354492</c:v>
                </c:pt>
                <c:pt idx="730">
                  <c:v>3.9219999313354492</c:v>
                </c:pt>
                <c:pt idx="731">
                  <c:v>3.8180000782012939</c:v>
                </c:pt>
                <c:pt idx="732">
                  <c:v>3.5464999675750732</c:v>
                </c:pt>
                <c:pt idx="733">
                  <c:v>3.5195000171661377</c:v>
                </c:pt>
                <c:pt idx="734">
                  <c:v>3.494999885559082</c:v>
                </c:pt>
                <c:pt idx="735">
                  <c:v>3.7054998874664307</c:v>
                </c:pt>
                <c:pt idx="736">
                  <c:v>3.750999927520752</c:v>
                </c:pt>
                <c:pt idx="737">
                  <c:v>3.8389999866485596</c:v>
                </c:pt>
                <c:pt idx="738">
                  <c:v>3.809499979019165</c:v>
                </c:pt>
                <c:pt idx="739">
                  <c:v>3.8459999561309814</c:v>
                </c:pt>
                <c:pt idx="740">
                  <c:v>3.8610000610351563</c:v>
                </c:pt>
                <c:pt idx="741">
                  <c:v>3.8064999580383301</c:v>
                </c:pt>
                <c:pt idx="742">
                  <c:v>3.624000072479248</c:v>
                </c:pt>
                <c:pt idx="743">
                  <c:v>3.5074999332427979</c:v>
                </c:pt>
                <c:pt idx="744">
                  <c:v>3.5155000686645508</c:v>
                </c:pt>
                <c:pt idx="745">
                  <c:v>3.5855000019073486</c:v>
                </c:pt>
                <c:pt idx="746">
                  <c:v>3.5088930130004883</c:v>
                </c:pt>
                <c:pt idx="747">
                  <c:v>3.5088930130004883</c:v>
                </c:pt>
                <c:pt idx="748">
                  <c:v>3.3519999980926514</c:v>
                </c:pt>
                <c:pt idx="749">
                  <c:v>3.4409999847412109</c:v>
                </c:pt>
                <c:pt idx="750">
                  <c:v>3.4195001125335693</c:v>
                </c:pt>
                <c:pt idx="751">
                  <c:v>3.3624999523162842</c:v>
                </c:pt>
                <c:pt idx="752">
                  <c:v>3.2395000457763672</c:v>
                </c:pt>
                <c:pt idx="753">
                  <c:v>3.0474998950958252</c:v>
                </c:pt>
                <c:pt idx="754">
                  <c:v>2.8670001029968262</c:v>
                </c:pt>
                <c:pt idx="755">
                  <c:v>3.0060000419616699</c:v>
                </c:pt>
                <c:pt idx="756">
                  <c:v>3.2019999027252197</c:v>
                </c:pt>
                <c:pt idx="757">
                  <c:v>2.8994998931884766</c:v>
                </c:pt>
                <c:pt idx="758">
                  <c:v>2.8512580394744873</c:v>
                </c:pt>
                <c:pt idx="759">
                  <c:v>2.8512580394744873</c:v>
                </c:pt>
                <c:pt idx="760">
                  <c:v>2.7834999561309814</c:v>
                </c:pt>
                <c:pt idx="761">
                  <c:v>2.5859999656677246</c:v>
                </c:pt>
                <c:pt idx="762">
                  <c:v>2.5490000247955322</c:v>
                </c:pt>
                <c:pt idx="763">
                  <c:v>2.5625</c:v>
                </c:pt>
                <c:pt idx="764">
                  <c:v>2.5364999771118164</c:v>
                </c:pt>
                <c:pt idx="765">
                  <c:v>2.6419999599456787</c:v>
                </c:pt>
                <c:pt idx="766">
                  <c:v>2.6730000972747803</c:v>
                </c:pt>
                <c:pt idx="767">
                  <c:v>2.6034998893737793</c:v>
                </c:pt>
                <c:pt idx="768">
                  <c:v>2.561500072479248</c:v>
                </c:pt>
                <c:pt idx="769">
                  <c:v>2.4514999389648438</c:v>
                </c:pt>
                <c:pt idx="770">
                  <c:v>2.3924999237060547</c:v>
                </c:pt>
                <c:pt idx="771">
                  <c:v>2.375499963760376</c:v>
                </c:pt>
                <c:pt idx="772">
                  <c:v>2.1029999256134033</c:v>
                </c:pt>
                <c:pt idx="773">
                  <c:v>2.0399999618530273</c:v>
                </c:pt>
                <c:pt idx="774">
                  <c:v>1.9924999475479126</c:v>
                </c:pt>
                <c:pt idx="775">
                  <c:v>2.0724999904632568</c:v>
                </c:pt>
                <c:pt idx="776">
                  <c:v>2.1345000267028809</c:v>
                </c:pt>
                <c:pt idx="777">
                  <c:v>2.1115000247955322</c:v>
                </c:pt>
                <c:pt idx="778">
                  <c:v>2.1710000038146973</c:v>
                </c:pt>
                <c:pt idx="779">
                  <c:v>2.1710000038146973</c:v>
                </c:pt>
                <c:pt idx="780">
                  <c:v>2.1327259540557861</c:v>
                </c:pt>
                <c:pt idx="781">
                  <c:v>2.0734999179840088</c:v>
                </c:pt>
                <c:pt idx="782">
                  <c:v>2.0780000686645508</c:v>
                </c:pt>
                <c:pt idx="783">
                  <c:v>2.1294999122619629</c:v>
                </c:pt>
                <c:pt idx="784">
                  <c:v>2.1294999122619629</c:v>
                </c:pt>
                <c:pt idx="785">
                  <c:v>2.3469998836517334</c:v>
                </c:pt>
                <c:pt idx="786">
                  <c:v>2.3164999485015869</c:v>
                </c:pt>
                <c:pt idx="787">
                  <c:v>2.2195000648498535</c:v>
                </c:pt>
                <c:pt idx="788">
                  <c:v>2.1630001068115234</c:v>
                </c:pt>
                <c:pt idx="789">
                  <c:v>2.0954999923706055</c:v>
                </c:pt>
                <c:pt idx="790">
                  <c:v>2.0434999465942383</c:v>
                </c:pt>
                <c:pt idx="791">
                  <c:v>1.9754999876022339</c:v>
                </c:pt>
                <c:pt idx="792">
                  <c:v>1.9654999971389771</c:v>
                </c:pt>
                <c:pt idx="793">
                  <c:v>1.9029999971389771</c:v>
                </c:pt>
                <c:pt idx="794">
                  <c:v>1.9455000162124634</c:v>
                </c:pt>
                <c:pt idx="795">
                  <c:v>1.996783971786499</c:v>
                </c:pt>
                <c:pt idx="796">
                  <c:v>1.996783971786499</c:v>
                </c:pt>
                <c:pt idx="797">
                  <c:v>1.9939999580383301</c:v>
                </c:pt>
                <c:pt idx="798">
                  <c:v>2.1614999771118164</c:v>
                </c:pt>
                <c:pt idx="799">
                  <c:v>2.2009999752044678</c:v>
                </c:pt>
                <c:pt idx="800">
                  <c:v>2.250999927520752</c:v>
                </c:pt>
                <c:pt idx="801">
                  <c:v>2.2894999980926514</c:v>
                </c:pt>
                <c:pt idx="802">
                  <c:v>2.2014999389648438</c:v>
                </c:pt>
                <c:pt idx="803">
                  <c:v>2.3039999008178711</c:v>
                </c:pt>
                <c:pt idx="804">
                  <c:v>2.440500020980835</c:v>
                </c:pt>
                <c:pt idx="805">
                  <c:v>2.4895000457763672</c:v>
                </c:pt>
                <c:pt idx="806">
                  <c:v>2.3929998874664307</c:v>
                </c:pt>
                <c:pt idx="807">
                  <c:v>2.4925000667572021</c:v>
                </c:pt>
                <c:pt idx="808">
                  <c:v>2.5455000400543213</c:v>
                </c:pt>
                <c:pt idx="809">
                  <c:v>2.5339999198913574</c:v>
                </c:pt>
                <c:pt idx="810">
                  <c:v>2.5750000476837158</c:v>
                </c:pt>
                <c:pt idx="811">
                  <c:v>2.619999885559082</c:v>
                </c:pt>
                <c:pt idx="812">
                  <c:v>2.5074999332427979</c:v>
                </c:pt>
                <c:pt idx="813">
                  <c:v>2.438499927520752</c:v>
                </c:pt>
                <c:pt idx="814">
                  <c:v>2.3924999237060547</c:v>
                </c:pt>
                <c:pt idx="815">
                  <c:v>2.5645039081573486</c:v>
                </c:pt>
                <c:pt idx="816">
                  <c:v>2.5645039081573486</c:v>
                </c:pt>
                <c:pt idx="817">
                  <c:v>2.4070000648498535</c:v>
                </c:pt>
                <c:pt idx="818">
                  <c:v>2.4760000705718994</c:v>
                </c:pt>
                <c:pt idx="819">
                  <c:v>2.5155000686645508</c:v>
                </c:pt>
                <c:pt idx="820">
                  <c:v>2.4530000686645508</c:v>
                </c:pt>
                <c:pt idx="821">
                  <c:v>2.4584999084472656</c:v>
                </c:pt>
                <c:pt idx="822">
                  <c:v>2.5169999599456787</c:v>
                </c:pt>
                <c:pt idx="823">
                  <c:v>2.6789999008178711</c:v>
                </c:pt>
                <c:pt idx="824">
                  <c:v>2.6914999485015869</c:v>
                </c:pt>
                <c:pt idx="825">
                  <c:v>2.6795001029968262</c:v>
                </c:pt>
                <c:pt idx="826">
                  <c:v>2.559499979019165</c:v>
                </c:pt>
                <c:pt idx="827">
                  <c:v>2.5880000591278076</c:v>
                </c:pt>
                <c:pt idx="828">
                  <c:v>2.6630001068115234</c:v>
                </c:pt>
                <c:pt idx="829">
                  <c:v>2.5164999961853027</c:v>
                </c:pt>
                <c:pt idx="830">
                  <c:v>2.5439999103546143</c:v>
                </c:pt>
                <c:pt idx="831">
                  <c:v>2.5999999046325684</c:v>
                </c:pt>
                <c:pt idx="832">
                  <c:v>2.6554999351501465</c:v>
                </c:pt>
                <c:pt idx="833">
                  <c:v>2.5685000419616699</c:v>
                </c:pt>
                <c:pt idx="834">
                  <c:v>2.5109999179840088</c:v>
                </c:pt>
                <c:pt idx="835">
                  <c:v>2.5099999904632568</c:v>
                </c:pt>
                <c:pt idx="836">
                  <c:v>2.5450000762939453</c:v>
                </c:pt>
                <c:pt idx="837">
                  <c:v>2.5999999046325684</c:v>
                </c:pt>
                <c:pt idx="838">
                  <c:v>2.2379999160766602</c:v>
                </c:pt>
                <c:pt idx="839">
                  <c:v>2.3085000514984131</c:v>
                </c:pt>
                <c:pt idx="840">
                  <c:v>2.3199999332427979</c:v>
                </c:pt>
                <c:pt idx="841">
                  <c:v>2.311500072479248</c:v>
                </c:pt>
                <c:pt idx="842">
                  <c:v>2.3064999580383301</c:v>
                </c:pt>
                <c:pt idx="843">
                  <c:v>2.371999979019165</c:v>
                </c:pt>
                <c:pt idx="844">
                  <c:v>2.3080000877380371</c:v>
                </c:pt>
                <c:pt idx="845">
                  <c:v>2.3055000305175781</c:v>
                </c:pt>
                <c:pt idx="846">
                  <c:v>2.2395000457763672</c:v>
                </c:pt>
                <c:pt idx="847">
                  <c:v>2.2184998989105225</c:v>
                </c:pt>
                <c:pt idx="848">
                  <c:v>2.2170000076293945</c:v>
                </c:pt>
                <c:pt idx="849">
                  <c:v>2.2964999675750732</c:v>
                </c:pt>
                <c:pt idx="850">
                  <c:v>2.4419999122619629</c:v>
                </c:pt>
                <c:pt idx="851">
                  <c:v>2.4795000553131104</c:v>
                </c:pt>
                <c:pt idx="852">
                  <c:v>2.4595000743865967</c:v>
                </c:pt>
                <c:pt idx="853">
                  <c:v>2.4179999828338623</c:v>
                </c:pt>
                <c:pt idx="854">
                  <c:v>2.4670000076293945</c:v>
                </c:pt>
                <c:pt idx="855">
                  <c:v>2.4670000076293945</c:v>
                </c:pt>
                <c:pt idx="856">
                  <c:v>2.3860890865325928</c:v>
                </c:pt>
                <c:pt idx="857">
                  <c:v>2.315000057220459</c:v>
                </c:pt>
                <c:pt idx="858">
                  <c:v>2.2769999504089355</c:v>
                </c:pt>
                <c:pt idx="859">
                  <c:v>2.3359999656677246</c:v>
                </c:pt>
                <c:pt idx="860">
                  <c:v>2.4784998893737793</c:v>
                </c:pt>
                <c:pt idx="861">
                  <c:v>2.4224998950958252</c:v>
                </c:pt>
                <c:pt idx="862">
                  <c:v>2.4909999370574951</c:v>
                </c:pt>
                <c:pt idx="863">
                  <c:v>2.5204999446868896</c:v>
                </c:pt>
                <c:pt idx="864">
                  <c:v>2.4779999256134033</c:v>
                </c:pt>
                <c:pt idx="865">
                  <c:v>2.5420000553131104</c:v>
                </c:pt>
                <c:pt idx="866">
                  <c:v>2.4305000305175781</c:v>
                </c:pt>
                <c:pt idx="867">
                  <c:v>2.4874999523162842</c:v>
                </c:pt>
                <c:pt idx="868">
                  <c:v>2.5569999217987061</c:v>
                </c:pt>
                <c:pt idx="869">
                  <c:v>2.5664999485015869</c:v>
                </c:pt>
                <c:pt idx="870">
                  <c:v>2.6140000820159912</c:v>
                </c:pt>
                <c:pt idx="871">
                  <c:v>2.6248879432678223</c:v>
                </c:pt>
                <c:pt idx="872">
                  <c:v>2.5894999504089355</c:v>
                </c:pt>
                <c:pt idx="873">
                  <c:v>2.5469999313354492</c:v>
                </c:pt>
                <c:pt idx="874">
                  <c:v>2.6454999446868896</c:v>
                </c:pt>
                <c:pt idx="875">
                  <c:v>2.6484999656677246</c:v>
                </c:pt>
                <c:pt idx="876">
                  <c:v>2.5364999771118164</c:v>
                </c:pt>
                <c:pt idx="877">
                  <c:v>2.497999906539917</c:v>
                </c:pt>
                <c:pt idx="878">
                  <c:v>2.4275000095367432</c:v>
                </c:pt>
                <c:pt idx="879">
                  <c:v>2.4509999752044678</c:v>
                </c:pt>
                <c:pt idx="880">
                  <c:v>2.4479999542236328</c:v>
                </c:pt>
                <c:pt idx="881">
                  <c:v>2.502000093460083</c:v>
                </c:pt>
                <c:pt idx="882">
                  <c:v>2.5044999122619629</c:v>
                </c:pt>
                <c:pt idx="883">
                  <c:v>2.4574999809265137</c:v>
                </c:pt>
                <c:pt idx="884">
                  <c:v>2.5755000114440918</c:v>
                </c:pt>
                <c:pt idx="885">
                  <c:v>2.6889998912811279</c:v>
                </c:pt>
                <c:pt idx="886">
                  <c:v>2.6889998912811279</c:v>
                </c:pt>
                <c:pt idx="887">
                  <c:v>2.749000072479248</c:v>
                </c:pt>
                <c:pt idx="888">
                  <c:v>2.9340000152587891</c:v>
                </c:pt>
                <c:pt idx="889">
                  <c:v>2.9739999771118164</c:v>
                </c:pt>
                <c:pt idx="890">
                  <c:v>2.7720000743865967</c:v>
                </c:pt>
                <c:pt idx="891">
                  <c:v>3.062999963760376</c:v>
                </c:pt>
                <c:pt idx="892">
                  <c:v>3.0174999237060547</c:v>
                </c:pt>
                <c:pt idx="893">
                  <c:v>2.8989999294281006</c:v>
                </c:pt>
                <c:pt idx="894">
                  <c:v>3.0610001087188721</c:v>
                </c:pt>
                <c:pt idx="895">
                  <c:v>3.3705000877380371</c:v>
                </c:pt>
                <c:pt idx="896">
                  <c:v>3.5155000686645508</c:v>
                </c:pt>
                <c:pt idx="897">
                  <c:v>3.3819999694824219</c:v>
                </c:pt>
                <c:pt idx="898">
                  <c:v>3.4649999141693115</c:v>
                </c:pt>
                <c:pt idx="899">
                  <c:v>3.3689999580383301</c:v>
                </c:pt>
                <c:pt idx="900">
                  <c:v>3.2404999732971191</c:v>
                </c:pt>
                <c:pt idx="901">
                  <c:v>3.1310000419616699</c:v>
                </c:pt>
                <c:pt idx="902">
                  <c:v>3.0959999561309814</c:v>
                </c:pt>
                <c:pt idx="903">
                  <c:v>3.0304999351501465</c:v>
                </c:pt>
                <c:pt idx="904">
                  <c:v>3.2929999828338623</c:v>
                </c:pt>
                <c:pt idx="905">
                  <c:v>3.2409999370574951</c:v>
                </c:pt>
                <c:pt idx="906">
                  <c:v>3.1315000057220459</c:v>
                </c:pt>
                <c:pt idx="907">
                  <c:v>3.1045000553131104</c:v>
                </c:pt>
                <c:pt idx="908">
                  <c:v>3.1189999580383301</c:v>
                </c:pt>
                <c:pt idx="909">
                  <c:v>2.9744999408721924</c:v>
                </c:pt>
                <c:pt idx="910">
                  <c:v>2.9024999141693115</c:v>
                </c:pt>
                <c:pt idx="911">
                  <c:v>2.9149999618530273</c:v>
                </c:pt>
                <c:pt idx="912">
                  <c:v>2.9725000858306885</c:v>
                </c:pt>
                <c:pt idx="913">
                  <c:v>2.9314999580383301</c:v>
                </c:pt>
                <c:pt idx="914">
                  <c:v>2.8389999866485596</c:v>
                </c:pt>
                <c:pt idx="915">
                  <c:v>2.8389999866485596</c:v>
                </c:pt>
                <c:pt idx="916">
                  <c:v>2.811500072479248</c:v>
                </c:pt>
                <c:pt idx="917">
                  <c:v>2.7764999866485596</c:v>
                </c:pt>
                <c:pt idx="918">
                  <c:v>2.6205000877380371</c:v>
                </c:pt>
                <c:pt idx="919">
                  <c:v>2.7309999465942383</c:v>
                </c:pt>
                <c:pt idx="920">
                  <c:v>2.6384999752044678</c:v>
                </c:pt>
                <c:pt idx="921">
                  <c:v>2.7049999237060547</c:v>
                </c:pt>
                <c:pt idx="922">
                  <c:v>2.809999942779541</c:v>
                </c:pt>
                <c:pt idx="923">
                  <c:v>2.9820001125335693</c:v>
                </c:pt>
                <c:pt idx="924">
                  <c:v>2.9230000972747803</c:v>
                </c:pt>
                <c:pt idx="925">
                  <c:v>3.0079998970031738</c:v>
                </c:pt>
                <c:pt idx="926">
                  <c:v>2.940500020980835</c:v>
                </c:pt>
                <c:pt idx="927">
                  <c:v>2.812000036239624</c:v>
                </c:pt>
                <c:pt idx="928">
                  <c:v>2.8619999885559082</c:v>
                </c:pt>
                <c:pt idx="929">
                  <c:v>3.0434999465942383</c:v>
                </c:pt>
                <c:pt idx="930">
                  <c:v>3</c:v>
                </c:pt>
                <c:pt idx="931">
                  <c:v>3.0069999694824219</c:v>
                </c:pt>
                <c:pt idx="932">
                  <c:v>3.0090000629425049</c:v>
                </c:pt>
                <c:pt idx="933">
                  <c:v>3.0280001163482666</c:v>
                </c:pt>
                <c:pt idx="934">
                  <c:v>3.0369999408721924</c:v>
                </c:pt>
                <c:pt idx="935">
                  <c:v>2.8935000896453857</c:v>
                </c:pt>
                <c:pt idx="936">
                  <c:v>3.0469999313354492</c:v>
                </c:pt>
                <c:pt idx="937">
                  <c:v>3.0745000839233398</c:v>
                </c:pt>
                <c:pt idx="938">
                  <c:v>3.1579999923706055</c:v>
                </c:pt>
                <c:pt idx="939">
                  <c:v>3.1554999351501465</c:v>
                </c:pt>
                <c:pt idx="940">
                  <c:v>3.3045001029968262</c:v>
                </c:pt>
                <c:pt idx="941">
                  <c:v>3.188499927520752</c:v>
                </c:pt>
                <c:pt idx="942">
                  <c:v>3.1064999103546143</c:v>
                </c:pt>
                <c:pt idx="943">
                  <c:v>3.0344998836517334</c:v>
                </c:pt>
                <c:pt idx="944">
                  <c:v>2.9235000610351563</c:v>
                </c:pt>
                <c:pt idx="945">
                  <c:v>2.877000093460083</c:v>
                </c:pt>
                <c:pt idx="946">
                  <c:v>2.8204998970031738</c:v>
                </c:pt>
                <c:pt idx="947">
                  <c:v>2.9000000953674316</c:v>
                </c:pt>
                <c:pt idx="948">
                  <c:v>2.8529999256134033</c:v>
                </c:pt>
                <c:pt idx="949">
                  <c:v>2.8269999027252197</c:v>
                </c:pt>
                <c:pt idx="950">
                  <c:v>2.9690001010894775</c:v>
                </c:pt>
                <c:pt idx="951">
                  <c:v>2.9089999198913574</c:v>
                </c:pt>
                <c:pt idx="952">
                  <c:v>2.8615000247955322</c:v>
                </c:pt>
                <c:pt idx="953">
                  <c:v>2.8440001010894775</c:v>
                </c:pt>
                <c:pt idx="954">
                  <c:v>2.8570001125335693</c:v>
                </c:pt>
                <c:pt idx="955">
                  <c:v>2.8340001106262207</c:v>
                </c:pt>
                <c:pt idx="956">
                  <c:v>2.7533540725708008</c:v>
                </c:pt>
                <c:pt idx="957">
                  <c:v>2.7130000591278076</c:v>
                </c:pt>
                <c:pt idx="958">
                  <c:v>2.624500036239624</c:v>
                </c:pt>
                <c:pt idx="959">
                  <c:v>2.6545000076293945</c:v>
                </c:pt>
                <c:pt idx="960">
                  <c:v>2.7424330711364746</c:v>
                </c:pt>
                <c:pt idx="961">
                  <c:v>2.7424330711364746</c:v>
                </c:pt>
                <c:pt idx="962">
                  <c:v>2.752500057220459</c:v>
                </c:pt>
                <c:pt idx="963">
                  <c:v>2.7400000095367432</c:v>
                </c:pt>
                <c:pt idx="964">
                  <c:v>2.6405000686645508</c:v>
                </c:pt>
                <c:pt idx="965">
                  <c:v>2.6480000019073486</c:v>
                </c:pt>
                <c:pt idx="966">
                  <c:v>2.7160000801086426</c:v>
                </c:pt>
                <c:pt idx="967">
                  <c:v>2.7795000076293945</c:v>
                </c:pt>
                <c:pt idx="968">
                  <c:v>2.8139998912811279</c:v>
                </c:pt>
                <c:pt idx="969">
                  <c:v>2.7374999523162842</c:v>
                </c:pt>
                <c:pt idx="970">
                  <c:v>2.8340001106262207</c:v>
                </c:pt>
                <c:pt idx="971">
                  <c:v>2.8534998893737793</c:v>
                </c:pt>
                <c:pt idx="972">
                  <c:v>2.811500072479248</c:v>
                </c:pt>
                <c:pt idx="973">
                  <c:v>2.7409999370574951</c:v>
                </c:pt>
                <c:pt idx="974">
                  <c:v>2.6949999332427979</c:v>
                </c:pt>
                <c:pt idx="975">
                  <c:v>2.6944999694824219</c:v>
                </c:pt>
                <c:pt idx="976">
                  <c:v>2.6519999504089355</c:v>
                </c:pt>
                <c:pt idx="977">
                  <c:v>2.6500000953674316</c:v>
                </c:pt>
                <c:pt idx="978">
                  <c:v>2.6449999809265137</c:v>
                </c:pt>
                <c:pt idx="979">
                  <c:v>2.5394999980926514</c:v>
                </c:pt>
                <c:pt idx="980">
                  <c:v>2.565000057220459</c:v>
                </c:pt>
                <c:pt idx="981">
                  <c:v>2.5864999294281006</c:v>
                </c:pt>
                <c:pt idx="982">
                  <c:v>2.6054999828338623</c:v>
                </c:pt>
                <c:pt idx="983">
                  <c:v>2.5250000953674316</c:v>
                </c:pt>
                <c:pt idx="984">
                  <c:v>2.5729999542236328</c:v>
                </c:pt>
                <c:pt idx="985">
                  <c:v>2.7074759006500244</c:v>
                </c:pt>
                <c:pt idx="986">
                  <c:v>2.7074759006500244</c:v>
                </c:pt>
                <c:pt idx="987">
                  <c:v>2.6205000877380371</c:v>
                </c:pt>
                <c:pt idx="988">
                  <c:v>2.7054998874664307</c:v>
                </c:pt>
                <c:pt idx="989">
                  <c:v>2.7650001049041748</c:v>
                </c:pt>
                <c:pt idx="990">
                  <c:v>2.744999885559082</c:v>
                </c:pt>
                <c:pt idx="991">
                  <c:v>2.7209999561309814</c:v>
                </c:pt>
                <c:pt idx="992">
                  <c:v>2.6545000076293945</c:v>
                </c:pt>
                <c:pt idx="993">
                  <c:v>2.7255001068115234</c:v>
                </c:pt>
                <c:pt idx="994">
                  <c:v>2.7230000495910645</c:v>
                </c:pt>
                <c:pt idx="995">
                  <c:v>2.7894999980926514</c:v>
                </c:pt>
                <c:pt idx="996">
                  <c:v>2.8624999523162842</c:v>
                </c:pt>
                <c:pt idx="997">
                  <c:v>2.747499942779541</c:v>
                </c:pt>
                <c:pt idx="998">
                  <c:v>2.6930000782012939</c:v>
                </c:pt>
                <c:pt idx="999">
                  <c:v>2.7699999809265137</c:v>
                </c:pt>
                <c:pt idx="1000">
                  <c:v>2.6605000495910645</c:v>
                </c:pt>
                <c:pt idx="1001">
                  <c:v>2.6919999122619629</c:v>
                </c:pt>
                <c:pt idx="1002">
                  <c:v>2.7369999885559082</c:v>
                </c:pt>
                <c:pt idx="1003">
                  <c:v>2.747999906539917</c:v>
                </c:pt>
                <c:pt idx="1004">
                  <c:v>2.7179999351501465</c:v>
                </c:pt>
                <c:pt idx="1005">
                  <c:v>2.6649999618530273</c:v>
                </c:pt>
                <c:pt idx="1006">
                  <c:v>2.6459999084472656</c:v>
                </c:pt>
                <c:pt idx="1007">
                  <c:v>2.6254260540008545</c:v>
                </c:pt>
                <c:pt idx="1008">
                  <c:v>2.6254260540008545</c:v>
                </c:pt>
                <c:pt idx="1009">
                  <c:v>2.5704998970031738</c:v>
                </c:pt>
                <c:pt idx="1010">
                  <c:v>2.5785000324249268</c:v>
                </c:pt>
                <c:pt idx="1011">
                  <c:v>2.4679999351501465</c:v>
                </c:pt>
                <c:pt idx="1012">
                  <c:v>2.4514999389648438</c:v>
                </c:pt>
                <c:pt idx="1013">
                  <c:v>2.4814999103546143</c:v>
                </c:pt>
                <c:pt idx="1014">
                  <c:v>2.4644999504089355</c:v>
                </c:pt>
                <c:pt idx="1015">
                  <c:v>2.4865000247955322</c:v>
                </c:pt>
                <c:pt idx="1016">
                  <c:v>2.4869999885559082</c:v>
                </c:pt>
                <c:pt idx="1017">
                  <c:v>2.4249999523162842</c:v>
                </c:pt>
                <c:pt idx="1018">
                  <c:v>2.4067258834838867</c:v>
                </c:pt>
                <c:pt idx="1019">
                  <c:v>2.4067258834838867</c:v>
                </c:pt>
                <c:pt idx="1020">
                  <c:v>2.3564999103546143</c:v>
                </c:pt>
                <c:pt idx="1021">
                  <c:v>2.3310000896453857</c:v>
                </c:pt>
                <c:pt idx="1022">
                  <c:v>2.3784999847412109</c:v>
                </c:pt>
                <c:pt idx="1023">
                  <c:v>2.4314999580383301</c:v>
                </c:pt>
                <c:pt idx="1024">
                  <c:v>2.4869999885559082</c:v>
                </c:pt>
                <c:pt idx="1025">
                  <c:v>2.624500036239624</c:v>
                </c:pt>
                <c:pt idx="1026">
                  <c:v>2.5750000476837158</c:v>
                </c:pt>
                <c:pt idx="1027">
                  <c:v>2.4879999160766602</c:v>
                </c:pt>
                <c:pt idx="1028">
                  <c:v>2.502000093460083</c:v>
                </c:pt>
                <c:pt idx="1029">
                  <c:v>2.5445001125335693</c:v>
                </c:pt>
                <c:pt idx="1030">
                  <c:v>2.6145000457763672</c:v>
                </c:pt>
                <c:pt idx="1031">
                  <c:v>2.6594998836517334</c:v>
                </c:pt>
                <c:pt idx="1032">
                  <c:v>2.7374999523162842</c:v>
                </c:pt>
                <c:pt idx="1033">
                  <c:v>2.7135000228881836</c:v>
                </c:pt>
                <c:pt idx="1034">
                  <c:v>2.5989999771118164</c:v>
                </c:pt>
                <c:pt idx="1035">
                  <c:v>2.6489999294281006</c:v>
                </c:pt>
                <c:pt idx="1036">
                  <c:v>2.7834999561309814</c:v>
                </c:pt>
                <c:pt idx="1037">
                  <c:v>2.8454999923706055</c:v>
                </c:pt>
                <c:pt idx="1038">
                  <c:v>2.8605000972747803</c:v>
                </c:pt>
                <c:pt idx="1039">
                  <c:v>2.9094998836517334</c:v>
                </c:pt>
                <c:pt idx="1040">
                  <c:v>2.9094998836517334</c:v>
                </c:pt>
                <c:pt idx="1041">
                  <c:v>2.9706830978393555</c:v>
                </c:pt>
                <c:pt idx="1042">
                  <c:v>2.9519999027252197</c:v>
                </c:pt>
                <c:pt idx="1043">
                  <c:v>2.9224998950958252</c:v>
                </c:pt>
                <c:pt idx="1044">
                  <c:v>2.9769999980926514</c:v>
                </c:pt>
                <c:pt idx="1045">
                  <c:v>2.9769999980926514</c:v>
                </c:pt>
                <c:pt idx="1046">
                  <c:v>2.9375</c:v>
                </c:pt>
                <c:pt idx="1047">
                  <c:v>2.8359999656677246</c:v>
                </c:pt>
                <c:pt idx="1048">
                  <c:v>2.8580000400543213</c:v>
                </c:pt>
                <c:pt idx="1049">
                  <c:v>2.8980000019073486</c:v>
                </c:pt>
                <c:pt idx="1050">
                  <c:v>2.8580000400543213</c:v>
                </c:pt>
                <c:pt idx="1051">
                  <c:v>2.8464999198913574</c:v>
                </c:pt>
                <c:pt idx="1052">
                  <c:v>2.7674999237060547</c:v>
                </c:pt>
                <c:pt idx="1053">
                  <c:v>2.8169999122619629</c:v>
                </c:pt>
                <c:pt idx="1054">
                  <c:v>2.7655000686645508</c:v>
                </c:pt>
                <c:pt idx="1055">
                  <c:v>2.7077600955963135</c:v>
                </c:pt>
                <c:pt idx="1056">
                  <c:v>2.7077600955963135</c:v>
                </c:pt>
                <c:pt idx="1057">
                  <c:v>2.7434999942779541</c:v>
                </c:pt>
                <c:pt idx="1058">
                  <c:v>2.7135000228881836</c:v>
                </c:pt>
                <c:pt idx="1059">
                  <c:v>2.6640000343322754</c:v>
                </c:pt>
                <c:pt idx="1060">
                  <c:v>2.6575000286102295</c:v>
                </c:pt>
                <c:pt idx="1061">
                  <c:v>2.6735000610351563</c:v>
                </c:pt>
                <c:pt idx="1062">
                  <c:v>2.6705000400543213</c:v>
                </c:pt>
                <c:pt idx="1063">
                  <c:v>2.7049999237060547</c:v>
                </c:pt>
                <c:pt idx="1064">
                  <c:v>2.7065000534057617</c:v>
                </c:pt>
                <c:pt idx="1065">
                  <c:v>2.6549999713897705</c:v>
                </c:pt>
                <c:pt idx="1066">
                  <c:v>2.690000057220459</c:v>
                </c:pt>
                <c:pt idx="1067">
                  <c:v>2.6770000457763672</c:v>
                </c:pt>
                <c:pt idx="1068">
                  <c:v>2.7170000076293945</c:v>
                </c:pt>
                <c:pt idx="1069">
                  <c:v>2.6294999122619629</c:v>
                </c:pt>
                <c:pt idx="1070">
                  <c:v>2.557499885559082</c:v>
                </c:pt>
                <c:pt idx="1071">
                  <c:v>2.6045000553131104</c:v>
                </c:pt>
                <c:pt idx="1072">
                  <c:v>2.6445000171661377</c:v>
                </c:pt>
                <c:pt idx="1073">
                  <c:v>2.7060000896453857</c:v>
                </c:pt>
                <c:pt idx="1074">
                  <c:v>2.7119998931884766</c:v>
                </c:pt>
                <c:pt idx="1075">
                  <c:v>2.6659369468688965</c:v>
                </c:pt>
                <c:pt idx="1076">
                  <c:v>2.6659369468688965</c:v>
                </c:pt>
                <c:pt idx="1077">
                  <c:v>2.6340000629425049</c:v>
                </c:pt>
                <c:pt idx="1078">
                  <c:v>2.7155001163482666</c:v>
                </c:pt>
                <c:pt idx="1079">
                  <c:v>2.7599999904632568</c:v>
                </c:pt>
                <c:pt idx="1080">
                  <c:v>2.8034999370574951</c:v>
                </c:pt>
                <c:pt idx="1081">
                  <c:v>2.7804999351501465</c:v>
                </c:pt>
                <c:pt idx="1082">
                  <c:v>2.687999963760376</c:v>
                </c:pt>
                <c:pt idx="1083">
                  <c:v>2.6800000667572021</c:v>
                </c:pt>
                <c:pt idx="1084">
                  <c:v>2.6145000457763672</c:v>
                </c:pt>
                <c:pt idx="1085">
                  <c:v>2.5694999694824219</c:v>
                </c:pt>
                <c:pt idx="1086">
                  <c:v>2.5729999542236328</c:v>
                </c:pt>
                <c:pt idx="1087">
                  <c:v>2.5580000877380371</c:v>
                </c:pt>
                <c:pt idx="1088">
                  <c:v>2.5480000972747803</c:v>
                </c:pt>
                <c:pt idx="1089">
                  <c:v>2.5520000457763672</c:v>
                </c:pt>
                <c:pt idx="1090">
                  <c:v>2.6145000457763672</c:v>
                </c:pt>
                <c:pt idx="1091">
                  <c:v>2.6324999332427979</c:v>
                </c:pt>
                <c:pt idx="1092">
                  <c:v>2.6105000972747803</c:v>
                </c:pt>
                <c:pt idx="1093">
                  <c:v>2.6354999542236328</c:v>
                </c:pt>
                <c:pt idx="1094">
                  <c:v>2.6619999408721924</c:v>
                </c:pt>
                <c:pt idx="1095">
                  <c:v>2.6749999523162842</c:v>
                </c:pt>
                <c:pt idx="1096">
                  <c:v>2.6524999141693115</c:v>
                </c:pt>
                <c:pt idx="1097">
                  <c:v>2.6050000190734863</c:v>
                </c:pt>
                <c:pt idx="1098">
                  <c:v>2.5975000858306885</c:v>
                </c:pt>
                <c:pt idx="1099">
                  <c:v>2.6394999027252197</c:v>
                </c:pt>
                <c:pt idx="1100">
                  <c:v>2.6830000877380371</c:v>
                </c:pt>
                <c:pt idx="1101">
                  <c:v>2.6394999027252197</c:v>
                </c:pt>
                <c:pt idx="1102">
                  <c:v>2.5975000858306885</c:v>
                </c:pt>
                <c:pt idx="1103">
                  <c:v>2.6944999694824219</c:v>
                </c:pt>
                <c:pt idx="1104">
                  <c:v>2.7485001087188721</c:v>
                </c:pt>
                <c:pt idx="1105">
                  <c:v>2.7084999084472656</c:v>
                </c:pt>
                <c:pt idx="1106">
                  <c:v>2.7244999408721924</c:v>
                </c:pt>
                <c:pt idx="1107">
                  <c:v>2.7369999885559082</c:v>
                </c:pt>
                <c:pt idx="1108">
                  <c:v>2.7249999046325684</c:v>
                </c:pt>
                <c:pt idx="1109">
                  <c:v>2.7685000896453857</c:v>
                </c:pt>
                <c:pt idx="1110">
                  <c:v>2.871999979019165</c:v>
                </c:pt>
                <c:pt idx="1111">
                  <c:v>2.9435000419616699</c:v>
                </c:pt>
                <c:pt idx="1112">
                  <c:v>2.8764998912811279</c:v>
                </c:pt>
                <c:pt idx="1113">
                  <c:v>2.7660000324249268</c:v>
                </c:pt>
                <c:pt idx="1114">
                  <c:v>2.7829999923706055</c:v>
                </c:pt>
                <c:pt idx="1115">
                  <c:v>2.7925000190734863</c:v>
                </c:pt>
                <c:pt idx="1116">
                  <c:v>2.7260000705718994</c:v>
                </c:pt>
                <c:pt idx="1117">
                  <c:v>2.688499927520752</c:v>
                </c:pt>
                <c:pt idx="1118">
                  <c:v>2.7360000610351563</c:v>
                </c:pt>
                <c:pt idx="1119">
                  <c:v>2.7190001010894775</c:v>
                </c:pt>
                <c:pt idx="1120">
                  <c:v>2.6289999485015869</c:v>
                </c:pt>
                <c:pt idx="1121">
                  <c:v>2.687000036239624</c:v>
                </c:pt>
                <c:pt idx="1122">
                  <c:v>2.6974999904632568</c:v>
                </c:pt>
                <c:pt idx="1123">
                  <c:v>2.6480000019073486</c:v>
                </c:pt>
                <c:pt idx="1124">
                  <c:v>2.7049999237060547</c:v>
                </c:pt>
                <c:pt idx="1125">
                  <c:v>2.7579998970031738</c:v>
                </c:pt>
                <c:pt idx="1126">
                  <c:v>2.7599999904632568</c:v>
                </c:pt>
                <c:pt idx="1127">
                  <c:v>2.6419999599456787</c:v>
                </c:pt>
                <c:pt idx="1128">
                  <c:v>2.7044999599456787</c:v>
                </c:pt>
                <c:pt idx="1129">
                  <c:v>2.6500000953674316</c:v>
                </c:pt>
                <c:pt idx="1130">
                  <c:v>2.6124999523162842</c:v>
                </c:pt>
                <c:pt idx="1131">
                  <c:v>2.6875</c:v>
                </c:pt>
                <c:pt idx="1132">
                  <c:v>2.625</c:v>
                </c:pt>
                <c:pt idx="1133">
                  <c:v>2.5460000038146973</c:v>
                </c:pt>
                <c:pt idx="1134">
                  <c:v>2.438499927520752</c:v>
                </c:pt>
                <c:pt idx="1135">
                  <c:v>2.4519999027252197</c:v>
                </c:pt>
                <c:pt idx="1136">
                  <c:v>2.5160000324249268</c:v>
                </c:pt>
                <c:pt idx="1137">
                  <c:v>2.5215001106262207</c:v>
                </c:pt>
                <c:pt idx="1138">
                  <c:v>2.5334999561309814</c:v>
                </c:pt>
                <c:pt idx="1139">
                  <c:v>2.5369999408721924</c:v>
                </c:pt>
                <c:pt idx="1140">
                  <c:v>2.4444999694824219</c:v>
                </c:pt>
                <c:pt idx="1141">
                  <c:v>2.4470000267028809</c:v>
                </c:pt>
                <c:pt idx="1142">
                  <c:v>2.3959999084472656</c:v>
                </c:pt>
                <c:pt idx="1143">
                  <c:v>2.3965001106262207</c:v>
                </c:pt>
                <c:pt idx="1144">
                  <c:v>2.3080000877380371</c:v>
                </c:pt>
                <c:pt idx="1145">
                  <c:v>2.2715001106262207</c:v>
                </c:pt>
                <c:pt idx="1146">
                  <c:v>2.3429999351501465</c:v>
                </c:pt>
                <c:pt idx="1147">
                  <c:v>2.3424999713897705</c:v>
                </c:pt>
                <c:pt idx="1148">
                  <c:v>2.3864998817443848</c:v>
                </c:pt>
                <c:pt idx="1149">
                  <c:v>2.4849998950958252</c:v>
                </c:pt>
                <c:pt idx="1150">
                  <c:v>2.4244999885559082</c:v>
                </c:pt>
                <c:pt idx="1151">
                  <c:v>2.4244999885559082</c:v>
                </c:pt>
                <c:pt idx="1152">
                  <c:v>2.4265000820159912</c:v>
                </c:pt>
                <c:pt idx="1153">
                  <c:v>2.4625000953674316</c:v>
                </c:pt>
                <c:pt idx="1154">
                  <c:v>2.499500036239624</c:v>
                </c:pt>
                <c:pt idx="1155">
                  <c:v>2.3534998893737793</c:v>
                </c:pt>
                <c:pt idx="1156">
                  <c:v>2.3380000591278076</c:v>
                </c:pt>
                <c:pt idx="1157">
                  <c:v>2.3255000114440918</c:v>
                </c:pt>
                <c:pt idx="1158">
                  <c:v>2.3110001087188721</c:v>
                </c:pt>
                <c:pt idx="1159">
                  <c:v>2.4144999980926514</c:v>
                </c:pt>
                <c:pt idx="1160">
                  <c:v>2.3315000534057617</c:v>
                </c:pt>
                <c:pt idx="1161">
                  <c:v>2.3499999046325684</c:v>
                </c:pt>
                <c:pt idx="1162">
                  <c:v>2.3670001029968262</c:v>
                </c:pt>
                <c:pt idx="1163">
                  <c:v>2.3454999923706055</c:v>
                </c:pt>
                <c:pt idx="1164">
                  <c:v>2.2555000782012939</c:v>
                </c:pt>
                <c:pt idx="1165">
                  <c:v>2.2655000686645508</c:v>
                </c:pt>
                <c:pt idx="1166">
                  <c:v>2.247999906539917</c:v>
                </c:pt>
                <c:pt idx="1167">
                  <c:v>2.2100000381469727</c:v>
                </c:pt>
                <c:pt idx="1168">
                  <c:v>2.1805000305175781</c:v>
                </c:pt>
                <c:pt idx="1169">
                  <c:v>2.2084999084472656</c:v>
                </c:pt>
                <c:pt idx="1170">
                  <c:v>2.1835000514984131</c:v>
                </c:pt>
                <c:pt idx="1171">
                  <c:v>2.0920000076293945</c:v>
                </c:pt>
                <c:pt idx="1172">
                  <c:v>2.0534999370574951</c:v>
                </c:pt>
                <c:pt idx="1173">
                  <c:v>2.0580000877380371</c:v>
                </c:pt>
                <c:pt idx="1174">
                  <c:v>2.0580000877380371</c:v>
                </c:pt>
                <c:pt idx="1175">
                  <c:v>2.0889999866485596</c:v>
                </c:pt>
                <c:pt idx="1176">
                  <c:v>2.0889999866485596</c:v>
                </c:pt>
                <c:pt idx="1177">
                  <c:v>2.0380001068115234</c:v>
                </c:pt>
                <c:pt idx="1178">
                  <c:v>2.0374999046325684</c:v>
                </c:pt>
                <c:pt idx="1179">
                  <c:v>2.0520000457763672</c:v>
                </c:pt>
                <c:pt idx="1180">
                  <c:v>2.1064999103546143</c:v>
                </c:pt>
                <c:pt idx="1181">
                  <c:v>2.1050000190734863</c:v>
                </c:pt>
                <c:pt idx="1182">
                  <c:v>2.1349999904632568</c:v>
                </c:pt>
                <c:pt idx="1183">
                  <c:v>2.059499979019165</c:v>
                </c:pt>
                <c:pt idx="1184">
                  <c:v>1.971500039100647</c:v>
                </c:pt>
                <c:pt idx="1185">
                  <c:v>1.9155000448226929</c:v>
                </c:pt>
                <c:pt idx="1186">
                  <c:v>1.9359999895095825</c:v>
                </c:pt>
                <c:pt idx="1187">
                  <c:v>1.8954999446868896</c:v>
                </c:pt>
                <c:pt idx="1188">
                  <c:v>1.8645000457763672</c:v>
                </c:pt>
                <c:pt idx="1189">
                  <c:v>1.8700000047683716</c:v>
                </c:pt>
                <c:pt idx="1190">
                  <c:v>1.9420000314712524</c:v>
                </c:pt>
                <c:pt idx="1191">
                  <c:v>1.937000036239624</c:v>
                </c:pt>
                <c:pt idx="1192">
                  <c:v>1.9744999408721924</c:v>
                </c:pt>
                <c:pt idx="1193">
                  <c:v>1.8899999856948853</c:v>
                </c:pt>
                <c:pt idx="1194">
                  <c:v>1.8559999465942383</c:v>
                </c:pt>
                <c:pt idx="1195">
                  <c:v>1.7710000276565552</c:v>
                </c:pt>
                <c:pt idx="1196">
                  <c:v>1.7920000553131104</c:v>
                </c:pt>
                <c:pt idx="1197">
                  <c:v>1.7120000123977661</c:v>
                </c:pt>
                <c:pt idx="1198">
                  <c:v>1.7795000076293945</c:v>
                </c:pt>
                <c:pt idx="1199">
                  <c:v>1.7549999952316284</c:v>
                </c:pt>
                <c:pt idx="1200">
                  <c:v>1.7174999713897705</c:v>
                </c:pt>
                <c:pt idx="1201">
                  <c:v>1.7239999771118164</c:v>
                </c:pt>
                <c:pt idx="1202">
                  <c:v>1.6809999942779541</c:v>
                </c:pt>
                <c:pt idx="1203">
                  <c:v>1.6174999475479126</c:v>
                </c:pt>
                <c:pt idx="1204">
                  <c:v>1.6744999885559082</c:v>
                </c:pt>
                <c:pt idx="1205">
                  <c:v>1.6799999475479126</c:v>
                </c:pt>
                <c:pt idx="1206">
                  <c:v>1.6130000352859497</c:v>
                </c:pt>
                <c:pt idx="1207">
                  <c:v>1.6419999599456787</c:v>
                </c:pt>
                <c:pt idx="1208">
                  <c:v>1.6610000133514404</c:v>
                </c:pt>
                <c:pt idx="1209">
                  <c:v>1.6184999942779541</c:v>
                </c:pt>
                <c:pt idx="1210">
                  <c:v>1.6725000143051147</c:v>
                </c:pt>
                <c:pt idx="1211">
                  <c:v>1.6380000114440918</c:v>
                </c:pt>
                <c:pt idx="1212">
                  <c:v>1.5585000514984131</c:v>
                </c:pt>
                <c:pt idx="1213">
                  <c:v>1.6180000305175781</c:v>
                </c:pt>
                <c:pt idx="1214">
                  <c:v>1.593500018119812</c:v>
                </c:pt>
                <c:pt idx="1215">
                  <c:v>1.7209999561309814</c:v>
                </c:pt>
                <c:pt idx="1216">
                  <c:v>1.6154999732971191</c:v>
                </c:pt>
                <c:pt idx="1217">
                  <c:v>1.5659999847412109</c:v>
                </c:pt>
                <c:pt idx="1218">
                  <c:v>1.6204999685287476</c:v>
                </c:pt>
                <c:pt idx="1219">
                  <c:v>1.6460000276565552</c:v>
                </c:pt>
                <c:pt idx="1220">
                  <c:v>1.6790000200271606</c:v>
                </c:pt>
                <c:pt idx="1221">
                  <c:v>1.6790000200271606</c:v>
                </c:pt>
                <c:pt idx="1222">
                  <c:v>1.5894999504089355</c:v>
                </c:pt>
                <c:pt idx="1223">
                  <c:v>1.6414999961853027</c:v>
                </c:pt>
                <c:pt idx="1224">
                  <c:v>1.753000020980835</c:v>
                </c:pt>
                <c:pt idx="1225">
                  <c:v>1.7730000019073486</c:v>
                </c:pt>
                <c:pt idx="1226">
                  <c:v>1.6940000057220459</c:v>
                </c:pt>
                <c:pt idx="1227">
                  <c:v>1.6130000352859497</c:v>
                </c:pt>
                <c:pt idx="1228">
                  <c:v>1.6505000591278076</c:v>
                </c:pt>
                <c:pt idx="1229">
                  <c:v>1.6855000257492065</c:v>
                </c:pt>
                <c:pt idx="1230">
                  <c:v>1.6825000047683716</c:v>
                </c:pt>
                <c:pt idx="1231">
                  <c:v>1.656999945640564</c:v>
                </c:pt>
                <c:pt idx="1232">
                  <c:v>1.5440000295639038</c:v>
                </c:pt>
                <c:pt idx="1233">
                  <c:v>1.5464999675750732</c:v>
                </c:pt>
                <c:pt idx="1234">
                  <c:v>1.5585000514984131</c:v>
                </c:pt>
                <c:pt idx="1235">
                  <c:v>1.5850000381469727</c:v>
                </c:pt>
                <c:pt idx="1236">
                  <c:v>1.5110000371932983</c:v>
                </c:pt>
                <c:pt idx="1237">
                  <c:v>1.4524999856948853</c:v>
                </c:pt>
                <c:pt idx="1238">
                  <c:v>1.5019999742507935</c:v>
                </c:pt>
                <c:pt idx="1239">
                  <c:v>1.5084999799728394</c:v>
                </c:pt>
                <c:pt idx="1240">
                  <c:v>1.534000039100647</c:v>
                </c:pt>
                <c:pt idx="1241">
                  <c:v>1.4884999990463257</c:v>
                </c:pt>
                <c:pt idx="1242">
                  <c:v>1.4880000352859497</c:v>
                </c:pt>
                <c:pt idx="1243">
                  <c:v>1.4529999494552612</c:v>
                </c:pt>
                <c:pt idx="1244">
                  <c:v>1.4155000448226929</c:v>
                </c:pt>
                <c:pt idx="1245">
                  <c:v>1.3734999895095825</c:v>
                </c:pt>
                <c:pt idx="1246">
                  <c:v>1.3734999895095825</c:v>
                </c:pt>
                <c:pt idx="1247">
                  <c:v>1.3875000476837158</c:v>
                </c:pt>
                <c:pt idx="1248">
                  <c:v>1.3645000457763672</c:v>
                </c:pt>
                <c:pt idx="1249">
                  <c:v>1.4340000152587891</c:v>
                </c:pt>
                <c:pt idx="1250">
                  <c:v>1.4375</c:v>
                </c:pt>
                <c:pt idx="1251">
                  <c:v>1.378000020980835</c:v>
                </c:pt>
                <c:pt idx="1252">
                  <c:v>1.3489999771118164</c:v>
                </c:pt>
                <c:pt idx="1253">
                  <c:v>1.3344999551773071</c:v>
                </c:pt>
                <c:pt idx="1254">
                  <c:v>1.3760000467300415</c:v>
                </c:pt>
                <c:pt idx="1255">
                  <c:v>1.4019999504089355</c:v>
                </c:pt>
                <c:pt idx="1256">
                  <c:v>1.4249999523162842</c:v>
                </c:pt>
                <c:pt idx="1257">
                  <c:v>1.5019999742507935</c:v>
                </c:pt>
                <c:pt idx="1258">
                  <c:v>1.5614999532699585</c:v>
                </c:pt>
                <c:pt idx="1259">
                  <c:v>1.4815000295639038</c:v>
                </c:pt>
                <c:pt idx="1260">
                  <c:v>1.434499979019165</c:v>
                </c:pt>
                <c:pt idx="1261">
                  <c:v>1.4214999675750732</c:v>
                </c:pt>
                <c:pt idx="1262">
                  <c:v>1.4305000305175781</c:v>
                </c:pt>
                <c:pt idx="1263">
                  <c:v>1.4040000438690186</c:v>
                </c:pt>
                <c:pt idx="1264">
                  <c:v>1.3029999732971191</c:v>
                </c:pt>
                <c:pt idx="1265">
                  <c:v>1.3554999828338623</c:v>
                </c:pt>
                <c:pt idx="1266">
                  <c:v>1.3990000486373901</c:v>
                </c:pt>
                <c:pt idx="1267">
                  <c:v>1.5405000448226929</c:v>
                </c:pt>
                <c:pt idx="1268">
                  <c:v>1.5180000066757202</c:v>
                </c:pt>
                <c:pt idx="1269">
                  <c:v>1.5180000066757202</c:v>
                </c:pt>
                <c:pt idx="1270">
                  <c:v>1.6475000381469727</c:v>
                </c:pt>
                <c:pt idx="1271">
                  <c:v>1.7584999799728394</c:v>
                </c:pt>
                <c:pt idx="1272">
                  <c:v>1.7419999837875366</c:v>
                </c:pt>
                <c:pt idx="1273">
                  <c:v>1.7254999876022339</c:v>
                </c:pt>
                <c:pt idx="1274">
                  <c:v>1.7450000047683716</c:v>
                </c:pt>
                <c:pt idx="1275">
                  <c:v>1.7649999856948853</c:v>
                </c:pt>
                <c:pt idx="1276">
                  <c:v>1.6655000448226929</c:v>
                </c:pt>
                <c:pt idx="1277">
                  <c:v>1.628000020980835</c:v>
                </c:pt>
                <c:pt idx="1278">
                  <c:v>1.7890000343322754</c:v>
                </c:pt>
                <c:pt idx="1279">
                  <c:v>1.7890000343322754</c:v>
                </c:pt>
                <c:pt idx="1280">
                  <c:v>1.7875000238418579</c:v>
                </c:pt>
                <c:pt idx="1281">
                  <c:v>1.7645000219345093</c:v>
                </c:pt>
                <c:pt idx="1282">
                  <c:v>1.7389999628067017</c:v>
                </c:pt>
                <c:pt idx="1283">
                  <c:v>1.8799999952316284</c:v>
                </c:pt>
                <c:pt idx="1284">
                  <c:v>1.937999963760376</c:v>
                </c:pt>
                <c:pt idx="1285">
                  <c:v>1.8765000104904175</c:v>
                </c:pt>
                <c:pt idx="1286">
                  <c:v>1.781499981880188</c:v>
                </c:pt>
                <c:pt idx="1287">
                  <c:v>1.9900000095367432</c:v>
                </c:pt>
                <c:pt idx="1288">
                  <c:v>2.0750000476837158</c:v>
                </c:pt>
                <c:pt idx="1289">
                  <c:v>2.0810000896453857</c:v>
                </c:pt>
                <c:pt idx="1290">
                  <c:v>2.1635000705718994</c:v>
                </c:pt>
                <c:pt idx="1291">
                  <c:v>2.1019999980926514</c:v>
                </c:pt>
                <c:pt idx="1292">
                  <c:v>2.2590000629425049</c:v>
                </c:pt>
                <c:pt idx="1293">
                  <c:v>2.3364999294281006</c:v>
                </c:pt>
                <c:pt idx="1294">
                  <c:v>2.309999942779541</c:v>
                </c:pt>
                <c:pt idx="1295">
                  <c:v>2.1659998893737793</c:v>
                </c:pt>
                <c:pt idx="1296">
                  <c:v>2.1500000953674316</c:v>
                </c:pt>
                <c:pt idx="1297">
                  <c:v>2.1405000686645508</c:v>
                </c:pt>
                <c:pt idx="1298">
                  <c:v>2.1869199275970459</c:v>
                </c:pt>
                <c:pt idx="1299">
                  <c:v>2.2604000568389893</c:v>
                </c:pt>
                <c:pt idx="1300">
                  <c:v>2.2604000568389893</c:v>
                </c:pt>
                <c:pt idx="1301">
                  <c:v>2.2379000186920166</c:v>
                </c:pt>
                <c:pt idx="1302">
                  <c:v>2.340980052947998</c:v>
                </c:pt>
                <c:pt idx="1303">
                  <c:v>2.198390007019043</c:v>
                </c:pt>
                <c:pt idx="1304">
                  <c:v>2.2404599189758301</c:v>
                </c:pt>
                <c:pt idx="1305">
                  <c:v>2.1842300891876221</c:v>
                </c:pt>
                <c:pt idx="1306">
                  <c:v>2.188270092010498</c:v>
                </c:pt>
                <c:pt idx="1307">
                  <c:v>2.1857600212097168</c:v>
                </c:pt>
                <c:pt idx="1308">
                  <c:v>2.3415400981903076</c:v>
                </c:pt>
                <c:pt idx="1309">
                  <c:v>2.2901499271392822</c:v>
                </c:pt>
                <c:pt idx="1310">
                  <c:v>2.1818299293518066</c:v>
                </c:pt>
                <c:pt idx="1311">
                  <c:v>2.1570699214935303</c:v>
                </c:pt>
                <c:pt idx="1312">
                  <c:v>2.1798999309539795</c:v>
                </c:pt>
                <c:pt idx="1313">
                  <c:v>2.1822600364685059</c:v>
                </c:pt>
                <c:pt idx="1314">
                  <c:v>2.1252999305725098</c:v>
                </c:pt>
                <c:pt idx="1315">
                  <c:v>2.151249885559082</c:v>
                </c:pt>
                <c:pt idx="1316">
                  <c:v>2.151249885559082</c:v>
                </c:pt>
                <c:pt idx="1317">
                  <c:v>2.1676599979400635</c:v>
                </c:pt>
                <c:pt idx="1318">
                  <c:v>2.1435298919677734</c:v>
                </c:pt>
                <c:pt idx="1319">
                  <c:v>2.2638800144195557</c:v>
                </c:pt>
                <c:pt idx="1320">
                  <c:v>2.2328898906707764</c:v>
                </c:pt>
                <c:pt idx="1321">
                  <c:v>2.2336599826812744</c:v>
                </c:pt>
                <c:pt idx="1322">
                  <c:v>2.1637001037597656</c:v>
                </c:pt>
                <c:pt idx="1323">
                  <c:v>2.2343499660491943</c:v>
                </c:pt>
                <c:pt idx="1324">
                  <c:v>2.1952099800109863</c:v>
                </c:pt>
                <c:pt idx="1325">
                  <c:v>2.1542699337005615</c:v>
                </c:pt>
                <c:pt idx="1326">
                  <c:v>2.189690113067627</c:v>
                </c:pt>
                <c:pt idx="1327">
                  <c:v>2.2564699649810791</c:v>
                </c:pt>
                <c:pt idx="1328">
                  <c:v>2.3293900489807129</c:v>
                </c:pt>
                <c:pt idx="1329">
                  <c:v>2.3985300064086914</c:v>
                </c:pt>
                <c:pt idx="1330">
                  <c:v>2.4960401058197021</c:v>
                </c:pt>
                <c:pt idx="1331">
                  <c:v>2.4928200244903564</c:v>
                </c:pt>
                <c:pt idx="1332">
                  <c:v>2.6001100540161133</c:v>
                </c:pt>
                <c:pt idx="1333">
                  <c:v>2.5368399620056152</c:v>
                </c:pt>
                <c:pt idx="1334">
                  <c:v>2.6156699657440186</c:v>
                </c:pt>
                <c:pt idx="1335">
                  <c:v>2.5798699855804443</c:v>
                </c:pt>
                <c:pt idx="1336">
                  <c:v>2.5573000907897949</c:v>
                </c:pt>
                <c:pt idx="1337">
                  <c:v>2.5448200702667236</c:v>
                </c:pt>
                <c:pt idx="1338">
                  <c:v>2.5518500804901123</c:v>
                </c:pt>
                <c:pt idx="1339">
                  <c:v>2.4834098815917969</c:v>
                </c:pt>
                <c:pt idx="1340">
                  <c:v>2.4822099208831787</c:v>
                </c:pt>
                <c:pt idx="1341">
                  <c:v>2.4822099208831787</c:v>
                </c:pt>
                <c:pt idx="1342">
                  <c:v>2.3722600936889648</c:v>
                </c:pt>
                <c:pt idx="1343">
                  <c:v>2.4060599803924561</c:v>
                </c:pt>
                <c:pt idx="1344">
                  <c:v>2.3938500881195068</c:v>
                </c:pt>
                <c:pt idx="1345">
                  <c:v>2.3772499561309814</c:v>
                </c:pt>
                <c:pt idx="1346">
                  <c:v>2.3449299335479736</c:v>
                </c:pt>
                <c:pt idx="1347">
                  <c:v>2.3317000865936279</c:v>
                </c:pt>
                <c:pt idx="1348">
                  <c:v>2.3798298835754395</c:v>
                </c:pt>
                <c:pt idx="1349">
                  <c:v>2.5174500942230225</c:v>
                </c:pt>
                <c:pt idx="1350">
                  <c:v>2.3906900882720947</c:v>
                </c:pt>
                <c:pt idx="1351">
                  <c:v>2.3898799419403076</c:v>
                </c:pt>
                <c:pt idx="1352">
                  <c:v>2.4116199016571045</c:v>
                </c:pt>
                <c:pt idx="1353">
                  <c:v>2.3449199199676514</c:v>
                </c:pt>
                <c:pt idx="1354">
                  <c:v>2.2743101119995117</c:v>
                </c:pt>
                <c:pt idx="1355">
                  <c:v>2.2567400932312012</c:v>
                </c:pt>
                <c:pt idx="1356">
                  <c:v>2.1912600994110107</c:v>
                </c:pt>
                <c:pt idx="1357">
                  <c:v>2.1936800479888916</c:v>
                </c:pt>
                <c:pt idx="1358">
                  <c:v>2.0903999805450439</c:v>
                </c:pt>
                <c:pt idx="1359">
                  <c:v>2.132349967956543</c:v>
                </c:pt>
                <c:pt idx="1360">
                  <c:v>2.1658699512481689</c:v>
                </c:pt>
                <c:pt idx="1361">
                  <c:v>2.2472000122070313</c:v>
                </c:pt>
                <c:pt idx="1362">
                  <c:v>2.2671399116516113</c:v>
                </c:pt>
                <c:pt idx="1363">
                  <c:v>2.2712600231170654</c:v>
                </c:pt>
                <c:pt idx="1364">
                  <c:v>2.3331298828125</c:v>
                </c:pt>
                <c:pt idx="1365">
                  <c:v>2.3893799781799316</c:v>
                </c:pt>
                <c:pt idx="1366">
                  <c:v>2.4205400943756104</c:v>
                </c:pt>
                <c:pt idx="1367">
                  <c:v>2.4568500518798828</c:v>
                </c:pt>
                <c:pt idx="1368">
                  <c:v>2.4134700298309326</c:v>
                </c:pt>
                <c:pt idx="1369">
                  <c:v>2.4250900745391846</c:v>
                </c:pt>
                <c:pt idx="1370">
                  <c:v>2.445810079574585</c:v>
                </c:pt>
                <c:pt idx="1371">
                  <c:v>2.4009199142456055</c:v>
                </c:pt>
                <c:pt idx="1372">
                  <c:v>2.4757900238037109</c:v>
                </c:pt>
                <c:pt idx="1373">
                  <c:v>2.5167200565338135</c:v>
                </c:pt>
                <c:pt idx="1374">
                  <c:v>2.482490062713623</c:v>
                </c:pt>
                <c:pt idx="1375">
                  <c:v>2.5000998973846436</c:v>
                </c:pt>
                <c:pt idx="1376">
                  <c:v>2.4950900077819824</c:v>
                </c:pt>
                <c:pt idx="1377">
                  <c:v>2.4056599140167236</c:v>
                </c:pt>
                <c:pt idx="1378">
                  <c:v>2.3614499568939209</c:v>
                </c:pt>
                <c:pt idx="1379">
                  <c:v>2.4089400768280029</c:v>
                </c:pt>
                <c:pt idx="1380">
                  <c:v>2.3204100131988525</c:v>
                </c:pt>
                <c:pt idx="1381">
                  <c:v>2.2379999160766602</c:v>
                </c:pt>
                <c:pt idx="1382">
                  <c:v>2.2412099838256836</c:v>
                </c:pt>
                <c:pt idx="1383">
                  <c:v>2.3060300350189209</c:v>
                </c:pt>
                <c:pt idx="1384">
                  <c:v>2.3065500259399414</c:v>
                </c:pt>
                <c:pt idx="1385">
                  <c:v>2.3065500259399414</c:v>
                </c:pt>
                <c:pt idx="1386">
                  <c:v>2.2589099407196045</c:v>
                </c:pt>
                <c:pt idx="1387">
                  <c:v>2.2146599292755127</c:v>
                </c:pt>
                <c:pt idx="1388">
                  <c:v>2.2411899566650391</c:v>
                </c:pt>
                <c:pt idx="1389">
                  <c:v>2.169990062713623</c:v>
                </c:pt>
                <c:pt idx="1390">
                  <c:v>2.1544399261474609</c:v>
                </c:pt>
                <c:pt idx="1391">
                  <c:v>2.1444699764251709</c:v>
                </c:pt>
                <c:pt idx="1392">
                  <c:v>2.1296501159667969</c:v>
                </c:pt>
                <c:pt idx="1393">
                  <c:v>2.1197299957275391</c:v>
                </c:pt>
                <c:pt idx="1394">
                  <c:v>2.0769200325012207</c:v>
                </c:pt>
                <c:pt idx="1395">
                  <c:v>2.0603899955749512</c:v>
                </c:pt>
                <c:pt idx="1396">
                  <c:v>2.0273499488830566</c:v>
                </c:pt>
                <c:pt idx="1397">
                  <c:v>2.0849099159240723</c:v>
                </c:pt>
                <c:pt idx="1398">
                  <c:v>2.046989917755127</c:v>
                </c:pt>
                <c:pt idx="1399">
                  <c:v>2.0890800952911377</c:v>
                </c:pt>
                <c:pt idx="1400">
                  <c:v>2.0633499622344971</c:v>
                </c:pt>
                <c:pt idx="1401">
                  <c:v>2.0236899852752686</c:v>
                </c:pt>
                <c:pt idx="1402">
                  <c:v>1.9996800422668457</c:v>
                </c:pt>
                <c:pt idx="1403">
                  <c:v>2.0631399154663086</c:v>
                </c:pt>
                <c:pt idx="1404">
                  <c:v>2.0482299327850342</c:v>
                </c:pt>
                <c:pt idx="1405">
                  <c:v>2.0289499759674072</c:v>
                </c:pt>
                <c:pt idx="1406">
                  <c:v>2.0206298828125</c:v>
                </c:pt>
                <c:pt idx="1407">
                  <c:v>2.0147099494934082</c:v>
                </c:pt>
                <c:pt idx="1408">
                  <c:v>2.0014200210571289</c:v>
                </c:pt>
                <c:pt idx="1409">
                  <c:v>1.9395699501037598</c:v>
                </c:pt>
                <c:pt idx="1410">
                  <c:v>1.9463900327682495</c:v>
                </c:pt>
                <c:pt idx="1411">
                  <c:v>1.9463900327682495</c:v>
                </c:pt>
                <c:pt idx="1412">
                  <c:v>1.9235700368881226</c:v>
                </c:pt>
                <c:pt idx="1413">
                  <c:v>1.8519500494003296</c:v>
                </c:pt>
                <c:pt idx="1414">
                  <c:v>1.8976399898529053</c:v>
                </c:pt>
                <c:pt idx="1415">
                  <c:v>1.8675099611282349</c:v>
                </c:pt>
                <c:pt idx="1416">
                  <c:v>1.8601399660110474</c:v>
                </c:pt>
                <c:pt idx="1417">
                  <c:v>1.8510299921035767</c:v>
                </c:pt>
                <c:pt idx="1418">
                  <c:v>1.7717499732971191</c:v>
                </c:pt>
                <c:pt idx="1419">
                  <c:v>1.8284599781036377</c:v>
                </c:pt>
                <c:pt idx="1420">
                  <c:v>1.806939959526062</c:v>
                </c:pt>
                <c:pt idx="1421">
                  <c:v>1.8322299718856812</c:v>
                </c:pt>
                <c:pt idx="1422">
                  <c:v>1.9297800064086914</c:v>
                </c:pt>
                <c:pt idx="1423">
                  <c:v>1.8377799987792969</c:v>
                </c:pt>
                <c:pt idx="1424">
                  <c:v>1.8261699676513672</c:v>
                </c:pt>
                <c:pt idx="1425">
                  <c:v>1.8327800035476685</c:v>
                </c:pt>
                <c:pt idx="1426">
                  <c:v>1.849810004234314</c:v>
                </c:pt>
                <c:pt idx="1427">
                  <c:v>1.8595399856567383</c:v>
                </c:pt>
                <c:pt idx="1428">
                  <c:v>1.8487299680709839</c:v>
                </c:pt>
                <c:pt idx="1429">
                  <c:v>1.7777899503707886</c:v>
                </c:pt>
                <c:pt idx="1430">
                  <c:v>1.7535099983215332</c:v>
                </c:pt>
                <c:pt idx="1431">
                  <c:v>1.788100004196167</c:v>
                </c:pt>
                <c:pt idx="1432">
                  <c:v>1.9174400568008423</c:v>
                </c:pt>
                <c:pt idx="1433">
                  <c:v>1.9622100591659546</c:v>
                </c:pt>
                <c:pt idx="1434">
                  <c:v>2.0191500186920166</c:v>
                </c:pt>
                <c:pt idx="1435">
                  <c:v>2.0677399635314941</c:v>
                </c:pt>
                <c:pt idx="1436">
                  <c:v>2.0677399635314941</c:v>
                </c:pt>
                <c:pt idx="1437">
                  <c:v>1.9803099632263184</c:v>
                </c:pt>
                <c:pt idx="1438">
                  <c:v>1.9475899934768677</c:v>
                </c:pt>
                <c:pt idx="1439">
                  <c:v>2.0276598930358887</c:v>
                </c:pt>
                <c:pt idx="1440">
                  <c:v>1.8738499879837036</c:v>
                </c:pt>
                <c:pt idx="1441">
                  <c:v>1.8205100297927856</c:v>
                </c:pt>
                <c:pt idx="1442">
                  <c:v>1.8114399909973145</c:v>
                </c:pt>
                <c:pt idx="1443">
                  <c:v>1.7842899560928345</c:v>
                </c:pt>
                <c:pt idx="1444">
                  <c:v>1.8101999759674072</c:v>
                </c:pt>
                <c:pt idx="1445">
                  <c:v>1.7809799909591675</c:v>
                </c:pt>
                <c:pt idx="1446">
                  <c:v>1.7628400325775146</c:v>
                </c:pt>
                <c:pt idx="1447">
                  <c:v>1.7808200120925903</c:v>
                </c:pt>
                <c:pt idx="1448">
                  <c:v>1.7978399991989136</c:v>
                </c:pt>
                <c:pt idx="1449">
                  <c:v>1.8536499738693237</c:v>
                </c:pt>
                <c:pt idx="1450">
                  <c:v>1.7848800420761108</c:v>
                </c:pt>
                <c:pt idx="1451">
                  <c:v>1.7905399799346924</c:v>
                </c:pt>
                <c:pt idx="1452">
                  <c:v>1.7451800107955933</c:v>
                </c:pt>
                <c:pt idx="1453">
                  <c:v>1.7839100360870361</c:v>
                </c:pt>
                <c:pt idx="1454">
                  <c:v>1.7626999616622925</c:v>
                </c:pt>
                <c:pt idx="1455">
                  <c:v>1.6367900371551514</c:v>
                </c:pt>
                <c:pt idx="1456">
                  <c:v>1.5769399404525757</c:v>
                </c:pt>
                <c:pt idx="1457">
                  <c:v>1.5156199932098389</c:v>
                </c:pt>
                <c:pt idx="1458">
                  <c:v>1.5042300224304199</c:v>
                </c:pt>
                <c:pt idx="1459">
                  <c:v>1.4090900421142578</c:v>
                </c:pt>
                <c:pt idx="1460">
                  <c:v>1.5415699481964111</c:v>
                </c:pt>
                <c:pt idx="1461">
                  <c:v>1.4309699535369873</c:v>
                </c:pt>
                <c:pt idx="1462">
                  <c:v>1.2577600479125977</c:v>
                </c:pt>
                <c:pt idx="1463">
                  <c:v>1.2083799839019775</c:v>
                </c:pt>
                <c:pt idx="1464">
                  <c:v>1.2478499412536621</c:v>
                </c:pt>
                <c:pt idx="1465">
                  <c:v>1.2264900207519531</c:v>
                </c:pt>
                <c:pt idx="1466">
                  <c:v>1.2446800470352173</c:v>
                </c:pt>
                <c:pt idx="1467">
                  <c:v>1.19746994972229</c:v>
                </c:pt>
                <c:pt idx="1468">
                  <c:v>1.1762399673461914</c:v>
                </c:pt>
                <c:pt idx="1469">
                  <c:v>1.1618200540542603</c:v>
                </c:pt>
                <c:pt idx="1470">
                  <c:v>1.1863199472427368</c:v>
                </c:pt>
                <c:pt idx="1471">
                  <c:v>1.2297400236129761</c:v>
                </c:pt>
                <c:pt idx="1472">
                  <c:v>1.2549300193786621</c:v>
                </c:pt>
                <c:pt idx="1473">
                  <c:v>1.3135600090026855</c:v>
                </c:pt>
                <c:pt idx="1474">
                  <c:v>1.3032399415969849</c:v>
                </c:pt>
                <c:pt idx="1475">
                  <c:v>1.254080057144165</c:v>
                </c:pt>
                <c:pt idx="1476">
                  <c:v>1.2994699478149414</c:v>
                </c:pt>
                <c:pt idx="1477">
                  <c:v>1.2512799501419067</c:v>
                </c:pt>
                <c:pt idx="1478">
                  <c:v>1.2625700235366821</c:v>
                </c:pt>
                <c:pt idx="1479">
                  <c:v>1.2127000093460083</c:v>
                </c:pt>
                <c:pt idx="1480">
                  <c:v>1.1608599424362183</c:v>
                </c:pt>
                <c:pt idx="1481">
                  <c:v>1.1608599424362183</c:v>
                </c:pt>
                <c:pt idx="1482">
                  <c:v>1.1835999488830566</c:v>
                </c:pt>
                <c:pt idx="1483">
                  <c:v>1.1991900205612183</c:v>
                </c:pt>
                <c:pt idx="1484">
                  <c:v>1.1492400169372559</c:v>
                </c:pt>
                <c:pt idx="1485">
                  <c:v>1.1296600103378296</c:v>
                </c:pt>
                <c:pt idx="1486">
                  <c:v>1.1734199523925781</c:v>
                </c:pt>
                <c:pt idx="1487">
                  <c:v>1.1970700025558472</c:v>
                </c:pt>
                <c:pt idx="1488">
                  <c:v>1.2006100416183472</c:v>
                </c:pt>
                <c:pt idx="1489">
                  <c:v>1.2308800220489502</c:v>
                </c:pt>
                <c:pt idx="1490">
                  <c:v>1.2295999526977539</c:v>
                </c:pt>
                <c:pt idx="1491">
                  <c:v>1.1403199434280396</c:v>
                </c:pt>
                <c:pt idx="1492">
                  <c:v>1.1464999914169312</c:v>
                </c:pt>
                <c:pt idx="1493">
                  <c:v>1.1418000459671021</c:v>
                </c:pt>
                <c:pt idx="1494">
                  <c:v>1.0655299425125122</c:v>
                </c:pt>
                <c:pt idx="1495">
                  <c:v>1.1357500553131104</c:v>
                </c:pt>
                <c:pt idx="1496">
                  <c:v>1.1932100057601929</c:v>
                </c:pt>
                <c:pt idx="1497">
                  <c:v>1.2540199756622314</c:v>
                </c:pt>
                <c:pt idx="1498">
                  <c:v>1.2534799575805664</c:v>
                </c:pt>
                <c:pt idx="1499">
                  <c:v>1.249519944190979</c:v>
                </c:pt>
                <c:pt idx="1500">
                  <c:v>1.2580399513244629</c:v>
                </c:pt>
                <c:pt idx="1501">
                  <c:v>1.2042100429534912</c:v>
                </c:pt>
                <c:pt idx="1502">
                  <c:v>1.2451299428939819</c:v>
                </c:pt>
                <c:pt idx="1503">
                  <c:v>1.3106600046157837</c:v>
                </c:pt>
                <c:pt idx="1504">
                  <c:v>1.3564399480819702</c:v>
                </c:pt>
                <c:pt idx="1505">
                  <c:v>1.4228099584579468</c:v>
                </c:pt>
                <c:pt idx="1506">
                  <c:v>1.4228099584579468</c:v>
                </c:pt>
                <c:pt idx="1507">
                  <c:v>1.4762400388717651</c:v>
                </c:pt>
                <c:pt idx="1508">
                  <c:v>1.4723900556564331</c:v>
                </c:pt>
                <c:pt idx="1509">
                  <c:v>1.4207999706268311</c:v>
                </c:pt>
                <c:pt idx="1510">
                  <c:v>1.447350025177002</c:v>
                </c:pt>
                <c:pt idx="1511">
                  <c:v>1.4084399938583374</c:v>
                </c:pt>
                <c:pt idx="1512">
                  <c:v>1.3864500522613525</c:v>
                </c:pt>
                <c:pt idx="1513">
                  <c:v>1.3864699602127075</c:v>
                </c:pt>
                <c:pt idx="1514">
                  <c:v>1.4027700424194336</c:v>
                </c:pt>
                <c:pt idx="1515">
                  <c:v>1.4128600358963013</c:v>
                </c:pt>
                <c:pt idx="1516">
                  <c:v>1.4330600500106812</c:v>
                </c:pt>
                <c:pt idx="1517">
                  <c:v>1.3433400392532349</c:v>
                </c:pt>
                <c:pt idx="1518">
                  <c:v>1.4019800424575806</c:v>
                </c:pt>
                <c:pt idx="1519">
                  <c:v>1.4885799884796143</c:v>
                </c:pt>
                <c:pt idx="1520">
                  <c:v>1.3992099761962891</c:v>
                </c:pt>
                <c:pt idx="1521">
                  <c:v>1.3105299472808838</c:v>
                </c:pt>
                <c:pt idx="1522">
                  <c:v>1.2369999885559082</c:v>
                </c:pt>
                <c:pt idx="1523">
                  <c:v>1.2125500440597534</c:v>
                </c:pt>
                <c:pt idx="1524">
                  <c:v>1.2382999658584595</c:v>
                </c:pt>
                <c:pt idx="1525">
                  <c:v>1.2167999744415283</c:v>
                </c:pt>
                <c:pt idx="1526">
                  <c:v>1.2057199478149414</c:v>
                </c:pt>
                <c:pt idx="1527">
                  <c:v>1.2587699890136719</c:v>
                </c:pt>
                <c:pt idx="1528">
                  <c:v>1.252560019493103</c:v>
                </c:pt>
                <c:pt idx="1529">
                  <c:v>1.3089699745178223</c:v>
                </c:pt>
                <c:pt idx="1530">
                  <c:v>1.3089699745178223</c:v>
                </c:pt>
                <c:pt idx="1531">
                  <c:v>1.3300600051879883</c:v>
                </c:pt>
                <c:pt idx="1532">
                  <c:v>1.3353899717330933</c:v>
                </c:pt>
                <c:pt idx="1533">
                  <c:v>1.3324400186538696</c:v>
                </c:pt>
                <c:pt idx="1534">
                  <c:v>1.3258899450302124</c:v>
                </c:pt>
                <c:pt idx="1535">
                  <c:v>1.3396799564361572</c:v>
                </c:pt>
                <c:pt idx="1536">
                  <c:v>1.3500800132751465</c:v>
                </c:pt>
                <c:pt idx="1537">
                  <c:v>1.3175499439239502</c:v>
                </c:pt>
                <c:pt idx="1538">
                  <c:v>1.3224999904632568</c:v>
                </c:pt>
                <c:pt idx="1539">
                  <c:v>1.3224999904632568</c:v>
                </c:pt>
                <c:pt idx="1540">
                  <c:v>1.3653899431228638</c:v>
                </c:pt>
                <c:pt idx="1541">
                  <c:v>1.3484499454498291</c:v>
                </c:pt>
                <c:pt idx="1542">
                  <c:v>1.3453899621963501</c:v>
                </c:pt>
                <c:pt idx="1543">
                  <c:v>1.3079099655151367</c:v>
                </c:pt>
                <c:pt idx="1544">
                  <c:v>1.3622599840164185</c:v>
                </c:pt>
                <c:pt idx="1545">
                  <c:v>1.3407000303268433</c:v>
                </c:pt>
                <c:pt idx="1546">
                  <c:v>1.3219900131225586</c:v>
                </c:pt>
                <c:pt idx="1547">
                  <c:v>1.3233100175857544</c:v>
                </c:pt>
                <c:pt idx="1548">
                  <c:v>1.245710015296936</c:v>
                </c:pt>
                <c:pt idx="1549">
                  <c:v>1.2096500396728516</c:v>
                </c:pt>
                <c:pt idx="1550">
                  <c:v>1.2498199939727783</c:v>
                </c:pt>
                <c:pt idx="1551">
                  <c:v>1.2513799667358398</c:v>
                </c:pt>
                <c:pt idx="1552">
                  <c:v>1.2484899759292603</c:v>
                </c:pt>
                <c:pt idx="1553">
                  <c:v>1.2493599653244019</c:v>
                </c:pt>
                <c:pt idx="1554">
                  <c:v>1.2615100145339966</c:v>
                </c:pt>
                <c:pt idx="1555">
                  <c:v>1.2320400476455688</c:v>
                </c:pt>
                <c:pt idx="1556">
                  <c:v>1.2414400577545166</c:v>
                </c:pt>
                <c:pt idx="1557">
                  <c:v>1.2788000106811523</c:v>
                </c:pt>
                <c:pt idx="1558">
                  <c:v>1.3026100397109985</c:v>
                </c:pt>
                <c:pt idx="1559">
                  <c:v>1.3117200136184692</c:v>
                </c:pt>
                <c:pt idx="1560">
                  <c:v>1.3734300136566162</c:v>
                </c:pt>
                <c:pt idx="1561">
                  <c:v>1.3734300136566162</c:v>
                </c:pt>
                <c:pt idx="1562">
                  <c:v>1.3565900325775146</c:v>
                </c:pt>
                <c:pt idx="1563">
                  <c:v>1.2997699975967407</c:v>
                </c:pt>
                <c:pt idx="1564">
                  <c:v>1.2683900594711304</c:v>
                </c:pt>
                <c:pt idx="1565">
                  <c:v>1.2322700023651123</c:v>
                </c:pt>
                <c:pt idx="1566">
                  <c:v>1.2322700023651123</c:v>
                </c:pt>
                <c:pt idx="1567">
                  <c:v>1.2837300300598145</c:v>
                </c:pt>
                <c:pt idx="1568">
                  <c:v>1.2678400278091431</c:v>
                </c:pt>
                <c:pt idx="1569">
                  <c:v>1.2440999746322632</c:v>
                </c:pt>
                <c:pt idx="1570">
                  <c:v>1.2115999460220337</c:v>
                </c:pt>
                <c:pt idx="1571">
                  <c:v>1.1912300586700439</c:v>
                </c:pt>
                <c:pt idx="1572">
                  <c:v>1.199970006942749</c:v>
                </c:pt>
                <c:pt idx="1573">
                  <c:v>1.1570899486541748</c:v>
                </c:pt>
                <c:pt idx="1574">
                  <c:v>1.1565300226211548</c:v>
                </c:pt>
                <c:pt idx="1575">
                  <c:v>1.1090500354766846</c:v>
                </c:pt>
                <c:pt idx="1576">
                  <c:v>1.1090500354766846</c:v>
                </c:pt>
                <c:pt idx="1577">
                  <c:v>1.0982799530029297</c:v>
                </c:pt>
                <c:pt idx="1578">
                  <c:v>1.1273699998855591</c:v>
                </c:pt>
                <c:pt idx="1579">
                  <c:v>1.1657299995422363</c:v>
                </c:pt>
                <c:pt idx="1580">
                  <c:v>1.2086900472640991</c:v>
                </c:pt>
                <c:pt idx="1581">
                  <c:v>1.2297999858856201</c:v>
                </c:pt>
                <c:pt idx="1582">
                  <c:v>1.2159500122070313</c:v>
                </c:pt>
                <c:pt idx="1583">
                  <c:v>1.1104700565338135</c:v>
                </c:pt>
                <c:pt idx="1584">
                  <c:v>1.055590033531189</c:v>
                </c:pt>
                <c:pt idx="1585">
                  <c:v>1.0456000566482544</c:v>
                </c:pt>
                <c:pt idx="1586">
                  <c:v>1.0324399471282959</c:v>
                </c:pt>
                <c:pt idx="1587">
                  <c:v>0.99422001838684082</c:v>
                </c:pt>
                <c:pt idx="1588">
                  <c:v>0.98251998424530029</c:v>
                </c:pt>
                <c:pt idx="1589">
                  <c:v>0.9706299901008606</c:v>
                </c:pt>
                <c:pt idx="1590">
                  <c:v>1.0562100410461426</c:v>
                </c:pt>
                <c:pt idx="1591">
                  <c:v>1.0383100509643555</c:v>
                </c:pt>
                <c:pt idx="1592">
                  <c:v>1.0977100133895874</c:v>
                </c:pt>
                <c:pt idx="1593">
                  <c:v>1.1037900447845459</c:v>
                </c:pt>
                <c:pt idx="1594">
                  <c:v>1.1297999620437622</c:v>
                </c:pt>
                <c:pt idx="1595">
                  <c:v>1.0917099714279175</c:v>
                </c:pt>
                <c:pt idx="1596">
                  <c:v>1.1295499801635742</c:v>
                </c:pt>
                <c:pt idx="1597">
                  <c:v>1.0878399610519409</c:v>
                </c:pt>
                <c:pt idx="1598">
                  <c:v>1.0671299695968628</c:v>
                </c:pt>
                <c:pt idx="1599">
                  <c:v>1.1370699405670166</c:v>
                </c:pt>
                <c:pt idx="1600">
                  <c:v>1.1477700471878052</c:v>
                </c:pt>
                <c:pt idx="1601">
                  <c:v>1.1477700471878052</c:v>
                </c:pt>
                <c:pt idx="1602">
                  <c:v>1.1842900514602661</c:v>
                </c:pt>
                <c:pt idx="1603">
                  <c:v>1.14628005027771</c:v>
                </c:pt>
                <c:pt idx="1604">
                  <c:v>1.1569000482559204</c:v>
                </c:pt>
                <c:pt idx="1605">
                  <c:v>1.1767100095748901</c:v>
                </c:pt>
                <c:pt idx="1606">
                  <c:v>1.1196199655532837</c:v>
                </c:pt>
                <c:pt idx="1607">
                  <c:v>1.1000299453735352</c:v>
                </c:pt>
                <c:pt idx="1608">
                  <c:v>1.1233999729156494</c:v>
                </c:pt>
                <c:pt idx="1609">
                  <c:v>1.1515400409698486</c:v>
                </c:pt>
                <c:pt idx="1610">
                  <c:v>1.102929949760437</c:v>
                </c:pt>
                <c:pt idx="1611">
                  <c:v>1.1267800331115723</c:v>
                </c:pt>
                <c:pt idx="1612">
                  <c:v>1.0891599655151367</c:v>
                </c:pt>
                <c:pt idx="1613">
                  <c:v>1.1101900339126587</c:v>
                </c:pt>
                <c:pt idx="1614">
                  <c:v>1.1382100582122803</c:v>
                </c:pt>
                <c:pt idx="1615">
                  <c:v>1.1582800149917603</c:v>
                </c:pt>
                <c:pt idx="1616">
                  <c:v>1.1572400331497192</c:v>
                </c:pt>
                <c:pt idx="1617">
                  <c:v>1.2187399864196777</c:v>
                </c:pt>
                <c:pt idx="1618">
                  <c:v>1.3428900241851807</c:v>
                </c:pt>
                <c:pt idx="1619">
                  <c:v>1.3309099674224854</c:v>
                </c:pt>
                <c:pt idx="1620">
                  <c:v>1.3508000373840332</c:v>
                </c:pt>
                <c:pt idx="1621">
                  <c:v>1.4306700229644775</c:v>
                </c:pt>
                <c:pt idx="1622">
                  <c:v>1.4590100049972534</c:v>
                </c:pt>
                <c:pt idx="1623">
                  <c:v>1.3875199556350708</c:v>
                </c:pt>
                <c:pt idx="1624">
                  <c:v>1.3638900518417358</c:v>
                </c:pt>
                <c:pt idx="1625">
                  <c:v>1.3363499641418457</c:v>
                </c:pt>
                <c:pt idx="1626">
                  <c:v>1.3256800174713135</c:v>
                </c:pt>
                <c:pt idx="1627">
                  <c:v>1.2522100210189819</c:v>
                </c:pt>
                <c:pt idx="1628">
                  <c:v>1.2649999856948853</c:v>
                </c:pt>
                <c:pt idx="1629">
                  <c:v>1.2378599643707275</c:v>
                </c:pt>
                <c:pt idx="1630">
                  <c:v>1.274340033531189</c:v>
                </c:pt>
                <c:pt idx="1631">
                  <c:v>1.2610900402069092</c:v>
                </c:pt>
                <c:pt idx="1632">
                  <c:v>1.3516499996185303</c:v>
                </c:pt>
                <c:pt idx="1633">
                  <c:v>1.3183599710464478</c:v>
                </c:pt>
                <c:pt idx="1634">
                  <c:v>1.2857199907302856</c:v>
                </c:pt>
                <c:pt idx="1635">
                  <c:v>1.1842700242996216</c:v>
                </c:pt>
                <c:pt idx="1636">
                  <c:v>1.1792700290679932</c:v>
                </c:pt>
                <c:pt idx="1637">
                  <c:v>1.1519800424575806</c:v>
                </c:pt>
                <c:pt idx="1638">
                  <c:v>1.1650700569152832</c:v>
                </c:pt>
                <c:pt idx="1639">
                  <c:v>1.1703499555587769</c:v>
                </c:pt>
                <c:pt idx="1640">
                  <c:v>1.1481800079345703</c:v>
                </c:pt>
                <c:pt idx="1641">
                  <c:v>1.1332399845123291</c:v>
                </c:pt>
                <c:pt idx="1642">
                  <c:v>1.1476700305938721</c:v>
                </c:pt>
                <c:pt idx="1643">
                  <c:v>1.1381100416183472</c:v>
                </c:pt>
                <c:pt idx="1644">
                  <c:v>1.1285500526428223</c:v>
                </c:pt>
                <c:pt idx="1645">
                  <c:v>1.1395599842071533</c:v>
                </c:pt>
                <c:pt idx="1646">
                  <c:v>1.1213500499725342</c:v>
                </c:pt>
                <c:pt idx="1647">
                  <c:v>1.1454299688339233</c:v>
                </c:pt>
                <c:pt idx="1648">
                  <c:v>1.1419600248336792</c:v>
                </c:pt>
                <c:pt idx="1649">
                  <c:v>1.1266299486160278</c:v>
                </c:pt>
                <c:pt idx="1650">
                  <c:v>1.1197600364685059</c:v>
                </c:pt>
                <c:pt idx="1651">
                  <c:v>1.096060037612915</c:v>
                </c:pt>
                <c:pt idx="1652">
                  <c:v>1.1199899911880493</c:v>
                </c:pt>
                <c:pt idx="1653">
                  <c:v>1.1014800071716309</c:v>
                </c:pt>
                <c:pt idx="1654">
                  <c:v>1.1019500494003296</c:v>
                </c:pt>
                <c:pt idx="1655">
                  <c:v>1.0795600414276123</c:v>
                </c:pt>
                <c:pt idx="1656">
                  <c:v>1.0770100355148315</c:v>
                </c:pt>
                <c:pt idx="1657">
                  <c:v>1.0736700296401978</c:v>
                </c:pt>
                <c:pt idx="1658">
                  <c:v>1.0920100212097168</c:v>
                </c:pt>
                <c:pt idx="1659">
                  <c:v>1.0997500419616699</c:v>
                </c:pt>
                <c:pt idx="1660">
                  <c:v>1.0939500331878662</c:v>
                </c:pt>
                <c:pt idx="1661">
                  <c:v>1.0916600227355957</c:v>
                </c:pt>
                <c:pt idx="1662">
                  <c:v>1.1134899854660034</c:v>
                </c:pt>
                <c:pt idx="1663">
                  <c:v>1.0973199605941772</c:v>
                </c:pt>
                <c:pt idx="1664">
                  <c:v>1.0751299858093262</c:v>
                </c:pt>
                <c:pt idx="1665">
                  <c:v>1.0798900127410889</c:v>
                </c:pt>
                <c:pt idx="1666">
                  <c:v>1.0769599676132202</c:v>
                </c:pt>
                <c:pt idx="1667">
                  <c:v>1.1049699783325195</c:v>
                </c:pt>
                <c:pt idx="1668">
                  <c:v>1.0864399671554565</c:v>
                </c:pt>
                <c:pt idx="1669">
                  <c:v>1.1093200445175171</c:v>
                </c:pt>
                <c:pt idx="1670">
                  <c:v>1.0981099605560303</c:v>
                </c:pt>
                <c:pt idx="1671">
                  <c:v>1.0981099605560303</c:v>
                </c:pt>
                <c:pt idx="1672">
                  <c:v>1.089709997177124</c:v>
                </c:pt>
                <c:pt idx="1673">
                  <c:v>1.0302799940109253</c:v>
                </c:pt>
                <c:pt idx="1674">
                  <c:v>1.01118004322052</c:v>
                </c:pt>
                <c:pt idx="1675">
                  <c:v>0.97772002220153809</c:v>
                </c:pt>
                <c:pt idx="1676">
                  <c:v>1.0267699956893921</c:v>
                </c:pt>
                <c:pt idx="1677">
                  <c:v>1.0072000026702881</c:v>
                </c:pt>
                <c:pt idx="1678">
                  <c:v>1.0407899618148804</c:v>
                </c:pt>
                <c:pt idx="1679">
                  <c:v>1.0163999795913696</c:v>
                </c:pt>
                <c:pt idx="1680">
                  <c:v>1.0149300098419189</c:v>
                </c:pt>
                <c:pt idx="1681">
                  <c:v>0.99320000410079956</c:v>
                </c:pt>
                <c:pt idx="1682">
                  <c:v>1.0379400253295898</c:v>
                </c:pt>
                <c:pt idx="1683">
                  <c:v>0.99685001373291016</c:v>
                </c:pt>
                <c:pt idx="1684">
                  <c:v>1.0031700134277344</c:v>
                </c:pt>
                <c:pt idx="1685">
                  <c:v>0.95142000913619995</c:v>
                </c:pt>
                <c:pt idx="1686">
                  <c:v>0.95860999822616577</c:v>
                </c:pt>
                <c:pt idx="1687">
                  <c:v>0.96654999256134033</c:v>
                </c:pt>
                <c:pt idx="1688">
                  <c:v>0.99610000848770142</c:v>
                </c:pt>
                <c:pt idx="1689">
                  <c:v>0.99748998880386353</c:v>
                </c:pt>
                <c:pt idx="1690">
                  <c:v>1.0102100372314453</c:v>
                </c:pt>
                <c:pt idx="1691">
                  <c:v>0.96487998962402344</c:v>
                </c:pt>
                <c:pt idx="1692">
                  <c:v>0.97363001108169556</c:v>
                </c:pt>
                <c:pt idx="1693">
                  <c:v>0.97219997644424438</c:v>
                </c:pt>
                <c:pt idx="1694">
                  <c:v>0.94602000713348389</c:v>
                </c:pt>
                <c:pt idx="1695">
                  <c:v>0.97266000509262085</c:v>
                </c:pt>
                <c:pt idx="1696">
                  <c:v>0.92553001642227173</c:v>
                </c:pt>
                <c:pt idx="1697">
                  <c:v>0.9473000168800354</c:v>
                </c:pt>
                <c:pt idx="1698">
                  <c:v>0.9473000168800354</c:v>
                </c:pt>
                <c:pt idx="1699">
                  <c:v>0.92676001787185669</c:v>
                </c:pt>
                <c:pt idx="1700">
                  <c:v>0.90224999189376831</c:v>
                </c:pt>
                <c:pt idx="1701">
                  <c:v>0.8787500262260437</c:v>
                </c:pt>
                <c:pt idx="1702">
                  <c:v>0.8639100193977356</c:v>
                </c:pt>
                <c:pt idx="1703">
                  <c:v>0.85680997371673584</c:v>
                </c:pt>
                <c:pt idx="1704">
                  <c:v>0.8426399827003479</c:v>
                </c:pt>
                <c:pt idx="1705">
                  <c:v>0.86063998937606812</c:v>
                </c:pt>
                <c:pt idx="1706">
                  <c:v>0.83293002843856812</c:v>
                </c:pt>
                <c:pt idx="1707">
                  <c:v>0.85841000080108643</c:v>
                </c:pt>
                <c:pt idx="1708">
                  <c:v>0.82646000385284424</c:v>
                </c:pt>
                <c:pt idx="1709">
                  <c:v>0.83595997095108032</c:v>
                </c:pt>
                <c:pt idx="1710">
                  <c:v>0.80891001224517822</c:v>
                </c:pt>
                <c:pt idx="1711">
                  <c:v>0.79122000932693481</c:v>
                </c:pt>
                <c:pt idx="1712">
                  <c:v>0.78311997652053833</c:v>
                </c:pt>
                <c:pt idx="1713">
                  <c:v>0.78030997514724731</c:v>
                </c:pt>
                <c:pt idx="1714">
                  <c:v>0.79097002744674683</c:v>
                </c:pt>
                <c:pt idx="1715">
                  <c:v>0.86068999767303467</c:v>
                </c:pt>
                <c:pt idx="1716">
                  <c:v>0.80849999189376831</c:v>
                </c:pt>
                <c:pt idx="1717">
                  <c:v>0.80102998018264771</c:v>
                </c:pt>
                <c:pt idx="1718">
                  <c:v>0.84987998008728027</c:v>
                </c:pt>
                <c:pt idx="1719">
                  <c:v>0.83270001411437988</c:v>
                </c:pt>
                <c:pt idx="1720">
                  <c:v>0.89153999090194702</c:v>
                </c:pt>
                <c:pt idx="1721">
                  <c:v>0.85526001453399658</c:v>
                </c:pt>
                <c:pt idx="1722">
                  <c:v>0.90904998779296875</c:v>
                </c:pt>
                <c:pt idx="1723">
                  <c:v>0.91776001453399658</c:v>
                </c:pt>
                <c:pt idx="1724">
                  <c:v>0.93093997240066528</c:v>
                </c:pt>
                <c:pt idx="1725">
                  <c:v>0.90403002500534058</c:v>
                </c:pt>
                <c:pt idx="1726">
                  <c:v>0.90309000015258789</c:v>
                </c:pt>
                <c:pt idx="1727">
                  <c:v>0.93933999538421631</c:v>
                </c:pt>
                <c:pt idx="1728">
                  <c:v>0.99722999334335327</c:v>
                </c:pt>
                <c:pt idx="1729">
                  <c:v>1.0235199928283691</c:v>
                </c:pt>
                <c:pt idx="1730">
                  <c:v>1.006119966506958</c:v>
                </c:pt>
                <c:pt idx="1731">
                  <c:v>0.99768000841140747</c:v>
                </c:pt>
                <c:pt idx="1732">
                  <c:v>0.99580001831054688</c:v>
                </c:pt>
                <c:pt idx="1733">
                  <c:v>0.91541999578475952</c:v>
                </c:pt>
                <c:pt idx="1734">
                  <c:v>0.88046002388000488</c:v>
                </c:pt>
                <c:pt idx="1735">
                  <c:v>0.89701002836227417</c:v>
                </c:pt>
                <c:pt idx="1736">
                  <c:v>0.87011998891830444</c:v>
                </c:pt>
                <c:pt idx="1737">
                  <c:v>0.85047000646591187</c:v>
                </c:pt>
                <c:pt idx="1738">
                  <c:v>0.86781001091003418</c:v>
                </c:pt>
                <c:pt idx="1739">
                  <c:v>0.83932000398635864</c:v>
                </c:pt>
                <c:pt idx="1740">
                  <c:v>0.77224999666213989</c:v>
                </c:pt>
                <c:pt idx="1741">
                  <c:v>0.77224999666213989</c:v>
                </c:pt>
                <c:pt idx="1742">
                  <c:v>0.78930997848510742</c:v>
                </c:pt>
                <c:pt idx="1743">
                  <c:v>0.7886199951171875</c:v>
                </c:pt>
                <c:pt idx="1744">
                  <c:v>0.84701997041702271</c:v>
                </c:pt>
                <c:pt idx="1745">
                  <c:v>0.81028002500534058</c:v>
                </c:pt>
                <c:pt idx="1746">
                  <c:v>0.819100022315979</c:v>
                </c:pt>
                <c:pt idx="1747">
                  <c:v>0.82432997226715088</c:v>
                </c:pt>
                <c:pt idx="1748">
                  <c:v>0.85645997524261475</c:v>
                </c:pt>
                <c:pt idx="1749">
                  <c:v>0.80813997983932495</c:v>
                </c:pt>
                <c:pt idx="1750">
                  <c:v>0.85593998432159424</c:v>
                </c:pt>
                <c:pt idx="1751">
                  <c:v>0.86009997129440308</c:v>
                </c:pt>
                <c:pt idx="1752">
                  <c:v>0.84902000427246094</c:v>
                </c:pt>
                <c:pt idx="1753">
                  <c:v>0.82937997579574585</c:v>
                </c:pt>
                <c:pt idx="1754">
                  <c:v>0.82103002071380615</c:v>
                </c:pt>
                <c:pt idx="1755">
                  <c:v>0.80264002084732056</c:v>
                </c:pt>
                <c:pt idx="1756">
                  <c:v>0.79636001586914063</c:v>
                </c:pt>
                <c:pt idx="1757">
                  <c:v>0.79256999492645264</c:v>
                </c:pt>
                <c:pt idx="1758">
                  <c:v>0.77547001838684082</c:v>
                </c:pt>
                <c:pt idx="1759">
                  <c:v>0.77863001823425293</c:v>
                </c:pt>
                <c:pt idx="1760">
                  <c:v>0.77358001470565796</c:v>
                </c:pt>
              </c:numCache>
            </c:numRef>
          </c:val>
          <c:smooth val="0"/>
          <c:extLst>
            <c:ext xmlns:c16="http://schemas.microsoft.com/office/drawing/2014/chart" uri="{C3380CC4-5D6E-409C-BE32-E72D297353CC}">
              <c16:uniqueId val="{00000000-0F5D-4D43-8E94-2D9839FE963F}"/>
            </c:ext>
          </c:extLst>
        </c:ser>
        <c:dLbls>
          <c:showLegendKey val="0"/>
          <c:showVal val="0"/>
          <c:showCatName val="0"/>
          <c:showSerName val="0"/>
          <c:showPercent val="0"/>
          <c:showBubbleSize val="0"/>
        </c:dLbls>
        <c:marker val="1"/>
        <c:smooth val="0"/>
        <c:axId val="703827168"/>
        <c:axId val="703830560"/>
      </c:lineChart>
      <c:lineChart>
        <c:grouping val="standard"/>
        <c:varyColors val="0"/>
        <c:ser>
          <c:idx val="1"/>
          <c:order val="1"/>
          <c:tx>
            <c:strRef>
              <c:f>'Q17'!$D$6</c:f>
              <c:strCache>
                <c:ptCount val="1"/>
                <c:pt idx="0">
                  <c:v>SWAP_USD_05Y % change</c:v>
                </c:pt>
              </c:strCache>
            </c:strRef>
          </c:tx>
          <c:spPr>
            <a:ln w="28575" cap="rnd">
              <a:solidFill>
                <a:schemeClr val="accent2"/>
              </a:solidFill>
              <a:round/>
            </a:ln>
            <a:effectLst/>
          </c:spPr>
          <c:marker>
            <c:symbol val="none"/>
          </c:marker>
          <c:cat>
            <c:numRef>
              <c:f>'Q17'!$B$7:$B$1767</c:f>
              <c:numCache>
                <c:formatCode>mm/dd/yyyy</c:formatCode>
                <c:ptCount val="1761"/>
                <c:pt idx="0">
                  <c:v>38716</c:v>
                </c:pt>
                <c:pt idx="1">
                  <c:v>38719</c:v>
                </c:pt>
                <c:pt idx="2">
                  <c:v>38720</c:v>
                </c:pt>
                <c:pt idx="3">
                  <c:v>38721</c:v>
                </c:pt>
                <c:pt idx="4">
                  <c:v>38722</c:v>
                </c:pt>
                <c:pt idx="5">
                  <c:v>38723</c:v>
                </c:pt>
                <c:pt idx="6">
                  <c:v>38726</c:v>
                </c:pt>
                <c:pt idx="7">
                  <c:v>38727</c:v>
                </c:pt>
                <c:pt idx="8">
                  <c:v>38728</c:v>
                </c:pt>
                <c:pt idx="9">
                  <c:v>38729</c:v>
                </c:pt>
                <c:pt idx="10">
                  <c:v>38730</c:v>
                </c:pt>
                <c:pt idx="11">
                  <c:v>38733</c:v>
                </c:pt>
                <c:pt idx="12">
                  <c:v>38734</c:v>
                </c:pt>
                <c:pt idx="13">
                  <c:v>38735</c:v>
                </c:pt>
                <c:pt idx="14">
                  <c:v>38736</c:v>
                </c:pt>
                <c:pt idx="15">
                  <c:v>38737</c:v>
                </c:pt>
                <c:pt idx="16">
                  <c:v>38740</c:v>
                </c:pt>
                <c:pt idx="17">
                  <c:v>38741</c:v>
                </c:pt>
                <c:pt idx="18">
                  <c:v>38742</c:v>
                </c:pt>
                <c:pt idx="19">
                  <c:v>38743</c:v>
                </c:pt>
                <c:pt idx="20">
                  <c:v>38744</c:v>
                </c:pt>
                <c:pt idx="21">
                  <c:v>38747</c:v>
                </c:pt>
                <c:pt idx="22">
                  <c:v>38748</c:v>
                </c:pt>
                <c:pt idx="23">
                  <c:v>38749</c:v>
                </c:pt>
                <c:pt idx="24">
                  <c:v>38750</c:v>
                </c:pt>
                <c:pt idx="25">
                  <c:v>38751</c:v>
                </c:pt>
                <c:pt idx="26">
                  <c:v>38754</c:v>
                </c:pt>
                <c:pt idx="27">
                  <c:v>38755</c:v>
                </c:pt>
                <c:pt idx="28">
                  <c:v>38756</c:v>
                </c:pt>
                <c:pt idx="29">
                  <c:v>38757</c:v>
                </c:pt>
                <c:pt idx="30">
                  <c:v>38758</c:v>
                </c:pt>
                <c:pt idx="31">
                  <c:v>38761</c:v>
                </c:pt>
                <c:pt idx="32">
                  <c:v>38762</c:v>
                </c:pt>
                <c:pt idx="33">
                  <c:v>38763</c:v>
                </c:pt>
                <c:pt idx="34">
                  <c:v>38764</c:v>
                </c:pt>
                <c:pt idx="35">
                  <c:v>38765</c:v>
                </c:pt>
                <c:pt idx="36">
                  <c:v>38768</c:v>
                </c:pt>
                <c:pt idx="37">
                  <c:v>38769</c:v>
                </c:pt>
                <c:pt idx="38">
                  <c:v>38770</c:v>
                </c:pt>
                <c:pt idx="39">
                  <c:v>38771</c:v>
                </c:pt>
                <c:pt idx="40">
                  <c:v>38772</c:v>
                </c:pt>
                <c:pt idx="41">
                  <c:v>38775</c:v>
                </c:pt>
                <c:pt idx="42">
                  <c:v>38776</c:v>
                </c:pt>
                <c:pt idx="43">
                  <c:v>38777</c:v>
                </c:pt>
                <c:pt idx="44">
                  <c:v>38778</c:v>
                </c:pt>
                <c:pt idx="45">
                  <c:v>38779</c:v>
                </c:pt>
                <c:pt idx="46">
                  <c:v>38782</c:v>
                </c:pt>
                <c:pt idx="47">
                  <c:v>38783</c:v>
                </c:pt>
                <c:pt idx="48">
                  <c:v>38784</c:v>
                </c:pt>
                <c:pt idx="49">
                  <c:v>38785</c:v>
                </c:pt>
                <c:pt idx="50">
                  <c:v>38786</c:v>
                </c:pt>
                <c:pt idx="51">
                  <c:v>38789</c:v>
                </c:pt>
                <c:pt idx="52">
                  <c:v>38790</c:v>
                </c:pt>
                <c:pt idx="53">
                  <c:v>38791</c:v>
                </c:pt>
                <c:pt idx="54">
                  <c:v>38792</c:v>
                </c:pt>
                <c:pt idx="55">
                  <c:v>38793</c:v>
                </c:pt>
                <c:pt idx="56">
                  <c:v>38796</c:v>
                </c:pt>
                <c:pt idx="57">
                  <c:v>38797</c:v>
                </c:pt>
                <c:pt idx="58">
                  <c:v>38798</c:v>
                </c:pt>
                <c:pt idx="59">
                  <c:v>38799</c:v>
                </c:pt>
                <c:pt idx="60">
                  <c:v>38800</c:v>
                </c:pt>
                <c:pt idx="61">
                  <c:v>38803</c:v>
                </c:pt>
                <c:pt idx="62">
                  <c:v>38804</c:v>
                </c:pt>
                <c:pt idx="63">
                  <c:v>38805</c:v>
                </c:pt>
                <c:pt idx="64">
                  <c:v>38806</c:v>
                </c:pt>
                <c:pt idx="65">
                  <c:v>38807</c:v>
                </c:pt>
                <c:pt idx="66">
                  <c:v>38810</c:v>
                </c:pt>
                <c:pt idx="67">
                  <c:v>38811</c:v>
                </c:pt>
                <c:pt idx="68">
                  <c:v>38812</c:v>
                </c:pt>
                <c:pt idx="69">
                  <c:v>38813</c:v>
                </c:pt>
                <c:pt idx="70">
                  <c:v>38814</c:v>
                </c:pt>
                <c:pt idx="71">
                  <c:v>38817</c:v>
                </c:pt>
                <c:pt idx="72">
                  <c:v>38818</c:v>
                </c:pt>
                <c:pt idx="73">
                  <c:v>38819</c:v>
                </c:pt>
                <c:pt idx="74">
                  <c:v>38820</c:v>
                </c:pt>
                <c:pt idx="75">
                  <c:v>38821</c:v>
                </c:pt>
                <c:pt idx="76">
                  <c:v>38824</c:v>
                </c:pt>
                <c:pt idx="77">
                  <c:v>38825</c:v>
                </c:pt>
                <c:pt idx="78">
                  <c:v>38826</c:v>
                </c:pt>
                <c:pt idx="79">
                  <c:v>38827</c:v>
                </c:pt>
                <c:pt idx="80">
                  <c:v>38828</c:v>
                </c:pt>
                <c:pt idx="81">
                  <c:v>38831</c:v>
                </c:pt>
                <c:pt idx="82">
                  <c:v>38832</c:v>
                </c:pt>
                <c:pt idx="83">
                  <c:v>38833</c:v>
                </c:pt>
                <c:pt idx="84">
                  <c:v>38834</c:v>
                </c:pt>
                <c:pt idx="85">
                  <c:v>38835</c:v>
                </c:pt>
                <c:pt idx="86">
                  <c:v>38838</c:v>
                </c:pt>
                <c:pt idx="87">
                  <c:v>38839</c:v>
                </c:pt>
                <c:pt idx="88">
                  <c:v>38840</c:v>
                </c:pt>
                <c:pt idx="89">
                  <c:v>38841</c:v>
                </c:pt>
                <c:pt idx="90">
                  <c:v>38842</c:v>
                </c:pt>
                <c:pt idx="91">
                  <c:v>38845</c:v>
                </c:pt>
                <c:pt idx="92">
                  <c:v>38846</c:v>
                </c:pt>
                <c:pt idx="93">
                  <c:v>38847</c:v>
                </c:pt>
                <c:pt idx="94">
                  <c:v>38848</c:v>
                </c:pt>
                <c:pt idx="95">
                  <c:v>38849</c:v>
                </c:pt>
                <c:pt idx="96">
                  <c:v>38852</c:v>
                </c:pt>
                <c:pt idx="97">
                  <c:v>38853</c:v>
                </c:pt>
                <c:pt idx="98">
                  <c:v>38854</c:v>
                </c:pt>
                <c:pt idx="99">
                  <c:v>38855</c:v>
                </c:pt>
                <c:pt idx="100">
                  <c:v>38856</c:v>
                </c:pt>
                <c:pt idx="101">
                  <c:v>38859</c:v>
                </c:pt>
                <c:pt idx="102">
                  <c:v>38860</c:v>
                </c:pt>
                <c:pt idx="103">
                  <c:v>38861</c:v>
                </c:pt>
                <c:pt idx="104">
                  <c:v>38862</c:v>
                </c:pt>
                <c:pt idx="105">
                  <c:v>38863</c:v>
                </c:pt>
                <c:pt idx="106">
                  <c:v>38866</c:v>
                </c:pt>
                <c:pt idx="107">
                  <c:v>38867</c:v>
                </c:pt>
                <c:pt idx="108">
                  <c:v>38868</c:v>
                </c:pt>
                <c:pt idx="109">
                  <c:v>38869</c:v>
                </c:pt>
                <c:pt idx="110">
                  <c:v>38870</c:v>
                </c:pt>
                <c:pt idx="111">
                  <c:v>38873</c:v>
                </c:pt>
                <c:pt idx="112">
                  <c:v>38874</c:v>
                </c:pt>
                <c:pt idx="113">
                  <c:v>38875</c:v>
                </c:pt>
                <c:pt idx="114">
                  <c:v>38876</c:v>
                </c:pt>
                <c:pt idx="115">
                  <c:v>38877</c:v>
                </c:pt>
                <c:pt idx="116">
                  <c:v>38880</c:v>
                </c:pt>
                <c:pt idx="117">
                  <c:v>38881</c:v>
                </c:pt>
                <c:pt idx="118">
                  <c:v>38882</c:v>
                </c:pt>
                <c:pt idx="119">
                  <c:v>38883</c:v>
                </c:pt>
                <c:pt idx="120">
                  <c:v>38884</c:v>
                </c:pt>
                <c:pt idx="121">
                  <c:v>38887</c:v>
                </c:pt>
                <c:pt idx="122">
                  <c:v>38888</c:v>
                </c:pt>
                <c:pt idx="123">
                  <c:v>38889</c:v>
                </c:pt>
                <c:pt idx="124">
                  <c:v>38890</c:v>
                </c:pt>
                <c:pt idx="125">
                  <c:v>38891</c:v>
                </c:pt>
                <c:pt idx="126">
                  <c:v>38894</c:v>
                </c:pt>
                <c:pt idx="127">
                  <c:v>38895</c:v>
                </c:pt>
                <c:pt idx="128">
                  <c:v>38896</c:v>
                </c:pt>
                <c:pt idx="129">
                  <c:v>38897</c:v>
                </c:pt>
                <c:pt idx="130">
                  <c:v>38898</c:v>
                </c:pt>
                <c:pt idx="131">
                  <c:v>38901</c:v>
                </c:pt>
                <c:pt idx="132">
                  <c:v>38902</c:v>
                </c:pt>
                <c:pt idx="133">
                  <c:v>38903</c:v>
                </c:pt>
                <c:pt idx="134">
                  <c:v>38904</c:v>
                </c:pt>
                <c:pt idx="135">
                  <c:v>38905</c:v>
                </c:pt>
                <c:pt idx="136">
                  <c:v>38908</c:v>
                </c:pt>
                <c:pt idx="137">
                  <c:v>38909</c:v>
                </c:pt>
                <c:pt idx="138">
                  <c:v>38910</c:v>
                </c:pt>
                <c:pt idx="139">
                  <c:v>38911</c:v>
                </c:pt>
                <c:pt idx="140">
                  <c:v>38912</c:v>
                </c:pt>
                <c:pt idx="141">
                  <c:v>38915</c:v>
                </c:pt>
                <c:pt idx="142">
                  <c:v>38916</c:v>
                </c:pt>
                <c:pt idx="143">
                  <c:v>38917</c:v>
                </c:pt>
                <c:pt idx="144">
                  <c:v>38918</c:v>
                </c:pt>
                <c:pt idx="145">
                  <c:v>38919</c:v>
                </c:pt>
                <c:pt idx="146">
                  <c:v>38922</c:v>
                </c:pt>
                <c:pt idx="147">
                  <c:v>38923</c:v>
                </c:pt>
                <c:pt idx="148">
                  <c:v>38924</c:v>
                </c:pt>
                <c:pt idx="149">
                  <c:v>38925</c:v>
                </c:pt>
                <c:pt idx="150">
                  <c:v>38926</c:v>
                </c:pt>
                <c:pt idx="151">
                  <c:v>38929</c:v>
                </c:pt>
                <c:pt idx="152">
                  <c:v>38930</c:v>
                </c:pt>
                <c:pt idx="153">
                  <c:v>38931</c:v>
                </c:pt>
                <c:pt idx="154">
                  <c:v>38932</c:v>
                </c:pt>
                <c:pt idx="155">
                  <c:v>38933</c:v>
                </c:pt>
                <c:pt idx="156">
                  <c:v>38936</c:v>
                </c:pt>
                <c:pt idx="157">
                  <c:v>38937</c:v>
                </c:pt>
                <c:pt idx="158">
                  <c:v>38938</c:v>
                </c:pt>
                <c:pt idx="159">
                  <c:v>38939</c:v>
                </c:pt>
                <c:pt idx="160">
                  <c:v>38940</c:v>
                </c:pt>
                <c:pt idx="161">
                  <c:v>38943</c:v>
                </c:pt>
                <c:pt idx="162">
                  <c:v>38944</c:v>
                </c:pt>
                <c:pt idx="163">
                  <c:v>38945</c:v>
                </c:pt>
                <c:pt idx="164">
                  <c:v>38946</c:v>
                </c:pt>
                <c:pt idx="165">
                  <c:v>38947</c:v>
                </c:pt>
                <c:pt idx="166">
                  <c:v>38950</c:v>
                </c:pt>
                <c:pt idx="167">
                  <c:v>38951</c:v>
                </c:pt>
                <c:pt idx="168">
                  <c:v>38952</c:v>
                </c:pt>
                <c:pt idx="169">
                  <c:v>38953</c:v>
                </c:pt>
                <c:pt idx="170">
                  <c:v>38954</c:v>
                </c:pt>
                <c:pt idx="171">
                  <c:v>38957</c:v>
                </c:pt>
                <c:pt idx="172">
                  <c:v>38958</c:v>
                </c:pt>
                <c:pt idx="173">
                  <c:v>38959</c:v>
                </c:pt>
                <c:pt idx="174">
                  <c:v>38960</c:v>
                </c:pt>
                <c:pt idx="175">
                  <c:v>38961</c:v>
                </c:pt>
                <c:pt idx="176">
                  <c:v>38964</c:v>
                </c:pt>
                <c:pt idx="177">
                  <c:v>38965</c:v>
                </c:pt>
                <c:pt idx="178">
                  <c:v>38966</c:v>
                </c:pt>
                <c:pt idx="179">
                  <c:v>38967</c:v>
                </c:pt>
                <c:pt idx="180">
                  <c:v>38968</c:v>
                </c:pt>
                <c:pt idx="181">
                  <c:v>38971</c:v>
                </c:pt>
                <c:pt idx="182">
                  <c:v>38972</c:v>
                </c:pt>
                <c:pt idx="183">
                  <c:v>38973</c:v>
                </c:pt>
                <c:pt idx="184">
                  <c:v>38974</c:v>
                </c:pt>
                <c:pt idx="185">
                  <c:v>38975</c:v>
                </c:pt>
                <c:pt idx="186">
                  <c:v>38978</c:v>
                </c:pt>
                <c:pt idx="187">
                  <c:v>38979</c:v>
                </c:pt>
                <c:pt idx="188">
                  <c:v>38980</c:v>
                </c:pt>
                <c:pt idx="189">
                  <c:v>38981</c:v>
                </c:pt>
                <c:pt idx="190">
                  <c:v>38982</c:v>
                </c:pt>
                <c:pt idx="191">
                  <c:v>38985</c:v>
                </c:pt>
                <c:pt idx="192">
                  <c:v>38986</c:v>
                </c:pt>
                <c:pt idx="193">
                  <c:v>38987</c:v>
                </c:pt>
                <c:pt idx="194">
                  <c:v>38988</c:v>
                </c:pt>
                <c:pt idx="195">
                  <c:v>38989</c:v>
                </c:pt>
                <c:pt idx="196">
                  <c:v>38992</c:v>
                </c:pt>
                <c:pt idx="197">
                  <c:v>38993</c:v>
                </c:pt>
                <c:pt idx="198">
                  <c:v>38994</c:v>
                </c:pt>
                <c:pt idx="199">
                  <c:v>38995</c:v>
                </c:pt>
                <c:pt idx="200">
                  <c:v>38996</c:v>
                </c:pt>
                <c:pt idx="201">
                  <c:v>38999</c:v>
                </c:pt>
                <c:pt idx="202">
                  <c:v>39000</c:v>
                </c:pt>
                <c:pt idx="203">
                  <c:v>39001</c:v>
                </c:pt>
                <c:pt idx="204">
                  <c:v>39002</c:v>
                </c:pt>
                <c:pt idx="205">
                  <c:v>39003</c:v>
                </c:pt>
                <c:pt idx="206">
                  <c:v>39006</c:v>
                </c:pt>
                <c:pt idx="207">
                  <c:v>39007</c:v>
                </c:pt>
                <c:pt idx="208">
                  <c:v>39008</c:v>
                </c:pt>
                <c:pt idx="209">
                  <c:v>39009</c:v>
                </c:pt>
                <c:pt idx="210">
                  <c:v>39010</c:v>
                </c:pt>
                <c:pt idx="211">
                  <c:v>39013</c:v>
                </c:pt>
                <c:pt idx="212">
                  <c:v>39014</c:v>
                </c:pt>
                <c:pt idx="213">
                  <c:v>39015</c:v>
                </c:pt>
                <c:pt idx="214">
                  <c:v>39016</c:v>
                </c:pt>
                <c:pt idx="215">
                  <c:v>39017</c:v>
                </c:pt>
                <c:pt idx="216">
                  <c:v>39020</c:v>
                </c:pt>
                <c:pt idx="217">
                  <c:v>39021</c:v>
                </c:pt>
                <c:pt idx="218">
                  <c:v>39022</c:v>
                </c:pt>
                <c:pt idx="219">
                  <c:v>39023</c:v>
                </c:pt>
                <c:pt idx="220">
                  <c:v>39024</c:v>
                </c:pt>
                <c:pt idx="221">
                  <c:v>39027</c:v>
                </c:pt>
                <c:pt idx="222">
                  <c:v>39028</c:v>
                </c:pt>
                <c:pt idx="223">
                  <c:v>39029</c:v>
                </c:pt>
                <c:pt idx="224">
                  <c:v>39030</c:v>
                </c:pt>
                <c:pt idx="225">
                  <c:v>39031</c:v>
                </c:pt>
                <c:pt idx="226">
                  <c:v>39034</c:v>
                </c:pt>
                <c:pt idx="227">
                  <c:v>39035</c:v>
                </c:pt>
                <c:pt idx="228">
                  <c:v>39036</c:v>
                </c:pt>
                <c:pt idx="229">
                  <c:v>39037</c:v>
                </c:pt>
                <c:pt idx="230">
                  <c:v>39038</c:v>
                </c:pt>
                <c:pt idx="231">
                  <c:v>39041</c:v>
                </c:pt>
                <c:pt idx="232">
                  <c:v>39042</c:v>
                </c:pt>
                <c:pt idx="233">
                  <c:v>39043</c:v>
                </c:pt>
                <c:pt idx="234">
                  <c:v>39044</c:v>
                </c:pt>
                <c:pt idx="235">
                  <c:v>39045</c:v>
                </c:pt>
                <c:pt idx="236">
                  <c:v>39048</c:v>
                </c:pt>
                <c:pt idx="237">
                  <c:v>39049</c:v>
                </c:pt>
                <c:pt idx="238">
                  <c:v>39050</c:v>
                </c:pt>
                <c:pt idx="239">
                  <c:v>39051</c:v>
                </c:pt>
                <c:pt idx="240">
                  <c:v>39052</c:v>
                </c:pt>
                <c:pt idx="241">
                  <c:v>39055</c:v>
                </c:pt>
                <c:pt idx="242">
                  <c:v>39056</c:v>
                </c:pt>
                <c:pt idx="243">
                  <c:v>39057</c:v>
                </c:pt>
                <c:pt idx="244">
                  <c:v>39058</c:v>
                </c:pt>
                <c:pt idx="245">
                  <c:v>39059</c:v>
                </c:pt>
                <c:pt idx="246">
                  <c:v>39062</c:v>
                </c:pt>
                <c:pt idx="247">
                  <c:v>39063</c:v>
                </c:pt>
                <c:pt idx="248">
                  <c:v>39064</c:v>
                </c:pt>
                <c:pt idx="249">
                  <c:v>39065</c:v>
                </c:pt>
                <c:pt idx="250">
                  <c:v>39066</c:v>
                </c:pt>
                <c:pt idx="251">
                  <c:v>39069</c:v>
                </c:pt>
                <c:pt idx="252">
                  <c:v>39070</c:v>
                </c:pt>
                <c:pt idx="253">
                  <c:v>39071</c:v>
                </c:pt>
                <c:pt idx="254">
                  <c:v>39072</c:v>
                </c:pt>
                <c:pt idx="255">
                  <c:v>39073</c:v>
                </c:pt>
                <c:pt idx="256">
                  <c:v>39076</c:v>
                </c:pt>
                <c:pt idx="257">
                  <c:v>39077</c:v>
                </c:pt>
                <c:pt idx="258">
                  <c:v>39078</c:v>
                </c:pt>
                <c:pt idx="259">
                  <c:v>39079</c:v>
                </c:pt>
                <c:pt idx="260">
                  <c:v>39080</c:v>
                </c:pt>
                <c:pt idx="261">
                  <c:v>39083</c:v>
                </c:pt>
                <c:pt idx="262">
                  <c:v>39084</c:v>
                </c:pt>
                <c:pt idx="263">
                  <c:v>39085</c:v>
                </c:pt>
                <c:pt idx="264">
                  <c:v>39086</c:v>
                </c:pt>
                <c:pt idx="265">
                  <c:v>39087</c:v>
                </c:pt>
                <c:pt idx="266">
                  <c:v>39090</c:v>
                </c:pt>
                <c:pt idx="267">
                  <c:v>39091</c:v>
                </c:pt>
                <c:pt idx="268">
                  <c:v>39092</c:v>
                </c:pt>
                <c:pt idx="269">
                  <c:v>39093</c:v>
                </c:pt>
                <c:pt idx="270">
                  <c:v>39094</c:v>
                </c:pt>
                <c:pt idx="271">
                  <c:v>39097</c:v>
                </c:pt>
                <c:pt idx="272">
                  <c:v>39098</c:v>
                </c:pt>
                <c:pt idx="273">
                  <c:v>39099</c:v>
                </c:pt>
                <c:pt idx="274">
                  <c:v>39100</c:v>
                </c:pt>
                <c:pt idx="275">
                  <c:v>39101</c:v>
                </c:pt>
                <c:pt idx="276">
                  <c:v>39104</c:v>
                </c:pt>
                <c:pt idx="277">
                  <c:v>39105</c:v>
                </c:pt>
                <c:pt idx="278">
                  <c:v>39106</c:v>
                </c:pt>
                <c:pt idx="279">
                  <c:v>39107</c:v>
                </c:pt>
                <c:pt idx="280">
                  <c:v>39108</c:v>
                </c:pt>
                <c:pt idx="281">
                  <c:v>39111</c:v>
                </c:pt>
                <c:pt idx="282">
                  <c:v>39112</c:v>
                </c:pt>
                <c:pt idx="283">
                  <c:v>39113</c:v>
                </c:pt>
                <c:pt idx="284">
                  <c:v>39114</c:v>
                </c:pt>
                <c:pt idx="285">
                  <c:v>39115</c:v>
                </c:pt>
                <c:pt idx="286">
                  <c:v>39118</c:v>
                </c:pt>
                <c:pt idx="287">
                  <c:v>39119</c:v>
                </c:pt>
                <c:pt idx="288">
                  <c:v>39120</c:v>
                </c:pt>
                <c:pt idx="289">
                  <c:v>39121</c:v>
                </c:pt>
                <c:pt idx="290">
                  <c:v>39122</c:v>
                </c:pt>
                <c:pt idx="291">
                  <c:v>39125</c:v>
                </c:pt>
                <c:pt idx="292">
                  <c:v>39126</c:v>
                </c:pt>
                <c:pt idx="293">
                  <c:v>39127</c:v>
                </c:pt>
                <c:pt idx="294">
                  <c:v>39128</c:v>
                </c:pt>
                <c:pt idx="295">
                  <c:v>39129</c:v>
                </c:pt>
                <c:pt idx="296">
                  <c:v>39132</c:v>
                </c:pt>
                <c:pt idx="297">
                  <c:v>39133</c:v>
                </c:pt>
                <c:pt idx="298">
                  <c:v>39134</c:v>
                </c:pt>
                <c:pt idx="299">
                  <c:v>39135</c:v>
                </c:pt>
                <c:pt idx="300">
                  <c:v>39136</c:v>
                </c:pt>
                <c:pt idx="301">
                  <c:v>39139</c:v>
                </c:pt>
                <c:pt idx="302">
                  <c:v>39140</c:v>
                </c:pt>
                <c:pt idx="303">
                  <c:v>39141</c:v>
                </c:pt>
                <c:pt idx="304">
                  <c:v>39142</c:v>
                </c:pt>
                <c:pt idx="305">
                  <c:v>39143</c:v>
                </c:pt>
                <c:pt idx="306">
                  <c:v>39146</c:v>
                </c:pt>
                <c:pt idx="307">
                  <c:v>39147</c:v>
                </c:pt>
                <c:pt idx="308">
                  <c:v>39148</c:v>
                </c:pt>
                <c:pt idx="309">
                  <c:v>39149</c:v>
                </c:pt>
                <c:pt idx="310">
                  <c:v>39150</c:v>
                </c:pt>
                <c:pt idx="311">
                  <c:v>39153</c:v>
                </c:pt>
                <c:pt idx="312">
                  <c:v>39154</c:v>
                </c:pt>
                <c:pt idx="313">
                  <c:v>39155</c:v>
                </c:pt>
                <c:pt idx="314">
                  <c:v>39156</c:v>
                </c:pt>
                <c:pt idx="315">
                  <c:v>39157</c:v>
                </c:pt>
                <c:pt idx="316">
                  <c:v>39160</c:v>
                </c:pt>
                <c:pt idx="317">
                  <c:v>39161</c:v>
                </c:pt>
                <c:pt idx="318">
                  <c:v>39162</c:v>
                </c:pt>
                <c:pt idx="319">
                  <c:v>39163</c:v>
                </c:pt>
                <c:pt idx="320">
                  <c:v>39164</c:v>
                </c:pt>
                <c:pt idx="321">
                  <c:v>39167</c:v>
                </c:pt>
                <c:pt idx="322">
                  <c:v>39168</c:v>
                </c:pt>
                <c:pt idx="323">
                  <c:v>39169</c:v>
                </c:pt>
                <c:pt idx="324">
                  <c:v>39170</c:v>
                </c:pt>
                <c:pt idx="325">
                  <c:v>39171</c:v>
                </c:pt>
                <c:pt idx="326">
                  <c:v>39174</c:v>
                </c:pt>
                <c:pt idx="327">
                  <c:v>39175</c:v>
                </c:pt>
                <c:pt idx="328">
                  <c:v>39176</c:v>
                </c:pt>
                <c:pt idx="329">
                  <c:v>39177</c:v>
                </c:pt>
                <c:pt idx="330">
                  <c:v>39178</c:v>
                </c:pt>
                <c:pt idx="331">
                  <c:v>39181</c:v>
                </c:pt>
                <c:pt idx="332">
                  <c:v>39182</c:v>
                </c:pt>
                <c:pt idx="333">
                  <c:v>39183</c:v>
                </c:pt>
                <c:pt idx="334">
                  <c:v>39184</c:v>
                </c:pt>
                <c:pt idx="335">
                  <c:v>39185</c:v>
                </c:pt>
                <c:pt idx="336">
                  <c:v>39188</c:v>
                </c:pt>
                <c:pt idx="337">
                  <c:v>39189</c:v>
                </c:pt>
                <c:pt idx="338">
                  <c:v>39190</c:v>
                </c:pt>
                <c:pt idx="339">
                  <c:v>39191</c:v>
                </c:pt>
                <c:pt idx="340">
                  <c:v>39192</c:v>
                </c:pt>
                <c:pt idx="341">
                  <c:v>39195</c:v>
                </c:pt>
                <c:pt idx="342">
                  <c:v>39196</c:v>
                </c:pt>
                <c:pt idx="343">
                  <c:v>39197</c:v>
                </c:pt>
                <c:pt idx="344">
                  <c:v>39198</c:v>
                </c:pt>
                <c:pt idx="345">
                  <c:v>39199</c:v>
                </c:pt>
                <c:pt idx="346">
                  <c:v>39202</c:v>
                </c:pt>
                <c:pt idx="347">
                  <c:v>39203</c:v>
                </c:pt>
                <c:pt idx="348">
                  <c:v>39204</c:v>
                </c:pt>
                <c:pt idx="349">
                  <c:v>39205</c:v>
                </c:pt>
                <c:pt idx="350">
                  <c:v>39206</c:v>
                </c:pt>
                <c:pt idx="351">
                  <c:v>39209</c:v>
                </c:pt>
                <c:pt idx="352">
                  <c:v>39210</c:v>
                </c:pt>
                <c:pt idx="353">
                  <c:v>39211</c:v>
                </c:pt>
                <c:pt idx="354">
                  <c:v>39212</c:v>
                </c:pt>
                <c:pt idx="355">
                  <c:v>39213</c:v>
                </c:pt>
                <c:pt idx="356">
                  <c:v>39216</c:v>
                </c:pt>
                <c:pt idx="357">
                  <c:v>39217</c:v>
                </c:pt>
                <c:pt idx="358">
                  <c:v>39218</c:v>
                </c:pt>
                <c:pt idx="359">
                  <c:v>39219</c:v>
                </c:pt>
                <c:pt idx="360">
                  <c:v>39220</c:v>
                </c:pt>
                <c:pt idx="361">
                  <c:v>39223</c:v>
                </c:pt>
                <c:pt idx="362">
                  <c:v>39224</c:v>
                </c:pt>
                <c:pt idx="363">
                  <c:v>39225</c:v>
                </c:pt>
                <c:pt idx="364">
                  <c:v>39226</c:v>
                </c:pt>
                <c:pt idx="365">
                  <c:v>39227</c:v>
                </c:pt>
                <c:pt idx="366">
                  <c:v>39230</c:v>
                </c:pt>
                <c:pt idx="367">
                  <c:v>39231</c:v>
                </c:pt>
                <c:pt idx="368">
                  <c:v>39232</c:v>
                </c:pt>
                <c:pt idx="369">
                  <c:v>39233</c:v>
                </c:pt>
                <c:pt idx="370">
                  <c:v>39234</c:v>
                </c:pt>
                <c:pt idx="371">
                  <c:v>39237</c:v>
                </c:pt>
                <c:pt idx="372">
                  <c:v>39238</c:v>
                </c:pt>
                <c:pt idx="373">
                  <c:v>39239</c:v>
                </c:pt>
                <c:pt idx="374">
                  <c:v>39240</c:v>
                </c:pt>
                <c:pt idx="375">
                  <c:v>39241</c:v>
                </c:pt>
                <c:pt idx="376">
                  <c:v>39244</c:v>
                </c:pt>
                <c:pt idx="377">
                  <c:v>39245</c:v>
                </c:pt>
                <c:pt idx="378">
                  <c:v>39246</c:v>
                </c:pt>
                <c:pt idx="379">
                  <c:v>39247</c:v>
                </c:pt>
                <c:pt idx="380">
                  <c:v>39248</c:v>
                </c:pt>
                <c:pt idx="381">
                  <c:v>39251</c:v>
                </c:pt>
                <c:pt idx="382">
                  <c:v>39252</c:v>
                </c:pt>
                <c:pt idx="383">
                  <c:v>39253</c:v>
                </c:pt>
                <c:pt idx="384">
                  <c:v>39254</c:v>
                </c:pt>
                <c:pt idx="385">
                  <c:v>39255</c:v>
                </c:pt>
                <c:pt idx="386">
                  <c:v>39258</c:v>
                </c:pt>
                <c:pt idx="387">
                  <c:v>39259</c:v>
                </c:pt>
                <c:pt idx="388">
                  <c:v>39260</c:v>
                </c:pt>
                <c:pt idx="389">
                  <c:v>39261</c:v>
                </c:pt>
                <c:pt idx="390">
                  <c:v>39262</c:v>
                </c:pt>
                <c:pt idx="391">
                  <c:v>39265</c:v>
                </c:pt>
                <c:pt idx="392">
                  <c:v>39266</c:v>
                </c:pt>
                <c:pt idx="393">
                  <c:v>39267</c:v>
                </c:pt>
                <c:pt idx="394">
                  <c:v>39268</c:v>
                </c:pt>
                <c:pt idx="395">
                  <c:v>39269</c:v>
                </c:pt>
                <c:pt idx="396">
                  <c:v>39272</c:v>
                </c:pt>
                <c:pt idx="397">
                  <c:v>39273</c:v>
                </c:pt>
                <c:pt idx="398">
                  <c:v>39274</c:v>
                </c:pt>
                <c:pt idx="399">
                  <c:v>39275</c:v>
                </c:pt>
                <c:pt idx="400">
                  <c:v>39276</c:v>
                </c:pt>
                <c:pt idx="401">
                  <c:v>39279</c:v>
                </c:pt>
                <c:pt idx="402">
                  <c:v>39280</c:v>
                </c:pt>
                <c:pt idx="403">
                  <c:v>39281</c:v>
                </c:pt>
                <c:pt idx="404">
                  <c:v>39282</c:v>
                </c:pt>
                <c:pt idx="405">
                  <c:v>39283</c:v>
                </c:pt>
                <c:pt idx="406">
                  <c:v>39286</c:v>
                </c:pt>
                <c:pt idx="407">
                  <c:v>39287</c:v>
                </c:pt>
                <c:pt idx="408">
                  <c:v>39288</c:v>
                </c:pt>
                <c:pt idx="409">
                  <c:v>39289</c:v>
                </c:pt>
                <c:pt idx="410">
                  <c:v>39290</c:v>
                </c:pt>
                <c:pt idx="411">
                  <c:v>39293</c:v>
                </c:pt>
                <c:pt idx="412">
                  <c:v>39294</c:v>
                </c:pt>
                <c:pt idx="413">
                  <c:v>39295</c:v>
                </c:pt>
                <c:pt idx="414">
                  <c:v>39296</c:v>
                </c:pt>
                <c:pt idx="415">
                  <c:v>39297</c:v>
                </c:pt>
                <c:pt idx="416">
                  <c:v>39300</c:v>
                </c:pt>
                <c:pt idx="417">
                  <c:v>39301</c:v>
                </c:pt>
                <c:pt idx="418">
                  <c:v>39302</c:v>
                </c:pt>
                <c:pt idx="419">
                  <c:v>39303</c:v>
                </c:pt>
                <c:pt idx="420">
                  <c:v>39304</c:v>
                </c:pt>
                <c:pt idx="421">
                  <c:v>39307</c:v>
                </c:pt>
                <c:pt idx="422">
                  <c:v>39308</c:v>
                </c:pt>
                <c:pt idx="423">
                  <c:v>39309</c:v>
                </c:pt>
                <c:pt idx="424">
                  <c:v>39310</c:v>
                </c:pt>
                <c:pt idx="425">
                  <c:v>39311</c:v>
                </c:pt>
                <c:pt idx="426">
                  <c:v>39314</c:v>
                </c:pt>
                <c:pt idx="427">
                  <c:v>39315</c:v>
                </c:pt>
                <c:pt idx="428">
                  <c:v>39316</c:v>
                </c:pt>
                <c:pt idx="429">
                  <c:v>39317</c:v>
                </c:pt>
                <c:pt idx="430">
                  <c:v>39318</c:v>
                </c:pt>
                <c:pt idx="431">
                  <c:v>39321</c:v>
                </c:pt>
                <c:pt idx="432">
                  <c:v>39322</c:v>
                </c:pt>
                <c:pt idx="433">
                  <c:v>39323</c:v>
                </c:pt>
                <c:pt idx="434">
                  <c:v>39324</c:v>
                </c:pt>
                <c:pt idx="435">
                  <c:v>39325</c:v>
                </c:pt>
                <c:pt idx="436">
                  <c:v>39328</c:v>
                </c:pt>
                <c:pt idx="437">
                  <c:v>39329</c:v>
                </c:pt>
                <c:pt idx="438">
                  <c:v>39330</c:v>
                </c:pt>
                <c:pt idx="439">
                  <c:v>39331</c:v>
                </c:pt>
                <c:pt idx="440">
                  <c:v>39332</c:v>
                </c:pt>
                <c:pt idx="441">
                  <c:v>39335</c:v>
                </c:pt>
                <c:pt idx="442">
                  <c:v>39336</c:v>
                </c:pt>
                <c:pt idx="443">
                  <c:v>39337</c:v>
                </c:pt>
                <c:pt idx="444">
                  <c:v>39338</c:v>
                </c:pt>
                <c:pt idx="445">
                  <c:v>39339</c:v>
                </c:pt>
                <c:pt idx="446">
                  <c:v>39342</c:v>
                </c:pt>
                <c:pt idx="447">
                  <c:v>39343</c:v>
                </c:pt>
                <c:pt idx="448">
                  <c:v>39344</c:v>
                </c:pt>
                <c:pt idx="449">
                  <c:v>39345</c:v>
                </c:pt>
                <c:pt idx="450">
                  <c:v>39346</c:v>
                </c:pt>
                <c:pt idx="451">
                  <c:v>39349</c:v>
                </c:pt>
                <c:pt idx="452">
                  <c:v>39350</c:v>
                </c:pt>
                <c:pt idx="453">
                  <c:v>39351</c:v>
                </c:pt>
                <c:pt idx="454">
                  <c:v>39352</c:v>
                </c:pt>
                <c:pt idx="455">
                  <c:v>39353</c:v>
                </c:pt>
                <c:pt idx="456">
                  <c:v>39356</c:v>
                </c:pt>
                <c:pt idx="457">
                  <c:v>39357</c:v>
                </c:pt>
                <c:pt idx="458">
                  <c:v>39358</c:v>
                </c:pt>
                <c:pt idx="459">
                  <c:v>39359</c:v>
                </c:pt>
                <c:pt idx="460">
                  <c:v>39360</c:v>
                </c:pt>
                <c:pt idx="461">
                  <c:v>39363</c:v>
                </c:pt>
                <c:pt idx="462">
                  <c:v>39364</c:v>
                </c:pt>
                <c:pt idx="463">
                  <c:v>39365</c:v>
                </c:pt>
                <c:pt idx="464">
                  <c:v>39366</c:v>
                </c:pt>
                <c:pt idx="465">
                  <c:v>39367</c:v>
                </c:pt>
                <c:pt idx="466">
                  <c:v>39370</c:v>
                </c:pt>
                <c:pt idx="467">
                  <c:v>39371</c:v>
                </c:pt>
                <c:pt idx="468">
                  <c:v>39372</c:v>
                </c:pt>
                <c:pt idx="469">
                  <c:v>39373</c:v>
                </c:pt>
                <c:pt idx="470">
                  <c:v>39374</c:v>
                </c:pt>
                <c:pt idx="471">
                  <c:v>39377</c:v>
                </c:pt>
                <c:pt idx="472">
                  <c:v>39378</c:v>
                </c:pt>
                <c:pt idx="473">
                  <c:v>39379</c:v>
                </c:pt>
                <c:pt idx="474">
                  <c:v>39380</c:v>
                </c:pt>
                <c:pt idx="475">
                  <c:v>39381</c:v>
                </c:pt>
                <c:pt idx="476">
                  <c:v>39384</c:v>
                </c:pt>
                <c:pt idx="477">
                  <c:v>39385</c:v>
                </c:pt>
                <c:pt idx="478">
                  <c:v>39386</c:v>
                </c:pt>
                <c:pt idx="479">
                  <c:v>39387</c:v>
                </c:pt>
                <c:pt idx="480">
                  <c:v>39388</c:v>
                </c:pt>
                <c:pt idx="481">
                  <c:v>39391</c:v>
                </c:pt>
                <c:pt idx="482">
                  <c:v>39392</c:v>
                </c:pt>
                <c:pt idx="483">
                  <c:v>39393</c:v>
                </c:pt>
                <c:pt idx="484">
                  <c:v>39394</c:v>
                </c:pt>
                <c:pt idx="485">
                  <c:v>39395</c:v>
                </c:pt>
                <c:pt idx="486">
                  <c:v>39398</c:v>
                </c:pt>
                <c:pt idx="487">
                  <c:v>39399</c:v>
                </c:pt>
                <c:pt idx="488">
                  <c:v>39400</c:v>
                </c:pt>
                <c:pt idx="489">
                  <c:v>39401</c:v>
                </c:pt>
                <c:pt idx="490">
                  <c:v>39402</c:v>
                </c:pt>
                <c:pt idx="491">
                  <c:v>39405</c:v>
                </c:pt>
                <c:pt idx="492">
                  <c:v>39406</c:v>
                </c:pt>
                <c:pt idx="493">
                  <c:v>39407</c:v>
                </c:pt>
                <c:pt idx="494">
                  <c:v>39408</c:v>
                </c:pt>
                <c:pt idx="495">
                  <c:v>39409</c:v>
                </c:pt>
                <c:pt idx="496">
                  <c:v>39412</c:v>
                </c:pt>
                <c:pt idx="497">
                  <c:v>39413</c:v>
                </c:pt>
                <c:pt idx="498">
                  <c:v>39414</c:v>
                </c:pt>
                <c:pt idx="499">
                  <c:v>39415</c:v>
                </c:pt>
                <c:pt idx="500">
                  <c:v>39416</c:v>
                </c:pt>
                <c:pt idx="501">
                  <c:v>39419</c:v>
                </c:pt>
                <c:pt idx="502">
                  <c:v>39420</c:v>
                </c:pt>
                <c:pt idx="503">
                  <c:v>39421</c:v>
                </c:pt>
                <c:pt idx="504">
                  <c:v>39422</c:v>
                </c:pt>
                <c:pt idx="505">
                  <c:v>39423</c:v>
                </c:pt>
                <c:pt idx="506">
                  <c:v>39426</c:v>
                </c:pt>
                <c:pt idx="507">
                  <c:v>39427</c:v>
                </c:pt>
                <c:pt idx="508">
                  <c:v>39428</c:v>
                </c:pt>
                <c:pt idx="509">
                  <c:v>39429</c:v>
                </c:pt>
                <c:pt idx="510">
                  <c:v>39430</c:v>
                </c:pt>
                <c:pt idx="511">
                  <c:v>39433</c:v>
                </c:pt>
                <c:pt idx="512">
                  <c:v>39434</c:v>
                </c:pt>
                <c:pt idx="513">
                  <c:v>39435</c:v>
                </c:pt>
                <c:pt idx="514">
                  <c:v>39436</c:v>
                </c:pt>
                <c:pt idx="515">
                  <c:v>39437</c:v>
                </c:pt>
                <c:pt idx="516">
                  <c:v>39440</c:v>
                </c:pt>
                <c:pt idx="517">
                  <c:v>39441</c:v>
                </c:pt>
                <c:pt idx="518">
                  <c:v>39442</c:v>
                </c:pt>
                <c:pt idx="519">
                  <c:v>39443</c:v>
                </c:pt>
                <c:pt idx="520">
                  <c:v>39444</c:v>
                </c:pt>
                <c:pt idx="521">
                  <c:v>39447</c:v>
                </c:pt>
                <c:pt idx="522">
                  <c:v>39448</c:v>
                </c:pt>
                <c:pt idx="523">
                  <c:v>39449</c:v>
                </c:pt>
                <c:pt idx="524">
                  <c:v>39450</c:v>
                </c:pt>
                <c:pt idx="525">
                  <c:v>39451</c:v>
                </c:pt>
                <c:pt idx="526">
                  <c:v>39454</c:v>
                </c:pt>
                <c:pt idx="527">
                  <c:v>39455</c:v>
                </c:pt>
                <c:pt idx="528">
                  <c:v>39456</c:v>
                </c:pt>
                <c:pt idx="529">
                  <c:v>39457</c:v>
                </c:pt>
                <c:pt idx="530">
                  <c:v>39458</c:v>
                </c:pt>
                <c:pt idx="531">
                  <c:v>39461</c:v>
                </c:pt>
                <c:pt idx="532">
                  <c:v>39462</c:v>
                </c:pt>
                <c:pt idx="533">
                  <c:v>39463</c:v>
                </c:pt>
                <c:pt idx="534">
                  <c:v>39464</c:v>
                </c:pt>
                <c:pt idx="535">
                  <c:v>39465</c:v>
                </c:pt>
                <c:pt idx="536">
                  <c:v>39468</c:v>
                </c:pt>
                <c:pt idx="537">
                  <c:v>39469</c:v>
                </c:pt>
                <c:pt idx="538">
                  <c:v>39470</c:v>
                </c:pt>
                <c:pt idx="539">
                  <c:v>39471</c:v>
                </c:pt>
                <c:pt idx="540">
                  <c:v>39472</c:v>
                </c:pt>
                <c:pt idx="541">
                  <c:v>39475</c:v>
                </c:pt>
                <c:pt idx="542">
                  <c:v>39476</c:v>
                </c:pt>
                <c:pt idx="543">
                  <c:v>39477</c:v>
                </c:pt>
                <c:pt idx="544">
                  <c:v>39478</c:v>
                </c:pt>
                <c:pt idx="545">
                  <c:v>39479</c:v>
                </c:pt>
                <c:pt idx="546">
                  <c:v>39482</c:v>
                </c:pt>
                <c:pt idx="547">
                  <c:v>39483</c:v>
                </c:pt>
                <c:pt idx="548">
                  <c:v>39484</c:v>
                </c:pt>
                <c:pt idx="549">
                  <c:v>39485</c:v>
                </c:pt>
                <c:pt idx="550">
                  <c:v>39486</c:v>
                </c:pt>
                <c:pt idx="551">
                  <c:v>39489</c:v>
                </c:pt>
                <c:pt idx="552">
                  <c:v>39490</c:v>
                </c:pt>
                <c:pt idx="553">
                  <c:v>39491</c:v>
                </c:pt>
                <c:pt idx="554">
                  <c:v>39492</c:v>
                </c:pt>
                <c:pt idx="555">
                  <c:v>39493</c:v>
                </c:pt>
                <c:pt idx="556">
                  <c:v>39496</c:v>
                </c:pt>
                <c:pt idx="557">
                  <c:v>39497</c:v>
                </c:pt>
                <c:pt idx="558">
                  <c:v>39498</c:v>
                </c:pt>
                <c:pt idx="559">
                  <c:v>39499</c:v>
                </c:pt>
                <c:pt idx="560">
                  <c:v>39500</c:v>
                </c:pt>
                <c:pt idx="561">
                  <c:v>39503</c:v>
                </c:pt>
                <c:pt idx="562">
                  <c:v>39504</c:v>
                </c:pt>
                <c:pt idx="563">
                  <c:v>39505</c:v>
                </c:pt>
                <c:pt idx="564">
                  <c:v>39506</c:v>
                </c:pt>
                <c:pt idx="565">
                  <c:v>39507</c:v>
                </c:pt>
                <c:pt idx="566">
                  <c:v>39510</c:v>
                </c:pt>
                <c:pt idx="567">
                  <c:v>39511</c:v>
                </c:pt>
                <c:pt idx="568">
                  <c:v>39512</c:v>
                </c:pt>
                <c:pt idx="569">
                  <c:v>39513</c:v>
                </c:pt>
                <c:pt idx="570">
                  <c:v>39514</c:v>
                </c:pt>
                <c:pt idx="571">
                  <c:v>39517</c:v>
                </c:pt>
                <c:pt idx="572">
                  <c:v>39518</c:v>
                </c:pt>
                <c:pt idx="573">
                  <c:v>39519</c:v>
                </c:pt>
                <c:pt idx="574">
                  <c:v>39520</c:v>
                </c:pt>
                <c:pt idx="575">
                  <c:v>39521</c:v>
                </c:pt>
                <c:pt idx="576">
                  <c:v>39524</c:v>
                </c:pt>
                <c:pt idx="577">
                  <c:v>39525</c:v>
                </c:pt>
                <c:pt idx="578">
                  <c:v>39526</c:v>
                </c:pt>
                <c:pt idx="579">
                  <c:v>39527</c:v>
                </c:pt>
                <c:pt idx="580">
                  <c:v>39528</c:v>
                </c:pt>
                <c:pt idx="581">
                  <c:v>39531</c:v>
                </c:pt>
                <c:pt idx="582">
                  <c:v>39532</c:v>
                </c:pt>
                <c:pt idx="583">
                  <c:v>39533</c:v>
                </c:pt>
                <c:pt idx="584">
                  <c:v>39534</c:v>
                </c:pt>
                <c:pt idx="585">
                  <c:v>39535</c:v>
                </c:pt>
                <c:pt idx="586">
                  <c:v>39538</c:v>
                </c:pt>
                <c:pt idx="587">
                  <c:v>39539</c:v>
                </c:pt>
                <c:pt idx="588">
                  <c:v>39540</c:v>
                </c:pt>
                <c:pt idx="589">
                  <c:v>39541</c:v>
                </c:pt>
                <c:pt idx="590">
                  <c:v>39542</c:v>
                </c:pt>
                <c:pt idx="591">
                  <c:v>39545</c:v>
                </c:pt>
                <c:pt idx="592">
                  <c:v>39546</c:v>
                </c:pt>
                <c:pt idx="593">
                  <c:v>39547</c:v>
                </c:pt>
                <c:pt idx="594">
                  <c:v>39548</c:v>
                </c:pt>
                <c:pt idx="595">
                  <c:v>39549</c:v>
                </c:pt>
                <c:pt idx="596">
                  <c:v>39552</c:v>
                </c:pt>
                <c:pt idx="597">
                  <c:v>39553</c:v>
                </c:pt>
                <c:pt idx="598">
                  <c:v>39554</c:v>
                </c:pt>
                <c:pt idx="599">
                  <c:v>39555</c:v>
                </c:pt>
                <c:pt idx="600">
                  <c:v>39556</c:v>
                </c:pt>
                <c:pt idx="601">
                  <c:v>39559</c:v>
                </c:pt>
                <c:pt idx="602">
                  <c:v>39560</c:v>
                </c:pt>
                <c:pt idx="603">
                  <c:v>39561</c:v>
                </c:pt>
                <c:pt idx="604">
                  <c:v>39562</c:v>
                </c:pt>
                <c:pt idx="605">
                  <c:v>39563</c:v>
                </c:pt>
                <c:pt idx="606">
                  <c:v>39566</c:v>
                </c:pt>
                <c:pt idx="607">
                  <c:v>39567</c:v>
                </c:pt>
                <c:pt idx="608">
                  <c:v>39568</c:v>
                </c:pt>
                <c:pt idx="609">
                  <c:v>39569</c:v>
                </c:pt>
                <c:pt idx="610">
                  <c:v>39570</c:v>
                </c:pt>
                <c:pt idx="611">
                  <c:v>39573</c:v>
                </c:pt>
                <c:pt idx="612">
                  <c:v>39574</c:v>
                </c:pt>
                <c:pt idx="613">
                  <c:v>39575</c:v>
                </c:pt>
                <c:pt idx="614">
                  <c:v>39576</c:v>
                </c:pt>
                <c:pt idx="615">
                  <c:v>39577</c:v>
                </c:pt>
                <c:pt idx="616">
                  <c:v>39580</c:v>
                </c:pt>
                <c:pt idx="617">
                  <c:v>39581</c:v>
                </c:pt>
                <c:pt idx="618">
                  <c:v>39582</c:v>
                </c:pt>
                <c:pt idx="619">
                  <c:v>39583</c:v>
                </c:pt>
                <c:pt idx="620">
                  <c:v>39584</c:v>
                </c:pt>
                <c:pt idx="621">
                  <c:v>39587</c:v>
                </c:pt>
                <c:pt idx="622">
                  <c:v>39588</c:v>
                </c:pt>
                <c:pt idx="623">
                  <c:v>39589</c:v>
                </c:pt>
                <c:pt idx="624">
                  <c:v>39590</c:v>
                </c:pt>
                <c:pt idx="625">
                  <c:v>39591</c:v>
                </c:pt>
                <c:pt idx="626">
                  <c:v>39594</c:v>
                </c:pt>
                <c:pt idx="627">
                  <c:v>39595</c:v>
                </c:pt>
                <c:pt idx="628">
                  <c:v>39596</c:v>
                </c:pt>
                <c:pt idx="629">
                  <c:v>39597</c:v>
                </c:pt>
                <c:pt idx="630">
                  <c:v>39598</c:v>
                </c:pt>
                <c:pt idx="631">
                  <c:v>39601</c:v>
                </c:pt>
                <c:pt idx="632">
                  <c:v>39602</c:v>
                </c:pt>
                <c:pt idx="633">
                  <c:v>39603</c:v>
                </c:pt>
                <c:pt idx="634">
                  <c:v>39604</c:v>
                </c:pt>
                <c:pt idx="635">
                  <c:v>39605</c:v>
                </c:pt>
                <c:pt idx="636">
                  <c:v>39608</c:v>
                </c:pt>
                <c:pt idx="637">
                  <c:v>39609</c:v>
                </c:pt>
                <c:pt idx="638">
                  <c:v>39610</c:v>
                </c:pt>
                <c:pt idx="639">
                  <c:v>39611</c:v>
                </c:pt>
                <c:pt idx="640">
                  <c:v>39612</c:v>
                </c:pt>
                <c:pt idx="641">
                  <c:v>39615</c:v>
                </c:pt>
                <c:pt idx="642">
                  <c:v>39616</c:v>
                </c:pt>
                <c:pt idx="643">
                  <c:v>39617</c:v>
                </c:pt>
                <c:pt idx="644">
                  <c:v>39618</c:v>
                </c:pt>
                <c:pt idx="645">
                  <c:v>39619</c:v>
                </c:pt>
                <c:pt idx="646">
                  <c:v>39622</c:v>
                </c:pt>
                <c:pt idx="647">
                  <c:v>39623</c:v>
                </c:pt>
                <c:pt idx="648">
                  <c:v>39624</c:v>
                </c:pt>
                <c:pt idx="649">
                  <c:v>39625</c:v>
                </c:pt>
                <c:pt idx="650">
                  <c:v>39626</c:v>
                </c:pt>
                <c:pt idx="651">
                  <c:v>39629</c:v>
                </c:pt>
                <c:pt idx="652">
                  <c:v>39630</c:v>
                </c:pt>
                <c:pt idx="653">
                  <c:v>39631</c:v>
                </c:pt>
                <c:pt idx="654">
                  <c:v>39632</c:v>
                </c:pt>
                <c:pt idx="655">
                  <c:v>39633</c:v>
                </c:pt>
                <c:pt idx="656">
                  <c:v>39636</c:v>
                </c:pt>
                <c:pt idx="657">
                  <c:v>39637</c:v>
                </c:pt>
                <c:pt idx="658">
                  <c:v>39638</c:v>
                </c:pt>
                <c:pt idx="659">
                  <c:v>39639</c:v>
                </c:pt>
                <c:pt idx="660">
                  <c:v>39640</c:v>
                </c:pt>
                <c:pt idx="661">
                  <c:v>39643</c:v>
                </c:pt>
                <c:pt idx="662">
                  <c:v>39644</c:v>
                </c:pt>
                <c:pt idx="663">
                  <c:v>39645</c:v>
                </c:pt>
                <c:pt idx="664">
                  <c:v>39646</c:v>
                </c:pt>
                <c:pt idx="665">
                  <c:v>39647</c:v>
                </c:pt>
                <c:pt idx="666">
                  <c:v>39650</c:v>
                </c:pt>
                <c:pt idx="667">
                  <c:v>39651</c:v>
                </c:pt>
                <c:pt idx="668">
                  <c:v>39652</c:v>
                </c:pt>
                <c:pt idx="669">
                  <c:v>39653</c:v>
                </c:pt>
                <c:pt idx="670">
                  <c:v>39654</c:v>
                </c:pt>
                <c:pt idx="671">
                  <c:v>39657</c:v>
                </c:pt>
                <c:pt idx="672">
                  <c:v>39658</c:v>
                </c:pt>
                <c:pt idx="673">
                  <c:v>39659</c:v>
                </c:pt>
                <c:pt idx="674">
                  <c:v>39660</c:v>
                </c:pt>
                <c:pt idx="675">
                  <c:v>39661</c:v>
                </c:pt>
                <c:pt idx="676">
                  <c:v>39664</c:v>
                </c:pt>
                <c:pt idx="677">
                  <c:v>39665</c:v>
                </c:pt>
                <c:pt idx="678">
                  <c:v>39666</c:v>
                </c:pt>
                <c:pt idx="679">
                  <c:v>39667</c:v>
                </c:pt>
                <c:pt idx="680">
                  <c:v>39668</c:v>
                </c:pt>
                <c:pt idx="681">
                  <c:v>39671</c:v>
                </c:pt>
                <c:pt idx="682">
                  <c:v>39672</c:v>
                </c:pt>
                <c:pt idx="683">
                  <c:v>39673</c:v>
                </c:pt>
                <c:pt idx="684">
                  <c:v>39674</c:v>
                </c:pt>
                <c:pt idx="685">
                  <c:v>39675</c:v>
                </c:pt>
                <c:pt idx="686">
                  <c:v>39678</c:v>
                </c:pt>
                <c:pt idx="687">
                  <c:v>39679</c:v>
                </c:pt>
                <c:pt idx="688">
                  <c:v>39680</c:v>
                </c:pt>
                <c:pt idx="689">
                  <c:v>39681</c:v>
                </c:pt>
                <c:pt idx="690">
                  <c:v>39682</c:v>
                </c:pt>
                <c:pt idx="691">
                  <c:v>39685</c:v>
                </c:pt>
                <c:pt idx="692">
                  <c:v>39686</c:v>
                </c:pt>
                <c:pt idx="693">
                  <c:v>39687</c:v>
                </c:pt>
                <c:pt idx="694">
                  <c:v>39688</c:v>
                </c:pt>
                <c:pt idx="695">
                  <c:v>39689</c:v>
                </c:pt>
                <c:pt idx="696">
                  <c:v>39692</c:v>
                </c:pt>
                <c:pt idx="697">
                  <c:v>39693</c:v>
                </c:pt>
                <c:pt idx="698">
                  <c:v>39694</c:v>
                </c:pt>
                <c:pt idx="699">
                  <c:v>39695</c:v>
                </c:pt>
                <c:pt idx="700">
                  <c:v>39696</c:v>
                </c:pt>
                <c:pt idx="701">
                  <c:v>39699</c:v>
                </c:pt>
                <c:pt idx="702">
                  <c:v>39700</c:v>
                </c:pt>
                <c:pt idx="703">
                  <c:v>39701</c:v>
                </c:pt>
                <c:pt idx="704">
                  <c:v>39702</c:v>
                </c:pt>
                <c:pt idx="705">
                  <c:v>39703</c:v>
                </c:pt>
                <c:pt idx="706">
                  <c:v>39706</c:v>
                </c:pt>
                <c:pt idx="707">
                  <c:v>39707</c:v>
                </c:pt>
                <c:pt idx="708">
                  <c:v>39708</c:v>
                </c:pt>
                <c:pt idx="709">
                  <c:v>39709</c:v>
                </c:pt>
                <c:pt idx="710">
                  <c:v>39710</c:v>
                </c:pt>
                <c:pt idx="711">
                  <c:v>39713</c:v>
                </c:pt>
                <c:pt idx="712">
                  <c:v>39714</c:v>
                </c:pt>
                <c:pt idx="713">
                  <c:v>39715</c:v>
                </c:pt>
                <c:pt idx="714">
                  <c:v>39716</c:v>
                </c:pt>
                <c:pt idx="715">
                  <c:v>39717</c:v>
                </c:pt>
                <c:pt idx="716">
                  <c:v>39720</c:v>
                </c:pt>
                <c:pt idx="717">
                  <c:v>39721</c:v>
                </c:pt>
                <c:pt idx="718">
                  <c:v>39722</c:v>
                </c:pt>
                <c:pt idx="719">
                  <c:v>39723</c:v>
                </c:pt>
                <c:pt idx="720">
                  <c:v>39724</c:v>
                </c:pt>
                <c:pt idx="721">
                  <c:v>39727</c:v>
                </c:pt>
                <c:pt idx="722">
                  <c:v>39728</c:v>
                </c:pt>
                <c:pt idx="723">
                  <c:v>39729</c:v>
                </c:pt>
                <c:pt idx="724">
                  <c:v>39730</c:v>
                </c:pt>
                <c:pt idx="725">
                  <c:v>39731</c:v>
                </c:pt>
                <c:pt idx="726">
                  <c:v>39734</c:v>
                </c:pt>
                <c:pt idx="727">
                  <c:v>39735</c:v>
                </c:pt>
                <c:pt idx="728">
                  <c:v>39736</c:v>
                </c:pt>
                <c:pt idx="729">
                  <c:v>39737</c:v>
                </c:pt>
                <c:pt idx="730">
                  <c:v>39738</c:v>
                </c:pt>
                <c:pt idx="731">
                  <c:v>39741</c:v>
                </c:pt>
                <c:pt idx="732">
                  <c:v>39742</c:v>
                </c:pt>
                <c:pt idx="733">
                  <c:v>39743</c:v>
                </c:pt>
                <c:pt idx="734">
                  <c:v>39744</c:v>
                </c:pt>
                <c:pt idx="735">
                  <c:v>39745</c:v>
                </c:pt>
                <c:pt idx="736">
                  <c:v>39748</c:v>
                </c:pt>
                <c:pt idx="737">
                  <c:v>39749</c:v>
                </c:pt>
                <c:pt idx="738">
                  <c:v>39750</c:v>
                </c:pt>
                <c:pt idx="739">
                  <c:v>39751</c:v>
                </c:pt>
                <c:pt idx="740">
                  <c:v>39752</c:v>
                </c:pt>
                <c:pt idx="741">
                  <c:v>39755</c:v>
                </c:pt>
                <c:pt idx="742">
                  <c:v>39756</c:v>
                </c:pt>
                <c:pt idx="743">
                  <c:v>39757</c:v>
                </c:pt>
                <c:pt idx="744">
                  <c:v>39758</c:v>
                </c:pt>
                <c:pt idx="745">
                  <c:v>39759</c:v>
                </c:pt>
                <c:pt idx="746">
                  <c:v>39762</c:v>
                </c:pt>
                <c:pt idx="747">
                  <c:v>39763</c:v>
                </c:pt>
                <c:pt idx="748">
                  <c:v>39764</c:v>
                </c:pt>
                <c:pt idx="749">
                  <c:v>39765</c:v>
                </c:pt>
                <c:pt idx="750">
                  <c:v>39766</c:v>
                </c:pt>
                <c:pt idx="751">
                  <c:v>39769</c:v>
                </c:pt>
                <c:pt idx="752">
                  <c:v>39770</c:v>
                </c:pt>
                <c:pt idx="753">
                  <c:v>39771</c:v>
                </c:pt>
                <c:pt idx="754">
                  <c:v>39772</c:v>
                </c:pt>
                <c:pt idx="755">
                  <c:v>39773</c:v>
                </c:pt>
                <c:pt idx="756">
                  <c:v>39776</c:v>
                </c:pt>
                <c:pt idx="757">
                  <c:v>39777</c:v>
                </c:pt>
                <c:pt idx="758">
                  <c:v>39778</c:v>
                </c:pt>
                <c:pt idx="759">
                  <c:v>39779</c:v>
                </c:pt>
                <c:pt idx="760">
                  <c:v>39780</c:v>
                </c:pt>
                <c:pt idx="761">
                  <c:v>39783</c:v>
                </c:pt>
                <c:pt idx="762">
                  <c:v>39784</c:v>
                </c:pt>
                <c:pt idx="763">
                  <c:v>39785</c:v>
                </c:pt>
                <c:pt idx="764">
                  <c:v>39786</c:v>
                </c:pt>
                <c:pt idx="765">
                  <c:v>39787</c:v>
                </c:pt>
                <c:pt idx="766">
                  <c:v>39790</c:v>
                </c:pt>
                <c:pt idx="767">
                  <c:v>39791</c:v>
                </c:pt>
                <c:pt idx="768">
                  <c:v>39792</c:v>
                </c:pt>
                <c:pt idx="769">
                  <c:v>39793</c:v>
                </c:pt>
                <c:pt idx="770">
                  <c:v>39794</c:v>
                </c:pt>
                <c:pt idx="771">
                  <c:v>39797</c:v>
                </c:pt>
                <c:pt idx="772">
                  <c:v>39798</c:v>
                </c:pt>
                <c:pt idx="773">
                  <c:v>39799</c:v>
                </c:pt>
                <c:pt idx="774">
                  <c:v>39800</c:v>
                </c:pt>
                <c:pt idx="775">
                  <c:v>39801</c:v>
                </c:pt>
                <c:pt idx="776">
                  <c:v>39804</c:v>
                </c:pt>
                <c:pt idx="777">
                  <c:v>39805</c:v>
                </c:pt>
                <c:pt idx="778">
                  <c:v>39806</c:v>
                </c:pt>
                <c:pt idx="779">
                  <c:v>39807</c:v>
                </c:pt>
                <c:pt idx="780">
                  <c:v>39808</c:v>
                </c:pt>
                <c:pt idx="781">
                  <c:v>39811</c:v>
                </c:pt>
                <c:pt idx="782">
                  <c:v>39812</c:v>
                </c:pt>
                <c:pt idx="783">
                  <c:v>39813</c:v>
                </c:pt>
                <c:pt idx="784">
                  <c:v>39814</c:v>
                </c:pt>
                <c:pt idx="785">
                  <c:v>39815</c:v>
                </c:pt>
                <c:pt idx="786">
                  <c:v>39818</c:v>
                </c:pt>
                <c:pt idx="787">
                  <c:v>39819</c:v>
                </c:pt>
                <c:pt idx="788">
                  <c:v>39820</c:v>
                </c:pt>
                <c:pt idx="789">
                  <c:v>39821</c:v>
                </c:pt>
                <c:pt idx="790">
                  <c:v>39822</c:v>
                </c:pt>
                <c:pt idx="791">
                  <c:v>39825</c:v>
                </c:pt>
                <c:pt idx="792">
                  <c:v>39826</c:v>
                </c:pt>
                <c:pt idx="793">
                  <c:v>39827</c:v>
                </c:pt>
                <c:pt idx="794">
                  <c:v>39828</c:v>
                </c:pt>
                <c:pt idx="795">
                  <c:v>39829</c:v>
                </c:pt>
                <c:pt idx="796">
                  <c:v>39832</c:v>
                </c:pt>
                <c:pt idx="797">
                  <c:v>39833</c:v>
                </c:pt>
                <c:pt idx="798">
                  <c:v>39834</c:v>
                </c:pt>
                <c:pt idx="799">
                  <c:v>39835</c:v>
                </c:pt>
                <c:pt idx="800">
                  <c:v>39836</c:v>
                </c:pt>
                <c:pt idx="801">
                  <c:v>39839</c:v>
                </c:pt>
                <c:pt idx="802">
                  <c:v>39840</c:v>
                </c:pt>
                <c:pt idx="803">
                  <c:v>39841</c:v>
                </c:pt>
                <c:pt idx="804">
                  <c:v>39842</c:v>
                </c:pt>
                <c:pt idx="805">
                  <c:v>39843</c:v>
                </c:pt>
                <c:pt idx="806">
                  <c:v>39846</c:v>
                </c:pt>
                <c:pt idx="807">
                  <c:v>39847</c:v>
                </c:pt>
                <c:pt idx="808">
                  <c:v>39848</c:v>
                </c:pt>
                <c:pt idx="809">
                  <c:v>39849</c:v>
                </c:pt>
                <c:pt idx="810">
                  <c:v>39850</c:v>
                </c:pt>
                <c:pt idx="811">
                  <c:v>39853</c:v>
                </c:pt>
                <c:pt idx="812">
                  <c:v>39854</c:v>
                </c:pt>
                <c:pt idx="813">
                  <c:v>39855</c:v>
                </c:pt>
                <c:pt idx="814">
                  <c:v>39856</c:v>
                </c:pt>
                <c:pt idx="815">
                  <c:v>39857</c:v>
                </c:pt>
                <c:pt idx="816">
                  <c:v>39860</c:v>
                </c:pt>
                <c:pt idx="817">
                  <c:v>39861</c:v>
                </c:pt>
                <c:pt idx="818">
                  <c:v>39862</c:v>
                </c:pt>
                <c:pt idx="819">
                  <c:v>39863</c:v>
                </c:pt>
                <c:pt idx="820">
                  <c:v>39864</c:v>
                </c:pt>
                <c:pt idx="821">
                  <c:v>39867</c:v>
                </c:pt>
                <c:pt idx="822">
                  <c:v>39868</c:v>
                </c:pt>
                <c:pt idx="823">
                  <c:v>39869</c:v>
                </c:pt>
                <c:pt idx="824">
                  <c:v>39870</c:v>
                </c:pt>
                <c:pt idx="825">
                  <c:v>39871</c:v>
                </c:pt>
                <c:pt idx="826">
                  <c:v>39874</c:v>
                </c:pt>
                <c:pt idx="827">
                  <c:v>39875</c:v>
                </c:pt>
                <c:pt idx="828">
                  <c:v>39876</c:v>
                </c:pt>
                <c:pt idx="829">
                  <c:v>39877</c:v>
                </c:pt>
                <c:pt idx="830">
                  <c:v>39878</c:v>
                </c:pt>
                <c:pt idx="831">
                  <c:v>39881</c:v>
                </c:pt>
                <c:pt idx="832">
                  <c:v>39882</c:v>
                </c:pt>
                <c:pt idx="833">
                  <c:v>39883</c:v>
                </c:pt>
                <c:pt idx="834">
                  <c:v>39884</c:v>
                </c:pt>
                <c:pt idx="835">
                  <c:v>39885</c:v>
                </c:pt>
                <c:pt idx="836">
                  <c:v>39888</c:v>
                </c:pt>
                <c:pt idx="837">
                  <c:v>39889</c:v>
                </c:pt>
                <c:pt idx="838">
                  <c:v>39890</c:v>
                </c:pt>
                <c:pt idx="839">
                  <c:v>39891</c:v>
                </c:pt>
                <c:pt idx="840">
                  <c:v>39892</c:v>
                </c:pt>
                <c:pt idx="841">
                  <c:v>39895</c:v>
                </c:pt>
                <c:pt idx="842">
                  <c:v>39896</c:v>
                </c:pt>
                <c:pt idx="843">
                  <c:v>39897</c:v>
                </c:pt>
                <c:pt idx="844">
                  <c:v>39898</c:v>
                </c:pt>
                <c:pt idx="845">
                  <c:v>39899</c:v>
                </c:pt>
                <c:pt idx="846">
                  <c:v>39902</c:v>
                </c:pt>
                <c:pt idx="847">
                  <c:v>39903</c:v>
                </c:pt>
                <c:pt idx="848">
                  <c:v>39904</c:v>
                </c:pt>
                <c:pt idx="849">
                  <c:v>39905</c:v>
                </c:pt>
                <c:pt idx="850">
                  <c:v>39906</c:v>
                </c:pt>
                <c:pt idx="851">
                  <c:v>39909</c:v>
                </c:pt>
                <c:pt idx="852">
                  <c:v>39910</c:v>
                </c:pt>
                <c:pt idx="853">
                  <c:v>39911</c:v>
                </c:pt>
                <c:pt idx="854">
                  <c:v>39912</c:v>
                </c:pt>
                <c:pt idx="855">
                  <c:v>39913</c:v>
                </c:pt>
                <c:pt idx="856">
                  <c:v>39916</c:v>
                </c:pt>
                <c:pt idx="857">
                  <c:v>39917</c:v>
                </c:pt>
                <c:pt idx="858">
                  <c:v>39918</c:v>
                </c:pt>
                <c:pt idx="859">
                  <c:v>39919</c:v>
                </c:pt>
                <c:pt idx="860">
                  <c:v>39920</c:v>
                </c:pt>
                <c:pt idx="861">
                  <c:v>39923</c:v>
                </c:pt>
                <c:pt idx="862">
                  <c:v>39924</c:v>
                </c:pt>
                <c:pt idx="863">
                  <c:v>39925</c:v>
                </c:pt>
                <c:pt idx="864">
                  <c:v>39926</c:v>
                </c:pt>
                <c:pt idx="865">
                  <c:v>39927</c:v>
                </c:pt>
                <c:pt idx="866">
                  <c:v>39930</c:v>
                </c:pt>
                <c:pt idx="867">
                  <c:v>39931</c:v>
                </c:pt>
                <c:pt idx="868">
                  <c:v>39932</c:v>
                </c:pt>
                <c:pt idx="869">
                  <c:v>39933</c:v>
                </c:pt>
                <c:pt idx="870">
                  <c:v>39934</c:v>
                </c:pt>
                <c:pt idx="871">
                  <c:v>39937</c:v>
                </c:pt>
                <c:pt idx="872">
                  <c:v>39938</c:v>
                </c:pt>
                <c:pt idx="873">
                  <c:v>39939</c:v>
                </c:pt>
                <c:pt idx="874">
                  <c:v>39940</c:v>
                </c:pt>
                <c:pt idx="875">
                  <c:v>39941</c:v>
                </c:pt>
                <c:pt idx="876">
                  <c:v>39944</c:v>
                </c:pt>
                <c:pt idx="877">
                  <c:v>39945</c:v>
                </c:pt>
                <c:pt idx="878">
                  <c:v>39946</c:v>
                </c:pt>
                <c:pt idx="879">
                  <c:v>39947</c:v>
                </c:pt>
                <c:pt idx="880">
                  <c:v>39948</c:v>
                </c:pt>
                <c:pt idx="881">
                  <c:v>39951</c:v>
                </c:pt>
                <c:pt idx="882">
                  <c:v>39952</c:v>
                </c:pt>
                <c:pt idx="883">
                  <c:v>39953</c:v>
                </c:pt>
                <c:pt idx="884">
                  <c:v>39954</c:v>
                </c:pt>
                <c:pt idx="885">
                  <c:v>39955</c:v>
                </c:pt>
                <c:pt idx="886">
                  <c:v>39958</c:v>
                </c:pt>
                <c:pt idx="887">
                  <c:v>39959</c:v>
                </c:pt>
                <c:pt idx="888">
                  <c:v>39960</c:v>
                </c:pt>
                <c:pt idx="889">
                  <c:v>39961</c:v>
                </c:pt>
                <c:pt idx="890">
                  <c:v>39962</c:v>
                </c:pt>
                <c:pt idx="891">
                  <c:v>39965</c:v>
                </c:pt>
                <c:pt idx="892">
                  <c:v>39966</c:v>
                </c:pt>
                <c:pt idx="893">
                  <c:v>39967</c:v>
                </c:pt>
                <c:pt idx="894">
                  <c:v>39968</c:v>
                </c:pt>
                <c:pt idx="895">
                  <c:v>39969</c:v>
                </c:pt>
                <c:pt idx="896">
                  <c:v>39972</c:v>
                </c:pt>
                <c:pt idx="897">
                  <c:v>39973</c:v>
                </c:pt>
                <c:pt idx="898">
                  <c:v>39974</c:v>
                </c:pt>
                <c:pt idx="899">
                  <c:v>39975</c:v>
                </c:pt>
                <c:pt idx="900">
                  <c:v>39976</c:v>
                </c:pt>
                <c:pt idx="901">
                  <c:v>39979</c:v>
                </c:pt>
                <c:pt idx="902">
                  <c:v>39980</c:v>
                </c:pt>
                <c:pt idx="903">
                  <c:v>39981</c:v>
                </c:pt>
                <c:pt idx="904">
                  <c:v>39982</c:v>
                </c:pt>
                <c:pt idx="905">
                  <c:v>39983</c:v>
                </c:pt>
                <c:pt idx="906">
                  <c:v>39986</c:v>
                </c:pt>
                <c:pt idx="907">
                  <c:v>39987</c:v>
                </c:pt>
                <c:pt idx="908">
                  <c:v>39988</c:v>
                </c:pt>
                <c:pt idx="909">
                  <c:v>39989</c:v>
                </c:pt>
                <c:pt idx="910">
                  <c:v>39990</c:v>
                </c:pt>
                <c:pt idx="911">
                  <c:v>39993</c:v>
                </c:pt>
                <c:pt idx="912">
                  <c:v>39994</c:v>
                </c:pt>
                <c:pt idx="913">
                  <c:v>39995</c:v>
                </c:pt>
                <c:pt idx="914">
                  <c:v>39996</c:v>
                </c:pt>
                <c:pt idx="915">
                  <c:v>39997</c:v>
                </c:pt>
                <c:pt idx="916">
                  <c:v>40000</c:v>
                </c:pt>
                <c:pt idx="917">
                  <c:v>40001</c:v>
                </c:pt>
                <c:pt idx="918">
                  <c:v>40002</c:v>
                </c:pt>
                <c:pt idx="919">
                  <c:v>40003</c:v>
                </c:pt>
                <c:pt idx="920">
                  <c:v>40004</c:v>
                </c:pt>
                <c:pt idx="921">
                  <c:v>40007</c:v>
                </c:pt>
                <c:pt idx="922">
                  <c:v>40008</c:v>
                </c:pt>
                <c:pt idx="923">
                  <c:v>40009</c:v>
                </c:pt>
                <c:pt idx="924">
                  <c:v>40010</c:v>
                </c:pt>
                <c:pt idx="925">
                  <c:v>40011</c:v>
                </c:pt>
                <c:pt idx="926">
                  <c:v>40014</c:v>
                </c:pt>
                <c:pt idx="927">
                  <c:v>40015</c:v>
                </c:pt>
                <c:pt idx="928">
                  <c:v>40016</c:v>
                </c:pt>
                <c:pt idx="929">
                  <c:v>40017</c:v>
                </c:pt>
                <c:pt idx="930">
                  <c:v>40018</c:v>
                </c:pt>
                <c:pt idx="931">
                  <c:v>40021</c:v>
                </c:pt>
                <c:pt idx="932">
                  <c:v>40022</c:v>
                </c:pt>
                <c:pt idx="933">
                  <c:v>40023</c:v>
                </c:pt>
                <c:pt idx="934">
                  <c:v>40024</c:v>
                </c:pt>
                <c:pt idx="935">
                  <c:v>40025</c:v>
                </c:pt>
                <c:pt idx="936">
                  <c:v>40028</c:v>
                </c:pt>
                <c:pt idx="937">
                  <c:v>40029</c:v>
                </c:pt>
                <c:pt idx="938">
                  <c:v>40030</c:v>
                </c:pt>
                <c:pt idx="939">
                  <c:v>40031</c:v>
                </c:pt>
                <c:pt idx="940">
                  <c:v>40032</c:v>
                </c:pt>
                <c:pt idx="941">
                  <c:v>40035</c:v>
                </c:pt>
                <c:pt idx="942">
                  <c:v>40036</c:v>
                </c:pt>
                <c:pt idx="943">
                  <c:v>40037</c:v>
                </c:pt>
                <c:pt idx="944">
                  <c:v>40038</c:v>
                </c:pt>
                <c:pt idx="945">
                  <c:v>40039</c:v>
                </c:pt>
                <c:pt idx="946">
                  <c:v>40042</c:v>
                </c:pt>
                <c:pt idx="947">
                  <c:v>40043</c:v>
                </c:pt>
                <c:pt idx="948">
                  <c:v>40044</c:v>
                </c:pt>
                <c:pt idx="949">
                  <c:v>40045</c:v>
                </c:pt>
                <c:pt idx="950">
                  <c:v>40046</c:v>
                </c:pt>
                <c:pt idx="951">
                  <c:v>40049</c:v>
                </c:pt>
                <c:pt idx="952">
                  <c:v>40050</c:v>
                </c:pt>
                <c:pt idx="953">
                  <c:v>40051</c:v>
                </c:pt>
                <c:pt idx="954">
                  <c:v>40052</c:v>
                </c:pt>
                <c:pt idx="955">
                  <c:v>40053</c:v>
                </c:pt>
                <c:pt idx="956">
                  <c:v>40056</c:v>
                </c:pt>
                <c:pt idx="957">
                  <c:v>40057</c:v>
                </c:pt>
                <c:pt idx="958">
                  <c:v>40058</c:v>
                </c:pt>
                <c:pt idx="959">
                  <c:v>40059</c:v>
                </c:pt>
                <c:pt idx="960">
                  <c:v>40060</c:v>
                </c:pt>
                <c:pt idx="961">
                  <c:v>40063</c:v>
                </c:pt>
                <c:pt idx="962">
                  <c:v>40064</c:v>
                </c:pt>
                <c:pt idx="963">
                  <c:v>40065</c:v>
                </c:pt>
                <c:pt idx="964">
                  <c:v>40066</c:v>
                </c:pt>
                <c:pt idx="965">
                  <c:v>40067</c:v>
                </c:pt>
                <c:pt idx="966">
                  <c:v>40070</c:v>
                </c:pt>
                <c:pt idx="967">
                  <c:v>40071</c:v>
                </c:pt>
                <c:pt idx="968">
                  <c:v>40072</c:v>
                </c:pt>
                <c:pt idx="969">
                  <c:v>40073</c:v>
                </c:pt>
                <c:pt idx="970">
                  <c:v>40074</c:v>
                </c:pt>
                <c:pt idx="971">
                  <c:v>40077</c:v>
                </c:pt>
                <c:pt idx="972">
                  <c:v>40078</c:v>
                </c:pt>
                <c:pt idx="973">
                  <c:v>40079</c:v>
                </c:pt>
                <c:pt idx="974">
                  <c:v>40080</c:v>
                </c:pt>
                <c:pt idx="975">
                  <c:v>40081</c:v>
                </c:pt>
                <c:pt idx="976">
                  <c:v>40084</c:v>
                </c:pt>
                <c:pt idx="977">
                  <c:v>40085</c:v>
                </c:pt>
                <c:pt idx="978">
                  <c:v>40086</c:v>
                </c:pt>
                <c:pt idx="979">
                  <c:v>40087</c:v>
                </c:pt>
                <c:pt idx="980">
                  <c:v>40088</c:v>
                </c:pt>
                <c:pt idx="981">
                  <c:v>40091</c:v>
                </c:pt>
                <c:pt idx="982">
                  <c:v>40092</c:v>
                </c:pt>
                <c:pt idx="983">
                  <c:v>40093</c:v>
                </c:pt>
                <c:pt idx="984">
                  <c:v>40094</c:v>
                </c:pt>
                <c:pt idx="985">
                  <c:v>40095</c:v>
                </c:pt>
                <c:pt idx="986">
                  <c:v>40098</c:v>
                </c:pt>
                <c:pt idx="987">
                  <c:v>40099</c:v>
                </c:pt>
                <c:pt idx="988">
                  <c:v>40100</c:v>
                </c:pt>
                <c:pt idx="989">
                  <c:v>40101</c:v>
                </c:pt>
                <c:pt idx="990">
                  <c:v>40102</c:v>
                </c:pt>
                <c:pt idx="991">
                  <c:v>40105</c:v>
                </c:pt>
                <c:pt idx="992">
                  <c:v>40106</c:v>
                </c:pt>
                <c:pt idx="993">
                  <c:v>40107</c:v>
                </c:pt>
                <c:pt idx="994">
                  <c:v>40108</c:v>
                </c:pt>
                <c:pt idx="995">
                  <c:v>40109</c:v>
                </c:pt>
                <c:pt idx="996">
                  <c:v>40112</c:v>
                </c:pt>
                <c:pt idx="997">
                  <c:v>40113</c:v>
                </c:pt>
                <c:pt idx="998">
                  <c:v>40114</c:v>
                </c:pt>
                <c:pt idx="999">
                  <c:v>40115</c:v>
                </c:pt>
                <c:pt idx="1000">
                  <c:v>40116</c:v>
                </c:pt>
                <c:pt idx="1001">
                  <c:v>40119</c:v>
                </c:pt>
                <c:pt idx="1002">
                  <c:v>40120</c:v>
                </c:pt>
                <c:pt idx="1003">
                  <c:v>40121</c:v>
                </c:pt>
                <c:pt idx="1004">
                  <c:v>40122</c:v>
                </c:pt>
                <c:pt idx="1005">
                  <c:v>40123</c:v>
                </c:pt>
                <c:pt idx="1006">
                  <c:v>40126</c:v>
                </c:pt>
                <c:pt idx="1007">
                  <c:v>40127</c:v>
                </c:pt>
                <c:pt idx="1008">
                  <c:v>40128</c:v>
                </c:pt>
                <c:pt idx="1009">
                  <c:v>40129</c:v>
                </c:pt>
                <c:pt idx="1010">
                  <c:v>40130</c:v>
                </c:pt>
                <c:pt idx="1011">
                  <c:v>40133</c:v>
                </c:pt>
                <c:pt idx="1012">
                  <c:v>40134</c:v>
                </c:pt>
                <c:pt idx="1013">
                  <c:v>40135</c:v>
                </c:pt>
                <c:pt idx="1014">
                  <c:v>40136</c:v>
                </c:pt>
                <c:pt idx="1015">
                  <c:v>40137</c:v>
                </c:pt>
                <c:pt idx="1016">
                  <c:v>40140</c:v>
                </c:pt>
                <c:pt idx="1017">
                  <c:v>40141</c:v>
                </c:pt>
                <c:pt idx="1018">
                  <c:v>40142</c:v>
                </c:pt>
                <c:pt idx="1019">
                  <c:v>40143</c:v>
                </c:pt>
                <c:pt idx="1020">
                  <c:v>40144</c:v>
                </c:pt>
                <c:pt idx="1021">
                  <c:v>40147</c:v>
                </c:pt>
                <c:pt idx="1022">
                  <c:v>40148</c:v>
                </c:pt>
                <c:pt idx="1023">
                  <c:v>40149</c:v>
                </c:pt>
                <c:pt idx="1024">
                  <c:v>40150</c:v>
                </c:pt>
                <c:pt idx="1025">
                  <c:v>40151</c:v>
                </c:pt>
                <c:pt idx="1026">
                  <c:v>40154</c:v>
                </c:pt>
                <c:pt idx="1027">
                  <c:v>40155</c:v>
                </c:pt>
                <c:pt idx="1028">
                  <c:v>40156</c:v>
                </c:pt>
                <c:pt idx="1029">
                  <c:v>40157</c:v>
                </c:pt>
                <c:pt idx="1030">
                  <c:v>40158</c:v>
                </c:pt>
                <c:pt idx="1031">
                  <c:v>40161</c:v>
                </c:pt>
                <c:pt idx="1032">
                  <c:v>40162</c:v>
                </c:pt>
                <c:pt idx="1033">
                  <c:v>40163</c:v>
                </c:pt>
                <c:pt idx="1034">
                  <c:v>40164</c:v>
                </c:pt>
                <c:pt idx="1035">
                  <c:v>40165</c:v>
                </c:pt>
                <c:pt idx="1036">
                  <c:v>40168</c:v>
                </c:pt>
                <c:pt idx="1037">
                  <c:v>40169</c:v>
                </c:pt>
                <c:pt idx="1038">
                  <c:v>40170</c:v>
                </c:pt>
                <c:pt idx="1039">
                  <c:v>40171</c:v>
                </c:pt>
                <c:pt idx="1040">
                  <c:v>40172</c:v>
                </c:pt>
                <c:pt idx="1041">
                  <c:v>40175</c:v>
                </c:pt>
                <c:pt idx="1042">
                  <c:v>40176</c:v>
                </c:pt>
                <c:pt idx="1043">
                  <c:v>40177</c:v>
                </c:pt>
                <c:pt idx="1044">
                  <c:v>40178</c:v>
                </c:pt>
                <c:pt idx="1045">
                  <c:v>40179</c:v>
                </c:pt>
                <c:pt idx="1046">
                  <c:v>40182</c:v>
                </c:pt>
                <c:pt idx="1047">
                  <c:v>40183</c:v>
                </c:pt>
                <c:pt idx="1048">
                  <c:v>40184</c:v>
                </c:pt>
                <c:pt idx="1049">
                  <c:v>40185</c:v>
                </c:pt>
                <c:pt idx="1050">
                  <c:v>40186</c:v>
                </c:pt>
                <c:pt idx="1051">
                  <c:v>40189</c:v>
                </c:pt>
                <c:pt idx="1052">
                  <c:v>40190</c:v>
                </c:pt>
                <c:pt idx="1053">
                  <c:v>40191</c:v>
                </c:pt>
                <c:pt idx="1054">
                  <c:v>40192</c:v>
                </c:pt>
                <c:pt idx="1055">
                  <c:v>40193</c:v>
                </c:pt>
                <c:pt idx="1056">
                  <c:v>40196</c:v>
                </c:pt>
                <c:pt idx="1057">
                  <c:v>40197</c:v>
                </c:pt>
                <c:pt idx="1058">
                  <c:v>40198</c:v>
                </c:pt>
                <c:pt idx="1059">
                  <c:v>40199</c:v>
                </c:pt>
                <c:pt idx="1060">
                  <c:v>40200</c:v>
                </c:pt>
                <c:pt idx="1061">
                  <c:v>40203</c:v>
                </c:pt>
                <c:pt idx="1062">
                  <c:v>40204</c:v>
                </c:pt>
                <c:pt idx="1063">
                  <c:v>40205</c:v>
                </c:pt>
                <c:pt idx="1064">
                  <c:v>40206</c:v>
                </c:pt>
                <c:pt idx="1065">
                  <c:v>40207</c:v>
                </c:pt>
                <c:pt idx="1066">
                  <c:v>40210</c:v>
                </c:pt>
                <c:pt idx="1067">
                  <c:v>40211</c:v>
                </c:pt>
                <c:pt idx="1068">
                  <c:v>40212</c:v>
                </c:pt>
                <c:pt idx="1069">
                  <c:v>40213</c:v>
                </c:pt>
                <c:pt idx="1070">
                  <c:v>40214</c:v>
                </c:pt>
                <c:pt idx="1071">
                  <c:v>40217</c:v>
                </c:pt>
                <c:pt idx="1072">
                  <c:v>40218</c:v>
                </c:pt>
                <c:pt idx="1073">
                  <c:v>40219</c:v>
                </c:pt>
                <c:pt idx="1074">
                  <c:v>40220</c:v>
                </c:pt>
                <c:pt idx="1075">
                  <c:v>40221</c:v>
                </c:pt>
                <c:pt idx="1076">
                  <c:v>40224</c:v>
                </c:pt>
                <c:pt idx="1077">
                  <c:v>40225</c:v>
                </c:pt>
                <c:pt idx="1078">
                  <c:v>40226</c:v>
                </c:pt>
                <c:pt idx="1079">
                  <c:v>40227</c:v>
                </c:pt>
                <c:pt idx="1080">
                  <c:v>40228</c:v>
                </c:pt>
                <c:pt idx="1081">
                  <c:v>40231</c:v>
                </c:pt>
                <c:pt idx="1082">
                  <c:v>40232</c:v>
                </c:pt>
                <c:pt idx="1083">
                  <c:v>40233</c:v>
                </c:pt>
                <c:pt idx="1084">
                  <c:v>40234</c:v>
                </c:pt>
                <c:pt idx="1085">
                  <c:v>40235</c:v>
                </c:pt>
                <c:pt idx="1086">
                  <c:v>40238</c:v>
                </c:pt>
                <c:pt idx="1087">
                  <c:v>40239</c:v>
                </c:pt>
                <c:pt idx="1088">
                  <c:v>40240</c:v>
                </c:pt>
                <c:pt idx="1089">
                  <c:v>40241</c:v>
                </c:pt>
                <c:pt idx="1090">
                  <c:v>40242</c:v>
                </c:pt>
                <c:pt idx="1091">
                  <c:v>40245</c:v>
                </c:pt>
                <c:pt idx="1092">
                  <c:v>40246</c:v>
                </c:pt>
                <c:pt idx="1093">
                  <c:v>40247</c:v>
                </c:pt>
                <c:pt idx="1094">
                  <c:v>40248</c:v>
                </c:pt>
                <c:pt idx="1095">
                  <c:v>40249</c:v>
                </c:pt>
                <c:pt idx="1096">
                  <c:v>40252</c:v>
                </c:pt>
                <c:pt idx="1097">
                  <c:v>40253</c:v>
                </c:pt>
                <c:pt idx="1098">
                  <c:v>40254</c:v>
                </c:pt>
                <c:pt idx="1099">
                  <c:v>40255</c:v>
                </c:pt>
                <c:pt idx="1100">
                  <c:v>40256</c:v>
                </c:pt>
                <c:pt idx="1101">
                  <c:v>40259</c:v>
                </c:pt>
                <c:pt idx="1102">
                  <c:v>40260</c:v>
                </c:pt>
                <c:pt idx="1103">
                  <c:v>40261</c:v>
                </c:pt>
                <c:pt idx="1104">
                  <c:v>40262</c:v>
                </c:pt>
                <c:pt idx="1105">
                  <c:v>40263</c:v>
                </c:pt>
                <c:pt idx="1106">
                  <c:v>40266</c:v>
                </c:pt>
                <c:pt idx="1107">
                  <c:v>40267</c:v>
                </c:pt>
                <c:pt idx="1108">
                  <c:v>40268</c:v>
                </c:pt>
                <c:pt idx="1109">
                  <c:v>40269</c:v>
                </c:pt>
                <c:pt idx="1110">
                  <c:v>40270</c:v>
                </c:pt>
                <c:pt idx="1111">
                  <c:v>40273</c:v>
                </c:pt>
                <c:pt idx="1112">
                  <c:v>40274</c:v>
                </c:pt>
                <c:pt idx="1113">
                  <c:v>40275</c:v>
                </c:pt>
                <c:pt idx="1114">
                  <c:v>40276</c:v>
                </c:pt>
                <c:pt idx="1115">
                  <c:v>40277</c:v>
                </c:pt>
                <c:pt idx="1116">
                  <c:v>40280</c:v>
                </c:pt>
                <c:pt idx="1117">
                  <c:v>40281</c:v>
                </c:pt>
                <c:pt idx="1118">
                  <c:v>40282</c:v>
                </c:pt>
                <c:pt idx="1119">
                  <c:v>40283</c:v>
                </c:pt>
                <c:pt idx="1120">
                  <c:v>40284</c:v>
                </c:pt>
                <c:pt idx="1121">
                  <c:v>40287</c:v>
                </c:pt>
                <c:pt idx="1122">
                  <c:v>40288</c:v>
                </c:pt>
                <c:pt idx="1123">
                  <c:v>40289</c:v>
                </c:pt>
                <c:pt idx="1124">
                  <c:v>40290</c:v>
                </c:pt>
                <c:pt idx="1125">
                  <c:v>40291</c:v>
                </c:pt>
                <c:pt idx="1126">
                  <c:v>40294</c:v>
                </c:pt>
                <c:pt idx="1127">
                  <c:v>40295</c:v>
                </c:pt>
                <c:pt idx="1128">
                  <c:v>40296</c:v>
                </c:pt>
                <c:pt idx="1129">
                  <c:v>40297</c:v>
                </c:pt>
                <c:pt idx="1130">
                  <c:v>40298</c:v>
                </c:pt>
                <c:pt idx="1131">
                  <c:v>40301</c:v>
                </c:pt>
                <c:pt idx="1132">
                  <c:v>40302</c:v>
                </c:pt>
                <c:pt idx="1133">
                  <c:v>40303</c:v>
                </c:pt>
                <c:pt idx="1134">
                  <c:v>40304</c:v>
                </c:pt>
                <c:pt idx="1135">
                  <c:v>40305</c:v>
                </c:pt>
                <c:pt idx="1136">
                  <c:v>40308</c:v>
                </c:pt>
                <c:pt idx="1137">
                  <c:v>40309</c:v>
                </c:pt>
                <c:pt idx="1138">
                  <c:v>40310</c:v>
                </c:pt>
                <c:pt idx="1139">
                  <c:v>40311</c:v>
                </c:pt>
                <c:pt idx="1140">
                  <c:v>40312</c:v>
                </c:pt>
                <c:pt idx="1141">
                  <c:v>40315</c:v>
                </c:pt>
                <c:pt idx="1142">
                  <c:v>40316</c:v>
                </c:pt>
                <c:pt idx="1143">
                  <c:v>40317</c:v>
                </c:pt>
                <c:pt idx="1144">
                  <c:v>40318</c:v>
                </c:pt>
                <c:pt idx="1145">
                  <c:v>40319</c:v>
                </c:pt>
                <c:pt idx="1146">
                  <c:v>40322</c:v>
                </c:pt>
                <c:pt idx="1147">
                  <c:v>40323</c:v>
                </c:pt>
                <c:pt idx="1148">
                  <c:v>40324</c:v>
                </c:pt>
                <c:pt idx="1149">
                  <c:v>40325</c:v>
                </c:pt>
                <c:pt idx="1150">
                  <c:v>40326</c:v>
                </c:pt>
                <c:pt idx="1151">
                  <c:v>40329</c:v>
                </c:pt>
                <c:pt idx="1152">
                  <c:v>40330</c:v>
                </c:pt>
                <c:pt idx="1153">
                  <c:v>40331</c:v>
                </c:pt>
                <c:pt idx="1154">
                  <c:v>40332</c:v>
                </c:pt>
                <c:pt idx="1155">
                  <c:v>40333</c:v>
                </c:pt>
                <c:pt idx="1156">
                  <c:v>40336</c:v>
                </c:pt>
                <c:pt idx="1157">
                  <c:v>40337</c:v>
                </c:pt>
                <c:pt idx="1158">
                  <c:v>40338</c:v>
                </c:pt>
                <c:pt idx="1159">
                  <c:v>40339</c:v>
                </c:pt>
                <c:pt idx="1160">
                  <c:v>40340</c:v>
                </c:pt>
                <c:pt idx="1161">
                  <c:v>40343</c:v>
                </c:pt>
                <c:pt idx="1162">
                  <c:v>40344</c:v>
                </c:pt>
                <c:pt idx="1163">
                  <c:v>40345</c:v>
                </c:pt>
                <c:pt idx="1164">
                  <c:v>40346</c:v>
                </c:pt>
                <c:pt idx="1165">
                  <c:v>40347</c:v>
                </c:pt>
                <c:pt idx="1166">
                  <c:v>40350</c:v>
                </c:pt>
                <c:pt idx="1167">
                  <c:v>40351</c:v>
                </c:pt>
                <c:pt idx="1168">
                  <c:v>40352</c:v>
                </c:pt>
                <c:pt idx="1169">
                  <c:v>40353</c:v>
                </c:pt>
                <c:pt idx="1170">
                  <c:v>40354</c:v>
                </c:pt>
                <c:pt idx="1171">
                  <c:v>40357</c:v>
                </c:pt>
                <c:pt idx="1172">
                  <c:v>40358</c:v>
                </c:pt>
                <c:pt idx="1173">
                  <c:v>40359</c:v>
                </c:pt>
                <c:pt idx="1174">
                  <c:v>40360</c:v>
                </c:pt>
                <c:pt idx="1175">
                  <c:v>40361</c:v>
                </c:pt>
                <c:pt idx="1176">
                  <c:v>40364</c:v>
                </c:pt>
                <c:pt idx="1177">
                  <c:v>40365</c:v>
                </c:pt>
                <c:pt idx="1178">
                  <c:v>40366</c:v>
                </c:pt>
                <c:pt idx="1179">
                  <c:v>40367</c:v>
                </c:pt>
                <c:pt idx="1180">
                  <c:v>40368</c:v>
                </c:pt>
                <c:pt idx="1181">
                  <c:v>40371</c:v>
                </c:pt>
                <c:pt idx="1182">
                  <c:v>40372</c:v>
                </c:pt>
                <c:pt idx="1183">
                  <c:v>40373</c:v>
                </c:pt>
                <c:pt idx="1184">
                  <c:v>40374</c:v>
                </c:pt>
                <c:pt idx="1185">
                  <c:v>40375</c:v>
                </c:pt>
                <c:pt idx="1186">
                  <c:v>40378</c:v>
                </c:pt>
                <c:pt idx="1187">
                  <c:v>40379</c:v>
                </c:pt>
                <c:pt idx="1188">
                  <c:v>40380</c:v>
                </c:pt>
                <c:pt idx="1189">
                  <c:v>40381</c:v>
                </c:pt>
                <c:pt idx="1190">
                  <c:v>40382</c:v>
                </c:pt>
                <c:pt idx="1191">
                  <c:v>40385</c:v>
                </c:pt>
                <c:pt idx="1192">
                  <c:v>40386</c:v>
                </c:pt>
                <c:pt idx="1193">
                  <c:v>40387</c:v>
                </c:pt>
                <c:pt idx="1194">
                  <c:v>40388</c:v>
                </c:pt>
                <c:pt idx="1195">
                  <c:v>40389</c:v>
                </c:pt>
                <c:pt idx="1196">
                  <c:v>40392</c:v>
                </c:pt>
                <c:pt idx="1197">
                  <c:v>40393</c:v>
                </c:pt>
                <c:pt idx="1198">
                  <c:v>40394</c:v>
                </c:pt>
                <c:pt idx="1199">
                  <c:v>40395</c:v>
                </c:pt>
                <c:pt idx="1200">
                  <c:v>40396</c:v>
                </c:pt>
                <c:pt idx="1201">
                  <c:v>40399</c:v>
                </c:pt>
                <c:pt idx="1202">
                  <c:v>40400</c:v>
                </c:pt>
                <c:pt idx="1203">
                  <c:v>40401</c:v>
                </c:pt>
                <c:pt idx="1204">
                  <c:v>40402</c:v>
                </c:pt>
                <c:pt idx="1205">
                  <c:v>40403</c:v>
                </c:pt>
                <c:pt idx="1206">
                  <c:v>40406</c:v>
                </c:pt>
                <c:pt idx="1207">
                  <c:v>40407</c:v>
                </c:pt>
                <c:pt idx="1208">
                  <c:v>40408</c:v>
                </c:pt>
                <c:pt idx="1209">
                  <c:v>40409</c:v>
                </c:pt>
                <c:pt idx="1210">
                  <c:v>40410</c:v>
                </c:pt>
                <c:pt idx="1211">
                  <c:v>40413</c:v>
                </c:pt>
                <c:pt idx="1212">
                  <c:v>40414</c:v>
                </c:pt>
                <c:pt idx="1213">
                  <c:v>40415</c:v>
                </c:pt>
                <c:pt idx="1214">
                  <c:v>40416</c:v>
                </c:pt>
                <c:pt idx="1215">
                  <c:v>40417</c:v>
                </c:pt>
                <c:pt idx="1216">
                  <c:v>40420</c:v>
                </c:pt>
                <c:pt idx="1217">
                  <c:v>40421</c:v>
                </c:pt>
                <c:pt idx="1218">
                  <c:v>40422</c:v>
                </c:pt>
                <c:pt idx="1219">
                  <c:v>40423</c:v>
                </c:pt>
                <c:pt idx="1220">
                  <c:v>40424</c:v>
                </c:pt>
                <c:pt idx="1221">
                  <c:v>40427</c:v>
                </c:pt>
                <c:pt idx="1222">
                  <c:v>40428</c:v>
                </c:pt>
                <c:pt idx="1223">
                  <c:v>40429</c:v>
                </c:pt>
                <c:pt idx="1224">
                  <c:v>40430</c:v>
                </c:pt>
                <c:pt idx="1225">
                  <c:v>40431</c:v>
                </c:pt>
                <c:pt idx="1226">
                  <c:v>40434</c:v>
                </c:pt>
                <c:pt idx="1227">
                  <c:v>40435</c:v>
                </c:pt>
                <c:pt idx="1228">
                  <c:v>40436</c:v>
                </c:pt>
                <c:pt idx="1229">
                  <c:v>40437</c:v>
                </c:pt>
                <c:pt idx="1230">
                  <c:v>40438</c:v>
                </c:pt>
                <c:pt idx="1231">
                  <c:v>40441</c:v>
                </c:pt>
                <c:pt idx="1232">
                  <c:v>40442</c:v>
                </c:pt>
                <c:pt idx="1233">
                  <c:v>40443</c:v>
                </c:pt>
                <c:pt idx="1234">
                  <c:v>40444</c:v>
                </c:pt>
                <c:pt idx="1235">
                  <c:v>40445</c:v>
                </c:pt>
                <c:pt idx="1236">
                  <c:v>40448</c:v>
                </c:pt>
                <c:pt idx="1237">
                  <c:v>40449</c:v>
                </c:pt>
                <c:pt idx="1238">
                  <c:v>40450</c:v>
                </c:pt>
                <c:pt idx="1239">
                  <c:v>40451</c:v>
                </c:pt>
                <c:pt idx="1240">
                  <c:v>40452</c:v>
                </c:pt>
                <c:pt idx="1241">
                  <c:v>40455</c:v>
                </c:pt>
                <c:pt idx="1242">
                  <c:v>40456</c:v>
                </c:pt>
                <c:pt idx="1243">
                  <c:v>40457</c:v>
                </c:pt>
                <c:pt idx="1244">
                  <c:v>40458</c:v>
                </c:pt>
                <c:pt idx="1245">
                  <c:v>40459</c:v>
                </c:pt>
                <c:pt idx="1246">
                  <c:v>40462</c:v>
                </c:pt>
                <c:pt idx="1247">
                  <c:v>40463</c:v>
                </c:pt>
                <c:pt idx="1248">
                  <c:v>40464</c:v>
                </c:pt>
                <c:pt idx="1249">
                  <c:v>40465</c:v>
                </c:pt>
                <c:pt idx="1250">
                  <c:v>40466</c:v>
                </c:pt>
                <c:pt idx="1251">
                  <c:v>40469</c:v>
                </c:pt>
                <c:pt idx="1252">
                  <c:v>40470</c:v>
                </c:pt>
                <c:pt idx="1253">
                  <c:v>40471</c:v>
                </c:pt>
                <c:pt idx="1254">
                  <c:v>40472</c:v>
                </c:pt>
                <c:pt idx="1255">
                  <c:v>40473</c:v>
                </c:pt>
                <c:pt idx="1256">
                  <c:v>40476</c:v>
                </c:pt>
                <c:pt idx="1257">
                  <c:v>40477</c:v>
                </c:pt>
                <c:pt idx="1258">
                  <c:v>40478</c:v>
                </c:pt>
                <c:pt idx="1259">
                  <c:v>40479</c:v>
                </c:pt>
                <c:pt idx="1260">
                  <c:v>40480</c:v>
                </c:pt>
                <c:pt idx="1261">
                  <c:v>40483</c:v>
                </c:pt>
                <c:pt idx="1262">
                  <c:v>40484</c:v>
                </c:pt>
                <c:pt idx="1263">
                  <c:v>40485</c:v>
                </c:pt>
                <c:pt idx="1264">
                  <c:v>40486</c:v>
                </c:pt>
                <c:pt idx="1265">
                  <c:v>40487</c:v>
                </c:pt>
                <c:pt idx="1266">
                  <c:v>40490</c:v>
                </c:pt>
                <c:pt idx="1267">
                  <c:v>40491</c:v>
                </c:pt>
                <c:pt idx="1268">
                  <c:v>40492</c:v>
                </c:pt>
                <c:pt idx="1269">
                  <c:v>40493</c:v>
                </c:pt>
                <c:pt idx="1270">
                  <c:v>40494</c:v>
                </c:pt>
                <c:pt idx="1271">
                  <c:v>40497</c:v>
                </c:pt>
                <c:pt idx="1272">
                  <c:v>40498</c:v>
                </c:pt>
                <c:pt idx="1273">
                  <c:v>40499</c:v>
                </c:pt>
                <c:pt idx="1274">
                  <c:v>40500</c:v>
                </c:pt>
                <c:pt idx="1275">
                  <c:v>40501</c:v>
                </c:pt>
                <c:pt idx="1276">
                  <c:v>40504</c:v>
                </c:pt>
                <c:pt idx="1277">
                  <c:v>40505</c:v>
                </c:pt>
                <c:pt idx="1278">
                  <c:v>40506</c:v>
                </c:pt>
                <c:pt idx="1279">
                  <c:v>40507</c:v>
                </c:pt>
                <c:pt idx="1280">
                  <c:v>40508</c:v>
                </c:pt>
                <c:pt idx="1281">
                  <c:v>40511</c:v>
                </c:pt>
                <c:pt idx="1282">
                  <c:v>40512</c:v>
                </c:pt>
                <c:pt idx="1283">
                  <c:v>40513</c:v>
                </c:pt>
                <c:pt idx="1284">
                  <c:v>40514</c:v>
                </c:pt>
                <c:pt idx="1285">
                  <c:v>40515</c:v>
                </c:pt>
                <c:pt idx="1286">
                  <c:v>40518</c:v>
                </c:pt>
                <c:pt idx="1287">
                  <c:v>40519</c:v>
                </c:pt>
                <c:pt idx="1288">
                  <c:v>40520</c:v>
                </c:pt>
                <c:pt idx="1289">
                  <c:v>40521</c:v>
                </c:pt>
                <c:pt idx="1290">
                  <c:v>40522</c:v>
                </c:pt>
                <c:pt idx="1291">
                  <c:v>40525</c:v>
                </c:pt>
                <c:pt idx="1292">
                  <c:v>40526</c:v>
                </c:pt>
                <c:pt idx="1293">
                  <c:v>40527</c:v>
                </c:pt>
                <c:pt idx="1294">
                  <c:v>40528</c:v>
                </c:pt>
                <c:pt idx="1295">
                  <c:v>40529</c:v>
                </c:pt>
                <c:pt idx="1296">
                  <c:v>40532</c:v>
                </c:pt>
                <c:pt idx="1297">
                  <c:v>40533</c:v>
                </c:pt>
                <c:pt idx="1298">
                  <c:v>40534</c:v>
                </c:pt>
                <c:pt idx="1299">
                  <c:v>40535</c:v>
                </c:pt>
                <c:pt idx="1300">
                  <c:v>40536</c:v>
                </c:pt>
                <c:pt idx="1301">
                  <c:v>40539</c:v>
                </c:pt>
                <c:pt idx="1302">
                  <c:v>40540</c:v>
                </c:pt>
                <c:pt idx="1303">
                  <c:v>40541</c:v>
                </c:pt>
                <c:pt idx="1304">
                  <c:v>40542</c:v>
                </c:pt>
                <c:pt idx="1305">
                  <c:v>40543</c:v>
                </c:pt>
                <c:pt idx="1306">
                  <c:v>40546</c:v>
                </c:pt>
                <c:pt idx="1307">
                  <c:v>40547</c:v>
                </c:pt>
                <c:pt idx="1308">
                  <c:v>40548</c:v>
                </c:pt>
                <c:pt idx="1309">
                  <c:v>40549</c:v>
                </c:pt>
                <c:pt idx="1310">
                  <c:v>40550</c:v>
                </c:pt>
                <c:pt idx="1311">
                  <c:v>40553</c:v>
                </c:pt>
                <c:pt idx="1312">
                  <c:v>40554</c:v>
                </c:pt>
                <c:pt idx="1313">
                  <c:v>40555</c:v>
                </c:pt>
                <c:pt idx="1314">
                  <c:v>40556</c:v>
                </c:pt>
                <c:pt idx="1315">
                  <c:v>40557</c:v>
                </c:pt>
                <c:pt idx="1316">
                  <c:v>40560</c:v>
                </c:pt>
                <c:pt idx="1317">
                  <c:v>40561</c:v>
                </c:pt>
                <c:pt idx="1318">
                  <c:v>40562</c:v>
                </c:pt>
                <c:pt idx="1319">
                  <c:v>40563</c:v>
                </c:pt>
                <c:pt idx="1320">
                  <c:v>40564</c:v>
                </c:pt>
                <c:pt idx="1321">
                  <c:v>40567</c:v>
                </c:pt>
                <c:pt idx="1322">
                  <c:v>40568</c:v>
                </c:pt>
                <c:pt idx="1323">
                  <c:v>40569</c:v>
                </c:pt>
                <c:pt idx="1324">
                  <c:v>40570</c:v>
                </c:pt>
                <c:pt idx="1325">
                  <c:v>40571</c:v>
                </c:pt>
                <c:pt idx="1326">
                  <c:v>40574</c:v>
                </c:pt>
                <c:pt idx="1327">
                  <c:v>40575</c:v>
                </c:pt>
                <c:pt idx="1328">
                  <c:v>40576</c:v>
                </c:pt>
                <c:pt idx="1329">
                  <c:v>40577</c:v>
                </c:pt>
                <c:pt idx="1330">
                  <c:v>40578</c:v>
                </c:pt>
                <c:pt idx="1331">
                  <c:v>40581</c:v>
                </c:pt>
                <c:pt idx="1332">
                  <c:v>40582</c:v>
                </c:pt>
                <c:pt idx="1333">
                  <c:v>40583</c:v>
                </c:pt>
                <c:pt idx="1334">
                  <c:v>40584</c:v>
                </c:pt>
                <c:pt idx="1335">
                  <c:v>40585</c:v>
                </c:pt>
                <c:pt idx="1336">
                  <c:v>40588</c:v>
                </c:pt>
                <c:pt idx="1337">
                  <c:v>40589</c:v>
                </c:pt>
                <c:pt idx="1338">
                  <c:v>40590</c:v>
                </c:pt>
                <c:pt idx="1339">
                  <c:v>40591</c:v>
                </c:pt>
                <c:pt idx="1340">
                  <c:v>40592</c:v>
                </c:pt>
                <c:pt idx="1341">
                  <c:v>40595</c:v>
                </c:pt>
                <c:pt idx="1342">
                  <c:v>40596</c:v>
                </c:pt>
                <c:pt idx="1343">
                  <c:v>40597</c:v>
                </c:pt>
                <c:pt idx="1344">
                  <c:v>40598</c:v>
                </c:pt>
                <c:pt idx="1345">
                  <c:v>40599</c:v>
                </c:pt>
                <c:pt idx="1346">
                  <c:v>40602</c:v>
                </c:pt>
                <c:pt idx="1347">
                  <c:v>40603</c:v>
                </c:pt>
                <c:pt idx="1348">
                  <c:v>40604</c:v>
                </c:pt>
                <c:pt idx="1349">
                  <c:v>40605</c:v>
                </c:pt>
                <c:pt idx="1350">
                  <c:v>40606</c:v>
                </c:pt>
                <c:pt idx="1351">
                  <c:v>40609</c:v>
                </c:pt>
                <c:pt idx="1352">
                  <c:v>40610</c:v>
                </c:pt>
                <c:pt idx="1353">
                  <c:v>40611</c:v>
                </c:pt>
                <c:pt idx="1354">
                  <c:v>40612</c:v>
                </c:pt>
                <c:pt idx="1355">
                  <c:v>40613</c:v>
                </c:pt>
                <c:pt idx="1356">
                  <c:v>40616</c:v>
                </c:pt>
                <c:pt idx="1357">
                  <c:v>40617</c:v>
                </c:pt>
                <c:pt idx="1358">
                  <c:v>40618</c:v>
                </c:pt>
                <c:pt idx="1359">
                  <c:v>40619</c:v>
                </c:pt>
                <c:pt idx="1360">
                  <c:v>40620</c:v>
                </c:pt>
                <c:pt idx="1361">
                  <c:v>40623</c:v>
                </c:pt>
                <c:pt idx="1362">
                  <c:v>40624</c:v>
                </c:pt>
                <c:pt idx="1363">
                  <c:v>40625</c:v>
                </c:pt>
                <c:pt idx="1364">
                  <c:v>40626</c:v>
                </c:pt>
                <c:pt idx="1365">
                  <c:v>40627</c:v>
                </c:pt>
                <c:pt idx="1366">
                  <c:v>40630</c:v>
                </c:pt>
                <c:pt idx="1367">
                  <c:v>40631</c:v>
                </c:pt>
                <c:pt idx="1368">
                  <c:v>40632</c:v>
                </c:pt>
                <c:pt idx="1369">
                  <c:v>40633</c:v>
                </c:pt>
                <c:pt idx="1370">
                  <c:v>40634</c:v>
                </c:pt>
                <c:pt idx="1371">
                  <c:v>40637</c:v>
                </c:pt>
                <c:pt idx="1372">
                  <c:v>40638</c:v>
                </c:pt>
                <c:pt idx="1373">
                  <c:v>40639</c:v>
                </c:pt>
                <c:pt idx="1374">
                  <c:v>40640</c:v>
                </c:pt>
                <c:pt idx="1375">
                  <c:v>40641</c:v>
                </c:pt>
                <c:pt idx="1376">
                  <c:v>40644</c:v>
                </c:pt>
                <c:pt idx="1377">
                  <c:v>40645</c:v>
                </c:pt>
                <c:pt idx="1378">
                  <c:v>40646</c:v>
                </c:pt>
                <c:pt idx="1379">
                  <c:v>40647</c:v>
                </c:pt>
                <c:pt idx="1380">
                  <c:v>40648</c:v>
                </c:pt>
                <c:pt idx="1381">
                  <c:v>40651</c:v>
                </c:pt>
                <c:pt idx="1382">
                  <c:v>40652</c:v>
                </c:pt>
                <c:pt idx="1383">
                  <c:v>40653</c:v>
                </c:pt>
                <c:pt idx="1384">
                  <c:v>40654</c:v>
                </c:pt>
                <c:pt idx="1385">
                  <c:v>40655</c:v>
                </c:pt>
                <c:pt idx="1386">
                  <c:v>40658</c:v>
                </c:pt>
                <c:pt idx="1387">
                  <c:v>40659</c:v>
                </c:pt>
                <c:pt idx="1388">
                  <c:v>40660</c:v>
                </c:pt>
                <c:pt idx="1389">
                  <c:v>40661</c:v>
                </c:pt>
                <c:pt idx="1390">
                  <c:v>40662</c:v>
                </c:pt>
                <c:pt idx="1391">
                  <c:v>40665</c:v>
                </c:pt>
                <c:pt idx="1392">
                  <c:v>40666</c:v>
                </c:pt>
                <c:pt idx="1393">
                  <c:v>40667</c:v>
                </c:pt>
                <c:pt idx="1394">
                  <c:v>40668</c:v>
                </c:pt>
                <c:pt idx="1395">
                  <c:v>40669</c:v>
                </c:pt>
                <c:pt idx="1396">
                  <c:v>40672</c:v>
                </c:pt>
                <c:pt idx="1397">
                  <c:v>40673</c:v>
                </c:pt>
                <c:pt idx="1398">
                  <c:v>40674</c:v>
                </c:pt>
                <c:pt idx="1399">
                  <c:v>40675</c:v>
                </c:pt>
                <c:pt idx="1400">
                  <c:v>40676</c:v>
                </c:pt>
                <c:pt idx="1401">
                  <c:v>40679</c:v>
                </c:pt>
                <c:pt idx="1402">
                  <c:v>40680</c:v>
                </c:pt>
                <c:pt idx="1403">
                  <c:v>40681</c:v>
                </c:pt>
                <c:pt idx="1404">
                  <c:v>40682</c:v>
                </c:pt>
                <c:pt idx="1405">
                  <c:v>40683</c:v>
                </c:pt>
                <c:pt idx="1406">
                  <c:v>40686</c:v>
                </c:pt>
                <c:pt idx="1407">
                  <c:v>40687</c:v>
                </c:pt>
                <c:pt idx="1408">
                  <c:v>40688</c:v>
                </c:pt>
                <c:pt idx="1409">
                  <c:v>40689</c:v>
                </c:pt>
                <c:pt idx="1410">
                  <c:v>40690</c:v>
                </c:pt>
                <c:pt idx="1411">
                  <c:v>40693</c:v>
                </c:pt>
                <c:pt idx="1412">
                  <c:v>40694</c:v>
                </c:pt>
                <c:pt idx="1413">
                  <c:v>40695</c:v>
                </c:pt>
                <c:pt idx="1414">
                  <c:v>40696</c:v>
                </c:pt>
                <c:pt idx="1415">
                  <c:v>40697</c:v>
                </c:pt>
                <c:pt idx="1416">
                  <c:v>40700</c:v>
                </c:pt>
                <c:pt idx="1417">
                  <c:v>40701</c:v>
                </c:pt>
                <c:pt idx="1418">
                  <c:v>40702</c:v>
                </c:pt>
                <c:pt idx="1419">
                  <c:v>40703</c:v>
                </c:pt>
                <c:pt idx="1420">
                  <c:v>40704</c:v>
                </c:pt>
                <c:pt idx="1421">
                  <c:v>40707</c:v>
                </c:pt>
                <c:pt idx="1422">
                  <c:v>40708</c:v>
                </c:pt>
                <c:pt idx="1423">
                  <c:v>40709</c:v>
                </c:pt>
                <c:pt idx="1424">
                  <c:v>40710</c:v>
                </c:pt>
                <c:pt idx="1425">
                  <c:v>40711</c:v>
                </c:pt>
                <c:pt idx="1426">
                  <c:v>40714</c:v>
                </c:pt>
                <c:pt idx="1427">
                  <c:v>40715</c:v>
                </c:pt>
                <c:pt idx="1428">
                  <c:v>40716</c:v>
                </c:pt>
                <c:pt idx="1429">
                  <c:v>40717</c:v>
                </c:pt>
                <c:pt idx="1430">
                  <c:v>40718</c:v>
                </c:pt>
                <c:pt idx="1431">
                  <c:v>40721</c:v>
                </c:pt>
                <c:pt idx="1432">
                  <c:v>40722</c:v>
                </c:pt>
                <c:pt idx="1433">
                  <c:v>40723</c:v>
                </c:pt>
                <c:pt idx="1434">
                  <c:v>40724</c:v>
                </c:pt>
                <c:pt idx="1435">
                  <c:v>40725</c:v>
                </c:pt>
                <c:pt idx="1436">
                  <c:v>40728</c:v>
                </c:pt>
                <c:pt idx="1437">
                  <c:v>40729</c:v>
                </c:pt>
                <c:pt idx="1438">
                  <c:v>40730</c:v>
                </c:pt>
                <c:pt idx="1439">
                  <c:v>40731</c:v>
                </c:pt>
                <c:pt idx="1440">
                  <c:v>40732</c:v>
                </c:pt>
                <c:pt idx="1441">
                  <c:v>40735</c:v>
                </c:pt>
                <c:pt idx="1442">
                  <c:v>40736</c:v>
                </c:pt>
                <c:pt idx="1443">
                  <c:v>40737</c:v>
                </c:pt>
                <c:pt idx="1444">
                  <c:v>40738</c:v>
                </c:pt>
                <c:pt idx="1445">
                  <c:v>40739</c:v>
                </c:pt>
                <c:pt idx="1446">
                  <c:v>40742</c:v>
                </c:pt>
                <c:pt idx="1447">
                  <c:v>40743</c:v>
                </c:pt>
                <c:pt idx="1448">
                  <c:v>40744</c:v>
                </c:pt>
                <c:pt idx="1449">
                  <c:v>40745</c:v>
                </c:pt>
                <c:pt idx="1450">
                  <c:v>40746</c:v>
                </c:pt>
                <c:pt idx="1451">
                  <c:v>40749</c:v>
                </c:pt>
                <c:pt idx="1452">
                  <c:v>40750</c:v>
                </c:pt>
                <c:pt idx="1453">
                  <c:v>40751</c:v>
                </c:pt>
                <c:pt idx="1454">
                  <c:v>40752</c:v>
                </c:pt>
                <c:pt idx="1455">
                  <c:v>40753</c:v>
                </c:pt>
                <c:pt idx="1456">
                  <c:v>40756</c:v>
                </c:pt>
                <c:pt idx="1457">
                  <c:v>40757</c:v>
                </c:pt>
                <c:pt idx="1458">
                  <c:v>40758</c:v>
                </c:pt>
                <c:pt idx="1459">
                  <c:v>40759</c:v>
                </c:pt>
                <c:pt idx="1460">
                  <c:v>40760</c:v>
                </c:pt>
                <c:pt idx="1461">
                  <c:v>40763</c:v>
                </c:pt>
                <c:pt idx="1462">
                  <c:v>40764</c:v>
                </c:pt>
                <c:pt idx="1463">
                  <c:v>40765</c:v>
                </c:pt>
                <c:pt idx="1464">
                  <c:v>40766</c:v>
                </c:pt>
                <c:pt idx="1465">
                  <c:v>40767</c:v>
                </c:pt>
                <c:pt idx="1466">
                  <c:v>40770</c:v>
                </c:pt>
                <c:pt idx="1467">
                  <c:v>40771</c:v>
                </c:pt>
                <c:pt idx="1468">
                  <c:v>40772</c:v>
                </c:pt>
                <c:pt idx="1469">
                  <c:v>40773</c:v>
                </c:pt>
                <c:pt idx="1470">
                  <c:v>40774</c:v>
                </c:pt>
                <c:pt idx="1471">
                  <c:v>40777</c:v>
                </c:pt>
                <c:pt idx="1472">
                  <c:v>40778</c:v>
                </c:pt>
                <c:pt idx="1473">
                  <c:v>40779</c:v>
                </c:pt>
                <c:pt idx="1474">
                  <c:v>40780</c:v>
                </c:pt>
                <c:pt idx="1475">
                  <c:v>40781</c:v>
                </c:pt>
                <c:pt idx="1476">
                  <c:v>40784</c:v>
                </c:pt>
                <c:pt idx="1477">
                  <c:v>40785</c:v>
                </c:pt>
                <c:pt idx="1478">
                  <c:v>40786</c:v>
                </c:pt>
                <c:pt idx="1479">
                  <c:v>40787</c:v>
                </c:pt>
                <c:pt idx="1480">
                  <c:v>40788</c:v>
                </c:pt>
                <c:pt idx="1481">
                  <c:v>40791</c:v>
                </c:pt>
                <c:pt idx="1482">
                  <c:v>40792</c:v>
                </c:pt>
                <c:pt idx="1483">
                  <c:v>40793</c:v>
                </c:pt>
                <c:pt idx="1484">
                  <c:v>40794</c:v>
                </c:pt>
                <c:pt idx="1485">
                  <c:v>40795</c:v>
                </c:pt>
                <c:pt idx="1486">
                  <c:v>40798</c:v>
                </c:pt>
                <c:pt idx="1487">
                  <c:v>40799</c:v>
                </c:pt>
                <c:pt idx="1488">
                  <c:v>40800</c:v>
                </c:pt>
                <c:pt idx="1489">
                  <c:v>40801</c:v>
                </c:pt>
                <c:pt idx="1490">
                  <c:v>40802</c:v>
                </c:pt>
                <c:pt idx="1491">
                  <c:v>40805</c:v>
                </c:pt>
                <c:pt idx="1492">
                  <c:v>40806</c:v>
                </c:pt>
                <c:pt idx="1493">
                  <c:v>40807</c:v>
                </c:pt>
                <c:pt idx="1494">
                  <c:v>40808</c:v>
                </c:pt>
                <c:pt idx="1495">
                  <c:v>40809</c:v>
                </c:pt>
                <c:pt idx="1496">
                  <c:v>40812</c:v>
                </c:pt>
                <c:pt idx="1497">
                  <c:v>40813</c:v>
                </c:pt>
                <c:pt idx="1498">
                  <c:v>40814</c:v>
                </c:pt>
                <c:pt idx="1499">
                  <c:v>40815</c:v>
                </c:pt>
                <c:pt idx="1500">
                  <c:v>40816</c:v>
                </c:pt>
                <c:pt idx="1501">
                  <c:v>40819</c:v>
                </c:pt>
                <c:pt idx="1502">
                  <c:v>40820</c:v>
                </c:pt>
                <c:pt idx="1503">
                  <c:v>40821</c:v>
                </c:pt>
                <c:pt idx="1504">
                  <c:v>40822</c:v>
                </c:pt>
                <c:pt idx="1505">
                  <c:v>40823</c:v>
                </c:pt>
                <c:pt idx="1506">
                  <c:v>40826</c:v>
                </c:pt>
                <c:pt idx="1507">
                  <c:v>40827</c:v>
                </c:pt>
                <c:pt idx="1508">
                  <c:v>40828</c:v>
                </c:pt>
                <c:pt idx="1509">
                  <c:v>40829</c:v>
                </c:pt>
                <c:pt idx="1510">
                  <c:v>40830</c:v>
                </c:pt>
                <c:pt idx="1511">
                  <c:v>40833</c:v>
                </c:pt>
                <c:pt idx="1512">
                  <c:v>40834</c:v>
                </c:pt>
                <c:pt idx="1513">
                  <c:v>40835</c:v>
                </c:pt>
                <c:pt idx="1514">
                  <c:v>40836</c:v>
                </c:pt>
                <c:pt idx="1515">
                  <c:v>40837</c:v>
                </c:pt>
                <c:pt idx="1516">
                  <c:v>40840</c:v>
                </c:pt>
                <c:pt idx="1517">
                  <c:v>40841</c:v>
                </c:pt>
                <c:pt idx="1518">
                  <c:v>40842</c:v>
                </c:pt>
                <c:pt idx="1519">
                  <c:v>40843</c:v>
                </c:pt>
                <c:pt idx="1520">
                  <c:v>40844</c:v>
                </c:pt>
                <c:pt idx="1521">
                  <c:v>40847</c:v>
                </c:pt>
                <c:pt idx="1522">
                  <c:v>40848</c:v>
                </c:pt>
                <c:pt idx="1523">
                  <c:v>40849</c:v>
                </c:pt>
                <c:pt idx="1524">
                  <c:v>40850</c:v>
                </c:pt>
                <c:pt idx="1525">
                  <c:v>40851</c:v>
                </c:pt>
                <c:pt idx="1526">
                  <c:v>40854</c:v>
                </c:pt>
                <c:pt idx="1527">
                  <c:v>40855</c:v>
                </c:pt>
                <c:pt idx="1528">
                  <c:v>40856</c:v>
                </c:pt>
                <c:pt idx="1529">
                  <c:v>40857</c:v>
                </c:pt>
                <c:pt idx="1530">
                  <c:v>40858</c:v>
                </c:pt>
                <c:pt idx="1531">
                  <c:v>40861</c:v>
                </c:pt>
                <c:pt idx="1532">
                  <c:v>40862</c:v>
                </c:pt>
                <c:pt idx="1533">
                  <c:v>40863</c:v>
                </c:pt>
                <c:pt idx="1534">
                  <c:v>40864</c:v>
                </c:pt>
                <c:pt idx="1535">
                  <c:v>40865</c:v>
                </c:pt>
                <c:pt idx="1536">
                  <c:v>40868</c:v>
                </c:pt>
                <c:pt idx="1537">
                  <c:v>40869</c:v>
                </c:pt>
                <c:pt idx="1538">
                  <c:v>40870</c:v>
                </c:pt>
                <c:pt idx="1539">
                  <c:v>40871</c:v>
                </c:pt>
                <c:pt idx="1540">
                  <c:v>40872</c:v>
                </c:pt>
                <c:pt idx="1541">
                  <c:v>40875</c:v>
                </c:pt>
                <c:pt idx="1542">
                  <c:v>40876</c:v>
                </c:pt>
                <c:pt idx="1543">
                  <c:v>40877</c:v>
                </c:pt>
                <c:pt idx="1544">
                  <c:v>40878</c:v>
                </c:pt>
                <c:pt idx="1545">
                  <c:v>40879</c:v>
                </c:pt>
                <c:pt idx="1546">
                  <c:v>40882</c:v>
                </c:pt>
                <c:pt idx="1547">
                  <c:v>40883</c:v>
                </c:pt>
                <c:pt idx="1548">
                  <c:v>40884</c:v>
                </c:pt>
                <c:pt idx="1549">
                  <c:v>40885</c:v>
                </c:pt>
                <c:pt idx="1550">
                  <c:v>40886</c:v>
                </c:pt>
                <c:pt idx="1551">
                  <c:v>40889</c:v>
                </c:pt>
                <c:pt idx="1552">
                  <c:v>40890</c:v>
                </c:pt>
                <c:pt idx="1553">
                  <c:v>40891</c:v>
                </c:pt>
                <c:pt idx="1554">
                  <c:v>40892</c:v>
                </c:pt>
                <c:pt idx="1555">
                  <c:v>40893</c:v>
                </c:pt>
                <c:pt idx="1556">
                  <c:v>40896</c:v>
                </c:pt>
                <c:pt idx="1557">
                  <c:v>40897</c:v>
                </c:pt>
                <c:pt idx="1558">
                  <c:v>40898</c:v>
                </c:pt>
                <c:pt idx="1559">
                  <c:v>40899</c:v>
                </c:pt>
                <c:pt idx="1560">
                  <c:v>40900</c:v>
                </c:pt>
                <c:pt idx="1561">
                  <c:v>40903</c:v>
                </c:pt>
                <c:pt idx="1562">
                  <c:v>40904</c:v>
                </c:pt>
                <c:pt idx="1563">
                  <c:v>40905</c:v>
                </c:pt>
                <c:pt idx="1564">
                  <c:v>40906</c:v>
                </c:pt>
                <c:pt idx="1565">
                  <c:v>40907</c:v>
                </c:pt>
                <c:pt idx="1566">
                  <c:v>40910</c:v>
                </c:pt>
                <c:pt idx="1567">
                  <c:v>40911</c:v>
                </c:pt>
                <c:pt idx="1568">
                  <c:v>40912</c:v>
                </c:pt>
                <c:pt idx="1569">
                  <c:v>40913</c:v>
                </c:pt>
                <c:pt idx="1570">
                  <c:v>40914</c:v>
                </c:pt>
                <c:pt idx="1571">
                  <c:v>40917</c:v>
                </c:pt>
                <c:pt idx="1572">
                  <c:v>40918</c:v>
                </c:pt>
                <c:pt idx="1573">
                  <c:v>40919</c:v>
                </c:pt>
                <c:pt idx="1574">
                  <c:v>40920</c:v>
                </c:pt>
                <c:pt idx="1575">
                  <c:v>40921</c:v>
                </c:pt>
                <c:pt idx="1576">
                  <c:v>40924</c:v>
                </c:pt>
                <c:pt idx="1577">
                  <c:v>40925</c:v>
                </c:pt>
                <c:pt idx="1578">
                  <c:v>40926</c:v>
                </c:pt>
                <c:pt idx="1579">
                  <c:v>40927</c:v>
                </c:pt>
                <c:pt idx="1580">
                  <c:v>40928</c:v>
                </c:pt>
                <c:pt idx="1581">
                  <c:v>40931</c:v>
                </c:pt>
                <c:pt idx="1582">
                  <c:v>40932</c:v>
                </c:pt>
                <c:pt idx="1583">
                  <c:v>40933</c:v>
                </c:pt>
                <c:pt idx="1584">
                  <c:v>40934</c:v>
                </c:pt>
                <c:pt idx="1585">
                  <c:v>40935</c:v>
                </c:pt>
                <c:pt idx="1586">
                  <c:v>40938</c:v>
                </c:pt>
                <c:pt idx="1587">
                  <c:v>40939</c:v>
                </c:pt>
                <c:pt idx="1588">
                  <c:v>40940</c:v>
                </c:pt>
                <c:pt idx="1589">
                  <c:v>40941</c:v>
                </c:pt>
                <c:pt idx="1590">
                  <c:v>40942</c:v>
                </c:pt>
                <c:pt idx="1591">
                  <c:v>40945</c:v>
                </c:pt>
                <c:pt idx="1592">
                  <c:v>40946</c:v>
                </c:pt>
                <c:pt idx="1593">
                  <c:v>40947</c:v>
                </c:pt>
                <c:pt idx="1594">
                  <c:v>40948</c:v>
                </c:pt>
                <c:pt idx="1595">
                  <c:v>40949</c:v>
                </c:pt>
                <c:pt idx="1596">
                  <c:v>40952</c:v>
                </c:pt>
                <c:pt idx="1597">
                  <c:v>40953</c:v>
                </c:pt>
                <c:pt idx="1598">
                  <c:v>40954</c:v>
                </c:pt>
                <c:pt idx="1599">
                  <c:v>40955</c:v>
                </c:pt>
                <c:pt idx="1600">
                  <c:v>40956</c:v>
                </c:pt>
                <c:pt idx="1601">
                  <c:v>40959</c:v>
                </c:pt>
                <c:pt idx="1602">
                  <c:v>40960</c:v>
                </c:pt>
                <c:pt idx="1603">
                  <c:v>40961</c:v>
                </c:pt>
                <c:pt idx="1604">
                  <c:v>40962</c:v>
                </c:pt>
                <c:pt idx="1605">
                  <c:v>40963</c:v>
                </c:pt>
                <c:pt idx="1606">
                  <c:v>40966</c:v>
                </c:pt>
                <c:pt idx="1607">
                  <c:v>40967</c:v>
                </c:pt>
                <c:pt idx="1608">
                  <c:v>40968</c:v>
                </c:pt>
                <c:pt idx="1609">
                  <c:v>40969</c:v>
                </c:pt>
                <c:pt idx="1610">
                  <c:v>40970</c:v>
                </c:pt>
                <c:pt idx="1611">
                  <c:v>40973</c:v>
                </c:pt>
                <c:pt idx="1612">
                  <c:v>40974</c:v>
                </c:pt>
                <c:pt idx="1613">
                  <c:v>40975</c:v>
                </c:pt>
                <c:pt idx="1614">
                  <c:v>40976</c:v>
                </c:pt>
                <c:pt idx="1615">
                  <c:v>40977</c:v>
                </c:pt>
                <c:pt idx="1616">
                  <c:v>40980</c:v>
                </c:pt>
                <c:pt idx="1617">
                  <c:v>40981</c:v>
                </c:pt>
                <c:pt idx="1618">
                  <c:v>40982</c:v>
                </c:pt>
                <c:pt idx="1619">
                  <c:v>40983</c:v>
                </c:pt>
                <c:pt idx="1620">
                  <c:v>40984</c:v>
                </c:pt>
                <c:pt idx="1621">
                  <c:v>40987</c:v>
                </c:pt>
                <c:pt idx="1622">
                  <c:v>40988</c:v>
                </c:pt>
                <c:pt idx="1623">
                  <c:v>40989</c:v>
                </c:pt>
                <c:pt idx="1624">
                  <c:v>40990</c:v>
                </c:pt>
                <c:pt idx="1625">
                  <c:v>40991</c:v>
                </c:pt>
                <c:pt idx="1626">
                  <c:v>40994</c:v>
                </c:pt>
                <c:pt idx="1627">
                  <c:v>40995</c:v>
                </c:pt>
                <c:pt idx="1628">
                  <c:v>40996</c:v>
                </c:pt>
                <c:pt idx="1629">
                  <c:v>40997</c:v>
                </c:pt>
                <c:pt idx="1630">
                  <c:v>40998</c:v>
                </c:pt>
                <c:pt idx="1631">
                  <c:v>41001</c:v>
                </c:pt>
                <c:pt idx="1632">
                  <c:v>41002</c:v>
                </c:pt>
                <c:pt idx="1633">
                  <c:v>41003</c:v>
                </c:pt>
                <c:pt idx="1634">
                  <c:v>41004</c:v>
                </c:pt>
                <c:pt idx="1635">
                  <c:v>41005</c:v>
                </c:pt>
                <c:pt idx="1636">
                  <c:v>41008</c:v>
                </c:pt>
                <c:pt idx="1637">
                  <c:v>41009</c:v>
                </c:pt>
                <c:pt idx="1638">
                  <c:v>41010</c:v>
                </c:pt>
                <c:pt idx="1639">
                  <c:v>41011</c:v>
                </c:pt>
                <c:pt idx="1640">
                  <c:v>41012</c:v>
                </c:pt>
                <c:pt idx="1641">
                  <c:v>41015</c:v>
                </c:pt>
                <c:pt idx="1642">
                  <c:v>41016</c:v>
                </c:pt>
                <c:pt idx="1643">
                  <c:v>41017</c:v>
                </c:pt>
                <c:pt idx="1644">
                  <c:v>41018</c:v>
                </c:pt>
                <c:pt idx="1645">
                  <c:v>41019</c:v>
                </c:pt>
                <c:pt idx="1646">
                  <c:v>41022</c:v>
                </c:pt>
                <c:pt idx="1647">
                  <c:v>41023</c:v>
                </c:pt>
                <c:pt idx="1648">
                  <c:v>41024</c:v>
                </c:pt>
                <c:pt idx="1649">
                  <c:v>41025</c:v>
                </c:pt>
                <c:pt idx="1650">
                  <c:v>41026</c:v>
                </c:pt>
                <c:pt idx="1651">
                  <c:v>41029</c:v>
                </c:pt>
                <c:pt idx="1652">
                  <c:v>41030</c:v>
                </c:pt>
                <c:pt idx="1653">
                  <c:v>41031</c:v>
                </c:pt>
                <c:pt idx="1654">
                  <c:v>41032</c:v>
                </c:pt>
                <c:pt idx="1655">
                  <c:v>41033</c:v>
                </c:pt>
                <c:pt idx="1656">
                  <c:v>41036</c:v>
                </c:pt>
                <c:pt idx="1657">
                  <c:v>41037</c:v>
                </c:pt>
                <c:pt idx="1658">
                  <c:v>41038</c:v>
                </c:pt>
                <c:pt idx="1659">
                  <c:v>41039</c:v>
                </c:pt>
                <c:pt idx="1660">
                  <c:v>41040</c:v>
                </c:pt>
                <c:pt idx="1661">
                  <c:v>41043</c:v>
                </c:pt>
                <c:pt idx="1662">
                  <c:v>41044</c:v>
                </c:pt>
                <c:pt idx="1663">
                  <c:v>41045</c:v>
                </c:pt>
                <c:pt idx="1664">
                  <c:v>41046</c:v>
                </c:pt>
                <c:pt idx="1665">
                  <c:v>41047</c:v>
                </c:pt>
                <c:pt idx="1666">
                  <c:v>41050</c:v>
                </c:pt>
                <c:pt idx="1667">
                  <c:v>41051</c:v>
                </c:pt>
                <c:pt idx="1668">
                  <c:v>41052</c:v>
                </c:pt>
                <c:pt idx="1669">
                  <c:v>41053</c:v>
                </c:pt>
                <c:pt idx="1670">
                  <c:v>41054</c:v>
                </c:pt>
                <c:pt idx="1671">
                  <c:v>41057</c:v>
                </c:pt>
                <c:pt idx="1672">
                  <c:v>41058</c:v>
                </c:pt>
                <c:pt idx="1673">
                  <c:v>41059</c:v>
                </c:pt>
                <c:pt idx="1674">
                  <c:v>41060</c:v>
                </c:pt>
                <c:pt idx="1675">
                  <c:v>41061</c:v>
                </c:pt>
                <c:pt idx="1676">
                  <c:v>41064</c:v>
                </c:pt>
                <c:pt idx="1677">
                  <c:v>41065</c:v>
                </c:pt>
                <c:pt idx="1678">
                  <c:v>41066</c:v>
                </c:pt>
                <c:pt idx="1679">
                  <c:v>41067</c:v>
                </c:pt>
                <c:pt idx="1680">
                  <c:v>41068</c:v>
                </c:pt>
                <c:pt idx="1681">
                  <c:v>41071</c:v>
                </c:pt>
                <c:pt idx="1682">
                  <c:v>41072</c:v>
                </c:pt>
                <c:pt idx="1683">
                  <c:v>41073</c:v>
                </c:pt>
                <c:pt idx="1684">
                  <c:v>41074</c:v>
                </c:pt>
                <c:pt idx="1685">
                  <c:v>41075</c:v>
                </c:pt>
                <c:pt idx="1686">
                  <c:v>41078</c:v>
                </c:pt>
                <c:pt idx="1687">
                  <c:v>41079</c:v>
                </c:pt>
                <c:pt idx="1688">
                  <c:v>41080</c:v>
                </c:pt>
                <c:pt idx="1689">
                  <c:v>41081</c:v>
                </c:pt>
                <c:pt idx="1690">
                  <c:v>41082</c:v>
                </c:pt>
                <c:pt idx="1691">
                  <c:v>41085</c:v>
                </c:pt>
                <c:pt idx="1692">
                  <c:v>41086</c:v>
                </c:pt>
                <c:pt idx="1693">
                  <c:v>41087</c:v>
                </c:pt>
                <c:pt idx="1694">
                  <c:v>41088</c:v>
                </c:pt>
                <c:pt idx="1695">
                  <c:v>41089</c:v>
                </c:pt>
                <c:pt idx="1696">
                  <c:v>41092</c:v>
                </c:pt>
                <c:pt idx="1697">
                  <c:v>41093</c:v>
                </c:pt>
                <c:pt idx="1698">
                  <c:v>41094</c:v>
                </c:pt>
                <c:pt idx="1699">
                  <c:v>41095</c:v>
                </c:pt>
                <c:pt idx="1700">
                  <c:v>41096</c:v>
                </c:pt>
                <c:pt idx="1701">
                  <c:v>41099</c:v>
                </c:pt>
                <c:pt idx="1702">
                  <c:v>41100</c:v>
                </c:pt>
                <c:pt idx="1703">
                  <c:v>41101</c:v>
                </c:pt>
                <c:pt idx="1704">
                  <c:v>41102</c:v>
                </c:pt>
                <c:pt idx="1705">
                  <c:v>41103</c:v>
                </c:pt>
                <c:pt idx="1706">
                  <c:v>41106</c:v>
                </c:pt>
                <c:pt idx="1707">
                  <c:v>41107</c:v>
                </c:pt>
                <c:pt idx="1708">
                  <c:v>41108</c:v>
                </c:pt>
                <c:pt idx="1709">
                  <c:v>41109</c:v>
                </c:pt>
                <c:pt idx="1710">
                  <c:v>41110</c:v>
                </c:pt>
                <c:pt idx="1711">
                  <c:v>41113</c:v>
                </c:pt>
                <c:pt idx="1712">
                  <c:v>41114</c:v>
                </c:pt>
                <c:pt idx="1713">
                  <c:v>41115</c:v>
                </c:pt>
                <c:pt idx="1714">
                  <c:v>41116</c:v>
                </c:pt>
                <c:pt idx="1715">
                  <c:v>41117</c:v>
                </c:pt>
                <c:pt idx="1716">
                  <c:v>41120</c:v>
                </c:pt>
                <c:pt idx="1717">
                  <c:v>41121</c:v>
                </c:pt>
                <c:pt idx="1718">
                  <c:v>41122</c:v>
                </c:pt>
                <c:pt idx="1719">
                  <c:v>41123</c:v>
                </c:pt>
                <c:pt idx="1720">
                  <c:v>41124</c:v>
                </c:pt>
                <c:pt idx="1721">
                  <c:v>41127</c:v>
                </c:pt>
                <c:pt idx="1722">
                  <c:v>41128</c:v>
                </c:pt>
                <c:pt idx="1723">
                  <c:v>41129</c:v>
                </c:pt>
                <c:pt idx="1724">
                  <c:v>41130</c:v>
                </c:pt>
                <c:pt idx="1725">
                  <c:v>41131</c:v>
                </c:pt>
                <c:pt idx="1726">
                  <c:v>41134</c:v>
                </c:pt>
                <c:pt idx="1727">
                  <c:v>41135</c:v>
                </c:pt>
                <c:pt idx="1728">
                  <c:v>41136</c:v>
                </c:pt>
                <c:pt idx="1729">
                  <c:v>41137</c:v>
                </c:pt>
                <c:pt idx="1730">
                  <c:v>41138</c:v>
                </c:pt>
                <c:pt idx="1731">
                  <c:v>41141</c:v>
                </c:pt>
                <c:pt idx="1732">
                  <c:v>41142</c:v>
                </c:pt>
                <c:pt idx="1733">
                  <c:v>41143</c:v>
                </c:pt>
                <c:pt idx="1734">
                  <c:v>41144</c:v>
                </c:pt>
                <c:pt idx="1735">
                  <c:v>41145</c:v>
                </c:pt>
                <c:pt idx="1736">
                  <c:v>41148</c:v>
                </c:pt>
                <c:pt idx="1737">
                  <c:v>41149</c:v>
                </c:pt>
                <c:pt idx="1738">
                  <c:v>41150</c:v>
                </c:pt>
                <c:pt idx="1739">
                  <c:v>41151</c:v>
                </c:pt>
                <c:pt idx="1740">
                  <c:v>41152</c:v>
                </c:pt>
                <c:pt idx="1741">
                  <c:v>41155</c:v>
                </c:pt>
                <c:pt idx="1742">
                  <c:v>41156</c:v>
                </c:pt>
                <c:pt idx="1743">
                  <c:v>41157</c:v>
                </c:pt>
                <c:pt idx="1744">
                  <c:v>41158</c:v>
                </c:pt>
                <c:pt idx="1745">
                  <c:v>41159</c:v>
                </c:pt>
                <c:pt idx="1746">
                  <c:v>41162</c:v>
                </c:pt>
                <c:pt idx="1747">
                  <c:v>41163</c:v>
                </c:pt>
                <c:pt idx="1748">
                  <c:v>41164</c:v>
                </c:pt>
                <c:pt idx="1749">
                  <c:v>41165</c:v>
                </c:pt>
                <c:pt idx="1750">
                  <c:v>41166</c:v>
                </c:pt>
                <c:pt idx="1751">
                  <c:v>41169</c:v>
                </c:pt>
                <c:pt idx="1752">
                  <c:v>41170</c:v>
                </c:pt>
                <c:pt idx="1753">
                  <c:v>41171</c:v>
                </c:pt>
                <c:pt idx="1754">
                  <c:v>41172</c:v>
                </c:pt>
                <c:pt idx="1755">
                  <c:v>41173</c:v>
                </c:pt>
                <c:pt idx="1756">
                  <c:v>41176</c:v>
                </c:pt>
                <c:pt idx="1757">
                  <c:v>41177</c:v>
                </c:pt>
                <c:pt idx="1758">
                  <c:v>41178</c:v>
                </c:pt>
                <c:pt idx="1759">
                  <c:v>41179</c:v>
                </c:pt>
                <c:pt idx="1760">
                  <c:v>41180</c:v>
                </c:pt>
              </c:numCache>
            </c:numRef>
          </c:cat>
          <c:val>
            <c:numRef>
              <c:f>'Q17'!$D$7:$D$1767</c:f>
              <c:numCache>
                <c:formatCode>0.000%</c:formatCode>
                <c:ptCount val="1761"/>
                <c:pt idx="1">
                  <c:v>-4.8583041859506793E-5</c:v>
                </c:pt>
                <c:pt idx="2">
                  <c:v>-1.0406954066754626E-2</c:v>
                </c:pt>
                <c:pt idx="3">
                  <c:v>-6.4222366734292269E-3</c:v>
                </c:pt>
                <c:pt idx="4">
                  <c:v>-1.0425593071186068E-3</c:v>
                </c:pt>
                <c:pt idx="5">
                  <c:v>4.2788945061211781E-3</c:v>
                </c:pt>
                <c:pt idx="6">
                  <c:v>-3.1175031195347369E-3</c:v>
                </c:pt>
                <c:pt idx="7">
                  <c:v>1.2196353709467811E-2</c:v>
                </c:pt>
                <c:pt idx="8">
                  <c:v>6.4881282280426777E-3</c:v>
                </c:pt>
                <c:pt idx="9">
                  <c:v>-1.1767090340858766E-2</c:v>
                </c:pt>
                <c:pt idx="10">
                  <c:v>-1.2356589669331397E-2</c:v>
                </c:pt>
                <c:pt idx="11">
                  <c:v>0</c:v>
                </c:pt>
                <c:pt idx="12">
                  <c:v>-3.7384485718370275E-3</c:v>
                </c:pt>
                <c:pt idx="13">
                  <c:v>0</c:v>
                </c:pt>
                <c:pt idx="14">
                  <c:v>9.6811538585823698E-3</c:v>
                </c:pt>
                <c:pt idx="15">
                  <c:v>-4.3772606280017001E-3</c:v>
                </c:pt>
                <c:pt idx="16">
                  <c:v>-1.4656015889712437E-3</c:v>
                </c:pt>
                <c:pt idx="17">
                  <c:v>6.8141877631753278E-3</c:v>
                </c:pt>
                <c:pt idx="18">
                  <c:v>1.9471082140313678E-2</c:v>
                </c:pt>
                <c:pt idx="19">
                  <c:v>9.7027177817639032E-3</c:v>
                </c:pt>
                <c:pt idx="20">
                  <c:v>-1.9219152358496139E-3</c:v>
                </c:pt>
                <c:pt idx="21">
                  <c:v>5.9795294916569208E-3</c:v>
                </c:pt>
                <c:pt idx="22">
                  <c:v>5.0373913172974127E-4</c:v>
                </c:pt>
                <c:pt idx="23">
                  <c:v>1.1177128563482741E-2</c:v>
                </c:pt>
                <c:pt idx="24">
                  <c:v>-1.2945165150335392E-3</c:v>
                </c:pt>
                <c:pt idx="25">
                  <c:v>-8.9738002498818137E-4</c:v>
                </c:pt>
                <c:pt idx="26">
                  <c:v>3.0937307623339905E-3</c:v>
                </c:pt>
                <c:pt idx="27">
                  <c:v>1.2934522679393101E-3</c:v>
                </c:pt>
                <c:pt idx="28">
                  <c:v>6.0611953014861886E-3</c:v>
                </c:pt>
                <c:pt idx="29">
                  <c:v>-2.7654200424382935E-3</c:v>
                </c:pt>
                <c:pt idx="30">
                  <c:v>8.0222172016133353E-3</c:v>
                </c:pt>
                <c:pt idx="31">
                  <c:v>-1.473800614987808E-3</c:v>
                </c:pt>
                <c:pt idx="32">
                  <c:v>4.4278338896981406E-3</c:v>
                </c:pt>
                <c:pt idx="33">
                  <c:v>2.9391255344801692E-4</c:v>
                </c:pt>
                <c:pt idx="34">
                  <c:v>-1.17521138020793E-3</c:v>
                </c:pt>
                <c:pt idx="35">
                  <c:v>-8.4300916729806996E-3</c:v>
                </c:pt>
                <c:pt idx="36">
                  <c:v>0</c:v>
                </c:pt>
                <c:pt idx="37">
                  <c:v>6.0296454108306197E-3</c:v>
                </c:pt>
                <c:pt idx="38">
                  <c:v>-4.6196119837138561E-3</c:v>
                </c:pt>
                <c:pt idx="39">
                  <c:v>8.8871486003909705E-3</c:v>
                </c:pt>
                <c:pt idx="40">
                  <c:v>-1.8596509143167239E-3</c:v>
                </c:pt>
                <c:pt idx="41">
                  <c:v>2.6476198634333148E-3</c:v>
                </c:pt>
                <c:pt idx="42">
                  <c:v>-8.215216071347009E-3</c:v>
                </c:pt>
                <c:pt idx="43">
                  <c:v>6.6068820096731873E-3</c:v>
                </c:pt>
                <c:pt idx="44">
                  <c:v>9.1104483390296309E-3</c:v>
                </c:pt>
                <c:pt idx="45">
                  <c:v>7.8633463628401401E-3</c:v>
                </c:pt>
                <c:pt idx="46">
                  <c:v>1.0017346547720907E-2</c:v>
                </c:pt>
                <c:pt idx="47">
                  <c:v>-3.8143334538687235E-4</c:v>
                </c:pt>
                <c:pt idx="48">
                  <c:v>-2.671234210285478E-3</c:v>
                </c:pt>
                <c:pt idx="49">
                  <c:v>-1.147893952588519E-3</c:v>
                </c:pt>
                <c:pt idx="50">
                  <c:v>3.3518335671245403E-3</c:v>
                </c:pt>
                <c:pt idx="51">
                  <c:v>4.581405071631961E-3</c:v>
                </c:pt>
                <c:pt idx="52">
                  <c:v>-1.8337277603594382E-2</c:v>
                </c:pt>
                <c:pt idx="53">
                  <c:v>2.9036669848965246E-3</c:v>
                </c:pt>
                <c:pt idx="54">
                  <c:v>-1.7853735891497191E-2</c:v>
                </c:pt>
                <c:pt idx="55">
                  <c:v>4.1269349224344332E-3</c:v>
                </c:pt>
                <c:pt idx="56">
                  <c:v>-2.7399822199791757E-3</c:v>
                </c:pt>
                <c:pt idx="57">
                  <c:v>1.5307637872895352E-2</c:v>
                </c:pt>
                <c:pt idx="58">
                  <c:v>5.7983618959411842E-4</c:v>
                </c:pt>
                <c:pt idx="59">
                  <c:v>6.8579253672678142E-3</c:v>
                </c:pt>
                <c:pt idx="60">
                  <c:v>-1.3622429132225888E-2</c:v>
                </c:pt>
                <c:pt idx="61">
                  <c:v>3.8902901629815911E-3</c:v>
                </c:pt>
                <c:pt idx="62">
                  <c:v>1.6372857293192711E-2</c:v>
                </c:pt>
                <c:pt idx="63">
                  <c:v>4.6706496575508183E-3</c:v>
                </c:pt>
                <c:pt idx="64">
                  <c:v>9.013308099870887E-3</c:v>
                </c:pt>
                <c:pt idx="65">
                  <c:v>-2.0686706470799399E-3</c:v>
                </c:pt>
                <c:pt idx="66">
                  <c:v>5.7476557790121507E-3</c:v>
                </c:pt>
                <c:pt idx="67">
                  <c:v>-4.0285012285011801E-3</c:v>
                </c:pt>
                <c:pt idx="68">
                  <c:v>-7.3369502568803036E-3</c:v>
                </c:pt>
                <c:pt idx="69">
                  <c:v>8.2440907303638067E-3</c:v>
                </c:pt>
                <c:pt idx="70">
                  <c:v>1.287594732168551E-2</c:v>
                </c:pt>
                <c:pt idx="71">
                  <c:v>-3.7122238087783366E-4</c:v>
                </c:pt>
                <c:pt idx="72">
                  <c:v>-5.5694298022478383E-3</c:v>
                </c:pt>
                <c:pt idx="73">
                  <c:v>8.4010221308874478E-3</c:v>
                </c:pt>
                <c:pt idx="74">
                  <c:v>1.0182324548165589E-2</c:v>
                </c:pt>
                <c:pt idx="75">
                  <c:v>-5.9948737712089972E-5</c:v>
                </c:pt>
                <c:pt idx="76">
                  <c:v>-7.0402914627180069E-3</c:v>
                </c:pt>
                <c:pt idx="77">
                  <c:v>-1.1860991847641889E-2</c:v>
                </c:pt>
                <c:pt idx="78">
                  <c:v>6.6311852665821291E-3</c:v>
                </c:pt>
                <c:pt idx="79">
                  <c:v>3.7112601879811802E-3</c:v>
                </c:pt>
                <c:pt idx="80">
                  <c:v>-1.2941337744671877E-3</c:v>
                </c:pt>
                <c:pt idx="81">
                  <c:v>-5.0907354387903503E-3</c:v>
                </c:pt>
                <c:pt idx="82">
                  <c:v>1.3303619695003377E-2</c:v>
                </c:pt>
                <c:pt idx="83">
                  <c:v>8.9056298479393003E-3</c:v>
                </c:pt>
                <c:pt idx="84">
                  <c:v>-1.1102073957358627E-2</c:v>
                </c:pt>
                <c:pt idx="85">
                  <c:v>-5.0611349400497829E-3</c:v>
                </c:pt>
                <c:pt idx="86">
                  <c:v>1.2152202606568574E-2</c:v>
                </c:pt>
                <c:pt idx="87">
                  <c:v>-8.5804101028186253E-4</c:v>
                </c:pt>
                <c:pt idx="88">
                  <c:v>6.4020207359183345E-3</c:v>
                </c:pt>
                <c:pt idx="89">
                  <c:v>3.6350384321053308E-3</c:v>
                </c:pt>
                <c:pt idx="90">
                  <c:v>-7.5153234241813749E-3</c:v>
                </c:pt>
                <c:pt idx="91">
                  <c:v>2.5545002097717706E-3</c:v>
                </c:pt>
                <c:pt idx="92">
                  <c:v>-1.0010585966850893E-3</c:v>
                </c:pt>
                <c:pt idx="93">
                  <c:v>1.6396978716590738E-3</c:v>
                </c:pt>
                <c:pt idx="94">
                  <c:v>2.6372615358942753E-3</c:v>
                </c:pt>
                <c:pt idx="95">
                  <c:v>5.6236078733278294E-3</c:v>
                </c:pt>
                <c:pt idx="96">
                  <c:v>-6.043062692367096E-3</c:v>
                </c:pt>
                <c:pt idx="97">
                  <c:v>-8.1669826542053459E-3</c:v>
                </c:pt>
                <c:pt idx="98">
                  <c:v>8.0511748778633319E-3</c:v>
                </c:pt>
                <c:pt idx="99">
                  <c:v>-1.161729077892637E-2</c:v>
                </c:pt>
                <c:pt idx="100">
                  <c:v>3.0303022341813257E-3</c:v>
                </c:pt>
                <c:pt idx="101">
                  <c:v>-2.3803004750647672E-3</c:v>
                </c:pt>
                <c:pt idx="102">
                  <c:v>4.4966307213345491E-3</c:v>
                </c:pt>
                <c:pt idx="103">
                  <c:v>-5.7555019889414805E-3</c:v>
                </c:pt>
                <c:pt idx="104">
                  <c:v>7.9941091794502039E-3</c:v>
                </c:pt>
                <c:pt idx="105">
                  <c:v>-5.3783057267663414E-3</c:v>
                </c:pt>
                <c:pt idx="106">
                  <c:v>-1.3495308501088044E-4</c:v>
                </c:pt>
                <c:pt idx="107">
                  <c:v>7.3763039176031331E-3</c:v>
                </c:pt>
                <c:pt idx="108">
                  <c:v>9.9181263206307158E-3</c:v>
                </c:pt>
                <c:pt idx="109">
                  <c:v>-1.7118707491614593E-3</c:v>
                </c:pt>
                <c:pt idx="110">
                  <c:v>-2.4277983326536523E-2</c:v>
                </c:pt>
                <c:pt idx="111">
                  <c:v>9.9898069495345521E-3</c:v>
                </c:pt>
                <c:pt idx="112">
                  <c:v>-1.2821631454781324E-3</c:v>
                </c:pt>
                <c:pt idx="113">
                  <c:v>5.5937525716631686E-3</c:v>
                </c:pt>
                <c:pt idx="114">
                  <c:v>-4.0123721984185456E-3</c:v>
                </c:pt>
                <c:pt idx="115">
                  <c:v>-9.1595345559358776E-5</c:v>
                </c:pt>
                <c:pt idx="116">
                  <c:v>2.0144962693964263E-3</c:v>
                </c:pt>
                <c:pt idx="117">
                  <c:v>-5.3001564242032284E-3</c:v>
                </c:pt>
                <c:pt idx="118">
                  <c:v>1.95681524477056E-2</c:v>
                </c:pt>
                <c:pt idx="119">
                  <c:v>8.5601253096132535E-3</c:v>
                </c:pt>
                <c:pt idx="120">
                  <c:v>5.4498232085633536E-3</c:v>
                </c:pt>
                <c:pt idx="121">
                  <c:v>4.6205835361607939E-3</c:v>
                </c:pt>
                <c:pt idx="122">
                  <c:v>1.8574127808894669E-3</c:v>
                </c:pt>
                <c:pt idx="123">
                  <c:v>7.0631006245558403E-4</c:v>
                </c:pt>
                <c:pt idx="124">
                  <c:v>8.6457496624698926E-3</c:v>
                </c:pt>
                <c:pt idx="125">
                  <c:v>4.9855822756206258E-3</c:v>
                </c:pt>
                <c:pt idx="126">
                  <c:v>1.5666321219096613E-3</c:v>
                </c:pt>
                <c:pt idx="127">
                  <c:v>-4.605530797058055E-3</c:v>
                </c:pt>
                <c:pt idx="128">
                  <c:v>6.3727590318494176E-3</c:v>
                </c:pt>
                <c:pt idx="129">
                  <c:v>-1.0322647680539587E-2</c:v>
                </c:pt>
                <c:pt idx="130">
                  <c:v>-9.4662767599716924E-3</c:v>
                </c:pt>
                <c:pt idx="131">
                  <c:v>2.3598397867603538E-3</c:v>
                </c:pt>
                <c:pt idx="132">
                  <c:v>0</c:v>
                </c:pt>
                <c:pt idx="133">
                  <c:v>1.4595399312724799E-2</c:v>
                </c:pt>
                <c:pt idx="134">
                  <c:v>-5.4815735817029809E-3</c:v>
                </c:pt>
                <c:pt idx="135">
                  <c:v>-9.7988156082856603E-3</c:v>
                </c:pt>
                <c:pt idx="136">
                  <c:v>4.4178428270891246E-4</c:v>
                </c:pt>
                <c:pt idx="137">
                  <c:v>-5.6522237886112991E-3</c:v>
                </c:pt>
                <c:pt idx="138">
                  <c:v>2.6647654731104531E-4</c:v>
                </c:pt>
                <c:pt idx="139">
                  <c:v>-5.5940086016985635E-3</c:v>
                </c:pt>
                <c:pt idx="140">
                  <c:v>-3.0360206839766812E-3</c:v>
                </c:pt>
                <c:pt idx="141">
                  <c:v>2.4183096586067876E-3</c:v>
                </c:pt>
                <c:pt idx="142">
                  <c:v>1.2598265645494378E-2</c:v>
                </c:pt>
                <c:pt idx="143">
                  <c:v>-1.6147583307022373E-2</c:v>
                </c:pt>
                <c:pt idx="144">
                  <c:v>-9.3273627902099587E-3</c:v>
                </c:pt>
                <c:pt idx="145">
                  <c:v>1.539036673208205E-3</c:v>
                </c:pt>
                <c:pt idx="146">
                  <c:v>0</c:v>
                </c:pt>
                <c:pt idx="147">
                  <c:v>3.7060803786352903E-3</c:v>
                </c:pt>
                <c:pt idx="148">
                  <c:v>-6.6642973677421002E-3</c:v>
                </c:pt>
                <c:pt idx="149">
                  <c:v>-1.6318811861840699E-3</c:v>
                </c:pt>
                <c:pt idx="150">
                  <c:v>-1.2168527379468053E-2</c:v>
                </c:pt>
                <c:pt idx="151">
                  <c:v>-2.9417669538444047E-3</c:v>
                </c:pt>
                <c:pt idx="152">
                  <c:v>-9.2149244846573275E-5</c:v>
                </c:pt>
                <c:pt idx="153">
                  <c:v>-2.9507183862688136E-3</c:v>
                </c:pt>
                <c:pt idx="154">
                  <c:v>3.0518813658402255E-3</c:v>
                </c:pt>
                <c:pt idx="155">
                  <c:v>-1.309231499038721E-2</c:v>
                </c:pt>
                <c:pt idx="156">
                  <c:v>5.5118702332992431E-3</c:v>
                </c:pt>
                <c:pt idx="157">
                  <c:v>-4.6454742379000713E-3</c:v>
                </c:pt>
                <c:pt idx="158">
                  <c:v>7.4670213234728777E-4</c:v>
                </c:pt>
                <c:pt idx="159">
                  <c:v>2.798488460415971E-4</c:v>
                </c:pt>
                <c:pt idx="160">
                  <c:v>8.5788892041915865E-3</c:v>
                </c:pt>
                <c:pt idx="161">
                  <c:v>8.690815717780076E-3</c:v>
                </c:pt>
                <c:pt idx="162">
                  <c:v>-1.4482125992704153E-2</c:v>
                </c:pt>
                <c:pt idx="163">
                  <c:v>-1.3485817154412105E-2</c:v>
                </c:pt>
                <c:pt idx="164">
                  <c:v>-5.6571307629771361E-4</c:v>
                </c:pt>
                <c:pt idx="165">
                  <c:v>-6.8861386076264353E-3</c:v>
                </c:pt>
                <c:pt idx="166">
                  <c:v>-1.3297814520488727E-3</c:v>
                </c:pt>
                <c:pt idx="167">
                  <c:v>-7.6092580243247721E-4</c:v>
                </c:pt>
                <c:pt idx="168">
                  <c:v>2.1892935575058559E-3</c:v>
                </c:pt>
                <c:pt idx="169">
                  <c:v>4.7488976226262025E-4</c:v>
                </c:pt>
                <c:pt idx="170">
                  <c:v>-3.4175289931828168E-3</c:v>
                </c:pt>
                <c:pt idx="171">
                  <c:v>3.8851008693625566E-3</c:v>
                </c:pt>
                <c:pt idx="172">
                  <c:v>-5.2934117041082418E-3</c:v>
                </c:pt>
                <c:pt idx="173">
                  <c:v>-4.7696453001040418E-3</c:v>
                </c:pt>
                <c:pt idx="174">
                  <c:v>-6.2301910100127644E-3</c:v>
                </c:pt>
                <c:pt idx="175">
                  <c:v>-3.6057130683919691E-3</c:v>
                </c:pt>
                <c:pt idx="176">
                  <c:v>0</c:v>
                </c:pt>
                <c:pt idx="177">
                  <c:v>5.8451303104860575E-3</c:v>
                </c:pt>
                <c:pt idx="178">
                  <c:v>3.9457575809582757E-3</c:v>
                </c:pt>
                <c:pt idx="179">
                  <c:v>-6.710093342517931E-4</c:v>
                </c:pt>
                <c:pt idx="180">
                  <c:v>-4.2206834345630551E-3</c:v>
                </c:pt>
                <c:pt idx="181">
                  <c:v>6.2614908756946086E-3</c:v>
                </c:pt>
                <c:pt idx="182">
                  <c:v>-4.8822172060337676E-3</c:v>
                </c:pt>
                <c:pt idx="183">
                  <c:v>-1.7316596372752846E-3</c:v>
                </c:pt>
                <c:pt idx="184">
                  <c:v>6.9384701306571817E-3</c:v>
                </c:pt>
                <c:pt idx="185">
                  <c:v>4.880815357286572E-3</c:v>
                </c:pt>
                <c:pt idx="186">
                  <c:v>3.4285954066686219E-3</c:v>
                </c:pt>
                <c:pt idx="187">
                  <c:v>-1.4901341869333784E-2</c:v>
                </c:pt>
                <c:pt idx="188">
                  <c:v>-9.634141523103823E-4</c:v>
                </c:pt>
                <c:pt idx="189">
                  <c:v>-1.9577592839303271E-2</c:v>
                </c:pt>
                <c:pt idx="190">
                  <c:v>-1.0033467719542055E-2</c:v>
                </c:pt>
                <c:pt idx="191">
                  <c:v>-8.9427813422112701E-3</c:v>
                </c:pt>
                <c:pt idx="192">
                  <c:v>9.2239831402161077E-3</c:v>
                </c:pt>
                <c:pt idx="193">
                  <c:v>-3.9734850874939553E-4</c:v>
                </c:pt>
                <c:pt idx="194">
                  <c:v>4.571608598877841E-3</c:v>
                </c:pt>
                <c:pt idx="195">
                  <c:v>4.1551066203755482E-3</c:v>
                </c:pt>
                <c:pt idx="196">
                  <c:v>-5.2216254632367898E-3</c:v>
                </c:pt>
                <c:pt idx="197">
                  <c:v>3.9612855646753431E-4</c:v>
                </c:pt>
                <c:pt idx="198">
                  <c:v>-1.3859953665457336E-2</c:v>
                </c:pt>
                <c:pt idx="199">
                  <c:v>1.0741832398807327E-2</c:v>
                </c:pt>
                <c:pt idx="200">
                  <c:v>2.0958670039195493E-2</c:v>
                </c:pt>
                <c:pt idx="201">
                  <c:v>0</c:v>
                </c:pt>
                <c:pt idx="202">
                  <c:v>1.3229699419900598E-2</c:v>
                </c:pt>
                <c:pt idx="203">
                  <c:v>8.2573636888982893E-3</c:v>
                </c:pt>
                <c:pt idx="204">
                  <c:v>-2.0950682752136629E-3</c:v>
                </c:pt>
                <c:pt idx="205">
                  <c:v>4.8668423487818746E-3</c:v>
                </c:pt>
                <c:pt idx="206">
                  <c:v>-4.74835631555659E-3</c:v>
                </c:pt>
                <c:pt idx="207">
                  <c:v>-3.6258735493320815E-3</c:v>
                </c:pt>
                <c:pt idx="208">
                  <c:v>-2.1069059553131542E-3</c:v>
                </c:pt>
                <c:pt idx="209">
                  <c:v>2.7831364755528387E-3</c:v>
                </c:pt>
                <c:pt idx="210">
                  <c:v>1.3398352458995344E-3</c:v>
                </c:pt>
                <c:pt idx="211">
                  <c:v>8.4105267484992918E-3</c:v>
                </c:pt>
                <c:pt idx="212">
                  <c:v>-3.7908351994508926E-4</c:v>
                </c:pt>
                <c:pt idx="213">
                  <c:v>-9.8606326187361537E-3</c:v>
                </c:pt>
                <c:pt idx="214">
                  <c:v>-1.2640043235428111E-2</c:v>
                </c:pt>
                <c:pt idx="215">
                  <c:v>-1.0474231693749059E-2</c:v>
                </c:pt>
                <c:pt idx="216">
                  <c:v>1.0780828669414433E-3</c:v>
                </c:pt>
                <c:pt idx="217">
                  <c:v>-1.4000357604535107E-2</c:v>
                </c:pt>
                <c:pt idx="218">
                  <c:v>-1.1121086713340667E-2</c:v>
                </c:pt>
                <c:pt idx="219">
                  <c:v>7.4305011851263369E-3</c:v>
                </c:pt>
                <c:pt idx="220">
                  <c:v>2.900432237937034E-2</c:v>
                </c:pt>
                <c:pt idx="221">
                  <c:v>-8.7183048097827509E-4</c:v>
                </c:pt>
                <c:pt idx="222">
                  <c:v>-1.2506031539578077E-2</c:v>
                </c:pt>
                <c:pt idx="223">
                  <c:v>-5.0068370378796301E-3</c:v>
                </c:pt>
                <c:pt idx="224">
                  <c:v>-1.480053575135365E-3</c:v>
                </c:pt>
                <c:pt idx="225">
                  <c:v>-7.7075167536172495E-3</c:v>
                </c:pt>
                <c:pt idx="226">
                  <c:v>4.8794848905011623E-3</c:v>
                </c:pt>
                <c:pt idx="227">
                  <c:v>-8.7205774781262679E-3</c:v>
                </c:pt>
                <c:pt idx="228">
                  <c:v>1.1796463806616142E-2</c:v>
                </c:pt>
                <c:pt idx="229">
                  <c:v>6.0270594361175878E-3</c:v>
                </c:pt>
                <c:pt idx="230">
                  <c:v>-1.5124757401723588E-2</c:v>
                </c:pt>
                <c:pt idx="231">
                  <c:v>-9.972306545241727E-4</c:v>
                </c:pt>
                <c:pt idx="232">
                  <c:v>-3.294070026618745E-3</c:v>
                </c:pt>
                <c:pt idx="233">
                  <c:v>-1.9633179691636027E-3</c:v>
                </c:pt>
                <c:pt idx="234">
                  <c:v>0</c:v>
                </c:pt>
                <c:pt idx="235">
                  <c:v>-4.7560284129106734E-3</c:v>
                </c:pt>
                <c:pt idx="236">
                  <c:v>-2.9240050051073663E-3</c:v>
                </c:pt>
                <c:pt idx="237">
                  <c:v>-8.1909524283446666E-3</c:v>
                </c:pt>
                <c:pt idx="238">
                  <c:v>2.3450976830710069E-3</c:v>
                </c:pt>
                <c:pt idx="239">
                  <c:v>-1.2816641252490268E-2</c:v>
                </c:pt>
                <c:pt idx="240">
                  <c:v>-1.5043782544566175E-2</c:v>
                </c:pt>
                <c:pt idx="241">
                  <c:v>-4.1842348327469914E-4</c:v>
                </c:pt>
                <c:pt idx="242">
                  <c:v>3.1389907161738506E-4</c:v>
                </c:pt>
                <c:pt idx="243">
                  <c:v>1.1717981790387411E-2</c:v>
                </c:pt>
                <c:pt idx="244">
                  <c:v>6.3081561343349968E-3</c:v>
                </c:pt>
                <c:pt idx="245">
                  <c:v>1.7572755275957475E-2</c:v>
                </c:pt>
                <c:pt idx="246">
                  <c:v>-6.9683135895213244E-3</c:v>
                </c:pt>
                <c:pt idx="247">
                  <c:v>-1.0474996333887043E-2</c:v>
                </c:pt>
                <c:pt idx="248">
                  <c:v>1.7780097002306539E-2</c:v>
                </c:pt>
                <c:pt idx="249">
                  <c:v>5.0489943806115711E-3</c:v>
                </c:pt>
                <c:pt idx="250">
                  <c:v>1.0047451836476817E-3</c:v>
                </c:pt>
                <c:pt idx="251">
                  <c:v>7.0259653451443249E-4</c:v>
                </c:pt>
                <c:pt idx="252">
                  <c:v>1.4042064784232089E-3</c:v>
                </c:pt>
                <c:pt idx="253">
                  <c:v>1.0010523467274268E-4</c:v>
                </c:pt>
                <c:pt idx="254">
                  <c:v>-1.1216776722055566E-2</c:v>
                </c:pt>
                <c:pt idx="255">
                  <c:v>1.5091680913502659E-2</c:v>
                </c:pt>
                <c:pt idx="256">
                  <c:v>0</c:v>
                </c:pt>
                <c:pt idx="257">
                  <c:v>-2.1159350865829207E-3</c:v>
                </c:pt>
                <c:pt idx="258">
                  <c:v>9.2198676920138833E-3</c:v>
                </c:pt>
                <c:pt idx="259">
                  <c:v>7.5298976366302561E-3</c:v>
                </c:pt>
                <c:pt idx="260">
                  <c:v>3.3435340569778482E-3</c:v>
                </c:pt>
                <c:pt idx="261">
                  <c:v>0</c:v>
                </c:pt>
                <c:pt idx="262">
                  <c:v>-3.3323920905320437E-3</c:v>
                </c:pt>
                <c:pt idx="263">
                  <c:v>-7.3753379569986288E-3</c:v>
                </c:pt>
                <c:pt idx="264">
                  <c:v>-1.0897529044362364E-2</c:v>
                </c:pt>
                <c:pt idx="265">
                  <c:v>6.4102692687533214E-3</c:v>
                </c:pt>
                <c:pt idx="266">
                  <c:v>2.7866119620063579E-3</c:v>
                </c:pt>
                <c:pt idx="267">
                  <c:v>1.8856741765520546E-3</c:v>
                </c:pt>
                <c:pt idx="268">
                  <c:v>5.6463753055513433E-3</c:v>
                </c:pt>
                <c:pt idx="269">
                  <c:v>1.1918767843816847E-2</c:v>
                </c:pt>
                <c:pt idx="270">
                  <c:v>7.0032355117020106E-3</c:v>
                </c:pt>
                <c:pt idx="271">
                  <c:v>0</c:v>
                </c:pt>
                <c:pt idx="272">
                  <c:v>-2.99120715817347E-3</c:v>
                </c:pt>
                <c:pt idx="273">
                  <c:v>9.4047043679004183E-3</c:v>
                </c:pt>
                <c:pt idx="274">
                  <c:v>-7.8762632566085067E-3</c:v>
                </c:pt>
                <c:pt idx="275">
                  <c:v>3.485264444485825E-3</c:v>
                </c:pt>
                <c:pt idx="276">
                  <c:v>-3.1837909405998399E-3</c:v>
                </c:pt>
                <c:pt idx="277">
                  <c:v>7.065423517893521E-3</c:v>
                </c:pt>
                <c:pt idx="278">
                  <c:v>1.2494462868706258E-3</c:v>
                </c:pt>
                <c:pt idx="279">
                  <c:v>1.4014197096044345E-2</c:v>
                </c:pt>
                <c:pt idx="280">
                  <c:v>3.2184250886757582E-3</c:v>
                </c:pt>
                <c:pt idx="281">
                  <c:v>4.5291883023623747E-3</c:v>
                </c:pt>
                <c:pt idx="282">
                  <c:v>-3.0997550868303581E-3</c:v>
                </c:pt>
                <c:pt idx="283">
                  <c:v>-9.139745862371651E-3</c:v>
                </c:pt>
                <c:pt idx="284">
                  <c:v>1.2362579436964172E-3</c:v>
                </c:pt>
                <c:pt idx="285">
                  <c:v>-5.3187109917641751E-3</c:v>
                </c:pt>
                <c:pt idx="286">
                  <c:v>-6.3019180209759051E-3</c:v>
                </c:pt>
                <c:pt idx="287">
                  <c:v>-6.9183773148847605E-3</c:v>
                </c:pt>
                <c:pt idx="288">
                  <c:v>-4.4509415076986469E-3</c:v>
                </c:pt>
                <c:pt idx="289">
                  <c:v>0</c:v>
                </c:pt>
                <c:pt idx="290">
                  <c:v>1.1954529132902403E-2</c:v>
                </c:pt>
                <c:pt idx="291">
                  <c:v>4.4180255442203276E-3</c:v>
                </c:pt>
                <c:pt idx="292">
                  <c:v>1.0517956944768869E-3</c:v>
                </c:pt>
                <c:pt idx="293">
                  <c:v>-1.9104003428089822E-2</c:v>
                </c:pt>
                <c:pt idx="294">
                  <c:v>-5.7454489192666491E-3</c:v>
                </c:pt>
                <c:pt idx="295">
                  <c:v>-3.0459666348492398E-4</c:v>
                </c:pt>
                <c:pt idx="296">
                  <c:v>0</c:v>
                </c:pt>
                <c:pt idx="297">
                  <c:v>-3.1243517990787728E-3</c:v>
                </c:pt>
                <c:pt idx="298">
                  <c:v>3.6363343253107416E-3</c:v>
                </c:pt>
                <c:pt idx="299">
                  <c:v>8.0297473173940315E-3</c:v>
                </c:pt>
                <c:pt idx="300">
                  <c:v>-8.7428795202834086E-3</c:v>
                </c:pt>
                <c:pt idx="301">
                  <c:v>-9.4081406248978094E-3</c:v>
                </c:pt>
                <c:pt idx="302">
                  <c:v>-2.4139244755593148E-2</c:v>
                </c:pt>
                <c:pt idx="303">
                  <c:v>9.2254258227228991E-3</c:v>
                </c:pt>
                <c:pt idx="304">
                  <c:v>0</c:v>
                </c:pt>
                <c:pt idx="305">
                  <c:v>-6.5293401186790057E-3</c:v>
                </c:pt>
                <c:pt idx="306">
                  <c:v>5.0557272672824283E-4</c:v>
                </c:pt>
                <c:pt idx="307">
                  <c:v>7.0742487706798585E-4</c:v>
                </c:pt>
                <c:pt idx="308">
                  <c:v>-8.1801984012327411E-3</c:v>
                </c:pt>
                <c:pt idx="309">
                  <c:v>1.5273743174082366E-3</c:v>
                </c:pt>
                <c:pt idx="310">
                  <c:v>1.931675191495974E-2</c:v>
                </c:pt>
                <c:pt idx="311">
                  <c:v>-7.58031253237057E-3</c:v>
                </c:pt>
                <c:pt idx="312">
                  <c:v>-1.6683358363690393E-2</c:v>
                </c:pt>
                <c:pt idx="313">
                  <c:v>3.2706037116878584E-3</c:v>
                </c:pt>
                <c:pt idx="314">
                  <c:v>3.2599417341521164E-3</c:v>
                </c:pt>
                <c:pt idx="315">
                  <c:v>3.8586625162593258E-3</c:v>
                </c:pt>
                <c:pt idx="316">
                  <c:v>4.4508018446836051E-3</c:v>
                </c:pt>
                <c:pt idx="317">
                  <c:v>-5.4380563100008272E-3</c:v>
                </c:pt>
                <c:pt idx="318">
                  <c:v>-1.3062035082582746E-2</c:v>
                </c:pt>
                <c:pt idx="319">
                  <c:v>1.3542625730519342E-2</c:v>
                </c:pt>
                <c:pt idx="320">
                  <c:v>5.1625262262857685E-3</c:v>
                </c:pt>
                <c:pt idx="321">
                  <c:v>-3.5246572342869653E-3</c:v>
                </c:pt>
                <c:pt idx="322">
                  <c:v>1.7179630018717695E-3</c:v>
                </c:pt>
                <c:pt idx="323">
                  <c:v>-2.0176100701541078E-4</c:v>
                </c:pt>
                <c:pt idx="324">
                  <c:v>5.9535838715674139E-3</c:v>
                </c:pt>
                <c:pt idx="325">
                  <c:v>1.5046989195899307E-3</c:v>
                </c:pt>
                <c:pt idx="326">
                  <c:v>6.0091796882266735E-4</c:v>
                </c:pt>
                <c:pt idx="327">
                  <c:v>5.4053956011079762E-3</c:v>
                </c:pt>
                <c:pt idx="328">
                  <c:v>-2.4890102894093991E-3</c:v>
                </c:pt>
                <c:pt idx="329">
                  <c:v>4.0922613027634114E-3</c:v>
                </c:pt>
                <c:pt idx="330">
                  <c:v>1.9810070933079293E-2</c:v>
                </c:pt>
                <c:pt idx="331">
                  <c:v>-9.7428386975029202E-4</c:v>
                </c:pt>
                <c:pt idx="332">
                  <c:v>-5.1022762842364289E-3</c:v>
                </c:pt>
                <c:pt idx="333">
                  <c:v>2.6478796153766027E-3</c:v>
                </c:pt>
                <c:pt idx="334">
                  <c:v>7.8250918018807347E-4</c:v>
                </c:pt>
                <c:pt idx="335">
                  <c:v>5.7662249056997794E-3</c:v>
                </c:pt>
                <c:pt idx="336">
                  <c:v>-4.4699717243127379E-3</c:v>
                </c:pt>
                <c:pt idx="337">
                  <c:v>-1.2591479894972002E-2</c:v>
                </c:pt>
                <c:pt idx="338">
                  <c:v>-8.9957053546134702E-3</c:v>
                </c:pt>
                <c:pt idx="339">
                  <c:v>2.1945450017284429E-3</c:v>
                </c:pt>
                <c:pt idx="340">
                  <c:v>9.9572445978690638E-5</c:v>
                </c:pt>
                <c:pt idx="341">
                  <c:v>-4.578073160333096E-3</c:v>
                </c:pt>
                <c:pt idx="342">
                  <c:v>-6.3987333160625548E-3</c:v>
                </c:pt>
                <c:pt idx="343">
                  <c:v>5.5343435999029023E-3</c:v>
                </c:pt>
                <c:pt idx="344">
                  <c:v>1.0307183716629087E-2</c:v>
                </c:pt>
                <c:pt idx="345">
                  <c:v>3.3677097542768042E-3</c:v>
                </c:pt>
                <c:pt idx="346">
                  <c:v>-1.4511383133709699E-2</c:v>
                </c:pt>
                <c:pt idx="347">
                  <c:v>5.1087444762261125E-3</c:v>
                </c:pt>
                <c:pt idx="348">
                  <c:v>7.972313982191892E-4</c:v>
                </c:pt>
                <c:pt idx="349">
                  <c:v>7.6678569393531237E-3</c:v>
                </c:pt>
                <c:pt idx="350">
                  <c:v>-7.0165131071073805E-3</c:v>
                </c:pt>
                <c:pt idx="351">
                  <c:v>8.3778691378166847E-4</c:v>
                </c:pt>
                <c:pt idx="352">
                  <c:v>-1.3342918992549357E-3</c:v>
                </c:pt>
                <c:pt idx="353">
                  <c:v>8.6627393479861148E-3</c:v>
                </c:pt>
                <c:pt idx="354">
                  <c:v>-6.4166370506704151E-3</c:v>
                </c:pt>
                <c:pt idx="355">
                  <c:v>5.9612938021020856E-3</c:v>
                </c:pt>
                <c:pt idx="356">
                  <c:v>4.9382904429493557E-3</c:v>
                </c:pt>
                <c:pt idx="357">
                  <c:v>4.1277460547641809E-3</c:v>
                </c:pt>
                <c:pt idx="358">
                  <c:v>-3.9147597925237587E-4</c:v>
                </c:pt>
                <c:pt idx="359">
                  <c:v>1.1064321236121666E-2</c:v>
                </c:pt>
                <c:pt idx="360">
                  <c:v>1.1427467371335265E-2</c:v>
                </c:pt>
                <c:pt idx="361">
                  <c:v>-4.5959722875618114E-3</c:v>
                </c:pt>
                <c:pt idx="362">
                  <c:v>8.1762253650949912E-3</c:v>
                </c:pt>
                <c:pt idx="363">
                  <c:v>5.3429783555691834E-3</c:v>
                </c:pt>
                <c:pt idx="364">
                  <c:v>6.6432283193407216E-4</c:v>
                </c:pt>
                <c:pt idx="365">
                  <c:v>1.7071892338993422E-3</c:v>
                </c:pt>
                <c:pt idx="366">
                  <c:v>0</c:v>
                </c:pt>
                <c:pt idx="367">
                  <c:v>6.3434419316916735E-3</c:v>
                </c:pt>
                <c:pt idx="368">
                  <c:v>1.5053860303979594E-3</c:v>
                </c:pt>
                <c:pt idx="369">
                  <c:v>5.166683808017325E-3</c:v>
                </c:pt>
                <c:pt idx="370">
                  <c:v>1.3364542548715219E-2</c:v>
                </c:pt>
                <c:pt idx="371">
                  <c:v>-3.5045748748209204E-3</c:v>
                </c:pt>
                <c:pt idx="372">
                  <c:v>9.0698352601583654E-3</c:v>
                </c:pt>
                <c:pt idx="373">
                  <c:v>-3.5769566111856221E-3</c:v>
                </c:pt>
                <c:pt idx="374">
                  <c:v>2.3011781353666105E-2</c:v>
                </c:pt>
                <c:pt idx="375">
                  <c:v>3.6889878850585589E-3</c:v>
                </c:pt>
                <c:pt idx="376">
                  <c:v>0</c:v>
                </c:pt>
                <c:pt idx="377">
                  <c:v>2.1783956641373559E-2</c:v>
                </c:pt>
                <c:pt idx="378">
                  <c:v>-8.2470490104771255E-3</c:v>
                </c:pt>
                <c:pt idx="379">
                  <c:v>2.1231571175919228E-3</c:v>
                </c:pt>
                <c:pt idx="380">
                  <c:v>-1.244701563838968E-2</c:v>
                </c:pt>
                <c:pt idx="381">
                  <c:v>-5.0058736174833918E-3</c:v>
                </c:pt>
                <c:pt idx="382">
                  <c:v>-1.1768894999776847E-2</c:v>
                </c:pt>
                <c:pt idx="383">
                  <c:v>1.0454524647105723E-2</c:v>
                </c:pt>
                <c:pt idx="384">
                  <c:v>6.7476213054020739E-3</c:v>
                </c:pt>
                <c:pt idx="385">
                  <c:v>-5.8087205380461526E-3</c:v>
                </c:pt>
                <c:pt idx="386">
                  <c:v>-1.0337058078037198E-2</c:v>
                </c:pt>
                <c:pt idx="387">
                  <c:v>4.4504800507101372E-3</c:v>
                </c:pt>
                <c:pt idx="388">
                  <c:v>-6.1488235544706615E-3</c:v>
                </c:pt>
                <c:pt idx="389">
                  <c:v>1.1463874867797097E-2</c:v>
                </c:pt>
                <c:pt idx="390">
                  <c:v>-1.1603824271025021E-2</c:v>
                </c:pt>
                <c:pt idx="391">
                  <c:v>-8.0087639441671632E-3</c:v>
                </c:pt>
                <c:pt idx="392">
                  <c:v>7.8095430080009631E-3</c:v>
                </c:pt>
                <c:pt idx="393">
                  <c:v>0</c:v>
                </c:pt>
                <c:pt idx="394">
                  <c:v>1.9560651484620273E-2</c:v>
                </c:pt>
                <c:pt idx="395">
                  <c:v>9.1071641293110073E-3</c:v>
                </c:pt>
                <c:pt idx="396">
                  <c:v>-5.8396730201638603E-3</c:v>
                </c:pt>
                <c:pt idx="397">
                  <c:v>-1.7977898114040269E-2</c:v>
                </c:pt>
                <c:pt idx="398">
                  <c:v>5.800178876590012E-3</c:v>
                </c:pt>
                <c:pt idx="399">
                  <c:v>6.5777578873629228E-3</c:v>
                </c:pt>
                <c:pt idx="400">
                  <c:v>-2.5959475285313172E-3</c:v>
                </c:pt>
                <c:pt idx="401">
                  <c:v>-1.0321286041176658E-2</c:v>
                </c:pt>
                <c:pt idx="402">
                  <c:v>7.8897152278611937E-3</c:v>
                </c:pt>
                <c:pt idx="403">
                  <c:v>-1.1607041572613497E-2</c:v>
                </c:pt>
                <c:pt idx="404">
                  <c:v>2.6399893667696794E-3</c:v>
                </c:pt>
                <c:pt idx="405">
                  <c:v>-1.0441235859401377E-2</c:v>
                </c:pt>
                <c:pt idx="406">
                  <c:v>2.4772431558841568E-3</c:v>
                </c:pt>
                <c:pt idx="407">
                  <c:v>-3.1117924373083028E-3</c:v>
                </c:pt>
                <c:pt idx="408">
                  <c:v>-7.1612254171887768E-3</c:v>
                </c:pt>
                <c:pt idx="409">
                  <c:v>-2.4227860253467126E-2</c:v>
                </c:pt>
                <c:pt idx="410">
                  <c:v>3.4116993568844567E-3</c:v>
                </c:pt>
                <c:pt idx="411">
                  <c:v>1.700004584626047E-3</c:v>
                </c:pt>
                <c:pt idx="412">
                  <c:v>-6.7885678133388083E-3</c:v>
                </c:pt>
                <c:pt idx="413">
                  <c:v>-1.1391763310609759E-3</c:v>
                </c:pt>
                <c:pt idx="414">
                  <c:v>-3.8021893541051455E-4</c:v>
                </c:pt>
                <c:pt idx="415">
                  <c:v>-1.4926753494131195E-2</c:v>
                </c:pt>
                <c:pt idx="416">
                  <c:v>5.5978776719631806E-3</c:v>
                </c:pt>
                <c:pt idx="417">
                  <c:v>1.439710509172798E-3</c:v>
                </c:pt>
                <c:pt idx="418">
                  <c:v>1.437604162458439E-2</c:v>
                </c:pt>
                <c:pt idx="419">
                  <c:v>-1.2755034002130849E-2</c:v>
                </c:pt>
                <c:pt idx="420">
                  <c:v>1.2440936128648161E-3</c:v>
                </c:pt>
                <c:pt idx="421">
                  <c:v>1.1470162536659778E-3</c:v>
                </c:pt>
                <c:pt idx="422">
                  <c:v>-7.1605699283013857E-3</c:v>
                </c:pt>
                <c:pt idx="423">
                  <c:v>-1.0481796733754933E-2</c:v>
                </c:pt>
                <c:pt idx="424">
                  <c:v>-2.19630547124533E-2</c:v>
                </c:pt>
                <c:pt idx="425">
                  <c:v>1.0731299706269404E-2</c:v>
                </c:pt>
                <c:pt idx="426">
                  <c:v>-5.3086808083355752E-3</c:v>
                </c:pt>
                <c:pt idx="427">
                  <c:v>-8.8950535991733082E-3</c:v>
                </c:pt>
                <c:pt idx="428">
                  <c:v>7.7782279232190277E-3</c:v>
                </c:pt>
                <c:pt idx="429">
                  <c:v>4.9475748069554015E-3</c:v>
                </c:pt>
                <c:pt idx="430">
                  <c:v>1.0830720181855824E-3</c:v>
                </c:pt>
                <c:pt idx="431">
                  <c:v>-7.2980896872225642E-3</c:v>
                </c:pt>
                <c:pt idx="432">
                  <c:v>-1.6328440864218252E-2</c:v>
                </c:pt>
                <c:pt idx="433">
                  <c:v>6.94996850703955E-3</c:v>
                </c:pt>
                <c:pt idx="434">
                  <c:v>-1.2903842495774476E-2</c:v>
                </c:pt>
                <c:pt idx="435">
                  <c:v>8.6947882684529354E-3</c:v>
                </c:pt>
                <c:pt idx="436">
                  <c:v>0</c:v>
                </c:pt>
                <c:pt idx="437">
                  <c:v>3.435845000764548E-3</c:v>
                </c:pt>
                <c:pt idx="438">
                  <c:v>-2.0624782718749013E-2</c:v>
                </c:pt>
                <c:pt idx="439">
                  <c:v>3.9869671654071404E-3</c:v>
                </c:pt>
                <c:pt idx="440">
                  <c:v>-3.8387114472476114E-2</c:v>
                </c:pt>
                <c:pt idx="441">
                  <c:v>-1.0271084240017325E-2</c:v>
                </c:pt>
                <c:pt idx="442">
                  <c:v>1.7117775256503487E-2</c:v>
                </c:pt>
                <c:pt idx="443">
                  <c:v>6.6266672498187518E-3</c:v>
                </c:pt>
                <c:pt idx="444">
                  <c:v>1.8704274454123482E-2</c:v>
                </c:pt>
                <c:pt idx="445">
                  <c:v>-4.1029811787978154E-3</c:v>
                </c:pt>
                <c:pt idx="446">
                  <c:v>6.5918356281500223E-3</c:v>
                </c:pt>
                <c:pt idx="447">
                  <c:v>-1.555300084418676E-2</c:v>
                </c:pt>
                <c:pt idx="448">
                  <c:v>-1.2472802787373283E-3</c:v>
                </c:pt>
                <c:pt idx="449">
                  <c:v>3.4967164286351604E-2</c:v>
                </c:pt>
                <c:pt idx="450">
                  <c:v>-5.5303522563292518E-3</c:v>
                </c:pt>
                <c:pt idx="451">
                  <c:v>9.0999233685584713E-4</c:v>
                </c:pt>
                <c:pt idx="452">
                  <c:v>-3.6367563551471527E-3</c:v>
                </c:pt>
                <c:pt idx="453">
                  <c:v>-3.041643843298858E-3</c:v>
                </c:pt>
                <c:pt idx="454">
                  <c:v>-1.3017416558105732E-2</c:v>
                </c:pt>
                <c:pt idx="455">
                  <c:v>2.3698880648714837E-3</c:v>
                </c:pt>
                <c:pt idx="456">
                  <c:v>5.0370828152646041E-3</c:v>
                </c:pt>
                <c:pt idx="457">
                  <c:v>-6.7505351188575924E-3</c:v>
                </c:pt>
                <c:pt idx="458">
                  <c:v>4.5309103008017715E-3</c:v>
                </c:pt>
                <c:pt idx="459">
                  <c:v>-1.3326999619409641E-3</c:v>
                </c:pt>
                <c:pt idx="460">
                  <c:v>2.7283975187237575E-2</c:v>
                </c:pt>
                <c:pt idx="461">
                  <c:v>0</c:v>
                </c:pt>
                <c:pt idx="462">
                  <c:v>3.8169652024848677E-3</c:v>
                </c:pt>
                <c:pt idx="463">
                  <c:v>-1.4930709092866312E-3</c:v>
                </c:pt>
                <c:pt idx="464">
                  <c:v>-3.9876344637034267E-3</c:v>
                </c:pt>
                <c:pt idx="465">
                  <c:v>1.0609543062007454E-2</c:v>
                </c:pt>
                <c:pt idx="466">
                  <c:v>-3.6644252754576279E-3</c:v>
                </c:pt>
                <c:pt idx="467">
                  <c:v>-9.8409515887066812E-3</c:v>
                </c:pt>
                <c:pt idx="468">
                  <c:v>-2.1383424162646048E-2</c:v>
                </c:pt>
                <c:pt idx="469">
                  <c:v>-9.7456160870023067E-3</c:v>
                </c:pt>
                <c:pt idx="470">
                  <c:v>-2.3101582469069015E-2</c:v>
                </c:pt>
                <c:pt idx="471">
                  <c:v>2.4389992305882124E-3</c:v>
                </c:pt>
                <c:pt idx="472">
                  <c:v>-3.1735674128086089E-3</c:v>
                </c:pt>
                <c:pt idx="473">
                  <c:v>-1.8783830995517281E-2</c:v>
                </c:pt>
                <c:pt idx="474">
                  <c:v>5.6240584194091614E-3</c:v>
                </c:pt>
                <c:pt idx="475">
                  <c:v>1.0862532642163858E-2</c:v>
                </c:pt>
                <c:pt idx="476">
                  <c:v>-1.0643731674064849E-4</c:v>
                </c:pt>
                <c:pt idx="477">
                  <c:v>2.4473041144481567E-3</c:v>
                </c:pt>
                <c:pt idx="478">
                  <c:v>2.3352115282335495E-2</c:v>
                </c:pt>
                <c:pt idx="479">
                  <c:v>-2.3337769173617073E-2</c:v>
                </c:pt>
                <c:pt idx="480">
                  <c:v>-1.7204826872061818E-2</c:v>
                </c:pt>
                <c:pt idx="481">
                  <c:v>1.1562605824977812E-2</c:v>
                </c:pt>
                <c:pt idx="482">
                  <c:v>9.293867388230348E-3</c:v>
                </c:pt>
                <c:pt idx="483">
                  <c:v>-5.5038152019805109E-3</c:v>
                </c:pt>
                <c:pt idx="484">
                  <c:v>-1.5538517440385258E-2</c:v>
                </c:pt>
                <c:pt idx="485">
                  <c:v>-1.3875909753747862E-2</c:v>
                </c:pt>
                <c:pt idx="486">
                  <c:v>0</c:v>
                </c:pt>
                <c:pt idx="487">
                  <c:v>1.3632674423698532E-2</c:v>
                </c:pt>
                <c:pt idx="488">
                  <c:v>3.2438953396618508E-4</c:v>
                </c:pt>
                <c:pt idx="489">
                  <c:v>-2.5948727604145017E-2</c:v>
                </c:pt>
                <c:pt idx="490">
                  <c:v>-2.3309922140414274E-3</c:v>
                </c:pt>
                <c:pt idx="491">
                  <c:v>-1.0903379357916632E-2</c:v>
                </c:pt>
                <c:pt idx="492">
                  <c:v>1.6872203677362752E-3</c:v>
                </c:pt>
                <c:pt idx="493">
                  <c:v>-1.4548433323491317E-2</c:v>
                </c:pt>
                <c:pt idx="494">
                  <c:v>0</c:v>
                </c:pt>
                <c:pt idx="495">
                  <c:v>-6.8880585612127732E-3</c:v>
                </c:pt>
                <c:pt idx="496">
                  <c:v>-4.9454933828244507E-2</c:v>
                </c:pt>
                <c:pt idx="497">
                  <c:v>2.2211492811064382E-2</c:v>
                </c:pt>
                <c:pt idx="498">
                  <c:v>1.582425814885835E-2</c:v>
                </c:pt>
                <c:pt idx="499">
                  <c:v>-1.9297879754332947E-2</c:v>
                </c:pt>
                <c:pt idx="500">
                  <c:v>-5.2157032494678512E-3</c:v>
                </c:pt>
                <c:pt idx="501">
                  <c:v>-1.9065758297205027E-2</c:v>
                </c:pt>
                <c:pt idx="502">
                  <c:v>1.9436094903102497E-3</c:v>
                </c:pt>
                <c:pt idx="503">
                  <c:v>-1.2129053592724315E-4</c:v>
                </c:pt>
                <c:pt idx="504">
                  <c:v>2.2917440965742442E-2</c:v>
                </c:pt>
                <c:pt idx="505">
                  <c:v>3.9710768527435825E-2</c:v>
                </c:pt>
                <c:pt idx="506">
                  <c:v>1.0945128117028746E-2</c:v>
                </c:pt>
                <c:pt idx="507">
                  <c:v>-3.800607955302604E-2</c:v>
                </c:pt>
                <c:pt idx="508">
                  <c:v>9.7303851938759234E-3</c:v>
                </c:pt>
                <c:pt idx="509">
                  <c:v>1.5790047705861232E-2</c:v>
                </c:pt>
                <c:pt idx="510">
                  <c:v>2.4117093640052545E-2</c:v>
                </c:pt>
                <c:pt idx="511">
                  <c:v>-1.0379510222249699E-2</c:v>
                </c:pt>
                <c:pt idx="512">
                  <c:v>-2.4472766074016161E-2</c:v>
                </c:pt>
                <c:pt idx="513">
                  <c:v>-1.6300554939250422E-2</c:v>
                </c:pt>
                <c:pt idx="514">
                  <c:v>-1.1164680807138616E-2</c:v>
                </c:pt>
                <c:pt idx="515">
                  <c:v>3.6249146804873567E-2</c:v>
                </c:pt>
                <c:pt idx="516">
                  <c:v>1.3877771742494938E-2</c:v>
                </c:pt>
                <c:pt idx="517">
                  <c:v>0</c:v>
                </c:pt>
                <c:pt idx="518">
                  <c:v>1.3903363018064052E-2</c:v>
                </c:pt>
                <c:pt idx="519">
                  <c:v>-1.6613557703275328E-2</c:v>
                </c:pt>
                <c:pt idx="520">
                  <c:v>-3.1313821060448221E-2</c:v>
                </c:pt>
                <c:pt idx="521">
                  <c:v>-1.8037043846455103E-2</c:v>
                </c:pt>
                <c:pt idx="522">
                  <c:v>0</c:v>
                </c:pt>
                <c:pt idx="523">
                  <c:v>-4.0314921829757933E-2</c:v>
                </c:pt>
                <c:pt idx="524">
                  <c:v>-9.9421086705187012E-4</c:v>
                </c:pt>
                <c:pt idx="525">
                  <c:v>-2.7743225507311342E-2</c:v>
                </c:pt>
                <c:pt idx="526">
                  <c:v>-4.9904074276035937E-3</c:v>
                </c:pt>
                <c:pt idx="527">
                  <c:v>-2.8291970040204006E-3</c:v>
                </c:pt>
                <c:pt idx="528">
                  <c:v>-1.3025574742808299E-2</c:v>
                </c:pt>
                <c:pt idx="529">
                  <c:v>1.0845444195658693E-2</c:v>
                </c:pt>
                <c:pt idx="530">
                  <c:v>-2.9601873028177295E-2</c:v>
                </c:pt>
                <c:pt idx="531">
                  <c:v>-9.7242513015043386E-3</c:v>
                </c:pt>
                <c:pt idx="532">
                  <c:v>-2.3271436440826854E-2</c:v>
                </c:pt>
                <c:pt idx="533">
                  <c:v>5.0956757549422971E-3</c:v>
                </c:pt>
                <c:pt idx="534">
                  <c:v>-2.1512752519353917E-2</c:v>
                </c:pt>
                <c:pt idx="535">
                  <c:v>-9.5361424680761031E-3</c:v>
                </c:pt>
                <c:pt idx="536">
                  <c:v>0</c:v>
                </c:pt>
                <c:pt idx="537">
                  <c:v>-6.2478194662680453E-2</c:v>
                </c:pt>
                <c:pt idx="538">
                  <c:v>-2.020808681585895E-2</c:v>
                </c:pt>
                <c:pt idx="539">
                  <c:v>9.0349372563200303E-2</c:v>
                </c:pt>
                <c:pt idx="540">
                  <c:v>-1.6939565737594808E-2</c:v>
                </c:pt>
                <c:pt idx="541">
                  <c:v>2.8717044469717123E-4</c:v>
                </c:pt>
                <c:pt idx="542">
                  <c:v>1.9810509597631087E-2</c:v>
                </c:pt>
                <c:pt idx="543">
                  <c:v>2.3789367927653959E-2</c:v>
                </c:pt>
                <c:pt idx="544">
                  <c:v>-2.6811453480740877E-2</c:v>
                </c:pt>
                <c:pt idx="545">
                  <c:v>-1.186777476848333E-2</c:v>
                </c:pt>
                <c:pt idx="546">
                  <c:v>5.7191824553923798E-3</c:v>
                </c:pt>
                <c:pt idx="547">
                  <c:v>-2.2888793967365872E-2</c:v>
                </c:pt>
                <c:pt idx="548">
                  <c:v>4.3648672106018083E-3</c:v>
                </c:pt>
                <c:pt idx="549">
                  <c:v>3.2015094662849908E-2</c:v>
                </c:pt>
                <c:pt idx="550">
                  <c:v>-1.5721503006235982E-2</c:v>
                </c:pt>
                <c:pt idx="551">
                  <c:v>-4.7062167677758282E-3</c:v>
                </c:pt>
                <c:pt idx="552">
                  <c:v>1.7051147224136809E-2</c:v>
                </c:pt>
                <c:pt idx="553">
                  <c:v>-1.9723779750677739E-3</c:v>
                </c:pt>
                <c:pt idx="554">
                  <c:v>3.9102194534614387E-2</c:v>
                </c:pt>
                <c:pt idx="555">
                  <c:v>-1.4688605451166348E-3</c:v>
                </c:pt>
                <c:pt idx="556">
                  <c:v>0</c:v>
                </c:pt>
                <c:pt idx="557">
                  <c:v>4.6095740876051394E-2</c:v>
                </c:pt>
                <c:pt idx="558">
                  <c:v>1.794771870415901E-2</c:v>
                </c:pt>
                <c:pt idx="559">
                  <c:v>-5.314940062721718E-2</c:v>
                </c:pt>
                <c:pt idx="560">
                  <c:v>1.2009206283904561E-2</c:v>
                </c:pt>
                <c:pt idx="561">
                  <c:v>3.3200009663899799E-2</c:v>
                </c:pt>
                <c:pt idx="562">
                  <c:v>-2.400308021171349E-2</c:v>
                </c:pt>
                <c:pt idx="563">
                  <c:v>-1.3618955610011363E-2</c:v>
                </c:pt>
                <c:pt idx="564">
                  <c:v>-3.4718474959721357E-2</c:v>
                </c:pt>
                <c:pt idx="565">
                  <c:v>-6.4157805349263852E-2</c:v>
                </c:pt>
                <c:pt idx="566">
                  <c:v>1.4839336865895003E-3</c:v>
                </c:pt>
                <c:pt idx="567">
                  <c:v>2.5188927910545278E-2</c:v>
                </c:pt>
                <c:pt idx="568">
                  <c:v>4.4226007989554894E-2</c:v>
                </c:pt>
                <c:pt idx="569">
                  <c:v>3.321822583179701E-3</c:v>
                </c:pt>
                <c:pt idx="570">
                  <c:v>-2.7865931731838489E-2</c:v>
                </c:pt>
                <c:pt idx="571">
                  <c:v>-2.3556107704164719E-2</c:v>
                </c:pt>
                <c:pt idx="572">
                  <c:v>3.9819817784591427E-2</c:v>
                </c:pt>
                <c:pt idx="573">
                  <c:v>-4.0810661798640346E-2</c:v>
                </c:pt>
                <c:pt idx="574">
                  <c:v>-2.03991536296666E-3</c:v>
                </c:pt>
                <c:pt idx="575">
                  <c:v>-4.2049950032701178E-2</c:v>
                </c:pt>
                <c:pt idx="576">
                  <c:v>-6.6605670851970888E-2</c:v>
                </c:pt>
                <c:pt idx="577">
                  <c:v>5.8458490757464787E-2</c:v>
                </c:pt>
                <c:pt idx="578">
                  <c:v>-2.4529454331880252E-2</c:v>
                </c:pt>
                <c:pt idx="579">
                  <c:v>1.771310918341773E-2</c:v>
                </c:pt>
                <c:pt idx="580">
                  <c:v>0</c:v>
                </c:pt>
                <c:pt idx="581">
                  <c:v>7.7288301528257497E-2</c:v>
                </c:pt>
                <c:pt idx="582">
                  <c:v>-6.9745949152412168E-3</c:v>
                </c:pt>
                <c:pt idx="583">
                  <c:v>-9.7327010415193538E-3</c:v>
                </c:pt>
                <c:pt idx="584">
                  <c:v>1.393578821351138E-2</c:v>
                </c:pt>
                <c:pt idx="585">
                  <c:v>-1.8373890130843895E-2</c:v>
                </c:pt>
                <c:pt idx="586">
                  <c:v>-2.3728780921678072E-2</c:v>
                </c:pt>
                <c:pt idx="587">
                  <c:v>4.9667873276783236E-2</c:v>
                </c:pt>
                <c:pt idx="588">
                  <c:v>2.8620721958745321E-2</c:v>
                </c:pt>
                <c:pt idx="589">
                  <c:v>1.0486617257038144E-2</c:v>
                </c:pt>
                <c:pt idx="590">
                  <c:v>-4.8014405799690962E-2</c:v>
                </c:pt>
                <c:pt idx="591">
                  <c:v>2.1802339080283728E-2</c:v>
                </c:pt>
                <c:pt idx="592">
                  <c:v>1.4223719643102761E-4</c:v>
                </c:pt>
                <c:pt idx="593">
                  <c:v>-3.4703449476964354E-2</c:v>
                </c:pt>
                <c:pt idx="594">
                  <c:v>2.4016446982236372E-2</c:v>
                </c:pt>
                <c:pt idx="595">
                  <c:v>-2.3884876824382451E-2</c:v>
                </c:pt>
                <c:pt idx="596">
                  <c:v>1.59198525572255E-2</c:v>
                </c:pt>
                <c:pt idx="597">
                  <c:v>3.424253879940542E-2</c:v>
                </c:pt>
                <c:pt idx="598">
                  <c:v>5.7239057914777902E-2</c:v>
                </c:pt>
                <c:pt idx="599">
                  <c:v>1.0483014668880797E-2</c:v>
                </c:pt>
                <c:pt idx="600">
                  <c:v>1.9698415986362239E-3</c:v>
                </c:pt>
                <c:pt idx="601">
                  <c:v>-1.0878136547911477E-2</c:v>
                </c:pt>
                <c:pt idx="602">
                  <c:v>4.3725974123292044E-3</c:v>
                </c:pt>
                <c:pt idx="603">
                  <c:v>5.2772915045240509E-4</c:v>
                </c:pt>
                <c:pt idx="604">
                  <c:v>3.9556923723849113E-2</c:v>
                </c:pt>
                <c:pt idx="605">
                  <c:v>4.8199020366945788E-3</c:v>
                </c:pt>
                <c:pt idx="606">
                  <c:v>-1.161323004630288E-2</c:v>
                </c:pt>
                <c:pt idx="607">
                  <c:v>-8.9399355691291982E-3</c:v>
                </c:pt>
                <c:pt idx="608">
                  <c:v>-2.1778369044912371E-2</c:v>
                </c:pt>
                <c:pt idx="609">
                  <c:v>4.478977675214324E-3</c:v>
                </c:pt>
                <c:pt idx="610">
                  <c:v>2.6491821789350611E-2</c:v>
                </c:pt>
                <c:pt idx="611">
                  <c:v>-5.3877663216507221E-3</c:v>
                </c:pt>
                <c:pt idx="612">
                  <c:v>7.7290957010094363E-3</c:v>
                </c:pt>
                <c:pt idx="613">
                  <c:v>-1.1089852838141567E-2</c:v>
                </c:pt>
                <c:pt idx="614">
                  <c:v>-2.5650926061658752E-2</c:v>
                </c:pt>
                <c:pt idx="615">
                  <c:v>-5.5562662798980256E-3</c:v>
                </c:pt>
                <c:pt idx="616">
                  <c:v>5.8533551649513349E-3</c:v>
                </c:pt>
                <c:pt idx="617">
                  <c:v>5.9780408948570507E-2</c:v>
                </c:pt>
                <c:pt idx="618">
                  <c:v>1.4102193474858415E-2</c:v>
                </c:pt>
                <c:pt idx="619">
                  <c:v>-3.741082482496505E-2</c:v>
                </c:pt>
                <c:pt idx="620">
                  <c:v>-2.5568883735921366E-3</c:v>
                </c:pt>
                <c:pt idx="621">
                  <c:v>-1.1279136143669599E-2</c:v>
                </c:pt>
                <c:pt idx="622">
                  <c:v>-1.801923927229232E-2</c:v>
                </c:pt>
                <c:pt idx="623">
                  <c:v>2.2178247588462874E-2</c:v>
                </c:pt>
                <c:pt idx="624">
                  <c:v>4.1585890300480655E-2</c:v>
                </c:pt>
                <c:pt idx="625">
                  <c:v>-2.4798489729819906E-2</c:v>
                </c:pt>
                <c:pt idx="626">
                  <c:v>0</c:v>
                </c:pt>
                <c:pt idx="627">
                  <c:v>3.1405047865600499E-2</c:v>
                </c:pt>
                <c:pt idx="628">
                  <c:v>2.650384449936749E-2</c:v>
                </c:pt>
                <c:pt idx="629">
                  <c:v>2.1376300865877162E-2</c:v>
                </c:pt>
                <c:pt idx="630">
                  <c:v>-9.1710837877723161E-3</c:v>
                </c:pt>
                <c:pt idx="631">
                  <c:v>-2.776791322208827E-2</c:v>
                </c:pt>
                <c:pt idx="632">
                  <c:v>-2.0749429954639687E-2</c:v>
                </c:pt>
                <c:pt idx="633">
                  <c:v>1.0843811012483995E-2</c:v>
                </c:pt>
                <c:pt idx="634">
                  <c:v>3.477195482429285E-2</c:v>
                </c:pt>
                <c:pt idx="635">
                  <c:v>-1.2750279840675449E-2</c:v>
                </c:pt>
                <c:pt idx="636">
                  <c:v>4.9607756106163192E-2</c:v>
                </c:pt>
                <c:pt idx="637">
                  <c:v>3.5073631749896972E-2</c:v>
                </c:pt>
                <c:pt idx="638">
                  <c:v>-2.2886381380921583E-2</c:v>
                </c:pt>
                <c:pt idx="639">
                  <c:v>4.1728211822178229E-2</c:v>
                </c:pt>
                <c:pt idx="640">
                  <c:v>1.7900078202961911E-2</c:v>
                </c:pt>
                <c:pt idx="641">
                  <c:v>-3.1096163010199129E-3</c:v>
                </c:pt>
                <c:pt idx="642">
                  <c:v>-1.7962764131218334E-2</c:v>
                </c:pt>
                <c:pt idx="643">
                  <c:v>-2.8148955778864115E-2</c:v>
                </c:pt>
                <c:pt idx="644">
                  <c:v>1.2848001642301821E-2</c:v>
                </c:pt>
                <c:pt idx="645">
                  <c:v>-1.2462496894748765E-2</c:v>
                </c:pt>
                <c:pt idx="646">
                  <c:v>2.1295789261938758E-2</c:v>
                </c:pt>
                <c:pt idx="647">
                  <c:v>-1.9969081340400541E-2</c:v>
                </c:pt>
                <c:pt idx="648">
                  <c:v>-1.4635244550406101E-3</c:v>
                </c:pt>
                <c:pt idx="649">
                  <c:v>-2.6155620512448907E-2</c:v>
                </c:pt>
                <c:pt idx="650">
                  <c:v>-4.2833647195024138E-3</c:v>
                </c:pt>
                <c:pt idx="651">
                  <c:v>-8.9524085349694804E-3</c:v>
                </c:pt>
                <c:pt idx="652">
                  <c:v>5.0446058664619375E-3</c:v>
                </c:pt>
                <c:pt idx="653">
                  <c:v>-5.2527225691741952E-3</c:v>
                </c:pt>
                <c:pt idx="654">
                  <c:v>1.2984607706050255E-3</c:v>
                </c:pt>
                <c:pt idx="655">
                  <c:v>0</c:v>
                </c:pt>
                <c:pt idx="656">
                  <c:v>-7.5079619400489905E-3</c:v>
                </c:pt>
                <c:pt idx="657">
                  <c:v>-2.03093557827978E-2</c:v>
                </c:pt>
                <c:pt idx="658">
                  <c:v>-2.5430817232344416E-2</c:v>
                </c:pt>
                <c:pt idx="659">
                  <c:v>-1.1131310543750494E-3</c:v>
                </c:pt>
                <c:pt idx="660">
                  <c:v>3.3180712375970423E-2</c:v>
                </c:pt>
                <c:pt idx="661">
                  <c:v>-1.6417025708750255E-2</c:v>
                </c:pt>
                <c:pt idx="662">
                  <c:v>-1.5960101836798968E-2</c:v>
                </c:pt>
                <c:pt idx="663">
                  <c:v>1.8818922070506394E-2</c:v>
                </c:pt>
                <c:pt idx="664">
                  <c:v>4.9216153659657147E-2</c:v>
                </c:pt>
                <c:pt idx="665">
                  <c:v>1.7257374435364348E-2</c:v>
                </c:pt>
                <c:pt idx="666">
                  <c:v>-3.9849535970070127E-3</c:v>
                </c:pt>
                <c:pt idx="667">
                  <c:v>9.1449385437150088E-3</c:v>
                </c:pt>
                <c:pt idx="668">
                  <c:v>9.5151374190880489E-3</c:v>
                </c:pt>
                <c:pt idx="669">
                  <c:v>-4.6229770669783954E-2</c:v>
                </c:pt>
                <c:pt idx="670">
                  <c:v>2.1647060618681158E-2</c:v>
                </c:pt>
                <c:pt idx="671">
                  <c:v>-2.4988485403972915E-2</c:v>
                </c:pt>
                <c:pt idx="672">
                  <c:v>9.6846319444514606E-3</c:v>
                </c:pt>
                <c:pt idx="673">
                  <c:v>-5.1467625494797664E-3</c:v>
                </c:pt>
                <c:pt idx="674">
                  <c:v>-1.7166361726364654E-2</c:v>
                </c:pt>
                <c:pt idx="675">
                  <c:v>-3.2301024740654105E-3</c:v>
                </c:pt>
                <c:pt idx="676">
                  <c:v>1.4162270001321975E-2</c:v>
                </c:pt>
                <c:pt idx="677">
                  <c:v>2.248527081021745E-3</c:v>
                </c:pt>
                <c:pt idx="678">
                  <c:v>1.1453551026475273E-2</c:v>
                </c:pt>
                <c:pt idx="679">
                  <c:v>-2.6733608680907905E-2</c:v>
                </c:pt>
                <c:pt idx="680">
                  <c:v>9.3558917672864617E-3</c:v>
                </c:pt>
                <c:pt idx="681">
                  <c:v>1.1408166149446064E-2</c:v>
                </c:pt>
                <c:pt idx="682">
                  <c:v>-2.6201337228259902E-2</c:v>
                </c:pt>
                <c:pt idx="683">
                  <c:v>9.7732054802213142E-3</c:v>
                </c:pt>
                <c:pt idx="684">
                  <c:v>-1.087352756806903E-2</c:v>
                </c:pt>
                <c:pt idx="685">
                  <c:v>-6.5233029251235974E-3</c:v>
                </c:pt>
                <c:pt idx="686">
                  <c:v>-1.0943366426280354E-3</c:v>
                </c:pt>
                <c:pt idx="687">
                  <c:v>-2.4346265845620607E-3</c:v>
                </c:pt>
                <c:pt idx="688">
                  <c:v>-2.0744366397147496E-2</c:v>
                </c:pt>
                <c:pt idx="689">
                  <c:v>1.0965769685918447E-2</c:v>
                </c:pt>
                <c:pt idx="690">
                  <c:v>1.8488798235167581E-2</c:v>
                </c:pt>
                <c:pt idx="691">
                  <c:v>-1.6393781299834043E-2</c:v>
                </c:pt>
                <c:pt idx="692">
                  <c:v>-5.1106849632043261E-3</c:v>
                </c:pt>
                <c:pt idx="693">
                  <c:v>-8.5332971017313408E-3</c:v>
                </c:pt>
                <c:pt idx="694">
                  <c:v>4.2409183251781446E-3</c:v>
                </c:pt>
                <c:pt idx="695">
                  <c:v>-1.7950541838893663E-3</c:v>
                </c:pt>
                <c:pt idx="696">
                  <c:v>0</c:v>
                </c:pt>
                <c:pt idx="697">
                  <c:v>-1.6617556260992261E-2</c:v>
                </c:pt>
                <c:pt idx="698">
                  <c:v>-1.1641150075975326E-2</c:v>
                </c:pt>
                <c:pt idx="699">
                  <c:v>-1.9075623285574772E-2</c:v>
                </c:pt>
                <c:pt idx="700">
                  <c:v>8.6139367262871858E-3</c:v>
                </c:pt>
                <c:pt idx="701">
                  <c:v>-1.410458122153857E-2</c:v>
                </c:pt>
                <c:pt idx="702">
                  <c:v>-1.0500055669596331E-2</c:v>
                </c:pt>
                <c:pt idx="703">
                  <c:v>6.3668734099497915E-3</c:v>
                </c:pt>
                <c:pt idx="704">
                  <c:v>-8.3036412585635322E-3</c:v>
                </c:pt>
                <c:pt idx="705">
                  <c:v>2.4986672135548504E-2</c:v>
                </c:pt>
                <c:pt idx="706">
                  <c:v>-8.5321576955904144E-2</c:v>
                </c:pt>
                <c:pt idx="707">
                  <c:v>2.8352748641108816E-2</c:v>
                </c:pt>
                <c:pt idx="708">
                  <c:v>-1.709402664516535E-2</c:v>
                </c:pt>
                <c:pt idx="709">
                  <c:v>2.3281891544092215E-2</c:v>
                </c:pt>
                <c:pt idx="710">
                  <c:v>0.10019194394862874</c:v>
                </c:pt>
                <c:pt idx="711">
                  <c:v>1.4700389216007803E-2</c:v>
                </c:pt>
                <c:pt idx="712">
                  <c:v>1.6083432506089679E-2</c:v>
                </c:pt>
                <c:pt idx="713">
                  <c:v>4.8332481564044016E-3</c:v>
                </c:pt>
                <c:pt idx="714">
                  <c:v>1.455029943951569E-2</c:v>
                </c:pt>
                <c:pt idx="715">
                  <c:v>-1.9556709313928722E-2</c:v>
                </c:pt>
                <c:pt idx="716">
                  <c:v>-7.8215702168629053E-2</c:v>
                </c:pt>
                <c:pt idx="717">
                  <c:v>7.947540283203125E-2</c:v>
                </c:pt>
                <c:pt idx="718">
                  <c:v>-2.3204955167110852E-2</c:v>
                </c:pt>
                <c:pt idx="719">
                  <c:v>-3.072136091697919E-2</c:v>
                </c:pt>
                <c:pt idx="720">
                  <c:v>-1.7708200632119753E-2</c:v>
                </c:pt>
                <c:pt idx="721">
                  <c:v>-8.0992860274756606E-2</c:v>
                </c:pt>
                <c:pt idx="722">
                  <c:v>1.535185228364E-2</c:v>
                </c:pt>
                <c:pt idx="723">
                  <c:v>5.2918910247873319E-2</c:v>
                </c:pt>
                <c:pt idx="724">
                  <c:v>6.5150881143851258E-2</c:v>
                </c:pt>
                <c:pt idx="725">
                  <c:v>1.351643817449677E-3</c:v>
                </c:pt>
                <c:pt idx="726">
                  <c:v>0</c:v>
                </c:pt>
                <c:pt idx="727">
                  <c:v>2.8443929593499284E-2</c:v>
                </c:pt>
                <c:pt idx="728">
                  <c:v>-1.4545440673828125E-2</c:v>
                </c:pt>
                <c:pt idx="729">
                  <c:v>-1.9803228721244737E-2</c:v>
                </c:pt>
                <c:pt idx="730">
                  <c:v>-1.5685782677138271E-2</c:v>
                </c:pt>
                <c:pt idx="731">
                  <c:v>-2.6517046138433531E-2</c:v>
                </c:pt>
                <c:pt idx="732">
                  <c:v>-7.1110556591221341E-2</c:v>
                </c:pt>
                <c:pt idx="733">
                  <c:v>-7.6131258017173575E-3</c:v>
                </c:pt>
                <c:pt idx="734">
                  <c:v>-6.9612534415564031E-3</c:v>
                </c:pt>
                <c:pt idx="735">
                  <c:v>6.0228900944205854E-2</c:v>
                </c:pt>
                <c:pt idx="736">
                  <c:v>1.2279055845669129E-2</c:v>
                </c:pt>
                <c:pt idx="737">
                  <c:v>2.3460426773714183E-2</c:v>
                </c:pt>
                <c:pt idx="738">
                  <c:v>-7.6842947986430765E-3</c:v>
                </c:pt>
                <c:pt idx="739">
                  <c:v>9.581303927770124E-3</c:v>
                </c:pt>
                <c:pt idx="740">
                  <c:v>3.9001833269038944E-3</c:v>
                </c:pt>
                <c:pt idx="741">
                  <c:v>-1.4115540568578555E-2</c:v>
                </c:pt>
                <c:pt idx="742">
                  <c:v>-4.7944276256640994E-2</c:v>
                </c:pt>
                <c:pt idx="743">
                  <c:v>-3.2146836894721753E-2</c:v>
                </c:pt>
                <c:pt idx="744">
                  <c:v>2.2808654523214233E-3</c:v>
                </c:pt>
                <c:pt idx="745">
                  <c:v>1.9911799708594247E-2</c:v>
                </c:pt>
                <c:pt idx="746">
                  <c:v>-2.1365775726149283E-2</c:v>
                </c:pt>
                <c:pt idx="747">
                  <c:v>0</c:v>
                </c:pt>
                <c:pt idx="748">
                  <c:v>-4.4712966262164922E-2</c:v>
                </c:pt>
                <c:pt idx="749">
                  <c:v>2.6551308681146191E-2</c:v>
                </c:pt>
                <c:pt idx="750">
                  <c:v>-6.2481465570999317E-3</c:v>
                </c:pt>
                <c:pt idx="751">
                  <c:v>-1.6669149975565456E-2</c:v>
                </c:pt>
                <c:pt idx="752">
                  <c:v>-3.6579898374478059E-2</c:v>
                </c:pt>
                <c:pt idx="753">
                  <c:v>-5.9268451294165025E-2</c:v>
                </c:pt>
                <c:pt idx="754">
                  <c:v>-5.9228809946627825E-2</c:v>
                </c:pt>
                <c:pt idx="755">
                  <c:v>4.8482711535151157E-2</c:v>
                </c:pt>
                <c:pt idx="756">
                  <c:v>6.5202880248678596E-2</c:v>
                </c:pt>
                <c:pt idx="757">
                  <c:v>-9.4472210720333183E-2</c:v>
                </c:pt>
                <c:pt idx="758">
                  <c:v>-1.6637991202317126E-2</c:v>
                </c:pt>
                <c:pt idx="759">
                  <c:v>0</c:v>
                </c:pt>
                <c:pt idx="760">
                  <c:v>-2.3764276121425398E-2</c:v>
                </c:pt>
                <c:pt idx="761">
                  <c:v>-7.0953832791784355E-2</c:v>
                </c:pt>
                <c:pt idx="762">
                  <c:v>-1.4307788616941708E-2</c:v>
                </c:pt>
                <c:pt idx="763">
                  <c:v>5.2961848070405271E-3</c:v>
                </c:pt>
                <c:pt idx="764">
                  <c:v>-1.0146350395388692E-2</c:v>
                </c:pt>
                <c:pt idx="765">
                  <c:v>4.159273951738407E-2</c:v>
                </c:pt>
                <c:pt idx="766">
                  <c:v>1.1733587357714681E-2</c:v>
                </c:pt>
                <c:pt idx="767">
                  <c:v>-2.6000825054910748E-2</c:v>
                </c:pt>
                <c:pt idx="768">
                  <c:v>-1.6132060180203633E-2</c:v>
                </c:pt>
                <c:pt idx="769">
                  <c:v>-4.2943638649963534E-2</c:v>
                </c:pt>
                <c:pt idx="770">
                  <c:v>-2.4066904641124376E-2</c:v>
                </c:pt>
                <c:pt idx="771">
                  <c:v>-7.1055216249893416E-3</c:v>
                </c:pt>
                <c:pt idx="772">
                  <c:v>-0.11471270987333959</c:v>
                </c:pt>
                <c:pt idx="773">
                  <c:v>-2.9957187821583076E-2</c:v>
                </c:pt>
                <c:pt idx="774">
                  <c:v>-2.3284321173206446E-2</c:v>
                </c:pt>
                <c:pt idx="775">
                  <c:v>4.0150587212710809E-2</c:v>
                </c:pt>
                <c:pt idx="776">
                  <c:v>2.991557854037219E-2</c:v>
                </c:pt>
                <c:pt idx="777">
                  <c:v>-1.0775357985296607E-2</c:v>
                </c:pt>
                <c:pt idx="778">
                  <c:v>2.8179009386905651E-2</c:v>
                </c:pt>
                <c:pt idx="779">
                  <c:v>0</c:v>
                </c:pt>
                <c:pt idx="780">
                  <c:v>-1.7629686638258479E-2</c:v>
                </c:pt>
                <c:pt idx="781">
                  <c:v>-2.7770110810133697E-2</c:v>
                </c:pt>
                <c:pt idx="782">
                  <c:v>2.1703163050603713E-3</c:v>
                </c:pt>
                <c:pt idx="783">
                  <c:v>2.4783369535935185E-2</c:v>
                </c:pt>
                <c:pt idx="784">
                  <c:v>0</c:v>
                </c:pt>
                <c:pt idx="785">
                  <c:v>0.1021366425691661</c:v>
                </c:pt>
                <c:pt idx="786">
                  <c:v>-1.2995286179005361E-2</c:v>
                </c:pt>
                <c:pt idx="787">
                  <c:v>-4.187346678530135E-2</c:v>
                </c:pt>
                <c:pt idx="788">
                  <c:v>-2.5456164175490681E-2</c:v>
                </c:pt>
                <c:pt idx="789">
                  <c:v>-3.1206708787647641E-2</c:v>
                </c:pt>
                <c:pt idx="790">
                  <c:v>-2.4815101868619127E-2</c:v>
                </c:pt>
                <c:pt idx="791">
                  <c:v>-3.3276222544236123E-2</c:v>
                </c:pt>
                <c:pt idx="792">
                  <c:v>-5.062004822077637E-3</c:v>
                </c:pt>
                <c:pt idx="793">
                  <c:v>-3.1798524594747524E-2</c:v>
                </c:pt>
                <c:pt idx="794">
                  <c:v>2.2333168227736122E-2</c:v>
                </c:pt>
                <c:pt idx="795">
                  <c:v>2.63602956292317E-2</c:v>
                </c:pt>
                <c:pt idx="796">
                  <c:v>0</c:v>
                </c:pt>
                <c:pt idx="797">
                  <c:v>-1.3942488458970059E-3</c:v>
                </c:pt>
                <c:pt idx="798">
                  <c:v>8.4002017351229252E-2</c:v>
                </c:pt>
                <c:pt idx="799">
                  <c:v>1.8274345829709882E-2</c:v>
                </c:pt>
                <c:pt idx="800">
                  <c:v>2.2716925433694968E-2</c:v>
                </c:pt>
                <c:pt idx="801">
                  <c:v>1.7103541453376891E-2</c:v>
                </c:pt>
                <c:pt idx="802">
                  <c:v>-3.8436365669848982E-2</c:v>
                </c:pt>
                <c:pt idx="803">
                  <c:v>4.6559148169326381E-2</c:v>
                </c:pt>
                <c:pt idx="804">
                  <c:v>5.9244846371091064E-2</c:v>
                </c:pt>
                <c:pt idx="805">
                  <c:v>2.0077862886409337E-2</c:v>
                </c:pt>
                <c:pt idx="806">
                  <c:v>-3.8762866654152739E-2</c:v>
                </c:pt>
                <c:pt idx="807">
                  <c:v>4.1579684065976563E-2</c:v>
                </c:pt>
                <c:pt idx="808">
                  <c:v>2.1263780091317352E-2</c:v>
                </c:pt>
                <c:pt idx="809">
                  <c:v>-4.5178236032235031E-3</c:v>
                </c:pt>
                <c:pt idx="810">
                  <c:v>1.6180003586628411E-2</c:v>
                </c:pt>
                <c:pt idx="811">
                  <c:v>1.7475664870703511E-2</c:v>
                </c:pt>
                <c:pt idx="812">
                  <c:v>-4.2938914973378983E-2</c:v>
                </c:pt>
                <c:pt idx="813">
                  <c:v>-2.751745067159872E-2</c:v>
                </c:pt>
                <c:pt idx="814">
                  <c:v>-1.886405789704737E-2</c:v>
                </c:pt>
                <c:pt idx="815">
                  <c:v>7.1892994748712358E-2</c:v>
                </c:pt>
                <c:pt idx="816">
                  <c:v>0</c:v>
                </c:pt>
                <c:pt idx="817">
                  <c:v>-6.1416885662172738E-2</c:v>
                </c:pt>
                <c:pt idx="818">
                  <c:v>2.866639130163473E-2</c:v>
                </c:pt>
                <c:pt idx="819">
                  <c:v>1.5953149017288837E-2</c:v>
                </c:pt>
                <c:pt idx="820">
                  <c:v>-2.4845954400303571E-2</c:v>
                </c:pt>
                <c:pt idx="821">
                  <c:v>2.2420870887740474E-3</c:v>
                </c:pt>
                <c:pt idx="822">
                  <c:v>2.3795018782555299E-2</c:v>
                </c:pt>
                <c:pt idx="823">
                  <c:v>6.4362313647271074E-2</c:v>
                </c:pt>
                <c:pt idx="824">
                  <c:v>4.6659380912630333E-3</c:v>
                </c:pt>
                <c:pt idx="825">
                  <c:v>-4.4584230854031182E-3</c:v>
                </c:pt>
                <c:pt idx="826">
                  <c:v>-4.4784519262921374E-2</c:v>
                </c:pt>
                <c:pt idx="827">
                  <c:v>1.113501869203537E-2</c:v>
                </c:pt>
                <c:pt idx="828">
                  <c:v>2.8979925027123876E-2</c:v>
                </c:pt>
                <c:pt idx="829">
                  <c:v>-5.5013182407126826E-2</c:v>
                </c:pt>
                <c:pt idx="830">
                  <c:v>1.0927841927676596E-2</c:v>
                </c:pt>
                <c:pt idx="831">
                  <c:v>2.2012577142798806E-2</c:v>
                </c:pt>
                <c:pt idx="832">
                  <c:v>2.1346166366656538E-2</c:v>
                </c:pt>
                <c:pt idx="833">
                  <c:v>-3.2762152254979249E-2</c:v>
                </c:pt>
                <c:pt idx="834">
                  <c:v>-2.2386654871823897E-2</c:v>
                </c:pt>
                <c:pt idx="835">
                  <c:v>-3.9821885838797755E-4</c:v>
                </c:pt>
                <c:pt idx="836">
                  <c:v>1.3944257356044432E-2</c:v>
                </c:pt>
                <c:pt idx="837">
                  <c:v>2.1610933866341719E-2</c:v>
                </c:pt>
                <c:pt idx="838">
                  <c:v>-0.13923076993614969</c:v>
                </c:pt>
                <c:pt idx="839">
                  <c:v>3.1501402174019644E-2</c:v>
                </c:pt>
                <c:pt idx="840">
                  <c:v>4.981538439611688E-3</c:v>
                </c:pt>
                <c:pt idx="841">
                  <c:v>-3.6637331931596018E-3</c:v>
                </c:pt>
                <c:pt idx="842">
                  <c:v>-2.1631469972462902E-3</c:v>
                </c:pt>
                <c:pt idx="843">
                  <c:v>2.839801524927954E-2</c:v>
                </c:pt>
                <c:pt idx="844">
                  <c:v>-2.698140465734411E-2</c:v>
                </c:pt>
                <c:pt idx="845">
                  <c:v>-1.08321365919406E-3</c:v>
                </c:pt>
                <c:pt idx="846">
                  <c:v>-2.8627188838680762E-2</c:v>
                </c:pt>
                <c:pt idx="847">
                  <c:v>-9.3771584892129445E-3</c:v>
                </c:pt>
                <c:pt idx="848">
                  <c:v>-6.760835472043869E-4</c:v>
                </c:pt>
                <c:pt idx="849">
                  <c:v>3.5859251092509759E-2</c:v>
                </c:pt>
                <c:pt idx="850">
                  <c:v>6.3357259630413276E-2</c:v>
                </c:pt>
                <c:pt idx="851">
                  <c:v>1.5356324487502571E-2</c:v>
                </c:pt>
                <c:pt idx="852">
                  <c:v>-8.0661344949992664E-3</c:v>
                </c:pt>
                <c:pt idx="853">
                  <c:v>-1.6873384955308324E-2</c:v>
                </c:pt>
                <c:pt idx="854">
                  <c:v>2.0264691953432168E-2</c:v>
                </c:pt>
                <c:pt idx="855">
                  <c:v>0</c:v>
                </c:pt>
                <c:pt idx="856">
                  <c:v>-3.279729260096409E-2</c:v>
                </c:pt>
                <c:pt idx="857">
                  <c:v>-2.9793116155373167E-2</c:v>
                </c:pt>
                <c:pt idx="858">
                  <c:v>-1.6414732558213796E-2</c:v>
                </c:pt>
                <c:pt idx="859">
                  <c:v>2.5911294046446098E-2</c:v>
                </c:pt>
                <c:pt idx="860">
                  <c:v>6.1001680565231586E-2</c:v>
                </c:pt>
                <c:pt idx="861">
                  <c:v>-2.2594309775056387E-2</c:v>
                </c:pt>
                <c:pt idx="862">
                  <c:v>2.8276592333540851E-2</c:v>
                </c:pt>
                <c:pt idx="863">
                  <c:v>1.1842636842553045E-2</c:v>
                </c:pt>
                <c:pt idx="864">
                  <c:v>-1.6861741720357704E-2</c:v>
                </c:pt>
                <c:pt idx="865">
                  <c:v>2.5827333180352907E-2</c:v>
                </c:pt>
                <c:pt idx="866">
                  <c:v>-4.3863108721214461E-2</c:v>
                </c:pt>
                <c:pt idx="867">
                  <c:v>2.3451932146887344E-2</c:v>
                </c:pt>
                <c:pt idx="868">
                  <c:v>2.7939686759674398E-2</c:v>
                </c:pt>
                <c:pt idx="869">
                  <c:v>3.7153019137357024E-3</c:v>
                </c:pt>
                <c:pt idx="870">
                  <c:v>1.8507747698236487E-2</c:v>
                </c:pt>
                <c:pt idx="871">
                  <c:v>4.1652107537173411E-3</c:v>
                </c:pt>
                <c:pt idx="872">
                  <c:v>-1.3481715647956749E-2</c:v>
                </c:pt>
                <c:pt idx="873">
                  <c:v>-1.6412442512993564E-2</c:v>
                </c:pt>
                <c:pt idx="874">
                  <c:v>3.8672954851551422E-2</c:v>
                </c:pt>
                <c:pt idx="875">
                  <c:v>1.134009088475052E-3</c:v>
                </c:pt>
                <c:pt idx="876">
                  <c:v>-4.2288083823958544E-2</c:v>
                </c:pt>
                <c:pt idx="877">
                  <c:v>-1.5178423386282613E-2</c:v>
                </c:pt>
                <c:pt idx="878">
                  <c:v>-2.8222537886651189E-2</c:v>
                </c:pt>
                <c:pt idx="879">
                  <c:v>9.6807273225136825E-3</c:v>
                </c:pt>
                <c:pt idx="880">
                  <c:v>-1.2239987805731101E-3</c:v>
                </c:pt>
                <c:pt idx="881">
                  <c:v>2.2058880819536553E-2</c:v>
                </c:pt>
                <c:pt idx="882">
                  <c:v>9.991281808559016E-4</c:v>
                </c:pt>
                <c:pt idx="883">
                  <c:v>-1.8766194043504991E-2</c:v>
                </c:pt>
                <c:pt idx="884">
                  <c:v>4.8016289494777764E-2</c:v>
                </c:pt>
                <c:pt idx="885">
                  <c:v>4.4069065941644503E-2</c:v>
                </c:pt>
                <c:pt idx="886">
                  <c:v>0</c:v>
                </c:pt>
                <c:pt idx="887">
                  <c:v>2.2313195843802758E-2</c:v>
                </c:pt>
                <c:pt idx="888">
                  <c:v>6.7297176392103308E-2</c:v>
                </c:pt>
                <c:pt idx="889">
                  <c:v>1.3633252094410464E-2</c:v>
                </c:pt>
                <c:pt idx="890">
                  <c:v>-6.7921958399404847E-2</c:v>
                </c:pt>
                <c:pt idx="891">
                  <c:v>0.10497831225281384</c:v>
                </c:pt>
                <c:pt idx="892">
                  <c:v>-1.4854730849706566E-2</c:v>
                </c:pt>
                <c:pt idx="893">
                  <c:v>-3.9270918732091986E-2</c:v>
                </c:pt>
                <c:pt idx="894">
                  <c:v>5.5881401598629976E-2</c:v>
                </c:pt>
                <c:pt idx="895">
                  <c:v>0.10111073767609269</c:v>
                </c:pt>
                <c:pt idx="896">
                  <c:v>4.3020316615337562E-2</c:v>
                </c:pt>
                <c:pt idx="897">
                  <c:v>-3.7974711015392515E-2</c:v>
                </c:pt>
                <c:pt idx="898">
                  <c:v>2.4541675173223476E-2</c:v>
                </c:pt>
                <c:pt idx="899">
                  <c:v>-2.7705615731305477E-2</c:v>
                </c:pt>
                <c:pt idx="900">
                  <c:v>-3.8141877809945934E-2</c:v>
                </c:pt>
                <c:pt idx="901">
                  <c:v>-3.3791060712164089E-2</c:v>
                </c:pt>
                <c:pt idx="902">
                  <c:v>-1.117856447193144E-2</c:v>
                </c:pt>
                <c:pt idx="903">
                  <c:v>-2.1156337825885885E-2</c:v>
                </c:pt>
                <c:pt idx="904">
                  <c:v>8.6619387329143871E-2</c:v>
                </c:pt>
                <c:pt idx="905">
                  <c:v>-1.5791085954278472E-2</c:v>
                </c:pt>
                <c:pt idx="906">
                  <c:v>-3.3785848029008081E-2</c:v>
                </c:pt>
                <c:pt idx="907">
                  <c:v>-8.622050250550739E-3</c:v>
                </c:pt>
                <c:pt idx="908">
                  <c:v>4.6706079777336651E-3</c:v>
                </c:pt>
                <c:pt idx="909">
                  <c:v>-4.6328957714067975E-2</c:v>
                </c:pt>
                <c:pt idx="910">
                  <c:v>-2.420575832379035E-2</c:v>
                </c:pt>
                <c:pt idx="911">
                  <c:v>4.3066487694602973E-3</c:v>
                </c:pt>
                <c:pt idx="912">
                  <c:v>1.9725600250474429E-2</c:v>
                </c:pt>
                <c:pt idx="913">
                  <c:v>-1.3793146041541915E-2</c:v>
                </c:pt>
                <c:pt idx="914">
                  <c:v>-3.1553802733692904E-2</c:v>
                </c:pt>
                <c:pt idx="915">
                  <c:v>0</c:v>
                </c:pt>
                <c:pt idx="916">
                  <c:v>-9.6864791471080736E-3</c:v>
                </c:pt>
                <c:pt idx="917">
                  <c:v>-1.2448900917091055E-2</c:v>
                </c:pt>
                <c:pt idx="918">
                  <c:v>-5.6185809350147276E-2</c:v>
                </c:pt>
                <c:pt idx="919">
                  <c:v>4.2167470008208419E-2</c:v>
                </c:pt>
                <c:pt idx="920">
                  <c:v>-3.3870367337474616E-2</c:v>
                </c:pt>
                <c:pt idx="921">
                  <c:v>2.5203694950360456E-2</c:v>
                </c:pt>
                <c:pt idx="922">
                  <c:v>3.8817013691308411E-2</c:v>
                </c:pt>
                <c:pt idx="923">
                  <c:v>6.1210026069926649E-2</c:v>
                </c:pt>
                <c:pt idx="924">
                  <c:v>-1.9785383310620186E-2</c:v>
                </c:pt>
                <c:pt idx="925">
                  <c:v>2.9079643140498712E-2</c:v>
                </c:pt>
                <c:pt idx="926">
                  <c:v>-2.2440119126861724E-2</c:v>
                </c:pt>
                <c:pt idx="927">
                  <c:v>-4.3700045510745578E-2</c:v>
                </c:pt>
                <c:pt idx="928">
                  <c:v>1.7780921647194248E-2</c:v>
                </c:pt>
                <c:pt idx="929">
                  <c:v>6.3417176367603689E-2</c:v>
                </c:pt>
                <c:pt idx="930">
                  <c:v>-1.4292737755069118E-2</c:v>
                </c:pt>
                <c:pt idx="931">
                  <c:v>2.3333231608073657E-3</c:v>
                </c:pt>
                <c:pt idx="932">
                  <c:v>6.651458198807525E-4</c:v>
                </c:pt>
                <c:pt idx="933">
                  <c:v>6.3144077794341502E-3</c:v>
                </c:pt>
                <c:pt idx="934">
                  <c:v>2.972200851425244E-3</c:v>
                </c:pt>
                <c:pt idx="935">
                  <c:v>-4.7250528159574201E-2</c:v>
                </c:pt>
                <c:pt idx="936">
                  <c:v>5.3049883163776235E-2</c:v>
                </c:pt>
                <c:pt idx="937">
                  <c:v>9.0253210395832006E-3</c:v>
                </c:pt>
                <c:pt idx="938">
                  <c:v>2.715885710457111E-2</c:v>
                </c:pt>
                <c:pt idx="939">
                  <c:v>-7.9165839977801689E-4</c:v>
                </c:pt>
                <c:pt idx="940">
                  <c:v>4.7219195344267995E-2</c:v>
                </c:pt>
                <c:pt idx="941">
                  <c:v>-3.5103698550614237E-2</c:v>
                </c:pt>
                <c:pt idx="942">
                  <c:v>-2.5717427953620087E-2</c:v>
                </c:pt>
                <c:pt idx="943">
                  <c:v>-2.3177218342382622E-2</c:v>
                </c:pt>
                <c:pt idx="944">
                  <c:v>-3.6579280564347672E-2</c:v>
                </c:pt>
                <c:pt idx="945">
                  <c:v>-1.5905581188395246E-2</c:v>
                </c:pt>
                <c:pt idx="946">
                  <c:v>-1.9638579986613114E-2</c:v>
                </c:pt>
                <c:pt idx="947">
                  <c:v>2.8186563115541352E-2</c:v>
                </c:pt>
                <c:pt idx="948">
                  <c:v>-1.6206954554625064E-2</c:v>
                </c:pt>
                <c:pt idx="949">
                  <c:v>-9.1132224206397217E-3</c:v>
                </c:pt>
                <c:pt idx="950">
                  <c:v>5.0229997612440735E-2</c:v>
                </c:pt>
                <c:pt idx="951">
                  <c:v>-2.0208884861978582E-2</c:v>
                </c:pt>
                <c:pt idx="952">
                  <c:v>-1.6328599657575493E-2</c:v>
                </c:pt>
                <c:pt idx="953">
                  <c:v>-6.1156468825489529E-3</c:v>
                </c:pt>
                <c:pt idx="954">
                  <c:v>4.5710305843913446E-3</c:v>
                </c:pt>
                <c:pt idx="955">
                  <c:v>-8.0504028706364084E-3</c:v>
                </c:pt>
                <c:pt idx="956">
                  <c:v>-2.8456610764775125E-2</c:v>
                </c:pt>
                <c:pt idx="957">
                  <c:v>-1.4656310949980655E-2</c:v>
                </c:pt>
                <c:pt idx="958">
                  <c:v>-3.2620722801102731E-2</c:v>
                </c:pt>
                <c:pt idx="959">
                  <c:v>1.1430737654991363E-2</c:v>
                </c:pt>
                <c:pt idx="960">
                  <c:v>3.3126036260820779E-2</c:v>
                </c:pt>
                <c:pt idx="961">
                  <c:v>0</c:v>
                </c:pt>
                <c:pt idx="962">
                  <c:v>3.6708228871424886E-3</c:v>
                </c:pt>
                <c:pt idx="963">
                  <c:v>-4.5413432965878409E-3</c:v>
                </c:pt>
                <c:pt idx="964">
                  <c:v>-3.6313846907254255E-2</c:v>
                </c:pt>
                <c:pt idx="965">
                  <c:v>2.8403457859369485E-3</c:v>
                </c:pt>
                <c:pt idx="966">
                  <c:v>2.5679787821870637E-2</c:v>
                </c:pt>
                <c:pt idx="967">
                  <c:v>2.3379943169299144E-2</c:v>
                </c:pt>
                <c:pt idx="968">
                  <c:v>1.2412262477796476E-2</c:v>
                </c:pt>
                <c:pt idx="969">
                  <c:v>-2.7185480426587971E-2</c:v>
                </c:pt>
                <c:pt idx="970">
                  <c:v>3.5251199996655602E-2</c:v>
                </c:pt>
                <c:pt idx="971">
                  <c:v>6.8806556056377755E-3</c:v>
                </c:pt>
                <c:pt idx="972">
                  <c:v>-1.4718702829089048E-2</c:v>
                </c:pt>
                <c:pt idx="973">
                  <c:v>-2.507562994995205E-2</c:v>
                </c:pt>
                <c:pt idx="974">
                  <c:v>-1.6782198055823039E-2</c:v>
                </c:pt>
                <c:pt idx="975">
                  <c:v>-1.8551531456789672E-4</c:v>
                </c:pt>
                <c:pt idx="976">
                  <c:v>-1.5772877919775996E-2</c:v>
                </c:pt>
                <c:pt idx="977">
                  <c:v>-7.5409316700614237E-4</c:v>
                </c:pt>
                <c:pt idx="978">
                  <c:v>-1.8868355701793238E-3</c:v>
                </c:pt>
                <c:pt idx="979">
                  <c:v>-3.9886572247500252E-2</c:v>
                </c:pt>
                <c:pt idx="980">
                  <c:v>1.0041370012585205E-2</c:v>
                </c:pt>
                <c:pt idx="981">
                  <c:v>8.3820162682335386E-3</c:v>
                </c:pt>
                <c:pt idx="982">
                  <c:v>7.3458549871148193E-3</c:v>
                </c:pt>
                <c:pt idx="983">
                  <c:v>-3.0896138168028386E-2</c:v>
                </c:pt>
                <c:pt idx="984">
                  <c:v>1.9009844373576668E-2</c:v>
                </c:pt>
                <c:pt idx="985">
                  <c:v>5.2264263046583714E-2</c:v>
                </c:pt>
                <c:pt idx="986">
                  <c:v>0</c:v>
                </c:pt>
                <c:pt idx="987">
                  <c:v>-3.2124316560345312E-2</c:v>
                </c:pt>
                <c:pt idx="988">
                  <c:v>3.2436480397817435E-2</c:v>
                </c:pt>
                <c:pt idx="989">
                  <c:v>2.1992319317175602E-2</c:v>
                </c:pt>
                <c:pt idx="990">
                  <c:v>-7.2333521107718068E-3</c:v>
                </c:pt>
                <c:pt idx="991">
                  <c:v>-8.7431440541617667E-3</c:v>
                </c:pt>
                <c:pt idx="992">
                  <c:v>-2.4439525752930846E-2</c:v>
                </c:pt>
                <c:pt idx="993">
                  <c:v>2.674707062650783E-2</c:v>
                </c:pt>
                <c:pt idx="994">
                  <c:v>-9.1728384607692171E-4</c:v>
                </c:pt>
                <c:pt idx="995">
                  <c:v>2.4421574473189489E-2</c:v>
                </c:pt>
                <c:pt idx="996">
                  <c:v>2.6169548045724023E-2</c:v>
                </c:pt>
                <c:pt idx="997">
                  <c:v>-4.0174676489928784E-2</c:v>
                </c:pt>
                <c:pt idx="998">
                  <c:v>-1.9836165864706712E-2</c:v>
                </c:pt>
                <c:pt idx="999">
                  <c:v>2.8592610653264128E-2</c:v>
                </c:pt>
                <c:pt idx="1000">
                  <c:v>-3.9530661404128753E-2</c:v>
                </c:pt>
                <c:pt idx="1001">
                  <c:v>1.1839827883386222E-2</c:v>
                </c:pt>
                <c:pt idx="1002">
                  <c:v>1.6716225022509024E-2</c:v>
                </c:pt>
                <c:pt idx="1003">
                  <c:v>4.0189689550611529E-3</c:v>
                </c:pt>
                <c:pt idx="1004">
                  <c:v>-1.0917020527684174E-2</c:v>
                </c:pt>
                <c:pt idx="1005">
                  <c:v>-1.949962272320338E-2</c:v>
                </c:pt>
                <c:pt idx="1006">
                  <c:v>-7.1294760516809053E-3</c:v>
                </c:pt>
                <c:pt idx="1007">
                  <c:v>-7.7754554642007756E-3</c:v>
                </c:pt>
                <c:pt idx="1008">
                  <c:v>0</c:v>
                </c:pt>
                <c:pt idx="1009">
                  <c:v>-2.092085469860383E-2</c:v>
                </c:pt>
                <c:pt idx="1010">
                  <c:v>3.1122877814855343E-3</c:v>
                </c:pt>
                <c:pt idx="1011">
                  <c:v>-4.2854409883742117E-2</c:v>
                </c:pt>
                <c:pt idx="1012">
                  <c:v>-6.685573994676397E-3</c:v>
                </c:pt>
                <c:pt idx="1013">
                  <c:v>1.2237394304173588E-2</c:v>
                </c:pt>
                <c:pt idx="1014">
                  <c:v>-6.8506792503769676E-3</c:v>
                </c:pt>
                <c:pt idx="1015">
                  <c:v>8.9267903547518568E-3</c:v>
                </c:pt>
                <c:pt idx="1016">
                  <c:v>2.0107128710655786E-4</c:v>
                </c:pt>
                <c:pt idx="1017">
                  <c:v>-2.4929648783643454E-2</c:v>
                </c:pt>
                <c:pt idx="1018">
                  <c:v>-7.5356986357639766E-3</c:v>
                </c:pt>
                <c:pt idx="1019">
                  <c:v>0</c:v>
                </c:pt>
                <c:pt idx="1020">
                  <c:v>-2.0869004432098937E-2</c:v>
                </c:pt>
                <c:pt idx="1021">
                  <c:v>-1.0821057364432951E-2</c:v>
                </c:pt>
                <c:pt idx="1022">
                  <c:v>2.0377474589909239E-2</c:v>
                </c:pt>
                <c:pt idx="1023">
                  <c:v>2.2282940356161296E-2</c:v>
                </c:pt>
                <c:pt idx="1024">
                  <c:v>2.2825429354460747E-2</c:v>
                </c:pt>
                <c:pt idx="1025">
                  <c:v>5.528751440146018E-2</c:v>
                </c:pt>
                <c:pt idx="1026">
                  <c:v>-1.8860730757249922E-2</c:v>
                </c:pt>
                <c:pt idx="1027">
                  <c:v>-3.3786458250870566E-2</c:v>
                </c:pt>
                <c:pt idx="1028">
                  <c:v>5.6270811316987412E-3</c:v>
                </c:pt>
                <c:pt idx="1029">
                  <c:v>1.698641786008559E-2</c:v>
                </c:pt>
                <c:pt idx="1030">
                  <c:v>2.7510288916080539E-2</c:v>
                </c:pt>
                <c:pt idx="1031">
                  <c:v>1.7211641647534748E-2</c:v>
                </c:pt>
                <c:pt idx="1032">
                  <c:v>2.9328848308671329E-2</c:v>
                </c:pt>
                <c:pt idx="1033">
                  <c:v>-8.7670976606935014E-3</c:v>
                </c:pt>
                <c:pt idx="1034">
                  <c:v>-4.2196441794939088E-2</c:v>
                </c:pt>
                <c:pt idx="1035">
                  <c:v>1.9238150348830585E-2</c:v>
                </c:pt>
                <c:pt idx="1036">
                  <c:v>5.0773888367720232E-2</c:v>
                </c:pt>
                <c:pt idx="1037">
                  <c:v>2.2274128692929107E-2</c:v>
                </c:pt>
                <c:pt idx="1038">
                  <c:v>5.2715181670683897E-3</c:v>
                </c:pt>
                <c:pt idx="1039">
                  <c:v>1.7129797137093394E-2</c:v>
                </c:pt>
                <c:pt idx="1040">
                  <c:v>0</c:v>
                </c:pt>
                <c:pt idx="1041">
                  <c:v>2.102877354675492E-2</c:v>
                </c:pt>
                <c:pt idx="1042">
                  <c:v>-6.2891915760804329E-3</c:v>
                </c:pt>
                <c:pt idx="1043">
                  <c:v>-9.9932278460310719E-3</c:v>
                </c:pt>
                <c:pt idx="1044">
                  <c:v>1.864845336291765E-2</c:v>
                </c:pt>
                <c:pt idx="1045">
                  <c:v>0</c:v>
                </c:pt>
                <c:pt idx="1046">
                  <c:v>-1.3268390365454796E-2</c:v>
                </c:pt>
                <c:pt idx="1047">
                  <c:v>-3.4553203176944769E-2</c:v>
                </c:pt>
                <c:pt idx="1048">
                  <c:v>7.7574311188035594E-3</c:v>
                </c:pt>
                <c:pt idx="1049">
                  <c:v>1.3995787716037711E-2</c:v>
                </c:pt>
                <c:pt idx="1050">
                  <c:v>-1.3802609325983761E-2</c:v>
                </c:pt>
                <c:pt idx="1051">
                  <c:v>-4.0238348501721033E-3</c:v>
                </c:pt>
                <c:pt idx="1052">
                  <c:v>-2.7753380786435411E-2</c:v>
                </c:pt>
                <c:pt idx="1053">
                  <c:v>1.7886175219698375E-2</c:v>
                </c:pt>
                <c:pt idx="1054">
                  <c:v>-1.8281805183323341E-2</c:v>
                </c:pt>
                <c:pt idx="1055">
                  <c:v>-2.0878673525443037E-2</c:v>
                </c:pt>
                <c:pt idx="1056">
                  <c:v>0</c:v>
                </c:pt>
                <c:pt idx="1057">
                  <c:v>1.3199063956871537E-2</c:v>
                </c:pt>
                <c:pt idx="1058">
                  <c:v>-1.0934926718549565E-2</c:v>
                </c:pt>
                <c:pt idx="1059">
                  <c:v>-1.8242118348398506E-2</c:v>
                </c:pt>
                <c:pt idx="1060">
                  <c:v>-2.4399420564102936E-3</c:v>
                </c:pt>
                <c:pt idx="1061">
                  <c:v>6.020708279462994E-3</c:v>
                </c:pt>
                <c:pt idx="1062">
                  <c:v>-1.1221323779111447E-3</c:v>
                </c:pt>
                <c:pt idx="1063">
                  <c:v>1.2918885277766856E-2</c:v>
                </c:pt>
                <c:pt idx="1064">
                  <c:v>5.5457661442437356E-4</c:v>
                </c:pt>
                <c:pt idx="1065">
                  <c:v>-1.9028295215137825E-2</c:v>
                </c:pt>
                <c:pt idx="1066">
                  <c:v>1.3182706669622846E-2</c:v>
                </c:pt>
                <c:pt idx="1067">
                  <c:v>-4.8327179061566916E-3</c:v>
                </c:pt>
                <c:pt idx="1068">
                  <c:v>1.4942084859556504E-2</c:v>
                </c:pt>
                <c:pt idx="1069">
                  <c:v>-3.2204672477633256E-2</c:v>
                </c:pt>
                <c:pt idx="1070">
                  <c:v>-2.7381642557631647E-2</c:v>
                </c:pt>
                <c:pt idx="1071">
                  <c:v>1.8377388800451033E-2</c:v>
                </c:pt>
                <c:pt idx="1072">
                  <c:v>1.5358019198897122E-2</c:v>
                </c:pt>
                <c:pt idx="1073">
                  <c:v>2.3255841210071848E-2</c:v>
                </c:pt>
                <c:pt idx="1074">
                  <c:v>2.2172222262848429E-3</c:v>
                </c:pt>
                <c:pt idx="1075">
                  <c:v>-1.6984862881179619E-2</c:v>
                </c:pt>
                <c:pt idx="1076">
                  <c:v>0</c:v>
                </c:pt>
                <c:pt idx="1077">
                  <c:v>-1.1979609631766031E-2</c:v>
                </c:pt>
                <c:pt idx="1078">
                  <c:v>3.0941553325065652E-2</c:v>
                </c:pt>
                <c:pt idx="1079">
                  <c:v>1.6387358574240229E-2</c:v>
                </c:pt>
                <c:pt idx="1080">
                  <c:v>1.5760850269762816E-2</c:v>
                </c:pt>
                <c:pt idx="1081">
                  <c:v>-8.2040315404783293E-3</c:v>
                </c:pt>
                <c:pt idx="1082">
                  <c:v>-3.3267388436308498E-2</c:v>
                </c:pt>
                <c:pt idx="1083">
                  <c:v>-2.976152199043347E-3</c:v>
                </c:pt>
                <c:pt idx="1084">
                  <c:v>-2.4440305727339018E-2</c:v>
                </c:pt>
                <c:pt idx="1085">
                  <c:v>-1.7211732838422145E-2</c:v>
                </c:pt>
                <c:pt idx="1086">
                  <c:v>1.3621267883945354E-3</c:v>
                </c:pt>
                <c:pt idx="1087">
                  <c:v>-5.8297189088453161E-3</c:v>
                </c:pt>
                <c:pt idx="1088">
                  <c:v>-3.9093002815725475E-3</c:v>
                </c:pt>
                <c:pt idx="1089">
                  <c:v>1.569838441476179E-3</c:v>
                </c:pt>
                <c:pt idx="1090">
                  <c:v>2.4490595171986485E-2</c:v>
                </c:pt>
                <c:pt idx="1091">
                  <c:v>6.8846384208365308E-3</c:v>
                </c:pt>
                <c:pt idx="1092">
                  <c:v>-8.3570129253213166E-3</c:v>
                </c:pt>
                <c:pt idx="1093">
                  <c:v>9.5766542874107241E-3</c:v>
                </c:pt>
                <c:pt idx="1094">
                  <c:v>1.0055013131793356E-2</c:v>
                </c:pt>
                <c:pt idx="1095">
                  <c:v>4.8835506133904083E-3</c:v>
                </c:pt>
                <c:pt idx="1096">
                  <c:v>-8.4112293637574886E-3</c:v>
                </c:pt>
                <c:pt idx="1097">
                  <c:v>-1.7907595337548154E-2</c:v>
                </c:pt>
                <c:pt idx="1098">
                  <c:v>-2.8790530471725084E-3</c:v>
                </c:pt>
                <c:pt idx="1099">
                  <c:v>1.6169322620483983E-2</c:v>
                </c:pt>
                <c:pt idx="1100">
                  <c:v>1.6480464715268317E-2</c:v>
                </c:pt>
                <c:pt idx="1101">
                  <c:v>-1.6213262612857826E-2</c:v>
                </c:pt>
                <c:pt idx="1102">
                  <c:v>-1.5912035780402012E-2</c:v>
                </c:pt>
                <c:pt idx="1103">
                  <c:v>3.7343553588647049E-2</c:v>
                </c:pt>
                <c:pt idx="1104">
                  <c:v>2.0040875801836666E-2</c:v>
                </c:pt>
                <c:pt idx="1105">
                  <c:v>-1.4553465049798153E-2</c:v>
                </c:pt>
                <c:pt idx="1106">
                  <c:v>5.9073409509913244E-3</c:v>
                </c:pt>
                <c:pt idx="1107">
                  <c:v>4.5880153991539885E-3</c:v>
                </c:pt>
                <c:pt idx="1108">
                  <c:v>-4.384393121488972E-3</c:v>
                </c:pt>
                <c:pt idx="1109">
                  <c:v>1.5963371205579113E-2</c:v>
                </c:pt>
                <c:pt idx="1110">
                  <c:v>3.7384824281163853E-2</c:v>
                </c:pt>
                <c:pt idx="1111">
                  <c:v>2.4895565273271192E-2</c:v>
                </c:pt>
                <c:pt idx="1112">
                  <c:v>-2.2762068872229535E-2</c:v>
                </c:pt>
                <c:pt idx="1113">
                  <c:v>-3.8414692519590843E-2</c:v>
                </c:pt>
                <c:pt idx="1114">
                  <c:v>6.146044738392531E-3</c:v>
                </c:pt>
                <c:pt idx="1115">
                  <c:v>3.4135920693225685E-3</c:v>
                </c:pt>
                <c:pt idx="1116">
                  <c:v>-2.3813768324932982E-2</c:v>
                </c:pt>
                <c:pt idx="1117">
                  <c:v>-1.3756471782952029E-2</c:v>
                </c:pt>
                <c:pt idx="1118">
                  <c:v>1.7667894660576611E-2</c:v>
                </c:pt>
                <c:pt idx="1119">
                  <c:v>-6.2134355140499586E-3</c:v>
                </c:pt>
                <c:pt idx="1120">
                  <c:v>-3.31004594489821E-2</c:v>
                </c:pt>
                <c:pt idx="1121">
                  <c:v>2.2061654193296754E-2</c:v>
                </c:pt>
                <c:pt idx="1122">
                  <c:v>3.9076866698994905E-3</c:v>
                </c:pt>
                <c:pt idx="1123">
                  <c:v>-1.8350320196815706E-2</c:v>
                </c:pt>
                <c:pt idx="1124">
                  <c:v>2.1525650210592495E-2</c:v>
                </c:pt>
                <c:pt idx="1125">
                  <c:v>1.9593336337142997E-2</c:v>
                </c:pt>
                <c:pt idx="1126">
                  <c:v>7.2519707569829173E-4</c:v>
                </c:pt>
                <c:pt idx="1127">
                  <c:v>-4.2753634393227768E-2</c:v>
                </c:pt>
                <c:pt idx="1128">
                  <c:v>2.3656321327607088E-2</c:v>
                </c:pt>
                <c:pt idx="1129">
                  <c:v>-2.0151549412240177E-2</c:v>
                </c:pt>
                <c:pt idx="1130">
                  <c:v>-1.4150996868529497E-2</c:v>
                </c:pt>
                <c:pt idx="1131">
                  <c:v>2.8708152747417115E-2</c:v>
                </c:pt>
                <c:pt idx="1132">
                  <c:v>-2.3255813953488413E-2</c:v>
                </c:pt>
                <c:pt idx="1133">
                  <c:v>-3.0095236642020073E-2</c:v>
                </c:pt>
                <c:pt idx="1134">
                  <c:v>-4.222312495399716E-2</c:v>
                </c:pt>
                <c:pt idx="1135">
                  <c:v>5.5361802771072277E-3</c:v>
                </c:pt>
                <c:pt idx="1136">
                  <c:v>2.6101195855911641E-2</c:v>
                </c:pt>
                <c:pt idx="1137">
                  <c:v>2.1860405923734838E-3</c:v>
                </c:pt>
                <c:pt idx="1138">
                  <c:v>4.7590105010071326E-3</c:v>
                </c:pt>
                <c:pt idx="1139">
                  <c:v>1.3814820611073308E-3</c:v>
                </c:pt>
                <c:pt idx="1140">
                  <c:v>-3.6460375855574489E-2</c:v>
                </c:pt>
                <c:pt idx="1141">
                  <c:v>1.0227274500593797E-3</c:v>
                </c:pt>
                <c:pt idx="1142">
                  <c:v>-2.0841895259124055E-2</c:v>
                </c:pt>
                <c:pt idx="1143">
                  <c:v>2.0876552507020918E-4</c:v>
                </c:pt>
                <c:pt idx="1144">
                  <c:v>-3.6928862425571918E-2</c:v>
                </c:pt>
                <c:pt idx="1145">
                  <c:v>-1.5814547540848767E-2</c:v>
                </c:pt>
                <c:pt idx="1146">
                  <c:v>3.1476918794520525E-2</c:v>
                </c:pt>
                <c:pt idx="1147">
                  <c:v>-2.133861605693177E-4</c:v>
                </c:pt>
                <c:pt idx="1148">
                  <c:v>1.878331308090031E-2</c:v>
                </c:pt>
                <c:pt idx="1149">
                  <c:v>4.1273839611273289E-2</c:v>
                </c:pt>
                <c:pt idx="1150">
                  <c:v>-2.4346039876828263E-2</c:v>
                </c:pt>
                <c:pt idx="1151">
                  <c:v>0</c:v>
                </c:pt>
                <c:pt idx="1152">
                  <c:v>8.2495090514500546E-4</c:v>
                </c:pt>
                <c:pt idx="1153">
                  <c:v>1.4836188804712824E-2</c:v>
                </c:pt>
                <c:pt idx="1154">
                  <c:v>1.5025356117467137E-2</c:v>
                </c:pt>
                <c:pt idx="1155">
                  <c:v>-5.8411740247659605E-2</c:v>
                </c:pt>
                <c:pt idx="1156">
                  <c:v>-6.5858640214747632E-3</c:v>
                </c:pt>
                <c:pt idx="1157">
                  <c:v>-5.3464702171046596E-3</c:v>
                </c:pt>
                <c:pt idx="1158">
                  <c:v>-6.2351763723345055E-3</c:v>
                </c:pt>
                <c:pt idx="1159">
                  <c:v>4.4785757033631413E-2</c:v>
                </c:pt>
                <c:pt idx="1160">
                  <c:v>-3.4375624250344128E-2</c:v>
                </c:pt>
                <c:pt idx="1161">
                  <c:v>7.9347419271051933E-3</c:v>
                </c:pt>
                <c:pt idx="1162">
                  <c:v>7.2341272570883852E-3</c:v>
                </c:pt>
                <c:pt idx="1163">
                  <c:v>-9.0832740560508052E-3</c:v>
                </c:pt>
                <c:pt idx="1164">
                  <c:v>-3.8371312923496603E-2</c:v>
                </c:pt>
                <c:pt idx="1165">
                  <c:v>4.4336023571462935E-3</c:v>
                </c:pt>
                <c:pt idx="1166">
                  <c:v>-7.7246354421651731E-3</c:v>
                </c:pt>
                <c:pt idx="1167">
                  <c:v>-1.690385674945738E-2</c:v>
                </c:pt>
                <c:pt idx="1168">
                  <c:v>-1.3348419511399423E-2</c:v>
                </c:pt>
                <c:pt idx="1169">
                  <c:v>1.2841035330341866E-2</c:v>
                </c:pt>
                <c:pt idx="1170">
                  <c:v>-1.1319836081147616E-2</c:v>
                </c:pt>
                <c:pt idx="1171">
                  <c:v>-4.190521717928386E-2</c:v>
                </c:pt>
                <c:pt idx="1172">
                  <c:v>-1.840347534966158E-2</c:v>
                </c:pt>
                <c:pt idx="1173">
                  <c:v>2.1914540143548322E-3</c:v>
                </c:pt>
                <c:pt idx="1174">
                  <c:v>0</c:v>
                </c:pt>
                <c:pt idx="1175">
                  <c:v>1.5063118361960059E-2</c:v>
                </c:pt>
                <c:pt idx="1176">
                  <c:v>0</c:v>
                </c:pt>
                <c:pt idx="1177">
                  <c:v>-2.4413537655812334E-2</c:v>
                </c:pt>
                <c:pt idx="1178">
                  <c:v>-2.4543775894969588E-4</c:v>
                </c:pt>
                <c:pt idx="1179">
                  <c:v>7.1166340233099756E-3</c:v>
                </c:pt>
                <c:pt idx="1180">
                  <c:v>2.6559387603535489E-2</c:v>
                </c:pt>
                <c:pt idx="1181">
                  <c:v>-7.1203007118825212E-4</c:v>
                </c:pt>
                <c:pt idx="1182">
                  <c:v>1.4251767751990219E-2</c:v>
                </c:pt>
                <c:pt idx="1183">
                  <c:v>-3.5363003176271501E-2</c:v>
                </c:pt>
                <c:pt idx="1184">
                  <c:v>-4.2728788936636897E-2</c:v>
                </c:pt>
                <c:pt idx="1185">
                  <c:v>-2.8404764477458544E-2</c:v>
                </c:pt>
                <c:pt idx="1186">
                  <c:v>1.0702137409131396E-2</c:v>
                </c:pt>
                <c:pt idx="1187">
                  <c:v>-2.0919444753174865E-2</c:v>
                </c:pt>
                <c:pt idx="1188">
                  <c:v>-1.6354471018274364E-2</c:v>
                </c:pt>
                <c:pt idx="1189">
                  <c:v>2.949830440853729E-3</c:v>
                </c:pt>
                <c:pt idx="1190">
                  <c:v>3.8502687978227756E-2</c:v>
                </c:pt>
                <c:pt idx="1191">
                  <c:v>-2.5746627963957325E-3</c:v>
                </c:pt>
                <c:pt idx="1192">
                  <c:v>1.9359785199265289E-2</c:v>
                </c:pt>
                <c:pt idx="1193">
                  <c:v>-4.2795623047717668E-2</c:v>
                </c:pt>
                <c:pt idx="1194">
                  <c:v>-1.7989438813750258E-2</c:v>
                </c:pt>
                <c:pt idx="1195">
                  <c:v>-4.5797371435089773E-2</c:v>
                </c:pt>
                <c:pt idx="1196">
                  <c:v>1.1857722941056803E-2</c:v>
                </c:pt>
                <c:pt idx="1197">
                  <c:v>-4.4642879713173933E-2</c:v>
                </c:pt>
                <c:pt idx="1198">
                  <c:v>3.9427567022672028E-2</c:v>
                </c:pt>
                <c:pt idx="1199">
                  <c:v>-1.3767919242891336E-2</c:v>
                </c:pt>
                <c:pt idx="1200">
                  <c:v>-2.1367535010681671E-2</c:v>
                </c:pt>
                <c:pt idx="1201">
                  <c:v>3.7845739914545984E-3</c:v>
                </c:pt>
                <c:pt idx="1202">
                  <c:v>-2.4941985733607286E-2</c:v>
                </c:pt>
                <c:pt idx="1203">
                  <c:v>-3.7775161776438249E-2</c:v>
                </c:pt>
                <c:pt idx="1204">
                  <c:v>3.5239593728832119E-2</c:v>
                </c:pt>
                <c:pt idx="1205">
                  <c:v>3.2845380887387421E-3</c:v>
                </c:pt>
                <c:pt idx="1206">
                  <c:v>-3.9880901401071034E-2</c:v>
                </c:pt>
                <c:pt idx="1207">
                  <c:v>1.7978874163253167E-2</c:v>
                </c:pt>
                <c:pt idx="1208">
                  <c:v>1.1571287374690487E-2</c:v>
                </c:pt>
                <c:pt idx="1209">
                  <c:v>-2.5587007063132439E-2</c:v>
                </c:pt>
                <c:pt idx="1210">
                  <c:v>3.3364238627168641E-2</c:v>
                </c:pt>
                <c:pt idx="1211">
                  <c:v>-2.0627804224777169E-2</c:v>
                </c:pt>
                <c:pt idx="1212">
                  <c:v>-4.853477374251669E-2</c:v>
                </c:pt>
                <c:pt idx="1213">
                  <c:v>3.8177720277878135E-2</c:v>
                </c:pt>
                <c:pt idx="1214">
                  <c:v>-1.51421581802621E-2</c:v>
                </c:pt>
                <c:pt idx="1215">
                  <c:v>8.0012511177507184E-2</c:v>
                </c:pt>
                <c:pt idx="1216">
                  <c:v>-6.1301560443405956E-2</c:v>
                </c:pt>
                <c:pt idx="1217">
                  <c:v>-3.0640661946209957E-2</c:v>
                </c:pt>
                <c:pt idx="1218">
                  <c:v>3.4802033409050859E-2</c:v>
                </c:pt>
                <c:pt idx="1219">
                  <c:v>1.5735920779411661E-2</c:v>
                </c:pt>
                <c:pt idx="1220">
                  <c:v>2.0048597701172843E-2</c:v>
                </c:pt>
                <c:pt idx="1221">
                  <c:v>0</c:v>
                </c:pt>
                <c:pt idx="1222">
                  <c:v>-5.3305579839586503E-2</c:v>
                </c:pt>
                <c:pt idx="1223">
                  <c:v>3.2714719974032747E-2</c:v>
                </c:pt>
                <c:pt idx="1224">
                  <c:v>6.7925692997044207E-2</c:v>
                </c:pt>
                <c:pt idx="1225">
                  <c:v>1.1409002103333288E-2</c:v>
                </c:pt>
                <c:pt idx="1226">
                  <c:v>-4.4557245403449852E-2</c:v>
                </c:pt>
                <c:pt idx="1227">
                  <c:v>-4.78158029294522E-2</c:v>
                </c:pt>
                <c:pt idx="1228">
                  <c:v>2.3248619356173839E-2</c:v>
                </c:pt>
                <c:pt idx="1229">
                  <c:v>2.1205674260862617E-2</c:v>
                </c:pt>
                <c:pt idx="1230">
                  <c:v>-1.7798996944550227E-3</c:v>
                </c:pt>
                <c:pt idx="1231">
                  <c:v>-1.5156052930483166E-2</c:v>
                </c:pt>
                <c:pt idx="1232">
                  <c:v>-6.819548568722289E-2</c:v>
                </c:pt>
                <c:pt idx="1233">
                  <c:v>1.6191308052471154E-3</c:v>
                </c:pt>
                <c:pt idx="1234">
                  <c:v>7.7595112673400912E-3</c:v>
                </c:pt>
                <c:pt idx="1235">
                  <c:v>1.700351990561777E-2</c:v>
                </c:pt>
                <c:pt idx="1236">
                  <c:v>-4.6687696638914811E-2</c:v>
                </c:pt>
                <c:pt idx="1237">
                  <c:v>-3.8716115194197931E-2</c:v>
                </c:pt>
                <c:pt idx="1238">
                  <c:v>3.4079166294949781E-2</c:v>
                </c:pt>
                <c:pt idx="1239">
                  <c:v>4.3275671328077969E-3</c:v>
                </c:pt>
                <c:pt idx="1240">
                  <c:v>1.6904248900465157E-2</c:v>
                </c:pt>
                <c:pt idx="1241">
                  <c:v>-2.9661042304143015E-2</c:v>
                </c:pt>
                <c:pt idx="1242">
                  <c:v>-3.3588428666198045E-4</c:v>
                </c:pt>
                <c:pt idx="1243">
                  <c:v>-2.3521562500475657E-2</c:v>
                </c:pt>
                <c:pt idx="1244">
                  <c:v>-2.5808606976639781E-2</c:v>
                </c:pt>
                <c:pt idx="1245">
                  <c:v>-2.967153230883246E-2</c:v>
                </c:pt>
                <c:pt idx="1246">
                  <c:v>0</c:v>
                </c:pt>
                <c:pt idx="1247">
                  <c:v>1.0192980182789801E-2</c:v>
                </c:pt>
                <c:pt idx="1248">
                  <c:v>-1.6576577381560931E-2</c:v>
                </c:pt>
                <c:pt idx="1249">
                  <c:v>5.0934384133991095E-2</c:v>
                </c:pt>
                <c:pt idx="1250">
                  <c:v>2.4407145773839289E-3</c:v>
                </c:pt>
                <c:pt idx="1251">
                  <c:v>-4.1391289752462646E-2</c:v>
                </c:pt>
                <c:pt idx="1252">
                  <c:v>-2.1045024257965395E-2</c:v>
                </c:pt>
                <c:pt idx="1253">
                  <c:v>-1.0748719184972555E-2</c:v>
                </c:pt>
                <c:pt idx="1254">
                  <c:v>3.109785908327023E-2</c:v>
                </c:pt>
                <c:pt idx="1255">
                  <c:v>1.8895278194707155E-2</c:v>
                </c:pt>
                <c:pt idx="1256">
                  <c:v>1.6405137461410035E-2</c:v>
                </c:pt>
                <c:pt idx="1257">
                  <c:v>5.4035104920072907E-2</c:v>
                </c:pt>
                <c:pt idx="1258">
                  <c:v>3.9613834912909374E-2</c:v>
                </c:pt>
                <c:pt idx="1259">
                  <c:v>-5.123274165876579E-2</c:v>
                </c:pt>
                <c:pt idx="1260">
                  <c:v>-3.1724636926651839E-2</c:v>
                </c:pt>
                <c:pt idx="1261">
                  <c:v>-9.0623991873325371E-3</c:v>
                </c:pt>
                <c:pt idx="1262">
                  <c:v>6.3313845570169835E-3</c:v>
                </c:pt>
                <c:pt idx="1263">
                  <c:v>-1.8524981533185603E-2</c:v>
                </c:pt>
                <c:pt idx="1264">
                  <c:v>-7.1937369954471198E-2</c:v>
                </c:pt>
                <c:pt idx="1265">
                  <c:v>4.0291642833957031E-2</c:v>
                </c:pt>
                <c:pt idx="1266">
                  <c:v>3.2091528110966827E-2</c:v>
                </c:pt>
                <c:pt idx="1267">
                  <c:v>0.10114366780982031</c:v>
                </c:pt>
                <c:pt idx="1268">
                  <c:v>-1.4605671854792002E-2</c:v>
                </c:pt>
                <c:pt idx="1269">
                  <c:v>0</c:v>
                </c:pt>
                <c:pt idx="1270">
                  <c:v>8.5309638275196997E-2</c:v>
                </c:pt>
                <c:pt idx="1271">
                  <c:v>6.7374773448086733E-2</c:v>
                </c:pt>
                <c:pt idx="1272">
                  <c:v>-9.3829948099047877E-3</c:v>
                </c:pt>
                <c:pt idx="1273">
                  <c:v>-9.4718693104851592E-3</c:v>
                </c:pt>
                <c:pt idx="1274">
                  <c:v>1.1301082182698208E-2</c:v>
                </c:pt>
                <c:pt idx="1275">
                  <c:v>1.1461307089892125E-2</c:v>
                </c:pt>
                <c:pt idx="1276">
                  <c:v>-5.6373904633783334E-2</c:v>
                </c:pt>
                <c:pt idx="1277">
                  <c:v>-2.2515774741903472E-2</c:v>
                </c:pt>
                <c:pt idx="1278">
                  <c:v>9.8894355820979385E-2</c:v>
                </c:pt>
                <c:pt idx="1279">
                  <c:v>0</c:v>
                </c:pt>
                <c:pt idx="1280">
                  <c:v>-8.3846308643442669E-4</c:v>
                </c:pt>
                <c:pt idx="1281">
                  <c:v>-1.2867133762557881E-2</c:v>
                </c:pt>
                <c:pt idx="1282">
                  <c:v>-1.4451719360054516E-2</c:v>
                </c:pt>
                <c:pt idx="1283">
                  <c:v>8.1081101460954708E-2</c:v>
                </c:pt>
                <c:pt idx="1284">
                  <c:v>3.0851047168009016E-2</c:v>
                </c:pt>
                <c:pt idx="1285">
                  <c:v>-3.1733722610927106E-2</c:v>
                </c:pt>
                <c:pt idx="1286">
                  <c:v>-5.0626180697649681E-2</c:v>
                </c:pt>
                <c:pt idx="1287">
                  <c:v>0.11703622215954512</c:v>
                </c:pt>
                <c:pt idx="1288">
                  <c:v>4.2713586803831305E-2</c:v>
                </c:pt>
                <c:pt idx="1289">
                  <c:v>2.8915864211027653E-3</c:v>
                </c:pt>
                <c:pt idx="1290">
                  <c:v>3.9644390856596434E-2</c:v>
                </c:pt>
                <c:pt idx="1291">
                  <c:v>-2.8426193886368134E-2</c:v>
                </c:pt>
                <c:pt idx="1292">
                  <c:v>7.4690801613850999E-2</c:v>
                </c:pt>
                <c:pt idx="1293">
                  <c:v>3.4307155522893984E-2</c:v>
                </c:pt>
                <c:pt idx="1294">
                  <c:v>-1.1341745109765933E-2</c:v>
                </c:pt>
                <c:pt idx="1295">
                  <c:v>-6.2337687001191688E-2</c:v>
                </c:pt>
                <c:pt idx="1296">
                  <c:v>-7.3867935473318491E-3</c:v>
                </c:pt>
                <c:pt idx="1297">
                  <c:v>-4.4186168751110255E-3</c:v>
                </c:pt>
                <c:pt idx="1298">
                  <c:v>2.168645524102053E-2</c:v>
                </c:pt>
                <c:pt idx="1299">
                  <c:v>3.3599826090881191E-2</c:v>
                </c:pt>
                <c:pt idx="1300">
                  <c:v>0</c:v>
                </c:pt>
                <c:pt idx="1301">
                  <c:v>-9.9540070700747663E-3</c:v>
                </c:pt>
                <c:pt idx="1302">
                  <c:v>4.6061054289739278E-2</c:v>
                </c:pt>
                <c:pt idx="1303">
                  <c:v>-6.0910406199058076E-2</c:v>
                </c:pt>
                <c:pt idx="1304">
                  <c:v>1.9136691771007852E-2</c:v>
                </c:pt>
                <c:pt idx="1305">
                  <c:v>-2.509744955130111E-2</c:v>
                </c:pt>
                <c:pt idx="1306">
                  <c:v>1.8496232804752211E-3</c:v>
                </c:pt>
                <c:pt idx="1307">
                  <c:v>-1.1470571251445127E-3</c:v>
                </c:pt>
                <c:pt idx="1308">
                  <c:v>7.127043932955357E-2</c:v>
                </c:pt>
                <c:pt idx="1309">
                  <c:v>-2.1947166777431248E-2</c:v>
                </c:pt>
                <c:pt idx="1310">
                  <c:v>-4.7298212446196697E-2</c:v>
                </c:pt>
                <c:pt idx="1311">
                  <c:v>-1.1348275832677834E-2</c:v>
                </c:pt>
                <c:pt idx="1312">
                  <c:v>1.0583805945725722E-2</c:v>
                </c:pt>
                <c:pt idx="1313">
                  <c:v>1.0826669064085692E-3</c:v>
                </c:pt>
                <c:pt idx="1314">
                  <c:v>-2.610142922663472E-2</c:v>
                </c:pt>
                <c:pt idx="1315">
                  <c:v>1.2210020154464374E-2</c:v>
                </c:pt>
                <c:pt idx="1316">
                  <c:v>0</c:v>
                </c:pt>
                <c:pt idx="1317">
                  <c:v>7.6281758298462066E-3</c:v>
                </c:pt>
                <c:pt idx="1318">
                  <c:v>-1.1131868464252181E-2</c:v>
                </c:pt>
                <c:pt idx="1319">
                  <c:v>5.6145763538338223E-2</c:v>
                </c:pt>
                <c:pt idx="1320">
                  <c:v>-1.368894267867149E-2</c:v>
                </c:pt>
                <c:pt idx="1321">
                  <c:v>3.4488579742131265E-4</c:v>
                </c:pt>
                <c:pt idx="1322">
                  <c:v>-3.1320737920697006E-2</c:v>
                </c:pt>
                <c:pt idx="1323">
                  <c:v>3.2652335768096341E-2</c:v>
                </c:pt>
                <c:pt idx="1324">
                  <c:v>-1.7517392813542032E-2</c:v>
                </c:pt>
                <c:pt idx="1325">
                  <c:v>-1.8649717650345177E-2</c:v>
                </c:pt>
                <c:pt idx="1326">
                  <c:v>1.6441848262822578E-2</c:v>
                </c:pt>
                <c:pt idx="1327">
                  <c:v>3.049739847429711E-2</c:v>
                </c:pt>
                <c:pt idx="1328">
                  <c:v>3.2316000270912193E-2</c:v>
                </c:pt>
                <c:pt idx="1329">
                  <c:v>2.968157155914386E-2</c:v>
                </c:pt>
                <c:pt idx="1330">
                  <c:v>4.0654108620893359E-2</c:v>
                </c:pt>
                <c:pt idx="1331">
                  <c:v>-1.2900759574486775E-3</c:v>
                </c:pt>
                <c:pt idx="1332">
                  <c:v>4.3039621180711363E-2</c:v>
                </c:pt>
                <c:pt idx="1333">
                  <c:v>-2.4333620768386854E-2</c:v>
                </c:pt>
                <c:pt idx="1334">
                  <c:v>3.1074094116713802E-2</c:v>
                </c:pt>
                <c:pt idx="1335">
                  <c:v>-1.3686734424612768E-2</c:v>
                </c:pt>
                <c:pt idx="1336">
                  <c:v>-8.7484620995624818E-3</c:v>
                </c:pt>
                <c:pt idx="1337">
                  <c:v>-4.8801548821033602E-3</c:v>
                </c:pt>
                <c:pt idx="1338">
                  <c:v>2.7624783007358378E-3</c:v>
                </c:pt>
                <c:pt idx="1339">
                  <c:v>-2.6819835311473583E-2</c:v>
                </c:pt>
                <c:pt idx="1340">
                  <c:v>-4.8319076021752227E-4</c:v>
                </c:pt>
                <c:pt idx="1341">
                  <c:v>0</c:v>
                </c:pt>
                <c:pt idx="1342">
                  <c:v>-4.4295136470606566E-2</c:v>
                </c:pt>
                <c:pt idx="1343">
                  <c:v>1.4247968337624872E-2</c:v>
                </c:pt>
                <c:pt idx="1344">
                  <c:v>-5.0746416849332121E-3</c:v>
                </c:pt>
                <c:pt idx="1345">
                  <c:v>-6.9344910405670923E-3</c:v>
                </c:pt>
                <c:pt idx="1346">
                  <c:v>-1.3595550816881352E-2</c:v>
                </c:pt>
                <c:pt idx="1347">
                  <c:v>-5.6418943547402733E-3</c:v>
                </c:pt>
                <c:pt idx="1348">
                  <c:v>2.0641504136204913E-2</c:v>
                </c:pt>
                <c:pt idx="1349">
                  <c:v>5.7827751301628094E-2</c:v>
                </c:pt>
                <c:pt idx="1350">
                  <c:v>-5.0352539755132875E-2</c:v>
                </c:pt>
                <c:pt idx="1351">
                  <c:v>-3.3887551371103442E-4</c:v>
                </c:pt>
                <c:pt idx="1352">
                  <c:v>9.0966744125007271E-3</c:v>
                </c:pt>
                <c:pt idx="1353">
                  <c:v>-2.7657750561612682E-2</c:v>
                </c:pt>
                <c:pt idx="1354">
                  <c:v>-3.0111820607124917E-2</c:v>
                </c:pt>
                <c:pt idx="1355">
                  <c:v>-7.7254278893670314E-3</c:v>
                </c:pt>
                <c:pt idx="1356">
                  <c:v>-2.90153013262755E-2</c:v>
                </c:pt>
                <c:pt idx="1357">
                  <c:v>1.1043639130432492E-3</c:v>
                </c:pt>
                <c:pt idx="1358">
                  <c:v>-4.7080734284168813E-2</c:v>
                </c:pt>
                <c:pt idx="1359">
                  <c:v>2.0067923747569605E-2</c:v>
                </c:pt>
                <c:pt idx="1360">
                  <c:v>1.5719738220902224E-2</c:v>
                </c:pt>
                <c:pt idx="1361">
                  <c:v>3.7550759182005677E-2</c:v>
                </c:pt>
                <c:pt idx="1362">
                  <c:v>8.8732197117589173E-3</c:v>
                </c:pt>
                <c:pt idx="1363">
                  <c:v>1.8173168070834134E-3</c:v>
                </c:pt>
                <c:pt idx="1364">
                  <c:v>2.7240324342311384E-2</c:v>
                </c:pt>
                <c:pt idx="1365">
                  <c:v>2.4109285891801502E-2</c:v>
                </c:pt>
                <c:pt idx="1366">
                  <c:v>1.3041088684192514E-2</c:v>
                </c:pt>
                <c:pt idx="1367">
                  <c:v>1.5000766807640398E-2</c:v>
                </c:pt>
                <c:pt idx="1368">
                  <c:v>-1.7656764203316966E-2</c:v>
                </c:pt>
                <c:pt idx="1369">
                  <c:v>4.814662939512937E-3</c:v>
                </c:pt>
                <c:pt idx="1370">
                  <c:v>8.544014613287132E-3</c:v>
                </c:pt>
                <c:pt idx="1371">
                  <c:v>-1.8353904787565267E-2</c:v>
                </c:pt>
                <c:pt idx="1372">
                  <c:v>3.1183926258377737E-2</c:v>
                </c:pt>
                <c:pt idx="1373">
                  <c:v>1.6532109886774338E-2</c:v>
                </c:pt>
                <c:pt idx="1374">
                  <c:v>-1.3601033508404692E-2</c:v>
                </c:pt>
                <c:pt idx="1375">
                  <c:v>7.0936173866376073E-3</c:v>
                </c:pt>
                <c:pt idx="1376">
                  <c:v>-2.0038757682850905E-3</c:v>
                </c:pt>
                <c:pt idx="1377">
                  <c:v>-3.5842431930845575E-2</c:v>
                </c:pt>
                <c:pt idx="1378">
                  <c:v>-1.8377475912206398E-2</c:v>
                </c:pt>
                <c:pt idx="1379">
                  <c:v>2.0110576468258978E-2</c:v>
                </c:pt>
                <c:pt idx="1380">
                  <c:v>-3.6750629241771415E-2</c:v>
                </c:pt>
                <c:pt idx="1381">
                  <c:v>-3.5515316971324484E-2</c:v>
                </c:pt>
                <c:pt idx="1382">
                  <c:v>1.4343466798028004E-3</c:v>
                </c:pt>
                <c:pt idx="1383">
                  <c:v>2.8921900072295337E-2</c:v>
                </c:pt>
                <c:pt idx="1384">
                  <c:v>2.2549182496489628E-4</c:v>
                </c:pt>
                <c:pt idx="1385">
                  <c:v>0</c:v>
                </c:pt>
                <c:pt idx="1386">
                  <c:v>-2.0654260555620585E-2</c:v>
                </c:pt>
                <c:pt idx="1387">
                  <c:v>-1.9589099435276869E-2</c:v>
                </c:pt>
                <c:pt idx="1388">
                  <c:v>1.1979278190220821E-2</c:v>
                </c:pt>
                <c:pt idx="1389">
                  <c:v>-3.1768790387301071E-2</c:v>
                </c:pt>
                <c:pt idx="1390">
                  <c:v>-7.1659943671430471E-3</c:v>
                </c:pt>
                <c:pt idx="1391">
                  <c:v>-4.6276294833238474E-3</c:v>
                </c:pt>
                <c:pt idx="1392">
                  <c:v>-6.9107334778725216E-3</c:v>
                </c:pt>
                <c:pt idx="1393">
                  <c:v>-4.6580986073171404E-3</c:v>
                </c:pt>
                <c:pt idx="1394">
                  <c:v>-2.0195951046880878E-2</c:v>
                </c:pt>
                <c:pt idx="1395">
                  <c:v>-7.9589183346470138E-3</c:v>
                </c:pt>
                <c:pt idx="1396">
                  <c:v>-1.6035821743870748E-2</c:v>
                </c:pt>
                <c:pt idx="1397">
                  <c:v>2.839172737431328E-2</c:v>
                </c:pt>
                <c:pt idx="1398">
                  <c:v>-1.8187835301334054E-2</c:v>
                </c:pt>
                <c:pt idx="1399">
                  <c:v>2.0561985758176027E-2</c:v>
                </c:pt>
                <c:pt idx="1400">
                  <c:v>-1.2316489499199834E-2</c:v>
                </c:pt>
                <c:pt idx="1401">
                  <c:v>-1.9221158642559577E-2</c:v>
                </c:pt>
                <c:pt idx="1402">
                  <c:v>-1.1864437331371658E-2</c:v>
                </c:pt>
                <c:pt idx="1403">
                  <c:v>3.1735013531226874E-2</c:v>
                </c:pt>
                <c:pt idx="1404">
                  <c:v>-7.2268402978885593E-3</c:v>
                </c:pt>
                <c:pt idx="1405">
                  <c:v>-9.4129846014950891E-3</c:v>
                </c:pt>
                <c:pt idx="1406">
                  <c:v>-4.1006891512641586E-3</c:v>
                </c:pt>
                <c:pt idx="1407">
                  <c:v>-2.929746496103447E-3</c:v>
                </c:pt>
                <c:pt idx="1408">
                  <c:v>-6.5964475132616052E-3</c:v>
                </c:pt>
                <c:pt idx="1409">
                  <c:v>-3.0903093954611549E-2</c:v>
                </c:pt>
                <c:pt idx="1410">
                  <c:v>3.5162860015049979E-3</c:v>
                </c:pt>
                <c:pt idx="1411">
                  <c:v>0</c:v>
                </c:pt>
                <c:pt idx="1412">
                  <c:v>-1.1724266717329623E-2</c:v>
                </c:pt>
                <c:pt idx="1413">
                  <c:v>-3.7232846277672871E-2</c:v>
                </c:pt>
                <c:pt idx="1414">
                  <c:v>2.4671259609496676E-2</c:v>
                </c:pt>
                <c:pt idx="1415">
                  <c:v>-1.5877631629699129E-2</c:v>
                </c:pt>
                <c:pt idx="1416">
                  <c:v>-3.9464288119432922E-3</c:v>
                </c:pt>
                <c:pt idx="1417">
                  <c:v>-4.8974668970779289E-3</c:v>
                </c:pt>
                <c:pt idx="1418">
                  <c:v>-4.283021838903911E-2</c:v>
                </c:pt>
                <c:pt idx="1419">
                  <c:v>3.2007904987284785E-2</c:v>
                </c:pt>
                <c:pt idx="1420">
                  <c:v>-1.1769477503081549E-2</c:v>
                </c:pt>
                <c:pt idx="1421">
                  <c:v>1.3996044653443951E-2</c:v>
                </c:pt>
                <c:pt idx="1422">
                  <c:v>5.3241152049605667E-2</c:v>
                </c:pt>
                <c:pt idx="1423">
                  <c:v>-4.7673831899940788E-2</c:v>
                </c:pt>
                <c:pt idx="1424">
                  <c:v>-6.3174216367799518E-3</c:v>
                </c:pt>
                <c:pt idx="1425">
                  <c:v>3.6196170199875866E-3</c:v>
                </c:pt>
                <c:pt idx="1426">
                  <c:v>9.291895728718691E-3</c:v>
                </c:pt>
                <c:pt idx="1427">
                  <c:v>5.2599896206377839E-3</c:v>
                </c:pt>
                <c:pt idx="1428">
                  <c:v>-5.8132751482279366E-3</c:v>
                </c:pt>
                <c:pt idx="1429">
                  <c:v>-3.8372298240081038E-2</c:v>
                </c:pt>
                <c:pt idx="1430">
                  <c:v>-1.3657379514487311E-2</c:v>
                </c:pt>
                <c:pt idx="1431">
                  <c:v>1.9726152635424654E-2</c:v>
                </c:pt>
                <c:pt idx="1432">
                  <c:v>7.2333791343409448E-2</c:v>
                </c:pt>
                <c:pt idx="1433">
                  <c:v>2.3348840661965076E-2</c:v>
                </c:pt>
                <c:pt idx="1434">
                  <c:v>2.9018279291802562E-2</c:v>
                </c:pt>
                <c:pt idx="1435">
                  <c:v>2.4064554089425094E-2</c:v>
                </c:pt>
                <c:pt idx="1436">
                  <c:v>0</c:v>
                </c:pt>
                <c:pt idx="1437">
                  <c:v>-4.228287978525791E-2</c:v>
                </c:pt>
                <c:pt idx="1438">
                  <c:v>-1.6522650674414274E-2</c:v>
                </c:pt>
                <c:pt idx="1439">
                  <c:v>4.1112297674152032E-2</c:v>
                </c:pt>
                <c:pt idx="1440">
                  <c:v>-7.5855869902272E-2</c:v>
                </c:pt>
                <c:pt idx="1441">
                  <c:v>-2.8465436685416123E-2</c:v>
                </c:pt>
                <c:pt idx="1442">
                  <c:v>-4.9821416235227289E-3</c:v>
                </c:pt>
                <c:pt idx="1443">
                  <c:v>-1.498809512841337E-2</c:v>
                </c:pt>
                <c:pt idx="1444">
                  <c:v>1.4521193590816051E-2</c:v>
                </c:pt>
                <c:pt idx="1445">
                  <c:v>-1.6141854710070902E-2</c:v>
                </c:pt>
                <c:pt idx="1446">
                  <c:v>-1.0185380225346208E-2</c:v>
                </c:pt>
                <c:pt idx="1447">
                  <c:v>1.0199439077172912E-2</c:v>
                </c:pt>
                <c:pt idx="1448">
                  <c:v>9.5573876027614801E-3</c:v>
                </c:pt>
                <c:pt idx="1449">
                  <c:v>3.1042792848795298E-2</c:v>
                </c:pt>
                <c:pt idx="1450">
                  <c:v>-3.7099739844444257E-2</c:v>
                </c:pt>
                <c:pt idx="1451">
                  <c:v>3.1710466390773018E-3</c:v>
                </c:pt>
                <c:pt idx="1452">
                  <c:v>-2.5333122771575067E-2</c:v>
                </c:pt>
                <c:pt idx="1453">
                  <c:v>2.2192567558567466E-2</c:v>
                </c:pt>
                <c:pt idx="1454">
                  <c:v>-1.1889654744735578E-2</c:v>
                </c:pt>
                <c:pt idx="1455">
                  <c:v>-7.143015104419892E-2</c:v>
                </c:pt>
                <c:pt idx="1456">
                  <c:v>-3.6565530913542865E-2</c:v>
                </c:pt>
                <c:pt idx="1457">
                  <c:v>-3.8885404364314757E-2</c:v>
                </c:pt>
                <c:pt idx="1458">
                  <c:v>-7.5150570924422677E-3</c:v>
                </c:pt>
                <c:pt idx="1459">
                  <c:v>-6.3248292413710883E-2</c:v>
                </c:pt>
                <c:pt idx="1460">
                  <c:v>9.4018055711595938E-2</c:v>
                </c:pt>
                <c:pt idx="1461">
                  <c:v>-7.1745038094977343E-2</c:v>
                </c:pt>
                <c:pt idx="1462">
                  <c:v>-0.12104370549238974</c:v>
                </c:pt>
                <c:pt idx="1463">
                  <c:v>-3.9260321626984562E-2</c:v>
                </c:pt>
                <c:pt idx="1464">
                  <c:v>3.266353123810628E-2</c:v>
                </c:pt>
                <c:pt idx="1465">
                  <c:v>-1.7117379097882246E-2</c:v>
                </c:pt>
                <c:pt idx="1466">
                  <c:v>1.4830961504368245E-2</c:v>
                </c:pt>
                <c:pt idx="1467">
                  <c:v>-3.7929504393823921E-2</c:v>
                </c:pt>
                <c:pt idx="1468">
                  <c:v>-1.7729031430828157E-2</c:v>
                </c:pt>
                <c:pt idx="1469">
                  <c:v>-1.2259329466983715E-2</c:v>
                </c:pt>
                <c:pt idx="1470">
                  <c:v>2.1087511015998039E-2</c:v>
                </c:pt>
                <c:pt idx="1471">
                  <c:v>3.6600645948132948E-2</c:v>
                </c:pt>
                <c:pt idx="1472">
                  <c:v>2.0484000912386113E-2</c:v>
                </c:pt>
                <c:pt idx="1473">
                  <c:v>4.6719728366249491E-2</c:v>
                </c:pt>
                <c:pt idx="1474">
                  <c:v>-7.8565633354932274E-3</c:v>
                </c:pt>
                <c:pt idx="1475">
                  <c:v>-3.7721284380357045E-2</c:v>
                </c:pt>
                <c:pt idx="1476">
                  <c:v>3.6193774402361267E-2</c:v>
                </c:pt>
                <c:pt idx="1477">
                  <c:v>-3.7084349471925959E-2</c:v>
                </c:pt>
                <c:pt idx="1478">
                  <c:v>9.022819708327523E-3</c:v>
                </c:pt>
                <c:pt idx="1479">
                  <c:v>-3.9498810569713272E-2</c:v>
                </c:pt>
                <c:pt idx="1480">
                  <c:v>-4.274764287150179E-2</c:v>
                </c:pt>
                <c:pt idx="1481">
                  <c:v>0</c:v>
                </c:pt>
                <c:pt idx="1482">
                  <c:v>1.9588931976682211E-2</c:v>
                </c:pt>
                <c:pt idx="1483">
                  <c:v>1.3171740749797767E-2</c:v>
                </c:pt>
                <c:pt idx="1484">
                  <c:v>-4.1653118161028346E-2</c:v>
                </c:pt>
                <c:pt idx="1485">
                  <c:v>-1.7037351911576626E-2</c:v>
                </c:pt>
                <c:pt idx="1486">
                  <c:v>3.873726754447282E-2</c:v>
                </c:pt>
                <c:pt idx="1487">
                  <c:v>2.0154804863379949E-2</c:v>
                </c:pt>
                <c:pt idx="1488">
                  <c:v>2.9572531722803497E-3</c:v>
                </c:pt>
                <c:pt idx="1489">
                  <c:v>2.5212166633056698E-2</c:v>
                </c:pt>
                <c:pt idx="1490">
                  <c:v>-1.0399627325703431E-3</c:v>
                </c:pt>
                <c:pt idx="1491">
                  <c:v>-7.2608988861648238E-2</c:v>
                </c:pt>
                <c:pt idx="1492">
                  <c:v>5.4195737121927046E-3</c:v>
                </c:pt>
                <c:pt idx="1493">
                  <c:v>-4.0993855080806441E-3</c:v>
                </c:pt>
                <c:pt idx="1494">
                  <c:v>-6.679812610270941E-2</c:v>
                </c:pt>
                <c:pt idx="1495">
                  <c:v>6.5901585679534858E-2</c:v>
                </c:pt>
                <c:pt idx="1496">
                  <c:v>5.0592073650607583E-2</c:v>
                </c:pt>
                <c:pt idx="1497">
                  <c:v>5.0963342251975741E-2</c:v>
                </c:pt>
                <c:pt idx="1498">
                  <c:v>-4.3062956902251148E-4</c:v>
                </c:pt>
                <c:pt idx="1499">
                  <c:v>-3.1592155627528928E-3</c:v>
                </c:pt>
                <c:pt idx="1500">
                  <c:v>6.8186243629750898E-3</c:v>
                </c:pt>
                <c:pt idx="1501">
                  <c:v>-4.2788711371447019E-2</c:v>
                </c:pt>
                <c:pt idx="1502">
                  <c:v>3.398069977902618E-2</c:v>
                </c:pt>
                <c:pt idx="1503">
                  <c:v>5.2629094734878867E-2</c:v>
                </c:pt>
                <c:pt idx="1504">
                  <c:v>3.4928923828424052E-2</c:v>
                </c:pt>
                <c:pt idx="1505">
                  <c:v>4.892956040540164E-2</c:v>
                </c:pt>
                <c:pt idx="1506">
                  <c:v>0</c:v>
                </c:pt>
                <c:pt idx="1507">
                  <c:v>3.7552506640961658E-2</c:v>
                </c:pt>
                <c:pt idx="1508">
                  <c:v>-2.6079655841568794E-3</c:v>
                </c:pt>
                <c:pt idx="1509">
                  <c:v>-3.5038327535159675E-2</c:v>
                </c:pt>
                <c:pt idx="1510">
                  <c:v>1.8686694185711117E-2</c:v>
                </c:pt>
                <c:pt idx="1511">
                  <c:v>-2.6883636053349313E-2</c:v>
                </c:pt>
                <c:pt idx="1512">
                  <c:v>-1.5612977260568095E-2</c:v>
                </c:pt>
                <c:pt idx="1513">
                  <c:v>1.4358938731806603E-5</c:v>
                </c:pt>
                <c:pt idx="1514">
                  <c:v>1.1756534706475197E-2</c:v>
                </c:pt>
                <c:pt idx="1515">
                  <c:v>7.1929063009250616E-3</c:v>
                </c:pt>
                <c:pt idx="1516">
                  <c:v>1.4297250683833918E-2</c:v>
                </c:pt>
                <c:pt idx="1517">
                  <c:v>-6.2607293223181815E-2</c:v>
                </c:pt>
                <c:pt idx="1518">
                  <c:v>4.3652389931698732E-2</c:v>
                </c:pt>
                <c:pt idx="1519">
                  <c:v>6.1769742363970925E-2</c:v>
                </c:pt>
                <c:pt idx="1520">
                  <c:v>-6.0037091036407642E-2</c:v>
                </c:pt>
                <c:pt idx="1521">
                  <c:v>-6.33786425368974E-2</c:v>
                </c:pt>
                <c:pt idx="1522">
                  <c:v>-5.6107041947066616E-2</c:v>
                </c:pt>
                <c:pt idx="1523">
                  <c:v>-1.9765517156308143E-2</c:v>
                </c:pt>
                <c:pt idx="1524">
                  <c:v>2.1236172416020382E-2</c:v>
                </c:pt>
                <c:pt idx="1525">
                  <c:v>-1.7362506670204225E-2</c:v>
                </c:pt>
                <c:pt idx="1526">
                  <c:v>-9.1058734872774272E-3</c:v>
                </c:pt>
                <c:pt idx="1527">
                  <c:v>4.3998642715391778E-2</c:v>
                </c:pt>
                <c:pt idx="1528">
                  <c:v>-4.9333631837177316E-3</c:v>
                </c:pt>
                <c:pt idx="1529">
                  <c:v>4.5035730142135355E-2</c:v>
                </c:pt>
                <c:pt idx="1530">
                  <c:v>0</c:v>
                </c:pt>
                <c:pt idx="1531">
                  <c:v>1.611192852451393E-2</c:v>
                </c:pt>
                <c:pt idx="1532">
                  <c:v>4.0073128462738694E-3</c:v>
                </c:pt>
                <c:pt idx="1533">
                  <c:v>-2.2090573852334705E-3</c:v>
                </c:pt>
                <c:pt idx="1534">
                  <c:v>-4.9158487676425056E-3</c:v>
                </c:pt>
                <c:pt idx="1535">
                  <c:v>1.040057016619933E-2</c:v>
                </c:pt>
                <c:pt idx="1536">
                  <c:v>7.7630905717629428E-3</c:v>
                </c:pt>
                <c:pt idx="1537">
                  <c:v>-2.4094919583530383E-2</c:v>
                </c:pt>
                <c:pt idx="1538">
                  <c:v>3.7570086524114643E-3</c:v>
                </c:pt>
                <c:pt idx="1539">
                  <c:v>0</c:v>
                </c:pt>
                <c:pt idx="1540">
                  <c:v>3.2430966328085287E-2</c:v>
                </c:pt>
                <c:pt idx="1541">
                  <c:v>-1.2406710448071845E-2</c:v>
                </c:pt>
                <c:pt idx="1542">
                  <c:v>-2.2692597999685038E-3</c:v>
                </c:pt>
                <c:pt idx="1543">
                  <c:v>-2.7858091508299432E-2</c:v>
                </c:pt>
                <c:pt idx="1544">
                  <c:v>4.1554862287386252E-2</c:v>
                </c:pt>
                <c:pt idx="1545">
                  <c:v>-1.5826607213410893E-2</c:v>
                </c:pt>
                <c:pt idx="1546">
                  <c:v>-1.3955408951339732E-2</c:v>
                </c:pt>
                <c:pt idx="1547">
                  <c:v>9.9849805981366835E-4</c:v>
                </c:pt>
                <c:pt idx="1548">
                  <c:v>-5.8640833408328374E-2</c:v>
                </c:pt>
                <c:pt idx="1549">
                  <c:v>-2.894732737256589E-2</c:v>
                </c:pt>
                <c:pt idx="1550">
                  <c:v>3.3207913844892412E-2</c:v>
                </c:pt>
                <c:pt idx="1551">
                  <c:v>1.2481579512124696E-3</c:v>
                </c:pt>
                <c:pt idx="1552">
                  <c:v>-2.3094430815590039E-3</c:v>
                </c:pt>
                <c:pt idx="1553">
                  <c:v>6.9683330416325795E-4</c:v>
                </c:pt>
                <c:pt idx="1554">
                  <c:v>9.7250188471020849E-3</c:v>
                </c:pt>
                <c:pt idx="1555">
                  <c:v>-2.3360866381480161E-2</c:v>
                </c:pt>
                <c:pt idx="1556">
                  <c:v>7.6296303248513109E-3</c:v>
                </c:pt>
                <c:pt idx="1557">
                  <c:v>3.0094044970815137E-2</c:v>
                </c:pt>
                <c:pt idx="1558">
                  <c:v>1.8619040374549201E-2</c:v>
                </c:pt>
                <c:pt idx="1559">
                  <c:v>6.9936309637932403E-3</c:v>
                </c:pt>
                <c:pt idx="1560">
                  <c:v>4.7045100629299563E-2</c:v>
                </c:pt>
                <c:pt idx="1561">
                  <c:v>0</c:v>
                </c:pt>
                <c:pt idx="1562">
                  <c:v>-1.2261258973267131E-2</c:v>
                </c:pt>
                <c:pt idx="1563">
                  <c:v>-4.1884455595487591E-2</c:v>
                </c:pt>
                <c:pt idx="1564">
                  <c:v>-2.4142685385592388E-2</c:v>
                </c:pt>
                <c:pt idx="1565">
                  <c:v>-2.847708939084459E-2</c:v>
                </c:pt>
                <c:pt idx="1566">
                  <c:v>0</c:v>
                </c:pt>
                <c:pt idx="1567">
                  <c:v>4.1760350893825349E-2</c:v>
                </c:pt>
                <c:pt idx="1568">
                  <c:v>-1.2377993720323777E-2</c:v>
                </c:pt>
                <c:pt idx="1569">
                  <c:v>-1.8724801754290143E-2</c:v>
                </c:pt>
                <c:pt idx="1570">
                  <c:v>-2.6123325514765039E-2</c:v>
                </c:pt>
                <c:pt idx="1571">
                  <c:v>-1.6812387140548224E-2</c:v>
                </c:pt>
                <c:pt idx="1572">
                  <c:v>7.3369104557878817E-3</c:v>
                </c:pt>
                <c:pt idx="1573">
                  <c:v>-3.5734275057276554E-2</c:v>
                </c:pt>
                <c:pt idx="1574">
                  <c:v>-4.8390882115190159E-4</c:v>
                </c:pt>
                <c:pt idx="1575">
                  <c:v>-4.1053830178019779E-2</c:v>
                </c:pt>
                <c:pt idx="1576">
                  <c:v>0</c:v>
                </c:pt>
                <c:pt idx="1577">
                  <c:v>-9.7110879845252462E-3</c:v>
                </c:pt>
                <c:pt idx="1578">
                  <c:v>2.6486914199873146E-2</c:v>
                </c:pt>
                <c:pt idx="1579">
                  <c:v>3.4026095834172709E-2</c:v>
                </c:pt>
                <c:pt idx="1580">
                  <c:v>3.6852485342860231E-2</c:v>
                </c:pt>
                <c:pt idx="1581">
                  <c:v>1.7465138121476098E-2</c:v>
                </c:pt>
                <c:pt idx="1582">
                  <c:v>-1.1261972546385279E-2</c:v>
                </c:pt>
                <c:pt idx="1583">
                  <c:v>-8.6746950626501951E-2</c:v>
                </c:pt>
                <c:pt idx="1584">
                  <c:v>-4.9420533835847213E-2</c:v>
                </c:pt>
                <c:pt idx="1585">
                  <c:v>-9.4638795039735379E-3</c:v>
                </c:pt>
                <c:pt idx="1586">
                  <c:v>-1.2586179042629486E-2</c:v>
                </c:pt>
                <c:pt idx="1587">
                  <c:v>-3.7019033259767631E-2</c:v>
                </c:pt>
                <c:pt idx="1588">
                  <c:v>-1.1768053273081613E-2</c:v>
                </c:pt>
                <c:pt idx="1589">
                  <c:v>-1.210152906311901E-2</c:v>
                </c:pt>
                <c:pt idx="1590">
                  <c:v>8.8169592757368909E-2</c:v>
                </c:pt>
                <c:pt idx="1591">
                  <c:v>-1.694737730769702E-2</c:v>
                </c:pt>
                <c:pt idx="1592">
                  <c:v>5.7208309184778372E-2</c:v>
                </c:pt>
                <c:pt idx="1593">
                  <c:v>5.538832041974473E-3</c:v>
                </c:pt>
                <c:pt idx="1594">
                  <c:v>2.3564189025000015E-2</c:v>
                </c:pt>
                <c:pt idx="1595">
                  <c:v>-3.3713924495927139E-2</c:v>
                </c:pt>
                <c:pt idx="1596">
                  <c:v>3.46612284636032E-2</c:v>
                </c:pt>
                <c:pt idx="1597">
                  <c:v>-3.6926227120638866E-2</c:v>
                </c:pt>
                <c:pt idx="1598">
                  <c:v>-1.9037718962862438E-2</c:v>
                </c:pt>
                <c:pt idx="1599">
                  <c:v>6.5540255604081166E-2</c:v>
                </c:pt>
                <c:pt idx="1600">
                  <c:v>9.4102449102231311E-3</c:v>
                </c:pt>
                <c:pt idx="1601">
                  <c:v>0</c:v>
                </c:pt>
                <c:pt idx="1602">
                  <c:v>3.1818223834939818E-2</c:v>
                </c:pt>
                <c:pt idx="1603">
                  <c:v>-3.2095178994105966E-2</c:v>
                </c:pt>
                <c:pt idx="1604">
                  <c:v>9.2647498974072207E-3</c:v>
                </c:pt>
                <c:pt idx="1605">
                  <c:v>1.7123312725964679E-2</c:v>
                </c:pt>
                <c:pt idx="1606">
                  <c:v>-4.8516663882404942E-2</c:v>
                </c:pt>
                <c:pt idx="1607">
                  <c:v>-1.7497026475468136E-2</c:v>
                </c:pt>
                <c:pt idx="1608">
                  <c:v>2.1244901232373659E-2</c:v>
                </c:pt>
                <c:pt idx="1609">
                  <c:v>2.5049019701473885E-2</c:v>
                </c:pt>
                <c:pt idx="1610">
                  <c:v>-4.2213114160121856E-2</c:v>
                </c:pt>
                <c:pt idx="1611">
                  <c:v>2.1624295682890482E-2</c:v>
                </c:pt>
                <c:pt idx="1612">
                  <c:v>-3.3387233080931278E-2</c:v>
                </c:pt>
                <c:pt idx="1613">
                  <c:v>1.9308521303916582E-2</c:v>
                </c:pt>
                <c:pt idx="1614">
                  <c:v>2.5238944184060363E-2</c:v>
                </c:pt>
                <c:pt idx="1615">
                  <c:v>1.7632911108695248E-2</c:v>
                </c:pt>
                <c:pt idx="1616">
                  <c:v>-8.9786737971853103E-4</c:v>
                </c:pt>
                <c:pt idx="1617">
                  <c:v>5.3143644799921841E-2</c:v>
                </c:pt>
                <c:pt idx="1618">
                  <c:v>0.10186753462501996</c:v>
                </c:pt>
                <c:pt idx="1619">
                  <c:v>-8.9211004229213797E-3</c:v>
                </c:pt>
                <c:pt idx="1620">
                  <c:v>1.494471485555704E-2</c:v>
                </c:pt>
                <c:pt idx="1621">
                  <c:v>5.912791188185107E-2</c:v>
                </c:pt>
                <c:pt idx="1622">
                  <c:v>1.9808887848263401E-2</c:v>
                </c:pt>
                <c:pt idx="1623">
                  <c:v>-4.8999012424398858E-2</c:v>
                </c:pt>
                <c:pt idx="1624">
                  <c:v>-1.7030316354995745E-2</c:v>
                </c:pt>
                <c:pt idx="1625">
                  <c:v>-2.0192307776349838E-2</c:v>
                </c:pt>
                <c:pt idx="1626">
                  <c:v>-7.9843955227582031E-3</c:v>
                </c:pt>
                <c:pt idx="1627">
                  <c:v>-5.5420610919724722E-2</c:v>
                </c:pt>
                <c:pt idx="1628">
                  <c:v>1.021391337013533E-2</c:v>
                </c:pt>
                <c:pt idx="1629">
                  <c:v>-2.1454562554203749E-2</c:v>
                </c:pt>
                <c:pt idx="1630">
                  <c:v>2.947027144464287E-2</c:v>
                </c:pt>
                <c:pt idx="1631">
                  <c:v>-1.0397533606131937E-2</c:v>
                </c:pt>
                <c:pt idx="1632">
                  <c:v>7.181085927596631E-2</c:v>
                </c:pt>
                <c:pt idx="1633">
                  <c:v>-2.4629178101933102E-2</c:v>
                </c:pt>
                <c:pt idx="1634">
                  <c:v>-2.4758018320485076E-2</c:v>
                </c:pt>
                <c:pt idx="1635">
                  <c:v>-7.8905179325274966E-2</c:v>
                </c:pt>
                <c:pt idx="1636">
                  <c:v>-4.2220060704359907E-3</c:v>
                </c:pt>
                <c:pt idx="1637">
                  <c:v>-2.3141423030974995E-2</c:v>
                </c:pt>
                <c:pt idx="1638">
                  <c:v>1.1363056628808543E-2</c:v>
                </c:pt>
                <c:pt idx="1639">
                  <c:v>4.5318293197518233E-3</c:v>
                </c:pt>
                <c:pt idx="1640">
                  <c:v>-1.8943007191059902E-2</c:v>
                </c:pt>
                <c:pt idx="1641">
                  <c:v>-1.3011917398837447E-2</c:v>
                </c:pt>
                <c:pt idx="1642">
                  <c:v>1.2733442411805296E-2</c:v>
                </c:pt>
                <c:pt idx="1643">
                  <c:v>-8.3299107937653272E-3</c:v>
                </c:pt>
                <c:pt idx="1644">
                  <c:v>-8.3998810536202173E-3</c:v>
                </c:pt>
                <c:pt idx="1645">
                  <c:v>9.7558203453609327E-3</c:v>
                </c:pt>
                <c:pt idx="1646">
                  <c:v>-1.5979794382907087E-2</c:v>
                </c:pt>
                <c:pt idx="1647">
                  <c:v>2.1474042705914131E-2</c:v>
                </c:pt>
                <c:pt idx="1648">
                  <c:v>-3.0293811884253286E-3</c:v>
                </c:pt>
                <c:pt idx="1649">
                  <c:v>-1.3424354517036718E-2</c:v>
                </c:pt>
                <c:pt idx="1650">
                  <c:v>-6.0977538862349023E-3</c:v>
                </c:pt>
                <c:pt idx="1651">
                  <c:v>-2.1165247985037716E-2</c:v>
                </c:pt>
                <c:pt idx="1652">
                  <c:v>2.1832703277140597E-2</c:v>
                </c:pt>
                <c:pt idx="1653">
                  <c:v>-1.6526919135039453E-2</c:v>
                </c:pt>
                <c:pt idx="1654">
                  <c:v>4.2673695903538977E-4</c:v>
                </c:pt>
                <c:pt idx="1655">
                  <c:v>-2.0318532573143089E-2</c:v>
                </c:pt>
                <c:pt idx="1656">
                  <c:v>-2.362078823710978E-3</c:v>
                </c:pt>
                <c:pt idx="1657">
                  <c:v>-3.101183614354297E-3</c:v>
                </c:pt>
                <c:pt idx="1658">
                  <c:v>1.7081590305417338E-2</c:v>
                </c:pt>
                <c:pt idx="1659">
                  <c:v>7.0878660466675569E-3</c:v>
                </c:pt>
                <c:pt idx="1660">
                  <c:v>-5.2739336690162952E-3</c:v>
                </c:pt>
                <c:pt idx="1661">
                  <c:v>-2.0933409962036187E-3</c:v>
                </c:pt>
                <c:pt idx="1662">
                  <c:v>1.9997034127625213E-2</c:v>
                </c:pt>
                <c:pt idx="1663">
                  <c:v>-1.4521931120071052E-2</c:v>
                </c:pt>
                <c:pt idx="1664">
                  <c:v>-2.0221973154334716E-2</c:v>
                </c:pt>
                <c:pt idx="1665">
                  <c:v>4.4273966818806354E-3</c:v>
                </c:pt>
                <c:pt idx="1666">
                  <c:v>-2.7132810687185982E-3</c:v>
                </c:pt>
                <c:pt idx="1667">
                  <c:v>2.6008404733349311E-2</c:v>
                </c:pt>
                <c:pt idx="1668">
                  <c:v>-1.6769696498927678E-2</c:v>
                </c:pt>
                <c:pt idx="1669">
                  <c:v>2.105967936909181E-2</c:v>
                </c:pt>
                <c:pt idx="1670">
                  <c:v>-1.0105365008853173E-2</c:v>
                </c:pt>
                <c:pt idx="1671">
                  <c:v>0</c:v>
                </c:pt>
                <c:pt idx="1672">
                  <c:v>-7.6494738055675748E-3</c:v>
                </c:pt>
                <c:pt idx="1673">
                  <c:v>-5.4537448789266141E-2</c:v>
                </c:pt>
                <c:pt idx="1674">
                  <c:v>-1.8538602031908158E-2</c:v>
                </c:pt>
                <c:pt idx="1675">
                  <c:v>-3.309007257739649E-2</c:v>
                </c:pt>
                <c:pt idx="1676">
                  <c:v>5.0167708928991583E-2</c:v>
                </c:pt>
                <c:pt idx="1677">
                  <c:v>-1.9059763239345884E-2</c:v>
                </c:pt>
                <c:pt idx="1678">
                  <c:v>3.3349840206055026E-2</c:v>
                </c:pt>
                <c:pt idx="1679">
                  <c:v>-2.3434105937167771E-2</c:v>
                </c:pt>
                <c:pt idx="1680">
                  <c:v>-1.4462512583300891E-3</c:v>
                </c:pt>
                <c:pt idx="1681">
                  <c:v>-2.1410349019538755E-2</c:v>
                </c:pt>
                <c:pt idx="1682">
                  <c:v>4.5046336129746622E-2</c:v>
                </c:pt>
                <c:pt idx="1683">
                  <c:v>-3.9588040343305875E-2</c:v>
                </c:pt>
                <c:pt idx="1684">
                  <c:v>6.3399705148798891E-3</c:v>
                </c:pt>
                <c:pt idx="1685">
                  <c:v>-5.1586474474759947E-2</c:v>
                </c:pt>
                <c:pt idx="1686">
                  <c:v>7.5571135995906591E-3</c:v>
                </c:pt>
                <c:pt idx="1687">
                  <c:v>8.2828202813103324E-3</c:v>
                </c:pt>
                <c:pt idx="1688">
                  <c:v>3.057267203329439E-2</c:v>
                </c:pt>
                <c:pt idx="1689">
                  <c:v>1.3954224518806235E-3</c:v>
                </c:pt>
                <c:pt idx="1690">
                  <c:v>1.2752056231496667E-2</c:v>
                </c:pt>
                <c:pt idx="1691">
                  <c:v>-4.4871903798988422E-2</c:v>
                </c:pt>
                <c:pt idx="1692">
                  <c:v>9.0685075364467238E-3</c:v>
                </c:pt>
                <c:pt idx="1693">
                  <c:v>-1.4687659800691755E-3</c:v>
                </c:pt>
                <c:pt idx="1694">
                  <c:v>-2.6928584596876859E-2</c:v>
                </c:pt>
                <c:pt idx="1695">
                  <c:v>2.8160078812559552E-2</c:v>
                </c:pt>
                <c:pt idx="1696">
                  <c:v>-4.8454741043722827E-2</c:v>
                </c:pt>
                <c:pt idx="1697">
                  <c:v>2.3521657938137652E-2</c:v>
                </c:pt>
                <c:pt idx="1698">
                  <c:v>0</c:v>
                </c:pt>
                <c:pt idx="1699">
                  <c:v>-2.1682675648869831E-2</c:v>
                </c:pt>
                <c:pt idx="1700">
                  <c:v>-2.6447004084586445E-2</c:v>
                </c:pt>
                <c:pt idx="1701">
                  <c:v>-2.6045958302974959E-2</c:v>
                </c:pt>
                <c:pt idx="1702">
                  <c:v>-1.6887631733043862E-2</c:v>
                </c:pt>
                <c:pt idx="1703">
                  <c:v>-8.2185013734988877E-3</c:v>
                </c:pt>
                <c:pt idx="1704">
                  <c:v>-1.6538078980243731E-2</c:v>
                </c:pt>
                <c:pt idx="1705">
                  <c:v>2.1361443849408746E-2</c:v>
                </c:pt>
                <c:pt idx="1706">
                  <c:v>-3.2196924706681007E-2</c:v>
                </c:pt>
                <c:pt idx="1707">
                  <c:v>3.0590771724587462E-2</c:v>
                </c:pt>
                <c:pt idx="1708">
                  <c:v>-3.7219972878258401E-2</c:v>
                </c:pt>
                <c:pt idx="1709">
                  <c:v>1.1494769322107024E-2</c:v>
                </c:pt>
                <c:pt idx="1710">
                  <c:v>-3.235795928736529E-2</c:v>
                </c:pt>
                <c:pt idx="1711">
                  <c:v>-2.1868938015915718E-2</c:v>
                </c:pt>
                <c:pt idx="1712">
                  <c:v>-1.0237396313178326E-2</c:v>
                </c:pt>
                <c:pt idx="1713">
                  <c:v>-3.5882131187305877E-3</c:v>
                </c:pt>
                <c:pt idx="1714">
                  <c:v>1.3661304659712936E-2</c:v>
                </c:pt>
                <c:pt idx="1715">
                  <c:v>8.8144895264039347E-2</c:v>
                </c:pt>
                <c:pt idx="1716">
                  <c:v>-6.0637402456595879E-2</c:v>
                </c:pt>
                <c:pt idx="1717">
                  <c:v>-9.2393466741087504E-3</c:v>
                </c:pt>
                <c:pt idx="1718">
                  <c:v>6.0983984511408629E-2</c:v>
                </c:pt>
                <c:pt idx="1719">
                  <c:v>-2.0214578970475405E-2</c:v>
                </c:pt>
                <c:pt idx="1720">
                  <c:v>7.0661673820369142E-2</c:v>
                </c:pt>
                <c:pt idx="1721">
                  <c:v>-4.0693605153086843E-2</c:v>
                </c:pt>
                <c:pt idx="1722">
                  <c:v>6.2893122962471848E-2</c:v>
                </c:pt>
                <c:pt idx="1723">
                  <c:v>9.5814607095199289E-3</c:v>
                </c:pt>
                <c:pt idx="1724">
                  <c:v>1.4361006862301462E-2</c:v>
                </c:pt>
                <c:pt idx="1725">
                  <c:v>-2.8906211134033244E-2</c:v>
                </c:pt>
                <c:pt idx="1726">
                  <c:v>-1.0398159649035454E-3</c:v>
                </c:pt>
                <c:pt idx="1727">
                  <c:v>4.0139958614870741E-2</c:v>
                </c:pt>
                <c:pt idx="1728">
                  <c:v>6.1628375501522559E-2</c:v>
                </c:pt>
                <c:pt idx="1729">
                  <c:v>2.6363025240421223E-2</c:v>
                </c:pt>
                <c:pt idx="1730">
                  <c:v>-1.7000182158951604E-2</c:v>
                </c:pt>
                <c:pt idx="1731">
                  <c:v>-8.3886200219764895E-3</c:v>
                </c:pt>
                <c:pt idx="1732">
                  <c:v>-1.8843618043966615E-3</c:v>
                </c:pt>
                <c:pt idx="1733">
                  <c:v>-8.0719041020061777E-2</c:v>
                </c:pt>
                <c:pt idx="1734">
                  <c:v>-3.819008986665684E-2</c:v>
                </c:pt>
                <c:pt idx="1735">
                  <c:v>1.8796997062213938E-2</c:v>
                </c:pt>
                <c:pt idx="1736">
                  <c:v>-2.9977412284971305E-2</c:v>
                </c:pt>
                <c:pt idx="1737">
                  <c:v>-2.2583072108044111E-2</c:v>
                </c:pt>
                <c:pt idx="1738">
                  <c:v>2.038873130420904E-2</c:v>
                </c:pt>
                <c:pt idx="1739">
                  <c:v>-3.2829774450054194E-2</c:v>
                </c:pt>
                <c:pt idx="1740">
                  <c:v>-7.9909935430668932E-2</c:v>
                </c:pt>
                <c:pt idx="1741">
                  <c:v>0</c:v>
                </c:pt>
                <c:pt idx="1742">
                  <c:v>2.2091268237882877E-2</c:v>
                </c:pt>
                <c:pt idx="1743">
                  <c:v>-8.7416019906927378E-4</c:v>
                </c:pt>
                <c:pt idx="1744">
                  <c:v>7.4053378891511645E-2</c:v>
                </c:pt>
                <c:pt idx="1745">
                  <c:v>-4.3375536226841871E-2</c:v>
                </c:pt>
                <c:pt idx="1746">
                  <c:v>1.0885122474270981E-2</c:v>
                </c:pt>
                <c:pt idx="1747">
                  <c:v>6.3849954934493969E-3</c:v>
                </c:pt>
                <c:pt idx="1748">
                  <c:v>3.8977113603059887E-2</c:v>
                </c:pt>
                <c:pt idx="1749">
                  <c:v>-5.6418276160076108E-2</c:v>
                </c:pt>
                <c:pt idx="1750">
                  <c:v>5.914817441871012E-2</c:v>
                </c:pt>
                <c:pt idx="1751">
                  <c:v>4.8601386183704243E-3</c:v>
                </c:pt>
                <c:pt idx="1752">
                  <c:v>-1.2882185085144715E-2</c:v>
                </c:pt>
                <c:pt idx="1753">
                  <c:v>-2.3132586249890452E-2</c:v>
                </c:pt>
                <c:pt idx="1754">
                  <c:v>-1.0067707595578734E-2</c:v>
                </c:pt>
                <c:pt idx="1755">
                  <c:v>-2.2398693595268582E-2</c:v>
                </c:pt>
                <c:pt idx="1756">
                  <c:v>-7.8241862043588739E-3</c:v>
                </c:pt>
                <c:pt idx="1757">
                  <c:v>-4.7591803545681266E-3</c:v>
                </c:pt>
                <c:pt idx="1758">
                  <c:v>-2.1575351892041517E-2</c:v>
                </c:pt>
                <c:pt idx="1759">
                  <c:v>4.0749478026058661E-3</c:v>
                </c:pt>
                <c:pt idx="1760">
                  <c:v>-6.4857549931701675E-3</c:v>
                </c:pt>
              </c:numCache>
            </c:numRef>
          </c:val>
          <c:smooth val="0"/>
          <c:extLst>
            <c:ext xmlns:c16="http://schemas.microsoft.com/office/drawing/2014/chart" uri="{C3380CC4-5D6E-409C-BE32-E72D297353CC}">
              <c16:uniqueId val="{00000001-0F5D-4D43-8E94-2D9839FE963F}"/>
            </c:ext>
          </c:extLst>
        </c:ser>
        <c:dLbls>
          <c:showLegendKey val="0"/>
          <c:showVal val="0"/>
          <c:showCatName val="0"/>
          <c:showSerName val="0"/>
          <c:showPercent val="0"/>
          <c:showBubbleSize val="0"/>
        </c:dLbls>
        <c:marker val="1"/>
        <c:smooth val="0"/>
        <c:axId val="703837856"/>
        <c:axId val="703834464"/>
      </c:lineChart>
      <c:dateAx>
        <c:axId val="703827168"/>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Date</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mm/dd/yy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03830560"/>
        <c:crosses val="autoZero"/>
        <c:auto val="1"/>
        <c:lblOffset val="100"/>
        <c:baseTimeUnit val="days"/>
      </c:dateAx>
      <c:valAx>
        <c:axId val="703830560"/>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USD</a:t>
                </a:r>
                <a:r>
                  <a:rPr lang="en-US" baseline="0"/>
                  <a:t> 5y yield</a:t>
                </a:r>
                <a:endParaRPr lang="en-US"/>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03827168"/>
        <c:crosses val="autoZero"/>
        <c:crossBetween val="between"/>
      </c:valAx>
      <c:valAx>
        <c:axId val="703834464"/>
        <c:scaling>
          <c:orientation val="minMax"/>
        </c:scaling>
        <c:delete val="0"/>
        <c:axPos val="r"/>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 Change</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03837856"/>
        <c:crosses val="max"/>
        <c:crossBetween val="between"/>
      </c:valAx>
      <c:dateAx>
        <c:axId val="703837856"/>
        <c:scaling>
          <c:orientation val="minMax"/>
        </c:scaling>
        <c:delete val="1"/>
        <c:axPos val="b"/>
        <c:numFmt formatCode="mm/dd/yyyy" sourceLinked="1"/>
        <c:majorTickMark val="out"/>
        <c:minorTickMark val="none"/>
        <c:tickLblPos val="nextTo"/>
        <c:crossAx val="703834464"/>
        <c:crosses val="autoZero"/>
        <c:auto val="1"/>
        <c:lblOffset val="100"/>
        <c:baseTimeUnit val="days"/>
      </c:date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 Dual-axis plot of the USD 10 year yield and its spread to the 10 year EUR yield</a:t>
            </a:r>
          </a:p>
        </c:rich>
      </c:tx>
      <c:layout>
        <c:manualLayout>
          <c:xMode val="edge"/>
          <c:yMode val="edge"/>
          <c:x val="9.2496012688380105E-2"/>
          <c:y val="3.9999905925737801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Q18'!$C$6</c:f>
              <c:strCache>
                <c:ptCount val="1"/>
                <c:pt idx="0">
                  <c:v>SWAP_USD_10Y</c:v>
                </c:pt>
              </c:strCache>
            </c:strRef>
          </c:tx>
          <c:spPr>
            <a:ln w="28575" cap="rnd">
              <a:solidFill>
                <a:schemeClr val="accent1"/>
              </a:solidFill>
              <a:round/>
            </a:ln>
            <a:effectLst/>
          </c:spPr>
          <c:marker>
            <c:symbol val="none"/>
          </c:marker>
          <c:cat>
            <c:numRef>
              <c:f>'Q17'!$B$7:$B$1767</c:f>
              <c:numCache>
                <c:formatCode>mm/dd/yyyy</c:formatCode>
                <c:ptCount val="1761"/>
                <c:pt idx="0">
                  <c:v>38716</c:v>
                </c:pt>
                <c:pt idx="1">
                  <c:v>38719</c:v>
                </c:pt>
                <c:pt idx="2">
                  <c:v>38720</c:v>
                </c:pt>
                <c:pt idx="3">
                  <c:v>38721</c:v>
                </c:pt>
                <c:pt idx="4">
                  <c:v>38722</c:v>
                </c:pt>
                <c:pt idx="5">
                  <c:v>38723</c:v>
                </c:pt>
                <c:pt idx="6">
                  <c:v>38726</c:v>
                </c:pt>
                <c:pt idx="7">
                  <c:v>38727</c:v>
                </c:pt>
                <c:pt idx="8">
                  <c:v>38728</c:v>
                </c:pt>
                <c:pt idx="9">
                  <c:v>38729</c:v>
                </c:pt>
                <c:pt idx="10">
                  <c:v>38730</c:v>
                </c:pt>
                <c:pt idx="11">
                  <c:v>38733</c:v>
                </c:pt>
                <c:pt idx="12">
                  <c:v>38734</c:v>
                </c:pt>
                <c:pt idx="13">
                  <c:v>38735</c:v>
                </c:pt>
                <c:pt idx="14">
                  <c:v>38736</c:v>
                </c:pt>
                <c:pt idx="15">
                  <c:v>38737</c:v>
                </c:pt>
                <c:pt idx="16">
                  <c:v>38740</c:v>
                </c:pt>
                <c:pt idx="17">
                  <c:v>38741</c:v>
                </c:pt>
                <c:pt idx="18">
                  <c:v>38742</c:v>
                </c:pt>
                <c:pt idx="19">
                  <c:v>38743</c:v>
                </c:pt>
                <c:pt idx="20">
                  <c:v>38744</c:v>
                </c:pt>
                <c:pt idx="21">
                  <c:v>38747</c:v>
                </c:pt>
                <c:pt idx="22">
                  <c:v>38748</c:v>
                </c:pt>
                <c:pt idx="23">
                  <c:v>38749</c:v>
                </c:pt>
                <c:pt idx="24">
                  <c:v>38750</c:v>
                </c:pt>
                <c:pt idx="25">
                  <c:v>38751</c:v>
                </c:pt>
                <c:pt idx="26">
                  <c:v>38754</c:v>
                </c:pt>
                <c:pt idx="27">
                  <c:v>38755</c:v>
                </c:pt>
                <c:pt idx="28">
                  <c:v>38756</c:v>
                </c:pt>
                <c:pt idx="29">
                  <c:v>38757</c:v>
                </c:pt>
                <c:pt idx="30">
                  <c:v>38758</c:v>
                </c:pt>
                <c:pt idx="31">
                  <c:v>38761</c:v>
                </c:pt>
                <c:pt idx="32">
                  <c:v>38762</c:v>
                </c:pt>
                <c:pt idx="33">
                  <c:v>38763</c:v>
                </c:pt>
                <c:pt idx="34">
                  <c:v>38764</c:v>
                </c:pt>
                <c:pt idx="35">
                  <c:v>38765</c:v>
                </c:pt>
                <c:pt idx="36">
                  <c:v>38768</c:v>
                </c:pt>
                <c:pt idx="37">
                  <c:v>38769</c:v>
                </c:pt>
                <c:pt idx="38">
                  <c:v>38770</c:v>
                </c:pt>
                <c:pt idx="39">
                  <c:v>38771</c:v>
                </c:pt>
                <c:pt idx="40">
                  <c:v>38772</c:v>
                </c:pt>
                <c:pt idx="41">
                  <c:v>38775</c:v>
                </c:pt>
                <c:pt idx="42">
                  <c:v>38776</c:v>
                </c:pt>
                <c:pt idx="43">
                  <c:v>38777</c:v>
                </c:pt>
                <c:pt idx="44">
                  <c:v>38778</c:v>
                </c:pt>
                <c:pt idx="45">
                  <c:v>38779</c:v>
                </c:pt>
                <c:pt idx="46">
                  <c:v>38782</c:v>
                </c:pt>
                <c:pt idx="47">
                  <c:v>38783</c:v>
                </c:pt>
                <c:pt idx="48">
                  <c:v>38784</c:v>
                </c:pt>
                <c:pt idx="49">
                  <c:v>38785</c:v>
                </c:pt>
                <c:pt idx="50">
                  <c:v>38786</c:v>
                </c:pt>
                <c:pt idx="51">
                  <c:v>38789</c:v>
                </c:pt>
                <c:pt idx="52">
                  <c:v>38790</c:v>
                </c:pt>
                <c:pt idx="53">
                  <c:v>38791</c:v>
                </c:pt>
                <c:pt idx="54">
                  <c:v>38792</c:v>
                </c:pt>
                <c:pt idx="55">
                  <c:v>38793</c:v>
                </c:pt>
                <c:pt idx="56">
                  <c:v>38796</c:v>
                </c:pt>
                <c:pt idx="57">
                  <c:v>38797</c:v>
                </c:pt>
                <c:pt idx="58">
                  <c:v>38798</c:v>
                </c:pt>
                <c:pt idx="59">
                  <c:v>38799</c:v>
                </c:pt>
                <c:pt idx="60">
                  <c:v>38800</c:v>
                </c:pt>
                <c:pt idx="61">
                  <c:v>38803</c:v>
                </c:pt>
                <c:pt idx="62">
                  <c:v>38804</c:v>
                </c:pt>
                <c:pt idx="63">
                  <c:v>38805</c:v>
                </c:pt>
                <c:pt idx="64">
                  <c:v>38806</c:v>
                </c:pt>
                <c:pt idx="65">
                  <c:v>38807</c:v>
                </c:pt>
                <c:pt idx="66">
                  <c:v>38810</c:v>
                </c:pt>
                <c:pt idx="67">
                  <c:v>38811</c:v>
                </c:pt>
                <c:pt idx="68">
                  <c:v>38812</c:v>
                </c:pt>
                <c:pt idx="69">
                  <c:v>38813</c:v>
                </c:pt>
                <c:pt idx="70">
                  <c:v>38814</c:v>
                </c:pt>
                <c:pt idx="71">
                  <c:v>38817</c:v>
                </c:pt>
                <c:pt idx="72">
                  <c:v>38818</c:v>
                </c:pt>
                <c:pt idx="73">
                  <c:v>38819</c:v>
                </c:pt>
                <c:pt idx="74">
                  <c:v>38820</c:v>
                </c:pt>
                <c:pt idx="75">
                  <c:v>38821</c:v>
                </c:pt>
                <c:pt idx="76">
                  <c:v>38824</c:v>
                </c:pt>
                <c:pt idx="77">
                  <c:v>38825</c:v>
                </c:pt>
                <c:pt idx="78">
                  <c:v>38826</c:v>
                </c:pt>
                <c:pt idx="79">
                  <c:v>38827</c:v>
                </c:pt>
                <c:pt idx="80">
                  <c:v>38828</c:v>
                </c:pt>
                <c:pt idx="81">
                  <c:v>38831</c:v>
                </c:pt>
                <c:pt idx="82">
                  <c:v>38832</c:v>
                </c:pt>
                <c:pt idx="83">
                  <c:v>38833</c:v>
                </c:pt>
                <c:pt idx="84">
                  <c:v>38834</c:v>
                </c:pt>
                <c:pt idx="85">
                  <c:v>38835</c:v>
                </c:pt>
                <c:pt idx="86">
                  <c:v>38838</c:v>
                </c:pt>
                <c:pt idx="87">
                  <c:v>38839</c:v>
                </c:pt>
                <c:pt idx="88">
                  <c:v>38840</c:v>
                </c:pt>
                <c:pt idx="89">
                  <c:v>38841</c:v>
                </c:pt>
                <c:pt idx="90">
                  <c:v>38842</c:v>
                </c:pt>
                <c:pt idx="91">
                  <c:v>38845</c:v>
                </c:pt>
                <c:pt idx="92">
                  <c:v>38846</c:v>
                </c:pt>
                <c:pt idx="93">
                  <c:v>38847</c:v>
                </c:pt>
                <c:pt idx="94">
                  <c:v>38848</c:v>
                </c:pt>
                <c:pt idx="95">
                  <c:v>38849</c:v>
                </c:pt>
                <c:pt idx="96">
                  <c:v>38852</c:v>
                </c:pt>
                <c:pt idx="97">
                  <c:v>38853</c:v>
                </c:pt>
                <c:pt idx="98">
                  <c:v>38854</c:v>
                </c:pt>
                <c:pt idx="99">
                  <c:v>38855</c:v>
                </c:pt>
                <c:pt idx="100">
                  <c:v>38856</c:v>
                </c:pt>
                <c:pt idx="101">
                  <c:v>38859</c:v>
                </c:pt>
                <c:pt idx="102">
                  <c:v>38860</c:v>
                </c:pt>
                <c:pt idx="103">
                  <c:v>38861</c:v>
                </c:pt>
                <c:pt idx="104">
                  <c:v>38862</c:v>
                </c:pt>
                <c:pt idx="105">
                  <c:v>38863</c:v>
                </c:pt>
                <c:pt idx="106">
                  <c:v>38866</c:v>
                </c:pt>
                <c:pt idx="107">
                  <c:v>38867</c:v>
                </c:pt>
                <c:pt idx="108">
                  <c:v>38868</c:v>
                </c:pt>
                <c:pt idx="109">
                  <c:v>38869</c:v>
                </c:pt>
                <c:pt idx="110">
                  <c:v>38870</c:v>
                </c:pt>
                <c:pt idx="111">
                  <c:v>38873</c:v>
                </c:pt>
                <c:pt idx="112">
                  <c:v>38874</c:v>
                </c:pt>
                <c:pt idx="113">
                  <c:v>38875</c:v>
                </c:pt>
                <c:pt idx="114">
                  <c:v>38876</c:v>
                </c:pt>
                <c:pt idx="115">
                  <c:v>38877</c:v>
                </c:pt>
                <c:pt idx="116">
                  <c:v>38880</c:v>
                </c:pt>
                <c:pt idx="117">
                  <c:v>38881</c:v>
                </c:pt>
                <c:pt idx="118">
                  <c:v>38882</c:v>
                </c:pt>
                <c:pt idx="119">
                  <c:v>38883</c:v>
                </c:pt>
                <c:pt idx="120">
                  <c:v>38884</c:v>
                </c:pt>
                <c:pt idx="121">
                  <c:v>38887</c:v>
                </c:pt>
                <c:pt idx="122">
                  <c:v>38888</c:v>
                </c:pt>
                <c:pt idx="123">
                  <c:v>38889</c:v>
                </c:pt>
                <c:pt idx="124">
                  <c:v>38890</c:v>
                </c:pt>
                <c:pt idx="125">
                  <c:v>38891</c:v>
                </c:pt>
                <c:pt idx="126">
                  <c:v>38894</c:v>
                </c:pt>
                <c:pt idx="127">
                  <c:v>38895</c:v>
                </c:pt>
                <c:pt idx="128">
                  <c:v>38896</c:v>
                </c:pt>
                <c:pt idx="129">
                  <c:v>38897</c:v>
                </c:pt>
                <c:pt idx="130">
                  <c:v>38898</c:v>
                </c:pt>
                <c:pt idx="131">
                  <c:v>38901</c:v>
                </c:pt>
                <c:pt idx="132">
                  <c:v>38902</c:v>
                </c:pt>
                <c:pt idx="133">
                  <c:v>38903</c:v>
                </c:pt>
                <c:pt idx="134">
                  <c:v>38904</c:v>
                </c:pt>
                <c:pt idx="135">
                  <c:v>38905</c:v>
                </c:pt>
                <c:pt idx="136">
                  <c:v>38908</c:v>
                </c:pt>
                <c:pt idx="137">
                  <c:v>38909</c:v>
                </c:pt>
                <c:pt idx="138">
                  <c:v>38910</c:v>
                </c:pt>
                <c:pt idx="139">
                  <c:v>38911</c:v>
                </c:pt>
                <c:pt idx="140">
                  <c:v>38912</c:v>
                </c:pt>
                <c:pt idx="141">
                  <c:v>38915</c:v>
                </c:pt>
                <c:pt idx="142">
                  <c:v>38916</c:v>
                </c:pt>
                <c:pt idx="143">
                  <c:v>38917</c:v>
                </c:pt>
                <c:pt idx="144">
                  <c:v>38918</c:v>
                </c:pt>
                <c:pt idx="145">
                  <c:v>38919</c:v>
                </c:pt>
                <c:pt idx="146">
                  <c:v>38922</c:v>
                </c:pt>
                <c:pt idx="147">
                  <c:v>38923</c:v>
                </c:pt>
                <c:pt idx="148">
                  <c:v>38924</c:v>
                </c:pt>
                <c:pt idx="149">
                  <c:v>38925</c:v>
                </c:pt>
                <c:pt idx="150">
                  <c:v>38926</c:v>
                </c:pt>
                <c:pt idx="151">
                  <c:v>38929</c:v>
                </c:pt>
                <c:pt idx="152">
                  <c:v>38930</c:v>
                </c:pt>
                <c:pt idx="153">
                  <c:v>38931</c:v>
                </c:pt>
                <c:pt idx="154">
                  <c:v>38932</c:v>
                </c:pt>
                <c:pt idx="155">
                  <c:v>38933</c:v>
                </c:pt>
                <c:pt idx="156">
                  <c:v>38936</c:v>
                </c:pt>
                <c:pt idx="157">
                  <c:v>38937</c:v>
                </c:pt>
                <c:pt idx="158">
                  <c:v>38938</c:v>
                </c:pt>
                <c:pt idx="159">
                  <c:v>38939</c:v>
                </c:pt>
                <c:pt idx="160">
                  <c:v>38940</c:v>
                </c:pt>
                <c:pt idx="161">
                  <c:v>38943</c:v>
                </c:pt>
                <c:pt idx="162">
                  <c:v>38944</c:v>
                </c:pt>
                <c:pt idx="163">
                  <c:v>38945</c:v>
                </c:pt>
                <c:pt idx="164">
                  <c:v>38946</c:v>
                </c:pt>
                <c:pt idx="165">
                  <c:v>38947</c:v>
                </c:pt>
                <c:pt idx="166">
                  <c:v>38950</c:v>
                </c:pt>
                <c:pt idx="167">
                  <c:v>38951</c:v>
                </c:pt>
                <c:pt idx="168">
                  <c:v>38952</c:v>
                </c:pt>
                <c:pt idx="169">
                  <c:v>38953</c:v>
                </c:pt>
                <c:pt idx="170">
                  <c:v>38954</c:v>
                </c:pt>
                <c:pt idx="171">
                  <c:v>38957</c:v>
                </c:pt>
                <c:pt idx="172">
                  <c:v>38958</c:v>
                </c:pt>
                <c:pt idx="173">
                  <c:v>38959</c:v>
                </c:pt>
                <c:pt idx="174">
                  <c:v>38960</c:v>
                </c:pt>
                <c:pt idx="175">
                  <c:v>38961</c:v>
                </c:pt>
                <c:pt idx="176">
                  <c:v>38964</c:v>
                </c:pt>
                <c:pt idx="177">
                  <c:v>38965</c:v>
                </c:pt>
                <c:pt idx="178">
                  <c:v>38966</c:v>
                </c:pt>
                <c:pt idx="179">
                  <c:v>38967</c:v>
                </c:pt>
                <c:pt idx="180">
                  <c:v>38968</c:v>
                </c:pt>
                <c:pt idx="181">
                  <c:v>38971</c:v>
                </c:pt>
                <c:pt idx="182">
                  <c:v>38972</c:v>
                </c:pt>
                <c:pt idx="183">
                  <c:v>38973</c:v>
                </c:pt>
                <c:pt idx="184">
                  <c:v>38974</c:v>
                </c:pt>
                <c:pt idx="185">
                  <c:v>38975</c:v>
                </c:pt>
                <c:pt idx="186">
                  <c:v>38978</c:v>
                </c:pt>
                <c:pt idx="187">
                  <c:v>38979</c:v>
                </c:pt>
                <c:pt idx="188">
                  <c:v>38980</c:v>
                </c:pt>
                <c:pt idx="189">
                  <c:v>38981</c:v>
                </c:pt>
                <c:pt idx="190">
                  <c:v>38982</c:v>
                </c:pt>
                <c:pt idx="191">
                  <c:v>38985</c:v>
                </c:pt>
                <c:pt idx="192">
                  <c:v>38986</c:v>
                </c:pt>
                <c:pt idx="193">
                  <c:v>38987</c:v>
                </c:pt>
                <c:pt idx="194">
                  <c:v>38988</c:v>
                </c:pt>
                <c:pt idx="195">
                  <c:v>38989</c:v>
                </c:pt>
                <c:pt idx="196">
                  <c:v>38992</c:v>
                </c:pt>
                <c:pt idx="197">
                  <c:v>38993</c:v>
                </c:pt>
                <c:pt idx="198">
                  <c:v>38994</c:v>
                </c:pt>
                <c:pt idx="199">
                  <c:v>38995</c:v>
                </c:pt>
                <c:pt idx="200">
                  <c:v>38996</c:v>
                </c:pt>
                <c:pt idx="201">
                  <c:v>38999</c:v>
                </c:pt>
                <c:pt idx="202">
                  <c:v>39000</c:v>
                </c:pt>
                <c:pt idx="203">
                  <c:v>39001</c:v>
                </c:pt>
                <c:pt idx="204">
                  <c:v>39002</c:v>
                </c:pt>
                <c:pt idx="205">
                  <c:v>39003</c:v>
                </c:pt>
                <c:pt idx="206">
                  <c:v>39006</c:v>
                </c:pt>
                <c:pt idx="207">
                  <c:v>39007</c:v>
                </c:pt>
                <c:pt idx="208">
                  <c:v>39008</c:v>
                </c:pt>
                <c:pt idx="209">
                  <c:v>39009</c:v>
                </c:pt>
                <c:pt idx="210">
                  <c:v>39010</c:v>
                </c:pt>
                <c:pt idx="211">
                  <c:v>39013</c:v>
                </c:pt>
                <c:pt idx="212">
                  <c:v>39014</c:v>
                </c:pt>
                <c:pt idx="213">
                  <c:v>39015</c:v>
                </c:pt>
                <c:pt idx="214">
                  <c:v>39016</c:v>
                </c:pt>
                <c:pt idx="215">
                  <c:v>39017</c:v>
                </c:pt>
                <c:pt idx="216">
                  <c:v>39020</c:v>
                </c:pt>
                <c:pt idx="217">
                  <c:v>39021</c:v>
                </c:pt>
                <c:pt idx="218">
                  <c:v>39022</c:v>
                </c:pt>
                <c:pt idx="219">
                  <c:v>39023</c:v>
                </c:pt>
                <c:pt idx="220">
                  <c:v>39024</c:v>
                </c:pt>
                <c:pt idx="221">
                  <c:v>39027</c:v>
                </c:pt>
                <c:pt idx="222">
                  <c:v>39028</c:v>
                </c:pt>
                <c:pt idx="223">
                  <c:v>39029</c:v>
                </c:pt>
                <c:pt idx="224">
                  <c:v>39030</c:v>
                </c:pt>
                <c:pt idx="225">
                  <c:v>39031</c:v>
                </c:pt>
                <c:pt idx="226">
                  <c:v>39034</c:v>
                </c:pt>
                <c:pt idx="227">
                  <c:v>39035</c:v>
                </c:pt>
                <c:pt idx="228">
                  <c:v>39036</c:v>
                </c:pt>
                <c:pt idx="229">
                  <c:v>39037</c:v>
                </c:pt>
                <c:pt idx="230">
                  <c:v>39038</c:v>
                </c:pt>
                <c:pt idx="231">
                  <c:v>39041</c:v>
                </c:pt>
                <c:pt idx="232">
                  <c:v>39042</c:v>
                </c:pt>
                <c:pt idx="233">
                  <c:v>39043</c:v>
                </c:pt>
                <c:pt idx="234">
                  <c:v>39044</c:v>
                </c:pt>
                <c:pt idx="235">
                  <c:v>39045</c:v>
                </c:pt>
                <c:pt idx="236">
                  <c:v>39048</c:v>
                </c:pt>
                <c:pt idx="237">
                  <c:v>39049</c:v>
                </c:pt>
                <c:pt idx="238">
                  <c:v>39050</c:v>
                </c:pt>
                <c:pt idx="239">
                  <c:v>39051</c:v>
                </c:pt>
                <c:pt idx="240">
                  <c:v>39052</c:v>
                </c:pt>
                <c:pt idx="241">
                  <c:v>39055</c:v>
                </c:pt>
                <c:pt idx="242">
                  <c:v>39056</c:v>
                </c:pt>
                <c:pt idx="243">
                  <c:v>39057</c:v>
                </c:pt>
                <c:pt idx="244">
                  <c:v>39058</c:v>
                </c:pt>
                <c:pt idx="245">
                  <c:v>39059</c:v>
                </c:pt>
                <c:pt idx="246">
                  <c:v>39062</c:v>
                </c:pt>
                <c:pt idx="247">
                  <c:v>39063</c:v>
                </c:pt>
                <c:pt idx="248">
                  <c:v>39064</c:v>
                </c:pt>
                <c:pt idx="249">
                  <c:v>39065</c:v>
                </c:pt>
                <c:pt idx="250">
                  <c:v>39066</c:v>
                </c:pt>
                <c:pt idx="251">
                  <c:v>39069</c:v>
                </c:pt>
                <c:pt idx="252">
                  <c:v>39070</c:v>
                </c:pt>
                <c:pt idx="253">
                  <c:v>39071</c:v>
                </c:pt>
                <c:pt idx="254">
                  <c:v>39072</c:v>
                </c:pt>
                <c:pt idx="255">
                  <c:v>39073</c:v>
                </c:pt>
                <c:pt idx="256">
                  <c:v>39076</c:v>
                </c:pt>
                <c:pt idx="257">
                  <c:v>39077</c:v>
                </c:pt>
                <c:pt idx="258">
                  <c:v>39078</c:v>
                </c:pt>
                <c:pt idx="259">
                  <c:v>39079</c:v>
                </c:pt>
                <c:pt idx="260">
                  <c:v>39080</c:v>
                </c:pt>
                <c:pt idx="261">
                  <c:v>39083</c:v>
                </c:pt>
                <c:pt idx="262">
                  <c:v>39084</c:v>
                </c:pt>
                <c:pt idx="263">
                  <c:v>39085</c:v>
                </c:pt>
                <c:pt idx="264">
                  <c:v>39086</c:v>
                </c:pt>
                <c:pt idx="265">
                  <c:v>39087</c:v>
                </c:pt>
                <c:pt idx="266">
                  <c:v>39090</c:v>
                </c:pt>
                <c:pt idx="267">
                  <c:v>39091</c:v>
                </c:pt>
                <c:pt idx="268">
                  <c:v>39092</c:v>
                </c:pt>
                <c:pt idx="269">
                  <c:v>39093</c:v>
                </c:pt>
                <c:pt idx="270">
                  <c:v>39094</c:v>
                </c:pt>
                <c:pt idx="271">
                  <c:v>39097</c:v>
                </c:pt>
                <c:pt idx="272">
                  <c:v>39098</c:v>
                </c:pt>
                <c:pt idx="273">
                  <c:v>39099</c:v>
                </c:pt>
                <c:pt idx="274">
                  <c:v>39100</c:v>
                </c:pt>
                <c:pt idx="275">
                  <c:v>39101</c:v>
                </c:pt>
                <c:pt idx="276">
                  <c:v>39104</c:v>
                </c:pt>
                <c:pt idx="277">
                  <c:v>39105</c:v>
                </c:pt>
                <c:pt idx="278">
                  <c:v>39106</c:v>
                </c:pt>
                <c:pt idx="279">
                  <c:v>39107</c:v>
                </c:pt>
                <c:pt idx="280">
                  <c:v>39108</c:v>
                </c:pt>
                <c:pt idx="281">
                  <c:v>39111</c:v>
                </c:pt>
                <c:pt idx="282">
                  <c:v>39112</c:v>
                </c:pt>
                <c:pt idx="283">
                  <c:v>39113</c:v>
                </c:pt>
                <c:pt idx="284">
                  <c:v>39114</c:v>
                </c:pt>
                <c:pt idx="285">
                  <c:v>39115</c:v>
                </c:pt>
                <c:pt idx="286">
                  <c:v>39118</c:v>
                </c:pt>
                <c:pt idx="287">
                  <c:v>39119</c:v>
                </c:pt>
                <c:pt idx="288">
                  <c:v>39120</c:v>
                </c:pt>
                <c:pt idx="289">
                  <c:v>39121</c:v>
                </c:pt>
                <c:pt idx="290">
                  <c:v>39122</c:v>
                </c:pt>
                <c:pt idx="291">
                  <c:v>39125</c:v>
                </c:pt>
                <c:pt idx="292">
                  <c:v>39126</c:v>
                </c:pt>
                <c:pt idx="293">
                  <c:v>39127</c:v>
                </c:pt>
                <c:pt idx="294">
                  <c:v>39128</c:v>
                </c:pt>
                <c:pt idx="295">
                  <c:v>39129</c:v>
                </c:pt>
                <c:pt idx="296">
                  <c:v>39132</c:v>
                </c:pt>
                <c:pt idx="297">
                  <c:v>39133</c:v>
                </c:pt>
                <c:pt idx="298">
                  <c:v>39134</c:v>
                </c:pt>
                <c:pt idx="299">
                  <c:v>39135</c:v>
                </c:pt>
                <c:pt idx="300">
                  <c:v>39136</c:v>
                </c:pt>
                <c:pt idx="301">
                  <c:v>39139</c:v>
                </c:pt>
                <c:pt idx="302">
                  <c:v>39140</c:v>
                </c:pt>
                <c:pt idx="303">
                  <c:v>39141</c:v>
                </c:pt>
                <c:pt idx="304">
                  <c:v>39142</c:v>
                </c:pt>
                <c:pt idx="305">
                  <c:v>39143</c:v>
                </c:pt>
                <c:pt idx="306">
                  <c:v>39146</c:v>
                </c:pt>
                <c:pt idx="307">
                  <c:v>39147</c:v>
                </c:pt>
                <c:pt idx="308">
                  <c:v>39148</c:v>
                </c:pt>
                <c:pt idx="309">
                  <c:v>39149</c:v>
                </c:pt>
                <c:pt idx="310">
                  <c:v>39150</c:v>
                </c:pt>
                <c:pt idx="311">
                  <c:v>39153</c:v>
                </c:pt>
                <c:pt idx="312">
                  <c:v>39154</c:v>
                </c:pt>
                <c:pt idx="313">
                  <c:v>39155</c:v>
                </c:pt>
                <c:pt idx="314">
                  <c:v>39156</c:v>
                </c:pt>
                <c:pt idx="315">
                  <c:v>39157</c:v>
                </c:pt>
                <c:pt idx="316">
                  <c:v>39160</c:v>
                </c:pt>
                <c:pt idx="317">
                  <c:v>39161</c:v>
                </c:pt>
                <c:pt idx="318">
                  <c:v>39162</c:v>
                </c:pt>
                <c:pt idx="319">
                  <c:v>39163</c:v>
                </c:pt>
                <c:pt idx="320">
                  <c:v>39164</c:v>
                </c:pt>
                <c:pt idx="321">
                  <c:v>39167</c:v>
                </c:pt>
                <c:pt idx="322">
                  <c:v>39168</c:v>
                </c:pt>
                <c:pt idx="323">
                  <c:v>39169</c:v>
                </c:pt>
                <c:pt idx="324">
                  <c:v>39170</c:v>
                </c:pt>
                <c:pt idx="325">
                  <c:v>39171</c:v>
                </c:pt>
                <c:pt idx="326">
                  <c:v>39174</c:v>
                </c:pt>
                <c:pt idx="327">
                  <c:v>39175</c:v>
                </c:pt>
                <c:pt idx="328">
                  <c:v>39176</c:v>
                </c:pt>
                <c:pt idx="329">
                  <c:v>39177</c:v>
                </c:pt>
                <c:pt idx="330">
                  <c:v>39178</c:v>
                </c:pt>
                <c:pt idx="331">
                  <c:v>39181</c:v>
                </c:pt>
                <c:pt idx="332">
                  <c:v>39182</c:v>
                </c:pt>
                <c:pt idx="333">
                  <c:v>39183</c:v>
                </c:pt>
                <c:pt idx="334">
                  <c:v>39184</c:v>
                </c:pt>
                <c:pt idx="335">
                  <c:v>39185</c:v>
                </c:pt>
                <c:pt idx="336">
                  <c:v>39188</c:v>
                </c:pt>
                <c:pt idx="337">
                  <c:v>39189</c:v>
                </c:pt>
                <c:pt idx="338">
                  <c:v>39190</c:v>
                </c:pt>
                <c:pt idx="339">
                  <c:v>39191</c:v>
                </c:pt>
                <c:pt idx="340">
                  <c:v>39192</c:v>
                </c:pt>
                <c:pt idx="341">
                  <c:v>39195</c:v>
                </c:pt>
                <c:pt idx="342">
                  <c:v>39196</c:v>
                </c:pt>
                <c:pt idx="343">
                  <c:v>39197</c:v>
                </c:pt>
                <c:pt idx="344">
                  <c:v>39198</c:v>
                </c:pt>
                <c:pt idx="345">
                  <c:v>39199</c:v>
                </c:pt>
                <c:pt idx="346">
                  <c:v>39202</c:v>
                </c:pt>
                <c:pt idx="347">
                  <c:v>39203</c:v>
                </c:pt>
                <c:pt idx="348">
                  <c:v>39204</c:v>
                </c:pt>
                <c:pt idx="349">
                  <c:v>39205</c:v>
                </c:pt>
                <c:pt idx="350">
                  <c:v>39206</c:v>
                </c:pt>
                <c:pt idx="351">
                  <c:v>39209</c:v>
                </c:pt>
                <c:pt idx="352">
                  <c:v>39210</c:v>
                </c:pt>
                <c:pt idx="353">
                  <c:v>39211</c:v>
                </c:pt>
                <c:pt idx="354">
                  <c:v>39212</c:v>
                </c:pt>
                <c:pt idx="355">
                  <c:v>39213</c:v>
                </c:pt>
                <c:pt idx="356">
                  <c:v>39216</c:v>
                </c:pt>
                <c:pt idx="357">
                  <c:v>39217</c:v>
                </c:pt>
                <c:pt idx="358">
                  <c:v>39218</c:v>
                </c:pt>
                <c:pt idx="359">
                  <c:v>39219</c:v>
                </c:pt>
                <c:pt idx="360">
                  <c:v>39220</c:v>
                </c:pt>
                <c:pt idx="361">
                  <c:v>39223</c:v>
                </c:pt>
                <c:pt idx="362">
                  <c:v>39224</c:v>
                </c:pt>
                <c:pt idx="363">
                  <c:v>39225</c:v>
                </c:pt>
                <c:pt idx="364">
                  <c:v>39226</c:v>
                </c:pt>
                <c:pt idx="365">
                  <c:v>39227</c:v>
                </c:pt>
                <c:pt idx="366">
                  <c:v>39230</c:v>
                </c:pt>
                <c:pt idx="367">
                  <c:v>39231</c:v>
                </c:pt>
                <c:pt idx="368">
                  <c:v>39232</c:v>
                </c:pt>
                <c:pt idx="369">
                  <c:v>39233</c:v>
                </c:pt>
                <c:pt idx="370">
                  <c:v>39234</c:v>
                </c:pt>
                <c:pt idx="371">
                  <c:v>39237</c:v>
                </c:pt>
                <c:pt idx="372">
                  <c:v>39238</c:v>
                </c:pt>
                <c:pt idx="373">
                  <c:v>39239</c:v>
                </c:pt>
                <c:pt idx="374">
                  <c:v>39240</c:v>
                </c:pt>
                <c:pt idx="375">
                  <c:v>39241</c:v>
                </c:pt>
                <c:pt idx="376">
                  <c:v>39244</c:v>
                </c:pt>
                <c:pt idx="377">
                  <c:v>39245</c:v>
                </c:pt>
                <c:pt idx="378">
                  <c:v>39246</c:v>
                </c:pt>
                <c:pt idx="379">
                  <c:v>39247</c:v>
                </c:pt>
                <c:pt idx="380">
                  <c:v>39248</c:v>
                </c:pt>
                <c:pt idx="381">
                  <c:v>39251</c:v>
                </c:pt>
                <c:pt idx="382">
                  <c:v>39252</c:v>
                </c:pt>
                <c:pt idx="383">
                  <c:v>39253</c:v>
                </c:pt>
                <c:pt idx="384">
                  <c:v>39254</c:v>
                </c:pt>
                <c:pt idx="385">
                  <c:v>39255</c:v>
                </c:pt>
                <c:pt idx="386">
                  <c:v>39258</c:v>
                </c:pt>
                <c:pt idx="387">
                  <c:v>39259</c:v>
                </c:pt>
                <c:pt idx="388">
                  <c:v>39260</c:v>
                </c:pt>
                <c:pt idx="389">
                  <c:v>39261</c:v>
                </c:pt>
                <c:pt idx="390">
                  <c:v>39262</c:v>
                </c:pt>
                <c:pt idx="391">
                  <c:v>39265</c:v>
                </c:pt>
                <c:pt idx="392">
                  <c:v>39266</c:v>
                </c:pt>
                <c:pt idx="393">
                  <c:v>39267</c:v>
                </c:pt>
                <c:pt idx="394">
                  <c:v>39268</c:v>
                </c:pt>
                <c:pt idx="395">
                  <c:v>39269</c:v>
                </c:pt>
                <c:pt idx="396">
                  <c:v>39272</c:v>
                </c:pt>
                <c:pt idx="397">
                  <c:v>39273</c:v>
                </c:pt>
                <c:pt idx="398">
                  <c:v>39274</c:v>
                </c:pt>
                <c:pt idx="399">
                  <c:v>39275</c:v>
                </c:pt>
                <c:pt idx="400">
                  <c:v>39276</c:v>
                </c:pt>
                <c:pt idx="401">
                  <c:v>39279</c:v>
                </c:pt>
                <c:pt idx="402">
                  <c:v>39280</c:v>
                </c:pt>
                <c:pt idx="403">
                  <c:v>39281</c:v>
                </c:pt>
                <c:pt idx="404">
                  <c:v>39282</c:v>
                </c:pt>
                <c:pt idx="405">
                  <c:v>39283</c:v>
                </c:pt>
                <c:pt idx="406">
                  <c:v>39286</c:v>
                </c:pt>
                <c:pt idx="407">
                  <c:v>39287</c:v>
                </c:pt>
                <c:pt idx="408">
                  <c:v>39288</c:v>
                </c:pt>
                <c:pt idx="409">
                  <c:v>39289</c:v>
                </c:pt>
                <c:pt idx="410">
                  <c:v>39290</c:v>
                </c:pt>
                <c:pt idx="411">
                  <c:v>39293</c:v>
                </c:pt>
                <c:pt idx="412">
                  <c:v>39294</c:v>
                </c:pt>
                <c:pt idx="413">
                  <c:v>39295</c:v>
                </c:pt>
                <c:pt idx="414">
                  <c:v>39296</c:v>
                </c:pt>
                <c:pt idx="415">
                  <c:v>39297</c:v>
                </c:pt>
                <c:pt idx="416">
                  <c:v>39300</c:v>
                </c:pt>
                <c:pt idx="417">
                  <c:v>39301</c:v>
                </c:pt>
                <c:pt idx="418">
                  <c:v>39302</c:v>
                </c:pt>
                <c:pt idx="419">
                  <c:v>39303</c:v>
                </c:pt>
                <c:pt idx="420">
                  <c:v>39304</c:v>
                </c:pt>
                <c:pt idx="421">
                  <c:v>39307</c:v>
                </c:pt>
                <c:pt idx="422">
                  <c:v>39308</c:v>
                </c:pt>
                <c:pt idx="423">
                  <c:v>39309</c:v>
                </c:pt>
                <c:pt idx="424">
                  <c:v>39310</c:v>
                </c:pt>
                <c:pt idx="425">
                  <c:v>39311</c:v>
                </c:pt>
                <c:pt idx="426">
                  <c:v>39314</c:v>
                </c:pt>
                <c:pt idx="427">
                  <c:v>39315</c:v>
                </c:pt>
                <c:pt idx="428">
                  <c:v>39316</c:v>
                </c:pt>
                <c:pt idx="429">
                  <c:v>39317</c:v>
                </c:pt>
                <c:pt idx="430">
                  <c:v>39318</c:v>
                </c:pt>
                <c:pt idx="431">
                  <c:v>39321</c:v>
                </c:pt>
                <c:pt idx="432">
                  <c:v>39322</c:v>
                </c:pt>
                <c:pt idx="433">
                  <c:v>39323</c:v>
                </c:pt>
                <c:pt idx="434">
                  <c:v>39324</c:v>
                </c:pt>
                <c:pt idx="435">
                  <c:v>39325</c:v>
                </c:pt>
                <c:pt idx="436">
                  <c:v>39328</c:v>
                </c:pt>
                <c:pt idx="437">
                  <c:v>39329</c:v>
                </c:pt>
                <c:pt idx="438">
                  <c:v>39330</c:v>
                </c:pt>
                <c:pt idx="439">
                  <c:v>39331</c:v>
                </c:pt>
                <c:pt idx="440">
                  <c:v>39332</c:v>
                </c:pt>
                <c:pt idx="441">
                  <c:v>39335</c:v>
                </c:pt>
                <c:pt idx="442">
                  <c:v>39336</c:v>
                </c:pt>
                <c:pt idx="443">
                  <c:v>39337</c:v>
                </c:pt>
                <c:pt idx="444">
                  <c:v>39338</c:v>
                </c:pt>
                <c:pt idx="445">
                  <c:v>39339</c:v>
                </c:pt>
                <c:pt idx="446">
                  <c:v>39342</c:v>
                </c:pt>
                <c:pt idx="447">
                  <c:v>39343</c:v>
                </c:pt>
                <c:pt idx="448">
                  <c:v>39344</c:v>
                </c:pt>
                <c:pt idx="449">
                  <c:v>39345</c:v>
                </c:pt>
                <c:pt idx="450">
                  <c:v>39346</c:v>
                </c:pt>
                <c:pt idx="451">
                  <c:v>39349</c:v>
                </c:pt>
                <c:pt idx="452">
                  <c:v>39350</c:v>
                </c:pt>
                <c:pt idx="453">
                  <c:v>39351</c:v>
                </c:pt>
                <c:pt idx="454">
                  <c:v>39352</c:v>
                </c:pt>
                <c:pt idx="455">
                  <c:v>39353</c:v>
                </c:pt>
                <c:pt idx="456">
                  <c:v>39356</c:v>
                </c:pt>
                <c:pt idx="457">
                  <c:v>39357</c:v>
                </c:pt>
                <c:pt idx="458">
                  <c:v>39358</c:v>
                </c:pt>
                <c:pt idx="459">
                  <c:v>39359</c:v>
                </c:pt>
                <c:pt idx="460">
                  <c:v>39360</c:v>
                </c:pt>
                <c:pt idx="461">
                  <c:v>39363</c:v>
                </c:pt>
                <c:pt idx="462">
                  <c:v>39364</c:v>
                </c:pt>
                <c:pt idx="463">
                  <c:v>39365</c:v>
                </c:pt>
                <c:pt idx="464">
                  <c:v>39366</c:v>
                </c:pt>
                <c:pt idx="465">
                  <c:v>39367</c:v>
                </c:pt>
                <c:pt idx="466">
                  <c:v>39370</c:v>
                </c:pt>
                <c:pt idx="467">
                  <c:v>39371</c:v>
                </c:pt>
                <c:pt idx="468">
                  <c:v>39372</c:v>
                </c:pt>
                <c:pt idx="469">
                  <c:v>39373</c:v>
                </c:pt>
                <c:pt idx="470">
                  <c:v>39374</c:v>
                </c:pt>
                <c:pt idx="471">
                  <c:v>39377</c:v>
                </c:pt>
                <c:pt idx="472">
                  <c:v>39378</c:v>
                </c:pt>
                <c:pt idx="473">
                  <c:v>39379</c:v>
                </c:pt>
                <c:pt idx="474">
                  <c:v>39380</c:v>
                </c:pt>
                <c:pt idx="475">
                  <c:v>39381</c:v>
                </c:pt>
                <c:pt idx="476">
                  <c:v>39384</c:v>
                </c:pt>
                <c:pt idx="477">
                  <c:v>39385</c:v>
                </c:pt>
                <c:pt idx="478">
                  <c:v>39386</c:v>
                </c:pt>
                <c:pt idx="479">
                  <c:v>39387</c:v>
                </c:pt>
                <c:pt idx="480">
                  <c:v>39388</c:v>
                </c:pt>
                <c:pt idx="481">
                  <c:v>39391</c:v>
                </c:pt>
                <c:pt idx="482">
                  <c:v>39392</c:v>
                </c:pt>
                <c:pt idx="483">
                  <c:v>39393</c:v>
                </c:pt>
                <c:pt idx="484">
                  <c:v>39394</c:v>
                </c:pt>
                <c:pt idx="485">
                  <c:v>39395</c:v>
                </c:pt>
                <c:pt idx="486">
                  <c:v>39398</c:v>
                </c:pt>
                <c:pt idx="487">
                  <c:v>39399</c:v>
                </c:pt>
                <c:pt idx="488">
                  <c:v>39400</c:v>
                </c:pt>
                <c:pt idx="489">
                  <c:v>39401</c:v>
                </c:pt>
                <c:pt idx="490">
                  <c:v>39402</c:v>
                </c:pt>
                <c:pt idx="491">
                  <c:v>39405</c:v>
                </c:pt>
                <c:pt idx="492">
                  <c:v>39406</c:v>
                </c:pt>
                <c:pt idx="493">
                  <c:v>39407</c:v>
                </c:pt>
                <c:pt idx="494">
                  <c:v>39408</c:v>
                </c:pt>
                <c:pt idx="495">
                  <c:v>39409</c:v>
                </c:pt>
                <c:pt idx="496">
                  <c:v>39412</c:v>
                </c:pt>
                <c:pt idx="497">
                  <c:v>39413</c:v>
                </c:pt>
                <c:pt idx="498">
                  <c:v>39414</c:v>
                </c:pt>
                <c:pt idx="499">
                  <c:v>39415</c:v>
                </c:pt>
                <c:pt idx="500">
                  <c:v>39416</c:v>
                </c:pt>
                <c:pt idx="501">
                  <c:v>39419</c:v>
                </c:pt>
                <c:pt idx="502">
                  <c:v>39420</c:v>
                </c:pt>
                <c:pt idx="503">
                  <c:v>39421</c:v>
                </c:pt>
                <c:pt idx="504">
                  <c:v>39422</c:v>
                </c:pt>
                <c:pt idx="505">
                  <c:v>39423</c:v>
                </c:pt>
                <c:pt idx="506">
                  <c:v>39426</c:v>
                </c:pt>
                <c:pt idx="507">
                  <c:v>39427</c:v>
                </c:pt>
                <c:pt idx="508">
                  <c:v>39428</c:v>
                </c:pt>
                <c:pt idx="509">
                  <c:v>39429</c:v>
                </c:pt>
                <c:pt idx="510">
                  <c:v>39430</c:v>
                </c:pt>
                <c:pt idx="511">
                  <c:v>39433</c:v>
                </c:pt>
                <c:pt idx="512">
                  <c:v>39434</c:v>
                </c:pt>
                <c:pt idx="513">
                  <c:v>39435</c:v>
                </c:pt>
                <c:pt idx="514">
                  <c:v>39436</c:v>
                </c:pt>
                <c:pt idx="515">
                  <c:v>39437</c:v>
                </c:pt>
                <c:pt idx="516">
                  <c:v>39440</c:v>
                </c:pt>
                <c:pt idx="517">
                  <c:v>39441</c:v>
                </c:pt>
                <c:pt idx="518">
                  <c:v>39442</c:v>
                </c:pt>
                <c:pt idx="519">
                  <c:v>39443</c:v>
                </c:pt>
                <c:pt idx="520">
                  <c:v>39444</c:v>
                </c:pt>
                <c:pt idx="521">
                  <c:v>39447</c:v>
                </c:pt>
                <c:pt idx="522">
                  <c:v>39448</c:v>
                </c:pt>
                <c:pt idx="523">
                  <c:v>39449</c:v>
                </c:pt>
                <c:pt idx="524">
                  <c:v>39450</c:v>
                </c:pt>
                <c:pt idx="525">
                  <c:v>39451</c:v>
                </c:pt>
                <c:pt idx="526">
                  <c:v>39454</c:v>
                </c:pt>
                <c:pt idx="527">
                  <c:v>39455</c:v>
                </c:pt>
                <c:pt idx="528">
                  <c:v>39456</c:v>
                </c:pt>
                <c:pt idx="529">
                  <c:v>39457</c:v>
                </c:pt>
                <c:pt idx="530">
                  <c:v>39458</c:v>
                </c:pt>
                <c:pt idx="531">
                  <c:v>39461</c:v>
                </c:pt>
                <c:pt idx="532">
                  <c:v>39462</c:v>
                </c:pt>
                <c:pt idx="533">
                  <c:v>39463</c:v>
                </c:pt>
                <c:pt idx="534">
                  <c:v>39464</c:v>
                </c:pt>
                <c:pt idx="535">
                  <c:v>39465</c:v>
                </c:pt>
                <c:pt idx="536">
                  <c:v>39468</c:v>
                </c:pt>
                <c:pt idx="537">
                  <c:v>39469</c:v>
                </c:pt>
                <c:pt idx="538">
                  <c:v>39470</c:v>
                </c:pt>
                <c:pt idx="539">
                  <c:v>39471</c:v>
                </c:pt>
                <c:pt idx="540">
                  <c:v>39472</c:v>
                </c:pt>
                <c:pt idx="541">
                  <c:v>39475</c:v>
                </c:pt>
                <c:pt idx="542">
                  <c:v>39476</c:v>
                </c:pt>
                <c:pt idx="543">
                  <c:v>39477</c:v>
                </c:pt>
                <c:pt idx="544">
                  <c:v>39478</c:v>
                </c:pt>
                <c:pt idx="545">
                  <c:v>39479</c:v>
                </c:pt>
                <c:pt idx="546">
                  <c:v>39482</c:v>
                </c:pt>
                <c:pt idx="547">
                  <c:v>39483</c:v>
                </c:pt>
                <c:pt idx="548">
                  <c:v>39484</c:v>
                </c:pt>
                <c:pt idx="549">
                  <c:v>39485</c:v>
                </c:pt>
                <c:pt idx="550">
                  <c:v>39486</c:v>
                </c:pt>
                <c:pt idx="551">
                  <c:v>39489</c:v>
                </c:pt>
                <c:pt idx="552">
                  <c:v>39490</c:v>
                </c:pt>
                <c:pt idx="553">
                  <c:v>39491</c:v>
                </c:pt>
                <c:pt idx="554">
                  <c:v>39492</c:v>
                </c:pt>
                <c:pt idx="555">
                  <c:v>39493</c:v>
                </c:pt>
                <c:pt idx="556">
                  <c:v>39496</c:v>
                </c:pt>
                <c:pt idx="557">
                  <c:v>39497</c:v>
                </c:pt>
                <c:pt idx="558">
                  <c:v>39498</c:v>
                </c:pt>
                <c:pt idx="559">
                  <c:v>39499</c:v>
                </c:pt>
                <c:pt idx="560">
                  <c:v>39500</c:v>
                </c:pt>
                <c:pt idx="561">
                  <c:v>39503</c:v>
                </c:pt>
                <c:pt idx="562">
                  <c:v>39504</c:v>
                </c:pt>
                <c:pt idx="563">
                  <c:v>39505</c:v>
                </c:pt>
                <c:pt idx="564">
                  <c:v>39506</c:v>
                </c:pt>
                <c:pt idx="565">
                  <c:v>39507</c:v>
                </c:pt>
                <c:pt idx="566">
                  <c:v>39510</c:v>
                </c:pt>
                <c:pt idx="567">
                  <c:v>39511</c:v>
                </c:pt>
                <c:pt idx="568">
                  <c:v>39512</c:v>
                </c:pt>
                <c:pt idx="569">
                  <c:v>39513</c:v>
                </c:pt>
                <c:pt idx="570">
                  <c:v>39514</c:v>
                </c:pt>
                <c:pt idx="571">
                  <c:v>39517</c:v>
                </c:pt>
                <c:pt idx="572">
                  <c:v>39518</c:v>
                </c:pt>
                <c:pt idx="573">
                  <c:v>39519</c:v>
                </c:pt>
                <c:pt idx="574">
                  <c:v>39520</c:v>
                </c:pt>
                <c:pt idx="575">
                  <c:v>39521</c:v>
                </c:pt>
                <c:pt idx="576">
                  <c:v>39524</c:v>
                </c:pt>
                <c:pt idx="577">
                  <c:v>39525</c:v>
                </c:pt>
                <c:pt idx="578">
                  <c:v>39526</c:v>
                </c:pt>
                <c:pt idx="579">
                  <c:v>39527</c:v>
                </c:pt>
                <c:pt idx="580">
                  <c:v>39528</c:v>
                </c:pt>
                <c:pt idx="581">
                  <c:v>39531</c:v>
                </c:pt>
                <c:pt idx="582">
                  <c:v>39532</c:v>
                </c:pt>
                <c:pt idx="583">
                  <c:v>39533</c:v>
                </c:pt>
                <c:pt idx="584">
                  <c:v>39534</c:v>
                </c:pt>
                <c:pt idx="585">
                  <c:v>39535</c:v>
                </c:pt>
                <c:pt idx="586">
                  <c:v>39538</c:v>
                </c:pt>
                <c:pt idx="587">
                  <c:v>39539</c:v>
                </c:pt>
                <c:pt idx="588">
                  <c:v>39540</c:v>
                </c:pt>
                <c:pt idx="589">
                  <c:v>39541</c:v>
                </c:pt>
                <c:pt idx="590">
                  <c:v>39542</c:v>
                </c:pt>
                <c:pt idx="591">
                  <c:v>39545</c:v>
                </c:pt>
                <c:pt idx="592">
                  <c:v>39546</c:v>
                </c:pt>
                <c:pt idx="593">
                  <c:v>39547</c:v>
                </c:pt>
                <c:pt idx="594">
                  <c:v>39548</c:v>
                </c:pt>
                <c:pt idx="595">
                  <c:v>39549</c:v>
                </c:pt>
                <c:pt idx="596">
                  <c:v>39552</c:v>
                </c:pt>
                <c:pt idx="597">
                  <c:v>39553</c:v>
                </c:pt>
                <c:pt idx="598">
                  <c:v>39554</c:v>
                </c:pt>
                <c:pt idx="599">
                  <c:v>39555</c:v>
                </c:pt>
                <c:pt idx="600">
                  <c:v>39556</c:v>
                </c:pt>
                <c:pt idx="601">
                  <c:v>39559</c:v>
                </c:pt>
                <c:pt idx="602">
                  <c:v>39560</c:v>
                </c:pt>
                <c:pt idx="603">
                  <c:v>39561</c:v>
                </c:pt>
                <c:pt idx="604">
                  <c:v>39562</c:v>
                </c:pt>
                <c:pt idx="605">
                  <c:v>39563</c:v>
                </c:pt>
                <c:pt idx="606">
                  <c:v>39566</c:v>
                </c:pt>
                <c:pt idx="607">
                  <c:v>39567</c:v>
                </c:pt>
                <c:pt idx="608">
                  <c:v>39568</c:v>
                </c:pt>
                <c:pt idx="609">
                  <c:v>39569</c:v>
                </c:pt>
                <c:pt idx="610">
                  <c:v>39570</c:v>
                </c:pt>
                <c:pt idx="611">
                  <c:v>39573</c:v>
                </c:pt>
                <c:pt idx="612">
                  <c:v>39574</c:v>
                </c:pt>
                <c:pt idx="613">
                  <c:v>39575</c:v>
                </c:pt>
                <c:pt idx="614">
                  <c:v>39576</c:v>
                </c:pt>
                <c:pt idx="615">
                  <c:v>39577</c:v>
                </c:pt>
                <c:pt idx="616">
                  <c:v>39580</c:v>
                </c:pt>
                <c:pt idx="617">
                  <c:v>39581</c:v>
                </c:pt>
                <c:pt idx="618">
                  <c:v>39582</c:v>
                </c:pt>
                <c:pt idx="619">
                  <c:v>39583</c:v>
                </c:pt>
                <c:pt idx="620">
                  <c:v>39584</c:v>
                </c:pt>
                <c:pt idx="621">
                  <c:v>39587</c:v>
                </c:pt>
                <c:pt idx="622">
                  <c:v>39588</c:v>
                </c:pt>
                <c:pt idx="623">
                  <c:v>39589</c:v>
                </c:pt>
                <c:pt idx="624">
                  <c:v>39590</c:v>
                </c:pt>
                <c:pt idx="625">
                  <c:v>39591</c:v>
                </c:pt>
                <c:pt idx="626">
                  <c:v>39594</c:v>
                </c:pt>
                <c:pt idx="627">
                  <c:v>39595</c:v>
                </c:pt>
                <c:pt idx="628">
                  <c:v>39596</c:v>
                </c:pt>
                <c:pt idx="629">
                  <c:v>39597</c:v>
                </c:pt>
                <c:pt idx="630">
                  <c:v>39598</c:v>
                </c:pt>
                <c:pt idx="631">
                  <c:v>39601</c:v>
                </c:pt>
                <c:pt idx="632">
                  <c:v>39602</c:v>
                </c:pt>
                <c:pt idx="633">
                  <c:v>39603</c:v>
                </c:pt>
                <c:pt idx="634">
                  <c:v>39604</c:v>
                </c:pt>
                <c:pt idx="635">
                  <c:v>39605</c:v>
                </c:pt>
                <c:pt idx="636">
                  <c:v>39608</c:v>
                </c:pt>
                <c:pt idx="637">
                  <c:v>39609</c:v>
                </c:pt>
                <c:pt idx="638">
                  <c:v>39610</c:v>
                </c:pt>
                <c:pt idx="639">
                  <c:v>39611</c:v>
                </c:pt>
                <c:pt idx="640">
                  <c:v>39612</c:v>
                </c:pt>
                <c:pt idx="641">
                  <c:v>39615</c:v>
                </c:pt>
                <c:pt idx="642">
                  <c:v>39616</c:v>
                </c:pt>
                <c:pt idx="643">
                  <c:v>39617</c:v>
                </c:pt>
                <c:pt idx="644">
                  <c:v>39618</c:v>
                </c:pt>
                <c:pt idx="645">
                  <c:v>39619</c:v>
                </c:pt>
                <c:pt idx="646">
                  <c:v>39622</c:v>
                </c:pt>
                <c:pt idx="647">
                  <c:v>39623</c:v>
                </c:pt>
                <c:pt idx="648">
                  <c:v>39624</c:v>
                </c:pt>
                <c:pt idx="649">
                  <c:v>39625</c:v>
                </c:pt>
                <c:pt idx="650">
                  <c:v>39626</c:v>
                </c:pt>
                <c:pt idx="651">
                  <c:v>39629</c:v>
                </c:pt>
                <c:pt idx="652">
                  <c:v>39630</c:v>
                </c:pt>
                <c:pt idx="653">
                  <c:v>39631</c:v>
                </c:pt>
                <c:pt idx="654">
                  <c:v>39632</c:v>
                </c:pt>
                <c:pt idx="655">
                  <c:v>39633</c:v>
                </c:pt>
                <c:pt idx="656">
                  <c:v>39636</c:v>
                </c:pt>
                <c:pt idx="657">
                  <c:v>39637</c:v>
                </c:pt>
                <c:pt idx="658">
                  <c:v>39638</c:v>
                </c:pt>
                <c:pt idx="659">
                  <c:v>39639</c:v>
                </c:pt>
                <c:pt idx="660">
                  <c:v>39640</c:v>
                </c:pt>
                <c:pt idx="661">
                  <c:v>39643</c:v>
                </c:pt>
                <c:pt idx="662">
                  <c:v>39644</c:v>
                </c:pt>
                <c:pt idx="663">
                  <c:v>39645</c:v>
                </c:pt>
                <c:pt idx="664">
                  <c:v>39646</c:v>
                </c:pt>
                <c:pt idx="665">
                  <c:v>39647</c:v>
                </c:pt>
                <c:pt idx="666">
                  <c:v>39650</c:v>
                </c:pt>
                <c:pt idx="667">
                  <c:v>39651</c:v>
                </c:pt>
                <c:pt idx="668">
                  <c:v>39652</c:v>
                </c:pt>
                <c:pt idx="669">
                  <c:v>39653</c:v>
                </c:pt>
                <c:pt idx="670">
                  <c:v>39654</c:v>
                </c:pt>
                <c:pt idx="671">
                  <c:v>39657</c:v>
                </c:pt>
                <c:pt idx="672">
                  <c:v>39658</c:v>
                </c:pt>
                <c:pt idx="673">
                  <c:v>39659</c:v>
                </c:pt>
                <c:pt idx="674">
                  <c:v>39660</c:v>
                </c:pt>
                <c:pt idx="675">
                  <c:v>39661</c:v>
                </c:pt>
                <c:pt idx="676">
                  <c:v>39664</c:v>
                </c:pt>
                <c:pt idx="677">
                  <c:v>39665</c:v>
                </c:pt>
                <c:pt idx="678">
                  <c:v>39666</c:v>
                </c:pt>
                <c:pt idx="679">
                  <c:v>39667</c:v>
                </c:pt>
                <c:pt idx="680">
                  <c:v>39668</c:v>
                </c:pt>
                <c:pt idx="681">
                  <c:v>39671</c:v>
                </c:pt>
                <c:pt idx="682">
                  <c:v>39672</c:v>
                </c:pt>
                <c:pt idx="683">
                  <c:v>39673</c:v>
                </c:pt>
                <c:pt idx="684">
                  <c:v>39674</c:v>
                </c:pt>
                <c:pt idx="685">
                  <c:v>39675</c:v>
                </c:pt>
                <c:pt idx="686">
                  <c:v>39678</c:v>
                </c:pt>
                <c:pt idx="687">
                  <c:v>39679</c:v>
                </c:pt>
                <c:pt idx="688">
                  <c:v>39680</c:v>
                </c:pt>
                <c:pt idx="689">
                  <c:v>39681</c:v>
                </c:pt>
                <c:pt idx="690">
                  <c:v>39682</c:v>
                </c:pt>
                <c:pt idx="691">
                  <c:v>39685</c:v>
                </c:pt>
                <c:pt idx="692">
                  <c:v>39686</c:v>
                </c:pt>
                <c:pt idx="693">
                  <c:v>39687</c:v>
                </c:pt>
                <c:pt idx="694">
                  <c:v>39688</c:v>
                </c:pt>
                <c:pt idx="695">
                  <c:v>39689</c:v>
                </c:pt>
                <c:pt idx="696">
                  <c:v>39692</c:v>
                </c:pt>
                <c:pt idx="697">
                  <c:v>39693</c:v>
                </c:pt>
                <c:pt idx="698">
                  <c:v>39694</c:v>
                </c:pt>
                <c:pt idx="699">
                  <c:v>39695</c:v>
                </c:pt>
                <c:pt idx="700">
                  <c:v>39696</c:v>
                </c:pt>
                <c:pt idx="701">
                  <c:v>39699</c:v>
                </c:pt>
                <c:pt idx="702">
                  <c:v>39700</c:v>
                </c:pt>
                <c:pt idx="703">
                  <c:v>39701</c:v>
                </c:pt>
                <c:pt idx="704">
                  <c:v>39702</c:v>
                </c:pt>
                <c:pt idx="705">
                  <c:v>39703</c:v>
                </c:pt>
                <c:pt idx="706">
                  <c:v>39706</c:v>
                </c:pt>
                <c:pt idx="707">
                  <c:v>39707</c:v>
                </c:pt>
                <c:pt idx="708">
                  <c:v>39708</c:v>
                </c:pt>
                <c:pt idx="709">
                  <c:v>39709</c:v>
                </c:pt>
                <c:pt idx="710">
                  <c:v>39710</c:v>
                </c:pt>
                <c:pt idx="711">
                  <c:v>39713</c:v>
                </c:pt>
                <c:pt idx="712">
                  <c:v>39714</c:v>
                </c:pt>
                <c:pt idx="713">
                  <c:v>39715</c:v>
                </c:pt>
                <c:pt idx="714">
                  <c:v>39716</c:v>
                </c:pt>
                <c:pt idx="715">
                  <c:v>39717</c:v>
                </c:pt>
                <c:pt idx="716">
                  <c:v>39720</c:v>
                </c:pt>
                <c:pt idx="717">
                  <c:v>39721</c:v>
                </c:pt>
                <c:pt idx="718">
                  <c:v>39722</c:v>
                </c:pt>
                <c:pt idx="719">
                  <c:v>39723</c:v>
                </c:pt>
                <c:pt idx="720">
                  <c:v>39724</c:v>
                </c:pt>
                <c:pt idx="721">
                  <c:v>39727</c:v>
                </c:pt>
                <c:pt idx="722">
                  <c:v>39728</c:v>
                </c:pt>
                <c:pt idx="723">
                  <c:v>39729</c:v>
                </c:pt>
                <c:pt idx="724">
                  <c:v>39730</c:v>
                </c:pt>
                <c:pt idx="725">
                  <c:v>39731</c:v>
                </c:pt>
                <c:pt idx="726">
                  <c:v>39734</c:v>
                </c:pt>
                <c:pt idx="727">
                  <c:v>39735</c:v>
                </c:pt>
                <c:pt idx="728">
                  <c:v>39736</c:v>
                </c:pt>
                <c:pt idx="729">
                  <c:v>39737</c:v>
                </c:pt>
                <c:pt idx="730">
                  <c:v>39738</c:v>
                </c:pt>
                <c:pt idx="731">
                  <c:v>39741</c:v>
                </c:pt>
                <c:pt idx="732">
                  <c:v>39742</c:v>
                </c:pt>
                <c:pt idx="733">
                  <c:v>39743</c:v>
                </c:pt>
                <c:pt idx="734">
                  <c:v>39744</c:v>
                </c:pt>
                <c:pt idx="735">
                  <c:v>39745</c:v>
                </c:pt>
                <c:pt idx="736">
                  <c:v>39748</c:v>
                </c:pt>
                <c:pt idx="737">
                  <c:v>39749</c:v>
                </c:pt>
                <c:pt idx="738">
                  <c:v>39750</c:v>
                </c:pt>
                <c:pt idx="739">
                  <c:v>39751</c:v>
                </c:pt>
                <c:pt idx="740">
                  <c:v>39752</c:v>
                </c:pt>
                <c:pt idx="741">
                  <c:v>39755</c:v>
                </c:pt>
                <c:pt idx="742">
                  <c:v>39756</c:v>
                </c:pt>
                <c:pt idx="743">
                  <c:v>39757</c:v>
                </c:pt>
                <c:pt idx="744">
                  <c:v>39758</c:v>
                </c:pt>
                <c:pt idx="745">
                  <c:v>39759</c:v>
                </c:pt>
                <c:pt idx="746">
                  <c:v>39762</c:v>
                </c:pt>
                <c:pt idx="747">
                  <c:v>39763</c:v>
                </c:pt>
                <c:pt idx="748">
                  <c:v>39764</c:v>
                </c:pt>
                <c:pt idx="749">
                  <c:v>39765</c:v>
                </c:pt>
                <c:pt idx="750">
                  <c:v>39766</c:v>
                </c:pt>
                <c:pt idx="751">
                  <c:v>39769</c:v>
                </c:pt>
                <c:pt idx="752">
                  <c:v>39770</c:v>
                </c:pt>
                <c:pt idx="753">
                  <c:v>39771</c:v>
                </c:pt>
                <c:pt idx="754">
                  <c:v>39772</c:v>
                </c:pt>
                <c:pt idx="755">
                  <c:v>39773</c:v>
                </c:pt>
                <c:pt idx="756">
                  <c:v>39776</c:v>
                </c:pt>
                <c:pt idx="757">
                  <c:v>39777</c:v>
                </c:pt>
                <c:pt idx="758">
                  <c:v>39778</c:v>
                </c:pt>
                <c:pt idx="759">
                  <c:v>39779</c:v>
                </c:pt>
                <c:pt idx="760">
                  <c:v>39780</c:v>
                </c:pt>
                <c:pt idx="761">
                  <c:v>39783</c:v>
                </c:pt>
                <c:pt idx="762">
                  <c:v>39784</c:v>
                </c:pt>
                <c:pt idx="763">
                  <c:v>39785</c:v>
                </c:pt>
                <c:pt idx="764">
                  <c:v>39786</c:v>
                </c:pt>
                <c:pt idx="765">
                  <c:v>39787</c:v>
                </c:pt>
                <c:pt idx="766">
                  <c:v>39790</c:v>
                </c:pt>
                <c:pt idx="767">
                  <c:v>39791</c:v>
                </c:pt>
                <c:pt idx="768">
                  <c:v>39792</c:v>
                </c:pt>
                <c:pt idx="769">
                  <c:v>39793</c:v>
                </c:pt>
                <c:pt idx="770">
                  <c:v>39794</c:v>
                </c:pt>
                <c:pt idx="771">
                  <c:v>39797</c:v>
                </c:pt>
                <c:pt idx="772">
                  <c:v>39798</c:v>
                </c:pt>
                <c:pt idx="773">
                  <c:v>39799</c:v>
                </c:pt>
                <c:pt idx="774">
                  <c:v>39800</c:v>
                </c:pt>
                <c:pt idx="775">
                  <c:v>39801</c:v>
                </c:pt>
                <c:pt idx="776">
                  <c:v>39804</c:v>
                </c:pt>
                <c:pt idx="777">
                  <c:v>39805</c:v>
                </c:pt>
                <c:pt idx="778">
                  <c:v>39806</c:v>
                </c:pt>
                <c:pt idx="779">
                  <c:v>39807</c:v>
                </c:pt>
                <c:pt idx="780">
                  <c:v>39808</c:v>
                </c:pt>
                <c:pt idx="781">
                  <c:v>39811</c:v>
                </c:pt>
                <c:pt idx="782">
                  <c:v>39812</c:v>
                </c:pt>
                <c:pt idx="783">
                  <c:v>39813</c:v>
                </c:pt>
                <c:pt idx="784">
                  <c:v>39814</c:v>
                </c:pt>
                <c:pt idx="785">
                  <c:v>39815</c:v>
                </c:pt>
                <c:pt idx="786">
                  <c:v>39818</c:v>
                </c:pt>
                <c:pt idx="787">
                  <c:v>39819</c:v>
                </c:pt>
                <c:pt idx="788">
                  <c:v>39820</c:v>
                </c:pt>
                <c:pt idx="789">
                  <c:v>39821</c:v>
                </c:pt>
                <c:pt idx="790">
                  <c:v>39822</c:v>
                </c:pt>
                <c:pt idx="791">
                  <c:v>39825</c:v>
                </c:pt>
                <c:pt idx="792">
                  <c:v>39826</c:v>
                </c:pt>
                <c:pt idx="793">
                  <c:v>39827</c:v>
                </c:pt>
                <c:pt idx="794">
                  <c:v>39828</c:v>
                </c:pt>
                <c:pt idx="795">
                  <c:v>39829</c:v>
                </c:pt>
                <c:pt idx="796">
                  <c:v>39832</c:v>
                </c:pt>
                <c:pt idx="797">
                  <c:v>39833</c:v>
                </c:pt>
                <c:pt idx="798">
                  <c:v>39834</c:v>
                </c:pt>
                <c:pt idx="799">
                  <c:v>39835</c:v>
                </c:pt>
                <c:pt idx="800">
                  <c:v>39836</c:v>
                </c:pt>
                <c:pt idx="801">
                  <c:v>39839</c:v>
                </c:pt>
                <c:pt idx="802">
                  <c:v>39840</c:v>
                </c:pt>
                <c:pt idx="803">
                  <c:v>39841</c:v>
                </c:pt>
                <c:pt idx="804">
                  <c:v>39842</c:v>
                </c:pt>
                <c:pt idx="805">
                  <c:v>39843</c:v>
                </c:pt>
                <c:pt idx="806">
                  <c:v>39846</c:v>
                </c:pt>
                <c:pt idx="807">
                  <c:v>39847</c:v>
                </c:pt>
                <c:pt idx="808">
                  <c:v>39848</c:v>
                </c:pt>
                <c:pt idx="809">
                  <c:v>39849</c:v>
                </c:pt>
                <c:pt idx="810">
                  <c:v>39850</c:v>
                </c:pt>
                <c:pt idx="811">
                  <c:v>39853</c:v>
                </c:pt>
                <c:pt idx="812">
                  <c:v>39854</c:v>
                </c:pt>
                <c:pt idx="813">
                  <c:v>39855</c:v>
                </c:pt>
                <c:pt idx="814">
                  <c:v>39856</c:v>
                </c:pt>
                <c:pt idx="815">
                  <c:v>39857</c:v>
                </c:pt>
                <c:pt idx="816">
                  <c:v>39860</c:v>
                </c:pt>
                <c:pt idx="817">
                  <c:v>39861</c:v>
                </c:pt>
                <c:pt idx="818">
                  <c:v>39862</c:v>
                </c:pt>
                <c:pt idx="819">
                  <c:v>39863</c:v>
                </c:pt>
                <c:pt idx="820">
                  <c:v>39864</c:v>
                </c:pt>
                <c:pt idx="821">
                  <c:v>39867</c:v>
                </c:pt>
                <c:pt idx="822">
                  <c:v>39868</c:v>
                </c:pt>
                <c:pt idx="823">
                  <c:v>39869</c:v>
                </c:pt>
                <c:pt idx="824">
                  <c:v>39870</c:v>
                </c:pt>
                <c:pt idx="825">
                  <c:v>39871</c:v>
                </c:pt>
                <c:pt idx="826">
                  <c:v>39874</c:v>
                </c:pt>
                <c:pt idx="827">
                  <c:v>39875</c:v>
                </c:pt>
                <c:pt idx="828">
                  <c:v>39876</c:v>
                </c:pt>
                <c:pt idx="829">
                  <c:v>39877</c:v>
                </c:pt>
                <c:pt idx="830">
                  <c:v>39878</c:v>
                </c:pt>
                <c:pt idx="831">
                  <c:v>39881</c:v>
                </c:pt>
                <c:pt idx="832">
                  <c:v>39882</c:v>
                </c:pt>
                <c:pt idx="833">
                  <c:v>39883</c:v>
                </c:pt>
                <c:pt idx="834">
                  <c:v>39884</c:v>
                </c:pt>
                <c:pt idx="835">
                  <c:v>39885</c:v>
                </c:pt>
                <c:pt idx="836">
                  <c:v>39888</c:v>
                </c:pt>
                <c:pt idx="837">
                  <c:v>39889</c:v>
                </c:pt>
                <c:pt idx="838">
                  <c:v>39890</c:v>
                </c:pt>
                <c:pt idx="839">
                  <c:v>39891</c:v>
                </c:pt>
                <c:pt idx="840">
                  <c:v>39892</c:v>
                </c:pt>
                <c:pt idx="841">
                  <c:v>39895</c:v>
                </c:pt>
                <c:pt idx="842">
                  <c:v>39896</c:v>
                </c:pt>
                <c:pt idx="843">
                  <c:v>39897</c:v>
                </c:pt>
                <c:pt idx="844">
                  <c:v>39898</c:v>
                </c:pt>
                <c:pt idx="845">
                  <c:v>39899</c:v>
                </c:pt>
                <c:pt idx="846">
                  <c:v>39902</c:v>
                </c:pt>
                <c:pt idx="847">
                  <c:v>39903</c:v>
                </c:pt>
                <c:pt idx="848">
                  <c:v>39904</c:v>
                </c:pt>
                <c:pt idx="849">
                  <c:v>39905</c:v>
                </c:pt>
                <c:pt idx="850">
                  <c:v>39906</c:v>
                </c:pt>
                <c:pt idx="851">
                  <c:v>39909</c:v>
                </c:pt>
                <c:pt idx="852">
                  <c:v>39910</c:v>
                </c:pt>
                <c:pt idx="853">
                  <c:v>39911</c:v>
                </c:pt>
                <c:pt idx="854">
                  <c:v>39912</c:v>
                </c:pt>
                <c:pt idx="855">
                  <c:v>39913</c:v>
                </c:pt>
                <c:pt idx="856">
                  <c:v>39916</c:v>
                </c:pt>
                <c:pt idx="857">
                  <c:v>39917</c:v>
                </c:pt>
                <c:pt idx="858">
                  <c:v>39918</c:v>
                </c:pt>
                <c:pt idx="859">
                  <c:v>39919</c:v>
                </c:pt>
                <c:pt idx="860">
                  <c:v>39920</c:v>
                </c:pt>
                <c:pt idx="861">
                  <c:v>39923</c:v>
                </c:pt>
                <c:pt idx="862">
                  <c:v>39924</c:v>
                </c:pt>
                <c:pt idx="863">
                  <c:v>39925</c:v>
                </c:pt>
                <c:pt idx="864">
                  <c:v>39926</c:v>
                </c:pt>
                <c:pt idx="865">
                  <c:v>39927</c:v>
                </c:pt>
                <c:pt idx="866">
                  <c:v>39930</c:v>
                </c:pt>
                <c:pt idx="867">
                  <c:v>39931</c:v>
                </c:pt>
                <c:pt idx="868">
                  <c:v>39932</c:v>
                </c:pt>
                <c:pt idx="869">
                  <c:v>39933</c:v>
                </c:pt>
                <c:pt idx="870">
                  <c:v>39934</c:v>
                </c:pt>
                <c:pt idx="871">
                  <c:v>39937</c:v>
                </c:pt>
                <c:pt idx="872">
                  <c:v>39938</c:v>
                </c:pt>
                <c:pt idx="873">
                  <c:v>39939</c:v>
                </c:pt>
                <c:pt idx="874">
                  <c:v>39940</c:v>
                </c:pt>
                <c:pt idx="875">
                  <c:v>39941</c:v>
                </c:pt>
                <c:pt idx="876">
                  <c:v>39944</c:v>
                </c:pt>
                <c:pt idx="877">
                  <c:v>39945</c:v>
                </c:pt>
                <c:pt idx="878">
                  <c:v>39946</c:v>
                </c:pt>
                <c:pt idx="879">
                  <c:v>39947</c:v>
                </c:pt>
                <c:pt idx="880">
                  <c:v>39948</c:v>
                </c:pt>
                <c:pt idx="881">
                  <c:v>39951</c:v>
                </c:pt>
                <c:pt idx="882">
                  <c:v>39952</c:v>
                </c:pt>
                <c:pt idx="883">
                  <c:v>39953</c:v>
                </c:pt>
                <c:pt idx="884">
                  <c:v>39954</c:v>
                </c:pt>
                <c:pt idx="885">
                  <c:v>39955</c:v>
                </c:pt>
                <c:pt idx="886">
                  <c:v>39958</c:v>
                </c:pt>
                <c:pt idx="887">
                  <c:v>39959</c:v>
                </c:pt>
                <c:pt idx="888">
                  <c:v>39960</c:v>
                </c:pt>
                <c:pt idx="889">
                  <c:v>39961</c:v>
                </c:pt>
                <c:pt idx="890">
                  <c:v>39962</c:v>
                </c:pt>
                <c:pt idx="891">
                  <c:v>39965</c:v>
                </c:pt>
                <c:pt idx="892">
                  <c:v>39966</c:v>
                </c:pt>
                <c:pt idx="893">
                  <c:v>39967</c:v>
                </c:pt>
                <c:pt idx="894">
                  <c:v>39968</c:v>
                </c:pt>
                <c:pt idx="895">
                  <c:v>39969</c:v>
                </c:pt>
                <c:pt idx="896">
                  <c:v>39972</c:v>
                </c:pt>
                <c:pt idx="897">
                  <c:v>39973</c:v>
                </c:pt>
                <c:pt idx="898">
                  <c:v>39974</c:v>
                </c:pt>
                <c:pt idx="899">
                  <c:v>39975</c:v>
                </c:pt>
                <c:pt idx="900">
                  <c:v>39976</c:v>
                </c:pt>
                <c:pt idx="901">
                  <c:v>39979</c:v>
                </c:pt>
                <c:pt idx="902">
                  <c:v>39980</c:v>
                </c:pt>
                <c:pt idx="903">
                  <c:v>39981</c:v>
                </c:pt>
                <c:pt idx="904">
                  <c:v>39982</c:v>
                </c:pt>
                <c:pt idx="905">
                  <c:v>39983</c:v>
                </c:pt>
                <c:pt idx="906">
                  <c:v>39986</c:v>
                </c:pt>
                <c:pt idx="907">
                  <c:v>39987</c:v>
                </c:pt>
                <c:pt idx="908">
                  <c:v>39988</c:v>
                </c:pt>
                <c:pt idx="909">
                  <c:v>39989</c:v>
                </c:pt>
                <c:pt idx="910">
                  <c:v>39990</c:v>
                </c:pt>
                <c:pt idx="911">
                  <c:v>39993</c:v>
                </c:pt>
                <c:pt idx="912">
                  <c:v>39994</c:v>
                </c:pt>
                <c:pt idx="913">
                  <c:v>39995</c:v>
                </c:pt>
                <c:pt idx="914">
                  <c:v>39996</c:v>
                </c:pt>
                <c:pt idx="915">
                  <c:v>39997</c:v>
                </c:pt>
                <c:pt idx="916">
                  <c:v>40000</c:v>
                </c:pt>
                <c:pt idx="917">
                  <c:v>40001</c:v>
                </c:pt>
                <c:pt idx="918">
                  <c:v>40002</c:v>
                </c:pt>
                <c:pt idx="919">
                  <c:v>40003</c:v>
                </c:pt>
                <c:pt idx="920">
                  <c:v>40004</c:v>
                </c:pt>
                <c:pt idx="921">
                  <c:v>40007</c:v>
                </c:pt>
                <c:pt idx="922">
                  <c:v>40008</c:v>
                </c:pt>
                <c:pt idx="923">
                  <c:v>40009</c:v>
                </c:pt>
                <c:pt idx="924">
                  <c:v>40010</c:v>
                </c:pt>
                <c:pt idx="925">
                  <c:v>40011</c:v>
                </c:pt>
                <c:pt idx="926">
                  <c:v>40014</c:v>
                </c:pt>
                <c:pt idx="927">
                  <c:v>40015</c:v>
                </c:pt>
                <c:pt idx="928">
                  <c:v>40016</c:v>
                </c:pt>
                <c:pt idx="929">
                  <c:v>40017</c:v>
                </c:pt>
                <c:pt idx="930">
                  <c:v>40018</c:v>
                </c:pt>
                <c:pt idx="931">
                  <c:v>40021</c:v>
                </c:pt>
                <c:pt idx="932">
                  <c:v>40022</c:v>
                </c:pt>
                <c:pt idx="933">
                  <c:v>40023</c:v>
                </c:pt>
                <c:pt idx="934">
                  <c:v>40024</c:v>
                </c:pt>
                <c:pt idx="935">
                  <c:v>40025</c:v>
                </c:pt>
                <c:pt idx="936">
                  <c:v>40028</c:v>
                </c:pt>
                <c:pt idx="937">
                  <c:v>40029</c:v>
                </c:pt>
                <c:pt idx="938">
                  <c:v>40030</c:v>
                </c:pt>
                <c:pt idx="939">
                  <c:v>40031</c:v>
                </c:pt>
                <c:pt idx="940">
                  <c:v>40032</c:v>
                </c:pt>
                <c:pt idx="941">
                  <c:v>40035</c:v>
                </c:pt>
                <c:pt idx="942">
                  <c:v>40036</c:v>
                </c:pt>
                <c:pt idx="943">
                  <c:v>40037</c:v>
                </c:pt>
                <c:pt idx="944">
                  <c:v>40038</c:v>
                </c:pt>
                <c:pt idx="945">
                  <c:v>40039</c:v>
                </c:pt>
                <c:pt idx="946">
                  <c:v>40042</c:v>
                </c:pt>
                <c:pt idx="947">
                  <c:v>40043</c:v>
                </c:pt>
                <c:pt idx="948">
                  <c:v>40044</c:v>
                </c:pt>
                <c:pt idx="949">
                  <c:v>40045</c:v>
                </c:pt>
                <c:pt idx="950">
                  <c:v>40046</c:v>
                </c:pt>
                <c:pt idx="951">
                  <c:v>40049</c:v>
                </c:pt>
                <c:pt idx="952">
                  <c:v>40050</c:v>
                </c:pt>
                <c:pt idx="953">
                  <c:v>40051</c:v>
                </c:pt>
                <c:pt idx="954">
                  <c:v>40052</c:v>
                </c:pt>
                <c:pt idx="955">
                  <c:v>40053</c:v>
                </c:pt>
                <c:pt idx="956">
                  <c:v>40056</c:v>
                </c:pt>
                <c:pt idx="957">
                  <c:v>40057</c:v>
                </c:pt>
                <c:pt idx="958">
                  <c:v>40058</c:v>
                </c:pt>
                <c:pt idx="959">
                  <c:v>40059</c:v>
                </c:pt>
                <c:pt idx="960">
                  <c:v>40060</c:v>
                </c:pt>
                <c:pt idx="961">
                  <c:v>40063</c:v>
                </c:pt>
                <c:pt idx="962">
                  <c:v>40064</c:v>
                </c:pt>
                <c:pt idx="963">
                  <c:v>40065</c:v>
                </c:pt>
                <c:pt idx="964">
                  <c:v>40066</c:v>
                </c:pt>
                <c:pt idx="965">
                  <c:v>40067</c:v>
                </c:pt>
                <c:pt idx="966">
                  <c:v>40070</c:v>
                </c:pt>
                <c:pt idx="967">
                  <c:v>40071</c:v>
                </c:pt>
                <c:pt idx="968">
                  <c:v>40072</c:v>
                </c:pt>
                <c:pt idx="969">
                  <c:v>40073</c:v>
                </c:pt>
                <c:pt idx="970">
                  <c:v>40074</c:v>
                </c:pt>
                <c:pt idx="971">
                  <c:v>40077</c:v>
                </c:pt>
                <c:pt idx="972">
                  <c:v>40078</c:v>
                </c:pt>
                <c:pt idx="973">
                  <c:v>40079</c:v>
                </c:pt>
                <c:pt idx="974">
                  <c:v>40080</c:v>
                </c:pt>
                <c:pt idx="975">
                  <c:v>40081</c:v>
                </c:pt>
                <c:pt idx="976">
                  <c:v>40084</c:v>
                </c:pt>
                <c:pt idx="977">
                  <c:v>40085</c:v>
                </c:pt>
                <c:pt idx="978">
                  <c:v>40086</c:v>
                </c:pt>
                <c:pt idx="979">
                  <c:v>40087</c:v>
                </c:pt>
                <c:pt idx="980">
                  <c:v>40088</c:v>
                </c:pt>
                <c:pt idx="981">
                  <c:v>40091</c:v>
                </c:pt>
                <c:pt idx="982">
                  <c:v>40092</c:v>
                </c:pt>
                <c:pt idx="983">
                  <c:v>40093</c:v>
                </c:pt>
                <c:pt idx="984">
                  <c:v>40094</c:v>
                </c:pt>
                <c:pt idx="985">
                  <c:v>40095</c:v>
                </c:pt>
                <c:pt idx="986">
                  <c:v>40098</c:v>
                </c:pt>
                <c:pt idx="987">
                  <c:v>40099</c:v>
                </c:pt>
                <c:pt idx="988">
                  <c:v>40100</c:v>
                </c:pt>
                <c:pt idx="989">
                  <c:v>40101</c:v>
                </c:pt>
                <c:pt idx="990">
                  <c:v>40102</c:v>
                </c:pt>
                <c:pt idx="991">
                  <c:v>40105</c:v>
                </c:pt>
                <c:pt idx="992">
                  <c:v>40106</c:v>
                </c:pt>
                <c:pt idx="993">
                  <c:v>40107</c:v>
                </c:pt>
                <c:pt idx="994">
                  <c:v>40108</c:v>
                </c:pt>
                <c:pt idx="995">
                  <c:v>40109</c:v>
                </c:pt>
                <c:pt idx="996">
                  <c:v>40112</c:v>
                </c:pt>
                <c:pt idx="997">
                  <c:v>40113</c:v>
                </c:pt>
                <c:pt idx="998">
                  <c:v>40114</c:v>
                </c:pt>
                <c:pt idx="999">
                  <c:v>40115</c:v>
                </c:pt>
                <c:pt idx="1000">
                  <c:v>40116</c:v>
                </c:pt>
                <c:pt idx="1001">
                  <c:v>40119</c:v>
                </c:pt>
                <c:pt idx="1002">
                  <c:v>40120</c:v>
                </c:pt>
                <c:pt idx="1003">
                  <c:v>40121</c:v>
                </c:pt>
                <c:pt idx="1004">
                  <c:v>40122</c:v>
                </c:pt>
                <c:pt idx="1005">
                  <c:v>40123</c:v>
                </c:pt>
                <c:pt idx="1006">
                  <c:v>40126</c:v>
                </c:pt>
                <c:pt idx="1007">
                  <c:v>40127</c:v>
                </c:pt>
                <c:pt idx="1008">
                  <c:v>40128</c:v>
                </c:pt>
                <c:pt idx="1009">
                  <c:v>40129</c:v>
                </c:pt>
                <c:pt idx="1010">
                  <c:v>40130</c:v>
                </c:pt>
                <c:pt idx="1011">
                  <c:v>40133</c:v>
                </c:pt>
                <c:pt idx="1012">
                  <c:v>40134</c:v>
                </c:pt>
                <c:pt idx="1013">
                  <c:v>40135</c:v>
                </c:pt>
                <c:pt idx="1014">
                  <c:v>40136</c:v>
                </c:pt>
                <c:pt idx="1015">
                  <c:v>40137</c:v>
                </c:pt>
                <c:pt idx="1016">
                  <c:v>40140</c:v>
                </c:pt>
                <c:pt idx="1017">
                  <c:v>40141</c:v>
                </c:pt>
                <c:pt idx="1018">
                  <c:v>40142</c:v>
                </c:pt>
                <c:pt idx="1019">
                  <c:v>40143</c:v>
                </c:pt>
                <c:pt idx="1020">
                  <c:v>40144</c:v>
                </c:pt>
                <c:pt idx="1021">
                  <c:v>40147</c:v>
                </c:pt>
                <c:pt idx="1022">
                  <c:v>40148</c:v>
                </c:pt>
                <c:pt idx="1023">
                  <c:v>40149</c:v>
                </c:pt>
                <c:pt idx="1024">
                  <c:v>40150</c:v>
                </c:pt>
                <c:pt idx="1025">
                  <c:v>40151</c:v>
                </c:pt>
                <c:pt idx="1026">
                  <c:v>40154</c:v>
                </c:pt>
                <c:pt idx="1027">
                  <c:v>40155</c:v>
                </c:pt>
                <c:pt idx="1028">
                  <c:v>40156</c:v>
                </c:pt>
                <c:pt idx="1029">
                  <c:v>40157</c:v>
                </c:pt>
                <c:pt idx="1030">
                  <c:v>40158</c:v>
                </c:pt>
                <c:pt idx="1031">
                  <c:v>40161</c:v>
                </c:pt>
                <c:pt idx="1032">
                  <c:v>40162</c:v>
                </c:pt>
                <c:pt idx="1033">
                  <c:v>40163</c:v>
                </c:pt>
                <c:pt idx="1034">
                  <c:v>40164</c:v>
                </c:pt>
                <c:pt idx="1035">
                  <c:v>40165</c:v>
                </c:pt>
                <c:pt idx="1036">
                  <c:v>40168</c:v>
                </c:pt>
                <c:pt idx="1037">
                  <c:v>40169</c:v>
                </c:pt>
                <c:pt idx="1038">
                  <c:v>40170</c:v>
                </c:pt>
                <c:pt idx="1039">
                  <c:v>40171</c:v>
                </c:pt>
                <c:pt idx="1040">
                  <c:v>40172</c:v>
                </c:pt>
                <c:pt idx="1041">
                  <c:v>40175</c:v>
                </c:pt>
                <c:pt idx="1042">
                  <c:v>40176</c:v>
                </c:pt>
                <c:pt idx="1043">
                  <c:v>40177</c:v>
                </c:pt>
                <c:pt idx="1044">
                  <c:v>40178</c:v>
                </c:pt>
                <c:pt idx="1045">
                  <c:v>40179</c:v>
                </c:pt>
                <c:pt idx="1046">
                  <c:v>40182</c:v>
                </c:pt>
                <c:pt idx="1047">
                  <c:v>40183</c:v>
                </c:pt>
                <c:pt idx="1048">
                  <c:v>40184</c:v>
                </c:pt>
                <c:pt idx="1049">
                  <c:v>40185</c:v>
                </c:pt>
                <c:pt idx="1050">
                  <c:v>40186</c:v>
                </c:pt>
                <c:pt idx="1051">
                  <c:v>40189</c:v>
                </c:pt>
                <c:pt idx="1052">
                  <c:v>40190</c:v>
                </c:pt>
                <c:pt idx="1053">
                  <c:v>40191</c:v>
                </c:pt>
                <c:pt idx="1054">
                  <c:v>40192</c:v>
                </c:pt>
                <c:pt idx="1055">
                  <c:v>40193</c:v>
                </c:pt>
                <c:pt idx="1056">
                  <c:v>40196</c:v>
                </c:pt>
                <c:pt idx="1057">
                  <c:v>40197</c:v>
                </c:pt>
                <c:pt idx="1058">
                  <c:v>40198</c:v>
                </c:pt>
                <c:pt idx="1059">
                  <c:v>40199</c:v>
                </c:pt>
                <c:pt idx="1060">
                  <c:v>40200</c:v>
                </c:pt>
                <c:pt idx="1061">
                  <c:v>40203</c:v>
                </c:pt>
                <c:pt idx="1062">
                  <c:v>40204</c:v>
                </c:pt>
                <c:pt idx="1063">
                  <c:v>40205</c:v>
                </c:pt>
                <c:pt idx="1064">
                  <c:v>40206</c:v>
                </c:pt>
                <c:pt idx="1065">
                  <c:v>40207</c:v>
                </c:pt>
                <c:pt idx="1066">
                  <c:v>40210</c:v>
                </c:pt>
                <c:pt idx="1067">
                  <c:v>40211</c:v>
                </c:pt>
                <c:pt idx="1068">
                  <c:v>40212</c:v>
                </c:pt>
                <c:pt idx="1069">
                  <c:v>40213</c:v>
                </c:pt>
                <c:pt idx="1070">
                  <c:v>40214</c:v>
                </c:pt>
                <c:pt idx="1071">
                  <c:v>40217</c:v>
                </c:pt>
                <c:pt idx="1072">
                  <c:v>40218</c:v>
                </c:pt>
                <c:pt idx="1073">
                  <c:v>40219</c:v>
                </c:pt>
                <c:pt idx="1074">
                  <c:v>40220</c:v>
                </c:pt>
                <c:pt idx="1075">
                  <c:v>40221</c:v>
                </c:pt>
                <c:pt idx="1076">
                  <c:v>40224</c:v>
                </c:pt>
                <c:pt idx="1077">
                  <c:v>40225</c:v>
                </c:pt>
                <c:pt idx="1078">
                  <c:v>40226</c:v>
                </c:pt>
                <c:pt idx="1079">
                  <c:v>40227</c:v>
                </c:pt>
                <c:pt idx="1080">
                  <c:v>40228</c:v>
                </c:pt>
                <c:pt idx="1081">
                  <c:v>40231</c:v>
                </c:pt>
                <c:pt idx="1082">
                  <c:v>40232</c:v>
                </c:pt>
                <c:pt idx="1083">
                  <c:v>40233</c:v>
                </c:pt>
                <c:pt idx="1084">
                  <c:v>40234</c:v>
                </c:pt>
                <c:pt idx="1085">
                  <c:v>40235</c:v>
                </c:pt>
                <c:pt idx="1086">
                  <c:v>40238</c:v>
                </c:pt>
                <c:pt idx="1087">
                  <c:v>40239</c:v>
                </c:pt>
                <c:pt idx="1088">
                  <c:v>40240</c:v>
                </c:pt>
                <c:pt idx="1089">
                  <c:v>40241</c:v>
                </c:pt>
                <c:pt idx="1090">
                  <c:v>40242</c:v>
                </c:pt>
                <c:pt idx="1091">
                  <c:v>40245</c:v>
                </c:pt>
                <c:pt idx="1092">
                  <c:v>40246</c:v>
                </c:pt>
                <c:pt idx="1093">
                  <c:v>40247</c:v>
                </c:pt>
                <c:pt idx="1094">
                  <c:v>40248</c:v>
                </c:pt>
                <c:pt idx="1095">
                  <c:v>40249</c:v>
                </c:pt>
                <c:pt idx="1096">
                  <c:v>40252</c:v>
                </c:pt>
                <c:pt idx="1097">
                  <c:v>40253</c:v>
                </c:pt>
                <c:pt idx="1098">
                  <c:v>40254</c:v>
                </c:pt>
                <c:pt idx="1099">
                  <c:v>40255</c:v>
                </c:pt>
                <c:pt idx="1100">
                  <c:v>40256</c:v>
                </c:pt>
                <c:pt idx="1101">
                  <c:v>40259</c:v>
                </c:pt>
                <c:pt idx="1102">
                  <c:v>40260</c:v>
                </c:pt>
                <c:pt idx="1103">
                  <c:v>40261</c:v>
                </c:pt>
                <c:pt idx="1104">
                  <c:v>40262</c:v>
                </c:pt>
                <c:pt idx="1105">
                  <c:v>40263</c:v>
                </c:pt>
                <c:pt idx="1106">
                  <c:v>40266</c:v>
                </c:pt>
                <c:pt idx="1107">
                  <c:v>40267</c:v>
                </c:pt>
                <c:pt idx="1108">
                  <c:v>40268</c:v>
                </c:pt>
                <c:pt idx="1109">
                  <c:v>40269</c:v>
                </c:pt>
                <c:pt idx="1110">
                  <c:v>40270</c:v>
                </c:pt>
                <c:pt idx="1111">
                  <c:v>40273</c:v>
                </c:pt>
                <c:pt idx="1112">
                  <c:v>40274</c:v>
                </c:pt>
                <c:pt idx="1113">
                  <c:v>40275</c:v>
                </c:pt>
                <c:pt idx="1114">
                  <c:v>40276</c:v>
                </c:pt>
                <c:pt idx="1115">
                  <c:v>40277</c:v>
                </c:pt>
                <c:pt idx="1116">
                  <c:v>40280</c:v>
                </c:pt>
                <c:pt idx="1117">
                  <c:v>40281</c:v>
                </c:pt>
                <c:pt idx="1118">
                  <c:v>40282</c:v>
                </c:pt>
                <c:pt idx="1119">
                  <c:v>40283</c:v>
                </c:pt>
                <c:pt idx="1120">
                  <c:v>40284</c:v>
                </c:pt>
                <c:pt idx="1121">
                  <c:v>40287</c:v>
                </c:pt>
                <c:pt idx="1122">
                  <c:v>40288</c:v>
                </c:pt>
                <c:pt idx="1123">
                  <c:v>40289</c:v>
                </c:pt>
                <c:pt idx="1124">
                  <c:v>40290</c:v>
                </c:pt>
                <c:pt idx="1125">
                  <c:v>40291</c:v>
                </c:pt>
                <c:pt idx="1126">
                  <c:v>40294</c:v>
                </c:pt>
                <c:pt idx="1127">
                  <c:v>40295</c:v>
                </c:pt>
                <c:pt idx="1128">
                  <c:v>40296</c:v>
                </c:pt>
                <c:pt idx="1129">
                  <c:v>40297</c:v>
                </c:pt>
                <c:pt idx="1130">
                  <c:v>40298</c:v>
                </c:pt>
                <c:pt idx="1131">
                  <c:v>40301</c:v>
                </c:pt>
                <c:pt idx="1132">
                  <c:v>40302</c:v>
                </c:pt>
                <c:pt idx="1133">
                  <c:v>40303</c:v>
                </c:pt>
                <c:pt idx="1134">
                  <c:v>40304</c:v>
                </c:pt>
                <c:pt idx="1135">
                  <c:v>40305</c:v>
                </c:pt>
                <c:pt idx="1136">
                  <c:v>40308</c:v>
                </c:pt>
                <c:pt idx="1137">
                  <c:v>40309</c:v>
                </c:pt>
                <c:pt idx="1138">
                  <c:v>40310</c:v>
                </c:pt>
                <c:pt idx="1139">
                  <c:v>40311</c:v>
                </c:pt>
                <c:pt idx="1140">
                  <c:v>40312</c:v>
                </c:pt>
                <c:pt idx="1141">
                  <c:v>40315</c:v>
                </c:pt>
                <c:pt idx="1142">
                  <c:v>40316</c:v>
                </c:pt>
                <c:pt idx="1143">
                  <c:v>40317</c:v>
                </c:pt>
                <c:pt idx="1144">
                  <c:v>40318</c:v>
                </c:pt>
                <c:pt idx="1145">
                  <c:v>40319</c:v>
                </c:pt>
                <c:pt idx="1146">
                  <c:v>40322</c:v>
                </c:pt>
                <c:pt idx="1147">
                  <c:v>40323</c:v>
                </c:pt>
                <c:pt idx="1148">
                  <c:v>40324</c:v>
                </c:pt>
                <c:pt idx="1149">
                  <c:v>40325</c:v>
                </c:pt>
                <c:pt idx="1150">
                  <c:v>40326</c:v>
                </c:pt>
                <c:pt idx="1151">
                  <c:v>40329</c:v>
                </c:pt>
                <c:pt idx="1152">
                  <c:v>40330</c:v>
                </c:pt>
                <c:pt idx="1153">
                  <c:v>40331</c:v>
                </c:pt>
                <c:pt idx="1154">
                  <c:v>40332</c:v>
                </c:pt>
                <c:pt idx="1155">
                  <c:v>40333</c:v>
                </c:pt>
                <c:pt idx="1156">
                  <c:v>40336</c:v>
                </c:pt>
                <c:pt idx="1157">
                  <c:v>40337</c:v>
                </c:pt>
                <c:pt idx="1158">
                  <c:v>40338</c:v>
                </c:pt>
                <c:pt idx="1159">
                  <c:v>40339</c:v>
                </c:pt>
                <c:pt idx="1160">
                  <c:v>40340</c:v>
                </c:pt>
                <c:pt idx="1161">
                  <c:v>40343</c:v>
                </c:pt>
                <c:pt idx="1162">
                  <c:v>40344</c:v>
                </c:pt>
                <c:pt idx="1163">
                  <c:v>40345</c:v>
                </c:pt>
                <c:pt idx="1164">
                  <c:v>40346</c:v>
                </c:pt>
                <c:pt idx="1165">
                  <c:v>40347</c:v>
                </c:pt>
                <c:pt idx="1166">
                  <c:v>40350</c:v>
                </c:pt>
                <c:pt idx="1167">
                  <c:v>40351</c:v>
                </c:pt>
                <c:pt idx="1168">
                  <c:v>40352</c:v>
                </c:pt>
                <c:pt idx="1169">
                  <c:v>40353</c:v>
                </c:pt>
                <c:pt idx="1170">
                  <c:v>40354</c:v>
                </c:pt>
                <c:pt idx="1171">
                  <c:v>40357</c:v>
                </c:pt>
                <c:pt idx="1172">
                  <c:v>40358</c:v>
                </c:pt>
                <c:pt idx="1173">
                  <c:v>40359</c:v>
                </c:pt>
                <c:pt idx="1174">
                  <c:v>40360</c:v>
                </c:pt>
                <c:pt idx="1175">
                  <c:v>40361</c:v>
                </c:pt>
                <c:pt idx="1176">
                  <c:v>40364</c:v>
                </c:pt>
                <c:pt idx="1177">
                  <c:v>40365</c:v>
                </c:pt>
                <c:pt idx="1178">
                  <c:v>40366</c:v>
                </c:pt>
                <c:pt idx="1179">
                  <c:v>40367</c:v>
                </c:pt>
                <c:pt idx="1180">
                  <c:v>40368</c:v>
                </c:pt>
                <c:pt idx="1181">
                  <c:v>40371</c:v>
                </c:pt>
                <c:pt idx="1182">
                  <c:v>40372</c:v>
                </c:pt>
                <c:pt idx="1183">
                  <c:v>40373</c:v>
                </c:pt>
                <c:pt idx="1184">
                  <c:v>40374</c:v>
                </c:pt>
                <c:pt idx="1185">
                  <c:v>40375</c:v>
                </c:pt>
                <c:pt idx="1186">
                  <c:v>40378</c:v>
                </c:pt>
                <c:pt idx="1187">
                  <c:v>40379</c:v>
                </c:pt>
                <c:pt idx="1188">
                  <c:v>40380</c:v>
                </c:pt>
                <c:pt idx="1189">
                  <c:v>40381</c:v>
                </c:pt>
                <c:pt idx="1190">
                  <c:v>40382</c:v>
                </c:pt>
                <c:pt idx="1191">
                  <c:v>40385</c:v>
                </c:pt>
                <c:pt idx="1192">
                  <c:v>40386</c:v>
                </c:pt>
                <c:pt idx="1193">
                  <c:v>40387</c:v>
                </c:pt>
                <c:pt idx="1194">
                  <c:v>40388</c:v>
                </c:pt>
                <c:pt idx="1195">
                  <c:v>40389</c:v>
                </c:pt>
                <c:pt idx="1196">
                  <c:v>40392</c:v>
                </c:pt>
                <c:pt idx="1197">
                  <c:v>40393</c:v>
                </c:pt>
                <c:pt idx="1198">
                  <c:v>40394</c:v>
                </c:pt>
                <c:pt idx="1199">
                  <c:v>40395</c:v>
                </c:pt>
                <c:pt idx="1200">
                  <c:v>40396</c:v>
                </c:pt>
                <c:pt idx="1201">
                  <c:v>40399</c:v>
                </c:pt>
                <c:pt idx="1202">
                  <c:v>40400</c:v>
                </c:pt>
                <c:pt idx="1203">
                  <c:v>40401</c:v>
                </c:pt>
                <c:pt idx="1204">
                  <c:v>40402</c:v>
                </c:pt>
                <c:pt idx="1205">
                  <c:v>40403</c:v>
                </c:pt>
                <c:pt idx="1206">
                  <c:v>40406</c:v>
                </c:pt>
                <c:pt idx="1207">
                  <c:v>40407</c:v>
                </c:pt>
                <c:pt idx="1208">
                  <c:v>40408</c:v>
                </c:pt>
                <c:pt idx="1209">
                  <c:v>40409</c:v>
                </c:pt>
                <c:pt idx="1210">
                  <c:v>40410</c:v>
                </c:pt>
                <c:pt idx="1211">
                  <c:v>40413</c:v>
                </c:pt>
                <c:pt idx="1212">
                  <c:v>40414</c:v>
                </c:pt>
                <c:pt idx="1213">
                  <c:v>40415</c:v>
                </c:pt>
                <c:pt idx="1214">
                  <c:v>40416</c:v>
                </c:pt>
                <c:pt idx="1215">
                  <c:v>40417</c:v>
                </c:pt>
                <c:pt idx="1216">
                  <c:v>40420</c:v>
                </c:pt>
                <c:pt idx="1217">
                  <c:v>40421</c:v>
                </c:pt>
                <c:pt idx="1218">
                  <c:v>40422</c:v>
                </c:pt>
                <c:pt idx="1219">
                  <c:v>40423</c:v>
                </c:pt>
                <c:pt idx="1220">
                  <c:v>40424</c:v>
                </c:pt>
                <c:pt idx="1221">
                  <c:v>40427</c:v>
                </c:pt>
                <c:pt idx="1222">
                  <c:v>40428</c:v>
                </c:pt>
                <c:pt idx="1223">
                  <c:v>40429</c:v>
                </c:pt>
                <c:pt idx="1224">
                  <c:v>40430</c:v>
                </c:pt>
                <c:pt idx="1225">
                  <c:v>40431</c:v>
                </c:pt>
                <c:pt idx="1226">
                  <c:v>40434</c:v>
                </c:pt>
                <c:pt idx="1227">
                  <c:v>40435</c:v>
                </c:pt>
                <c:pt idx="1228">
                  <c:v>40436</c:v>
                </c:pt>
                <c:pt idx="1229">
                  <c:v>40437</c:v>
                </c:pt>
                <c:pt idx="1230">
                  <c:v>40438</c:v>
                </c:pt>
                <c:pt idx="1231">
                  <c:v>40441</c:v>
                </c:pt>
                <c:pt idx="1232">
                  <c:v>40442</c:v>
                </c:pt>
                <c:pt idx="1233">
                  <c:v>40443</c:v>
                </c:pt>
                <c:pt idx="1234">
                  <c:v>40444</c:v>
                </c:pt>
                <c:pt idx="1235">
                  <c:v>40445</c:v>
                </c:pt>
                <c:pt idx="1236">
                  <c:v>40448</c:v>
                </c:pt>
                <c:pt idx="1237">
                  <c:v>40449</c:v>
                </c:pt>
                <c:pt idx="1238">
                  <c:v>40450</c:v>
                </c:pt>
                <c:pt idx="1239">
                  <c:v>40451</c:v>
                </c:pt>
                <c:pt idx="1240">
                  <c:v>40452</c:v>
                </c:pt>
                <c:pt idx="1241">
                  <c:v>40455</c:v>
                </c:pt>
                <c:pt idx="1242">
                  <c:v>40456</c:v>
                </c:pt>
                <c:pt idx="1243">
                  <c:v>40457</c:v>
                </c:pt>
                <c:pt idx="1244">
                  <c:v>40458</c:v>
                </c:pt>
                <c:pt idx="1245">
                  <c:v>40459</c:v>
                </c:pt>
                <c:pt idx="1246">
                  <c:v>40462</c:v>
                </c:pt>
                <c:pt idx="1247">
                  <c:v>40463</c:v>
                </c:pt>
                <c:pt idx="1248">
                  <c:v>40464</c:v>
                </c:pt>
                <c:pt idx="1249">
                  <c:v>40465</c:v>
                </c:pt>
                <c:pt idx="1250">
                  <c:v>40466</c:v>
                </c:pt>
                <c:pt idx="1251">
                  <c:v>40469</c:v>
                </c:pt>
                <c:pt idx="1252">
                  <c:v>40470</c:v>
                </c:pt>
                <c:pt idx="1253">
                  <c:v>40471</c:v>
                </c:pt>
                <c:pt idx="1254">
                  <c:v>40472</c:v>
                </c:pt>
                <c:pt idx="1255">
                  <c:v>40473</c:v>
                </c:pt>
                <c:pt idx="1256">
                  <c:v>40476</c:v>
                </c:pt>
                <c:pt idx="1257">
                  <c:v>40477</c:v>
                </c:pt>
                <c:pt idx="1258">
                  <c:v>40478</c:v>
                </c:pt>
                <c:pt idx="1259">
                  <c:v>40479</c:v>
                </c:pt>
                <c:pt idx="1260">
                  <c:v>40480</c:v>
                </c:pt>
                <c:pt idx="1261">
                  <c:v>40483</c:v>
                </c:pt>
                <c:pt idx="1262">
                  <c:v>40484</c:v>
                </c:pt>
                <c:pt idx="1263">
                  <c:v>40485</c:v>
                </c:pt>
                <c:pt idx="1264">
                  <c:v>40486</c:v>
                </c:pt>
                <c:pt idx="1265">
                  <c:v>40487</c:v>
                </c:pt>
                <c:pt idx="1266">
                  <c:v>40490</c:v>
                </c:pt>
                <c:pt idx="1267">
                  <c:v>40491</c:v>
                </c:pt>
                <c:pt idx="1268">
                  <c:v>40492</c:v>
                </c:pt>
                <c:pt idx="1269">
                  <c:v>40493</c:v>
                </c:pt>
                <c:pt idx="1270">
                  <c:v>40494</c:v>
                </c:pt>
                <c:pt idx="1271">
                  <c:v>40497</c:v>
                </c:pt>
                <c:pt idx="1272">
                  <c:v>40498</c:v>
                </c:pt>
                <c:pt idx="1273">
                  <c:v>40499</c:v>
                </c:pt>
                <c:pt idx="1274">
                  <c:v>40500</c:v>
                </c:pt>
                <c:pt idx="1275">
                  <c:v>40501</c:v>
                </c:pt>
                <c:pt idx="1276">
                  <c:v>40504</c:v>
                </c:pt>
                <c:pt idx="1277">
                  <c:v>40505</c:v>
                </c:pt>
                <c:pt idx="1278">
                  <c:v>40506</c:v>
                </c:pt>
                <c:pt idx="1279">
                  <c:v>40507</c:v>
                </c:pt>
                <c:pt idx="1280">
                  <c:v>40508</c:v>
                </c:pt>
                <c:pt idx="1281">
                  <c:v>40511</c:v>
                </c:pt>
                <c:pt idx="1282">
                  <c:v>40512</c:v>
                </c:pt>
                <c:pt idx="1283">
                  <c:v>40513</c:v>
                </c:pt>
                <c:pt idx="1284">
                  <c:v>40514</c:v>
                </c:pt>
                <c:pt idx="1285">
                  <c:v>40515</c:v>
                </c:pt>
                <c:pt idx="1286">
                  <c:v>40518</c:v>
                </c:pt>
                <c:pt idx="1287">
                  <c:v>40519</c:v>
                </c:pt>
                <c:pt idx="1288">
                  <c:v>40520</c:v>
                </c:pt>
                <c:pt idx="1289">
                  <c:v>40521</c:v>
                </c:pt>
                <c:pt idx="1290">
                  <c:v>40522</c:v>
                </c:pt>
                <c:pt idx="1291">
                  <c:v>40525</c:v>
                </c:pt>
                <c:pt idx="1292">
                  <c:v>40526</c:v>
                </c:pt>
                <c:pt idx="1293">
                  <c:v>40527</c:v>
                </c:pt>
                <c:pt idx="1294">
                  <c:v>40528</c:v>
                </c:pt>
                <c:pt idx="1295">
                  <c:v>40529</c:v>
                </c:pt>
                <c:pt idx="1296">
                  <c:v>40532</c:v>
                </c:pt>
                <c:pt idx="1297">
                  <c:v>40533</c:v>
                </c:pt>
                <c:pt idx="1298">
                  <c:v>40534</c:v>
                </c:pt>
                <c:pt idx="1299">
                  <c:v>40535</c:v>
                </c:pt>
                <c:pt idx="1300">
                  <c:v>40536</c:v>
                </c:pt>
                <c:pt idx="1301">
                  <c:v>40539</c:v>
                </c:pt>
                <c:pt idx="1302">
                  <c:v>40540</c:v>
                </c:pt>
                <c:pt idx="1303">
                  <c:v>40541</c:v>
                </c:pt>
                <c:pt idx="1304">
                  <c:v>40542</c:v>
                </c:pt>
                <c:pt idx="1305">
                  <c:v>40543</c:v>
                </c:pt>
                <c:pt idx="1306">
                  <c:v>40546</c:v>
                </c:pt>
                <c:pt idx="1307">
                  <c:v>40547</c:v>
                </c:pt>
                <c:pt idx="1308">
                  <c:v>40548</c:v>
                </c:pt>
                <c:pt idx="1309">
                  <c:v>40549</c:v>
                </c:pt>
                <c:pt idx="1310">
                  <c:v>40550</c:v>
                </c:pt>
                <c:pt idx="1311">
                  <c:v>40553</c:v>
                </c:pt>
                <c:pt idx="1312">
                  <c:v>40554</c:v>
                </c:pt>
                <c:pt idx="1313">
                  <c:v>40555</c:v>
                </c:pt>
                <c:pt idx="1314">
                  <c:v>40556</c:v>
                </c:pt>
                <c:pt idx="1315">
                  <c:v>40557</c:v>
                </c:pt>
                <c:pt idx="1316">
                  <c:v>40560</c:v>
                </c:pt>
                <c:pt idx="1317">
                  <c:v>40561</c:v>
                </c:pt>
                <c:pt idx="1318">
                  <c:v>40562</c:v>
                </c:pt>
                <c:pt idx="1319">
                  <c:v>40563</c:v>
                </c:pt>
                <c:pt idx="1320">
                  <c:v>40564</c:v>
                </c:pt>
                <c:pt idx="1321">
                  <c:v>40567</c:v>
                </c:pt>
                <c:pt idx="1322">
                  <c:v>40568</c:v>
                </c:pt>
                <c:pt idx="1323">
                  <c:v>40569</c:v>
                </c:pt>
                <c:pt idx="1324">
                  <c:v>40570</c:v>
                </c:pt>
                <c:pt idx="1325">
                  <c:v>40571</c:v>
                </c:pt>
                <c:pt idx="1326">
                  <c:v>40574</c:v>
                </c:pt>
                <c:pt idx="1327">
                  <c:v>40575</c:v>
                </c:pt>
                <c:pt idx="1328">
                  <c:v>40576</c:v>
                </c:pt>
                <c:pt idx="1329">
                  <c:v>40577</c:v>
                </c:pt>
                <c:pt idx="1330">
                  <c:v>40578</c:v>
                </c:pt>
                <c:pt idx="1331">
                  <c:v>40581</c:v>
                </c:pt>
                <c:pt idx="1332">
                  <c:v>40582</c:v>
                </c:pt>
                <c:pt idx="1333">
                  <c:v>40583</c:v>
                </c:pt>
                <c:pt idx="1334">
                  <c:v>40584</c:v>
                </c:pt>
                <c:pt idx="1335">
                  <c:v>40585</c:v>
                </c:pt>
                <c:pt idx="1336">
                  <c:v>40588</c:v>
                </c:pt>
                <c:pt idx="1337">
                  <c:v>40589</c:v>
                </c:pt>
                <c:pt idx="1338">
                  <c:v>40590</c:v>
                </c:pt>
                <c:pt idx="1339">
                  <c:v>40591</c:v>
                </c:pt>
                <c:pt idx="1340">
                  <c:v>40592</c:v>
                </c:pt>
                <c:pt idx="1341">
                  <c:v>40595</c:v>
                </c:pt>
                <c:pt idx="1342">
                  <c:v>40596</c:v>
                </c:pt>
                <c:pt idx="1343">
                  <c:v>40597</c:v>
                </c:pt>
                <c:pt idx="1344">
                  <c:v>40598</c:v>
                </c:pt>
                <c:pt idx="1345">
                  <c:v>40599</c:v>
                </c:pt>
                <c:pt idx="1346">
                  <c:v>40602</c:v>
                </c:pt>
                <c:pt idx="1347">
                  <c:v>40603</c:v>
                </c:pt>
                <c:pt idx="1348">
                  <c:v>40604</c:v>
                </c:pt>
                <c:pt idx="1349">
                  <c:v>40605</c:v>
                </c:pt>
                <c:pt idx="1350">
                  <c:v>40606</c:v>
                </c:pt>
                <c:pt idx="1351">
                  <c:v>40609</c:v>
                </c:pt>
                <c:pt idx="1352">
                  <c:v>40610</c:v>
                </c:pt>
                <c:pt idx="1353">
                  <c:v>40611</c:v>
                </c:pt>
                <c:pt idx="1354">
                  <c:v>40612</c:v>
                </c:pt>
                <c:pt idx="1355">
                  <c:v>40613</c:v>
                </c:pt>
                <c:pt idx="1356">
                  <c:v>40616</c:v>
                </c:pt>
                <c:pt idx="1357">
                  <c:v>40617</c:v>
                </c:pt>
                <c:pt idx="1358">
                  <c:v>40618</c:v>
                </c:pt>
                <c:pt idx="1359">
                  <c:v>40619</c:v>
                </c:pt>
                <c:pt idx="1360">
                  <c:v>40620</c:v>
                </c:pt>
                <c:pt idx="1361">
                  <c:v>40623</c:v>
                </c:pt>
                <c:pt idx="1362">
                  <c:v>40624</c:v>
                </c:pt>
                <c:pt idx="1363">
                  <c:v>40625</c:v>
                </c:pt>
                <c:pt idx="1364">
                  <c:v>40626</c:v>
                </c:pt>
                <c:pt idx="1365">
                  <c:v>40627</c:v>
                </c:pt>
                <c:pt idx="1366">
                  <c:v>40630</c:v>
                </c:pt>
                <c:pt idx="1367">
                  <c:v>40631</c:v>
                </c:pt>
                <c:pt idx="1368">
                  <c:v>40632</c:v>
                </c:pt>
                <c:pt idx="1369">
                  <c:v>40633</c:v>
                </c:pt>
                <c:pt idx="1370">
                  <c:v>40634</c:v>
                </c:pt>
                <c:pt idx="1371">
                  <c:v>40637</c:v>
                </c:pt>
                <c:pt idx="1372">
                  <c:v>40638</c:v>
                </c:pt>
                <c:pt idx="1373">
                  <c:v>40639</c:v>
                </c:pt>
                <c:pt idx="1374">
                  <c:v>40640</c:v>
                </c:pt>
                <c:pt idx="1375">
                  <c:v>40641</c:v>
                </c:pt>
                <c:pt idx="1376">
                  <c:v>40644</c:v>
                </c:pt>
                <c:pt idx="1377">
                  <c:v>40645</c:v>
                </c:pt>
                <c:pt idx="1378">
                  <c:v>40646</c:v>
                </c:pt>
                <c:pt idx="1379">
                  <c:v>40647</c:v>
                </c:pt>
                <c:pt idx="1380">
                  <c:v>40648</c:v>
                </c:pt>
                <c:pt idx="1381">
                  <c:v>40651</c:v>
                </c:pt>
                <c:pt idx="1382">
                  <c:v>40652</c:v>
                </c:pt>
                <c:pt idx="1383">
                  <c:v>40653</c:v>
                </c:pt>
                <c:pt idx="1384">
                  <c:v>40654</c:v>
                </c:pt>
                <c:pt idx="1385">
                  <c:v>40655</c:v>
                </c:pt>
                <c:pt idx="1386">
                  <c:v>40658</c:v>
                </c:pt>
                <c:pt idx="1387">
                  <c:v>40659</c:v>
                </c:pt>
                <c:pt idx="1388">
                  <c:v>40660</c:v>
                </c:pt>
                <c:pt idx="1389">
                  <c:v>40661</c:v>
                </c:pt>
                <c:pt idx="1390">
                  <c:v>40662</c:v>
                </c:pt>
                <c:pt idx="1391">
                  <c:v>40665</c:v>
                </c:pt>
                <c:pt idx="1392">
                  <c:v>40666</c:v>
                </c:pt>
                <c:pt idx="1393">
                  <c:v>40667</c:v>
                </c:pt>
                <c:pt idx="1394">
                  <c:v>40668</c:v>
                </c:pt>
                <c:pt idx="1395">
                  <c:v>40669</c:v>
                </c:pt>
                <c:pt idx="1396">
                  <c:v>40672</c:v>
                </c:pt>
                <c:pt idx="1397">
                  <c:v>40673</c:v>
                </c:pt>
                <c:pt idx="1398">
                  <c:v>40674</c:v>
                </c:pt>
                <c:pt idx="1399">
                  <c:v>40675</c:v>
                </c:pt>
                <c:pt idx="1400">
                  <c:v>40676</c:v>
                </c:pt>
                <c:pt idx="1401">
                  <c:v>40679</c:v>
                </c:pt>
                <c:pt idx="1402">
                  <c:v>40680</c:v>
                </c:pt>
                <c:pt idx="1403">
                  <c:v>40681</c:v>
                </c:pt>
                <c:pt idx="1404">
                  <c:v>40682</c:v>
                </c:pt>
                <c:pt idx="1405">
                  <c:v>40683</c:v>
                </c:pt>
                <c:pt idx="1406">
                  <c:v>40686</c:v>
                </c:pt>
                <c:pt idx="1407">
                  <c:v>40687</c:v>
                </c:pt>
                <c:pt idx="1408">
                  <c:v>40688</c:v>
                </c:pt>
                <c:pt idx="1409">
                  <c:v>40689</c:v>
                </c:pt>
                <c:pt idx="1410">
                  <c:v>40690</c:v>
                </c:pt>
                <c:pt idx="1411">
                  <c:v>40693</c:v>
                </c:pt>
                <c:pt idx="1412">
                  <c:v>40694</c:v>
                </c:pt>
                <c:pt idx="1413">
                  <c:v>40695</c:v>
                </c:pt>
                <c:pt idx="1414">
                  <c:v>40696</c:v>
                </c:pt>
                <c:pt idx="1415">
                  <c:v>40697</c:v>
                </c:pt>
                <c:pt idx="1416">
                  <c:v>40700</c:v>
                </c:pt>
                <c:pt idx="1417">
                  <c:v>40701</c:v>
                </c:pt>
                <c:pt idx="1418">
                  <c:v>40702</c:v>
                </c:pt>
                <c:pt idx="1419">
                  <c:v>40703</c:v>
                </c:pt>
                <c:pt idx="1420">
                  <c:v>40704</c:v>
                </c:pt>
                <c:pt idx="1421">
                  <c:v>40707</c:v>
                </c:pt>
                <c:pt idx="1422">
                  <c:v>40708</c:v>
                </c:pt>
                <c:pt idx="1423">
                  <c:v>40709</c:v>
                </c:pt>
                <c:pt idx="1424">
                  <c:v>40710</c:v>
                </c:pt>
                <c:pt idx="1425">
                  <c:v>40711</c:v>
                </c:pt>
                <c:pt idx="1426">
                  <c:v>40714</c:v>
                </c:pt>
                <c:pt idx="1427">
                  <c:v>40715</c:v>
                </c:pt>
                <c:pt idx="1428">
                  <c:v>40716</c:v>
                </c:pt>
                <c:pt idx="1429">
                  <c:v>40717</c:v>
                </c:pt>
                <c:pt idx="1430">
                  <c:v>40718</c:v>
                </c:pt>
                <c:pt idx="1431">
                  <c:v>40721</c:v>
                </c:pt>
                <c:pt idx="1432">
                  <c:v>40722</c:v>
                </c:pt>
                <c:pt idx="1433">
                  <c:v>40723</c:v>
                </c:pt>
                <c:pt idx="1434">
                  <c:v>40724</c:v>
                </c:pt>
                <c:pt idx="1435">
                  <c:v>40725</c:v>
                </c:pt>
                <c:pt idx="1436">
                  <c:v>40728</c:v>
                </c:pt>
                <c:pt idx="1437">
                  <c:v>40729</c:v>
                </c:pt>
                <c:pt idx="1438">
                  <c:v>40730</c:v>
                </c:pt>
                <c:pt idx="1439">
                  <c:v>40731</c:v>
                </c:pt>
                <c:pt idx="1440">
                  <c:v>40732</c:v>
                </c:pt>
                <c:pt idx="1441">
                  <c:v>40735</c:v>
                </c:pt>
                <c:pt idx="1442">
                  <c:v>40736</c:v>
                </c:pt>
                <c:pt idx="1443">
                  <c:v>40737</c:v>
                </c:pt>
                <c:pt idx="1444">
                  <c:v>40738</c:v>
                </c:pt>
                <c:pt idx="1445">
                  <c:v>40739</c:v>
                </c:pt>
                <c:pt idx="1446">
                  <c:v>40742</c:v>
                </c:pt>
                <c:pt idx="1447">
                  <c:v>40743</c:v>
                </c:pt>
                <c:pt idx="1448">
                  <c:v>40744</c:v>
                </c:pt>
                <c:pt idx="1449">
                  <c:v>40745</c:v>
                </c:pt>
                <c:pt idx="1450">
                  <c:v>40746</c:v>
                </c:pt>
                <c:pt idx="1451">
                  <c:v>40749</c:v>
                </c:pt>
                <c:pt idx="1452">
                  <c:v>40750</c:v>
                </c:pt>
                <c:pt idx="1453">
                  <c:v>40751</c:v>
                </c:pt>
                <c:pt idx="1454">
                  <c:v>40752</c:v>
                </c:pt>
                <c:pt idx="1455">
                  <c:v>40753</c:v>
                </c:pt>
                <c:pt idx="1456">
                  <c:v>40756</c:v>
                </c:pt>
                <c:pt idx="1457">
                  <c:v>40757</c:v>
                </c:pt>
                <c:pt idx="1458">
                  <c:v>40758</c:v>
                </c:pt>
                <c:pt idx="1459">
                  <c:v>40759</c:v>
                </c:pt>
                <c:pt idx="1460">
                  <c:v>40760</c:v>
                </c:pt>
                <c:pt idx="1461">
                  <c:v>40763</c:v>
                </c:pt>
                <c:pt idx="1462">
                  <c:v>40764</c:v>
                </c:pt>
                <c:pt idx="1463">
                  <c:v>40765</c:v>
                </c:pt>
                <c:pt idx="1464">
                  <c:v>40766</c:v>
                </c:pt>
                <c:pt idx="1465">
                  <c:v>40767</c:v>
                </c:pt>
                <c:pt idx="1466">
                  <c:v>40770</c:v>
                </c:pt>
                <c:pt idx="1467">
                  <c:v>40771</c:v>
                </c:pt>
                <c:pt idx="1468">
                  <c:v>40772</c:v>
                </c:pt>
                <c:pt idx="1469">
                  <c:v>40773</c:v>
                </c:pt>
                <c:pt idx="1470">
                  <c:v>40774</c:v>
                </c:pt>
                <c:pt idx="1471">
                  <c:v>40777</c:v>
                </c:pt>
                <c:pt idx="1472">
                  <c:v>40778</c:v>
                </c:pt>
                <c:pt idx="1473">
                  <c:v>40779</c:v>
                </c:pt>
                <c:pt idx="1474">
                  <c:v>40780</c:v>
                </c:pt>
                <c:pt idx="1475">
                  <c:v>40781</c:v>
                </c:pt>
                <c:pt idx="1476">
                  <c:v>40784</c:v>
                </c:pt>
                <c:pt idx="1477">
                  <c:v>40785</c:v>
                </c:pt>
                <c:pt idx="1478">
                  <c:v>40786</c:v>
                </c:pt>
                <c:pt idx="1479">
                  <c:v>40787</c:v>
                </c:pt>
                <c:pt idx="1480">
                  <c:v>40788</c:v>
                </c:pt>
                <c:pt idx="1481">
                  <c:v>40791</c:v>
                </c:pt>
                <c:pt idx="1482">
                  <c:v>40792</c:v>
                </c:pt>
                <c:pt idx="1483">
                  <c:v>40793</c:v>
                </c:pt>
                <c:pt idx="1484">
                  <c:v>40794</c:v>
                </c:pt>
                <c:pt idx="1485">
                  <c:v>40795</c:v>
                </c:pt>
                <c:pt idx="1486">
                  <c:v>40798</c:v>
                </c:pt>
                <c:pt idx="1487">
                  <c:v>40799</c:v>
                </c:pt>
                <c:pt idx="1488">
                  <c:v>40800</c:v>
                </c:pt>
                <c:pt idx="1489">
                  <c:v>40801</c:v>
                </c:pt>
                <c:pt idx="1490">
                  <c:v>40802</c:v>
                </c:pt>
                <c:pt idx="1491">
                  <c:v>40805</c:v>
                </c:pt>
                <c:pt idx="1492">
                  <c:v>40806</c:v>
                </c:pt>
                <c:pt idx="1493">
                  <c:v>40807</c:v>
                </c:pt>
                <c:pt idx="1494">
                  <c:v>40808</c:v>
                </c:pt>
                <c:pt idx="1495">
                  <c:v>40809</c:v>
                </c:pt>
                <c:pt idx="1496">
                  <c:v>40812</c:v>
                </c:pt>
                <c:pt idx="1497">
                  <c:v>40813</c:v>
                </c:pt>
                <c:pt idx="1498">
                  <c:v>40814</c:v>
                </c:pt>
                <c:pt idx="1499">
                  <c:v>40815</c:v>
                </c:pt>
                <c:pt idx="1500">
                  <c:v>40816</c:v>
                </c:pt>
                <c:pt idx="1501">
                  <c:v>40819</c:v>
                </c:pt>
                <c:pt idx="1502">
                  <c:v>40820</c:v>
                </c:pt>
                <c:pt idx="1503">
                  <c:v>40821</c:v>
                </c:pt>
                <c:pt idx="1504">
                  <c:v>40822</c:v>
                </c:pt>
                <c:pt idx="1505">
                  <c:v>40823</c:v>
                </c:pt>
                <c:pt idx="1506">
                  <c:v>40826</c:v>
                </c:pt>
                <c:pt idx="1507">
                  <c:v>40827</c:v>
                </c:pt>
                <c:pt idx="1508">
                  <c:v>40828</c:v>
                </c:pt>
                <c:pt idx="1509">
                  <c:v>40829</c:v>
                </c:pt>
                <c:pt idx="1510">
                  <c:v>40830</c:v>
                </c:pt>
                <c:pt idx="1511">
                  <c:v>40833</c:v>
                </c:pt>
                <c:pt idx="1512">
                  <c:v>40834</c:v>
                </c:pt>
                <c:pt idx="1513">
                  <c:v>40835</c:v>
                </c:pt>
                <c:pt idx="1514">
                  <c:v>40836</c:v>
                </c:pt>
                <c:pt idx="1515">
                  <c:v>40837</c:v>
                </c:pt>
                <c:pt idx="1516">
                  <c:v>40840</c:v>
                </c:pt>
                <c:pt idx="1517">
                  <c:v>40841</c:v>
                </c:pt>
                <c:pt idx="1518">
                  <c:v>40842</c:v>
                </c:pt>
                <c:pt idx="1519">
                  <c:v>40843</c:v>
                </c:pt>
                <c:pt idx="1520">
                  <c:v>40844</c:v>
                </c:pt>
                <c:pt idx="1521">
                  <c:v>40847</c:v>
                </c:pt>
                <c:pt idx="1522">
                  <c:v>40848</c:v>
                </c:pt>
                <c:pt idx="1523">
                  <c:v>40849</c:v>
                </c:pt>
                <c:pt idx="1524">
                  <c:v>40850</c:v>
                </c:pt>
                <c:pt idx="1525">
                  <c:v>40851</c:v>
                </c:pt>
                <c:pt idx="1526">
                  <c:v>40854</c:v>
                </c:pt>
                <c:pt idx="1527">
                  <c:v>40855</c:v>
                </c:pt>
                <c:pt idx="1528">
                  <c:v>40856</c:v>
                </c:pt>
                <c:pt idx="1529">
                  <c:v>40857</c:v>
                </c:pt>
                <c:pt idx="1530">
                  <c:v>40858</c:v>
                </c:pt>
                <c:pt idx="1531">
                  <c:v>40861</c:v>
                </c:pt>
                <c:pt idx="1532">
                  <c:v>40862</c:v>
                </c:pt>
                <c:pt idx="1533">
                  <c:v>40863</c:v>
                </c:pt>
                <c:pt idx="1534">
                  <c:v>40864</c:v>
                </c:pt>
                <c:pt idx="1535">
                  <c:v>40865</c:v>
                </c:pt>
                <c:pt idx="1536">
                  <c:v>40868</c:v>
                </c:pt>
                <c:pt idx="1537">
                  <c:v>40869</c:v>
                </c:pt>
                <c:pt idx="1538">
                  <c:v>40870</c:v>
                </c:pt>
                <c:pt idx="1539">
                  <c:v>40871</c:v>
                </c:pt>
                <c:pt idx="1540">
                  <c:v>40872</c:v>
                </c:pt>
                <c:pt idx="1541">
                  <c:v>40875</c:v>
                </c:pt>
                <c:pt idx="1542">
                  <c:v>40876</c:v>
                </c:pt>
                <c:pt idx="1543">
                  <c:v>40877</c:v>
                </c:pt>
                <c:pt idx="1544">
                  <c:v>40878</c:v>
                </c:pt>
                <c:pt idx="1545">
                  <c:v>40879</c:v>
                </c:pt>
                <c:pt idx="1546">
                  <c:v>40882</c:v>
                </c:pt>
                <c:pt idx="1547">
                  <c:v>40883</c:v>
                </c:pt>
                <c:pt idx="1548">
                  <c:v>40884</c:v>
                </c:pt>
                <c:pt idx="1549">
                  <c:v>40885</c:v>
                </c:pt>
                <c:pt idx="1550">
                  <c:v>40886</c:v>
                </c:pt>
                <c:pt idx="1551">
                  <c:v>40889</c:v>
                </c:pt>
                <c:pt idx="1552">
                  <c:v>40890</c:v>
                </c:pt>
                <c:pt idx="1553">
                  <c:v>40891</c:v>
                </c:pt>
                <c:pt idx="1554">
                  <c:v>40892</c:v>
                </c:pt>
                <c:pt idx="1555">
                  <c:v>40893</c:v>
                </c:pt>
                <c:pt idx="1556">
                  <c:v>40896</c:v>
                </c:pt>
                <c:pt idx="1557">
                  <c:v>40897</c:v>
                </c:pt>
                <c:pt idx="1558">
                  <c:v>40898</c:v>
                </c:pt>
                <c:pt idx="1559">
                  <c:v>40899</c:v>
                </c:pt>
                <c:pt idx="1560">
                  <c:v>40900</c:v>
                </c:pt>
                <c:pt idx="1561">
                  <c:v>40903</c:v>
                </c:pt>
                <c:pt idx="1562">
                  <c:v>40904</c:v>
                </c:pt>
                <c:pt idx="1563">
                  <c:v>40905</c:v>
                </c:pt>
                <c:pt idx="1564">
                  <c:v>40906</c:v>
                </c:pt>
                <c:pt idx="1565">
                  <c:v>40907</c:v>
                </c:pt>
                <c:pt idx="1566">
                  <c:v>40910</c:v>
                </c:pt>
                <c:pt idx="1567">
                  <c:v>40911</c:v>
                </c:pt>
                <c:pt idx="1568">
                  <c:v>40912</c:v>
                </c:pt>
                <c:pt idx="1569">
                  <c:v>40913</c:v>
                </c:pt>
                <c:pt idx="1570">
                  <c:v>40914</c:v>
                </c:pt>
                <c:pt idx="1571">
                  <c:v>40917</c:v>
                </c:pt>
                <c:pt idx="1572">
                  <c:v>40918</c:v>
                </c:pt>
                <c:pt idx="1573">
                  <c:v>40919</c:v>
                </c:pt>
                <c:pt idx="1574">
                  <c:v>40920</c:v>
                </c:pt>
                <c:pt idx="1575">
                  <c:v>40921</c:v>
                </c:pt>
                <c:pt idx="1576">
                  <c:v>40924</c:v>
                </c:pt>
                <c:pt idx="1577">
                  <c:v>40925</c:v>
                </c:pt>
                <c:pt idx="1578">
                  <c:v>40926</c:v>
                </c:pt>
                <c:pt idx="1579">
                  <c:v>40927</c:v>
                </c:pt>
                <c:pt idx="1580">
                  <c:v>40928</c:v>
                </c:pt>
                <c:pt idx="1581">
                  <c:v>40931</c:v>
                </c:pt>
                <c:pt idx="1582">
                  <c:v>40932</c:v>
                </c:pt>
                <c:pt idx="1583">
                  <c:v>40933</c:v>
                </c:pt>
                <c:pt idx="1584">
                  <c:v>40934</c:v>
                </c:pt>
                <c:pt idx="1585">
                  <c:v>40935</c:v>
                </c:pt>
                <c:pt idx="1586">
                  <c:v>40938</c:v>
                </c:pt>
                <c:pt idx="1587">
                  <c:v>40939</c:v>
                </c:pt>
                <c:pt idx="1588">
                  <c:v>40940</c:v>
                </c:pt>
                <c:pt idx="1589">
                  <c:v>40941</c:v>
                </c:pt>
                <c:pt idx="1590">
                  <c:v>40942</c:v>
                </c:pt>
                <c:pt idx="1591">
                  <c:v>40945</c:v>
                </c:pt>
                <c:pt idx="1592">
                  <c:v>40946</c:v>
                </c:pt>
                <c:pt idx="1593">
                  <c:v>40947</c:v>
                </c:pt>
                <c:pt idx="1594">
                  <c:v>40948</c:v>
                </c:pt>
                <c:pt idx="1595">
                  <c:v>40949</c:v>
                </c:pt>
                <c:pt idx="1596">
                  <c:v>40952</c:v>
                </c:pt>
                <c:pt idx="1597">
                  <c:v>40953</c:v>
                </c:pt>
                <c:pt idx="1598">
                  <c:v>40954</c:v>
                </c:pt>
                <c:pt idx="1599">
                  <c:v>40955</c:v>
                </c:pt>
                <c:pt idx="1600">
                  <c:v>40956</c:v>
                </c:pt>
                <c:pt idx="1601">
                  <c:v>40959</c:v>
                </c:pt>
                <c:pt idx="1602">
                  <c:v>40960</c:v>
                </c:pt>
                <c:pt idx="1603">
                  <c:v>40961</c:v>
                </c:pt>
                <c:pt idx="1604">
                  <c:v>40962</c:v>
                </c:pt>
                <c:pt idx="1605">
                  <c:v>40963</c:v>
                </c:pt>
                <c:pt idx="1606">
                  <c:v>40966</c:v>
                </c:pt>
                <c:pt idx="1607">
                  <c:v>40967</c:v>
                </c:pt>
                <c:pt idx="1608">
                  <c:v>40968</c:v>
                </c:pt>
                <c:pt idx="1609">
                  <c:v>40969</c:v>
                </c:pt>
                <c:pt idx="1610">
                  <c:v>40970</c:v>
                </c:pt>
                <c:pt idx="1611">
                  <c:v>40973</c:v>
                </c:pt>
                <c:pt idx="1612">
                  <c:v>40974</c:v>
                </c:pt>
                <c:pt idx="1613">
                  <c:v>40975</c:v>
                </c:pt>
                <c:pt idx="1614">
                  <c:v>40976</c:v>
                </c:pt>
                <c:pt idx="1615">
                  <c:v>40977</c:v>
                </c:pt>
                <c:pt idx="1616">
                  <c:v>40980</c:v>
                </c:pt>
                <c:pt idx="1617">
                  <c:v>40981</c:v>
                </c:pt>
                <c:pt idx="1618">
                  <c:v>40982</c:v>
                </c:pt>
                <c:pt idx="1619">
                  <c:v>40983</c:v>
                </c:pt>
                <c:pt idx="1620">
                  <c:v>40984</c:v>
                </c:pt>
                <c:pt idx="1621">
                  <c:v>40987</c:v>
                </c:pt>
                <c:pt idx="1622">
                  <c:v>40988</c:v>
                </c:pt>
                <c:pt idx="1623">
                  <c:v>40989</c:v>
                </c:pt>
                <c:pt idx="1624">
                  <c:v>40990</c:v>
                </c:pt>
                <c:pt idx="1625">
                  <c:v>40991</c:v>
                </c:pt>
                <c:pt idx="1626">
                  <c:v>40994</c:v>
                </c:pt>
                <c:pt idx="1627">
                  <c:v>40995</c:v>
                </c:pt>
                <c:pt idx="1628">
                  <c:v>40996</c:v>
                </c:pt>
                <c:pt idx="1629">
                  <c:v>40997</c:v>
                </c:pt>
                <c:pt idx="1630">
                  <c:v>40998</c:v>
                </c:pt>
                <c:pt idx="1631">
                  <c:v>41001</c:v>
                </c:pt>
                <c:pt idx="1632">
                  <c:v>41002</c:v>
                </c:pt>
                <c:pt idx="1633">
                  <c:v>41003</c:v>
                </c:pt>
                <c:pt idx="1634">
                  <c:v>41004</c:v>
                </c:pt>
                <c:pt idx="1635">
                  <c:v>41005</c:v>
                </c:pt>
                <c:pt idx="1636">
                  <c:v>41008</c:v>
                </c:pt>
                <c:pt idx="1637">
                  <c:v>41009</c:v>
                </c:pt>
                <c:pt idx="1638">
                  <c:v>41010</c:v>
                </c:pt>
                <c:pt idx="1639">
                  <c:v>41011</c:v>
                </c:pt>
                <c:pt idx="1640">
                  <c:v>41012</c:v>
                </c:pt>
                <c:pt idx="1641">
                  <c:v>41015</c:v>
                </c:pt>
                <c:pt idx="1642">
                  <c:v>41016</c:v>
                </c:pt>
                <c:pt idx="1643">
                  <c:v>41017</c:v>
                </c:pt>
                <c:pt idx="1644">
                  <c:v>41018</c:v>
                </c:pt>
                <c:pt idx="1645">
                  <c:v>41019</c:v>
                </c:pt>
                <c:pt idx="1646">
                  <c:v>41022</c:v>
                </c:pt>
                <c:pt idx="1647">
                  <c:v>41023</c:v>
                </c:pt>
                <c:pt idx="1648">
                  <c:v>41024</c:v>
                </c:pt>
                <c:pt idx="1649">
                  <c:v>41025</c:v>
                </c:pt>
                <c:pt idx="1650">
                  <c:v>41026</c:v>
                </c:pt>
                <c:pt idx="1651">
                  <c:v>41029</c:v>
                </c:pt>
                <c:pt idx="1652">
                  <c:v>41030</c:v>
                </c:pt>
                <c:pt idx="1653">
                  <c:v>41031</c:v>
                </c:pt>
                <c:pt idx="1654">
                  <c:v>41032</c:v>
                </c:pt>
                <c:pt idx="1655">
                  <c:v>41033</c:v>
                </c:pt>
                <c:pt idx="1656">
                  <c:v>41036</c:v>
                </c:pt>
                <c:pt idx="1657">
                  <c:v>41037</c:v>
                </c:pt>
                <c:pt idx="1658">
                  <c:v>41038</c:v>
                </c:pt>
                <c:pt idx="1659">
                  <c:v>41039</c:v>
                </c:pt>
                <c:pt idx="1660">
                  <c:v>41040</c:v>
                </c:pt>
                <c:pt idx="1661">
                  <c:v>41043</c:v>
                </c:pt>
                <c:pt idx="1662">
                  <c:v>41044</c:v>
                </c:pt>
                <c:pt idx="1663">
                  <c:v>41045</c:v>
                </c:pt>
                <c:pt idx="1664">
                  <c:v>41046</c:v>
                </c:pt>
                <c:pt idx="1665">
                  <c:v>41047</c:v>
                </c:pt>
                <c:pt idx="1666">
                  <c:v>41050</c:v>
                </c:pt>
                <c:pt idx="1667">
                  <c:v>41051</c:v>
                </c:pt>
                <c:pt idx="1668">
                  <c:v>41052</c:v>
                </c:pt>
                <c:pt idx="1669">
                  <c:v>41053</c:v>
                </c:pt>
                <c:pt idx="1670">
                  <c:v>41054</c:v>
                </c:pt>
                <c:pt idx="1671">
                  <c:v>41057</c:v>
                </c:pt>
                <c:pt idx="1672">
                  <c:v>41058</c:v>
                </c:pt>
                <c:pt idx="1673">
                  <c:v>41059</c:v>
                </c:pt>
                <c:pt idx="1674">
                  <c:v>41060</c:v>
                </c:pt>
                <c:pt idx="1675">
                  <c:v>41061</c:v>
                </c:pt>
                <c:pt idx="1676">
                  <c:v>41064</c:v>
                </c:pt>
                <c:pt idx="1677">
                  <c:v>41065</c:v>
                </c:pt>
                <c:pt idx="1678">
                  <c:v>41066</c:v>
                </c:pt>
                <c:pt idx="1679">
                  <c:v>41067</c:v>
                </c:pt>
                <c:pt idx="1680">
                  <c:v>41068</c:v>
                </c:pt>
                <c:pt idx="1681">
                  <c:v>41071</c:v>
                </c:pt>
                <c:pt idx="1682">
                  <c:v>41072</c:v>
                </c:pt>
                <c:pt idx="1683">
                  <c:v>41073</c:v>
                </c:pt>
                <c:pt idx="1684">
                  <c:v>41074</c:v>
                </c:pt>
                <c:pt idx="1685">
                  <c:v>41075</c:v>
                </c:pt>
                <c:pt idx="1686">
                  <c:v>41078</c:v>
                </c:pt>
                <c:pt idx="1687">
                  <c:v>41079</c:v>
                </c:pt>
                <c:pt idx="1688">
                  <c:v>41080</c:v>
                </c:pt>
                <c:pt idx="1689">
                  <c:v>41081</c:v>
                </c:pt>
                <c:pt idx="1690">
                  <c:v>41082</c:v>
                </c:pt>
                <c:pt idx="1691">
                  <c:v>41085</c:v>
                </c:pt>
                <c:pt idx="1692">
                  <c:v>41086</c:v>
                </c:pt>
                <c:pt idx="1693">
                  <c:v>41087</c:v>
                </c:pt>
                <c:pt idx="1694">
                  <c:v>41088</c:v>
                </c:pt>
                <c:pt idx="1695">
                  <c:v>41089</c:v>
                </c:pt>
                <c:pt idx="1696">
                  <c:v>41092</c:v>
                </c:pt>
                <c:pt idx="1697">
                  <c:v>41093</c:v>
                </c:pt>
                <c:pt idx="1698">
                  <c:v>41094</c:v>
                </c:pt>
                <c:pt idx="1699">
                  <c:v>41095</c:v>
                </c:pt>
                <c:pt idx="1700">
                  <c:v>41096</c:v>
                </c:pt>
                <c:pt idx="1701">
                  <c:v>41099</c:v>
                </c:pt>
                <c:pt idx="1702">
                  <c:v>41100</c:v>
                </c:pt>
                <c:pt idx="1703">
                  <c:v>41101</c:v>
                </c:pt>
                <c:pt idx="1704">
                  <c:v>41102</c:v>
                </c:pt>
                <c:pt idx="1705">
                  <c:v>41103</c:v>
                </c:pt>
                <c:pt idx="1706">
                  <c:v>41106</c:v>
                </c:pt>
                <c:pt idx="1707">
                  <c:v>41107</c:v>
                </c:pt>
                <c:pt idx="1708">
                  <c:v>41108</c:v>
                </c:pt>
                <c:pt idx="1709">
                  <c:v>41109</c:v>
                </c:pt>
                <c:pt idx="1710">
                  <c:v>41110</c:v>
                </c:pt>
                <c:pt idx="1711">
                  <c:v>41113</c:v>
                </c:pt>
                <c:pt idx="1712">
                  <c:v>41114</c:v>
                </c:pt>
                <c:pt idx="1713">
                  <c:v>41115</c:v>
                </c:pt>
                <c:pt idx="1714">
                  <c:v>41116</c:v>
                </c:pt>
                <c:pt idx="1715">
                  <c:v>41117</c:v>
                </c:pt>
                <c:pt idx="1716">
                  <c:v>41120</c:v>
                </c:pt>
                <c:pt idx="1717">
                  <c:v>41121</c:v>
                </c:pt>
                <c:pt idx="1718">
                  <c:v>41122</c:v>
                </c:pt>
                <c:pt idx="1719">
                  <c:v>41123</c:v>
                </c:pt>
                <c:pt idx="1720">
                  <c:v>41124</c:v>
                </c:pt>
                <c:pt idx="1721">
                  <c:v>41127</c:v>
                </c:pt>
                <c:pt idx="1722">
                  <c:v>41128</c:v>
                </c:pt>
                <c:pt idx="1723">
                  <c:v>41129</c:v>
                </c:pt>
                <c:pt idx="1724">
                  <c:v>41130</c:v>
                </c:pt>
                <c:pt idx="1725">
                  <c:v>41131</c:v>
                </c:pt>
                <c:pt idx="1726">
                  <c:v>41134</c:v>
                </c:pt>
                <c:pt idx="1727">
                  <c:v>41135</c:v>
                </c:pt>
                <c:pt idx="1728">
                  <c:v>41136</c:v>
                </c:pt>
                <c:pt idx="1729">
                  <c:v>41137</c:v>
                </c:pt>
                <c:pt idx="1730">
                  <c:v>41138</c:v>
                </c:pt>
                <c:pt idx="1731">
                  <c:v>41141</c:v>
                </c:pt>
                <c:pt idx="1732">
                  <c:v>41142</c:v>
                </c:pt>
                <c:pt idx="1733">
                  <c:v>41143</c:v>
                </c:pt>
                <c:pt idx="1734">
                  <c:v>41144</c:v>
                </c:pt>
                <c:pt idx="1735">
                  <c:v>41145</c:v>
                </c:pt>
                <c:pt idx="1736">
                  <c:v>41148</c:v>
                </c:pt>
                <c:pt idx="1737">
                  <c:v>41149</c:v>
                </c:pt>
                <c:pt idx="1738">
                  <c:v>41150</c:v>
                </c:pt>
                <c:pt idx="1739">
                  <c:v>41151</c:v>
                </c:pt>
                <c:pt idx="1740">
                  <c:v>41152</c:v>
                </c:pt>
                <c:pt idx="1741">
                  <c:v>41155</c:v>
                </c:pt>
                <c:pt idx="1742">
                  <c:v>41156</c:v>
                </c:pt>
                <c:pt idx="1743">
                  <c:v>41157</c:v>
                </c:pt>
                <c:pt idx="1744">
                  <c:v>41158</c:v>
                </c:pt>
                <c:pt idx="1745">
                  <c:v>41159</c:v>
                </c:pt>
                <c:pt idx="1746">
                  <c:v>41162</c:v>
                </c:pt>
                <c:pt idx="1747">
                  <c:v>41163</c:v>
                </c:pt>
                <c:pt idx="1748">
                  <c:v>41164</c:v>
                </c:pt>
                <c:pt idx="1749">
                  <c:v>41165</c:v>
                </c:pt>
                <c:pt idx="1750">
                  <c:v>41166</c:v>
                </c:pt>
                <c:pt idx="1751">
                  <c:v>41169</c:v>
                </c:pt>
                <c:pt idx="1752">
                  <c:v>41170</c:v>
                </c:pt>
                <c:pt idx="1753">
                  <c:v>41171</c:v>
                </c:pt>
                <c:pt idx="1754">
                  <c:v>41172</c:v>
                </c:pt>
                <c:pt idx="1755">
                  <c:v>41173</c:v>
                </c:pt>
                <c:pt idx="1756">
                  <c:v>41176</c:v>
                </c:pt>
                <c:pt idx="1757">
                  <c:v>41177</c:v>
                </c:pt>
                <c:pt idx="1758">
                  <c:v>41178</c:v>
                </c:pt>
                <c:pt idx="1759">
                  <c:v>41179</c:v>
                </c:pt>
                <c:pt idx="1760">
                  <c:v>41180</c:v>
                </c:pt>
              </c:numCache>
            </c:numRef>
          </c:cat>
          <c:val>
            <c:numRef>
              <c:f>'Q18'!$C$7:$C$1767</c:f>
              <c:numCache>
                <c:formatCode>####.0#####</c:formatCode>
                <c:ptCount val="1761"/>
                <c:pt idx="0">
                  <c:v>4.9429998397827148</c:v>
                </c:pt>
                <c:pt idx="1">
                  <c:v>4.9428658485412598</c:v>
                </c:pt>
                <c:pt idx="2">
                  <c:v>4.9219999313354492</c:v>
                </c:pt>
                <c:pt idx="3">
                  <c:v>4.8959999084472656</c:v>
                </c:pt>
                <c:pt idx="4">
                  <c:v>4.8885002136230469</c:v>
                </c:pt>
                <c:pt idx="5">
                  <c:v>4.8944997787475586</c:v>
                </c:pt>
                <c:pt idx="6">
                  <c:v>4.8819999694824219</c:v>
                </c:pt>
                <c:pt idx="7">
                  <c:v>4.9409999847412109</c:v>
                </c:pt>
                <c:pt idx="8">
                  <c:v>4.9704999923706055</c:v>
                </c:pt>
                <c:pt idx="9">
                  <c:v>4.9149999618530273</c:v>
                </c:pt>
                <c:pt idx="10">
                  <c:v>4.8548650741577148</c:v>
                </c:pt>
                <c:pt idx="11">
                  <c:v>4.8548650741577148</c:v>
                </c:pt>
                <c:pt idx="12">
                  <c:v>4.8344998359680176</c:v>
                </c:pt>
                <c:pt idx="13">
                  <c:v>4.8400001525878906</c:v>
                </c:pt>
                <c:pt idx="14">
                  <c:v>4.8794999122619629</c:v>
                </c:pt>
                <c:pt idx="15">
                  <c:v>4.8559999465942383</c:v>
                </c:pt>
                <c:pt idx="16">
                  <c:v>4.8544998168945313</c:v>
                </c:pt>
                <c:pt idx="17">
                  <c:v>4.8949999809265137</c:v>
                </c:pt>
                <c:pt idx="18">
                  <c:v>4.9895000457763672</c:v>
                </c:pt>
                <c:pt idx="19">
                  <c:v>5.0405001640319824</c:v>
                </c:pt>
                <c:pt idx="20">
                  <c:v>5.0155000686645508</c:v>
                </c:pt>
                <c:pt idx="21">
                  <c:v>5.0479998588562012</c:v>
                </c:pt>
                <c:pt idx="22">
                  <c:v>5.0419998168945313</c:v>
                </c:pt>
                <c:pt idx="23">
                  <c:v>5.0834999084472656</c:v>
                </c:pt>
                <c:pt idx="24">
                  <c:v>5.0809998512268066</c:v>
                </c:pt>
                <c:pt idx="25">
                  <c:v>5.0504999160766602</c:v>
                </c:pt>
                <c:pt idx="26">
                  <c:v>5.0605001449584961</c:v>
                </c:pt>
                <c:pt idx="27">
                  <c:v>5.0819997787475586</c:v>
                </c:pt>
                <c:pt idx="28">
                  <c:v>5.1075000762939453</c:v>
                </c:pt>
                <c:pt idx="29">
                  <c:v>5.0760002136230469</c:v>
                </c:pt>
                <c:pt idx="30">
                  <c:v>5.1139998435974121</c:v>
                </c:pt>
                <c:pt idx="31">
                  <c:v>5.1104998588562012</c:v>
                </c:pt>
                <c:pt idx="32">
                  <c:v>5.1414999961853027</c:v>
                </c:pt>
                <c:pt idx="33">
                  <c:v>5.1314997673034668</c:v>
                </c:pt>
                <c:pt idx="34">
                  <c:v>5.124000072479248</c:v>
                </c:pt>
                <c:pt idx="35">
                  <c:v>5.068943977355957</c:v>
                </c:pt>
                <c:pt idx="36">
                  <c:v>5.068943977355957</c:v>
                </c:pt>
                <c:pt idx="37">
                  <c:v>5.0954999923706055</c:v>
                </c:pt>
                <c:pt idx="38">
                  <c:v>5.0590000152587891</c:v>
                </c:pt>
                <c:pt idx="39">
                  <c:v>5.0970001220703125</c:v>
                </c:pt>
                <c:pt idx="40">
                  <c:v>5.0894999504089355</c:v>
                </c:pt>
                <c:pt idx="41">
                  <c:v>5.1114997863769531</c:v>
                </c:pt>
                <c:pt idx="42">
                  <c:v>5.070000171661377</c:v>
                </c:pt>
                <c:pt idx="43">
                  <c:v>5.1220002174377441</c:v>
                </c:pt>
                <c:pt idx="44">
                  <c:v>5.1810002326965332</c:v>
                </c:pt>
                <c:pt idx="45">
                  <c:v>5.2274999618530273</c:v>
                </c:pt>
                <c:pt idx="46">
                  <c:v>5.2934999465942383</c:v>
                </c:pt>
                <c:pt idx="47">
                  <c:v>5.2884998321533203</c:v>
                </c:pt>
                <c:pt idx="48">
                  <c:v>5.2789998054504395</c:v>
                </c:pt>
                <c:pt idx="49">
                  <c:v>5.2725000381469727</c:v>
                </c:pt>
                <c:pt idx="50">
                  <c:v>5.2925000190734863</c:v>
                </c:pt>
                <c:pt idx="51">
                  <c:v>5.317500114440918</c:v>
                </c:pt>
                <c:pt idx="52">
                  <c:v>5.2309999465942383</c:v>
                </c:pt>
                <c:pt idx="53">
                  <c:v>5.2664999961853027</c:v>
                </c:pt>
                <c:pt idx="54">
                  <c:v>5.1764998435974121</c:v>
                </c:pt>
                <c:pt idx="55">
                  <c:v>5.2069997787475586</c:v>
                </c:pt>
                <c:pt idx="56">
                  <c:v>5.188499927520752</c:v>
                </c:pt>
                <c:pt idx="57">
                  <c:v>5.25</c:v>
                </c:pt>
                <c:pt idx="58">
                  <c:v>5.2379999160766602</c:v>
                </c:pt>
                <c:pt idx="59">
                  <c:v>5.2699999809265137</c:v>
                </c:pt>
                <c:pt idx="60">
                  <c:v>5.2055001258850098</c:v>
                </c:pt>
                <c:pt idx="61">
                  <c:v>5.2290000915527344</c:v>
                </c:pt>
                <c:pt idx="62">
                  <c:v>5.308499813079834</c:v>
                </c:pt>
                <c:pt idx="63">
                  <c:v>5.3429999351501465</c:v>
                </c:pt>
                <c:pt idx="64">
                  <c:v>5.3955001831054688</c:v>
                </c:pt>
                <c:pt idx="65">
                  <c:v>5.3930001258850098</c:v>
                </c:pt>
                <c:pt idx="66">
                  <c:v>5.4210000038146973</c:v>
                </c:pt>
                <c:pt idx="67">
                  <c:v>5.4145002365112305</c:v>
                </c:pt>
                <c:pt idx="68">
                  <c:v>5.3744997978210449</c:v>
                </c:pt>
                <c:pt idx="69">
                  <c:v>5.4330000877380371</c:v>
                </c:pt>
                <c:pt idx="70">
                  <c:v>5.5085000991821289</c:v>
                </c:pt>
                <c:pt idx="71">
                  <c:v>5.5079998970031738</c:v>
                </c:pt>
                <c:pt idx="72">
                  <c:v>5.4695000648498535</c:v>
                </c:pt>
                <c:pt idx="73">
                  <c:v>5.5184998512268066</c:v>
                </c:pt>
                <c:pt idx="74">
                  <c:v>5.5815000534057617</c:v>
                </c:pt>
                <c:pt idx="75">
                  <c:v>5.5813069343566895</c:v>
                </c:pt>
                <c:pt idx="76">
                  <c:v>5.5496249198913574</c:v>
                </c:pt>
                <c:pt idx="77">
                  <c:v>5.5060000419616699</c:v>
                </c:pt>
                <c:pt idx="78">
                  <c:v>5.5560002326965332</c:v>
                </c:pt>
                <c:pt idx="79">
                  <c:v>5.5669999122619629</c:v>
                </c:pt>
                <c:pt idx="80">
                  <c:v>5.5345001220703125</c:v>
                </c:pt>
                <c:pt idx="81">
                  <c:v>5.5</c:v>
                </c:pt>
                <c:pt idx="82">
                  <c:v>5.5859999656677246</c:v>
                </c:pt>
                <c:pt idx="83">
                  <c:v>5.622499942779541</c:v>
                </c:pt>
                <c:pt idx="84">
                  <c:v>5.5939998626708984</c:v>
                </c:pt>
                <c:pt idx="85">
                  <c:v>5.5745000839233398</c:v>
                </c:pt>
                <c:pt idx="86">
                  <c:v>5.6382660865783691</c:v>
                </c:pt>
                <c:pt idx="87">
                  <c:v>5.622499942779541</c:v>
                </c:pt>
                <c:pt idx="88">
                  <c:v>5.6684999465942383</c:v>
                </c:pt>
                <c:pt idx="89">
                  <c:v>5.6754999160766602</c:v>
                </c:pt>
                <c:pt idx="90">
                  <c:v>5.632500171661377</c:v>
                </c:pt>
                <c:pt idx="91">
                  <c:v>5.6345000267028809</c:v>
                </c:pt>
                <c:pt idx="92">
                  <c:v>5.630000114440918</c:v>
                </c:pt>
                <c:pt idx="93">
                  <c:v>5.630000114440918</c:v>
                </c:pt>
                <c:pt idx="94">
                  <c:v>5.6529998779296875</c:v>
                </c:pt>
                <c:pt idx="95">
                  <c:v>5.7034997940063477</c:v>
                </c:pt>
                <c:pt idx="96">
                  <c:v>5.6680002212524414</c:v>
                </c:pt>
                <c:pt idx="97">
                  <c:v>5.6195001602172852</c:v>
                </c:pt>
                <c:pt idx="98">
                  <c:v>5.6754999160766602</c:v>
                </c:pt>
                <c:pt idx="99">
                  <c:v>5.5980000495910645</c:v>
                </c:pt>
                <c:pt idx="100">
                  <c:v>5.5914998054504395</c:v>
                </c:pt>
                <c:pt idx="101">
                  <c:v>5.5859999656677246</c:v>
                </c:pt>
                <c:pt idx="102">
                  <c:v>5.6090002059936523</c:v>
                </c:pt>
                <c:pt idx="103">
                  <c:v>5.5815000534057617</c:v>
                </c:pt>
                <c:pt idx="104">
                  <c:v>5.626500129699707</c:v>
                </c:pt>
                <c:pt idx="105">
                  <c:v>5.5995001792907715</c:v>
                </c:pt>
                <c:pt idx="106">
                  <c:v>5.5987510681152344</c:v>
                </c:pt>
                <c:pt idx="107">
                  <c:v>5.6345000267028809</c:v>
                </c:pt>
                <c:pt idx="108">
                  <c:v>5.6725001335144043</c:v>
                </c:pt>
                <c:pt idx="109">
                  <c:v>5.6680002212524414</c:v>
                </c:pt>
                <c:pt idx="110">
                  <c:v>5.5440001487731934</c:v>
                </c:pt>
                <c:pt idx="111">
                  <c:v>5.5739998817443848</c:v>
                </c:pt>
                <c:pt idx="112">
                  <c:v>5.5560002326965332</c:v>
                </c:pt>
                <c:pt idx="113">
                  <c:v>5.5789999961853027</c:v>
                </c:pt>
                <c:pt idx="114">
                  <c:v>5.5520000457763672</c:v>
                </c:pt>
                <c:pt idx="115">
                  <c:v>5.5430002212524414</c:v>
                </c:pt>
                <c:pt idx="116">
                  <c:v>5.5450000762939453</c:v>
                </c:pt>
                <c:pt idx="117">
                  <c:v>5.5190000534057617</c:v>
                </c:pt>
                <c:pt idx="118">
                  <c:v>5.6180000305175781</c:v>
                </c:pt>
                <c:pt idx="119">
                  <c:v>5.6684999465942383</c:v>
                </c:pt>
                <c:pt idx="120">
                  <c:v>5.7010002136230469</c:v>
                </c:pt>
                <c:pt idx="121">
                  <c:v>5.7204999923706055</c:v>
                </c:pt>
                <c:pt idx="122">
                  <c:v>5.7300000190734863</c:v>
                </c:pt>
                <c:pt idx="123">
                  <c:v>5.7325000762939453</c:v>
                </c:pt>
                <c:pt idx="124">
                  <c:v>5.7829999923706055</c:v>
                </c:pt>
                <c:pt idx="125">
                  <c:v>5.8154997825622559</c:v>
                </c:pt>
                <c:pt idx="126">
                  <c:v>5.8270001411437988</c:v>
                </c:pt>
                <c:pt idx="127">
                  <c:v>5.7930002212524414</c:v>
                </c:pt>
                <c:pt idx="128">
                  <c:v>5.8330001831054688</c:v>
                </c:pt>
                <c:pt idx="129">
                  <c:v>5.7890000343322754</c:v>
                </c:pt>
                <c:pt idx="130">
                  <c:v>5.7305002212524414</c:v>
                </c:pt>
                <c:pt idx="131">
                  <c:v>5.750330924987793</c:v>
                </c:pt>
                <c:pt idx="132">
                  <c:v>5.750330924987793</c:v>
                </c:pt>
                <c:pt idx="133">
                  <c:v>5.8289999961853027</c:v>
                </c:pt>
                <c:pt idx="134">
                  <c:v>5.7950000762939453</c:v>
                </c:pt>
                <c:pt idx="135">
                  <c:v>5.7369999885559082</c:v>
                </c:pt>
                <c:pt idx="136">
                  <c:v>5.7350001335144043</c:v>
                </c:pt>
                <c:pt idx="137">
                  <c:v>5.7024998664855957</c:v>
                </c:pt>
                <c:pt idx="138">
                  <c:v>5.6999998092651367</c:v>
                </c:pt>
                <c:pt idx="139">
                  <c:v>5.6754999160766602</c:v>
                </c:pt>
                <c:pt idx="140">
                  <c:v>5.6684999465942383</c:v>
                </c:pt>
                <c:pt idx="141">
                  <c:v>5.6719999313354492</c:v>
                </c:pt>
                <c:pt idx="142">
                  <c:v>5.7420001029968262</c:v>
                </c:pt>
                <c:pt idx="143">
                  <c:v>5.6595001220703125</c:v>
                </c:pt>
                <c:pt idx="144">
                  <c:v>5.6180000305175781</c:v>
                </c:pt>
                <c:pt idx="145">
                  <c:v>5.6294999122619629</c:v>
                </c:pt>
                <c:pt idx="146">
                  <c:v>5.6244997978210449</c:v>
                </c:pt>
                <c:pt idx="147">
                  <c:v>5.6430001258850098</c:v>
                </c:pt>
                <c:pt idx="148">
                  <c:v>5.6110000610351563</c:v>
                </c:pt>
                <c:pt idx="149">
                  <c:v>5.6125001907348633</c:v>
                </c:pt>
                <c:pt idx="150">
                  <c:v>5.559999942779541</c:v>
                </c:pt>
                <c:pt idx="151">
                  <c:v>5.5450000762939453</c:v>
                </c:pt>
                <c:pt idx="152">
                  <c:v>5.5434999465942383</c:v>
                </c:pt>
                <c:pt idx="153">
                  <c:v>5.5234999656677246</c:v>
                </c:pt>
                <c:pt idx="154">
                  <c:v>5.5184998512268066</c:v>
                </c:pt>
                <c:pt idx="155">
                  <c:v>5.4584999084472656</c:v>
                </c:pt>
                <c:pt idx="156">
                  <c:v>5.4734997749328613</c:v>
                </c:pt>
                <c:pt idx="157">
                  <c:v>5.4685001373291016</c:v>
                </c:pt>
                <c:pt idx="158">
                  <c:v>5.4724998474121094</c:v>
                </c:pt>
                <c:pt idx="159">
                  <c:v>5.4794998168945313</c:v>
                </c:pt>
                <c:pt idx="160">
                  <c:v>5.5149998664855957</c:v>
                </c:pt>
                <c:pt idx="161">
                  <c:v>5.5539999008178711</c:v>
                </c:pt>
                <c:pt idx="162">
                  <c:v>5.4784998893737793</c:v>
                </c:pt>
                <c:pt idx="163">
                  <c:v>5.4105000495910645</c:v>
                </c:pt>
                <c:pt idx="164">
                  <c:v>5.3944997787475586</c:v>
                </c:pt>
                <c:pt idx="165">
                  <c:v>5.3625001907348633</c:v>
                </c:pt>
                <c:pt idx="166">
                  <c:v>5.3515000343322754</c:v>
                </c:pt>
                <c:pt idx="167">
                  <c:v>5.3484997749328613</c:v>
                </c:pt>
                <c:pt idx="168">
                  <c:v>5.3579998016357422</c:v>
                </c:pt>
                <c:pt idx="169">
                  <c:v>5.3579998016357422</c:v>
                </c:pt>
                <c:pt idx="170">
                  <c:v>5.3435001373291016</c:v>
                </c:pt>
                <c:pt idx="171">
                  <c:v>5.3590049743652344</c:v>
                </c:pt>
                <c:pt idx="172">
                  <c:v>5.3330001831054688</c:v>
                </c:pt>
                <c:pt idx="173">
                  <c:v>5.320000171661377</c:v>
                </c:pt>
                <c:pt idx="174">
                  <c:v>5.2895002365112305</c:v>
                </c:pt>
                <c:pt idx="175">
                  <c:v>5.2788357734680176</c:v>
                </c:pt>
                <c:pt idx="176">
                  <c:v>5.2788357734680176</c:v>
                </c:pt>
                <c:pt idx="177">
                  <c:v>5.316500186920166</c:v>
                </c:pt>
                <c:pt idx="178">
                  <c:v>5.3260002136230469</c:v>
                </c:pt>
                <c:pt idx="179">
                  <c:v>5.3185000419616699</c:v>
                </c:pt>
                <c:pt idx="180">
                  <c:v>5.3014998435974121</c:v>
                </c:pt>
                <c:pt idx="181">
                  <c:v>5.3315000534057617</c:v>
                </c:pt>
                <c:pt idx="182">
                  <c:v>5.2985000610351563</c:v>
                </c:pt>
                <c:pt idx="183">
                  <c:v>5.2975001335144043</c:v>
                </c:pt>
                <c:pt idx="184">
                  <c:v>5.3260002136230469</c:v>
                </c:pt>
                <c:pt idx="185">
                  <c:v>5.3410000801086426</c:v>
                </c:pt>
                <c:pt idx="186">
                  <c:v>5.3575000762939453</c:v>
                </c:pt>
                <c:pt idx="187">
                  <c:v>5.2849998474121094</c:v>
                </c:pt>
                <c:pt idx="188">
                  <c:v>5.2740001678466797</c:v>
                </c:pt>
                <c:pt idx="189">
                  <c:v>5.1875</c:v>
                </c:pt>
                <c:pt idx="190">
                  <c:v>5.1319999694824219</c:v>
                </c:pt>
                <c:pt idx="191">
                  <c:v>5.0789999961853027</c:v>
                </c:pt>
                <c:pt idx="192">
                  <c:v>5.1154999732971191</c:v>
                </c:pt>
                <c:pt idx="193">
                  <c:v>5.1195001602172852</c:v>
                </c:pt>
                <c:pt idx="194">
                  <c:v>5.1564998626708984</c:v>
                </c:pt>
                <c:pt idx="195">
                  <c:v>5.1684999465942383</c:v>
                </c:pt>
                <c:pt idx="196">
                  <c:v>5.1579999923706055</c:v>
                </c:pt>
                <c:pt idx="197">
                  <c:v>5.1539998054504395</c:v>
                </c:pt>
                <c:pt idx="198">
                  <c:v>5.0999999046325684</c:v>
                </c:pt>
                <c:pt idx="199">
                  <c:v>5.1409997940063477</c:v>
                </c:pt>
                <c:pt idx="200">
                  <c:v>5.241243839263916</c:v>
                </c:pt>
                <c:pt idx="201">
                  <c:v>5.241243839263916</c:v>
                </c:pt>
                <c:pt idx="202">
                  <c:v>5.3004999160766602</c:v>
                </c:pt>
                <c:pt idx="203">
                  <c:v>5.3390002250671387</c:v>
                </c:pt>
                <c:pt idx="204">
                  <c:v>5.3305001258850098</c:v>
                </c:pt>
                <c:pt idx="205">
                  <c:v>5.3559999465942383</c:v>
                </c:pt>
                <c:pt idx="206">
                  <c:v>5.3330001831054688</c:v>
                </c:pt>
                <c:pt idx="207">
                  <c:v>5.3159999847412109</c:v>
                </c:pt>
                <c:pt idx="208">
                  <c:v>5.3014998435974121</c:v>
                </c:pt>
                <c:pt idx="209">
                  <c:v>5.3220000267028809</c:v>
                </c:pt>
                <c:pt idx="210">
                  <c:v>5.3220000267028809</c:v>
                </c:pt>
                <c:pt idx="211">
                  <c:v>5.3619999885559082</c:v>
                </c:pt>
                <c:pt idx="212">
                  <c:v>5.3614997863769531</c:v>
                </c:pt>
                <c:pt idx="213">
                  <c:v>5.304999828338623</c:v>
                </c:pt>
                <c:pt idx="214">
                  <c:v>5.2465000152587891</c:v>
                </c:pt>
                <c:pt idx="215">
                  <c:v>5.1999998092651367</c:v>
                </c:pt>
                <c:pt idx="216">
                  <c:v>5.2005000114440918</c:v>
                </c:pt>
                <c:pt idx="217">
                  <c:v>5.1314997673034668</c:v>
                </c:pt>
                <c:pt idx="218">
                  <c:v>5.0834999084472656</c:v>
                </c:pt>
                <c:pt idx="219">
                  <c:v>5.1185002326965332</c:v>
                </c:pt>
                <c:pt idx="220">
                  <c:v>5.2480001449584961</c:v>
                </c:pt>
                <c:pt idx="221">
                  <c:v>5.2395000457763672</c:v>
                </c:pt>
                <c:pt idx="222">
                  <c:v>5.1840000152587891</c:v>
                </c:pt>
                <c:pt idx="223">
                  <c:v>5.1554999351501465</c:v>
                </c:pt>
                <c:pt idx="224">
                  <c:v>5.1554999351501465</c:v>
                </c:pt>
                <c:pt idx="225">
                  <c:v>5.1135001182556152</c:v>
                </c:pt>
                <c:pt idx="226">
                  <c:v>5.132500171661377</c:v>
                </c:pt>
                <c:pt idx="227">
                  <c:v>5.0859999656677246</c:v>
                </c:pt>
                <c:pt idx="228">
                  <c:v>5.132500171661377</c:v>
                </c:pt>
                <c:pt idx="229">
                  <c:v>5.1574997901916504</c:v>
                </c:pt>
                <c:pt idx="230">
                  <c:v>5.0980000495910645</c:v>
                </c:pt>
                <c:pt idx="231">
                  <c:v>5.0900001525878906</c:v>
                </c:pt>
                <c:pt idx="232">
                  <c:v>5.0704998970031738</c:v>
                </c:pt>
                <c:pt idx="233">
                  <c:v>5.0607719421386719</c:v>
                </c:pt>
                <c:pt idx="234">
                  <c:v>5.0607719421386719</c:v>
                </c:pt>
                <c:pt idx="235">
                  <c:v>5.0355000495910645</c:v>
                </c:pt>
                <c:pt idx="236">
                  <c:v>5.0209999084472656</c:v>
                </c:pt>
                <c:pt idx="237">
                  <c:v>4.9844999313354492</c:v>
                </c:pt>
                <c:pt idx="238">
                  <c:v>4.998499870300293</c:v>
                </c:pt>
                <c:pt idx="239">
                  <c:v>4.9375</c:v>
                </c:pt>
                <c:pt idx="240">
                  <c:v>4.8920001983642578</c:v>
                </c:pt>
                <c:pt idx="241">
                  <c:v>4.8885002136230469</c:v>
                </c:pt>
                <c:pt idx="242">
                  <c:v>4.8924999237060547</c:v>
                </c:pt>
                <c:pt idx="243">
                  <c:v>4.936500072479248</c:v>
                </c:pt>
                <c:pt idx="244">
                  <c:v>4.9679999351501465</c:v>
                </c:pt>
                <c:pt idx="245">
                  <c:v>5.0440001487731934</c:v>
                </c:pt>
                <c:pt idx="246">
                  <c:v>5.0100002288818359</c:v>
                </c:pt>
                <c:pt idx="247">
                  <c:v>4.9685001373291016</c:v>
                </c:pt>
                <c:pt idx="248">
                  <c:v>5.0425000190734863</c:v>
                </c:pt>
                <c:pt idx="249">
                  <c:v>5.0625</c:v>
                </c:pt>
                <c:pt idx="250">
                  <c:v>5.067500114440918</c:v>
                </c:pt>
                <c:pt idx="251">
                  <c:v>5.0714998245239258</c:v>
                </c:pt>
                <c:pt idx="252">
                  <c:v>5.0844998359680176</c:v>
                </c:pt>
                <c:pt idx="253">
                  <c:v>5.0850000381469727</c:v>
                </c:pt>
                <c:pt idx="254">
                  <c:v>5.0384998321533203</c:v>
                </c:pt>
                <c:pt idx="255">
                  <c:v>5.1079998016357422</c:v>
                </c:pt>
                <c:pt idx="256">
                  <c:v>5.1079998016357422</c:v>
                </c:pt>
                <c:pt idx="257">
                  <c:v>5.0914878845214844</c:v>
                </c:pt>
                <c:pt idx="258">
                  <c:v>5.1339998245239258</c:v>
                </c:pt>
                <c:pt idx="259">
                  <c:v>5.1655001640319824</c:v>
                </c:pt>
                <c:pt idx="260">
                  <c:v>5.183499813079834</c:v>
                </c:pt>
                <c:pt idx="261">
                  <c:v>5.183499813079834</c:v>
                </c:pt>
                <c:pt idx="262">
                  <c:v>5.1634998321533203</c:v>
                </c:pt>
                <c:pt idx="263">
                  <c:v>5.1294999122619629</c:v>
                </c:pt>
                <c:pt idx="264">
                  <c:v>5.0805001258850098</c:v>
                </c:pt>
                <c:pt idx="265">
                  <c:v>5.1034998893737793</c:v>
                </c:pt>
                <c:pt idx="266">
                  <c:v>5.1154999732971191</c:v>
                </c:pt>
                <c:pt idx="267">
                  <c:v>5.123499870300293</c:v>
                </c:pt>
                <c:pt idx="268">
                  <c:v>5.1605000495910645</c:v>
                </c:pt>
                <c:pt idx="269">
                  <c:v>5.2220001220703125</c:v>
                </c:pt>
                <c:pt idx="270">
                  <c:v>5.2567172050476074</c:v>
                </c:pt>
                <c:pt idx="271">
                  <c:v>5.2567172050476074</c:v>
                </c:pt>
                <c:pt idx="272">
                  <c:v>5.2410001754760742</c:v>
                </c:pt>
                <c:pt idx="273">
                  <c:v>5.2824997901916504</c:v>
                </c:pt>
                <c:pt idx="274">
                  <c:v>5.2435002326965332</c:v>
                </c:pt>
                <c:pt idx="275">
                  <c:v>5.2630000114440918</c:v>
                </c:pt>
                <c:pt idx="276">
                  <c:v>5.2389998435974121</c:v>
                </c:pt>
                <c:pt idx="277">
                  <c:v>5.2849998474121094</c:v>
                </c:pt>
                <c:pt idx="278">
                  <c:v>5.2930002212524414</c:v>
                </c:pt>
                <c:pt idx="279">
                  <c:v>5.3670001029968262</c:v>
                </c:pt>
                <c:pt idx="280">
                  <c:v>5.3870000839233398</c:v>
                </c:pt>
                <c:pt idx="281">
                  <c:v>5.4175000190734863</c:v>
                </c:pt>
                <c:pt idx="282">
                  <c:v>5.4025001525878906</c:v>
                </c:pt>
                <c:pt idx="283">
                  <c:v>5.3464999198913574</c:v>
                </c:pt>
                <c:pt idx="284">
                  <c:v>5.3454999923706055</c:v>
                </c:pt>
                <c:pt idx="285">
                  <c:v>5.3245000839233398</c:v>
                </c:pt>
                <c:pt idx="286">
                  <c:v>5.2954998016357422</c:v>
                </c:pt>
                <c:pt idx="287">
                  <c:v>5.252500057220459</c:v>
                </c:pt>
                <c:pt idx="288">
                  <c:v>5.2350001335144043</c:v>
                </c:pt>
                <c:pt idx="289">
                  <c:v>5.2280001640319824</c:v>
                </c:pt>
                <c:pt idx="290">
                  <c:v>5.3014998435974121</c:v>
                </c:pt>
                <c:pt idx="291">
                  <c:v>5.3245000839233398</c:v>
                </c:pt>
                <c:pt idx="292">
                  <c:v>5.3245000839233398</c:v>
                </c:pt>
                <c:pt idx="293">
                  <c:v>5.2274999618530273</c:v>
                </c:pt>
                <c:pt idx="294">
                  <c:v>5.2065000534057617</c:v>
                </c:pt>
                <c:pt idx="295">
                  <c:v>5.1999101638793945</c:v>
                </c:pt>
                <c:pt idx="296">
                  <c:v>5.1999101638793945</c:v>
                </c:pt>
                <c:pt idx="297">
                  <c:v>5.1830000877380371</c:v>
                </c:pt>
                <c:pt idx="298">
                  <c:v>5.2020001411437988</c:v>
                </c:pt>
                <c:pt idx="299">
                  <c:v>5.242499828338623</c:v>
                </c:pt>
                <c:pt idx="300">
                  <c:v>5.2005000114440918</c:v>
                </c:pt>
                <c:pt idx="301">
                  <c:v>5.1539998054504395</c:v>
                </c:pt>
                <c:pt idx="302">
                  <c:v>5.0504999160766602</c:v>
                </c:pt>
                <c:pt idx="303">
                  <c:v>5.0970001220703125</c:v>
                </c:pt>
                <c:pt idx="304">
                  <c:v>5.1015000343322754</c:v>
                </c:pt>
                <c:pt idx="305">
                  <c:v>5.0780000686645508</c:v>
                </c:pt>
                <c:pt idx="306">
                  <c:v>5.0784997940063477</c:v>
                </c:pt>
                <c:pt idx="307">
                  <c:v>5.0735001564025879</c:v>
                </c:pt>
                <c:pt idx="308">
                  <c:v>5.0390000343322754</c:v>
                </c:pt>
                <c:pt idx="309">
                  <c:v>5.0469999313354492</c:v>
                </c:pt>
                <c:pt idx="310">
                  <c:v>5.127500057220459</c:v>
                </c:pt>
                <c:pt idx="311">
                  <c:v>5.0970001220703125</c:v>
                </c:pt>
                <c:pt idx="312">
                  <c:v>5.0425000190734863</c:v>
                </c:pt>
                <c:pt idx="313">
                  <c:v>5.059999942779541</c:v>
                </c:pt>
                <c:pt idx="314">
                  <c:v>5.0669999122619629</c:v>
                </c:pt>
                <c:pt idx="315">
                  <c:v>5.0840001106262207</c:v>
                </c:pt>
                <c:pt idx="316">
                  <c:v>5.1020002365112305</c:v>
                </c:pt>
                <c:pt idx="317">
                  <c:v>5.0795001983642578</c:v>
                </c:pt>
                <c:pt idx="318">
                  <c:v>5.0374999046325684</c:v>
                </c:pt>
                <c:pt idx="319">
                  <c:v>5.1065001487731934</c:v>
                </c:pt>
                <c:pt idx="320">
                  <c:v>5.1409997940063477</c:v>
                </c:pt>
                <c:pt idx="321">
                  <c:v>5.1195001602172852</c:v>
                </c:pt>
                <c:pt idx="322">
                  <c:v>5.1385002136230469</c:v>
                </c:pt>
                <c:pt idx="323">
                  <c:v>5.1529998779296875</c:v>
                </c:pt>
                <c:pt idx="324">
                  <c:v>5.1624999046325684</c:v>
                </c:pt>
                <c:pt idx="325">
                  <c:v>5.1735000610351563</c:v>
                </c:pt>
                <c:pt idx="326">
                  <c:v>5.1764998435974121</c:v>
                </c:pt>
                <c:pt idx="327">
                  <c:v>5.1964998245239258</c:v>
                </c:pt>
                <c:pt idx="328">
                  <c:v>5.1894998550415039</c:v>
                </c:pt>
                <c:pt idx="329">
                  <c:v>5.2109999656677246</c:v>
                </c:pt>
                <c:pt idx="330">
                  <c:v>5.2884798049926758</c:v>
                </c:pt>
                <c:pt idx="331">
                  <c:v>5.2824840545654297</c:v>
                </c:pt>
                <c:pt idx="332">
                  <c:v>5.2614998817443848</c:v>
                </c:pt>
                <c:pt idx="333">
                  <c:v>5.2734999656677246</c:v>
                </c:pt>
                <c:pt idx="334">
                  <c:v>5.2744998931884766</c:v>
                </c:pt>
                <c:pt idx="335">
                  <c:v>5.2940001487731934</c:v>
                </c:pt>
                <c:pt idx="336">
                  <c:v>5.2649998664855957</c:v>
                </c:pt>
                <c:pt idx="337">
                  <c:v>5.2104997634887695</c:v>
                </c:pt>
                <c:pt idx="338">
                  <c:v>5.1739997863769531</c:v>
                </c:pt>
                <c:pt idx="339">
                  <c:v>5.1904997825622559</c:v>
                </c:pt>
                <c:pt idx="340">
                  <c:v>5.195000171661377</c:v>
                </c:pt>
                <c:pt idx="341">
                  <c:v>5.1725001335144043</c:v>
                </c:pt>
                <c:pt idx="342">
                  <c:v>5.1444997787475586</c:v>
                </c:pt>
                <c:pt idx="343">
                  <c:v>5.1715002059936523</c:v>
                </c:pt>
                <c:pt idx="344">
                  <c:v>5.2189998626708984</c:v>
                </c:pt>
                <c:pt idx="345">
                  <c:v>5.2360000610351563</c:v>
                </c:pt>
                <c:pt idx="346">
                  <c:v>5.1680002212524414</c:v>
                </c:pt>
                <c:pt idx="347">
                  <c:v>5.182499885559082</c:v>
                </c:pt>
                <c:pt idx="348">
                  <c:v>5.1814999580383301</c:v>
                </c:pt>
                <c:pt idx="349">
                  <c:v>5.2069997787475586</c:v>
                </c:pt>
                <c:pt idx="350">
                  <c:v>5.1754999160766602</c:v>
                </c:pt>
                <c:pt idx="351">
                  <c:v>5.1760449409484863</c:v>
                </c:pt>
                <c:pt idx="352">
                  <c:v>5.1715002059936523</c:v>
                </c:pt>
                <c:pt idx="353">
                  <c:v>5.2104997634887695</c:v>
                </c:pt>
                <c:pt idx="354">
                  <c:v>5.185999870300293</c:v>
                </c:pt>
                <c:pt idx="355">
                  <c:v>5.2100000381469727</c:v>
                </c:pt>
                <c:pt idx="356">
                  <c:v>5.2305002212524414</c:v>
                </c:pt>
                <c:pt idx="357">
                  <c:v>5.2544999122619629</c:v>
                </c:pt>
                <c:pt idx="358">
                  <c:v>5.2505002021789551</c:v>
                </c:pt>
                <c:pt idx="359">
                  <c:v>5.3035001754760742</c:v>
                </c:pt>
                <c:pt idx="360">
                  <c:v>5.3639998435974121</c:v>
                </c:pt>
                <c:pt idx="361">
                  <c:v>5.3385000228881836</c:v>
                </c:pt>
                <c:pt idx="362">
                  <c:v>5.3784999847412109</c:v>
                </c:pt>
                <c:pt idx="363">
                  <c:v>5.4165000915527344</c:v>
                </c:pt>
                <c:pt idx="364">
                  <c:v>5.4099998474121094</c:v>
                </c:pt>
                <c:pt idx="365">
                  <c:v>5.4159998893737793</c:v>
                </c:pt>
                <c:pt idx="366">
                  <c:v>5.4159998893737793</c:v>
                </c:pt>
                <c:pt idx="367">
                  <c:v>5.4394998550415039</c:v>
                </c:pt>
                <c:pt idx="368">
                  <c:v>5.4380002021789551</c:v>
                </c:pt>
                <c:pt idx="369">
                  <c:v>5.4569997787475586</c:v>
                </c:pt>
                <c:pt idx="370">
                  <c:v>5.5310001373291016</c:v>
                </c:pt>
                <c:pt idx="371">
                  <c:v>5.4994997978210449</c:v>
                </c:pt>
                <c:pt idx="372">
                  <c:v>5.5465002059936523</c:v>
                </c:pt>
                <c:pt idx="373">
                  <c:v>5.5454998016357422</c:v>
                </c:pt>
                <c:pt idx="374">
                  <c:v>5.6964998245239258</c:v>
                </c:pt>
                <c:pt idx="375">
                  <c:v>5.7234997749328613</c:v>
                </c:pt>
                <c:pt idx="376">
                  <c:v>5.742499828338623</c:v>
                </c:pt>
                <c:pt idx="377">
                  <c:v>5.875999927520752</c:v>
                </c:pt>
                <c:pt idx="378">
                  <c:v>5.809999942779541</c:v>
                </c:pt>
                <c:pt idx="379">
                  <c:v>5.8144998550415039</c:v>
                </c:pt>
                <c:pt idx="380">
                  <c:v>5.756199836730957</c:v>
                </c:pt>
                <c:pt idx="381">
                  <c:v>5.7245001792907715</c:v>
                </c:pt>
                <c:pt idx="382">
                  <c:v>5.6655001640319824</c:v>
                </c:pt>
                <c:pt idx="383">
                  <c:v>5.7270002365112305</c:v>
                </c:pt>
                <c:pt idx="384">
                  <c:v>5.7804999351501465</c:v>
                </c:pt>
                <c:pt idx="385">
                  <c:v>5.7635002136230469</c:v>
                </c:pt>
                <c:pt idx="386">
                  <c:v>5.7055001258850098</c:v>
                </c:pt>
                <c:pt idx="387">
                  <c:v>5.7259998321533203</c:v>
                </c:pt>
                <c:pt idx="388">
                  <c:v>5.6919999122619629</c:v>
                </c:pt>
                <c:pt idx="389">
                  <c:v>5.7364997863769531</c:v>
                </c:pt>
                <c:pt idx="390">
                  <c:v>5.6684999465942383</c:v>
                </c:pt>
                <c:pt idx="391">
                  <c:v>5.6304998397827148</c:v>
                </c:pt>
                <c:pt idx="392">
                  <c:v>5.6729898452758789</c:v>
                </c:pt>
                <c:pt idx="393">
                  <c:v>5.6729898452758789</c:v>
                </c:pt>
                <c:pt idx="394">
                  <c:v>5.7744998931884766</c:v>
                </c:pt>
                <c:pt idx="395">
                  <c:v>5.8330001831054688</c:v>
                </c:pt>
                <c:pt idx="396">
                  <c:v>5.7969999313354492</c:v>
                </c:pt>
                <c:pt idx="397">
                  <c:v>5.7049999237060547</c:v>
                </c:pt>
                <c:pt idx="398">
                  <c:v>5.7480001449584961</c:v>
                </c:pt>
                <c:pt idx="399">
                  <c:v>5.7684998512268066</c:v>
                </c:pt>
                <c:pt idx="400">
                  <c:v>5.7544999122619629</c:v>
                </c:pt>
                <c:pt idx="401">
                  <c:v>5.6960000991821289</c:v>
                </c:pt>
                <c:pt idx="402">
                  <c:v>5.7385001182556152</c:v>
                </c:pt>
                <c:pt idx="403">
                  <c:v>5.6820001602172852</c:v>
                </c:pt>
                <c:pt idx="404">
                  <c:v>5.689000129699707</c:v>
                </c:pt>
                <c:pt idx="405">
                  <c:v>5.6434998512268066</c:v>
                </c:pt>
                <c:pt idx="406">
                  <c:v>5.6475000381469727</c:v>
                </c:pt>
                <c:pt idx="407">
                  <c:v>5.6440000534057617</c:v>
                </c:pt>
                <c:pt idx="408">
                  <c:v>5.6094999313354492</c:v>
                </c:pt>
                <c:pt idx="409">
                  <c:v>5.5250000953674316</c:v>
                </c:pt>
                <c:pt idx="410">
                  <c:v>5.5434999465942383</c:v>
                </c:pt>
                <c:pt idx="411">
                  <c:v>5.5520000457763672</c:v>
                </c:pt>
                <c:pt idx="412">
                  <c:v>5.5064997673034668</c:v>
                </c:pt>
                <c:pt idx="413">
                  <c:v>5.4970002174377441</c:v>
                </c:pt>
                <c:pt idx="414">
                  <c:v>5.4805002212524414</c:v>
                </c:pt>
                <c:pt idx="415">
                  <c:v>5.440000057220459</c:v>
                </c:pt>
                <c:pt idx="416">
                  <c:v>5.4609999656677246</c:v>
                </c:pt>
                <c:pt idx="417">
                  <c:v>5.4530000686645508</c:v>
                </c:pt>
                <c:pt idx="418">
                  <c:v>5.5300002098083496</c:v>
                </c:pt>
                <c:pt idx="419">
                  <c:v>5.4805002212524414</c:v>
                </c:pt>
                <c:pt idx="420">
                  <c:v>5.4835000038146973</c:v>
                </c:pt>
                <c:pt idx="421">
                  <c:v>5.495999813079834</c:v>
                </c:pt>
                <c:pt idx="422">
                  <c:v>5.4695000648498535</c:v>
                </c:pt>
                <c:pt idx="423">
                  <c:v>5.4475002288818359</c:v>
                </c:pt>
                <c:pt idx="424">
                  <c:v>5.380000114440918</c:v>
                </c:pt>
                <c:pt idx="425">
                  <c:v>5.4310002326965332</c:v>
                </c:pt>
                <c:pt idx="426">
                  <c:v>5.3965001106262207</c:v>
                </c:pt>
                <c:pt idx="427">
                  <c:v>5.3330001831054688</c:v>
                </c:pt>
                <c:pt idx="428">
                  <c:v>5.3305001258850098</c:v>
                </c:pt>
                <c:pt idx="429">
                  <c:v>5.3229999542236328</c:v>
                </c:pt>
                <c:pt idx="430">
                  <c:v>5.2934999465942383</c:v>
                </c:pt>
                <c:pt idx="431">
                  <c:v>5.2631850242614746</c:v>
                </c:pt>
                <c:pt idx="432">
                  <c:v>5.242499828338623</c:v>
                </c:pt>
                <c:pt idx="433">
                  <c:v>5.2600002288818359</c:v>
                </c:pt>
                <c:pt idx="434">
                  <c:v>5.2100000381469727</c:v>
                </c:pt>
                <c:pt idx="435">
                  <c:v>5.2446780204772949</c:v>
                </c:pt>
                <c:pt idx="436">
                  <c:v>5.2446780204772949</c:v>
                </c:pt>
                <c:pt idx="437">
                  <c:v>5.2560000419616699</c:v>
                </c:pt>
                <c:pt idx="438">
                  <c:v>5.1735000610351563</c:v>
                </c:pt>
                <c:pt idx="439">
                  <c:v>5.1779999732971191</c:v>
                </c:pt>
                <c:pt idx="440">
                  <c:v>5.0254998207092285</c:v>
                </c:pt>
                <c:pt idx="441">
                  <c:v>4.9790000915527344</c:v>
                </c:pt>
                <c:pt idx="442">
                  <c:v>5.0265002250671387</c:v>
                </c:pt>
                <c:pt idx="443">
                  <c:v>5.0605001449584961</c:v>
                </c:pt>
                <c:pt idx="444">
                  <c:v>5.1424999237060547</c:v>
                </c:pt>
                <c:pt idx="445">
                  <c:v>5.132500171661377</c:v>
                </c:pt>
                <c:pt idx="446">
                  <c:v>5.1504998207092285</c:v>
                </c:pt>
                <c:pt idx="447">
                  <c:v>5.1135001182556152</c:v>
                </c:pt>
                <c:pt idx="448">
                  <c:v>5.1364998817443848</c:v>
                </c:pt>
                <c:pt idx="449">
                  <c:v>5.315000057220459</c:v>
                </c:pt>
                <c:pt idx="450">
                  <c:v>5.2769999504089355</c:v>
                </c:pt>
                <c:pt idx="451">
                  <c:v>5.2765002250671387</c:v>
                </c:pt>
                <c:pt idx="452">
                  <c:v>5.2715001106262207</c:v>
                </c:pt>
                <c:pt idx="453">
                  <c:v>5.2655000686645508</c:v>
                </c:pt>
                <c:pt idx="454">
                  <c:v>5.1985001564025879</c:v>
                </c:pt>
                <c:pt idx="455">
                  <c:v>5.2014999389648438</c:v>
                </c:pt>
                <c:pt idx="456">
                  <c:v>5.1845002174377441</c:v>
                </c:pt>
                <c:pt idx="457">
                  <c:v>5.1494998931884766</c:v>
                </c:pt>
                <c:pt idx="458">
                  <c:v>5.1605000495910645</c:v>
                </c:pt>
                <c:pt idx="459">
                  <c:v>5.1455001831054688</c:v>
                </c:pt>
                <c:pt idx="460">
                  <c:v>5.2721967697143555</c:v>
                </c:pt>
                <c:pt idx="461">
                  <c:v>5.2721967697143555</c:v>
                </c:pt>
                <c:pt idx="462">
                  <c:v>5.2740001678466797</c:v>
                </c:pt>
                <c:pt idx="463">
                  <c:v>5.2670001983642578</c:v>
                </c:pt>
                <c:pt idx="464">
                  <c:v>5.2664999961853027</c:v>
                </c:pt>
                <c:pt idx="465">
                  <c:v>5.3045001029968262</c:v>
                </c:pt>
                <c:pt idx="466">
                  <c:v>5.3010001182556152</c:v>
                </c:pt>
                <c:pt idx="467">
                  <c:v>5.2849998474121094</c:v>
                </c:pt>
                <c:pt idx="468">
                  <c:v>5.183499813079834</c:v>
                </c:pt>
                <c:pt idx="469">
                  <c:v>5.1459999084472656</c:v>
                </c:pt>
                <c:pt idx="470">
                  <c:v>5.0460000038146973</c:v>
                </c:pt>
                <c:pt idx="471">
                  <c:v>5.0304999351501465</c:v>
                </c:pt>
                <c:pt idx="472">
                  <c:v>5.0279998779296875</c:v>
                </c:pt>
                <c:pt idx="473">
                  <c:v>4.9514999389648438</c:v>
                </c:pt>
                <c:pt idx="474">
                  <c:v>4.9724998474121094</c:v>
                </c:pt>
                <c:pt idx="475">
                  <c:v>5.0269999504089355</c:v>
                </c:pt>
                <c:pt idx="476">
                  <c:v>5.0085000991821289</c:v>
                </c:pt>
                <c:pt idx="477">
                  <c:v>5.0205001831054688</c:v>
                </c:pt>
                <c:pt idx="478">
                  <c:v>5.1044998168945313</c:v>
                </c:pt>
                <c:pt idx="479">
                  <c:v>5.0085000991821289</c:v>
                </c:pt>
                <c:pt idx="480">
                  <c:v>4.9685001373291016</c:v>
                </c:pt>
                <c:pt idx="481">
                  <c:v>5.0205001831054688</c:v>
                </c:pt>
                <c:pt idx="482">
                  <c:v>5.0714998245239258</c:v>
                </c:pt>
                <c:pt idx="483">
                  <c:v>5.0669999122619629</c:v>
                </c:pt>
                <c:pt idx="484">
                  <c:v>5.0349998474121094</c:v>
                </c:pt>
                <c:pt idx="485">
                  <c:v>4.9728469848632813</c:v>
                </c:pt>
                <c:pt idx="486">
                  <c:v>4.9728469848632813</c:v>
                </c:pt>
                <c:pt idx="487">
                  <c:v>4.9914999008178711</c:v>
                </c:pt>
                <c:pt idx="488">
                  <c:v>4.9819998741149902</c:v>
                </c:pt>
                <c:pt idx="489">
                  <c:v>4.8959999084472656</c:v>
                </c:pt>
                <c:pt idx="490">
                  <c:v>4.8880000114440918</c:v>
                </c:pt>
                <c:pt idx="491">
                  <c:v>4.8454999923706055</c:v>
                </c:pt>
                <c:pt idx="492">
                  <c:v>4.8590002059936523</c:v>
                </c:pt>
                <c:pt idx="493">
                  <c:v>4.8308320045471191</c:v>
                </c:pt>
                <c:pt idx="494">
                  <c:v>4.8308320045471191</c:v>
                </c:pt>
                <c:pt idx="495">
                  <c:v>4.7744998931884766</c:v>
                </c:pt>
                <c:pt idx="496">
                  <c:v>4.5529999732971191</c:v>
                </c:pt>
                <c:pt idx="497">
                  <c:v>4.6490001678466797</c:v>
                </c:pt>
                <c:pt idx="498">
                  <c:v>4.7030000686645508</c:v>
                </c:pt>
                <c:pt idx="499">
                  <c:v>4.6149997711181641</c:v>
                </c:pt>
                <c:pt idx="500">
                  <c:v>4.6164999008178711</c:v>
                </c:pt>
                <c:pt idx="501">
                  <c:v>4.566500186920166</c:v>
                </c:pt>
                <c:pt idx="502">
                  <c:v>4.5714998245239258</c:v>
                </c:pt>
                <c:pt idx="503">
                  <c:v>4.5890002250671387</c:v>
                </c:pt>
                <c:pt idx="504">
                  <c:v>4.6735000610351563</c:v>
                </c:pt>
                <c:pt idx="505">
                  <c:v>4.8340001106262207</c:v>
                </c:pt>
                <c:pt idx="506">
                  <c:v>4.8720002174377441</c:v>
                </c:pt>
                <c:pt idx="507">
                  <c:v>4.7259998321533203</c:v>
                </c:pt>
                <c:pt idx="508">
                  <c:v>4.7740001678466797</c:v>
                </c:pt>
                <c:pt idx="509">
                  <c:v>4.8260002136230469</c:v>
                </c:pt>
                <c:pt idx="510">
                  <c:v>4.9169998168945313</c:v>
                </c:pt>
                <c:pt idx="511">
                  <c:v>4.8639998435974121</c:v>
                </c:pt>
                <c:pt idx="512">
                  <c:v>4.757500171661377</c:v>
                </c:pt>
                <c:pt idx="513">
                  <c:v>4.7055001258850098</c:v>
                </c:pt>
                <c:pt idx="514">
                  <c:v>4.6729998588562012</c:v>
                </c:pt>
                <c:pt idx="515">
                  <c:v>4.8179998397827148</c:v>
                </c:pt>
                <c:pt idx="516">
                  <c:v>4.8660001754760742</c:v>
                </c:pt>
                <c:pt idx="517">
                  <c:v>4.8660001754760742</c:v>
                </c:pt>
                <c:pt idx="518">
                  <c:v>4.9446558952331543</c:v>
                </c:pt>
                <c:pt idx="519">
                  <c:v>4.8664999008178711</c:v>
                </c:pt>
                <c:pt idx="520">
                  <c:v>4.7435002326965332</c:v>
                </c:pt>
                <c:pt idx="521">
                  <c:v>4.6725001335144043</c:v>
                </c:pt>
                <c:pt idx="522">
                  <c:v>4.6725001335144043</c:v>
                </c:pt>
                <c:pt idx="523">
                  <c:v>4.5364999771118164</c:v>
                </c:pt>
                <c:pt idx="524">
                  <c:v>4.5504999160766602</c:v>
                </c:pt>
                <c:pt idx="525">
                  <c:v>4.4835000038146973</c:v>
                </c:pt>
                <c:pt idx="526">
                  <c:v>4.4545001983642578</c:v>
                </c:pt>
                <c:pt idx="527">
                  <c:v>4.445000171661377</c:v>
                </c:pt>
                <c:pt idx="528">
                  <c:v>4.4079999923706055</c:v>
                </c:pt>
                <c:pt idx="529">
                  <c:v>4.4994997978210449</c:v>
                </c:pt>
                <c:pt idx="530">
                  <c:v>4.4134998321533203</c:v>
                </c:pt>
                <c:pt idx="531">
                  <c:v>4.3810000419616699</c:v>
                </c:pt>
                <c:pt idx="532">
                  <c:v>4.2769999504089355</c:v>
                </c:pt>
                <c:pt idx="533">
                  <c:v>4.3169999122619629</c:v>
                </c:pt>
                <c:pt idx="534">
                  <c:v>4.248499870300293</c:v>
                </c:pt>
                <c:pt idx="535">
                  <c:v>4.2619338035583496</c:v>
                </c:pt>
                <c:pt idx="536">
                  <c:v>4.2619338035583496</c:v>
                </c:pt>
                <c:pt idx="537">
                  <c:v>4.0970001220703125</c:v>
                </c:pt>
                <c:pt idx="538">
                  <c:v>4.0310001373291016</c:v>
                </c:pt>
                <c:pt idx="539">
                  <c:v>4.2740001678466797</c:v>
                </c:pt>
                <c:pt idx="540">
                  <c:v>4.1770000457763672</c:v>
                </c:pt>
                <c:pt idx="541">
                  <c:v>4.1855001449584961</c:v>
                </c:pt>
                <c:pt idx="542">
                  <c:v>4.248499870300293</c:v>
                </c:pt>
                <c:pt idx="543">
                  <c:v>4.3524999618530273</c:v>
                </c:pt>
                <c:pt idx="544">
                  <c:v>4.2680001258850098</c:v>
                </c:pt>
                <c:pt idx="545">
                  <c:v>4.2300000190734863</c:v>
                </c:pt>
                <c:pt idx="546">
                  <c:v>4.2709999084472656</c:v>
                </c:pt>
                <c:pt idx="547">
                  <c:v>4.2220001220703125</c:v>
                </c:pt>
                <c:pt idx="548">
                  <c:v>4.2554998397827148</c:v>
                </c:pt>
                <c:pt idx="549">
                  <c:v>4.3920001983642578</c:v>
                </c:pt>
                <c:pt idx="550">
                  <c:v>4.3239998817443848</c:v>
                </c:pt>
                <c:pt idx="551">
                  <c:v>4.2954998016357422</c:v>
                </c:pt>
                <c:pt idx="552">
                  <c:v>4.3590002059936523</c:v>
                </c:pt>
                <c:pt idx="553">
                  <c:v>4.3814997673034668</c:v>
                </c:pt>
                <c:pt idx="554">
                  <c:v>4.5590000152587891</c:v>
                </c:pt>
                <c:pt idx="555">
                  <c:v>4.5105948448181152</c:v>
                </c:pt>
                <c:pt idx="556">
                  <c:v>4.5105948448181152</c:v>
                </c:pt>
                <c:pt idx="557">
                  <c:v>4.6284999847412109</c:v>
                </c:pt>
                <c:pt idx="558">
                  <c:v>4.6449999809265137</c:v>
                </c:pt>
                <c:pt idx="559">
                  <c:v>4.4920001029968262</c:v>
                </c:pt>
                <c:pt idx="560">
                  <c:v>4.5450000762939453</c:v>
                </c:pt>
                <c:pt idx="561">
                  <c:v>4.6405000686645508</c:v>
                </c:pt>
                <c:pt idx="562">
                  <c:v>4.5669999122619629</c:v>
                </c:pt>
                <c:pt idx="563">
                  <c:v>4.5335001945495605</c:v>
                </c:pt>
                <c:pt idx="564">
                  <c:v>4.4149999618530273</c:v>
                </c:pt>
                <c:pt idx="565">
                  <c:v>4.2239999771118164</c:v>
                </c:pt>
                <c:pt idx="566">
                  <c:v>4.2369999885559082</c:v>
                </c:pt>
                <c:pt idx="567">
                  <c:v>4.3220000267028809</c:v>
                </c:pt>
                <c:pt idx="568">
                  <c:v>4.4840002059936523</c:v>
                </c:pt>
                <c:pt idx="569">
                  <c:v>4.5089998245239258</c:v>
                </c:pt>
                <c:pt idx="570">
                  <c:v>4.4190001487731934</c:v>
                </c:pt>
                <c:pt idx="571">
                  <c:v>4.3029999732971191</c:v>
                </c:pt>
                <c:pt idx="572">
                  <c:v>4.3814997673034668</c:v>
                </c:pt>
                <c:pt idx="573">
                  <c:v>4.2280001640319824</c:v>
                </c:pt>
                <c:pt idx="574">
                  <c:v>4.254000186920166</c:v>
                </c:pt>
                <c:pt idx="575">
                  <c:v>4.1399998664855957</c:v>
                </c:pt>
                <c:pt idx="576">
                  <c:v>3.940500020980835</c:v>
                </c:pt>
                <c:pt idx="577">
                  <c:v>4.0850000381469727</c:v>
                </c:pt>
                <c:pt idx="578">
                  <c:v>3.9525001049041748</c:v>
                </c:pt>
                <c:pt idx="579">
                  <c:v>3.9414999485015869</c:v>
                </c:pt>
                <c:pt idx="580">
                  <c:v>3.9414999485015869</c:v>
                </c:pt>
                <c:pt idx="581">
                  <c:v>4.1369638442993164</c:v>
                </c:pt>
                <c:pt idx="582">
                  <c:v>4.117499828338623</c:v>
                </c:pt>
                <c:pt idx="583">
                  <c:v>4.1395001411437988</c:v>
                </c:pt>
                <c:pt idx="584">
                  <c:v>4.2010002136230469</c:v>
                </c:pt>
                <c:pt idx="585">
                  <c:v>4.1455001831054688</c:v>
                </c:pt>
                <c:pt idx="586">
                  <c:v>4.0799999237060547</c:v>
                </c:pt>
                <c:pt idx="587">
                  <c:v>4.190000057220459</c:v>
                </c:pt>
                <c:pt idx="588">
                  <c:v>4.245999813079834</c:v>
                </c:pt>
                <c:pt idx="589">
                  <c:v>4.2659997940063477</c:v>
                </c:pt>
                <c:pt idx="590">
                  <c:v>4.1104998588562012</c:v>
                </c:pt>
                <c:pt idx="591">
                  <c:v>4.1785001754760742</c:v>
                </c:pt>
                <c:pt idx="592">
                  <c:v>4.2005000114440918</c:v>
                </c:pt>
                <c:pt idx="593">
                  <c:v>4.1160001754760742</c:v>
                </c:pt>
                <c:pt idx="594">
                  <c:v>4.1719999313354492</c:v>
                </c:pt>
                <c:pt idx="595">
                  <c:v>4.1160001754760742</c:v>
                </c:pt>
                <c:pt idx="596">
                  <c:v>4.1735000610351563</c:v>
                </c:pt>
                <c:pt idx="597">
                  <c:v>4.2719998359680176</c:v>
                </c:pt>
                <c:pt idx="598">
                  <c:v>4.4215002059936523</c:v>
                </c:pt>
                <c:pt idx="599">
                  <c:v>4.4244999885559082</c:v>
                </c:pt>
                <c:pt idx="600">
                  <c:v>4.4149999618530273</c:v>
                </c:pt>
                <c:pt idx="601">
                  <c:v>4.3619999885559082</c:v>
                </c:pt>
                <c:pt idx="602">
                  <c:v>4.3460001945495605</c:v>
                </c:pt>
                <c:pt idx="603">
                  <c:v>4.3654999732971191</c:v>
                </c:pt>
                <c:pt idx="604">
                  <c:v>4.4819998741149902</c:v>
                </c:pt>
                <c:pt idx="605">
                  <c:v>4.5104999542236328</c:v>
                </c:pt>
                <c:pt idx="606">
                  <c:v>4.4650001525878906</c:v>
                </c:pt>
                <c:pt idx="607">
                  <c:v>4.4419999122619629</c:v>
                </c:pt>
                <c:pt idx="608">
                  <c:v>4.3705000877380371</c:v>
                </c:pt>
                <c:pt idx="609">
                  <c:v>4.3569998741149902</c:v>
                </c:pt>
                <c:pt idx="610">
                  <c:v>4.4489998817443848</c:v>
                </c:pt>
                <c:pt idx="611">
                  <c:v>4.4512991905212402</c:v>
                </c:pt>
                <c:pt idx="612">
                  <c:v>4.5130000114440918</c:v>
                </c:pt>
                <c:pt idx="613">
                  <c:v>4.4770002365112305</c:v>
                </c:pt>
                <c:pt idx="614">
                  <c:v>4.3885002136230469</c:v>
                </c:pt>
                <c:pt idx="615">
                  <c:v>4.367499828338623</c:v>
                </c:pt>
                <c:pt idx="616">
                  <c:v>4.373499870300293</c:v>
                </c:pt>
                <c:pt idx="617">
                  <c:v>4.5419998168945313</c:v>
                </c:pt>
                <c:pt idx="618">
                  <c:v>4.563499927520752</c:v>
                </c:pt>
                <c:pt idx="619">
                  <c:v>4.434999942779541</c:v>
                </c:pt>
                <c:pt idx="620">
                  <c:v>4.439000129699707</c:v>
                </c:pt>
                <c:pt idx="621">
                  <c:v>4.4074997901916504</c:v>
                </c:pt>
                <c:pt idx="622">
                  <c:v>4.3575000762939453</c:v>
                </c:pt>
                <c:pt idx="623">
                  <c:v>4.4105000495910645</c:v>
                </c:pt>
                <c:pt idx="624">
                  <c:v>4.5285000801086426</c:v>
                </c:pt>
                <c:pt idx="625">
                  <c:v>4.4460000991821289</c:v>
                </c:pt>
                <c:pt idx="626">
                  <c:v>4.4460000991821289</c:v>
                </c:pt>
                <c:pt idx="627">
                  <c:v>4.5605001449584961</c:v>
                </c:pt>
                <c:pt idx="628">
                  <c:v>4.6430001258850098</c:v>
                </c:pt>
                <c:pt idx="629">
                  <c:v>4.7284998893737793</c:v>
                </c:pt>
                <c:pt idx="630">
                  <c:v>4.6929998397827148</c:v>
                </c:pt>
                <c:pt idx="631">
                  <c:v>4.6164999008178711</c:v>
                </c:pt>
                <c:pt idx="632">
                  <c:v>4.5504999160766602</c:v>
                </c:pt>
                <c:pt idx="633">
                  <c:v>4.6189999580383301</c:v>
                </c:pt>
                <c:pt idx="634">
                  <c:v>4.755000114440918</c:v>
                </c:pt>
                <c:pt idx="635">
                  <c:v>4.6810002326965332</c:v>
                </c:pt>
                <c:pt idx="636">
                  <c:v>4.7404999732971191</c:v>
                </c:pt>
                <c:pt idx="637">
                  <c:v>4.8445000648498535</c:v>
                </c:pt>
                <c:pt idx="638">
                  <c:v>4.7804999351501465</c:v>
                </c:pt>
                <c:pt idx="639">
                  <c:v>4.9010000228881836</c:v>
                </c:pt>
                <c:pt idx="640">
                  <c:v>4.9619998931884766</c:v>
                </c:pt>
                <c:pt idx="641">
                  <c:v>4.9524998664855957</c:v>
                </c:pt>
                <c:pt idx="642">
                  <c:v>4.9054999351501465</c:v>
                </c:pt>
                <c:pt idx="643">
                  <c:v>4.809999942779541</c:v>
                </c:pt>
                <c:pt idx="644">
                  <c:v>4.8439998626708984</c:v>
                </c:pt>
                <c:pt idx="645">
                  <c:v>4.8204998970031738</c:v>
                </c:pt>
                <c:pt idx="646">
                  <c:v>4.875999927520752</c:v>
                </c:pt>
                <c:pt idx="647">
                  <c:v>4.8105001449584961</c:v>
                </c:pt>
                <c:pt idx="648">
                  <c:v>4.807499885559082</c:v>
                </c:pt>
                <c:pt idx="649">
                  <c:v>4.7379999160766602</c:v>
                </c:pt>
                <c:pt idx="650">
                  <c:v>4.6985001564025879</c:v>
                </c:pt>
                <c:pt idx="651">
                  <c:v>4.6789999008178711</c:v>
                </c:pt>
                <c:pt idx="652">
                  <c:v>4.7024998664855957</c:v>
                </c:pt>
                <c:pt idx="653">
                  <c:v>4.6814999580383301</c:v>
                </c:pt>
                <c:pt idx="654">
                  <c:v>4.7278261184692383</c:v>
                </c:pt>
                <c:pt idx="655">
                  <c:v>4.7278261184692383</c:v>
                </c:pt>
                <c:pt idx="656">
                  <c:v>4.7094998359680176</c:v>
                </c:pt>
                <c:pt idx="657">
                  <c:v>4.6255002021789551</c:v>
                </c:pt>
                <c:pt idx="658">
                  <c:v>4.5409998893737793</c:v>
                </c:pt>
                <c:pt idx="659">
                  <c:v>4.5244998931884766</c:v>
                </c:pt>
                <c:pt idx="660">
                  <c:v>4.624000072479248</c:v>
                </c:pt>
                <c:pt idx="661">
                  <c:v>4.5749998092651367</c:v>
                </c:pt>
                <c:pt idx="662">
                  <c:v>4.5339999198913574</c:v>
                </c:pt>
                <c:pt idx="663">
                  <c:v>4.623499870300293</c:v>
                </c:pt>
                <c:pt idx="664">
                  <c:v>4.7855000495910645</c:v>
                </c:pt>
                <c:pt idx="665">
                  <c:v>4.8390002250671387</c:v>
                </c:pt>
                <c:pt idx="666">
                  <c:v>4.8105001449584961</c:v>
                </c:pt>
                <c:pt idx="667">
                  <c:v>4.8295001983642578</c:v>
                </c:pt>
                <c:pt idx="668">
                  <c:v>4.8530001640319824</c:v>
                </c:pt>
                <c:pt idx="669">
                  <c:v>4.7034997940063477</c:v>
                </c:pt>
                <c:pt idx="670">
                  <c:v>4.8020000457763672</c:v>
                </c:pt>
                <c:pt idx="671">
                  <c:v>4.7195000648498535</c:v>
                </c:pt>
                <c:pt idx="672">
                  <c:v>4.7414999008178711</c:v>
                </c:pt>
                <c:pt idx="673">
                  <c:v>4.7255001068115234</c:v>
                </c:pt>
                <c:pt idx="674">
                  <c:v>4.682499885559082</c:v>
                </c:pt>
                <c:pt idx="675">
                  <c:v>4.6725001335144043</c:v>
                </c:pt>
                <c:pt idx="676">
                  <c:v>4.7220001220703125</c:v>
                </c:pt>
                <c:pt idx="677">
                  <c:v>4.7379999160766602</c:v>
                </c:pt>
                <c:pt idx="678">
                  <c:v>4.7859997749328613</c:v>
                </c:pt>
                <c:pt idx="679">
                  <c:v>4.6855001449584961</c:v>
                </c:pt>
                <c:pt idx="680">
                  <c:v>4.689000129699707</c:v>
                </c:pt>
                <c:pt idx="681">
                  <c:v>4.7375001907348633</c:v>
                </c:pt>
                <c:pt idx="682">
                  <c:v>4.6459999084472656</c:v>
                </c:pt>
                <c:pt idx="683">
                  <c:v>4.6624999046325684</c:v>
                </c:pt>
                <c:pt idx="684">
                  <c:v>4.6244997978210449</c:v>
                </c:pt>
                <c:pt idx="685">
                  <c:v>4.5945000648498535</c:v>
                </c:pt>
                <c:pt idx="686">
                  <c:v>4.5815000534057617</c:v>
                </c:pt>
                <c:pt idx="687">
                  <c:v>4.5894999504089355</c:v>
                </c:pt>
                <c:pt idx="688">
                  <c:v>4.5100002288818359</c:v>
                </c:pt>
                <c:pt idx="689">
                  <c:v>4.5384998321533203</c:v>
                </c:pt>
                <c:pt idx="690">
                  <c:v>4.5824999809265137</c:v>
                </c:pt>
                <c:pt idx="691">
                  <c:v>4.5254430770874023</c:v>
                </c:pt>
                <c:pt idx="692">
                  <c:v>4.4994997978210449</c:v>
                </c:pt>
                <c:pt idx="693">
                  <c:v>4.4790000915527344</c:v>
                </c:pt>
                <c:pt idx="694">
                  <c:v>4.4809999465942383</c:v>
                </c:pt>
                <c:pt idx="695">
                  <c:v>4.4829530715942383</c:v>
                </c:pt>
                <c:pt idx="696">
                  <c:v>4.4829530715942383</c:v>
                </c:pt>
                <c:pt idx="697">
                  <c:v>4.4369997978210449</c:v>
                </c:pt>
                <c:pt idx="698">
                  <c:v>4.3905000686645508</c:v>
                </c:pt>
                <c:pt idx="699">
                  <c:v>4.3235001564025879</c:v>
                </c:pt>
                <c:pt idx="700">
                  <c:v>4.3404998779296875</c:v>
                </c:pt>
                <c:pt idx="701">
                  <c:v>4.2705001831054688</c:v>
                </c:pt>
                <c:pt idx="702">
                  <c:v>4.2179999351501465</c:v>
                </c:pt>
                <c:pt idx="703">
                  <c:v>4.245999813079834</c:v>
                </c:pt>
                <c:pt idx="704">
                  <c:v>4.2195000648498535</c:v>
                </c:pt>
                <c:pt idx="705">
                  <c:v>4.3429999351501465</c:v>
                </c:pt>
                <c:pt idx="706">
                  <c:v>4.1050000190734863</c:v>
                </c:pt>
                <c:pt idx="707">
                  <c:v>4.1104998588562012</c:v>
                </c:pt>
                <c:pt idx="708">
                  <c:v>4.0904998779296875</c:v>
                </c:pt>
                <c:pt idx="709">
                  <c:v>4.125999927520752</c:v>
                </c:pt>
                <c:pt idx="710">
                  <c:v>4.433499813079834</c:v>
                </c:pt>
                <c:pt idx="711">
                  <c:v>4.501500129699707</c:v>
                </c:pt>
                <c:pt idx="712">
                  <c:v>4.5440001487731934</c:v>
                </c:pt>
                <c:pt idx="713">
                  <c:v>4.5314998626708984</c:v>
                </c:pt>
                <c:pt idx="714">
                  <c:v>4.5749998092651367</c:v>
                </c:pt>
                <c:pt idx="715">
                  <c:v>4.5</c:v>
                </c:pt>
                <c:pt idx="716">
                  <c:v>4.2639999389648438</c:v>
                </c:pt>
                <c:pt idx="717">
                  <c:v>4.4965000152587891</c:v>
                </c:pt>
                <c:pt idx="718">
                  <c:v>4.4295001029968262</c:v>
                </c:pt>
                <c:pt idx="719">
                  <c:v>4.3520002365112305</c:v>
                </c:pt>
                <c:pt idx="720">
                  <c:v>4.2925000190734863</c:v>
                </c:pt>
                <c:pt idx="721">
                  <c:v>4.061500072479248</c:v>
                </c:pt>
                <c:pt idx="722">
                  <c:v>4.1160001754760742</c:v>
                </c:pt>
                <c:pt idx="723">
                  <c:v>4.2420001029968262</c:v>
                </c:pt>
                <c:pt idx="724">
                  <c:v>4.4134998321533203</c:v>
                </c:pt>
                <c:pt idx="725">
                  <c:v>4.4649271965026855</c:v>
                </c:pt>
                <c:pt idx="726">
                  <c:v>4.4649271965026855</c:v>
                </c:pt>
                <c:pt idx="727">
                  <c:v>4.6255002021789551</c:v>
                </c:pt>
                <c:pt idx="728">
                  <c:v>4.5949997901916504</c:v>
                </c:pt>
                <c:pt idx="729">
                  <c:v>4.5355000495910645</c:v>
                </c:pt>
                <c:pt idx="730">
                  <c:v>4.4805002212524414</c:v>
                </c:pt>
                <c:pt idx="731">
                  <c:v>4.3540000915527344</c:v>
                </c:pt>
                <c:pt idx="732">
                  <c:v>4.0925002098083496</c:v>
                </c:pt>
                <c:pt idx="733">
                  <c:v>4.0279998779296875</c:v>
                </c:pt>
                <c:pt idx="734">
                  <c:v>3.9340000152587891</c:v>
                </c:pt>
                <c:pt idx="735">
                  <c:v>4.1754999160766602</c:v>
                </c:pt>
                <c:pt idx="736">
                  <c:v>4.2080001831054688</c:v>
                </c:pt>
                <c:pt idx="737">
                  <c:v>4.3575000762939453</c:v>
                </c:pt>
                <c:pt idx="738">
                  <c:v>4.3639998435974121</c:v>
                </c:pt>
                <c:pt idx="739">
                  <c:v>4.4254999160766602</c:v>
                </c:pt>
                <c:pt idx="740">
                  <c:v>4.4699997901916504</c:v>
                </c:pt>
                <c:pt idx="741">
                  <c:v>4.4289999008178711</c:v>
                </c:pt>
                <c:pt idx="742">
                  <c:v>4.2655000686645508</c:v>
                </c:pt>
                <c:pt idx="743">
                  <c:v>4.1009998321533203</c:v>
                </c:pt>
                <c:pt idx="744">
                  <c:v>4.1294999122619629</c:v>
                </c:pt>
                <c:pt idx="745">
                  <c:v>4.188499927520752</c:v>
                </c:pt>
                <c:pt idx="746">
                  <c:v>4.1779217720031738</c:v>
                </c:pt>
                <c:pt idx="747">
                  <c:v>4.1779217720031738</c:v>
                </c:pt>
                <c:pt idx="748">
                  <c:v>4.0295000076293945</c:v>
                </c:pt>
                <c:pt idx="749">
                  <c:v>4.1374998092651367</c:v>
                </c:pt>
                <c:pt idx="750">
                  <c:v>4.0764999389648438</c:v>
                </c:pt>
                <c:pt idx="751">
                  <c:v>4.0089998245239258</c:v>
                </c:pt>
                <c:pt idx="752">
                  <c:v>3.8529999256134033</c:v>
                </c:pt>
                <c:pt idx="753">
                  <c:v>3.6519999504089355</c:v>
                </c:pt>
                <c:pt idx="754">
                  <c:v>3.2909998893737793</c:v>
                </c:pt>
                <c:pt idx="755">
                  <c:v>3.4175000190734863</c:v>
                </c:pt>
                <c:pt idx="756">
                  <c:v>3.5694999694824219</c:v>
                </c:pt>
                <c:pt idx="757">
                  <c:v>3.249000072479248</c:v>
                </c:pt>
                <c:pt idx="758">
                  <c:v>3.1926069259643555</c:v>
                </c:pt>
                <c:pt idx="759">
                  <c:v>3.1926069259643555</c:v>
                </c:pt>
                <c:pt idx="760">
                  <c:v>3.1500000953674316</c:v>
                </c:pt>
                <c:pt idx="761">
                  <c:v>2.9314999580383301</c:v>
                </c:pt>
                <c:pt idx="762">
                  <c:v>2.9254999160766602</c:v>
                </c:pt>
                <c:pt idx="763">
                  <c:v>2.9465000629425049</c:v>
                </c:pt>
                <c:pt idx="764">
                  <c:v>2.8829998970031738</c:v>
                </c:pt>
                <c:pt idx="765">
                  <c:v>2.9360001087188721</c:v>
                </c:pt>
                <c:pt idx="766">
                  <c:v>2.9939999580383301</c:v>
                </c:pt>
                <c:pt idx="767">
                  <c:v>2.9719998836517334</c:v>
                </c:pt>
                <c:pt idx="768">
                  <c:v>2.934499979019165</c:v>
                </c:pt>
                <c:pt idx="769">
                  <c:v>2.8429999351501465</c:v>
                </c:pt>
                <c:pt idx="770">
                  <c:v>2.7739999294281006</c:v>
                </c:pt>
                <c:pt idx="771">
                  <c:v>2.7609999179840088</c:v>
                </c:pt>
                <c:pt idx="772">
                  <c:v>2.5255000591278076</c:v>
                </c:pt>
                <c:pt idx="773">
                  <c:v>2.375999927520752</c:v>
                </c:pt>
                <c:pt idx="774">
                  <c:v>2.3034999370574951</c:v>
                </c:pt>
                <c:pt idx="775">
                  <c:v>2.4254999160766602</c:v>
                </c:pt>
                <c:pt idx="776">
                  <c:v>2.4765000343322754</c:v>
                </c:pt>
                <c:pt idx="777">
                  <c:v>2.5055000782012939</c:v>
                </c:pt>
                <c:pt idx="778">
                  <c:v>2.5520000457763672</c:v>
                </c:pt>
                <c:pt idx="779">
                  <c:v>2.5520000457763672</c:v>
                </c:pt>
                <c:pt idx="780">
                  <c:v>2.5267190933227539</c:v>
                </c:pt>
                <c:pt idx="781">
                  <c:v>2.4695000648498535</c:v>
                </c:pt>
                <c:pt idx="782">
                  <c:v>2.4769999980926514</c:v>
                </c:pt>
                <c:pt idx="783">
                  <c:v>2.5845000743865967</c:v>
                </c:pt>
                <c:pt idx="784">
                  <c:v>2.5845000743865967</c:v>
                </c:pt>
                <c:pt idx="785">
                  <c:v>2.8039999008178711</c:v>
                </c:pt>
                <c:pt idx="786">
                  <c:v>2.8554999828338623</c:v>
                </c:pt>
                <c:pt idx="787">
                  <c:v>2.7780001163482666</c:v>
                </c:pt>
                <c:pt idx="788">
                  <c:v>2.6935000419616699</c:v>
                </c:pt>
                <c:pt idx="789">
                  <c:v>2.5905001163482666</c:v>
                </c:pt>
                <c:pt idx="790">
                  <c:v>2.5515000820159912</c:v>
                </c:pt>
                <c:pt idx="791">
                  <c:v>2.4554998874664307</c:v>
                </c:pt>
                <c:pt idx="792">
                  <c:v>2.4440000057220459</c:v>
                </c:pt>
                <c:pt idx="793">
                  <c:v>2.3510000705718994</c:v>
                </c:pt>
                <c:pt idx="794">
                  <c:v>2.3710000514984131</c:v>
                </c:pt>
                <c:pt idx="795">
                  <c:v>2.421457052230835</c:v>
                </c:pt>
                <c:pt idx="796">
                  <c:v>2.421457052230835</c:v>
                </c:pt>
                <c:pt idx="797">
                  <c:v>2.4570000171661377</c:v>
                </c:pt>
                <c:pt idx="798">
                  <c:v>2.6419999599456787</c:v>
                </c:pt>
                <c:pt idx="799">
                  <c:v>2.7244999408721924</c:v>
                </c:pt>
                <c:pt idx="800">
                  <c:v>2.7825000286102295</c:v>
                </c:pt>
                <c:pt idx="801">
                  <c:v>2.8280000686645508</c:v>
                </c:pt>
                <c:pt idx="802">
                  <c:v>2.7290000915527344</c:v>
                </c:pt>
                <c:pt idx="803">
                  <c:v>2.8710000514984131</c:v>
                </c:pt>
                <c:pt idx="804">
                  <c:v>3.0255000591278076</c:v>
                </c:pt>
                <c:pt idx="805">
                  <c:v>3.0569999217987061</c:v>
                </c:pt>
                <c:pt idx="806">
                  <c:v>2.9465000629425049</c:v>
                </c:pt>
                <c:pt idx="807">
                  <c:v>3.057499885559082</c:v>
                </c:pt>
                <c:pt idx="808">
                  <c:v>3.130000114440918</c:v>
                </c:pt>
                <c:pt idx="809">
                  <c:v>3.1354999542236328</c:v>
                </c:pt>
                <c:pt idx="810">
                  <c:v>3.2090001106262207</c:v>
                </c:pt>
                <c:pt idx="811">
                  <c:v>3.2620000839233398</c:v>
                </c:pt>
                <c:pt idx="812">
                  <c:v>3.1140000820159912</c:v>
                </c:pt>
                <c:pt idx="813">
                  <c:v>3.0069999694824219</c:v>
                </c:pt>
                <c:pt idx="814">
                  <c:v>2.9495000839233398</c:v>
                </c:pt>
                <c:pt idx="815">
                  <c:v>3.1255049705505371</c:v>
                </c:pt>
                <c:pt idx="816">
                  <c:v>3.1255049705505371</c:v>
                </c:pt>
                <c:pt idx="817">
                  <c:v>2.9519999027252197</c:v>
                </c:pt>
                <c:pt idx="818">
                  <c:v>3.0150001049041748</c:v>
                </c:pt>
                <c:pt idx="819">
                  <c:v>3.1029999256134033</c:v>
                </c:pt>
                <c:pt idx="820">
                  <c:v>3.0274999141693115</c:v>
                </c:pt>
                <c:pt idx="821">
                  <c:v>3.0169999599456787</c:v>
                </c:pt>
                <c:pt idx="822">
                  <c:v>3.0559999942779541</c:v>
                </c:pt>
                <c:pt idx="823">
                  <c:v>3.2444999217987061</c:v>
                </c:pt>
                <c:pt idx="824">
                  <c:v>3.2834999561309814</c:v>
                </c:pt>
                <c:pt idx="825">
                  <c:v>3.3450000286102295</c:v>
                </c:pt>
                <c:pt idx="826">
                  <c:v>3.2344999313354492</c:v>
                </c:pt>
                <c:pt idx="827">
                  <c:v>3.2460000514984131</c:v>
                </c:pt>
                <c:pt idx="828">
                  <c:v>3.3034999370574951</c:v>
                </c:pt>
                <c:pt idx="829">
                  <c:v>3.0915000438690186</c:v>
                </c:pt>
                <c:pt idx="830">
                  <c:v>3.0829999446868896</c:v>
                </c:pt>
                <c:pt idx="831">
                  <c:v>3.1329998970031738</c:v>
                </c:pt>
                <c:pt idx="832">
                  <c:v>3.2105000019073486</c:v>
                </c:pt>
                <c:pt idx="833">
                  <c:v>3.1170001029968262</c:v>
                </c:pt>
                <c:pt idx="834">
                  <c:v>3.0699999332427979</c:v>
                </c:pt>
                <c:pt idx="835">
                  <c:v>3.1170001029968262</c:v>
                </c:pt>
                <c:pt idx="836">
                  <c:v>3.1659998893737793</c:v>
                </c:pt>
                <c:pt idx="837">
                  <c:v>3.2209999561309814</c:v>
                </c:pt>
                <c:pt idx="838">
                  <c:v>2.8810000419616699</c:v>
                </c:pt>
                <c:pt idx="839">
                  <c:v>2.8994998931884766</c:v>
                </c:pt>
                <c:pt idx="840">
                  <c:v>2.9495000839233398</c:v>
                </c:pt>
                <c:pt idx="841">
                  <c:v>2.9360001087188721</c:v>
                </c:pt>
                <c:pt idx="842">
                  <c:v>2.9070000648498535</c:v>
                </c:pt>
                <c:pt idx="843">
                  <c:v>3.002000093460083</c:v>
                </c:pt>
                <c:pt idx="844">
                  <c:v>2.9375</c:v>
                </c:pt>
                <c:pt idx="845">
                  <c:v>2.9440000057220459</c:v>
                </c:pt>
                <c:pt idx="846">
                  <c:v>2.8940000534057617</c:v>
                </c:pt>
                <c:pt idx="847">
                  <c:v>2.878000020980835</c:v>
                </c:pt>
                <c:pt idx="848">
                  <c:v>2.8545000553131104</c:v>
                </c:pt>
                <c:pt idx="849">
                  <c:v>2.9419999122619629</c:v>
                </c:pt>
                <c:pt idx="850">
                  <c:v>3.0989999771118164</c:v>
                </c:pt>
                <c:pt idx="851">
                  <c:v>3.1510000228881836</c:v>
                </c:pt>
                <c:pt idx="852">
                  <c:v>3.128000020980835</c:v>
                </c:pt>
                <c:pt idx="853">
                  <c:v>3.0569999217987061</c:v>
                </c:pt>
                <c:pt idx="854">
                  <c:v>3.1215000152587891</c:v>
                </c:pt>
                <c:pt idx="855">
                  <c:v>3.1215000152587891</c:v>
                </c:pt>
                <c:pt idx="856">
                  <c:v>3.0446350574493408</c:v>
                </c:pt>
                <c:pt idx="857">
                  <c:v>2.9679999351501465</c:v>
                </c:pt>
                <c:pt idx="858">
                  <c:v>2.9254999160766602</c:v>
                </c:pt>
                <c:pt idx="859">
                  <c:v>2.9730000495910645</c:v>
                </c:pt>
                <c:pt idx="860">
                  <c:v>3.1070001125335693</c:v>
                </c:pt>
                <c:pt idx="861">
                  <c:v>3.0280001163482666</c:v>
                </c:pt>
                <c:pt idx="862">
                  <c:v>3.0659999847412109</c:v>
                </c:pt>
                <c:pt idx="863">
                  <c:v>3.1110000610351563</c:v>
                </c:pt>
                <c:pt idx="864">
                  <c:v>3.0690000057220459</c:v>
                </c:pt>
                <c:pt idx="865">
                  <c:v>3.1484999656677246</c:v>
                </c:pt>
                <c:pt idx="866">
                  <c:v>3.0580000877380371</c:v>
                </c:pt>
                <c:pt idx="867">
                  <c:v>3.1089999675750732</c:v>
                </c:pt>
                <c:pt idx="868">
                  <c:v>3.2054998874664307</c:v>
                </c:pt>
                <c:pt idx="869">
                  <c:v>3.2365000247955322</c:v>
                </c:pt>
                <c:pt idx="870">
                  <c:v>3.3220000267028809</c:v>
                </c:pt>
                <c:pt idx="871">
                  <c:v>3.314223051071167</c:v>
                </c:pt>
                <c:pt idx="872">
                  <c:v>3.2925000190734863</c:v>
                </c:pt>
                <c:pt idx="873">
                  <c:v>3.2699999809265137</c:v>
                </c:pt>
                <c:pt idx="874">
                  <c:v>3.4170000553131104</c:v>
                </c:pt>
                <c:pt idx="875">
                  <c:v>3.4195001125335693</c:v>
                </c:pt>
                <c:pt idx="876">
                  <c:v>3.2999999523162842</c:v>
                </c:pt>
                <c:pt idx="877">
                  <c:v>3.2730000019073486</c:v>
                </c:pt>
                <c:pt idx="878">
                  <c:v>3.1930000782012939</c:v>
                </c:pt>
                <c:pt idx="879">
                  <c:v>3.2105000019073486</c:v>
                </c:pt>
                <c:pt idx="880">
                  <c:v>3.2200000286102295</c:v>
                </c:pt>
                <c:pt idx="881">
                  <c:v>3.2960000038146973</c:v>
                </c:pt>
                <c:pt idx="882">
                  <c:v>3.3164999485015869</c:v>
                </c:pt>
                <c:pt idx="883">
                  <c:v>3.2925000190734863</c:v>
                </c:pt>
                <c:pt idx="884">
                  <c:v>3.4605000019073486</c:v>
                </c:pt>
                <c:pt idx="885">
                  <c:v>3.5959999561309814</c:v>
                </c:pt>
                <c:pt idx="886">
                  <c:v>3.5959999561309814</c:v>
                </c:pt>
                <c:pt idx="887">
                  <c:v>3.6614999771118164</c:v>
                </c:pt>
                <c:pt idx="888">
                  <c:v>3.9825000762939453</c:v>
                </c:pt>
                <c:pt idx="889">
                  <c:v>3.9709999561309814</c:v>
                </c:pt>
                <c:pt idx="890">
                  <c:v>3.6575000286102295</c:v>
                </c:pt>
                <c:pt idx="891">
                  <c:v>4.0285000801086426</c:v>
                </c:pt>
                <c:pt idx="892">
                  <c:v>3.9725000858306885</c:v>
                </c:pt>
                <c:pt idx="893">
                  <c:v>3.8345000743865967</c:v>
                </c:pt>
                <c:pt idx="894">
                  <c:v>4.0430002212524414</c:v>
                </c:pt>
                <c:pt idx="895">
                  <c:v>4.2305002212524414</c:v>
                </c:pt>
                <c:pt idx="896">
                  <c:v>4.3249998092651367</c:v>
                </c:pt>
                <c:pt idx="897">
                  <c:v>4.2224998474121094</c:v>
                </c:pt>
                <c:pt idx="898">
                  <c:v>4.3309998512268066</c:v>
                </c:pt>
                <c:pt idx="899">
                  <c:v>4.2144999504089355</c:v>
                </c:pt>
                <c:pt idx="900">
                  <c:v>4.0739998817443848</c:v>
                </c:pt>
                <c:pt idx="901">
                  <c:v>3.9489998817443848</c:v>
                </c:pt>
                <c:pt idx="902">
                  <c:v>3.8910000324249268</c:v>
                </c:pt>
                <c:pt idx="903">
                  <c:v>3.8399999141693115</c:v>
                </c:pt>
                <c:pt idx="904">
                  <c:v>4.1065001487731934</c:v>
                </c:pt>
                <c:pt idx="905">
                  <c:v>4.0469999313354492</c:v>
                </c:pt>
                <c:pt idx="906">
                  <c:v>3.937999963760376</c:v>
                </c:pt>
                <c:pt idx="907">
                  <c:v>3.8884999752044678</c:v>
                </c:pt>
                <c:pt idx="908">
                  <c:v>3.9295001029968262</c:v>
                </c:pt>
                <c:pt idx="909">
                  <c:v>3.7679998874664307</c:v>
                </c:pt>
                <c:pt idx="910">
                  <c:v>3.7019999027252197</c:v>
                </c:pt>
                <c:pt idx="911">
                  <c:v>3.7054998874664307</c:v>
                </c:pt>
                <c:pt idx="912">
                  <c:v>3.7590000629425049</c:v>
                </c:pt>
                <c:pt idx="913">
                  <c:v>3.7790000438690186</c:v>
                </c:pt>
                <c:pt idx="914">
                  <c:v>3.7135000228881836</c:v>
                </c:pt>
                <c:pt idx="915">
                  <c:v>3.7135000228881836</c:v>
                </c:pt>
                <c:pt idx="916">
                  <c:v>3.7125000953674316</c:v>
                </c:pt>
                <c:pt idx="917">
                  <c:v>3.6510000228881836</c:v>
                </c:pt>
                <c:pt idx="918">
                  <c:v>3.4449999332427979</c:v>
                </c:pt>
                <c:pt idx="919">
                  <c:v>3.5859999656677246</c:v>
                </c:pt>
                <c:pt idx="920">
                  <c:v>3.4684998989105225</c:v>
                </c:pt>
                <c:pt idx="921">
                  <c:v>3.5415000915527344</c:v>
                </c:pt>
                <c:pt idx="922">
                  <c:v>3.6649999618530273</c:v>
                </c:pt>
                <c:pt idx="923">
                  <c:v>3.8410000801086426</c:v>
                </c:pt>
                <c:pt idx="924">
                  <c:v>3.7774999141693115</c:v>
                </c:pt>
                <c:pt idx="925">
                  <c:v>3.8884999752044678</c:v>
                </c:pt>
                <c:pt idx="926">
                  <c:v>3.8185000419616699</c:v>
                </c:pt>
                <c:pt idx="927">
                  <c:v>3.6779999732971191</c:v>
                </c:pt>
                <c:pt idx="928">
                  <c:v>3.7539999485015869</c:v>
                </c:pt>
                <c:pt idx="929">
                  <c:v>3.9470000267028809</c:v>
                </c:pt>
                <c:pt idx="930">
                  <c:v>3.8959999084472656</c:v>
                </c:pt>
                <c:pt idx="931">
                  <c:v>3.9419999122619629</c:v>
                </c:pt>
                <c:pt idx="932">
                  <c:v>3.9130001068115234</c:v>
                </c:pt>
                <c:pt idx="933">
                  <c:v>3.9035000801086426</c:v>
                </c:pt>
                <c:pt idx="934">
                  <c:v>3.8884999752044678</c:v>
                </c:pt>
                <c:pt idx="935">
                  <c:v>3.7374999523162842</c:v>
                </c:pt>
                <c:pt idx="936">
                  <c:v>3.8989999294281006</c:v>
                </c:pt>
                <c:pt idx="937">
                  <c:v>3.9244999885559082</c:v>
                </c:pt>
                <c:pt idx="938">
                  <c:v>4.0219998359680176</c:v>
                </c:pt>
                <c:pt idx="939">
                  <c:v>4.0384998321533203</c:v>
                </c:pt>
                <c:pt idx="940">
                  <c:v>4.1944999694824219</c:v>
                </c:pt>
                <c:pt idx="941">
                  <c:v>4.0789999961853027</c:v>
                </c:pt>
                <c:pt idx="942">
                  <c:v>3.9755001068115234</c:v>
                </c:pt>
                <c:pt idx="943">
                  <c:v>3.9505000114440918</c:v>
                </c:pt>
                <c:pt idx="944">
                  <c:v>3.8090000152587891</c:v>
                </c:pt>
                <c:pt idx="945">
                  <c:v>3.7734999656677246</c:v>
                </c:pt>
                <c:pt idx="946">
                  <c:v>3.7039999961853027</c:v>
                </c:pt>
                <c:pt idx="947">
                  <c:v>3.7739999294281006</c:v>
                </c:pt>
                <c:pt idx="948">
                  <c:v>3.7155001163482666</c:v>
                </c:pt>
                <c:pt idx="949">
                  <c:v>3.6805000305175781</c:v>
                </c:pt>
                <c:pt idx="950">
                  <c:v>3.811500072479248</c:v>
                </c:pt>
                <c:pt idx="951">
                  <c:v>3.7514998912811279</c:v>
                </c:pt>
                <c:pt idx="952">
                  <c:v>3.7005000114440918</c:v>
                </c:pt>
                <c:pt idx="953">
                  <c:v>3.6770000457763672</c:v>
                </c:pt>
                <c:pt idx="954">
                  <c:v>3.6889998912811279</c:v>
                </c:pt>
                <c:pt idx="955">
                  <c:v>3.6830000877380371</c:v>
                </c:pt>
                <c:pt idx="956">
                  <c:v>3.6119699478149414</c:v>
                </c:pt>
                <c:pt idx="957">
                  <c:v>3.5964999198913574</c:v>
                </c:pt>
                <c:pt idx="958">
                  <c:v>3.4944999217987061</c:v>
                </c:pt>
                <c:pt idx="959">
                  <c:v>3.5234999656677246</c:v>
                </c:pt>
                <c:pt idx="960">
                  <c:v>3.643996000289917</c:v>
                </c:pt>
                <c:pt idx="961">
                  <c:v>3.643996000289917</c:v>
                </c:pt>
                <c:pt idx="962">
                  <c:v>3.6644999980926514</c:v>
                </c:pt>
                <c:pt idx="963">
                  <c:v>3.6524999141693115</c:v>
                </c:pt>
                <c:pt idx="964">
                  <c:v>3.5065000057220459</c:v>
                </c:pt>
                <c:pt idx="965">
                  <c:v>3.5060000419616699</c:v>
                </c:pt>
                <c:pt idx="966">
                  <c:v>3.5915000438690186</c:v>
                </c:pt>
                <c:pt idx="967">
                  <c:v>3.6614999771118164</c:v>
                </c:pt>
                <c:pt idx="968">
                  <c:v>3.6784999370574951</c:v>
                </c:pt>
                <c:pt idx="969">
                  <c:v>3.5920000076293945</c:v>
                </c:pt>
                <c:pt idx="970">
                  <c:v>3.6830000877380371</c:v>
                </c:pt>
                <c:pt idx="971">
                  <c:v>3.7014999389648438</c:v>
                </c:pt>
                <c:pt idx="972">
                  <c:v>3.6689999103546143</c:v>
                </c:pt>
                <c:pt idx="973">
                  <c:v>3.6129999160766602</c:v>
                </c:pt>
                <c:pt idx="974">
                  <c:v>3.563499927520752</c:v>
                </c:pt>
                <c:pt idx="975">
                  <c:v>3.4955000877380371</c:v>
                </c:pt>
                <c:pt idx="976">
                  <c:v>3.4454998970031738</c:v>
                </c:pt>
                <c:pt idx="977">
                  <c:v>3.434499979019165</c:v>
                </c:pt>
                <c:pt idx="978">
                  <c:v>3.4530000686645508</c:v>
                </c:pt>
                <c:pt idx="979">
                  <c:v>3.3415000438690186</c:v>
                </c:pt>
                <c:pt idx="980">
                  <c:v>3.3835000991821289</c:v>
                </c:pt>
                <c:pt idx="981">
                  <c:v>3.3919999599456787</c:v>
                </c:pt>
                <c:pt idx="982">
                  <c:v>3.4210000038146973</c:v>
                </c:pt>
                <c:pt idx="983">
                  <c:v>3.3429999351501465</c:v>
                </c:pt>
                <c:pt idx="984">
                  <c:v>3.4144999980926514</c:v>
                </c:pt>
                <c:pt idx="985">
                  <c:v>3.5521669387817383</c:v>
                </c:pt>
                <c:pt idx="986">
                  <c:v>3.5521669387817383</c:v>
                </c:pt>
                <c:pt idx="987">
                  <c:v>3.4769999980926514</c:v>
                </c:pt>
                <c:pt idx="988">
                  <c:v>3.5910000801086426</c:v>
                </c:pt>
                <c:pt idx="989">
                  <c:v>3.6480000019073486</c:v>
                </c:pt>
                <c:pt idx="990">
                  <c:v>3.6050000190734863</c:v>
                </c:pt>
                <c:pt idx="991">
                  <c:v>3.5750000476837158</c:v>
                </c:pt>
                <c:pt idx="992">
                  <c:v>3.5120000839233398</c:v>
                </c:pt>
                <c:pt idx="993">
                  <c:v>3.5875000953674316</c:v>
                </c:pt>
                <c:pt idx="994">
                  <c:v>3.5985000133514404</c:v>
                </c:pt>
                <c:pt idx="995">
                  <c:v>3.6549999713897705</c:v>
                </c:pt>
                <c:pt idx="996">
                  <c:v>3.7409999370574951</c:v>
                </c:pt>
                <c:pt idx="997">
                  <c:v>3.6354999542236328</c:v>
                </c:pt>
                <c:pt idx="998">
                  <c:v>3.5764999389648438</c:v>
                </c:pt>
                <c:pt idx="999">
                  <c:v>3.6665000915527344</c:v>
                </c:pt>
                <c:pt idx="1000">
                  <c:v>3.560499906539917</c:v>
                </c:pt>
                <c:pt idx="1001">
                  <c:v>3.5999999046325684</c:v>
                </c:pt>
                <c:pt idx="1002">
                  <c:v>3.6535000801086426</c:v>
                </c:pt>
                <c:pt idx="1003">
                  <c:v>3.7130000591278076</c:v>
                </c:pt>
                <c:pt idx="1004">
                  <c:v>3.6954998970031738</c:v>
                </c:pt>
                <c:pt idx="1005">
                  <c:v>3.6565001010894775</c:v>
                </c:pt>
                <c:pt idx="1006">
                  <c:v>3.6329998970031738</c:v>
                </c:pt>
                <c:pt idx="1007">
                  <c:v>3.6207349300384521</c:v>
                </c:pt>
                <c:pt idx="1008">
                  <c:v>3.6207349300384521</c:v>
                </c:pt>
                <c:pt idx="1009">
                  <c:v>3.5585000514984131</c:v>
                </c:pt>
                <c:pt idx="1010">
                  <c:v>3.5420000553131104</c:v>
                </c:pt>
                <c:pt idx="1011">
                  <c:v>3.4219999313354492</c:v>
                </c:pt>
                <c:pt idx="1012">
                  <c:v>3.4059998989105225</c:v>
                </c:pt>
                <c:pt idx="1013">
                  <c:v>3.4565000534057617</c:v>
                </c:pt>
                <c:pt idx="1014">
                  <c:v>3.4595000743865967</c:v>
                </c:pt>
                <c:pt idx="1015">
                  <c:v>3.4730000495910645</c:v>
                </c:pt>
                <c:pt idx="1016">
                  <c:v>3.4719998836517334</c:v>
                </c:pt>
                <c:pt idx="1017">
                  <c:v>3.4184999465942383</c:v>
                </c:pt>
                <c:pt idx="1018">
                  <c:v>3.3595890998840332</c:v>
                </c:pt>
                <c:pt idx="1019">
                  <c:v>3.3595890998840332</c:v>
                </c:pt>
                <c:pt idx="1020">
                  <c:v>3.3064999580383301</c:v>
                </c:pt>
                <c:pt idx="1021">
                  <c:v>3.2934999465942383</c:v>
                </c:pt>
                <c:pt idx="1022">
                  <c:v>3.3789999485015869</c:v>
                </c:pt>
                <c:pt idx="1023">
                  <c:v>3.4284999370574951</c:v>
                </c:pt>
                <c:pt idx="1024">
                  <c:v>3.5039999485015869</c:v>
                </c:pt>
                <c:pt idx="1025">
                  <c:v>3.622499942779541</c:v>
                </c:pt>
                <c:pt idx="1026">
                  <c:v>3.5959999561309814</c:v>
                </c:pt>
                <c:pt idx="1027">
                  <c:v>3.5225000381469727</c:v>
                </c:pt>
                <c:pt idx="1028">
                  <c:v>3.5429999828338623</c:v>
                </c:pt>
                <c:pt idx="1029">
                  <c:v>3.5994999408721924</c:v>
                </c:pt>
                <c:pt idx="1030">
                  <c:v>3.6600000858306885</c:v>
                </c:pt>
                <c:pt idx="1031">
                  <c:v>3.6754999160766602</c:v>
                </c:pt>
                <c:pt idx="1032">
                  <c:v>3.7455000877380371</c:v>
                </c:pt>
                <c:pt idx="1033">
                  <c:v>3.7404999732971191</c:v>
                </c:pt>
                <c:pt idx="1034">
                  <c:v>3.6289999485015869</c:v>
                </c:pt>
                <c:pt idx="1035">
                  <c:v>3.6779999732971191</c:v>
                </c:pt>
                <c:pt idx="1036">
                  <c:v>3.8375000953674316</c:v>
                </c:pt>
                <c:pt idx="1037">
                  <c:v>3.9114999771118164</c:v>
                </c:pt>
                <c:pt idx="1038">
                  <c:v>3.9024999141693115</c:v>
                </c:pt>
                <c:pt idx="1039">
                  <c:v>3.9509999752044678</c:v>
                </c:pt>
                <c:pt idx="1040">
                  <c:v>3.9509999752044678</c:v>
                </c:pt>
                <c:pt idx="1041">
                  <c:v>4.000950813293457</c:v>
                </c:pt>
                <c:pt idx="1042">
                  <c:v>3.9639999866485596</c:v>
                </c:pt>
                <c:pt idx="1043">
                  <c:v>3.9240000247955322</c:v>
                </c:pt>
                <c:pt idx="1044">
                  <c:v>3.9714999198913574</c:v>
                </c:pt>
                <c:pt idx="1045">
                  <c:v>3.9714999198913574</c:v>
                </c:pt>
                <c:pt idx="1046">
                  <c:v>3.9514999389648438</c:v>
                </c:pt>
                <c:pt idx="1047">
                  <c:v>3.8499999046325684</c:v>
                </c:pt>
                <c:pt idx="1048">
                  <c:v>3.9045000076293945</c:v>
                </c:pt>
                <c:pt idx="1049">
                  <c:v>3.9305000305175781</c:v>
                </c:pt>
                <c:pt idx="1050">
                  <c:v>3.9065001010894775</c:v>
                </c:pt>
                <c:pt idx="1051">
                  <c:v>3.9149999618530273</c:v>
                </c:pt>
                <c:pt idx="1052">
                  <c:v>3.8169999122619629</c:v>
                </c:pt>
                <c:pt idx="1053">
                  <c:v>3.8880000114440918</c:v>
                </c:pt>
                <c:pt idx="1054">
                  <c:v>3.8294999599456787</c:v>
                </c:pt>
                <c:pt idx="1055">
                  <c:v>3.7799770832061768</c:v>
                </c:pt>
                <c:pt idx="1056">
                  <c:v>3.7799770832061768</c:v>
                </c:pt>
                <c:pt idx="1057">
                  <c:v>3.8110001087188721</c:v>
                </c:pt>
                <c:pt idx="1058">
                  <c:v>3.7620000839233398</c:v>
                </c:pt>
                <c:pt idx="1059">
                  <c:v>3.7165000438690186</c:v>
                </c:pt>
                <c:pt idx="1060">
                  <c:v>3.7114999294281006</c:v>
                </c:pt>
                <c:pt idx="1061">
                  <c:v>3.7425000667572021</c:v>
                </c:pt>
                <c:pt idx="1062">
                  <c:v>3.747499942779541</c:v>
                </c:pt>
                <c:pt idx="1063">
                  <c:v>3.7625000476837158</c:v>
                </c:pt>
                <c:pt idx="1064">
                  <c:v>3.7804999351501465</c:v>
                </c:pt>
                <c:pt idx="1065">
                  <c:v>3.7355000972747803</c:v>
                </c:pt>
                <c:pt idx="1066">
                  <c:v>3.7744998931884766</c:v>
                </c:pt>
                <c:pt idx="1067">
                  <c:v>3.7595000267028809</c:v>
                </c:pt>
                <c:pt idx="1068">
                  <c:v>3.811500072479248</c:v>
                </c:pt>
                <c:pt idx="1069">
                  <c:v>3.7160000801086426</c:v>
                </c:pt>
                <c:pt idx="1070">
                  <c:v>3.6424999237060547</c:v>
                </c:pt>
                <c:pt idx="1071">
                  <c:v>3.687000036239624</c:v>
                </c:pt>
                <c:pt idx="1072">
                  <c:v>3.7349998950958252</c:v>
                </c:pt>
                <c:pt idx="1073">
                  <c:v>3.7999999523162842</c:v>
                </c:pt>
                <c:pt idx="1074">
                  <c:v>3.8269999027252197</c:v>
                </c:pt>
                <c:pt idx="1075">
                  <c:v>3.7872529029846191</c:v>
                </c:pt>
                <c:pt idx="1076">
                  <c:v>3.7872529029846191</c:v>
                </c:pt>
                <c:pt idx="1077">
                  <c:v>3.7614998817443848</c:v>
                </c:pt>
                <c:pt idx="1078">
                  <c:v>3.8375000953674316</c:v>
                </c:pt>
                <c:pt idx="1079">
                  <c:v>3.8935000896453857</c:v>
                </c:pt>
                <c:pt idx="1080">
                  <c:v>3.8894999027252197</c:v>
                </c:pt>
                <c:pt idx="1081">
                  <c:v>3.8910000324249268</c:v>
                </c:pt>
                <c:pt idx="1082">
                  <c:v>3.7860000133514404</c:v>
                </c:pt>
                <c:pt idx="1083">
                  <c:v>3.7825000286102295</c:v>
                </c:pt>
                <c:pt idx="1084">
                  <c:v>3.7174999713897705</c:v>
                </c:pt>
                <c:pt idx="1085">
                  <c:v>3.6710000038146973</c:v>
                </c:pt>
                <c:pt idx="1086">
                  <c:v>3.6835000514984131</c:v>
                </c:pt>
                <c:pt idx="1087">
                  <c:v>3.6744999885559082</c:v>
                </c:pt>
                <c:pt idx="1088">
                  <c:v>3.6659998893737793</c:v>
                </c:pt>
                <c:pt idx="1089">
                  <c:v>3.6364998817443848</c:v>
                </c:pt>
                <c:pt idx="1090">
                  <c:v>3.7249999046325684</c:v>
                </c:pt>
                <c:pt idx="1091">
                  <c:v>3.7555000782012939</c:v>
                </c:pt>
                <c:pt idx="1092">
                  <c:v>3.7420001029968262</c:v>
                </c:pt>
                <c:pt idx="1093">
                  <c:v>3.7455000877380371</c:v>
                </c:pt>
                <c:pt idx="1094">
                  <c:v>3.7534999847412109</c:v>
                </c:pt>
                <c:pt idx="1095">
                  <c:v>3.7555000782012939</c:v>
                </c:pt>
                <c:pt idx="1096">
                  <c:v>3.7395000457763672</c:v>
                </c:pt>
                <c:pt idx="1097">
                  <c:v>3.6914999485015869</c:v>
                </c:pt>
                <c:pt idx="1098">
                  <c:v>3.6749999523162842</c:v>
                </c:pt>
                <c:pt idx="1099">
                  <c:v>3.7095000743865967</c:v>
                </c:pt>
                <c:pt idx="1100">
                  <c:v>3.7295000553131104</c:v>
                </c:pt>
                <c:pt idx="1101">
                  <c:v>3.6909999847412109</c:v>
                </c:pt>
                <c:pt idx="1102">
                  <c:v>3.6594998836517334</c:v>
                </c:pt>
                <c:pt idx="1103">
                  <c:v>3.7465000152587891</c:v>
                </c:pt>
                <c:pt idx="1104">
                  <c:v>3.8259999752044678</c:v>
                </c:pt>
                <c:pt idx="1105">
                  <c:v>3.7904999256134033</c:v>
                </c:pt>
                <c:pt idx="1106">
                  <c:v>3.8125</c:v>
                </c:pt>
                <c:pt idx="1107">
                  <c:v>3.8210000991821289</c:v>
                </c:pt>
                <c:pt idx="1108">
                  <c:v>3.8125</c:v>
                </c:pt>
                <c:pt idx="1109">
                  <c:v>3.8610000610351563</c:v>
                </c:pt>
                <c:pt idx="1110">
                  <c:v>3.9619998931884766</c:v>
                </c:pt>
                <c:pt idx="1111">
                  <c:v>4.0265002250671387</c:v>
                </c:pt>
                <c:pt idx="1112">
                  <c:v>3.9549999237060547</c:v>
                </c:pt>
                <c:pt idx="1113">
                  <c:v>3.8454999923706055</c:v>
                </c:pt>
                <c:pt idx="1114">
                  <c:v>3.8694999217987061</c:v>
                </c:pt>
                <c:pt idx="1115">
                  <c:v>3.8735001087188721</c:v>
                </c:pt>
                <c:pt idx="1116">
                  <c:v>3.8085000514984131</c:v>
                </c:pt>
                <c:pt idx="1117">
                  <c:v>3.7569999694824219</c:v>
                </c:pt>
                <c:pt idx="1118">
                  <c:v>3.815000057220459</c:v>
                </c:pt>
                <c:pt idx="1119">
                  <c:v>3.8110001087188721</c:v>
                </c:pt>
                <c:pt idx="1120">
                  <c:v>3.7379999160766602</c:v>
                </c:pt>
                <c:pt idx="1121">
                  <c:v>3.7904999256134033</c:v>
                </c:pt>
                <c:pt idx="1122">
                  <c:v>3.7844998836517334</c:v>
                </c:pt>
                <c:pt idx="1123">
                  <c:v>3.7235000133514404</c:v>
                </c:pt>
                <c:pt idx="1124">
                  <c:v>3.7695000171661377</c:v>
                </c:pt>
                <c:pt idx="1125">
                  <c:v>3.8215000629425049</c:v>
                </c:pt>
                <c:pt idx="1126">
                  <c:v>3.8229999542236328</c:v>
                </c:pt>
                <c:pt idx="1127">
                  <c:v>3.7049999237060547</c:v>
                </c:pt>
                <c:pt idx="1128">
                  <c:v>3.7715001106262207</c:v>
                </c:pt>
                <c:pt idx="1129">
                  <c:v>3.7109999656677246</c:v>
                </c:pt>
                <c:pt idx="1130">
                  <c:v>3.6630001068115234</c:v>
                </c:pt>
                <c:pt idx="1131">
                  <c:v>3.7149999141693115</c:v>
                </c:pt>
                <c:pt idx="1132">
                  <c:v>3.625999927520752</c:v>
                </c:pt>
                <c:pt idx="1133">
                  <c:v>3.5669999122619629</c:v>
                </c:pt>
                <c:pt idx="1134">
                  <c:v>3.4360001087188721</c:v>
                </c:pt>
                <c:pt idx="1135">
                  <c:v>3.4725000858306885</c:v>
                </c:pt>
                <c:pt idx="1136">
                  <c:v>3.5815000534057617</c:v>
                </c:pt>
                <c:pt idx="1137">
                  <c:v>3.5845000743865967</c:v>
                </c:pt>
                <c:pt idx="1138">
                  <c:v>3.6024999618530273</c:v>
                </c:pt>
                <c:pt idx="1139">
                  <c:v>3.6019999980926514</c:v>
                </c:pt>
                <c:pt idx="1140">
                  <c:v>3.4849998950958252</c:v>
                </c:pt>
                <c:pt idx="1141">
                  <c:v>3.5085000991821289</c:v>
                </c:pt>
                <c:pt idx="1142">
                  <c:v>3.4360001087188721</c:v>
                </c:pt>
                <c:pt idx="1143">
                  <c:v>3.4175000190734863</c:v>
                </c:pt>
                <c:pt idx="1144">
                  <c:v>3.3169999122619629</c:v>
                </c:pt>
                <c:pt idx="1145">
                  <c:v>3.2404999732971191</c:v>
                </c:pt>
                <c:pt idx="1146">
                  <c:v>3.2890000343322754</c:v>
                </c:pt>
                <c:pt idx="1147">
                  <c:v>3.2409999370574951</c:v>
                </c:pt>
                <c:pt idx="1148">
                  <c:v>3.3004999160766602</c:v>
                </c:pt>
                <c:pt idx="1149">
                  <c:v>3.4254999160766602</c:v>
                </c:pt>
                <c:pt idx="1150">
                  <c:v>3.3789999485015869</c:v>
                </c:pt>
                <c:pt idx="1151">
                  <c:v>3.3789999485015869</c:v>
                </c:pt>
                <c:pt idx="1152">
                  <c:v>3.3894999027252197</c:v>
                </c:pt>
                <c:pt idx="1153">
                  <c:v>3.4254999160766602</c:v>
                </c:pt>
                <c:pt idx="1154">
                  <c:v>3.4744999408721924</c:v>
                </c:pt>
                <c:pt idx="1155">
                  <c:v>3.3055000305175781</c:v>
                </c:pt>
                <c:pt idx="1156">
                  <c:v>3.2915000915527344</c:v>
                </c:pt>
                <c:pt idx="1157">
                  <c:v>3.2760000228881836</c:v>
                </c:pt>
                <c:pt idx="1158">
                  <c:v>3.2860000133514404</c:v>
                </c:pt>
                <c:pt idx="1159">
                  <c:v>3.4179999828338623</c:v>
                </c:pt>
                <c:pt idx="1160">
                  <c:v>3.3159999847412109</c:v>
                </c:pt>
                <c:pt idx="1161">
                  <c:v>3.3559999465942383</c:v>
                </c:pt>
                <c:pt idx="1162">
                  <c:v>3.3805000782012939</c:v>
                </c:pt>
                <c:pt idx="1163">
                  <c:v>3.3475000858306885</c:v>
                </c:pt>
                <c:pt idx="1164">
                  <c:v>3.249000072479248</c:v>
                </c:pt>
                <c:pt idx="1165">
                  <c:v>3.2774999141693115</c:v>
                </c:pt>
                <c:pt idx="1166">
                  <c:v>3.2679998874664307</c:v>
                </c:pt>
                <c:pt idx="1167">
                  <c:v>3.2130000591278076</c:v>
                </c:pt>
                <c:pt idx="1168">
                  <c:v>3.1724998950958252</c:v>
                </c:pt>
                <c:pt idx="1169">
                  <c:v>3.1930000782012939</c:v>
                </c:pt>
                <c:pt idx="1170">
                  <c:v>3.1805000305175781</c:v>
                </c:pt>
                <c:pt idx="1171">
                  <c:v>3.0894999504089355</c:v>
                </c:pt>
                <c:pt idx="1172">
                  <c:v>3.0225000381469727</c:v>
                </c:pt>
                <c:pt idx="1173">
                  <c:v>3.0160000324249268</c:v>
                </c:pt>
                <c:pt idx="1174">
                  <c:v>3.000999927520752</c:v>
                </c:pt>
                <c:pt idx="1175">
                  <c:v>3.061500072479248</c:v>
                </c:pt>
                <c:pt idx="1176">
                  <c:v>3.061500072479248</c:v>
                </c:pt>
                <c:pt idx="1177">
                  <c:v>3.0074999332427979</c:v>
                </c:pt>
                <c:pt idx="1178">
                  <c:v>3.0325000286102295</c:v>
                </c:pt>
                <c:pt idx="1179">
                  <c:v>3.0669999122619629</c:v>
                </c:pt>
                <c:pt idx="1180">
                  <c:v>3.1089999675750732</c:v>
                </c:pt>
                <c:pt idx="1181">
                  <c:v>3.1080000400543213</c:v>
                </c:pt>
                <c:pt idx="1182">
                  <c:v>3.1500000953674316</c:v>
                </c:pt>
                <c:pt idx="1183">
                  <c:v>3.0834999084472656</c:v>
                </c:pt>
                <c:pt idx="1184">
                  <c:v>2.9960000514984131</c:v>
                </c:pt>
                <c:pt idx="1185">
                  <c:v>2.9584999084472656</c:v>
                </c:pt>
                <c:pt idx="1186">
                  <c:v>2.9909999370574951</c:v>
                </c:pt>
                <c:pt idx="1187">
                  <c:v>2.9549999237060547</c:v>
                </c:pt>
                <c:pt idx="1188">
                  <c:v>2.8984999656677246</c:v>
                </c:pt>
                <c:pt idx="1189">
                  <c:v>2.937000036239624</c:v>
                </c:pt>
                <c:pt idx="1190">
                  <c:v>3.0079998970031738</c:v>
                </c:pt>
                <c:pt idx="1191">
                  <c:v>3.0034999847412109</c:v>
                </c:pt>
                <c:pt idx="1192">
                  <c:v>3.0374999046325684</c:v>
                </c:pt>
                <c:pt idx="1193">
                  <c:v>2.9765000343322754</c:v>
                </c:pt>
                <c:pt idx="1194">
                  <c:v>2.9644999504089355</c:v>
                </c:pt>
                <c:pt idx="1195">
                  <c:v>2.8880000114440918</c:v>
                </c:pt>
                <c:pt idx="1196">
                  <c:v>2.9254999160766602</c:v>
                </c:pt>
                <c:pt idx="1197">
                  <c:v>2.874500036239624</c:v>
                </c:pt>
                <c:pt idx="1198">
                  <c:v>2.9179999828338623</c:v>
                </c:pt>
                <c:pt idx="1199">
                  <c:v>2.9014999866485596</c:v>
                </c:pt>
                <c:pt idx="1200">
                  <c:v>2.8364999294281006</c:v>
                </c:pt>
                <c:pt idx="1201">
                  <c:v>2.814500093460083</c:v>
                </c:pt>
                <c:pt idx="1202">
                  <c:v>2.7790000438690186</c:v>
                </c:pt>
                <c:pt idx="1203">
                  <c:v>2.6784999370574951</c:v>
                </c:pt>
                <c:pt idx="1204">
                  <c:v>2.7279999256134033</c:v>
                </c:pt>
                <c:pt idx="1205">
                  <c:v>2.6614999771118164</c:v>
                </c:pt>
                <c:pt idx="1206">
                  <c:v>2.5699999332427979</c:v>
                </c:pt>
                <c:pt idx="1207">
                  <c:v>2.6335000991821289</c:v>
                </c:pt>
                <c:pt idx="1208">
                  <c:v>2.6535000801086426</c:v>
                </c:pt>
                <c:pt idx="1209">
                  <c:v>2.5924999713897705</c:v>
                </c:pt>
                <c:pt idx="1210">
                  <c:v>2.6284999847412109</c:v>
                </c:pt>
                <c:pt idx="1211">
                  <c:v>2.6154999732971191</c:v>
                </c:pt>
                <c:pt idx="1212">
                  <c:v>2.5174999237060547</c:v>
                </c:pt>
                <c:pt idx="1213">
                  <c:v>2.562999963760376</c:v>
                </c:pt>
                <c:pt idx="1214">
                  <c:v>2.5044999122619629</c:v>
                </c:pt>
                <c:pt idx="1215">
                  <c:v>2.6809999942779541</c:v>
                </c:pt>
                <c:pt idx="1216">
                  <c:v>2.5559999942779541</c:v>
                </c:pt>
                <c:pt idx="1217">
                  <c:v>2.4825000762939453</c:v>
                </c:pt>
                <c:pt idx="1218">
                  <c:v>2.5845000743865967</c:v>
                </c:pt>
                <c:pt idx="1219">
                  <c:v>2.625499963760376</c:v>
                </c:pt>
                <c:pt idx="1220">
                  <c:v>2.687000036239624</c:v>
                </c:pt>
                <c:pt idx="1221">
                  <c:v>2.687000036239624</c:v>
                </c:pt>
                <c:pt idx="1222">
                  <c:v>2.5625</c:v>
                </c:pt>
                <c:pt idx="1223">
                  <c:v>2.6189999580383301</c:v>
                </c:pt>
                <c:pt idx="1224">
                  <c:v>2.7385001182556152</c:v>
                </c:pt>
                <c:pt idx="1225">
                  <c:v>2.7774999141693115</c:v>
                </c:pt>
                <c:pt idx="1226">
                  <c:v>2.7214999198913574</c:v>
                </c:pt>
                <c:pt idx="1227">
                  <c:v>2.6435000896453857</c:v>
                </c:pt>
                <c:pt idx="1228">
                  <c:v>2.7109999656677246</c:v>
                </c:pt>
                <c:pt idx="1229">
                  <c:v>2.7685000896453857</c:v>
                </c:pt>
                <c:pt idx="1230">
                  <c:v>2.7604999542236328</c:v>
                </c:pt>
                <c:pt idx="1231">
                  <c:v>2.7209999561309814</c:v>
                </c:pt>
                <c:pt idx="1232">
                  <c:v>2.6094999313354492</c:v>
                </c:pt>
                <c:pt idx="1233">
                  <c:v>2.5864999294281006</c:v>
                </c:pt>
                <c:pt idx="1234">
                  <c:v>2.5929999351501465</c:v>
                </c:pt>
                <c:pt idx="1235">
                  <c:v>2.6449999809265137</c:v>
                </c:pt>
                <c:pt idx="1236">
                  <c:v>2.5474998950958252</c:v>
                </c:pt>
                <c:pt idx="1237">
                  <c:v>2.4779999256134033</c:v>
                </c:pt>
                <c:pt idx="1238">
                  <c:v>2.5399999618530273</c:v>
                </c:pt>
                <c:pt idx="1239">
                  <c:v>2.5704998970031738</c:v>
                </c:pt>
                <c:pt idx="1240">
                  <c:v>2.5989999771118164</c:v>
                </c:pt>
                <c:pt idx="1241">
                  <c:v>2.5504999160766602</c:v>
                </c:pt>
                <c:pt idx="1242">
                  <c:v>2.5669999122619629</c:v>
                </c:pt>
                <c:pt idx="1243">
                  <c:v>2.5039999485015869</c:v>
                </c:pt>
                <c:pt idx="1244">
                  <c:v>2.4914999008178711</c:v>
                </c:pt>
                <c:pt idx="1245">
                  <c:v>2.4879999160766602</c:v>
                </c:pt>
                <c:pt idx="1246">
                  <c:v>2.4879999160766602</c:v>
                </c:pt>
                <c:pt idx="1247">
                  <c:v>2.5065000057220459</c:v>
                </c:pt>
                <c:pt idx="1248">
                  <c:v>2.5014998912811279</c:v>
                </c:pt>
                <c:pt idx="1249">
                  <c:v>2.5829999446868896</c:v>
                </c:pt>
                <c:pt idx="1250">
                  <c:v>2.6454999446868896</c:v>
                </c:pt>
                <c:pt idx="1251">
                  <c:v>2.559999942779541</c:v>
                </c:pt>
                <c:pt idx="1252">
                  <c:v>2.5355000495910645</c:v>
                </c:pt>
                <c:pt idx="1253">
                  <c:v>2.5225000381469727</c:v>
                </c:pt>
                <c:pt idx="1254">
                  <c:v>2.5929999351501465</c:v>
                </c:pt>
                <c:pt idx="1255">
                  <c:v>2.6284999847412109</c:v>
                </c:pt>
                <c:pt idx="1256">
                  <c:v>2.6319999694824219</c:v>
                </c:pt>
                <c:pt idx="1257">
                  <c:v>2.7235000133514404</c:v>
                </c:pt>
                <c:pt idx="1258">
                  <c:v>2.7985000610351563</c:v>
                </c:pt>
                <c:pt idx="1259">
                  <c:v>2.7390000820159912</c:v>
                </c:pt>
                <c:pt idx="1260">
                  <c:v>2.6949999332427979</c:v>
                </c:pt>
                <c:pt idx="1261">
                  <c:v>2.7155001163482666</c:v>
                </c:pt>
                <c:pt idx="1262">
                  <c:v>2.6949999332427979</c:v>
                </c:pt>
                <c:pt idx="1263">
                  <c:v>2.7179999351501465</c:v>
                </c:pt>
                <c:pt idx="1264">
                  <c:v>2.622499942779541</c:v>
                </c:pt>
                <c:pt idx="1265">
                  <c:v>2.6684999465942383</c:v>
                </c:pt>
                <c:pt idx="1266">
                  <c:v>2.6989998817443848</c:v>
                </c:pt>
                <c:pt idx="1267">
                  <c:v>2.8359999656677246</c:v>
                </c:pt>
                <c:pt idx="1268">
                  <c:v>2.807499885559082</c:v>
                </c:pt>
                <c:pt idx="1269">
                  <c:v>2.807499885559082</c:v>
                </c:pt>
                <c:pt idx="1270">
                  <c:v>2.8984999656677246</c:v>
                </c:pt>
                <c:pt idx="1271">
                  <c:v>3.0360000133514404</c:v>
                </c:pt>
                <c:pt idx="1272">
                  <c:v>3.002000093460083</c:v>
                </c:pt>
                <c:pt idx="1273">
                  <c:v>3.0209999084472656</c:v>
                </c:pt>
                <c:pt idx="1274">
                  <c:v>3.0469999313354492</c:v>
                </c:pt>
                <c:pt idx="1275">
                  <c:v>3.0325000286102295</c:v>
                </c:pt>
                <c:pt idx="1276">
                  <c:v>2.9560000896453857</c:v>
                </c:pt>
                <c:pt idx="1277">
                  <c:v>2.8954999446868896</c:v>
                </c:pt>
                <c:pt idx="1278">
                  <c:v>3.0520000457763672</c:v>
                </c:pt>
                <c:pt idx="1279">
                  <c:v>3.0520000457763672</c:v>
                </c:pt>
                <c:pt idx="1280">
                  <c:v>3.0179998874664307</c:v>
                </c:pt>
                <c:pt idx="1281">
                  <c:v>2.9719998836517334</c:v>
                </c:pt>
                <c:pt idx="1282">
                  <c:v>2.9500000476837158</c:v>
                </c:pt>
                <c:pt idx="1283">
                  <c:v>3.1319999694824219</c:v>
                </c:pt>
                <c:pt idx="1284">
                  <c:v>3.1684999465942383</c:v>
                </c:pt>
                <c:pt idx="1285">
                  <c:v>3.1749999523162842</c:v>
                </c:pt>
                <c:pt idx="1286">
                  <c:v>3.0945000648498535</c:v>
                </c:pt>
                <c:pt idx="1287">
                  <c:v>3.3259999752044678</c:v>
                </c:pt>
                <c:pt idx="1288">
                  <c:v>3.3570001125335693</c:v>
                </c:pt>
                <c:pt idx="1289">
                  <c:v>3.3180000782012939</c:v>
                </c:pt>
                <c:pt idx="1290">
                  <c:v>3.3989999294281006</c:v>
                </c:pt>
                <c:pt idx="1291">
                  <c:v>3.3835000991821289</c:v>
                </c:pt>
                <c:pt idx="1292">
                  <c:v>3.562000036239624</c:v>
                </c:pt>
                <c:pt idx="1293">
                  <c:v>3.6410000324249268</c:v>
                </c:pt>
                <c:pt idx="1294">
                  <c:v>3.6080000400543213</c:v>
                </c:pt>
                <c:pt idx="1295">
                  <c:v>3.4275000095367432</c:v>
                </c:pt>
                <c:pt idx="1296">
                  <c:v>3.436500072479248</c:v>
                </c:pt>
                <c:pt idx="1297">
                  <c:v>3.4065001010894775</c:v>
                </c:pt>
                <c:pt idx="1298">
                  <c:v>3.4307999610900879</c:v>
                </c:pt>
                <c:pt idx="1299">
                  <c:v>3.4767000675201416</c:v>
                </c:pt>
                <c:pt idx="1300">
                  <c:v>3.4767000675201416</c:v>
                </c:pt>
                <c:pt idx="1301">
                  <c:v>3.4286000728607178</c:v>
                </c:pt>
                <c:pt idx="1302">
                  <c:v>3.547529935836792</c:v>
                </c:pt>
                <c:pt idx="1303">
                  <c:v>3.4098200798034668</c:v>
                </c:pt>
                <c:pt idx="1304">
                  <c:v>3.4465899467468262</c:v>
                </c:pt>
                <c:pt idx="1305">
                  <c:v>3.3859999179840088</c:v>
                </c:pt>
                <c:pt idx="1306">
                  <c:v>3.4151101112365723</c:v>
                </c:pt>
                <c:pt idx="1307">
                  <c:v>3.4136099815368652</c:v>
                </c:pt>
                <c:pt idx="1308">
                  <c:v>3.5656099319458008</c:v>
                </c:pt>
                <c:pt idx="1309">
                  <c:v>3.4960699081420898</c:v>
                </c:pt>
                <c:pt idx="1310">
                  <c:v>3.4075601100921631</c:v>
                </c:pt>
                <c:pt idx="1311">
                  <c:v>3.3819699287414551</c:v>
                </c:pt>
                <c:pt idx="1312">
                  <c:v>3.4114999771118164</c:v>
                </c:pt>
                <c:pt idx="1313">
                  <c:v>3.4208400249481201</c:v>
                </c:pt>
                <c:pt idx="1314">
                  <c:v>3.3666601181030273</c:v>
                </c:pt>
                <c:pt idx="1315">
                  <c:v>3.4008700847625732</c:v>
                </c:pt>
                <c:pt idx="1316">
                  <c:v>3.4008700847625732</c:v>
                </c:pt>
                <c:pt idx="1317">
                  <c:v>3.4321999549865723</c:v>
                </c:pt>
                <c:pt idx="1318">
                  <c:v>3.4026000499725342</c:v>
                </c:pt>
                <c:pt idx="1319">
                  <c:v>3.5286200046539307</c:v>
                </c:pt>
                <c:pt idx="1320">
                  <c:v>3.4859600067138672</c:v>
                </c:pt>
                <c:pt idx="1321">
                  <c:v>3.4838399887084961</c:v>
                </c:pt>
                <c:pt idx="1322">
                  <c:v>3.4016799926757813</c:v>
                </c:pt>
                <c:pt idx="1323">
                  <c:v>3.5088698863983154</c:v>
                </c:pt>
                <c:pt idx="1324">
                  <c:v>3.4683899879455566</c:v>
                </c:pt>
                <c:pt idx="1325">
                  <c:v>3.424220085144043</c:v>
                </c:pt>
                <c:pt idx="1326">
                  <c:v>3.4757599830627441</c:v>
                </c:pt>
                <c:pt idx="1327">
                  <c:v>3.5458199977874756</c:v>
                </c:pt>
                <c:pt idx="1328">
                  <c:v>3.5920100212097168</c:v>
                </c:pt>
                <c:pt idx="1329">
                  <c:v>3.6583600044250488</c:v>
                </c:pt>
                <c:pt idx="1330">
                  <c:v>3.7522299289703369</c:v>
                </c:pt>
                <c:pt idx="1331">
                  <c:v>3.7539401054382324</c:v>
                </c:pt>
                <c:pt idx="1332">
                  <c:v>3.8305399417877197</c:v>
                </c:pt>
                <c:pt idx="1333">
                  <c:v>3.7604200839996338</c:v>
                </c:pt>
                <c:pt idx="1334">
                  <c:v>3.8204100131988525</c:v>
                </c:pt>
                <c:pt idx="1335">
                  <c:v>3.7631700038909912</c:v>
                </c:pt>
                <c:pt idx="1336">
                  <c:v>3.724370002746582</c:v>
                </c:pt>
                <c:pt idx="1337">
                  <c:v>3.7162299156188965</c:v>
                </c:pt>
                <c:pt idx="1338">
                  <c:v>3.7237200736999512</c:v>
                </c:pt>
                <c:pt idx="1339">
                  <c:v>3.6743900775909424</c:v>
                </c:pt>
                <c:pt idx="1340">
                  <c:v>3.6898999214172363</c:v>
                </c:pt>
                <c:pt idx="1341">
                  <c:v>3.6898999214172363</c:v>
                </c:pt>
                <c:pt idx="1342">
                  <c:v>3.578279972076416</c:v>
                </c:pt>
                <c:pt idx="1343">
                  <c:v>3.6035299301147461</c:v>
                </c:pt>
                <c:pt idx="1344">
                  <c:v>3.5559999942779541</c:v>
                </c:pt>
                <c:pt idx="1345">
                  <c:v>3.547260046005249</c:v>
                </c:pt>
                <c:pt idx="1346">
                  <c:v>3.527440071105957</c:v>
                </c:pt>
                <c:pt idx="1347">
                  <c:v>3.5280299186706543</c:v>
                </c:pt>
                <c:pt idx="1348">
                  <c:v>3.5891199111938477</c:v>
                </c:pt>
                <c:pt idx="1349">
                  <c:v>3.7053399085998535</c:v>
                </c:pt>
                <c:pt idx="1350">
                  <c:v>3.6105899810791016</c:v>
                </c:pt>
                <c:pt idx="1351">
                  <c:v>3.6073598861694336</c:v>
                </c:pt>
                <c:pt idx="1352">
                  <c:v>3.6458799839019775</c:v>
                </c:pt>
                <c:pt idx="1353">
                  <c:v>3.5718700885772705</c:v>
                </c:pt>
                <c:pt idx="1354">
                  <c:v>3.5022099018096924</c:v>
                </c:pt>
                <c:pt idx="1355">
                  <c:v>3.5075600147247314</c:v>
                </c:pt>
                <c:pt idx="1356">
                  <c:v>3.4645800590515137</c:v>
                </c:pt>
                <c:pt idx="1357">
                  <c:v>3.4394600391387939</c:v>
                </c:pt>
                <c:pt idx="1358">
                  <c:v>3.3260200023651123</c:v>
                </c:pt>
                <c:pt idx="1359">
                  <c:v>3.3586699962615967</c:v>
                </c:pt>
                <c:pt idx="1360">
                  <c:v>3.375770092010498</c:v>
                </c:pt>
                <c:pt idx="1361">
                  <c:v>3.4289999008178711</c:v>
                </c:pt>
                <c:pt idx="1362">
                  <c:v>3.4461300373077393</c:v>
                </c:pt>
                <c:pt idx="1363">
                  <c:v>3.4614500999450684</c:v>
                </c:pt>
                <c:pt idx="1364">
                  <c:v>3.5168099403381348</c:v>
                </c:pt>
                <c:pt idx="1365">
                  <c:v>3.5543699264526367</c:v>
                </c:pt>
                <c:pt idx="1366">
                  <c:v>3.558690071105957</c:v>
                </c:pt>
                <c:pt idx="1367">
                  <c:v>3.6009500026702881</c:v>
                </c:pt>
                <c:pt idx="1368">
                  <c:v>3.5579099655151367</c:v>
                </c:pt>
                <c:pt idx="1369">
                  <c:v>3.5566399097442627</c:v>
                </c:pt>
                <c:pt idx="1370">
                  <c:v>3.5502700805664063</c:v>
                </c:pt>
                <c:pt idx="1371">
                  <c:v>3.5315799713134766</c:v>
                </c:pt>
                <c:pt idx="1372">
                  <c:v>3.5994400978088379</c:v>
                </c:pt>
                <c:pt idx="1373">
                  <c:v>3.6501600742340088</c:v>
                </c:pt>
                <c:pt idx="1374">
                  <c:v>3.6520600318908691</c:v>
                </c:pt>
                <c:pt idx="1375">
                  <c:v>3.6671099662780762</c:v>
                </c:pt>
                <c:pt idx="1376">
                  <c:v>3.6608099937438965</c:v>
                </c:pt>
                <c:pt idx="1377">
                  <c:v>3.5879499912261963</c:v>
                </c:pt>
                <c:pt idx="1378">
                  <c:v>3.5472800731658936</c:v>
                </c:pt>
                <c:pt idx="1379">
                  <c:v>3.577239990234375</c:v>
                </c:pt>
                <c:pt idx="1380">
                  <c:v>3.4960401058197021</c:v>
                </c:pt>
                <c:pt idx="1381">
                  <c:v>3.4399800300598145</c:v>
                </c:pt>
                <c:pt idx="1382">
                  <c:v>3.4307000637054443</c:v>
                </c:pt>
                <c:pt idx="1383">
                  <c:v>3.4784200191497803</c:v>
                </c:pt>
                <c:pt idx="1384">
                  <c:v>3.4781899452209473</c:v>
                </c:pt>
                <c:pt idx="1385">
                  <c:v>3.4781899452209473</c:v>
                </c:pt>
                <c:pt idx="1386">
                  <c:v>3.4408800601959229</c:v>
                </c:pt>
                <c:pt idx="1387">
                  <c:v>3.3906199932098389</c:v>
                </c:pt>
                <c:pt idx="1388">
                  <c:v>3.4456899166107178</c:v>
                </c:pt>
                <c:pt idx="1389">
                  <c:v>3.3842599391937256</c:v>
                </c:pt>
                <c:pt idx="1390">
                  <c:v>3.3736701011657715</c:v>
                </c:pt>
                <c:pt idx="1391">
                  <c:v>3.3586800098419189</c:v>
                </c:pt>
                <c:pt idx="1392">
                  <c:v>3.332859992980957</c:v>
                </c:pt>
                <c:pt idx="1393">
                  <c:v>3.3032999038696289</c:v>
                </c:pt>
                <c:pt idx="1394">
                  <c:v>3.2556500434875488</c:v>
                </c:pt>
                <c:pt idx="1395">
                  <c:v>3.2493400573730469</c:v>
                </c:pt>
                <c:pt idx="1396">
                  <c:v>3.2270998954772949</c:v>
                </c:pt>
                <c:pt idx="1397">
                  <c:v>3.2807900905609131</c:v>
                </c:pt>
                <c:pt idx="1398">
                  <c:v>3.2446799278259277</c:v>
                </c:pt>
                <c:pt idx="1399">
                  <c:v>3.3006000518798828</c:v>
                </c:pt>
                <c:pt idx="1400">
                  <c:v>3.2612800598144531</c:v>
                </c:pt>
                <c:pt idx="1401">
                  <c:v>3.223829984664917</c:v>
                </c:pt>
                <c:pt idx="1402">
                  <c:v>3.1894800662994385</c:v>
                </c:pt>
                <c:pt idx="1403">
                  <c:v>3.2534000873565674</c:v>
                </c:pt>
                <c:pt idx="1404">
                  <c:v>3.2634000778198242</c:v>
                </c:pt>
                <c:pt idx="1405">
                  <c:v>3.2431600093841553</c:v>
                </c:pt>
                <c:pt idx="1406">
                  <c:v>3.2291100025177002</c:v>
                </c:pt>
                <c:pt idx="1407">
                  <c:v>3.2130899429321289</c:v>
                </c:pt>
                <c:pt idx="1408">
                  <c:v>3.2185900211334229</c:v>
                </c:pt>
                <c:pt idx="1409">
                  <c:v>3.144010066986084</c:v>
                </c:pt>
                <c:pt idx="1410">
                  <c:v>3.1619100570678711</c:v>
                </c:pt>
                <c:pt idx="1411">
                  <c:v>3.1619100570678711</c:v>
                </c:pt>
                <c:pt idx="1412">
                  <c:v>3.1479499340057373</c:v>
                </c:pt>
                <c:pt idx="1413">
                  <c:v>3.0786199569702148</c:v>
                </c:pt>
                <c:pt idx="1414">
                  <c:v>3.1471600532531738</c:v>
                </c:pt>
                <c:pt idx="1415">
                  <c:v>3.1174900531768799</c:v>
                </c:pt>
                <c:pt idx="1416">
                  <c:v>3.1272299289703369</c:v>
                </c:pt>
                <c:pt idx="1417">
                  <c:v>3.1344699859619141</c:v>
                </c:pt>
                <c:pt idx="1418">
                  <c:v>3.0778799057006836</c:v>
                </c:pt>
                <c:pt idx="1419">
                  <c:v>3.1034901142120361</c:v>
                </c:pt>
                <c:pt idx="1420">
                  <c:v>3.0761001110076904</c:v>
                </c:pt>
                <c:pt idx="1421">
                  <c:v>3.098560094833374</c:v>
                </c:pt>
                <c:pt idx="1422">
                  <c:v>3.2021698951721191</c:v>
                </c:pt>
                <c:pt idx="1423">
                  <c:v>3.0984799861907959</c:v>
                </c:pt>
                <c:pt idx="1424">
                  <c:v>3.0650100708007813</c:v>
                </c:pt>
                <c:pt idx="1425">
                  <c:v>3.0903799533843994</c:v>
                </c:pt>
                <c:pt idx="1426">
                  <c:v>3.1041800975799561</c:v>
                </c:pt>
                <c:pt idx="1427">
                  <c:v>3.1234800815582275</c:v>
                </c:pt>
                <c:pt idx="1428">
                  <c:v>3.1139099597930908</c:v>
                </c:pt>
                <c:pt idx="1429">
                  <c:v>3.0364298820495605</c:v>
                </c:pt>
                <c:pt idx="1430">
                  <c:v>3.0090000629425049</c:v>
                </c:pt>
                <c:pt idx="1431">
                  <c:v>3.0568399429321289</c:v>
                </c:pt>
                <c:pt idx="1432">
                  <c:v>3.1617999076843262</c:v>
                </c:pt>
                <c:pt idx="1433">
                  <c:v>3.2224299907684326</c:v>
                </c:pt>
                <c:pt idx="1434">
                  <c:v>3.2674698829650879</c:v>
                </c:pt>
                <c:pt idx="1435">
                  <c:v>3.3191099166870117</c:v>
                </c:pt>
                <c:pt idx="1436">
                  <c:v>3.3191099166870117</c:v>
                </c:pt>
                <c:pt idx="1437">
                  <c:v>3.2589800357818604</c:v>
                </c:pt>
                <c:pt idx="1438">
                  <c:v>3.2325799465179443</c:v>
                </c:pt>
                <c:pt idx="1439">
                  <c:v>3.2869799137115479</c:v>
                </c:pt>
                <c:pt idx="1440">
                  <c:v>3.1564400196075439</c:v>
                </c:pt>
                <c:pt idx="1441">
                  <c:v>3.0795400142669678</c:v>
                </c:pt>
                <c:pt idx="1442">
                  <c:v>3.0653998851776123</c:v>
                </c:pt>
                <c:pt idx="1443">
                  <c:v>3.039680004119873</c:v>
                </c:pt>
                <c:pt idx="1444">
                  <c:v>3.0842299461364746</c:v>
                </c:pt>
                <c:pt idx="1445">
                  <c:v>3.0458099842071533</c:v>
                </c:pt>
                <c:pt idx="1446">
                  <c:v>3.0250799655914307</c:v>
                </c:pt>
                <c:pt idx="1447">
                  <c:v>3.0275099277496338</c:v>
                </c:pt>
                <c:pt idx="1448">
                  <c:v>3.0680000782012939</c:v>
                </c:pt>
                <c:pt idx="1449">
                  <c:v>3.1306099891662598</c:v>
                </c:pt>
                <c:pt idx="1450">
                  <c:v>3.0620999336242676</c:v>
                </c:pt>
                <c:pt idx="1451">
                  <c:v>3.0924699306488037</c:v>
                </c:pt>
                <c:pt idx="1452">
                  <c:v>3.0460200309753418</c:v>
                </c:pt>
                <c:pt idx="1453">
                  <c:v>3.0710000991821289</c:v>
                </c:pt>
                <c:pt idx="1454">
                  <c:v>3.0590999126434326</c:v>
                </c:pt>
                <c:pt idx="1455">
                  <c:v>2.9233100414276123</c:v>
                </c:pt>
                <c:pt idx="1456">
                  <c:v>2.8608300685882568</c:v>
                </c:pt>
                <c:pt idx="1457">
                  <c:v>2.7463300228118896</c:v>
                </c:pt>
                <c:pt idx="1458">
                  <c:v>2.7188498973846436</c:v>
                </c:pt>
                <c:pt idx="1459">
                  <c:v>2.6027400493621826</c:v>
                </c:pt>
                <c:pt idx="1460">
                  <c:v>2.71875</c:v>
                </c:pt>
                <c:pt idx="1461">
                  <c:v>2.558650016784668</c:v>
                </c:pt>
                <c:pt idx="1462">
                  <c:v>2.3970000743865967</c:v>
                </c:pt>
                <c:pt idx="1463">
                  <c:v>2.3391900062561035</c:v>
                </c:pt>
                <c:pt idx="1464">
                  <c:v>2.4938399791717529</c:v>
                </c:pt>
                <c:pt idx="1465">
                  <c:v>2.4011299610137939</c:v>
                </c:pt>
                <c:pt idx="1466">
                  <c:v>2.4281198978424072</c:v>
                </c:pt>
                <c:pt idx="1467">
                  <c:v>2.3443100452423096</c:v>
                </c:pt>
                <c:pt idx="1468">
                  <c:v>2.2734301090240479</c:v>
                </c:pt>
                <c:pt idx="1469">
                  <c:v>2.1979999542236328</c:v>
                </c:pt>
                <c:pt idx="1470">
                  <c:v>2.2092700004577637</c:v>
                </c:pt>
                <c:pt idx="1471">
                  <c:v>2.242609977722168</c:v>
                </c:pt>
                <c:pt idx="1472">
                  <c:v>2.293950080871582</c:v>
                </c:pt>
                <c:pt idx="1473">
                  <c:v>2.4128899574279785</c:v>
                </c:pt>
                <c:pt idx="1474">
                  <c:v>2.4085900783538818</c:v>
                </c:pt>
                <c:pt idx="1475">
                  <c:v>2.3513400554656982</c:v>
                </c:pt>
                <c:pt idx="1476">
                  <c:v>2.4286899566650391</c:v>
                </c:pt>
                <c:pt idx="1477">
                  <c:v>2.3547999858856201</c:v>
                </c:pt>
                <c:pt idx="1478">
                  <c:v>2.398859977722168</c:v>
                </c:pt>
                <c:pt idx="1479">
                  <c:v>2.3324599266052246</c:v>
                </c:pt>
                <c:pt idx="1480">
                  <c:v>2.1918900012969971</c:v>
                </c:pt>
                <c:pt idx="1481">
                  <c:v>2.1918900012969971</c:v>
                </c:pt>
                <c:pt idx="1482">
                  <c:v>2.1853499412536621</c:v>
                </c:pt>
                <c:pt idx="1483">
                  <c:v>2.2334299087524414</c:v>
                </c:pt>
                <c:pt idx="1484">
                  <c:v>2.1756401062011719</c:v>
                </c:pt>
                <c:pt idx="1485">
                  <c:v>2.1348299980163574</c:v>
                </c:pt>
                <c:pt idx="1486">
                  <c:v>2.1527600288391113</c:v>
                </c:pt>
                <c:pt idx="1487">
                  <c:v>2.2031500339508057</c:v>
                </c:pt>
                <c:pt idx="1488">
                  <c:v>2.2146899700164795</c:v>
                </c:pt>
                <c:pt idx="1489">
                  <c:v>2.2671000957489014</c:v>
                </c:pt>
                <c:pt idx="1490">
                  <c:v>2.2648100852966309</c:v>
                </c:pt>
                <c:pt idx="1491">
                  <c:v>2.1385300159454346</c:v>
                </c:pt>
                <c:pt idx="1492">
                  <c:v>2.1478900909423828</c:v>
                </c:pt>
                <c:pt idx="1493">
                  <c:v>2.0905399322509766</c:v>
                </c:pt>
                <c:pt idx="1494">
                  <c:v>1.9012900590896606</c:v>
                </c:pt>
                <c:pt idx="1495">
                  <c:v>1.9894599914550781</c:v>
                </c:pt>
                <c:pt idx="1496">
                  <c:v>2.0886900424957275</c:v>
                </c:pt>
                <c:pt idx="1497">
                  <c:v>2.1902799606323242</c:v>
                </c:pt>
                <c:pt idx="1498">
                  <c:v>2.177299976348877</c:v>
                </c:pt>
                <c:pt idx="1499">
                  <c:v>2.1311399936676025</c:v>
                </c:pt>
                <c:pt idx="1500">
                  <c:v>2.1090700626373291</c:v>
                </c:pt>
                <c:pt idx="1501">
                  <c:v>1.9982099533081055</c:v>
                </c:pt>
                <c:pt idx="1502">
                  <c:v>2.0214200019836426</c:v>
                </c:pt>
                <c:pt idx="1503">
                  <c:v>2.1373999118804932</c:v>
                </c:pt>
                <c:pt idx="1504">
                  <c:v>2.19461989402771</c:v>
                </c:pt>
                <c:pt idx="1505">
                  <c:v>2.2692201137542725</c:v>
                </c:pt>
                <c:pt idx="1506">
                  <c:v>2.2692201137542725</c:v>
                </c:pt>
                <c:pt idx="1507">
                  <c:v>2.3459999561309814</c:v>
                </c:pt>
                <c:pt idx="1508">
                  <c:v>2.3904299736022949</c:v>
                </c:pt>
                <c:pt idx="1509">
                  <c:v>2.344170093536377</c:v>
                </c:pt>
                <c:pt idx="1510">
                  <c:v>2.4173200130462646</c:v>
                </c:pt>
                <c:pt idx="1511">
                  <c:v>2.3482201099395752</c:v>
                </c:pt>
                <c:pt idx="1512">
                  <c:v>2.3489499092102051</c:v>
                </c:pt>
                <c:pt idx="1513">
                  <c:v>2.3510599136352539</c:v>
                </c:pt>
                <c:pt idx="1514">
                  <c:v>2.3681399822235107</c:v>
                </c:pt>
                <c:pt idx="1515">
                  <c:v>2.3963699340820313</c:v>
                </c:pt>
                <c:pt idx="1516">
                  <c:v>2.4286000728607178</c:v>
                </c:pt>
                <c:pt idx="1517">
                  <c:v>2.319119930267334</c:v>
                </c:pt>
                <c:pt idx="1518">
                  <c:v>2.3939299583435059</c:v>
                </c:pt>
                <c:pt idx="1519">
                  <c:v>2.5520899295806885</c:v>
                </c:pt>
                <c:pt idx="1520">
                  <c:v>2.4465100765228271</c:v>
                </c:pt>
                <c:pt idx="1521">
                  <c:v>2.3354198932647705</c:v>
                </c:pt>
                <c:pt idx="1522">
                  <c:v>2.1709599494934082</c:v>
                </c:pt>
                <c:pt idx="1523">
                  <c:v>2.1747000217437744</c:v>
                </c:pt>
                <c:pt idx="1524">
                  <c:v>2.2320799827575684</c:v>
                </c:pt>
                <c:pt idx="1525">
                  <c:v>2.2058300971984863</c:v>
                </c:pt>
                <c:pt idx="1526">
                  <c:v>2.1589999198913574</c:v>
                </c:pt>
                <c:pt idx="1527">
                  <c:v>2.2302300930023193</c:v>
                </c:pt>
                <c:pt idx="1528">
                  <c:v>2.1560900211334229</c:v>
                </c:pt>
                <c:pt idx="1529">
                  <c:v>2.2245900630950928</c:v>
                </c:pt>
                <c:pt idx="1530">
                  <c:v>2.2245900630950928</c:v>
                </c:pt>
                <c:pt idx="1531">
                  <c:v>2.2358899116516113</c:v>
                </c:pt>
                <c:pt idx="1532">
                  <c:v>2.2498199939727783</c:v>
                </c:pt>
                <c:pt idx="1533">
                  <c:v>2.2158100605010986</c:v>
                </c:pt>
                <c:pt idx="1534">
                  <c:v>2.1559898853302002</c:v>
                </c:pt>
                <c:pt idx="1535">
                  <c:v>2.1786599159240723</c:v>
                </c:pt>
                <c:pt idx="1536">
                  <c:v>2.1493899822235107</c:v>
                </c:pt>
                <c:pt idx="1537">
                  <c:v>2.1252100467681885</c:v>
                </c:pt>
                <c:pt idx="1538">
                  <c:v>2.0891900062561035</c:v>
                </c:pt>
                <c:pt idx="1539">
                  <c:v>2.0891900062561035</c:v>
                </c:pt>
                <c:pt idx="1540">
                  <c:v>2.152400016784668</c:v>
                </c:pt>
                <c:pt idx="1541">
                  <c:v>2.1466100215911865</c:v>
                </c:pt>
                <c:pt idx="1542">
                  <c:v>2.1722500324249268</c:v>
                </c:pt>
                <c:pt idx="1543">
                  <c:v>2.2147400379180908</c:v>
                </c:pt>
                <c:pt idx="1544">
                  <c:v>2.2803900241851807</c:v>
                </c:pt>
                <c:pt idx="1545">
                  <c:v>2.2193000316619873</c:v>
                </c:pt>
                <c:pt idx="1546">
                  <c:v>2.2015500068664551</c:v>
                </c:pt>
                <c:pt idx="1547">
                  <c:v>2.2283999919891357</c:v>
                </c:pt>
                <c:pt idx="1548">
                  <c:v>2.1431300640106201</c:v>
                </c:pt>
                <c:pt idx="1549">
                  <c:v>2.1020998954772949</c:v>
                </c:pt>
                <c:pt idx="1550">
                  <c:v>2.1798698902130127</c:v>
                </c:pt>
                <c:pt idx="1551">
                  <c:v>2.1536500453948975</c:v>
                </c:pt>
                <c:pt idx="1552">
                  <c:v>2.1073899269104004</c:v>
                </c:pt>
                <c:pt idx="1553">
                  <c:v>2.0492401123046875</c:v>
                </c:pt>
                <c:pt idx="1554">
                  <c:v>2.0772800445556641</c:v>
                </c:pt>
                <c:pt idx="1555">
                  <c:v>2.0300600528717041</c:v>
                </c:pt>
                <c:pt idx="1556">
                  <c:v>1.9980100393295288</c:v>
                </c:pt>
                <c:pt idx="1557">
                  <c:v>2.0950601100921631</c:v>
                </c:pt>
                <c:pt idx="1558">
                  <c:v>2.1250200271606445</c:v>
                </c:pt>
                <c:pt idx="1559">
                  <c:v>2.1160800457000732</c:v>
                </c:pt>
                <c:pt idx="1560">
                  <c:v>2.1964499950408936</c:v>
                </c:pt>
                <c:pt idx="1561">
                  <c:v>2.1964499950408936</c:v>
                </c:pt>
                <c:pt idx="1562">
                  <c:v>2.1686599254608154</c:v>
                </c:pt>
                <c:pt idx="1563">
                  <c:v>2.0708000659942627</c:v>
                </c:pt>
                <c:pt idx="1564">
                  <c:v>2.0603699684143066</c:v>
                </c:pt>
                <c:pt idx="1565">
                  <c:v>2.0377299785614014</c:v>
                </c:pt>
                <c:pt idx="1566">
                  <c:v>2.0377299785614014</c:v>
                </c:pt>
                <c:pt idx="1567">
                  <c:v>2.1163899898529053</c:v>
                </c:pt>
                <c:pt idx="1568">
                  <c:v>2.1296300888061523</c:v>
                </c:pt>
                <c:pt idx="1569">
                  <c:v>2.1228699684143066</c:v>
                </c:pt>
                <c:pt idx="1570">
                  <c:v>2.0970799922943115</c:v>
                </c:pt>
                <c:pt idx="1571">
                  <c:v>2.0953199863433838</c:v>
                </c:pt>
                <c:pt idx="1572">
                  <c:v>2.1093199253082275</c:v>
                </c:pt>
                <c:pt idx="1573">
                  <c:v>2.0469698905944824</c:v>
                </c:pt>
                <c:pt idx="1574">
                  <c:v>2.0690701007843018</c:v>
                </c:pt>
                <c:pt idx="1575">
                  <c:v>2.0014400482177734</c:v>
                </c:pt>
                <c:pt idx="1576">
                  <c:v>2.0014400482177734</c:v>
                </c:pt>
                <c:pt idx="1577">
                  <c:v>1.9854400157928467</c:v>
                </c:pt>
                <c:pt idx="1578">
                  <c:v>2.0323200225830078</c:v>
                </c:pt>
                <c:pt idx="1579">
                  <c:v>2.0974900722503662</c:v>
                </c:pt>
                <c:pt idx="1580">
                  <c:v>2.1556000709533691</c:v>
                </c:pt>
                <c:pt idx="1581">
                  <c:v>2.1895599365234375</c:v>
                </c:pt>
                <c:pt idx="1582">
                  <c:v>2.1742498874664307</c:v>
                </c:pt>
                <c:pt idx="1583">
                  <c:v>2.1126599311828613</c:v>
                </c:pt>
                <c:pt idx="1584">
                  <c:v>2.0388200283050537</c:v>
                </c:pt>
                <c:pt idx="1585">
                  <c:v>2.0137600898742676</c:v>
                </c:pt>
                <c:pt idx="1586">
                  <c:v>1.9602600336074829</c:v>
                </c:pt>
                <c:pt idx="1587">
                  <c:v>1.9120700359344482</c:v>
                </c:pt>
                <c:pt idx="1588">
                  <c:v>1.9456100463867188</c:v>
                </c:pt>
                <c:pt idx="1589">
                  <c:v>1.9347100257873535</c:v>
                </c:pt>
                <c:pt idx="1590">
                  <c:v>2.061959981918335</c:v>
                </c:pt>
                <c:pt idx="1591">
                  <c:v>2.0113000869750977</c:v>
                </c:pt>
                <c:pt idx="1592">
                  <c:v>2.0787999629974365</c:v>
                </c:pt>
                <c:pt idx="1593">
                  <c:v>2.0926198959350586</c:v>
                </c:pt>
                <c:pt idx="1594">
                  <c:v>2.1293699741363525</c:v>
                </c:pt>
                <c:pt idx="1595">
                  <c:v>2.0521500110626221</c:v>
                </c:pt>
                <c:pt idx="1596">
                  <c:v>2.0721199512481689</c:v>
                </c:pt>
                <c:pt idx="1597">
                  <c:v>2.0048799514770508</c:v>
                </c:pt>
                <c:pt idx="1598">
                  <c:v>2.0109500885009766</c:v>
                </c:pt>
                <c:pt idx="1599">
                  <c:v>2.0705699920654297</c:v>
                </c:pt>
                <c:pt idx="1600">
                  <c:v>2.0911600589752197</c:v>
                </c:pt>
                <c:pt idx="1601">
                  <c:v>2.0911600589752197</c:v>
                </c:pt>
                <c:pt idx="1602">
                  <c:v>2.1326799392700195</c:v>
                </c:pt>
                <c:pt idx="1603">
                  <c:v>2.0926799774169922</c:v>
                </c:pt>
                <c:pt idx="1604">
                  <c:v>2.0818700790405273</c:v>
                </c:pt>
                <c:pt idx="1605">
                  <c:v>2.0806798934936523</c:v>
                </c:pt>
                <c:pt idx="1606">
                  <c:v>2.024590015411377</c:v>
                </c:pt>
                <c:pt idx="1607">
                  <c:v>2.0264699459075928</c:v>
                </c:pt>
                <c:pt idx="1608">
                  <c:v>2.067389965057373</c:v>
                </c:pt>
                <c:pt idx="1609">
                  <c:v>2.1215300559997559</c:v>
                </c:pt>
                <c:pt idx="1610">
                  <c:v>2.0743000507354736</c:v>
                </c:pt>
                <c:pt idx="1611">
                  <c:v>2.0851700305938721</c:v>
                </c:pt>
                <c:pt idx="1612">
                  <c:v>2.0293900966644287</c:v>
                </c:pt>
                <c:pt idx="1613">
                  <c:v>2.0546200275421143</c:v>
                </c:pt>
                <c:pt idx="1614">
                  <c:v>2.0963799953460693</c:v>
                </c:pt>
                <c:pt idx="1615">
                  <c:v>2.1140999794006348</c:v>
                </c:pt>
                <c:pt idx="1616">
                  <c:v>2.1013600826263428</c:v>
                </c:pt>
                <c:pt idx="1617">
                  <c:v>2.1768701076507568</c:v>
                </c:pt>
                <c:pt idx="1618">
                  <c:v>2.3289999961853027</c:v>
                </c:pt>
                <c:pt idx="1619">
                  <c:v>2.3487401008605957</c:v>
                </c:pt>
                <c:pt idx="1620">
                  <c:v>2.3601200580596924</c:v>
                </c:pt>
                <c:pt idx="1621">
                  <c:v>2.4539699554443359</c:v>
                </c:pt>
                <c:pt idx="1622">
                  <c:v>2.4568099975585938</c:v>
                </c:pt>
                <c:pt idx="1623">
                  <c:v>2.3717401027679443</c:v>
                </c:pt>
                <c:pt idx="1624">
                  <c:v>2.3520300388336182</c:v>
                </c:pt>
                <c:pt idx="1625">
                  <c:v>2.3120501041412354</c:v>
                </c:pt>
                <c:pt idx="1626">
                  <c:v>2.3192799091339111</c:v>
                </c:pt>
                <c:pt idx="1627">
                  <c:v>2.2471199035644531</c:v>
                </c:pt>
                <c:pt idx="1628">
                  <c:v>2.2611000537872314</c:v>
                </c:pt>
                <c:pt idx="1629">
                  <c:v>2.22871994972229</c:v>
                </c:pt>
                <c:pt idx="1630">
                  <c:v>2.2916600704193115</c:v>
                </c:pt>
                <c:pt idx="1631">
                  <c:v>2.2820401191711426</c:v>
                </c:pt>
                <c:pt idx="1632">
                  <c:v>2.3743500709533691</c:v>
                </c:pt>
                <c:pt idx="1633">
                  <c:v>2.343019962310791</c:v>
                </c:pt>
                <c:pt idx="1634">
                  <c:v>2.2833800315856934</c:v>
                </c:pt>
                <c:pt idx="1635">
                  <c:v>2.1509199142456055</c:v>
                </c:pt>
                <c:pt idx="1636">
                  <c:v>2.1232900619506836</c:v>
                </c:pt>
                <c:pt idx="1637">
                  <c:v>2.10260009765625</c:v>
                </c:pt>
                <c:pt idx="1638">
                  <c:v>2.1337599754333496</c:v>
                </c:pt>
                <c:pt idx="1639">
                  <c:v>2.1541900634765625</c:v>
                </c:pt>
                <c:pt idx="1640">
                  <c:v>2.1088600158691406</c:v>
                </c:pt>
                <c:pt idx="1641">
                  <c:v>2.0817699432373047</c:v>
                </c:pt>
                <c:pt idx="1642">
                  <c:v>2.1144099235534668</c:v>
                </c:pt>
                <c:pt idx="1643">
                  <c:v>2.0930399894714355</c:v>
                </c:pt>
                <c:pt idx="1644">
                  <c:v>2.0699601173400879</c:v>
                </c:pt>
                <c:pt idx="1645">
                  <c:v>2.0849699974060059</c:v>
                </c:pt>
                <c:pt idx="1646">
                  <c:v>2.0581400394439697</c:v>
                </c:pt>
                <c:pt idx="1647">
                  <c:v>2.088670015335083</c:v>
                </c:pt>
                <c:pt idx="1648">
                  <c:v>2.1090099811553955</c:v>
                </c:pt>
                <c:pt idx="1649">
                  <c:v>2.0893900394439697</c:v>
                </c:pt>
                <c:pt idx="1650">
                  <c:v>2.0620300769805908</c:v>
                </c:pt>
                <c:pt idx="1651">
                  <c:v>2.0404999256134033</c:v>
                </c:pt>
                <c:pt idx="1652">
                  <c:v>2.0833199024200439</c:v>
                </c:pt>
                <c:pt idx="1653">
                  <c:v>2.0499598979949951</c:v>
                </c:pt>
                <c:pt idx="1654">
                  <c:v>2.054189920425415</c:v>
                </c:pt>
                <c:pt idx="1655">
                  <c:v>2.0186200141906738</c:v>
                </c:pt>
                <c:pt idx="1656">
                  <c:v>2.0151000022888184</c:v>
                </c:pt>
                <c:pt idx="1657">
                  <c:v>1.9874600172042847</c:v>
                </c:pt>
                <c:pt idx="1658">
                  <c:v>1.9981800317764282</c:v>
                </c:pt>
                <c:pt idx="1659">
                  <c:v>2.0192899703979492</c:v>
                </c:pt>
                <c:pt idx="1660">
                  <c:v>1.9893200397491455</c:v>
                </c:pt>
                <c:pt idx="1661">
                  <c:v>1.9476900100708008</c:v>
                </c:pt>
                <c:pt idx="1662">
                  <c:v>1.9349000453948975</c:v>
                </c:pt>
                <c:pt idx="1663">
                  <c:v>1.9054100513458252</c:v>
                </c:pt>
                <c:pt idx="1664">
                  <c:v>1.8346899747848511</c:v>
                </c:pt>
                <c:pt idx="1665">
                  <c:v>1.8304500579833984</c:v>
                </c:pt>
                <c:pt idx="1666">
                  <c:v>1.8578699827194214</c:v>
                </c:pt>
                <c:pt idx="1667">
                  <c:v>1.9229099750518799</c:v>
                </c:pt>
                <c:pt idx="1668">
                  <c:v>1.8658900260925293</c:v>
                </c:pt>
                <c:pt idx="1669">
                  <c:v>1.9035500288009644</c:v>
                </c:pt>
                <c:pt idx="1670">
                  <c:v>1.8913899660110474</c:v>
                </c:pt>
                <c:pt idx="1671">
                  <c:v>1.8913899660110474</c:v>
                </c:pt>
                <c:pt idx="1672">
                  <c:v>1.8793900012969971</c:v>
                </c:pt>
                <c:pt idx="1673">
                  <c:v>1.7862299680709839</c:v>
                </c:pt>
                <c:pt idx="1674">
                  <c:v>1.7572100162506104</c:v>
                </c:pt>
                <c:pt idx="1675">
                  <c:v>1.6753699779510498</c:v>
                </c:pt>
                <c:pt idx="1676">
                  <c:v>1.7331099510192871</c:v>
                </c:pt>
                <c:pt idx="1677">
                  <c:v>1.7542300224304199</c:v>
                </c:pt>
                <c:pt idx="1678">
                  <c:v>1.8190000057220459</c:v>
                </c:pt>
                <c:pt idx="1679">
                  <c:v>1.8323800563812256</c:v>
                </c:pt>
                <c:pt idx="1680">
                  <c:v>1.8277699947357178</c:v>
                </c:pt>
                <c:pt idx="1681">
                  <c:v>1.7895599603652954</c:v>
                </c:pt>
                <c:pt idx="1682">
                  <c:v>1.830780029296875</c:v>
                </c:pt>
                <c:pt idx="1683">
                  <c:v>1.7619800567626953</c:v>
                </c:pt>
                <c:pt idx="1684">
                  <c:v>1.7688299417495728</c:v>
                </c:pt>
                <c:pt idx="1685">
                  <c:v>1.739050030708313</c:v>
                </c:pt>
                <c:pt idx="1686">
                  <c:v>1.7439999580383301</c:v>
                </c:pt>
                <c:pt idx="1687">
                  <c:v>1.7762500047683716</c:v>
                </c:pt>
                <c:pt idx="1688">
                  <c:v>1.7900899648666382</c:v>
                </c:pt>
                <c:pt idx="1689">
                  <c:v>1.7761800289154053</c:v>
                </c:pt>
                <c:pt idx="1690">
                  <c:v>1.8057700395584106</c:v>
                </c:pt>
                <c:pt idx="1691">
                  <c:v>1.7458200454711914</c:v>
                </c:pt>
                <c:pt idx="1692">
                  <c:v>1.7629499435424805</c:v>
                </c:pt>
                <c:pt idx="1693">
                  <c:v>1.7518899440765381</c:v>
                </c:pt>
                <c:pt idx="1694">
                  <c:v>1.7125699520111084</c:v>
                </c:pt>
                <c:pt idx="1695">
                  <c:v>1.7861100435256958</c:v>
                </c:pt>
                <c:pt idx="1696">
                  <c:v>1.723289966583252</c:v>
                </c:pt>
                <c:pt idx="1697">
                  <c:v>1.7676999568939209</c:v>
                </c:pt>
                <c:pt idx="1698">
                  <c:v>1.7676999568939209</c:v>
                </c:pt>
                <c:pt idx="1699">
                  <c:v>1.7444100379943848</c:v>
                </c:pt>
                <c:pt idx="1700">
                  <c:v>1.6964999437332153</c:v>
                </c:pt>
                <c:pt idx="1701">
                  <c:v>1.654229998588562</c:v>
                </c:pt>
                <c:pt idx="1702">
                  <c:v>1.6314300298690796</c:v>
                </c:pt>
                <c:pt idx="1703">
                  <c:v>1.6255600452423096</c:v>
                </c:pt>
                <c:pt idx="1704">
                  <c:v>1.5994000434875488</c:v>
                </c:pt>
                <c:pt idx="1705">
                  <c:v>1.6253000497817993</c:v>
                </c:pt>
                <c:pt idx="1706">
                  <c:v>1.6047199964523315</c:v>
                </c:pt>
                <c:pt idx="1707">
                  <c:v>1.6485600471496582</c:v>
                </c:pt>
                <c:pt idx="1708">
                  <c:v>1.6147899627685547</c:v>
                </c:pt>
                <c:pt idx="1709">
                  <c:v>1.6428099870681763</c:v>
                </c:pt>
                <c:pt idx="1710">
                  <c:v>1.5959000587463379</c:v>
                </c:pt>
                <c:pt idx="1711">
                  <c:v>1.5721900463104248</c:v>
                </c:pt>
                <c:pt idx="1712">
                  <c:v>1.5467900037765503</c:v>
                </c:pt>
                <c:pt idx="1713">
                  <c:v>1.541700005531311</c:v>
                </c:pt>
                <c:pt idx="1714">
                  <c:v>1.5610100030899048</c:v>
                </c:pt>
                <c:pt idx="1715">
                  <c:v>1.6773500442504883</c:v>
                </c:pt>
                <c:pt idx="1716">
                  <c:v>1.6211299896240234</c:v>
                </c:pt>
                <c:pt idx="1717">
                  <c:v>1.6099699735641479</c:v>
                </c:pt>
                <c:pt idx="1718">
                  <c:v>1.6718200445175171</c:v>
                </c:pt>
                <c:pt idx="1719">
                  <c:v>1.6287399530410767</c:v>
                </c:pt>
                <c:pt idx="1720">
                  <c:v>1.7250699996948242</c:v>
                </c:pt>
                <c:pt idx="1721">
                  <c:v>1.6986600160598755</c:v>
                </c:pt>
                <c:pt idx="1722">
                  <c:v>1.7673900127410889</c:v>
                </c:pt>
                <c:pt idx="1723">
                  <c:v>1.7754100561141968</c:v>
                </c:pt>
                <c:pt idx="1724">
                  <c:v>1.7938599586486816</c:v>
                </c:pt>
                <c:pt idx="1725">
                  <c:v>1.7596100568771362</c:v>
                </c:pt>
                <c:pt idx="1726">
                  <c:v>1.761430025100708</c:v>
                </c:pt>
                <c:pt idx="1727">
                  <c:v>1.8240499496459961</c:v>
                </c:pt>
                <c:pt idx="1728">
                  <c:v>1.9175900220870972</c:v>
                </c:pt>
                <c:pt idx="1729">
                  <c:v>1.9538500308990479</c:v>
                </c:pt>
                <c:pt idx="1730">
                  <c:v>1.9239300489425659</c:v>
                </c:pt>
                <c:pt idx="1731">
                  <c:v>1.9197499752044678</c:v>
                </c:pt>
                <c:pt idx="1732">
                  <c:v>1.9111200571060181</c:v>
                </c:pt>
                <c:pt idx="1733">
                  <c:v>1.8223600387573242</c:v>
                </c:pt>
                <c:pt idx="1734">
                  <c:v>1.7692300081253052</c:v>
                </c:pt>
                <c:pt idx="1735">
                  <c:v>1.7829500436782837</c:v>
                </c:pt>
                <c:pt idx="1736">
                  <c:v>1.7463699579238892</c:v>
                </c:pt>
                <c:pt idx="1737">
                  <c:v>1.7175899744033813</c:v>
                </c:pt>
                <c:pt idx="1738">
                  <c:v>1.7473000288009644</c:v>
                </c:pt>
                <c:pt idx="1739">
                  <c:v>1.7231500148773193</c:v>
                </c:pt>
                <c:pt idx="1740">
                  <c:v>1.6669800281524658</c:v>
                </c:pt>
                <c:pt idx="1741">
                  <c:v>1.6669800281524658</c:v>
                </c:pt>
                <c:pt idx="1742">
                  <c:v>1.6789499521255493</c:v>
                </c:pt>
                <c:pt idx="1743">
                  <c:v>1.6892600059509277</c:v>
                </c:pt>
                <c:pt idx="1744">
                  <c:v>1.7779300212860107</c:v>
                </c:pt>
                <c:pt idx="1745">
                  <c:v>1.7634400129318237</c:v>
                </c:pt>
                <c:pt idx="1746">
                  <c:v>1.7807899713516235</c:v>
                </c:pt>
                <c:pt idx="1747">
                  <c:v>1.7928600311279297</c:v>
                </c:pt>
                <c:pt idx="1748">
                  <c:v>1.8570699691772461</c:v>
                </c:pt>
                <c:pt idx="1749">
                  <c:v>1.8224600553512573</c:v>
                </c:pt>
                <c:pt idx="1750">
                  <c:v>1.9027500152587891</c:v>
                </c:pt>
                <c:pt idx="1751">
                  <c:v>1.8737499713897705</c:v>
                </c:pt>
                <c:pt idx="1752">
                  <c:v>1.8500699996948242</c:v>
                </c:pt>
                <c:pt idx="1753">
                  <c:v>1.8114500045776367</c:v>
                </c:pt>
                <c:pt idx="1754">
                  <c:v>1.7795200347900391</c:v>
                </c:pt>
                <c:pt idx="1755">
                  <c:v>1.7747199535369873</c:v>
                </c:pt>
                <c:pt idx="1756">
                  <c:v>1.7380800247192383</c:v>
                </c:pt>
                <c:pt idx="1757">
                  <c:v>1.7142699956893921</c:v>
                </c:pt>
                <c:pt idx="1758">
                  <c:v>1.6688499450683594</c:v>
                </c:pt>
                <c:pt idx="1759">
                  <c:v>1.6954100131988525</c:v>
                </c:pt>
                <c:pt idx="1760">
                  <c:v>1.7052500247955322</c:v>
                </c:pt>
              </c:numCache>
            </c:numRef>
          </c:val>
          <c:smooth val="0"/>
          <c:extLst>
            <c:ext xmlns:c16="http://schemas.microsoft.com/office/drawing/2014/chart" uri="{C3380CC4-5D6E-409C-BE32-E72D297353CC}">
              <c16:uniqueId val="{00000000-8BF4-4E0C-981C-6A31F9EECCAB}"/>
            </c:ext>
          </c:extLst>
        </c:ser>
        <c:dLbls>
          <c:showLegendKey val="0"/>
          <c:showVal val="0"/>
          <c:showCatName val="0"/>
          <c:showSerName val="0"/>
          <c:showPercent val="0"/>
          <c:showBubbleSize val="0"/>
        </c:dLbls>
        <c:marker val="1"/>
        <c:smooth val="0"/>
        <c:axId val="703859952"/>
        <c:axId val="703863344"/>
      </c:lineChart>
      <c:lineChart>
        <c:grouping val="standard"/>
        <c:varyColors val="0"/>
        <c:ser>
          <c:idx val="1"/>
          <c:order val="1"/>
          <c:tx>
            <c:strRef>
              <c:f>'Q18'!$E$6</c:f>
              <c:strCache>
                <c:ptCount val="1"/>
                <c:pt idx="0">
                  <c:v>USD_EUR_Spread</c:v>
                </c:pt>
              </c:strCache>
            </c:strRef>
          </c:tx>
          <c:spPr>
            <a:ln w="28575" cap="rnd">
              <a:solidFill>
                <a:schemeClr val="accent2"/>
              </a:solidFill>
              <a:round/>
            </a:ln>
            <a:effectLst/>
          </c:spPr>
          <c:marker>
            <c:symbol val="none"/>
          </c:marker>
          <c:cat>
            <c:numRef>
              <c:f>'Q17'!$B$7:$B$1767</c:f>
              <c:numCache>
                <c:formatCode>mm/dd/yyyy</c:formatCode>
                <c:ptCount val="1761"/>
                <c:pt idx="0">
                  <c:v>38716</c:v>
                </c:pt>
                <c:pt idx="1">
                  <c:v>38719</c:v>
                </c:pt>
                <c:pt idx="2">
                  <c:v>38720</c:v>
                </c:pt>
                <c:pt idx="3">
                  <c:v>38721</c:v>
                </c:pt>
                <c:pt idx="4">
                  <c:v>38722</c:v>
                </c:pt>
                <c:pt idx="5">
                  <c:v>38723</c:v>
                </c:pt>
                <c:pt idx="6">
                  <c:v>38726</c:v>
                </c:pt>
                <c:pt idx="7">
                  <c:v>38727</c:v>
                </c:pt>
                <c:pt idx="8">
                  <c:v>38728</c:v>
                </c:pt>
                <c:pt idx="9">
                  <c:v>38729</c:v>
                </c:pt>
                <c:pt idx="10">
                  <c:v>38730</c:v>
                </c:pt>
                <c:pt idx="11">
                  <c:v>38733</c:v>
                </c:pt>
                <c:pt idx="12">
                  <c:v>38734</c:v>
                </c:pt>
                <c:pt idx="13">
                  <c:v>38735</c:v>
                </c:pt>
                <c:pt idx="14">
                  <c:v>38736</c:v>
                </c:pt>
                <c:pt idx="15">
                  <c:v>38737</c:v>
                </c:pt>
                <c:pt idx="16">
                  <c:v>38740</c:v>
                </c:pt>
                <c:pt idx="17">
                  <c:v>38741</c:v>
                </c:pt>
                <c:pt idx="18">
                  <c:v>38742</c:v>
                </c:pt>
                <c:pt idx="19">
                  <c:v>38743</c:v>
                </c:pt>
                <c:pt idx="20">
                  <c:v>38744</c:v>
                </c:pt>
                <c:pt idx="21">
                  <c:v>38747</c:v>
                </c:pt>
                <c:pt idx="22">
                  <c:v>38748</c:v>
                </c:pt>
                <c:pt idx="23">
                  <c:v>38749</c:v>
                </c:pt>
                <c:pt idx="24">
                  <c:v>38750</c:v>
                </c:pt>
                <c:pt idx="25">
                  <c:v>38751</c:v>
                </c:pt>
                <c:pt idx="26">
                  <c:v>38754</c:v>
                </c:pt>
                <c:pt idx="27">
                  <c:v>38755</c:v>
                </c:pt>
                <c:pt idx="28">
                  <c:v>38756</c:v>
                </c:pt>
                <c:pt idx="29">
                  <c:v>38757</c:v>
                </c:pt>
                <c:pt idx="30">
                  <c:v>38758</c:v>
                </c:pt>
                <c:pt idx="31">
                  <c:v>38761</c:v>
                </c:pt>
                <c:pt idx="32">
                  <c:v>38762</c:v>
                </c:pt>
                <c:pt idx="33">
                  <c:v>38763</c:v>
                </c:pt>
                <c:pt idx="34">
                  <c:v>38764</c:v>
                </c:pt>
                <c:pt idx="35">
                  <c:v>38765</c:v>
                </c:pt>
                <c:pt idx="36">
                  <c:v>38768</c:v>
                </c:pt>
                <c:pt idx="37">
                  <c:v>38769</c:v>
                </c:pt>
                <c:pt idx="38">
                  <c:v>38770</c:v>
                </c:pt>
                <c:pt idx="39">
                  <c:v>38771</c:v>
                </c:pt>
                <c:pt idx="40">
                  <c:v>38772</c:v>
                </c:pt>
                <c:pt idx="41">
                  <c:v>38775</c:v>
                </c:pt>
                <c:pt idx="42">
                  <c:v>38776</c:v>
                </c:pt>
                <c:pt idx="43">
                  <c:v>38777</c:v>
                </c:pt>
                <c:pt idx="44">
                  <c:v>38778</c:v>
                </c:pt>
                <c:pt idx="45">
                  <c:v>38779</c:v>
                </c:pt>
                <c:pt idx="46">
                  <c:v>38782</c:v>
                </c:pt>
                <c:pt idx="47">
                  <c:v>38783</c:v>
                </c:pt>
                <c:pt idx="48">
                  <c:v>38784</c:v>
                </c:pt>
                <c:pt idx="49">
                  <c:v>38785</c:v>
                </c:pt>
                <c:pt idx="50">
                  <c:v>38786</c:v>
                </c:pt>
                <c:pt idx="51">
                  <c:v>38789</c:v>
                </c:pt>
                <c:pt idx="52">
                  <c:v>38790</c:v>
                </c:pt>
                <c:pt idx="53">
                  <c:v>38791</c:v>
                </c:pt>
                <c:pt idx="54">
                  <c:v>38792</c:v>
                </c:pt>
                <c:pt idx="55">
                  <c:v>38793</c:v>
                </c:pt>
                <c:pt idx="56">
                  <c:v>38796</c:v>
                </c:pt>
                <c:pt idx="57">
                  <c:v>38797</c:v>
                </c:pt>
                <c:pt idx="58">
                  <c:v>38798</c:v>
                </c:pt>
                <c:pt idx="59">
                  <c:v>38799</c:v>
                </c:pt>
                <c:pt idx="60">
                  <c:v>38800</c:v>
                </c:pt>
                <c:pt idx="61">
                  <c:v>38803</c:v>
                </c:pt>
                <c:pt idx="62">
                  <c:v>38804</c:v>
                </c:pt>
                <c:pt idx="63">
                  <c:v>38805</c:v>
                </c:pt>
                <c:pt idx="64">
                  <c:v>38806</c:v>
                </c:pt>
                <c:pt idx="65">
                  <c:v>38807</c:v>
                </c:pt>
                <c:pt idx="66">
                  <c:v>38810</c:v>
                </c:pt>
                <c:pt idx="67">
                  <c:v>38811</c:v>
                </c:pt>
                <c:pt idx="68">
                  <c:v>38812</c:v>
                </c:pt>
                <c:pt idx="69">
                  <c:v>38813</c:v>
                </c:pt>
                <c:pt idx="70">
                  <c:v>38814</c:v>
                </c:pt>
                <c:pt idx="71">
                  <c:v>38817</c:v>
                </c:pt>
                <c:pt idx="72">
                  <c:v>38818</c:v>
                </c:pt>
                <c:pt idx="73">
                  <c:v>38819</c:v>
                </c:pt>
                <c:pt idx="74">
                  <c:v>38820</c:v>
                </c:pt>
                <c:pt idx="75">
                  <c:v>38821</c:v>
                </c:pt>
                <c:pt idx="76">
                  <c:v>38824</c:v>
                </c:pt>
                <c:pt idx="77">
                  <c:v>38825</c:v>
                </c:pt>
                <c:pt idx="78">
                  <c:v>38826</c:v>
                </c:pt>
                <c:pt idx="79">
                  <c:v>38827</c:v>
                </c:pt>
                <c:pt idx="80">
                  <c:v>38828</c:v>
                </c:pt>
                <c:pt idx="81">
                  <c:v>38831</c:v>
                </c:pt>
                <c:pt idx="82">
                  <c:v>38832</c:v>
                </c:pt>
                <c:pt idx="83">
                  <c:v>38833</c:v>
                </c:pt>
                <c:pt idx="84">
                  <c:v>38834</c:v>
                </c:pt>
                <c:pt idx="85">
                  <c:v>38835</c:v>
                </c:pt>
                <c:pt idx="86">
                  <c:v>38838</c:v>
                </c:pt>
                <c:pt idx="87">
                  <c:v>38839</c:v>
                </c:pt>
                <c:pt idx="88">
                  <c:v>38840</c:v>
                </c:pt>
                <c:pt idx="89">
                  <c:v>38841</c:v>
                </c:pt>
                <c:pt idx="90">
                  <c:v>38842</c:v>
                </c:pt>
                <c:pt idx="91">
                  <c:v>38845</c:v>
                </c:pt>
                <c:pt idx="92">
                  <c:v>38846</c:v>
                </c:pt>
                <c:pt idx="93">
                  <c:v>38847</c:v>
                </c:pt>
                <c:pt idx="94">
                  <c:v>38848</c:v>
                </c:pt>
                <c:pt idx="95">
                  <c:v>38849</c:v>
                </c:pt>
                <c:pt idx="96">
                  <c:v>38852</c:v>
                </c:pt>
                <c:pt idx="97">
                  <c:v>38853</c:v>
                </c:pt>
                <c:pt idx="98">
                  <c:v>38854</c:v>
                </c:pt>
                <c:pt idx="99">
                  <c:v>38855</c:v>
                </c:pt>
                <c:pt idx="100">
                  <c:v>38856</c:v>
                </c:pt>
                <c:pt idx="101">
                  <c:v>38859</c:v>
                </c:pt>
                <c:pt idx="102">
                  <c:v>38860</c:v>
                </c:pt>
                <c:pt idx="103">
                  <c:v>38861</c:v>
                </c:pt>
                <c:pt idx="104">
                  <c:v>38862</c:v>
                </c:pt>
                <c:pt idx="105">
                  <c:v>38863</c:v>
                </c:pt>
                <c:pt idx="106">
                  <c:v>38866</c:v>
                </c:pt>
                <c:pt idx="107">
                  <c:v>38867</c:v>
                </c:pt>
                <c:pt idx="108">
                  <c:v>38868</c:v>
                </c:pt>
                <c:pt idx="109">
                  <c:v>38869</c:v>
                </c:pt>
                <c:pt idx="110">
                  <c:v>38870</c:v>
                </c:pt>
                <c:pt idx="111">
                  <c:v>38873</c:v>
                </c:pt>
                <c:pt idx="112">
                  <c:v>38874</c:v>
                </c:pt>
                <c:pt idx="113">
                  <c:v>38875</c:v>
                </c:pt>
                <c:pt idx="114">
                  <c:v>38876</c:v>
                </c:pt>
                <c:pt idx="115">
                  <c:v>38877</c:v>
                </c:pt>
                <c:pt idx="116">
                  <c:v>38880</c:v>
                </c:pt>
                <c:pt idx="117">
                  <c:v>38881</c:v>
                </c:pt>
                <c:pt idx="118">
                  <c:v>38882</c:v>
                </c:pt>
                <c:pt idx="119">
                  <c:v>38883</c:v>
                </c:pt>
                <c:pt idx="120">
                  <c:v>38884</c:v>
                </c:pt>
                <c:pt idx="121">
                  <c:v>38887</c:v>
                </c:pt>
                <c:pt idx="122">
                  <c:v>38888</c:v>
                </c:pt>
                <c:pt idx="123">
                  <c:v>38889</c:v>
                </c:pt>
                <c:pt idx="124">
                  <c:v>38890</c:v>
                </c:pt>
                <c:pt idx="125">
                  <c:v>38891</c:v>
                </c:pt>
                <c:pt idx="126">
                  <c:v>38894</c:v>
                </c:pt>
                <c:pt idx="127">
                  <c:v>38895</c:v>
                </c:pt>
                <c:pt idx="128">
                  <c:v>38896</c:v>
                </c:pt>
                <c:pt idx="129">
                  <c:v>38897</c:v>
                </c:pt>
                <c:pt idx="130">
                  <c:v>38898</c:v>
                </c:pt>
                <c:pt idx="131">
                  <c:v>38901</c:v>
                </c:pt>
                <c:pt idx="132">
                  <c:v>38902</c:v>
                </c:pt>
                <c:pt idx="133">
                  <c:v>38903</c:v>
                </c:pt>
                <c:pt idx="134">
                  <c:v>38904</c:v>
                </c:pt>
                <c:pt idx="135">
                  <c:v>38905</c:v>
                </c:pt>
                <c:pt idx="136">
                  <c:v>38908</c:v>
                </c:pt>
                <c:pt idx="137">
                  <c:v>38909</c:v>
                </c:pt>
                <c:pt idx="138">
                  <c:v>38910</c:v>
                </c:pt>
                <c:pt idx="139">
                  <c:v>38911</c:v>
                </c:pt>
                <c:pt idx="140">
                  <c:v>38912</c:v>
                </c:pt>
                <c:pt idx="141">
                  <c:v>38915</c:v>
                </c:pt>
                <c:pt idx="142">
                  <c:v>38916</c:v>
                </c:pt>
                <c:pt idx="143">
                  <c:v>38917</c:v>
                </c:pt>
                <c:pt idx="144">
                  <c:v>38918</c:v>
                </c:pt>
                <c:pt idx="145">
                  <c:v>38919</c:v>
                </c:pt>
                <c:pt idx="146">
                  <c:v>38922</c:v>
                </c:pt>
                <c:pt idx="147">
                  <c:v>38923</c:v>
                </c:pt>
                <c:pt idx="148">
                  <c:v>38924</c:v>
                </c:pt>
                <c:pt idx="149">
                  <c:v>38925</c:v>
                </c:pt>
                <c:pt idx="150">
                  <c:v>38926</c:v>
                </c:pt>
                <c:pt idx="151">
                  <c:v>38929</c:v>
                </c:pt>
                <c:pt idx="152">
                  <c:v>38930</c:v>
                </c:pt>
                <c:pt idx="153">
                  <c:v>38931</c:v>
                </c:pt>
                <c:pt idx="154">
                  <c:v>38932</c:v>
                </c:pt>
                <c:pt idx="155">
                  <c:v>38933</c:v>
                </c:pt>
                <c:pt idx="156">
                  <c:v>38936</c:v>
                </c:pt>
                <c:pt idx="157">
                  <c:v>38937</c:v>
                </c:pt>
                <c:pt idx="158">
                  <c:v>38938</c:v>
                </c:pt>
                <c:pt idx="159">
                  <c:v>38939</c:v>
                </c:pt>
                <c:pt idx="160">
                  <c:v>38940</c:v>
                </c:pt>
                <c:pt idx="161">
                  <c:v>38943</c:v>
                </c:pt>
                <c:pt idx="162">
                  <c:v>38944</c:v>
                </c:pt>
                <c:pt idx="163">
                  <c:v>38945</c:v>
                </c:pt>
                <c:pt idx="164">
                  <c:v>38946</c:v>
                </c:pt>
                <c:pt idx="165">
                  <c:v>38947</c:v>
                </c:pt>
                <c:pt idx="166">
                  <c:v>38950</c:v>
                </c:pt>
                <c:pt idx="167">
                  <c:v>38951</c:v>
                </c:pt>
                <c:pt idx="168">
                  <c:v>38952</c:v>
                </c:pt>
                <c:pt idx="169">
                  <c:v>38953</c:v>
                </c:pt>
                <c:pt idx="170">
                  <c:v>38954</c:v>
                </c:pt>
                <c:pt idx="171">
                  <c:v>38957</c:v>
                </c:pt>
                <c:pt idx="172">
                  <c:v>38958</c:v>
                </c:pt>
                <c:pt idx="173">
                  <c:v>38959</c:v>
                </c:pt>
                <c:pt idx="174">
                  <c:v>38960</c:v>
                </c:pt>
                <c:pt idx="175">
                  <c:v>38961</c:v>
                </c:pt>
                <c:pt idx="176">
                  <c:v>38964</c:v>
                </c:pt>
                <c:pt idx="177">
                  <c:v>38965</c:v>
                </c:pt>
                <c:pt idx="178">
                  <c:v>38966</c:v>
                </c:pt>
                <c:pt idx="179">
                  <c:v>38967</c:v>
                </c:pt>
                <c:pt idx="180">
                  <c:v>38968</c:v>
                </c:pt>
                <c:pt idx="181">
                  <c:v>38971</c:v>
                </c:pt>
                <c:pt idx="182">
                  <c:v>38972</c:v>
                </c:pt>
                <c:pt idx="183">
                  <c:v>38973</c:v>
                </c:pt>
                <c:pt idx="184">
                  <c:v>38974</c:v>
                </c:pt>
                <c:pt idx="185">
                  <c:v>38975</c:v>
                </c:pt>
                <c:pt idx="186">
                  <c:v>38978</c:v>
                </c:pt>
                <c:pt idx="187">
                  <c:v>38979</c:v>
                </c:pt>
                <c:pt idx="188">
                  <c:v>38980</c:v>
                </c:pt>
                <c:pt idx="189">
                  <c:v>38981</c:v>
                </c:pt>
                <c:pt idx="190">
                  <c:v>38982</c:v>
                </c:pt>
                <c:pt idx="191">
                  <c:v>38985</c:v>
                </c:pt>
                <c:pt idx="192">
                  <c:v>38986</c:v>
                </c:pt>
                <c:pt idx="193">
                  <c:v>38987</c:v>
                </c:pt>
                <c:pt idx="194">
                  <c:v>38988</c:v>
                </c:pt>
                <c:pt idx="195">
                  <c:v>38989</c:v>
                </c:pt>
                <c:pt idx="196">
                  <c:v>38992</c:v>
                </c:pt>
                <c:pt idx="197">
                  <c:v>38993</c:v>
                </c:pt>
                <c:pt idx="198">
                  <c:v>38994</c:v>
                </c:pt>
                <c:pt idx="199">
                  <c:v>38995</c:v>
                </c:pt>
                <c:pt idx="200">
                  <c:v>38996</c:v>
                </c:pt>
                <c:pt idx="201">
                  <c:v>38999</c:v>
                </c:pt>
                <c:pt idx="202">
                  <c:v>39000</c:v>
                </c:pt>
                <c:pt idx="203">
                  <c:v>39001</c:v>
                </c:pt>
                <c:pt idx="204">
                  <c:v>39002</c:v>
                </c:pt>
                <c:pt idx="205">
                  <c:v>39003</c:v>
                </c:pt>
                <c:pt idx="206">
                  <c:v>39006</c:v>
                </c:pt>
                <c:pt idx="207">
                  <c:v>39007</c:v>
                </c:pt>
                <c:pt idx="208">
                  <c:v>39008</c:v>
                </c:pt>
                <c:pt idx="209">
                  <c:v>39009</c:v>
                </c:pt>
                <c:pt idx="210">
                  <c:v>39010</c:v>
                </c:pt>
                <c:pt idx="211">
                  <c:v>39013</c:v>
                </c:pt>
                <c:pt idx="212">
                  <c:v>39014</c:v>
                </c:pt>
                <c:pt idx="213">
                  <c:v>39015</c:v>
                </c:pt>
                <c:pt idx="214">
                  <c:v>39016</c:v>
                </c:pt>
                <c:pt idx="215">
                  <c:v>39017</c:v>
                </c:pt>
                <c:pt idx="216">
                  <c:v>39020</c:v>
                </c:pt>
                <c:pt idx="217">
                  <c:v>39021</c:v>
                </c:pt>
                <c:pt idx="218">
                  <c:v>39022</c:v>
                </c:pt>
                <c:pt idx="219">
                  <c:v>39023</c:v>
                </c:pt>
                <c:pt idx="220">
                  <c:v>39024</c:v>
                </c:pt>
                <c:pt idx="221">
                  <c:v>39027</c:v>
                </c:pt>
                <c:pt idx="222">
                  <c:v>39028</c:v>
                </c:pt>
                <c:pt idx="223">
                  <c:v>39029</c:v>
                </c:pt>
                <c:pt idx="224">
                  <c:v>39030</c:v>
                </c:pt>
                <c:pt idx="225">
                  <c:v>39031</c:v>
                </c:pt>
                <c:pt idx="226">
                  <c:v>39034</c:v>
                </c:pt>
                <c:pt idx="227">
                  <c:v>39035</c:v>
                </c:pt>
                <c:pt idx="228">
                  <c:v>39036</c:v>
                </c:pt>
                <c:pt idx="229">
                  <c:v>39037</c:v>
                </c:pt>
                <c:pt idx="230">
                  <c:v>39038</c:v>
                </c:pt>
                <c:pt idx="231">
                  <c:v>39041</c:v>
                </c:pt>
                <c:pt idx="232">
                  <c:v>39042</c:v>
                </c:pt>
                <c:pt idx="233">
                  <c:v>39043</c:v>
                </c:pt>
                <c:pt idx="234">
                  <c:v>39044</c:v>
                </c:pt>
                <c:pt idx="235">
                  <c:v>39045</c:v>
                </c:pt>
                <c:pt idx="236">
                  <c:v>39048</c:v>
                </c:pt>
                <c:pt idx="237">
                  <c:v>39049</c:v>
                </c:pt>
                <c:pt idx="238">
                  <c:v>39050</c:v>
                </c:pt>
                <c:pt idx="239">
                  <c:v>39051</c:v>
                </c:pt>
                <c:pt idx="240">
                  <c:v>39052</c:v>
                </c:pt>
                <c:pt idx="241">
                  <c:v>39055</c:v>
                </c:pt>
                <c:pt idx="242">
                  <c:v>39056</c:v>
                </c:pt>
                <c:pt idx="243">
                  <c:v>39057</c:v>
                </c:pt>
                <c:pt idx="244">
                  <c:v>39058</c:v>
                </c:pt>
                <c:pt idx="245">
                  <c:v>39059</c:v>
                </c:pt>
                <c:pt idx="246">
                  <c:v>39062</c:v>
                </c:pt>
                <c:pt idx="247">
                  <c:v>39063</c:v>
                </c:pt>
                <c:pt idx="248">
                  <c:v>39064</c:v>
                </c:pt>
                <c:pt idx="249">
                  <c:v>39065</c:v>
                </c:pt>
                <c:pt idx="250">
                  <c:v>39066</c:v>
                </c:pt>
                <c:pt idx="251">
                  <c:v>39069</c:v>
                </c:pt>
                <c:pt idx="252">
                  <c:v>39070</c:v>
                </c:pt>
                <c:pt idx="253">
                  <c:v>39071</c:v>
                </c:pt>
                <c:pt idx="254">
                  <c:v>39072</c:v>
                </c:pt>
                <c:pt idx="255">
                  <c:v>39073</c:v>
                </c:pt>
                <c:pt idx="256">
                  <c:v>39076</c:v>
                </c:pt>
                <c:pt idx="257">
                  <c:v>39077</c:v>
                </c:pt>
                <c:pt idx="258">
                  <c:v>39078</c:v>
                </c:pt>
                <c:pt idx="259">
                  <c:v>39079</c:v>
                </c:pt>
                <c:pt idx="260">
                  <c:v>39080</c:v>
                </c:pt>
                <c:pt idx="261">
                  <c:v>39083</c:v>
                </c:pt>
                <c:pt idx="262">
                  <c:v>39084</c:v>
                </c:pt>
                <c:pt idx="263">
                  <c:v>39085</c:v>
                </c:pt>
                <c:pt idx="264">
                  <c:v>39086</c:v>
                </c:pt>
                <c:pt idx="265">
                  <c:v>39087</c:v>
                </c:pt>
                <c:pt idx="266">
                  <c:v>39090</c:v>
                </c:pt>
                <c:pt idx="267">
                  <c:v>39091</c:v>
                </c:pt>
                <c:pt idx="268">
                  <c:v>39092</c:v>
                </c:pt>
                <c:pt idx="269">
                  <c:v>39093</c:v>
                </c:pt>
                <c:pt idx="270">
                  <c:v>39094</c:v>
                </c:pt>
                <c:pt idx="271">
                  <c:v>39097</c:v>
                </c:pt>
                <c:pt idx="272">
                  <c:v>39098</c:v>
                </c:pt>
                <c:pt idx="273">
                  <c:v>39099</c:v>
                </c:pt>
                <c:pt idx="274">
                  <c:v>39100</c:v>
                </c:pt>
                <c:pt idx="275">
                  <c:v>39101</c:v>
                </c:pt>
                <c:pt idx="276">
                  <c:v>39104</c:v>
                </c:pt>
                <c:pt idx="277">
                  <c:v>39105</c:v>
                </c:pt>
                <c:pt idx="278">
                  <c:v>39106</c:v>
                </c:pt>
                <c:pt idx="279">
                  <c:v>39107</c:v>
                </c:pt>
                <c:pt idx="280">
                  <c:v>39108</c:v>
                </c:pt>
                <c:pt idx="281">
                  <c:v>39111</c:v>
                </c:pt>
                <c:pt idx="282">
                  <c:v>39112</c:v>
                </c:pt>
                <c:pt idx="283">
                  <c:v>39113</c:v>
                </c:pt>
                <c:pt idx="284">
                  <c:v>39114</c:v>
                </c:pt>
                <c:pt idx="285">
                  <c:v>39115</c:v>
                </c:pt>
                <c:pt idx="286">
                  <c:v>39118</c:v>
                </c:pt>
                <c:pt idx="287">
                  <c:v>39119</c:v>
                </c:pt>
                <c:pt idx="288">
                  <c:v>39120</c:v>
                </c:pt>
                <c:pt idx="289">
                  <c:v>39121</c:v>
                </c:pt>
                <c:pt idx="290">
                  <c:v>39122</c:v>
                </c:pt>
                <c:pt idx="291">
                  <c:v>39125</c:v>
                </c:pt>
                <c:pt idx="292">
                  <c:v>39126</c:v>
                </c:pt>
                <c:pt idx="293">
                  <c:v>39127</c:v>
                </c:pt>
                <c:pt idx="294">
                  <c:v>39128</c:v>
                </c:pt>
                <c:pt idx="295">
                  <c:v>39129</c:v>
                </c:pt>
                <c:pt idx="296">
                  <c:v>39132</c:v>
                </c:pt>
                <c:pt idx="297">
                  <c:v>39133</c:v>
                </c:pt>
                <c:pt idx="298">
                  <c:v>39134</c:v>
                </c:pt>
                <c:pt idx="299">
                  <c:v>39135</c:v>
                </c:pt>
                <c:pt idx="300">
                  <c:v>39136</c:v>
                </c:pt>
                <c:pt idx="301">
                  <c:v>39139</c:v>
                </c:pt>
                <c:pt idx="302">
                  <c:v>39140</c:v>
                </c:pt>
                <c:pt idx="303">
                  <c:v>39141</c:v>
                </c:pt>
                <c:pt idx="304">
                  <c:v>39142</c:v>
                </c:pt>
                <c:pt idx="305">
                  <c:v>39143</c:v>
                </c:pt>
                <c:pt idx="306">
                  <c:v>39146</c:v>
                </c:pt>
                <c:pt idx="307">
                  <c:v>39147</c:v>
                </c:pt>
                <c:pt idx="308">
                  <c:v>39148</c:v>
                </c:pt>
                <c:pt idx="309">
                  <c:v>39149</c:v>
                </c:pt>
                <c:pt idx="310">
                  <c:v>39150</c:v>
                </c:pt>
                <c:pt idx="311">
                  <c:v>39153</c:v>
                </c:pt>
                <c:pt idx="312">
                  <c:v>39154</c:v>
                </c:pt>
                <c:pt idx="313">
                  <c:v>39155</c:v>
                </c:pt>
                <c:pt idx="314">
                  <c:v>39156</c:v>
                </c:pt>
                <c:pt idx="315">
                  <c:v>39157</c:v>
                </c:pt>
                <c:pt idx="316">
                  <c:v>39160</c:v>
                </c:pt>
                <c:pt idx="317">
                  <c:v>39161</c:v>
                </c:pt>
                <c:pt idx="318">
                  <c:v>39162</c:v>
                </c:pt>
                <c:pt idx="319">
                  <c:v>39163</c:v>
                </c:pt>
                <c:pt idx="320">
                  <c:v>39164</c:v>
                </c:pt>
                <c:pt idx="321">
                  <c:v>39167</c:v>
                </c:pt>
                <c:pt idx="322">
                  <c:v>39168</c:v>
                </c:pt>
                <c:pt idx="323">
                  <c:v>39169</c:v>
                </c:pt>
                <c:pt idx="324">
                  <c:v>39170</c:v>
                </c:pt>
                <c:pt idx="325">
                  <c:v>39171</c:v>
                </c:pt>
                <c:pt idx="326">
                  <c:v>39174</c:v>
                </c:pt>
                <c:pt idx="327">
                  <c:v>39175</c:v>
                </c:pt>
                <c:pt idx="328">
                  <c:v>39176</c:v>
                </c:pt>
                <c:pt idx="329">
                  <c:v>39177</c:v>
                </c:pt>
                <c:pt idx="330">
                  <c:v>39178</c:v>
                </c:pt>
                <c:pt idx="331">
                  <c:v>39181</c:v>
                </c:pt>
                <c:pt idx="332">
                  <c:v>39182</c:v>
                </c:pt>
                <c:pt idx="333">
                  <c:v>39183</c:v>
                </c:pt>
                <c:pt idx="334">
                  <c:v>39184</c:v>
                </c:pt>
                <c:pt idx="335">
                  <c:v>39185</c:v>
                </c:pt>
                <c:pt idx="336">
                  <c:v>39188</c:v>
                </c:pt>
                <c:pt idx="337">
                  <c:v>39189</c:v>
                </c:pt>
                <c:pt idx="338">
                  <c:v>39190</c:v>
                </c:pt>
                <c:pt idx="339">
                  <c:v>39191</c:v>
                </c:pt>
                <c:pt idx="340">
                  <c:v>39192</c:v>
                </c:pt>
                <c:pt idx="341">
                  <c:v>39195</c:v>
                </c:pt>
                <c:pt idx="342">
                  <c:v>39196</c:v>
                </c:pt>
                <c:pt idx="343">
                  <c:v>39197</c:v>
                </c:pt>
                <c:pt idx="344">
                  <c:v>39198</c:v>
                </c:pt>
                <c:pt idx="345">
                  <c:v>39199</c:v>
                </c:pt>
                <c:pt idx="346">
                  <c:v>39202</c:v>
                </c:pt>
                <c:pt idx="347">
                  <c:v>39203</c:v>
                </c:pt>
                <c:pt idx="348">
                  <c:v>39204</c:v>
                </c:pt>
                <c:pt idx="349">
                  <c:v>39205</c:v>
                </c:pt>
                <c:pt idx="350">
                  <c:v>39206</c:v>
                </c:pt>
                <c:pt idx="351">
                  <c:v>39209</c:v>
                </c:pt>
                <c:pt idx="352">
                  <c:v>39210</c:v>
                </c:pt>
                <c:pt idx="353">
                  <c:v>39211</c:v>
                </c:pt>
                <c:pt idx="354">
                  <c:v>39212</c:v>
                </c:pt>
                <c:pt idx="355">
                  <c:v>39213</c:v>
                </c:pt>
                <c:pt idx="356">
                  <c:v>39216</c:v>
                </c:pt>
                <c:pt idx="357">
                  <c:v>39217</c:v>
                </c:pt>
                <c:pt idx="358">
                  <c:v>39218</c:v>
                </c:pt>
                <c:pt idx="359">
                  <c:v>39219</c:v>
                </c:pt>
                <c:pt idx="360">
                  <c:v>39220</c:v>
                </c:pt>
                <c:pt idx="361">
                  <c:v>39223</c:v>
                </c:pt>
                <c:pt idx="362">
                  <c:v>39224</c:v>
                </c:pt>
                <c:pt idx="363">
                  <c:v>39225</c:v>
                </c:pt>
                <c:pt idx="364">
                  <c:v>39226</c:v>
                </c:pt>
                <c:pt idx="365">
                  <c:v>39227</c:v>
                </c:pt>
                <c:pt idx="366">
                  <c:v>39230</c:v>
                </c:pt>
                <c:pt idx="367">
                  <c:v>39231</c:v>
                </c:pt>
                <c:pt idx="368">
                  <c:v>39232</c:v>
                </c:pt>
                <c:pt idx="369">
                  <c:v>39233</c:v>
                </c:pt>
                <c:pt idx="370">
                  <c:v>39234</c:v>
                </c:pt>
                <c:pt idx="371">
                  <c:v>39237</c:v>
                </c:pt>
                <c:pt idx="372">
                  <c:v>39238</c:v>
                </c:pt>
                <c:pt idx="373">
                  <c:v>39239</c:v>
                </c:pt>
                <c:pt idx="374">
                  <c:v>39240</c:v>
                </c:pt>
                <c:pt idx="375">
                  <c:v>39241</c:v>
                </c:pt>
                <c:pt idx="376">
                  <c:v>39244</c:v>
                </c:pt>
                <c:pt idx="377">
                  <c:v>39245</c:v>
                </c:pt>
                <c:pt idx="378">
                  <c:v>39246</c:v>
                </c:pt>
                <c:pt idx="379">
                  <c:v>39247</c:v>
                </c:pt>
                <c:pt idx="380">
                  <c:v>39248</c:v>
                </c:pt>
                <c:pt idx="381">
                  <c:v>39251</c:v>
                </c:pt>
                <c:pt idx="382">
                  <c:v>39252</c:v>
                </c:pt>
                <c:pt idx="383">
                  <c:v>39253</c:v>
                </c:pt>
                <c:pt idx="384">
                  <c:v>39254</c:v>
                </c:pt>
                <c:pt idx="385">
                  <c:v>39255</c:v>
                </c:pt>
                <c:pt idx="386">
                  <c:v>39258</c:v>
                </c:pt>
                <c:pt idx="387">
                  <c:v>39259</c:v>
                </c:pt>
                <c:pt idx="388">
                  <c:v>39260</c:v>
                </c:pt>
                <c:pt idx="389">
                  <c:v>39261</c:v>
                </c:pt>
                <c:pt idx="390">
                  <c:v>39262</c:v>
                </c:pt>
                <c:pt idx="391">
                  <c:v>39265</c:v>
                </c:pt>
                <c:pt idx="392">
                  <c:v>39266</c:v>
                </c:pt>
                <c:pt idx="393">
                  <c:v>39267</c:v>
                </c:pt>
                <c:pt idx="394">
                  <c:v>39268</c:v>
                </c:pt>
                <c:pt idx="395">
                  <c:v>39269</c:v>
                </c:pt>
                <c:pt idx="396">
                  <c:v>39272</c:v>
                </c:pt>
                <c:pt idx="397">
                  <c:v>39273</c:v>
                </c:pt>
                <c:pt idx="398">
                  <c:v>39274</c:v>
                </c:pt>
                <c:pt idx="399">
                  <c:v>39275</c:v>
                </c:pt>
                <c:pt idx="400">
                  <c:v>39276</c:v>
                </c:pt>
                <c:pt idx="401">
                  <c:v>39279</c:v>
                </c:pt>
                <c:pt idx="402">
                  <c:v>39280</c:v>
                </c:pt>
                <c:pt idx="403">
                  <c:v>39281</c:v>
                </c:pt>
                <c:pt idx="404">
                  <c:v>39282</c:v>
                </c:pt>
                <c:pt idx="405">
                  <c:v>39283</c:v>
                </c:pt>
                <c:pt idx="406">
                  <c:v>39286</c:v>
                </c:pt>
                <c:pt idx="407">
                  <c:v>39287</c:v>
                </c:pt>
                <c:pt idx="408">
                  <c:v>39288</c:v>
                </c:pt>
                <c:pt idx="409">
                  <c:v>39289</c:v>
                </c:pt>
                <c:pt idx="410">
                  <c:v>39290</c:v>
                </c:pt>
                <c:pt idx="411">
                  <c:v>39293</c:v>
                </c:pt>
                <c:pt idx="412">
                  <c:v>39294</c:v>
                </c:pt>
                <c:pt idx="413">
                  <c:v>39295</c:v>
                </c:pt>
                <c:pt idx="414">
                  <c:v>39296</c:v>
                </c:pt>
                <c:pt idx="415">
                  <c:v>39297</c:v>
                </c:pt>
                <c:pt idx="416">
                  <c:v>39300</c:v>
                </c:pt>
                <c:pt idx="417">
                  <c:v>39301</c:v>
                </c:pt>
                <c:pt idx="418">
                  <c:v>39302</c:v>
                </c:pt>
                <c:pt idx="419">
                  <c:v>39303</c:v>
                </c:pt>
                <c:pt idx="420">
                  <c:v>39304</c:v>
                </c:pt>
                <c:pt idx="421">
                  <c:v>39307</c:v>
                </c:pt>
                <c:pt idx="422">
                  <c:v>39308</c:v>
                </c:pt>
                <c:pt idx="423">
                  <c:v>39309</c:v>
                </c:pt>
                <c:pt idx="424">
                  <c:v>39310</c:v>
                </c:pt>
                <c:pt idx="425">
                  <c:v>39311</c:v>
                </c:pt>
                <c:pt idx="426">
                  <c:v>39314</c:v>
                </c:pt>
                <c:pt idx="427">
                  <c:v>39315</c:v>
                </c:pt>
                <c:pt idx="428">
                  <c:v>39316</c:v>
                </c:pt>
                <c:pt idx="429">
                  <c:v>39317</c:v>
                </c:pt>
                <c:pt idx="430">
                  <c:v>39318</c:v>
                </c:pt>
                <c:pt idx="431">
                  <c:v>39321</c:v>
                </c:pt>
                <c:pt idx="432">
                  <c:v>39322</c:v>
                </c:pt>
                <c:pt idx="433">
                  <c:v>39323</c:v>
                </c:pt>
                <c:pt idx="434">
                  <c:v>39324</c:v>
                </c:pt>
                <c:pt idx="435">
                  <c:v>39325</c:v>
                </c:pt>
                <c:pt idx="436">
                  <c:v>39328</c:v>
                </c:pt>
                <c:pt idx="437">
                  <c:v>39329</c:v>
                </c:pt>
                <c:pt idx="438">
                  <c:v>39330</c:v>
                </c:pt>
                <c:pt idx="439">
                  <c:v>39331</c:v>
                </c:pt>
                <c:pt idx="440">
                  <c:v>39332</c:v>
                </c:pt>
                <c:pt idx="441">
                  <c:v>39335</c:v>
                </c:pt>
                <c:pt idx="442">
                  <c:v>39336</c:v>
                </c:pt>
                <c:pt idx="443">
                  <c:v>39337</c:v>
                </c:pt>
                <c:pt idx="444">
                  <c:v>39338</c:v>
                </c:pt>
                <c:pt idx="445">
                  <c:v>39339</c:v>
                </c:pt>
                <c:pt idx="446">
                  <c:v>39342</c:v>
                </c:pt>
                <c:pt idx="447">
                  <c:v>39343</c:v>
                </c:pt>
                <c:pt idx="448">
                  <c:v>39344</c:v>
                </c:pt>
                <c:pt idx="449">
                  <c:v>39345</c:v>
                </c:pt>
                <c:pt idx="450">
                  <c:v>39346</c:v>
                </c:pt>
                <c:pt idx="451">
                  <c:v>39349</c:v>
                </c:pt>
                <c:pt idx="452">
                  <c:v>39350</c:v>
                </c:pt>
                <c:pt idx="453">
                  <c:v>39351</c:v>
                </c:pt>
                <c:pt idx="454">
                  <c:v>39352</c:v>
                </c:pt>
                <c:pt idx="455">
                  <c:v>39353</c:v>
                </c:pt>
                <c:pt idx="456">
                  <c:v>39356</c:v>
                </c:pt>
                <c:pt idx="457">
                  <c:v>39357</c:v>
                </c:pt>
                <c:pt idx="458">
                  <c:v>39358</c:v>
                </c:pt>
                <c:pt idx="459">
                  <c:v>39359</c:v>
                </c:pt>
                <c:pt idx="460">
                  <c:v>39360</c:v>
                </c:pt>
                <c:pt idx="461">
                  <c:v>39363</c:v>
                </c:pt>
                <c:pt idx="462">
                  <c:v>39364</c:v>
                </c:pt>
                <c:pt idx="463">
                  <c:v>39365</c:v>
                </c:pt>
                <c:pt idx="464">
                  <c:v>39366</c:v>
                </c:pt>
                <c:pt idx="465">
                  <c:v>39367</c:v>
                </c:pt>
                <c:pt idx="466">
                  <c:v>39370</c:v>
                </c:pt>
                <c:pt idx="467">
                  <c:v>39371</c:v>
                </c:pt>
                <c:pt idx="468">
                  <c:v>39372</c:v>
                </c:pt>
                <c:pt idx="469">
                  <c:v>39373</c:v>
                </c:pt>
                <c:pt idx="470">
                  <c:v>39374</c:v>
                </c:pt>
                <c:pt idx="471">
                  <c:v>39377</c:v>
                </c:pt>
                <c:pt idx="472">
                  <c:v>39378</c:v>
                </c:pt>
                <c:pt idx="473">
                  <c:v>39379</c:v>
                </c:pt>
                <c:pt idx="474">
                  <c:v>39380</c:v>
                </c:pt>
                <c:pt idx="475">
                  <c:v>39381</c:v>
                </c:pt>
                <c:pt idx="476">
                  <c:v>39384</c:v>
                </c:pt>
                <c:pt idx="477">
                  <c:v>39385</c:v>
                </c:pt>
                <c:pt idx="478">
                  <c:v>39386</c:v>
                </c:pt>
                <c:pt idx="479">
                  <c:v>39387</c:v>
                </c:pt>
                <c:pt idx="480">
                  <c:v>39388</c:v>
                </c:pt>
                <c:pt idx="481">
                  <c:v>39391</c:v>
                </c:pt>
                <c:pt idx="482">
                  <c:v>39392</c:v>
                </c:pt>
                <c:pt idx="483">
                  <c:v>39393</c:v>
                </c:pt>
                <c:pt idx="484">
                  <c:v>39394</c:v>
                </c:pt>
                <c:pt idx="485">
                  <c:v>39395</c:v>
                </c:pt>
                <c:pt idx="486">
                  <c:v>39398</c:v>
                </c:pt>
                <c:pt idx="487">
                  <c:v>39399</c:v>
                </c:pt>
                <c:pt idx="488">
                  <c:v>39400</c:v>
                </c:pt>
                <c:pt idx="489">
                  <c:v>39401</c:v>
                </c:pt>
                <c:pt idx="490">
                  <c:v>39402</c:v>
                </c:pt>
                <c:pt idx="491">
                  <c:v>39405</c:v>
                </c:pt>
                <c:pt idx="492">
                  <c:v>39406</c:v>
                </c:pt>
                <c:pt idx="493">
                  <c:v>39407</c:v>
                </c:pt>
                <c:pt idx="494">
                  <c:v>39408</c:v>
                </c:pt>
                <c:pt idx="495">
                  <c:v>39409</c:v>
                </c:pt>
                <c:pt idx="496">
                  <c:v>39412</c:v>
                </c:pt>
                <c:pt idx="497">
                  <c:v>39413</c:v>
                </c:pt>
                <c:pt idx="498">
                  <c:v>39414</c:v>
                </c:pt>
                <c:pt idx="499">
                  <c:v>39415</c:v>
                </c:pt>
                <c:pt idx="500">
                  <c:v>39416</c:v>
                </c:pt>
                <c:pt idx="501">
                  <c:v>39419</c:v>
                </c:pt>
                <c:pt idx="502">
                  <c:v>39420</c:v>
                </c:pt>
                <c:pt idx="503">
                  <c:v>39421</c:v>
                </c:pt>
                <c:pt idx="504">
                  <c:v>39422</c:v>
                </c:pt>
                <c:pt idx="505">
                  <c:v>39423</c:v>
                </c:pt>
                <c:pt idx="506">
                  <c:v>39426</c:v>
                </c:pt>
                <c:pt idx="507">
                  <c:v>39427</c:v>
                </c:pt>
                <c:pt idx="508">
                  <c:v>39428</c:v>
                </c:pt>
                <c:pt idx="509">
                  <c:v>39429</c:v>
                </c:pt>
                <c:pt idx="510">
                  <c:v>39430</c:v>
                </c:pt>
                <c:pt idx="511">
                  <c:v>39433</c:v>
                </c:pt>
                <c:pt idx="512">
                  <c:v>39434</c:v>
                </c:pt>
                <c:pt idx="513">
                  <c:v>39435</c:v>
                </c:pt>
                <c:pt idx="514">
                  <c:v>39436</c:v>
                </c:pt>
                <c:pt idx="515">
                  <c:v>39437</c:v>
                </c:pt>
                <c:pt idx="516">
                  <c:v>39440</c:v>
                </c:pt>
                <c:pt idx="517">
                  <c:v>39441</c:v>
                </c:pt>
                <c:pt idx="518">
                  <c:v>39442</c:v>
                </c:pt>
                <c:pt idx="519">
                  <c:v>39443</c:v>
                </c:pt>
                <c:pt idx="520">
                  <c:v>39444</c:v>
                </c:pt>
                <c:pt idx="521">
                  <c:v>39447</c:v>
                </c:pt>
                <c:pt idx="522">
                  <c:v>39448</c:v>
                </c:pt>
                <c:pt idx="523">
                  <c:v>39449</c:v>
                </c:pt>
                <c:pt idx="524">
                  <c:v>39450</c:v>
                </c:pt>
                <c:pt idx="525">
                  <c:v>39451</c:v>
                </c:pt>
                <c:pt idx="526">
                  <c:v>39454</c:v>
                </c:pt>
                <c:pt idx="527">
                  <c:v>39455</c:v>
                </c:pt>
                <c:pt idx="528">
                  <c:v>39456</c:v>
                </c:pt>
                <c:pt idx="529">
                  <c:v>39457</c:v>
                </c:pt>
                <c:pt idx="530">
                  <c:v>39458</c:v>
                </c:pt>
                <c:pt idx="531">
                  <c:v>39461</c:v>
                </c:pt>
                <c:pt idx="532">
                  <c:v>39462</c:v>
                </c:pt>
                <c:pt idx="533">
                  <c:v>39463</c:v>
                </c:pt>
                <c:pt idx="534">
                  <c:v>39464</c:v>
                </c:pt>
                <c:pt idx="535">
                  <c:v>39465</c:v>
                </c:pt>
                <c:pt idx="536">
                  <c:v>39468</c:v>
                </c:pt>
                <c:pt idx="537">
                  <c:v>39469</c:v>
                </c:pt>
                <c:pt idx="538">
                  <c:v>39470</c:v>
                </c:pt>
                <c:pt idx="539">
                  <c:v>39471</c:v>
                </c:pt>
                <c:pt idx="540">
                  <c:v>39472</c:v>
                </c:pt>
                <c:pt idx="541">
                  <c:v>39475</c:v>
                </c:pt>
                <c:pt idx="542">
                  <c:v>39476</c:v>
                </c:pt>
                <c:pt idx="543">
                  <c:v>39477</c:v>
                </c:pt>
                <c:pt idx="544">
                  <c:v>39478</c:v>
                </c:pt>
                <c:pt idx="545">
                  <c:v>39479</c:v>
                </c:pt>
                <c:pt idx="546">
                  <c:v>39482</c:v>
                </c:pt>
                <c:pt idx="547">
                  <c:v>39483</c:v>
                </c:pt>
                <c:pt idx="548">
                  <c:v>39484</c:v>
                </c:pt>
                <c:pt idx="549">
                  <c:v>39485</c:v>
                </c:pt>
                <c:pt idx="550">
                  <c:v>39486</c:v>
                </c:pt>
                <c:pt idx="551">
                  <c:v>39489</c:v>
                </c:pt>
                <c:pt idx="552">
                  <c:v>39490</c:v>
                </c:pt>
                <c:pt idx="553">
                  <c:v>39491</c:v>
                </c:pt>
                <c:pt idx="554">
                  <c:v>39492</c:v>
                </c:pt>
                <c:pt idx="555">
                  <c:v>39493</c:v>
                </c:pt>
                <c:pt idx="556">
                  <c:v>39496</c:v>
                </c:pt>
                <c:pt idx="557">
                  <c:v>39497</c:v>
                </c:pt>
                <c:pt idx="558">
                  <c:v>39498</c:v>
                </c:pt>
                <c:pt idx="559">
                  <c:v>39499</c:v>
                </c:pt>
                <c:pt idx="560">
                  <c:v>39500</c:v>
                </c:pt>
                <c:pt idx="561">
                  <c:v>39503</c:v>
                </c:pt>
                <c:pt idx="562">
                  <c:v>39504</c:v>
                </c:pt>
                <c:pt idx="563">
                  <c:v>39505</c:v>
                </c:pt>
                <c:pt idx="564">
                  <c:v>39506</c:v>
                </c:pt>
                <c:pt idx="565">
                  <c:v>39507</c:v>
                </c:pt>
                <c:pt idx="566">
                  <c:v>39510</c:v>
                </c:pt>
                <c:pt idx="567">
                  <c:v>39511</c:v>
                </c:pt>
                <c:pt idx="568">
                  <c:v>39512</c:v>
                </c:pt>
                <c:pt idx="569">
                  <c:v>39513</c:v>
                </c:pt>
                <c:pt idx="570">
                  <c:v>39514</c:v>
                </c:pt>
                <c:pt idx="571">
                  <c:v>39517</c:v>
                </c:pt>
                <c:pt idx="572">
                  <c:v>39518</c:v>
                </c:pt>
                <c:pt idx="573">
                  <c:v>39519</c:v>
                </c:pt>
                <c:pt idx="574">
                  <c:v>39520</c:v>
                </c:pt>
                <c:pt idx="575">
                  <c:v>39521</c:v>
                </c:pt>
                <c:pt idx="576">
                  <c:v>39524</c:v>
                </c:pt>
                <c:pt idx="577">
                  <c:v>39525</c:v>
                </c:pt>
                <c:pt idx="578">
                  <c:v>39526</c:v>
                </c:pt>
                <c:pt idx="579">
                  <c:v>39527</c:v>
                </c:pt>
                <c:pt idx="580">
                  <c:v>39528</c:v>
                </c:pt>
                <c:pt idx="581">
                  <c:v>39531</c:v>
                </c:pt>
                <c:pt idx="582">
                  <c:v>39532</c:v>
                </c:pt>
                <c:pt idx="583">
                  <c:v>39533</c:v>
                </c:pt>
                <c:pt idx="584">
                  <c:v>39534</c:v>
                </c:pt>
                <c:pt idx="585">
                  <c:v>39535</c:v>
                </c:pt>
                <c:pt idx="586">
                  <c:v>39538</c:v>
                </c:pt>
                <c:pt idx="587">
                  <c:v>39539</c:v>
                </c:pt>
                <c:pt idx="588">
                  <c:v>39540</c:v>
                </c:pt>
                <c:pt idx="589">
                  <c:v>39541</c:v>
                </c:pt>
                <c:pt idx="590">
                  <c:v>39542</c:v>
                </c:pt>
                <c:pt idx="591">
                  <c:v>39545</c:v>
                </c:pt>
                <c:pt idx="592">
                  <c:v>39546</c:v>
                </c:pt>
                <c:pt idx="593">
                  <c:v>39547</c:v>
                </c:pt>
                <c:pt idx="594">
                  <c:v>39548</c:v>
                </c:pt>
                <c:pt idx="595">
                  <c:v>39549</c:v>
                </c:pt>
                <c:pt idx="596">
                  <c:v>39552</c:v>
                </c:pt>
                <c:pt idx="597">
                  <c:v>39553</c:v>
                </c:pt>
                <c:pt idx="598">
                  <c:v>39554</c:v>
                </c:pt>
                <c:pt idx="599">
                  <c:v>39555</c:v>
                </c:pt>
                <c:pt idx="600">
                  <c:v>39556</c:v>
                </c:pt>
                <c:pt idx="601">
                  <c:v>39559</c:v>
                </c:pt>
                <c:pt idx="602">
                  <c:v>39560</c:v>
                </c:pt>
                <c:pt idx="603">
                  <c:v>39561</c:v>
                </c:pt>
                <c:pt idx="604">
                  <c:v>39562</c:v>
                </c:pt>
                <c:pt idx="605">
                  <c:v>39563</c:v>
                </c:pt>
                <c:pt idx="606">
                  <c:v>39566</c:v>
                </c:pt>
                <c:pt idx="607">
                  <c:v>39567</c:v>
                </c:pt>
                <c:pt idx="608">
                  <c:v>39568</c:v>
                </c:pt>
                <c:pt idx="609">
                  <c:v>39569</c:v>
                </c:pt>
                <c:pt idx="610">
                  <c:v>39570</c:v>
                </c:pt>
                <c:pt idx="611">
                  <c:v>39573</c:v>
                </c:pt>
                <c:pt idx="612">
                  <c:v>39574</c:v>
                </c:pt>
                <c:pt idx="613">
                  <c:v>39575</c:v>
                </c:pt>
                <c:pt idx="614">
                  <c:v>39576</c:v>
                </c:pt>
                <c:pt idx="615">
                  <c:v>39577</c:v>
                </c:pt>
                <c:pt idx="616">
                  <c:v>39580</c:v>
                </c:pt>
                <c:pt idx="617">
                  <c:v>39581</c:v>
                </c:pt>
                <c:pt idx="618">
                  <c:v>39582</c:v>
                </c:pt>
                <c:pt idx="619">
                  <c:v>39583</c:v>
                </c:pt>
                <c:pt idx="620">
                  <c:v>39584</c:v>
                </c:pt>
                <c:pt idx="621">
                  <c:v>39587</c:v>
                </c:pt>
                <c:pt idx="622">
                  <c:v>39588</c:v>
                </c:pt>
                <c:pt idx="623">
                  <c:v>39589</c:v>
                </c:pt>
                <c:pt idx="624">
                  <c:v>39590</c:v>
                </c:pt>
                <c:pt idx="625">
                  <c:v>39591</c:v>
                </c:pt>
                <c:pt idx="626">
                  <c:v>39594</c:v>
                </c:pt>
                <c:pt idx="627">
                  <c:v>39595</c:v>
                </c:pt>
                <c:pt idx="628">
                  <c:v>39596</c:v>
                </c:pt>
                <c:pt idx="629">
                  <c:v>39597</c:v>
                </c:pt>
                <c:pt idx="630">
                  <c:v>39598</c:v>
                </c:pt>
                <c:pt idx="631">
                  <c:v>39601</c:v>
                </c:pt>
                <c:pt idx="632">
                  <c:v>39602</c:v>
                </c:pt>
                <c:pt idx="633">
                  <c:v>39603</c:v>
                </c:pt>
                <c:pt idx="634">
                  <c:v>39604</c:v>
                </c:pt>
                <c:pt idx="635">
                  <c:v>39605</c:v>
                </c:pt>
                <c:pt idx="636">
                  <c:v>39608</c:v>
                </c:pt>
                <c:pt idx="637">
                  <c:v>39609</c:v>
                </c:pt>
                <c:pt idx="638">
                  <c:v>39610</c:v>
                </c:pt>
                <c:pt idx="639">
                  <c:v>39611</c:v>
                </c:pt>
                <c:pt idx="640">
                  <c:v>39612</c:v>
                </c:pt>
                <c:pt idx="641">
                  <c:v>39615</c:v>
                </c:pt>
                <c:pt idx="642">
                  <c:v>39616</c:v>
                </c:pt>
                <c:pt idx="643">
                  <c:v>39617</c:v>
                </c:pt>
                <c:pt idx="644">
                  <c:v>39618</c:v>
                </c:pt>
                <c:pt idx="645">
                  <c:v>39619</c:v>
                </c:pt>
                <c:pt idx="646">
                  <c:v>39622</c:v>
                </c:pt>
                <c:pt idx="647">
                  <c:v>39623</c:v>
                </c:pt>
                <c:pt idx="648">
                  <c:v>39624</c:v>
                </c:pt>
                <c:pt idx="649">
                  <c:v>39625</c:v>
                </c:pt>
                <c:pt idx="650">
                  <c:v>39626</c:v>
                </c:pt>
                <c:pt idx="651">
                  <c:v>39629</c:v>
                </c:pt>
                <c:pt idx="652">
                  <c:v>39630</c:v>
                </c:pt>
                <c:pt idx="653">
                  <c:v>39631</c:v>
                </c:pt>
                <c:pt idx="654">
                  <c:v>39632</c:v>
                </c:pt>
                <c:pt idx="655">
                  <c:v>39633</c:v>
                </c:pt>
                <c:pt idx="656">
                  <c:v>39636</c:v>
                </c:pt>
                <c:pt idx="657">
                  <c:v>39637</c:v>
                </c:pt>
                <c:pt idx="658">
                  <c:v>39638</c:v>
                </c:pt>
                <c:pt idx="659">
                  <c:v>39639</c:v>
                </c:pt>
                <c:pt idx="660">
                  <c:v>39640</c:v>
                </c:pt>
                <c:pt idx="661">
                  <c:v>39643</c:v>
                </c:pt>
                <c:pt idx="662">
                  <c:v>39644</c:v>
                </c:pt>
                <c:pt idx="663">
                  <c:v>39645</c:v>
                </c:pt>
                <c:pt idx="664">
                  <c:v>39646</c:v>
                </c:pt>
                <c:pt idx="665">
                  <c:v>39647</c:v>
                </c:pt>
                <c:pt idx="666">
                  <c:v>39650</c:v>
                </c:pt>
                <c:pt idx="667">
                  <c:v>39651</c:v>
                </c:pt>
                <c:pt idx="668">
                  <c:v>39652</c:v>
                </c:pt>
                <c:pt idx="669">
                  <c:v>39653</c:v>
                </c:pt>
                <c:pt idx="670">
                  <c:v>39654</c:v>
                </c:pt>
                <c:pt idx="671">
                  <c:v>39657</c:v>
                </c:pt>
                <c:pt idx="672">
                  <c:v>39658</c:v>
                </c:pt>
                <c:pt idx="673">
                  <c:v>39659</c:v>
                </c:pt>
                <c:pt idx="674">
                  <c:v>39660</c:v>
                </c:pt>
                <c:pt idx="675">
                  <c:v>39661</c:v>
                </c:pt>
                <c:pt idx="676">
                  <c:v>39664</c:v>
                </c:pt>
                <c:pt idx="677">
                  <c:v>39665</c:v>
                </c:pt>
                <c:pt idx="678">
                  <c:v>39666</c:v>
                </c:pt>
                <c:pt idx="679">
                  <c:v>39667</c:v>
                </c:pt>
                <c:pt idx="680">
                  <c:v>39668</c:v>
                </c:pt>
                <c:pt idx="681">
                  <c:v>39671</c:v>
                </c:pt>
                <c:pt idx="682">
                  <c:v>39672</c:v>
                </c:pt>
                <c:pt idx="683">
                  <c:v>39673</c:v>
                </c:pt>
                <c:pt idx="684">
                  <c:v>39674</c:v>
                </c:pt>
                <c:pt idx="685">
                  <c:v>39675</c:v>
                </c:pt>
                <c:pt idx="686">
                  <c:v>39678</c:v>
                </c:pt>
                <c:pt idx="687">
                  <c:v>39679</c:v>
                </c:pt>
                <c:pt idx="688">
                  <c:v>39680</c:v>
                </c:pt>
                <c:pt idx="689">
                  <c:v>39681</c:v>
                </c:pt>
                <c:pt idx="690">
                  <c:v>39682</c:v>
                </c:pt>
                <c:pt idx="691">
                  <c:v>39685</c:v>
                </c:pt>
                <c:pt idx="692">
                  <c:v>39686</c:v>
                </c:pt>
                <c:pt idx="693">
                  <c:v>39687</c:v>
                </c:pt>
                <c:pt idx="694">
                  <c:v>39688</c:v>
                </c:pt>
                <c:pt idx="695">
                  <c:v>39689</c:v>
                </c:pt>
                <c:pt idx="696">
                  <c:v>39692</c:v>
                </c:pt>
                <c:pt idx="697">
                  <c:v>39693</c:v>
                </c:pt>
                <c:pt idx="698">
                  <c:v>39694</c:v>
                </c:pt>
                <c:pt idx="699">
                  <c:v>39695</c:v>
                </c:pt>
                <c:pt idx="700">
                  <c:v>39696</c:v>
                </c:pt>
                <c:pt idx="701">
                  <c:v>39699</c:v>
                </c:pt>
                <c:pt idx="702">
                  <c:v>39700</c:v>
                </c:pt>
                <c:pt idx="703">
                  <c:v>39701</c:v>
                </c:pt>
                <c:pt idx="704">
                  <c:v>39702</c:v>
                </c:pt>
                <c:pt idx="705">
                  <c:v>39703</c:v>
                </c:pt>
                <c:pt idx="706">
                  <c:v>39706</c:v>
                </c:pt>
                <c:pt idx="707">
                  <c:v>39707</c:v>
                </c:pt>
                <c:pt idx="708">
                  <c:v>39708</c:v>
                </c:pt>
                <c:pt idx="709">
                  <c:v>39709</c:v>
                </c:pt>
                <c:pt idx="710">
                  <c:v>39710</c:v>
                </c:pt>
                <c:pt idx="711">
                  <c:v>39713</c:v>
                </c:pt>
                <c:pt idx="712">
                  <c:v>39714</c:v>
                </c:pt>
                <c:pt idx="713">
                  <c:v>39715</c:v>
                </c:pt>
                <c:pt idx="714">
                  <c:v>39716</c:v>
                </c:pt>
                <c:pt idx="715">
                  <c:v>39717</c:v>
                </c:pt>
                <c:pt idx="716">
                  <c:v>39720</c:v>
                </c:pt>
                <c:pt idx="717">
                  <c:v>39721</c:v>
                </c:pt>
                <c:pt idx="718">
                  <c:v>39722</c:v>
                </c:pt>
                <c:pt idx="719">
                  <c:v>39723</c:v>
                </c:pt>
                <c:pt idx="720">
                  <c:v>39724</c:v>
                </c:pt>
                <c:pt idx="721">
                  <c:v>39727</c:v>
                </c:pt>
                <c:pt idx="722">
                  <c:v>39728</c:v>
                </c:pt>
                <c:pt idx="723">
                  <c:v>39729</c:v>
                </c:pt>
                <c:pt idx="724">
                  <c:v>39730</c:v>
                </c:pt>
                <c:pt idx="725">
                  <c:v>39731</c:v>
                </c:pt>
                <c:pt idx="726">
                  <c:v>39734</c:v>
                </c:pt>
                <c:pt idx="727">
                  <c:v>39735</c:v>
                </c:pt>
                <c:pt idx="728">
                  <c:v>39736</c:v>
                </c:pt>
                <c:pt idx="729">
                  <c:v>39737</c:v>
                </c:pt>
                <c:pt idx="730">
                  <c:v>39738</c:v>
                </c:pt>
                <c:pt idx="731">
                  <c:v>39741</c:v>
                </c:pt>
                <c:pt idx="732">
                  <c:v>39742</c:v>
                </c:pt>
                <c:pt idx="733">
                  <c:v>39743</c:v>
                </c:pt>
                <c:pt idx="734">
                  <c:v>39744</c:v>
                </c:pt>
                <c:pt idx="735">
                  <c:v>39745</c:v>
                </c:pt>
                <c:pt idx="736">
                  <c:v>39748</c:v>
                </c:pt>
                <c:pt idx="737">
                  <c:v>39749</c:v>
                </c:pt>
                <c:pt idx="738">
                  <c:v>39750</c:v>
                </c:pt>
                <c:pt idx="739">
                  <c:v>39751</c:v>
                </c:pt>
                <c:pt idx="740">
                  <c:v>39752</c:v>
                </c:pt>
                <c:pt idx="741">
                  <c:v>39755</c:v>
                </c:pt>
                <c:pt idx="742">
                  <c:v>39756</c:v>
                </c:pt>
                <c:pt idx="743">
                  <c:v>39757</c:v>
                </c:pt>
                <c:pt idx="744">
                  <c:v>39758</c:v>
                </c:pt>
                <c:pt idx="745">
                  <c:v>39759</c:v>
                </c:pt>
                <c:pt idx="746">
                  <c:v>39762</c:v>
                </c:pt>
                <c:pt idx="747">
                  <c:v>39763</c:v>
                </c:pt>
                <c:pt idx="748">
                  <c:v>39764</c:v>
                </c:pt>
                <c:pt idx="749">
                  <c:v>39765</c:v>
                </c:pt>
                <c:pt idx="750">
                  <c:v>39766</c:v>
                </c:pt>
                <c:pt idx="751">
                  <c:v>39769</c:v>
                </c:pt>
                <c:pt idx="752">
                  <c:v>39770</c:v>
                </c:pt>
                <c:pt idx="753">
                  <c:v>39771</c:v>
                </c:pt>
                <c:pt idx="754">
                  <c:v>39772</c:v>
                </c:pt>
                <c:pt idx="755">
                  <c:v>39773</c:v>
                </c:pt>
                <c:pt idx="756">
                  <c:v>39776</c:v>
                </c:pt>
                <c:pt idx="757">
                  <c:v>39777</c:v>
                </c:pt>
                <c:pt idx="758">
                  <c:v>39778</c:v>
                </c:pt>
                <c:pt idx="759">
                  <c:v>39779</c:v>
                </c:pt>
                <c:pt idx="760">
                  <c:v>39780</c:v>
                </c:pt>
                <c:pt idx="761">
                  <c:v>39783</c:v>
                </c:pt>
                <c:pt idx="762">
                  <c:v>39784</c:v>
                </c:pt>
                <c:pt idx="763">
                  <c:v>39785</c:v>
                </c:pt>
                <c:pt idx="764">
                  <c:v>39786</c:v>
                </c:pt>
                <c:pt idx="765">
                  <c:v>39787</c:v>
                </c:pt>
                <c:pt idx="766">
                  <c:v>39790</c:v>
                </c:pt>
                <c:pt idx="767">
                  <c:v>39791</c:v>
                </c:pt>
                <c:pt idx="768">
                  <c:v>39792</c:v>
                </c:pt>
                <c:pt idx="769">
                  <c:v>39793</c:v>
                </c:pt>
                <c:pt idx="770">
                  <c:v>39794</c:v>
                </c:pt>
                <c:pt idx="771">
                  <c:v>39797</c:v>
                </c:pt>
                <c:pt idx="772">
                  <c:v>39798</c:v>
                </c:pt>
                <c:pt idx="773">
                  <c:v>39799</c:v>
                </c:pt>
                <c:pt idx="774">
                  <c:v>39800</c:v>
                </c:pt>
                <c:pt idx="775">
                  <c:v>39801</c:v>
                </c:pt>
                <c:pt idx="776">
                  <c:v>39804</c:v>
                </c:pt>
                <c:pt idx="777">
                  <c:v>39805</c:v>
                </c:pt>
                <c:pt idx="778">
                  <c:v>39806</c:v>
                </c:pt>
                <c:pt idx="779">
                  <c:v>39807</c:v>
                </c:pt>
                <c:pt idx="780">
                  <c:v>39808</c:v>
                </c:pt>
                <c:pt idx="781">
                  <c:v>39811</c:v>
                </c:pt>
                <c:pt idx="782">
                  <c:v>39812</c:v>
                </c:pt>
                <c:pt idx="783">
                  <c:v>39813</c:v>
                </c:pt>
                <c:pt idx="784">
                  <c:v>39814</c:v>
                </c:pt>
                <c:pt idx="785">
                  <c:v>39815</c:v>
                </c:pt>
                <c:pt idx="786">
                  <c:v>39818</c:v>
                </c:pt>
                <c:pt idx="787">
                  <c:v>39819</c:v>
                </c:pt>
                <c:pt idx="788">
                  <c:v>39820</c:v>
                </c:pt>
                <c:pt idx="789">
                  <c:v>39821</c:v>
                </c:pt>
                <c:pt idx="790">
                  <c:v>39822</c:v>
                </c:pt>
                <c:pt idx="791">
                  <c:v>39825</c:v>
                </c:pt>
                <c:pt idx="792">
                  <c:v>39826</c:v>
                </c:pt>
                <c:pt idx="793">
                  <c:v>39827</c:v>
                </c:pt>
                <c:pt idx="794">
                  <c:v>39828</c:v>
                </c:pt>
                <c:pt idx="795">
                  <c:v>39829</c:v>
                </c:pt>
                <c:pt idx="796">
                  <c:v>39832</c:v>
                </c:pt>
                <c:pt idx="797">
                  <c:v>39833</c:v>
                </c:pt>
                <c:pt idx="798">
                  <c:v>39834</c:v>
                </c:pt>
                <c:pt idx="799">
                  <c:v>39835</c:v>
                </c:pt>
                <c:pt idx="800">
                  <c:v>39836</c:v>
                </c:pt>
                <c:pt idx="801">
                  <c:v>39839</c:v>
                </c:pt>
                <c:pt idx="802">
                  <c:v>39840</c:v>
                </c:pt>
                <c:pt idx="803">
                  <c:v>39841</c:v>
                </c:pt>
                <c:pt idx="804">
                  <c:v>39842</c:v>
                </c:pt>
                <c:pt idx="805">
                  <c:v>39843</c:v>
                </c:pt>
                <c:pt idx="806">
                  <c:v>39846</c:v>
                </c:pt>
                <c:pt idx="807">
                  <c:v>39847</c:v>
                </c:pt>
                <c:pt idx="808">
                  <c:v>39848</c:v>
                </c:pt>
                <c:pt idx="809">
                  <c:v>39849</c:v>
                </c:pt>
                <c:pt idx="810">
                  <c:v>39850</c:v>
                </c:pt>
                <c:pt idx="811">
                  <c:v>39853</c:v>
                </c:pt>
                <c:pt idx="812">
                  <c:v>39854</c:v>
                </c:pt>
                <c:pt idx="813">
                  <c:v>39855</c:v>
                </c:pt>
                <c:pt idx="814">
                  <c:v>39856</c:v>
                </c:pt>
                <c:pt idx="815">
                  <c:v>39857</c:v>
                </c:pt>
                <c:pt idx="816">
                  <c:v>39860</c:v>
                </c:pt>
                <c:pt idx="817">
                  <c:v>39861</c:v>
                </c:pt>
                <c:pt idx="818">
                  <c:v>39862</c:v>
                </c:pt>
                <c:pt idx="819">
                  <c:v>39863</c:v>
                </c:pt>
                <c:pt idx="820">
                  <c:v>39864</c:v>
                </c:pt>
                <c:pt idx="821">
                  <c:v>39867</c:v>
                </c:pt>
                <c:pt idx="822">
                  <c:v>39868</c:v>
                </c:pt>
                <c:pt idx="823">
                  <c:v>39869</c:v>
                </c:pt>
                <c:pt idx="824">
                  <c:v>39870</c:v>
                </c:pt>
                <c:pt idx="825">
                  <c:v>39871</c:v>
                </c:pt>
                <c:pt idx="826">
                  <c:v>39874</c:v>
                </c:pt>
                <c:pt idx="827">
                  <c:v>39875</c:v>
                </c:pt>
                <c:pt idx="828">
                  <c:v>39876</c:v>
                </c:pt>
                <c:pt idx="829">
                  <c:v>39877</c:v>
                </c:pt>
                <c:pt idx="830">
                  <c:v>39878</c:v>
                </c:pt>
                <c:pt idx="831">
                  <c:v>39881</c:v>
                </c:pt>
                <c:pt idx="832">
                  <c:v>39882</c:v>
                </c:pt>
                <c:pt idx="833">
                  <c:v>39883</c:v>
                </c:pt>
                <c:pt idx="834">
                  <c:v>39884</c:v>
                </c:pt>
                <c:pt idx="835">
                  <c:v>39885</c:v>
                </c:pt>
                <c:pt idx="836">
                  <c:v>39888</c:v>
                </c:pt>
                <c:pt idx="837">
                  <c:v>39889</c:v>
                </c:pt>
                <c:pt idx="838">
                  <c:v>39890</c:v>
                </c:pt>
                <c:pt idx="839">
                  <c:v>39891</c:v>
                </c:pt>
                <c:pt idx="840">
                  <c:v>39892</c:v>
                </c:pt>
                <c:pt idx="841">
                  <c:v>39895</c:v>
                </c:pt>
                <c:pt idx="842">
                  <c:v>39896</c:v>
                </c:pt>
                <c:pt idx="843">
                  <c:v>39897</c:v>
                </c:pt>
                <c:pt idx="844">
                  <c:v>39898</c:v>
                </c:pt>
                <c:pt idx="845">
                  <c:v>39899</c:v>
                </c:pt>
                <c:pt idx="846">
                  <c:v>39902</c:v>
                </c:pt>
                <c:pt idx="847">
                  <c:v>39903</c:v>
                </c:pt>
                <c:pt idx="848">
                  <c:v>39904</c:v>
                </c:pt>
                <c:pt idx="849">
                  <c:v>39905</c:v>
                </c:pt>
                <c:pt idx="850">
                  <c:v>39906</c:v>
                </c:pt>
                <c:pt idx="851">
                  <c:v>39909</c:v>
                </c:pt>
                <c:pt idx="852">
                  <c:v>39910</c:v>
                </c:pt>
                <c:pt idx="853">
                  <c:v>39911</c:v>
                </c:pt>
                <c:pt idx="854">
                  <c:v>39912</c:v>
                </c:pt>
                <c:pt idx="855">
                  <c:v>39913</c:v>
                </c:pt>
                <c:pt idx="856">
                  <c:v>39916</c:v>
                </c:pt>
                <c:pt idx="857">
                  <c:v>39917</c:v>
                </c:pt>
                <c:pt idx="858">
                  <c:v>39918</c:v>
                </c:pt>
                <c:pt idx="859">
                  <c:v>39919</c:v>
                </c:pt>
                <c:pt idx="860">
                  <c:v>39920</c:v>
                </c:pt>
                <c:pt idx="861">
                  <c:v>39923</c:v>
                </c:pt>
                <c:pt idx="862">
                  <c:v>39924</c:v>
                </c:pt>
                <c:pt idx="863">
                  <c:v>39925</c:v>
                </c:pt>
                <c:pt idx="864">
                  <c:v>39926</c:v>
                </c:pt>
                <c:pt idx="865">
                  <c:v>39927</c:v>
                </c:pt>
                <c:pt idx="866">
                  <c:v>39930</c:v>
                </c:pt>
                <c:pt idx="867">
                  <c:v>39931</c:v>
                </c:pt>
                <c:pt idx="868">
                  <c:v>39932</c:v>
                </c:pt>
                <c:pt idx="869">
                  <c:v>39933</c:v>
                </c:pt>
                <c:pt idx="870">
                  <c:v>39934</c:v>
                </c:pt>
                <c:pt idx="871">
                  <c:v>39937</c:v>
                </c:pt>
                <c:pt idx="872">
                  <c:v>39938</c:v>
                </c:pt>
                <c:pt idx="873">
                  <c:v>39939</c:v>
                </c:pt>
                <c:pt idx="874">
                  <c:v>39940</c:v>
                </c:pt>
                <c:pt idx="875">
                  <c:v>39941</c:v>
                </c:pt>
                <c:pt idx="876">
                  <c:v>39944</c:v>
                </c:pt>
                <c:pt idx="877">
                  <c:v>39945</c:v>
                </c:pt>
                <c:pt idx="878">
                  <c:v>39946</c:v>
                </c:pt>
                <c:pt idx="879">
                  <c:v>39947</c:v>
                </c:pt>
                <c:pt idx="880">
                  <c:v>39948</c:v>
                </c:pt>
                <c:pt idx="881">
                  <c:v>39951</c:v>
                </c:pt>
                <c:pt idx="882">
                  <c:v>39952</c:v>
                </c:pt>
                <c:pt idx="883">
                  <c:v>39953</c:v>
                </c:pt>
                <c:pt idx="884">
                  <c:v>39954</c:v>
                </c:pt>
                <c:pt idx="885">
                  <c:v>39955</c:v>
                </c:pt>
                <c:pt idx="886">
                  <c:v>39958</c:v>
                </c:pt>
                <c:pt idx="887">
                  <c:v>39959</c:v>
                </c:pt>
                <c:pt idx="888">
                  <c:v>39960</c:v>
                </c:pt>
                <c:pt idx="889">
                  <c:v>39961</c:v>
                </c:pt>
                <c:pt idx="890">
                  <c:v>39962</c:v>
                </c:pt>
                <c:pt idx="891">
                  <c:v>39965</c:v>
                </c:pt>
                <c:pt idx="892">
                  <c:v>39966</c:v>
                </c:pt>
                <c:pt idx="893">
                  <c:v>39967</c:v>
                </c:pt>
                <c:pt idx="894">
                  <c:v>39968</c:v>
                </c:pt>
                <c:pt idx="895">
                  <c:v>39969</c:v>
                </c:pt>
                <c:pt idx="896">
                  <c:v>39972</c:v>
                </c:pt>
                <c:pt idx="897">
                  <c:v>39973</c:v>
                </c:pt>
                <c:pt idx="898">
                  <c:v>39974</c:v>
                </c:pt>
                <c:pt idx="899">
                  <c:v>39975</c:v>
                </c:pt>
                <c:pt idx="900">
                  <c:v>39976</c:v>
                </c:pt>
                <c:pt idx="901">
                  <c:v>39979</c:v>
                </c:pt>
                <c:pt idx="902">
                  <c:v>39980</c:v>
                </c:pt>
                <c:pt idx="903">
                  <c:v>39981</c:v>
                </c:pt>
                <c:pt idx="904">
                  <c:v>39982</c:v>
                </c:pt>
                <c:pt idx="905">
                  <c:v>39983</c:v>
                </c:pt>
                <c:pt idx="906">
                  <c:v>39986</c:v>
                </c:pt>
                <c:pt idx="907">
                  <c:v>39987</c:v>
                </c:pt>
                <c:pt idx="908">
                  <c:v>39988</c:v>
                </c:pt>
                <c:pt idx="909">
                  <c:v>39989</c:v>
                </c:pt>
                <c:pt idx="910">
                  <c:v>39990</c:v>
                </c:pt>
                <c:pt idx="911">
                  <c:v>39993</c:v>
                </c:pt>
                <c:pt idx="912">
                  <c:v>39994</c:v>
                </c:pt>
                <c:pt idx="913">
                  <c:v>39995</c:v>
                </c:pt>
                <c:pt idx="914">
                  <c:v>39996</c:v>
                </c:pt>
                <c:pt idx="915">
                  <c:v>39997</c:v>
                </c:pt>
                <c:pt idx="916">
                  <c:v>40000</c:v>
                </c:pt>
                <c:pt idx="917">
                  <c:v>40001</c:v>
                </c:pt>
                <c:pt idx="918">
                  <c:v>40002</c:v>
                </c:pt>
                <c:pt idx="919">
                  <c:v>40003</c:v>
                </c:pt>
                <c:pt idx="920">
                  <c:v>40004</c:v>
                </c:pt>
                <c:pt idx="921">
                  <c:v>40007</c:v>
                </c:pt>
                <c:pt idx="922">
                  <c:v>40008</c:v>
                </c:pt>
                <c:pt idx="923">
                  <c:v>40009</c:v>
                </c:pt>
                <c:pt idx="924">
                  <c:v>40010</c:v>
                </c:pt>
                <c:pt idx="925">
                  <c:v>40011</c:v>
                </c:pt>
                <c:pt idx="926">
                  <c:v>40014</c:v>
                </c:pt>
                <c:pt idx="927">
                  <c:v>40015</c:v>
                </c:pt>
                <c:pt idx="928">
                  <c:v>40016</c:v>
                </c:pt>
                <c:pt idx="929">
                  <c:v>40017</c:v>
                </c:pt>
                <c:pt idx="930">
                  <c:v>40018</c:v>
                </c:pt>
                <c:pt idx="931">
                  <c:v>40021</c:v>
                </c:pt>
                <c:pt idx="932">
                  <c:v>40022</c:v>
                </c:pt>
                <c:pt idx="933">
                  <c:v>40023</c:v>
                </c:pt>
                <c:pt idx="934">
                  <c:v>40024</c:v>
                </c:pt>
                <c:pt idx="935">
                  <c:v>40025</c:v>
                </c:pt>
                <c:pt idx="936">
                  <c:v>40028</c:v>
                </c:pt>
                <c:pt idx="937">
                  <c:v>40029</c:v>
                </c:pt>
                <c:pt idx="938">
                  <c:v>40030</c:v>
                </c:pt>
                <c:pt idx="939">
                  <c:v>40031</c:v>
                </c:pt>
                <c:pt idx="940">
                  <c:v>40032</c:v>
                </c:pt>
                <c:pt idx="941">
                  <c:v>40035</c:v>
                </c:pt>
                <c:pt idx="942">
                  <c:v>40036</c:v>
                </c:pt>
                <c:pt idx="943">
                  <c:v>40037</c:v>
                </c:pt>
                <c:pt idx="944">
                  <c:v>40038</c:v>
                </c:pt>
                <c:pt idx="945">
                  <c:v>40039</c:v>
                </c:pt>
                <c:pt idx="946">
                  <c:v>40042</c:v>
                </c:pt>
                <c:pt idx="947">
                  <c:v>40043</c:v>
                </c:pt>
                <c:pt idx="948">
                  <c:v>40044</c:v>
                </c:pt>
                <c:pt idx="949">
                  <c:v>40045</c:v>
                </c:pt>
                <c:pt idx="950">
                  <c:v>40046</c:v>
                </c:pt>
                <c:pt idx="951">
                  <c:v>40049</c:v>
                </c:pt>
                <c:pt idx="952">
                  <c:v>40050</c:v>
                </c:pt>
                <c:pt idx="953">
                  <c:v>40051</c:v>
                </c:pt>
                <c:pt idx="954">
                  <c:v>40052</c:v>
                </c:pt>
                <c:pt idx="955">
                  <c:v>40053</c:v>
                </c:pt>
                <c:pt idx="956">
                  <c:v>40056</c:v>
                </c:pt>
                <c:pt idx="957">
                  <c:v>40057</c:v>
                </c:pt>
                <c:pt idx="958">
                  <c:v>40058</c:v>
                </c:pt>
                <c:pt idx="959">
                  <c:v>40059</c:v>
                </c:pt>
                <c:pt idx="960">
                  <c:v>40060</c:v>
                </c:pt>
                <c:pt idx="961">
                  <c:v>40063</c:v>
                </c:pt>
                <c:pt idx="962">
                  <c:v>40064</c:v>
                </c:pt>
                <c:pt idx="963">
                  <c:v>40065</c:v>
                </c:pt>
                <c:pt idx="964">
                  <c:v>40066</c:v>
                </c:pt>
                <c:pt idx="965">
                  <c:v>40067</c:v>
                </c:pt>
                <c:pt idx="966">
                  <c:v>40070</c:v>
                </c:pt>
                <c:pt idx="967">
                  <c:v>40071</c:v>
                </c:pt>
                <c:pt idx="968">
                  <c:v>40072</c:v>
                </c:pt>
                <c:pt idx="969">
                  <c:v>40073</c:v>
                </c:pt>
                <c:pt idx="970">
                  <c:v>40074</c:v>
                </c:pt>
                <c:pt idx="971">
                  <c:v>40077</c:v>
                </c:pt>
                <c:pt idx="972">
                  <c:v>40078</c:v>
                </c:pt>
                <c:pt idx="973">
                  <c:v>40079</c:v>
                </c:pt>
                <c:pt idx="974">
                  <c:v>40080</c:v>
                </c:pt>
                <c:pt idx="975">
                  <c:v>40081</c:v>
                </c:pt>
                <c:pt idx="976">
                  <c:v>40084</c:v>
                </c:pt>
                <c:pt idx="977">
                  <c:v>40085</c:v>
                </c:pt>
                <c:pt idx="978">
                  <c:v>40086</c:v>
                </c:pt>
                <c:pt idx="979">
                  <c:v>40087</c:v>
                </c:pt>
                <c:pt idx="980">
                  <c:v>40088</c:v>
                </c:pt>
                <c:pt idx="981">
                  <c:v>40091</c:v>
                </c:pt>
                <c:pt idx="982">
                  <c:v>40092</c:v>
                </c:pt>
                <c:pt idx="983">
                  <c:v>40093</c:v>
                </c:pt>
                <c:pt idx="984">
                  <c:v>40094</c:v>
                </c:pt>
                <c:pt idx="985">
                  <c:v>40095</c:v>
                </c:pt>
                <c:pt idx="986">
                  <c:v>40098</c:v>
                </c:pt>
                <c:pt idx="987">
                  <c:v>40099</c:v>
                </c:pt>
                <c:pt idx="988">
                  <c:v>40100</c:v>
                </c:pt>
                <c:pt idx="989">
                  <c:v>40101</c:v>
                </c:pt>
                <c:pt idx="990">
                  <c:v>40102</c:v>
                </c:pt>
                <c:pt idx="991">
                  <c:v>40105</c:v>
                </c:pt>
                <c:pt idx="992">
                  <c:v>40106</c:v>
                </c:pt>
                <c:pt idx="993">
                  <c:v>40107</c:v>
                </c:pt>
                <c:pt idx="994">
                  <c:v>40108</c:v>
                </c:pt>
                <c:pt idx="995">
                  <c:v>40109</c:v>
                </c:pt>
                <c:pt idx="996">
                  <c:v>40112</c:v>
                </c:pt>
                <c:pt idx="997">
                  <c:v>40113</c:v>
                </c:pt>
                <c:pt idx="998">
                  <c:v>40114</c:v>
                </c:pt>
                <c:pt idx="999">
                  <c:v>40115</c:v>
                </c:pt>
                <c:pt idx="1000">
                  <c:v>40116</c:v>
                </c:pt>
                <c:pt idx="1001">
                  <c:v>40119</c:v>
                </c:pt>
                <c:pt idx="1002">
                  <c:v>40120</c:v>
                </c:pt>
                <c:pt idx="1003">
                  <c:v>40121</c:v>
                </c:pt>
                <c:pt idx="1004">
                  <c:v>40122</c:v>
                </c:pt>
                <c:pt idx="1005">
                  <c:v>40123</c:v>
                </c:pt>
                <c:pt idx="1006">
                  <c:v>40126</c:v>
                </c:pt>
                <c:pt idx="1007">
                  <c:v>40127</c:v>
                </c:pt>
                <c:pt idx="1008">
                  <c:v>40128</c:v>
                </c:pt>
                <c:pt idx="1009">
                  <c:v>40129</c:v>
                </c:pt>
                <c:pt idx="1010">
                  <c:v>40130</c:v>
                </c:pt>
                <c:pt idx="1011">
                  <c:v>40133</c:v>
                </c:pt>
                <c:pt idx="1012">
                  <c:v>40134</c:v>
                </c:pt>
                <c:pt idx="1013">
                  <c:v>40135</c:v>
                </c:pt>
                <c:pt idx="1014">
                  <c:v>40136</c:v>
                </c:pt>
                <c:pt idx="1015">
                  <c:v>40137</c:v>
                </c:pt>
                <c:pt idx="1016">
                  <c:v>40140</c:v>
                </c:pt>
                <c:pt idx="1017">
                  <c:v>40141</c:v>
                </c:pt>
                <c:pt idx="1018">
                  <c:v>40142</c:v>
                </c:pt>
                <c:pt idx="1019">
                  <c:v>40143</c:v>
                </c:pt>
                <c:pt idx="1020">
                  <c:v>40144</c:v>
                </c:pt>
                <c:pt idx="1021">
                  <c:v>40147</c:v>
                </c:pt>
                <c:pt idx="1022">
                  <c:v>40148</c:v>
                </c:pt>
                <c:pt idx="1023">
                  <c:v>40149</c:v>
                </c:pt>
                <c:pt idx="1024">
                  <c:v>40150</c:v>
                </c:pt>
                <c:pt idx="1025">
                  <c:v>40151</c:v>
                </c:pt>
                <c:pt idx="1026">
                  <c:v>40154</c:v>
                </c:pt>
                <c:pt idx="1027">
                  <c:v>40155</c:v>
                </c:pt>
                <c:pt idx="1028">
                  <c:v>40156</c:v>
                </c:pt>
                <c:pt idx="1029">
                  <c:v>40157</c:v>
                </c:pt>
                <c:pt idx="1030">
                  <c:v>40158</c:v>
                </c:pt>
                <c:pt idx="1031">
                  <c:v>40161</c:v>
                </c:pt>
                <c:pt idx="1032">
                  <c:v>40162</c:v>
                </c:pt>
                <c:pt idx="1033">
                  <c:v>40163</c:v>
                </c:pt>
                <c:pt idx="1034">
                  <c:v>40164</c:v>
                </c:pt>
                <c:pt idx="1035">
                  <c:v>40165</c:v>
                </c:pt>
                <c:pt idx="1036">
                  <c:v>40168</c:v>
                </c:pt>
                <c:pt idx="1037">
                  <c:v>40169</c:v>
                </c:pt>
                <c:pt idx="1038">
                  <c:v>40170</c:v>
                </c:pt>
                <c:pt idx="1039">
                  <c:v>40171</c:v>
                </c:pt>
                <c:pt idx="1040">
                  <c:v>40172</c:v>
                </c:pt>
                <c:pt idx="1041">
                  <c:v>40175</c:v>
                </c:pt>
                <c:pt idx="1042">
                  <c:v>40176</c:v>
                </c:pt>
                <c:pt idx="1043">
                  <c:v>40177</c:v>
                </c:pt>
                <c:pt idx="1044">
                  <c:v>40178</c:v>
                </c:pt>
                <c:pt idx="1045">
                  <c:v>40179</c:v>
                </c:pt>
                <c:pt idx="1046">
                  <c:v>40182</c:v>
                </c:pt>
                <c:pt idx="1047">
                  <c:v>40183</c:v>
                </c:pt>
                <c:pt idx="1048">
                  <c:v>40184</c:v>
                </c:pt>
                <c:pt idx="1049">
                  <c:v>40185</c:v>
                </c:pt>
                <c:pt idx="1050">
                  <c:v>40186</c:v>
                </c:pt>
                <c:pt idx="1051">
                  <c:v>40189</c:v>
                </c:pt>
                <c:pt idx="1052">
                  <c:v>40190</c:v>
                </c:pt>
                <c:pt idx="1053">
                  <c:v>40191</c:v>
                </c:pt>
                <c:pt idx="1054">
                  <c:v>40192</c:v>
                </c:pt>
                <c:pt idx="1055">
                  <c:v>40193</c:v>
                </c:pt>
                <c:pt idx="1056">
                  <c:v>40196</c:v>
                </c:pt>
                <c:pt idx="1057">
                  <c:v>40197</c:v>
                </c:pt>
                <c:pt idx="1058">
                  <c:v>40198</c:v>
                </c:pt>
                <c:pt idx="1059">
                  <c:v>40199</c:v>
                </c:pt>
                <c:pt idx="1060">
                  <c:v>40200</c:v>
                </c:pt>
                <c:pt idx="1061">
                  <c:v>40203</c:v>
                </c:pt>
                <c:pt idx="1062">
                  <c:v>40204</c:v>
                </c:pt>
                <c:pt idx="1063">
                  <c:v>40205</c:v>
                </c:pt>
                <c:pt idx="1064">
                  <c:v>40206</c:v>
                </c:pt>
                <c:pt idx="1065">
                  <c:v>40207</c:v>
                </c:pt>
                <c:pt idx="1066">
                  <c:v>40210</c:v>
                </c:pt>
                <c:pt idx="1067">
                  <c:v>40211</c:v>
                </c:pt>
                <c:pt idx="1068">
                  <c:v>40212</c:v>
                </c:pt>
                <c:pt idx="1069">
                  <c:v>40213</c:v>
                </c:pt>
                <c:pt idx="1070">
                  <c:v>40214</c:v>
                </c:pt>
                <c:pt idx="1071">
                  <c:v>40217</c:v>
                </c:pt>
                <c:pt idx="1072">
                  <c:v>40218</c:v>
                </c:pt>
                <c:pt idx="1073">
                  <c:v>40219</c:v>
                </c:pt>
                <c:pt idx="1074">
                  <c:v>40220</c:v>
                </c:pt>
                <c:pt idx="1075">
                  <c:v>40221</c:v>
                </c:pt>
                <c:pt idx="1076">
                  <c:v>40224</c:v>
                </c:pt>
                <c:pt idx="1077">
                  <c:v>40225</c:v>
                </c:pt>
                <c:pt idx="1078">
                  <c:v>40226</c:v>
                </c:pt>
                <c:pt idx="1079">
                  <c:v>40227</c:v>
                </c:pt>
                <c:pt idx="1080">
                  <c:v>40228</c:v>
                </c:pt>
                <c:pt idx="1081">
                  <c:v>40231</c:v>
                </c:pt>
                <c:pt idx="1082">
                  <c:v>40232</c:v>
                </c:pt>
                <c:pt idx="1083">
                  <c:v>40233</c:v>
                </c:pt>
                <c:pt idx="1084">
                  <c:v>40234</c:v>
                </c:pt>
                <c:pt idx="1085">
                  <c:v>40235</c:v>
                </c:pt>
                <c:pt idx="1086">
                  <c:v>40238</c:v>
                </c:pt>
                <c:pt idx="1087">
                  <c:v>40239</c:v>
                </c:pt>
                <c:pt idx="1088">
                  <c:v>40240</c:v>
                </c:pt>
                <c:pt idx="1089">
                  <c:v>40241</c:v>
                </c:pt>
                <c:pt idx="1090">
                  <c:v>40242</c:v>
                </c:pt>
                <c:pt idx="1091">
                  <c:v>40245</c:v>
                </c:pt>
                <c:pt idx="1092">
                  <c:v>40246</c:v>
                </c:pt>
                <c:pt idx="1093">
                  <c:v>40247</c:v>
                </c:pt>
                <c:pt idx="1094">
                  <c:v>40248</c:v>
                </c:pt>
                <c:pt idx="1095">
                  <c:v>40249</c:v>
                </c:pt>
                <c:pt idx="1096">
                  <c:v>40252</c:v>
                </c:pt>
                <c:pt idx="1097">
                  <c:v>40253</c:v>
                </c:pt>
                <c:pt idx="1098">
                  <c:v>40254</c:v>
                </c:pt>
                <c:pt idx="1099">
                  <c:v>40255</c:v>
                </c:pt>
                <c:pt idx="1100">
                  <c:v>40256</c:v>
                </c:pt>
                <c:pt idx="1101">
                  <c:v>40259</c:v>
                </c:pt>
                <c:pt idx="1102">
                  <c:v>40260</c:v>
                </c:pt>
                <c:pt idx="1103">
                  <c:v>40261</c:v>
                </c:pt>
                <c:pt idx="1104">
                  <c:v>40262</c:v>
                </c:pt>
                <c:pt idx="1105">
                  <c:v>40263</c:v>
                </c:pt>
                <c:pt idx="1106">
                  <c:v>40266</c:v>
                </c:pt>
                <c:pt idx="1107">
                  <c:v>40267</c:v>
                </c:pt>
                <c:pt idx="1108">
                  <c:v>40268</c:v>
                </c:pt>
                <c:pt idx="1109">
                  <c:v>40269</c:v>
                </c:pt>
                <c:pt idx="1110">
                  <c:v>40270</c:v>
                </c:pt>
                <c:pt idx="1111">
                  <c:v>40273</c:v>
                </c:pt>
                <c:pt idx="1112">
                  <c:v>40274</c:v>
                </c:pt>
                <c:pt idx="1113">
                  <c:v>40275</c:v>
                </c:pt>
                <c:pt idx="1114">
                  <c:v>40276</c:v>
                </c:pt>
                <c:pt idx="1115">
                  <c:v>40277</c:v>
                </c:pt>
                <c:pt idx="1116">
                  <c:v>40280</c:v>
                </c:pt>
                <c:pt idx="1117">
                  <c:v>40281</c:v>
                </c:pt>
                <c:pt idx="1118">
                  <c:v>40282</c:v>
                </c:pt>
                <c:pt idx="1119">
                  <c:v>40283</c:v>
                </c:pt>
                <c:pt idx="1120">
                  <c:v>40284</c:v>
                </c:pt>
                <c:pt idx="1121">
                  <c:v>40287</c:v>
                </c:pt>
                <c:pt idx="1122">
                  <c:v>40288</c:v>
                </c:pt>
                <c:pt idx="1123">
                  <c:v>40289</c:v>
                </c:pt>
                <c:pt idx="1124">
                  <c:v>40290</c:v>
                </c:pt>
                <c:pt idx="1125">
                  <c:v>40291</c:v>
                </c:pt>
                <c:pt idx="1126">
                  <c:v>40294</c:v>
                </c:pt>
                <c:pt idx="1127">
                  <c:v>40295</c:v>
                </c:pt>
                <c:pt idx="1128">
                  <c:v>40296</c:v>
                </c:pt>
                <c:pt idx="1129">
                  <c:v>40297</c:v>
                </c:pt>
                <c:pt idx="1130">
                  <c:v>40298</c:v>
                </c:pt>
                <c:pt idx="1131">
                  <c:v>40301</c:v>
                </c:pt>
                <c:pt idx="1132">
                  <c:v>40302</c:v>
                </c:pt>
                <c:pt idx="1133">
                  <c:v>40303</c:v>
                </c:pt>
                <c:pt idx="1134">
                  <c:v>40304</c:v>
                </c:pt>
                <c:pt idx="1135">
                  <c:v>40305</c:v>
                </c:pt>
                <c:pt idx="1136">
                  <c:v>40308</c:v>
                </c:pt>
                <c:pt idx="1137">
                  <c:v>40309</c:v>
                </c:pt>
                <c:pt idx="1138">
                  <c:v>40310</c:v>
                </c:pt>
                <c:pt idx="1139">
                  <c:v>40311</c:v>
                </c:pt>
                <c:pt idx="1140">
                  <c:v>40312</c:v>
                </c:pt>
                <c:pt idx="1141">
                  <c:v>40315</c:v>
                </c:pt>
                <c:pt idx="1142">
                  <c:v>40316</c:v>
                </c:pt>
                <c:pt idx="1143">
                  <c:v>40317</c:v>
                </c:pt>
                <c:pt idx="1144">
                  <c:v>40318</c:v>
                </c:pt>
                <c:pt idx="1145">
                  <c:v>40319</c:v>
                </c:pt>
                <c:pt idx="1146">
                  <c:v>40322</c:v>
                </c:pt>
                <c:pt idx="1147">
                  <c:v>40323</c:v>
                </c:pt>
                <c:pt idx="1148">
                  <c:v>40324</c:v>
                </c:pt>
                <c:pt idx="1149">
                  <c:v>40325</c:v>
                </c:pt>
                <c:pt idx="1150">
                  <c:v>40326</c:v>
                </c:pt>
                <c:pt idx="1151">
                  <c:v>40329</c:v>
                </c:pt>
                <c:pt idx="1152">
                  <c:v>40330</c:v>
                </c:pt>
                <c:pt idx="1153">
                  <c:v>40331</c:v>
                </c:pt>
                <c:pt idx="1154">
                  <c:v>40332</c:v>
                </c:pt>
                <c:pt idx="1155">
                  <c:v>40333</c:v>
                </c:pt>
                <c:pt idx="1156">
                  <c:v>40336</c:v>
                </c:pt>
                <c:pt idx="1157">
                  <c:v>40337</c:v>
                </c:pt>
                <c:pt idx="1158">
                  <c:v>40338</c:v>
                </c:pt>
                <c:pt idx="1159">
                  <c:v>40339</c:v>
                </c:pt>
                <c:pt idx="1160">
                  <c:v>40340</c:v>
                </c:pt>
                <c:pt idx="1161">
                  <c:v>40343</c:v>
                </c:pt>
                <c:pt idx="1162">
                  <c:v>40344</c:v>
                </c:pt>
                <c:pt idx="1163">
                  <c:v>40345</c:v>
                </c:pt>
                <c:pt idx="1164">
                  <c:v>40346</c:v>
                </c:pt>
                <c:pt idx="1165">
                  <c:v>40347</c:v>
                </c:pt>
                <c:pt idx="1166">
                  <c:v>40350</c:v>
                </c:pt>
                <c:pt idx="1167">
                  <c:v>40351</c:v>
                </c:pt>
                <c:pt idx="1168">
                  <c:v>40352</c:v>
                </c:pt>
                <c:pt idx="1169">
                  <c:v>40353</c:v>
                </c:pt>
                <c:pt idx="1170">
                  <c:v>40354</c:v>
                </c:pt>
                <c:pt idx="1171">
                  <c:v>40357</c:v>
                </c:pt>
                <c:pt idx="1172">
                  <c:v>40358</c:v>
                </c:pt>
                <c:pt idx="1173">
                  <c:v>40359</c:v>
                </c:pt>
                <c:pt idx="1174">
                  <c:v>40360</c:v>
                </c:pt>
                <c:pt idx="1175">
                  <c:v>40361</c:v>
                </c:pt>
                <c:pt idx="1176">
                  <c:v>40364</c:v>
                </c:pt>
                <c:pt idx="1177">
                  <c:v>40365</c:v>
                </c:pt>
                <c:pt idx="1178">
                  <c:v>40366</c:v>
                </c:pt>
                <c:pt idx="1179">
                  <c:v>40367</c:v>
                </c:pt>
                <c:pt idx="1180">
                  <c:v>40368</c:v>
                </c:pt>
                <c:pt idx="1181">
                  <c:v>40371</c:v>
                </c:pt>
                <c:pt idx="1182">
                  <c:v>40372</c:v>
                </c:pt>
                <c:pt idx="1183">
                  <c:v>40373</c:v>
                </c:pt>
                <c:pt idx="1184">
                  <c:v>40374</c:v>
                </c:pt>
                <c:pt idx="1185">
                  <c:v>40375</c:v>
                </c:pt>
                <c:pt idx="1186">
                  <c:v>40378</c:v>
                </c:pt>
                <c:pt idx="1187">
                  <c:v>40379</c:v>
                </c:pt>
                <c:pt idx="1188">
                  <c:v>40380</c:v>
                </c:pt>
                <c:pt idx="1189">
                  <c:v>40381</c:v>
                </c:pt>
                <c:pt idx="1190">
                  <c:v>40382</c:v>
                </c:pt>
                <c:pt idx="1191">
                  <c:v>40385</c:v>
                </c:pt>
                <c:pt idx="1192">
                  <c:v>40386</c:v>
                </c:pt>
                <c:pt idx="1193">
                  <c:v>40387</c:v>
                </c:pt>
                <c:pt idx="1194">
                  <c:v>40388</c:v>
                </c:pt>
                <c:pt idx="1195">
                  <c:v>40389</c:v>
                </c:pt>
                <c:pt idx="1196">
                  <c:v>40392</c:v>
                </c:pt>
                <c:pt idx="1197">
                  <c:v>40393</c:v>
                </c:pt>
                <c:pt idx="1198">
                  <c:v>40394</c:v>
                </c:pt>
                <c:pt idx="1199">
                  <c:v>40395</c:v>
                </c:pt>
                <c:pt idx="1200">
                  <c:v>40396</c:v>
                </c:pt>
                <c:pt idx="1201">
                  <c:v>40399</c:v>
                </c:pt>
                <c:pt idx="1202">
                  <c:v>40400</c:v>
                </c:pt>
                <c:pt idx="1203">
                  <c:v>40401</c:v>
                </c:pt>
                <c:pt idx="1204">
                  <c:v>40402</c:v>
                </c:pt>
                <c:pt idx="1205">
                  <c:v>40403</c:v>
                </c:pt>
                <c:pt idx="1206">
                  <c:v>40406</c:v>
                </c:pt>
                <c:pt idx="1207">
                  <c:v>40407</c:v>
                </c:pt>
                <c:pt idx="1208">
                  <c:v>40408</c:v>
                </c:pt>
                <c:pt idx="1209">
                  <c:v>40409</c:v>
                </c:pt>
                <c:pt idx="1210">
                  <c:v>40410</c:v>
                </c:pt>
                <c:pt idx="1211">
                  <c:v>40413</c:v>
                </c:pt>
                <c:pt idx="1212">
                  <c:v>40414</c:v>
                </c:pt>
                <c:pt idx="1213">
                  <c:v>40415</c:v>
                </c:pt>
                <c:pt idx="1214">
                  <c:v>40416</c:v>
                </c:pt>
                <c:pt idx="1215">
                  <c:v>40417</c:v>
                </c:pt>
                <c:pt idx="1216">
                  <c:v>40420</c:v>
                </c:pt>
                <c:pt idx="1217">
                  <c:v>40421</c:v>
                </c:pt>
                <c:pt idx="1218">
                  <c:v>40422</c:v>
                </c:pt>
                <c:pt idx="1219">
                  <c:v>40423</c:v>
                </c:pt>
                <c:pt idx="1220">
                  <c:v>40424</c:v>
                </c:pt>
                <c:pt idx="1221">
                  <c:v>40427</c:v>
                </c:pt>
                <c:pt idx="1222">
                  <c:v>40428</c:v>
                </c:pt>
                <c:pt idx="1223">
                  <c:v>40429</c:v>
                </c:pt>
                <c:pt idx="1224">
                  <c:v>40430</c:v>
                </c:pt>
                <c:pt idx="1225">
                  <c:v>40431</c:v>
                </c:pt>
                <c:pt idx="1226">
                  <c:v>40434</c:v>
                </c:pt>
                <c:pt idx="1227">
                  <c:v>40435</c:v>
                </c:pt>
                <c:pt idx="1228">
                  <c:v>40436</c:v>
                </c:pt>
                <c:pt idx="1229">
                  <c:v>40437</c:v>
                </c:pt>
                <c:pt idx="1230">
                  <c:v>40438</c:v>
                </c:pt>
                <c:pt idx="1231">
                  <c:v>40441</c:v>
                </c:pt>
                <c:pt idx="1232">
                  <c:v>40442</c:v>
                </c:pt>
                <c:pt idx="1233">
                  <c:v>40443</c:v>
                </c:pt>
                <c:pt idx="1234">
                  <c:v>40444</c:v>
                </c:pt>
                <c:pt idx="1235">
                  <c:v>40445</c:v>
                </c:pt>
                <c:pt idx="1236">
                  <c:v>40448</c:v>
                </c:pt>
                <c:pt idx="1237">
                  <c:v>40449</c:v>
                </c:pt>
                <c:pt idx="1238">
                  <c:v>40450</c:v>
                </c:pt>
                <c:pt idx="1239">
                  <c:v>40451</c:v>
                </c:pt>
                <c:pt idx="1240">
                  <c:v>40452</c:v>
                </c:pt>
                <c:pt idx="1241">
                  <c:v>40455</c:v>
                </c:pt>
                <c:pt idx="1242">
                  <c:v>40456</c:v>
                </c:pt>
                <c:pt idx="1243">
                  <c:v>40457</c:v>
                </c:pt>
                <c:pt idx="1244">
                  <c:v>40458</c:v>
                </c:pt>
                <c:pt idx="1245">
                  <c:v>40459</c:v>
                </c:pt>
                <c:pt idx="1246">
                  <c:v>40462</c:v>
                </c:pt>
                <c:pt idx="1247">
                  <c:v>40463</c:v>
                </c:pt>
                <c:pt idx="1248">
                  <c:v>40464</c:v>
                </c:pt>
                <c:pt idx="1249">
                  <c:v>40465</c:v>
                </c:pt>
                <c:pt idx="1250">
                  <c:v>40466</c:v>
                </c:pt>
                <c:pt idx="1251">
                  <c:v>40469</c:v>
                </c:pt>
                <c:pt idx="1252">
                  <c:v>40470</c:v>
                </c:pt>
                <c:pt idx="1253">
                  <c:v>40471</c:v>
                </c:pt>
                <c:pt idx="1254">
                  <c:v>40472</c:v>
                </c:pt>
                <c:pt idx="1255">
                  <c:v>40473</c:v>
                </c:pt>
                <c:pt idx="1256">
                  <c:v>40476</c:v>
                </c:pt>
                <c:pt idx="1257">
                  <c:v>40477</c:v>
                </c:pt>
                <c:pt idx="1258">
                  <c:v>40478</c:v>
                </c:pt>
                <c:pt idx="1259">
                  <c:v>40479</c:v>
                </c:pt>
                <c:pt idx="1260">
                  <c:v>40480</c:v>
                </c:pt>
                <c:pt idx="1261">
                  <c:v>40483</c:v>
                </c:pt>
                <c:pt idx="1262">
                  <c:v>40484</c:v>
                </c:pt>
                <c:pt idx="1263">
                  <c:v>40485</c:v>
                </c:pt>
                <c:pt idx="1264">
                  <c:v>40486</c:v>
                </c:pt>
                <c:pt idx="1265">
                  <c:v>40487</c:v>
                </c:pt>
                <c:pt idx="1266">
                  <c:v>40490</c:v>
                </c:pt>
                <c:pt idx="1267">
                  <c:v>40491</c:v>
                </c:pt>
                <c:pt idx="1268">
                  <c:v>40492</c:v>
                </c:pt>
                <c:pt idx="1269">
                  <c:v>40493</c:v>
                </c:pt>
                <c:pt idx="1270">
                  <c:v>40494</c:v>
                </c:pt>
                <c:pt idx="1271">
                  <c:v>40497</c:v>
                </c:pt>
                <c:pt idx="1272">
                  <c:v>40498</c:v>
                </c:pt>
                <c:pt idx="1273">
                  <c:v>40499</c:v>
                </c:pt>
                <c:pt idx="1274">
                  <c:v>40500</c:v>
                </c:pt>
                <c:pt idx="1275">
                  <c:v>40501</c:v>
                </c:pt>
                <c:pt idx="1276">
                  <c:v>40504</c:v>
                </c:pt>
                <c:pt idx="1277">
                  <c:v>40505</c:v>
                </c:pt>
                <c:pt idx="1278">
                  <c:v>40506</c:v>
                </c:pt>
                <c:pt idx="1279">
                  <c:v>40507</c:v>
                </c:pt>
                <c:pt idx="1280">
                  <c:v>40508</c:v>
                </c:pt>
                <c:pt idx="1281">
                  <c:v>40511</c:v>
                </c:pt>
                <c:pt idx="1282">
                  <c:v>40512</c:v>
                </c:pt>
                <c:pt idx="1283">
                  <c:v>40513</c:v>
                </c:pt>
                <c:pt idx="1284">
                  <c:v>40514</c:v>
                </c:pt>
                <c:pt idx="1285">
                  <c:v>40515</c:v>
                </c:pt>
                <c:pt idx="1286">
                  <c:v>40518</c:v>
                </c:pt>
                <c:pt idx="1287">
                  <c:v>40519</c:v>
                </c:pt>
                <c:pt idx="1288">
                  <c:v>40520</c:v>
                </c:pt>
                <c:pt idx="1289">
                  <c:v>40521</c:v>
                </c:pt>
                <c:pt idx="1290">
                  <c:v>40522</c:v>
                </c:pt>
                <c:pt idx="1291">
                  <c:v>40525</c:v>
                </c:pt>
                <c:pt idx="1292">
                  <c:v>40526</c:v>
                </c:pt>
                <c:pt idx="1293">
                  <c:v>40527</c:v>
                </c:pt>
                <c:pt idx="1294">
                  <c:v>40528</c:v>
                </c:pt>
                <c:pt idx="1295">
                  <c:v>40529</c:v>
                </c:pt>
                <c:pt idx="1296">
                  <c:v>40532</c:v>
                </c:pt>
                <c:pt idx="1297">
                  <c:v>40533</c:v>
                </c:pt>
                <c:pt idx="1298">
                  <c:v>40534</c:v>
                </c:pt>
                <c:pt idx="1299">
                  <c:v>40535</c:v>
                </c:pt>
                <c:pt idx="1300">
                  <c:v>40536</c:v>
                </c:pt>
                <c:pt idx="1301">
                  <c:v>40539</c:v>
                </c:pt>
                <c:pt idx="1302">
                  <c:v>40540</c:v>
                </c:pt>
                <c:pt idx="1303">
                  <c:v>40541</c:v>
                </c:pt>
                <c:pt idx="1304">
                  <c:v>40542</c:v>
                </c:pt>
                <c:pt idx="1305">
                  <c:v>40543</c:v>
                </c:pt>
                <c:pt idx="1306">
                  <c:v>40546</c:v>
                </c:pt>
                <c:pt idx="1307">
                  <c:v>40547</c:v>
                </c:pt>
                <c:pt idx="1308">
                  <c:v>40548</c:v>
                </c:pt>
                <c:pt idx="1309">
                  <c:v>40549</c:v>
                </c:pt>
                <c:pt idx="1310">
                  <c:v>40550</c:v>
                </c:pt>
                <c:pt idx="1311">
                  <c:v>40553</c:v>
                </c:pt>
                <c:pt idx="1312">
                  <c:v>40554</c:v>
                </c:pt>
                <c:pt idx="1313">
                  <c:v>40555</c:v>
                </c:pt>
                <c:pt idx="1314">
                  <c:v>40556</c:v>
                </c:pt>
                <c:pt idx="1315">
                  <c:v>40557</c:v>
                </c:pt>
                <c:pt idx="1316">
                  <c:v>40560</c:v>
                </c:pt>
                <c:pt idx="1317">
                  <c:v>40561</c:v>
                </c:pt>
                <c:pt idx="1318">
                  <c:v>40562</c:v>
                </c:pt>
                <c:pt idx="1319">
                  <c:v>40563</c:v>
                </c:pt>
                <c:pt idx="1320">
                  <c:v>40564</c:v>
                </c:pt>
                <c:pt idx="1321">
                  <c:v>40567</c:v>
                </c:pt>
                <c:pt idx="1322">
                  <c:v>40568</c:v>
                </c:pt>
                <c:pt idx="1323">
                  <c:v>40569</c:v>
                </c:pt>
                <c:pt idx="1324">
                  <c:v>40570</c:v>
                </c:pt>
                <c:pt idx="1325">
                  <c:v>40571</c:v>
                </c:pt>
                <c:pt idx="1326">
                  <c:v>40574</c:v>
                </c:pt>
                <c:pt idx="1327">
                  <c:v>40575</c:v>
                </c:pt>
                <c:pt idx="1328">
                  <c:v>40576</c:v>
                </c:pt>
                <c:pt idx="1329">
                  <c:v>40577</c:v>
                </c:pt>
                <c:pt idx="1330">
                  <c:v>40578</c:v>
                </c:pt>
                <c:pt idx="1331">
                  <c:v>40581</c:v>
                </c:pt>
                <c:pt idx="1332">
                  <c:v>40582</c:v>
                </c:pt>
                <c:pt idx="1333">
                  <c:v>40583</c:v>
                </c:pt>
                <c:pt idx="1334">
                  <c:v>40584</c:v>
                </c:pt>
                <c:pt idx="1335">
                  <c:v>40585</c:v>
                </c:pt>
                <c:pt idx="1336">
                  <c:v>40588</c:v>
                </c:pt>
                <c:pt idx="1337">
                  <c:v>40589</c:v>
                </c:pt>
                <c:pt idx="1338">
                  <c:v>40590</c:v>
                </c:pt>
                <c:pt idx="1339">
                  <c:v>40591</c:v>
                </c:pt>
                <c:pt idx="1340">
                  <c:v>40592</c:v>
                </c:pt>
                <c:pt idx="1341">
                  <c:v>40595</c:v>
                </c:pt>
                <c:pt idx="1342">
                  <c:v>40596</c:v>
                </c:pt>
                <c:pt idx="1343">
                  <c:v>40597</c:v>
                </c:pt>
                <c:pt idx="1344">
                  <c:v>40598</c:v>
                </c:pt>
                <c:pt idx="1345">
                  <c:v>40599</c:v>
                </c:pt>
                <c:pt idx="1346">
                  <c:v>40602</c:v>
                </c:pt>
                <c:pt idx="1347">
                  <c:v>40603</c:v>
                </c:pt>
                <c:pt idx="1348">
                  <c:v>40604</c:v>
                </c:pt>
                <c:pt idx="1349">
                  <c:v>40605</c:v>
                </c:pt>
                <c:pt idx="1350">
                  <c:v>40606</c:v>
                </c:pt>
                <c:pt idx="1351">
                  <c:v>40609</c:v>
                </c:pt>
                <c:pt idx="1352">
                  <c:v>40610</c:v>
                </c:pt>
                <c:pt idx="1353">
                  <c:v>40611</c:v>
                </c:pt>
                <c:pt idx="1354">
                  <c:v>40612</c:v>
                </c:pt>
                <c:pt idx="1355">
                  <c:v>40613</c:v>
                </c:pt>
                <c:pt idx="1356">
                  <c:v>40616</c:v>
                </c:pt>
                <c:pt idx="1357">
                  <c:v>40617</c:v>
                </c:pt>
                <c:pt idx="1358">
                  <c:v>40618</c:v>
                </c:pt>
                <c:pt idx="1359">
                  <c:v>40619</c:v>
                </c:pt>
                <c:pt idx="1360">
                  <c:v>40620</c:v>
                </c:pt>
                <c:pt idx="1361">
                  <c:v>40623</c:v>
                </c:pt>
                <c:pt idx="1362">
                  <c:v>40624</c:v>
                </c:pt>
                <c:pt idx="1363">
                  <c:v>40625</c:v>
                </c:pt>
                <c:pt idx="1364">
                  <c:v>40626</c:v>
                </c:pt>
                <c:pt idx="1365">
                  <c:v>40627</c:v>
                </c:pt>
                <c:pt idx="1366">
                  <c:v>40630</c:v>
                </c:pt>
                <c:pt idx="1367">
                  <c:v>40631</c:v>
                </c:pt>
                <c:pt idx="1368">
                  <c:v>40632</c:v>
                </c:pt>
                <c:pt idx="1369">
                  <c:v>40633</c:v>
                </c:pt>
                <c:pt idx="1370">
                  <c:v>40634</c:v>
                </c:pt>
                <c:pt idx="1371">
                  <c:v>40637</c:v>
                </c:pt>
                <c:pt idx="1372">
                  <c:v>40638</c:v>
                </c:pt>
                <c:pt idx="1373">
                  <c:v>40639</c:v>
                </c:pt>
                <c:pt idx="1374">
                  <c:v>40640</c:v>
                </c:pt>
                <c:pt idx="1375">
                  <c:v>40641</c:v>
                </c:pt>
                <c:pt idx="1376">
                  <c:v>40644</c:v>
                </c:pt>
                <c:pt idx="1377">
                  <c:v>40645</c:v>
                </c:pt>
                <c:pt idx="1378">
                  <c:v>40646</c:v>
                </c:pt>
                <c:pt idx="1379">
                  <c:v>40647</c:v>
                </c:pt>
                <c:pt idx="1380">
                  <c:v>40648</c:v>
                </c:pt>
                <c:pt idx="1381">
                  <c:v>40651</c:v>
                </c:pt>
                <c:pt idx="1382">
                  <c:v>40652</c:v>
                </c:pt>
                <c:pt idx="1383">
                  <c:v>40653</c:v>
                </c:pt>
                <c:pt idx="1384">
                  <c:v>40654</c:v>
                </c:pt>
                <c:pt idx="1385">
                  <c:v>40655</c:v>
                </c:pt>
                <c:pt idx="1386">
                  <c:v>40658</c:v>
                </c:pt>
                <c:pt idx="1387">
                  <c:v>40659</c:v>
                </c:pt>
                <c:pt idx="1388">
                  <c:v>40660</c:v>
                </c:pt>
                <c:pt idx="1389">
                  <c:v>40661</c:v>
                </c:pt>
                <c:pt idx="1390">
                  <c:v>40662</c:v>
                </c:pt>
                <c:pt idx="1391">
                  <c:v>40665</c:v>
                </c:pt>
                <c:pt idx="1392">
                  <c:v>40666</c:v>
                </c:pt>
                <c:pt idx="1393">
                  <c:v>40667</c:v>
                </c:pt>
                <c:pt idx="1394">
                  <c:v>40668</c:v>
                </c:pt>
                <c:pt idx="1395">
                  <c:v>40669</c:v>
                </c:pt>
                <c:pt idx="1396">
                  <c:v>40672</c:v>
                </c:pt>
                <c:pt idx="1397">
                  <c:v>40673</c:v>
                </c:pt>
                <c:pt idx="1398">
                  <c:v>40674</c:v>
                </c:pt>
                <c:pt idx="1399">
                  <c:v>40675</c:v>
                </c:pt>
                <c:pt idx="1400">
                  <c:v>40676</c:v>
                </c:pt>
                <c:pt idx="1401">
                  <c:v>40679</c:v>
                </c:pt>
                <c:pt idx="1402">
                  <c:v>40680</c:v>
                </c:pt>
                <c:pt idx="1403">
                  <c:v>40681</c:v>
                </c:pt>
                <c:pt idx="1404">
                  <c:v>40682</c:v>
                </c:pt>
                <c:pt idx="1405">
                  <c:v>40683</c:v>
                </c:pt>
                <c:pt idx="1406">
                  <c:v>40686</c:v>
                </c:pt>
                <c:pt idx="1407">
                  <c:v>40687</c:v>
                </c:pt>
                <c:pt idx="1408">
                  <c:v>40688</c:v>
                </c:pt>
                <c:pt idx="1409">
                  <c:v>40689</c:v>
                </c:pt>
                <c:pt idx="1410">
                  <c:v>40690</c:v>
                </c:pt>
                <c:pt idx="1411">
                  <c:v>40693</c:v>
                </c:pt>
                <c:pt idx="1412">
                  <c:v>40694</c:v>
                </c:pt>
                <c:pt idx="1413">
                  <c:v>40695</c:v>
                </c:pt>
                <c:pt idx="1414">
                  <c:v>40696</c:v>
                </c:pt>
                <c:pt idx="1415">
                  <c:v>40697</c:v>
                </c:pt>
                <c:pt idx="1416">
                  <c:v>40700</c:v>
                </c:pt>
                <c:pt idx="1417">
                  <c:v>40701</c:v>
                </c:pt>
                <c:pt idx="1418">
                  <c:v>40702</c:v>
                </c:pt>
                <c:pt idx="1419">
                  <c:v>40703</c:v>
                </c:pt>
                <c:pt idx="1420">
                  <c:v>40704</c:v>
                </c:pt>
                <c:pt idx="1421">
                  <c:v>40707</c:v>
                </c:pt>
                <c:pt idx="1422">
                  <c:v>40708</c:v>
                </c:pt>
                <c:pt idx="1423">
                  <c:v>40709</c:v>
                </c:pt>
                <c:pt idx="1424">
                  <c:v>40710</c:v>
                </c:pt>
                <c:pt idx="1425">
                  <c:v>40711</c:v>
                </c:pt>
                <c:pt idx="1426">
                  <c:v>40714</c:v>
                </c:pt>
                <c:pt idx="1427">
                  <c:v>40715</c:v>
                </c:pt>
                <c:pt idx="1428">
                  <c:v>40716</c:v>
                </c:pt>
                <c:pt idx="1429">
                  <c:v>40717</c:v>
                </c:pt>
                <c:pt idx="1430">
                  <c:v>40718</c:v>
                </c:pt>
                <c:pt idx="1431">
                  <c:v>40721</c:v>
                </c:pt>
                <c:pt idx="1432">
                  <c:v>40722</c:v>
                </c:pt>
                <c:pt idx="1433">
                  <c:v>40723</c:v>
                </c:pt>
                <c:pt idx="1434">
                  <c:v>40724</c:v>
                </c:pt>
                <c:pt idx="1435">
                  <c:v>40725</c:v>
                </c:pt>
                <c:pt idx="1436">
                  <c:v>40728</c:v>
                </c:pt>
                <c:pt idx="1437">
                  <c:v>40729</c:v>
                </c:pt>
                <c:pt idx="1438">
                  <c:v>40730</c:v>
                </c:pt>
                <c:pt idx="1439">
                  <c:v>40731</c:v>
                </c:pt>
                <c:pt idx="1440">
                  <c:v>40732</c:v>
                </c:pt>
                <c:pt idx="1441">
                  <c:v>40735</c:v>
                </c:pt>
                <c:pt idx="1442">
                  <c:v>40736</c:v>
                </c:pt>
                <c:pt idx="1443">
                  <c:v>40737</c:v>
                </c:pt>
                <c:pt idx="1444">
                  <c:v>40738</c:v>
                </c:pt>
                <c:pt idx="1445">
                  <c:v>40739</c:v>
                </c:pt>
                <c:pt idx="1446">
                  <c:v>40742</c:v>
                </c:pt>
                <c:pt idx="1447">
                  <c:v>40743</c:v>
                </c:pt>
                <c:pt idx="1448">
                  <c:v>40744</c:v>
                </c:pt>
                <c:pt idx="1449">
                  <c:v>40745</c:v>
                </c:pt>
                <c:pt idx="1450">
                  <c:v>40746</c:v>
                </c:pt>
                <c:pt idx="1451">
                  <c:v>40749</c:v>
                </c:pt>
                <c:pt idx="1452">
                  <c:v>40750</c:v>
                </c:pt>
                <c:pt idx="1453">
                  <c:v>40751</c:v>
                </c:pt>
                <c:pt idx="1454">
                  <c:v>40752</c:v>
                </c:pt>
                <c:pt idx="1455">
                  <c:v>40753</c:v>
                </c:pt>
                <c:pt idx="1456">
                  <c:v>40756</c:v>
                </c:pt>
                <c:pt idx="1457">
                  <c:v>40757</c:v>
                </c:pt>
                <c:pt idx="1458">
                  <c:v>40758</c:v>
                </c:pt>
                <c:pt idx="1459">
                  <c:v>40759</c:v>
                </c:pt>
                <c:pt idx="1460">
                  <c:v>40760</c:v>
                </c:pt>
                <c:pt idx="1461">
                  <c:v>40763</c:v>
                </c:pt>
                <c:pt idx="1462">
                  <c:v>40764</c:v>
                </c:pt>
                <c:pt idx="1463">
                  <c:v>40765</c:v>
                </c:pt>
                <c:pt idx="1464">
                  <c:v>40766</c:v>
                </c:pt>
                <c:pt idx="1465">
                  <c:v>40767</c:v>
                </c:pt>
                <c:pt idx="1466">
                  <c:v>40770</c:v>
                </c:pt>
                <c:pt idx="1467">
                  <c:v>40771</c:v>
                </c:pt>
                <c:pt idx="1468">
                  <c:v>40772</c:v>
                </c:pt>
                <c:pt idx="1469">
                  <c:v>40773</c:v>
                </c:pt>
                <c:pt idx="1470">
                  <c:v>40774</c:v>
                </c:pt>
                <c:pt idx="1471">
                  <c:v>40777</c:v>
                </c:pt>
                <c:pt idx="1472">
                  <c:v>40778</c:v>
                </c:pt>
                <c:pt idx="1473">
                  <c:v>40779</c:v>
                </c:pt>
                <c:pt idx="1474">
                  <c:v>40780</c:v>
                </c:pt>
                <c:pt idx="1475">
                  <c:v>40781</c:v>
                </c:pt>
                <c:pt idx="1476">
                  <c:v>40784</c:v>
                </c:pt>
                <c:pt idx="1477">
                  <c:v>40785</c:v>
                </c:pt>
                <c:pt idx="1478">
                  <c:v>40786</c:v>
                </c:pt>
                <c:pt idx="1479">
                  <c:v>40787</c:v>
                </c:pt>
                <c:pt idx="1480">
                  <c:v>40788</c:v>
                </c:pt>
                <c:pt idx="1481">
                  <c:v>40791</c:v>
                </c:pt>
                <c:pt idx="1482">
                  <c:v>40792</c:v>
                </c:pt>
                <c:pt idx="1483">
                  <c:v>40793</c:v>
                </c:pt>
                <c:pt idx="1484">
                  <c:v>40794</c:v>
                </c:pt>
                <c:pt idx="1485">
                  <c:v>40795</c:v>
                </c:pt>
                <c:pt idx="1486">
                  <c:v>40798</c:v>
                </c:pt>
                <c:pt idx="1487">
                  <c:v>40799</c:v>
                </c:pt>
                <c:pt idx="1488">
                  <c:v>40800</c:v>
                </c:pt>
                <c:pt idx="1489">
                  <c:v>40801</c:v>
                </c:pt>
                <c:pt idx="1490">
                  <c:v>40802</c:v>
                </c:pt>
                <c:pt idx="1491">
                  <c:v>40805</c:v>
                </c:pt>
                <c:pt idx="1492">
                  <c:v>40806</c:v>
                </c:pt>
                <c:pt idx="1493">
                  <c:v>40807</c:v>
                </c:pt>
                <c:pt idx="1494">
                  <c:v>40808</c:v>
                </c:pt>
                <c:pt idx="1495">
                  <c:v>40809</c:v>
                </c:pt>
                <c:pt idx="1496">
                  <c:v>40812</c:v>
                </c:pt>
                <c:pt idx="1497">
                  <c:v>40813</c:v>
                </c:pt>
                <c:pt idx="1498">
                  <c:v>40814</c:v>
                </c:pt>
                <c:pt idx="1499">
                  <c:v>40815</c:v>
                </c:pt>
                <c:pt idx="1500">
                  <c:v>40816</c:v>
                </c:pt>
                <c:pt idx="1501">
                  <c:v>40819</c:v>
                </c:pt>
                <c:pt idx="1502">
                  <c:v>40820</c:v>
                </c:pt>
                <c:pt idx="1503">
                  <c:v>40821</c:v>
                </c:pt>
                <c:pt idx="1504">
                  <c:v>40822</c:v>
                </c:pt>
                <c:pt idx="1505">
                  <c:v>40823</c:v>
                </c:pt>
                <c:pt idx="1506">
                  <c:v>40826</c:v>
                </c:pt>
                <c:pt idx="1507">
                  <c:v>40827</c:v>
                </c:pt>
                <c:pt idx="1508">
                  <c:v>40828</c:v>
                </c:pt>
                <c:pt idx="1509">
                  <c:v>40829</c:v>
                </c:pt>
                <c:pt idx="1510">
                  <c:v>40830</c:v>
                </c:pt>
                <c:pt idx="1511">
                  <c:v>40833</c:v>
                </c:pt>
                <c:pt idx="1512">
                  <c:v>40834</c:v>
                </c:pt>
                <c:pt idx="1513">
                  <c:v>40835</c:v>
                </c:pt>
                <c:pt idx="1514">
                  <c:v>40836</c:v>
                </c:pt>
                <c:pt idx="1515">
                  <c:v>40837</c:v>
                </c:pt>
                <c:pt idx="1516">
                  <c:v>40840</c:v>
                </c:pt>
                <c:pt idx="1517">
                  <c:v>40841</c:v>
                </c:pt>
                <c:pt idx="1518">
                  <c:v>40842</c:v>
                </c:pt>
                <c:pt idx="1519">
                  <c:v>40843</c:v>
                </c:pt>
                <c:pt idx="1520">
                  <c:v>40844</c:v>
                </c:pt>
                <c:pt idx="1521">
                  <c:v>40847</c:v>
                </c:pt>
                <c:pt idx="1522">
                  <c:v>40848</c:v>
                </c:pt>
                <c:pt idx="1523">
                  <c:v>40849</c:v>
                </c:pt>
                <c:pt idx="1524">
                  <c:v>40850</c:v>
                </c:pt>
                <c:pt idx="1525">
                  <c:v>40851</c:v>
                </c:pt>
                <c:pt idx="1526">
                  <c:v>40854</c:v>
                </c:pt>
                <c:pt idx="1527">
                  <c:v>40855</c:v>
                </c:pt>
                <c:pt idx="1528">
                  <c:v>40856</c:v>
                </c:pt>
                <c:pt idx="1529">
                  <c:v>40857</c:v>
                </c:pt>
                <c:pt idx="1530">
                  <c:v>40858</c:v>
                </c:pt>
                <c:pt idx="1531">
                  <c:v>40861</c:v>
                </c:pt>
                <c:pt idx="1532">
                  <c:v>40862</c:v>
                </c:pt>
                <c:pt idx="1533">
                  <c:v>40863</c:v>
                </c:pt>
                <c:pt idx="1534">
                  <c:v>40864</c:v>
                </c:pt>
                <c:pt idx="1535">
                  <c:v>40865</c:v>
                </c:pt>
                <c:pt idx="1536">
                  <c:v>40868</c:v>
                </c:pt>
                <c:pt idx="1537">
                  <c:v>40869</c:v>
                </c:pt>
                <c:pt idx="1538">
                  <c:v>40870</c:v>
                </c:pt>
                <c:pt idx="1539">
                  <c:v>40871</c:v>
                </c:pt>
                <c:pt idx="1540">
                  <c:v>40872</c:v>
                </c:pt>
                <c:pt idx="1541">
                  <c:v>40875</c:v>
                </c:pt>
                <c:pt idx="1542">
                  <c:v>40876</c:v>
                </c:pt>
                <c:pt idx="1543">
                  <c:v>40877</c:v>
                </c:pt>
                <c:pt idx="1544">
                  <c:v>40878</c:v>
                </c:pt>
                <c:pt idx="1545">
                  <c:v>40879</c:v>
                </c:pt>
                <c:pt idx="1546">
                  <c:v>40882</c:v>
                </c:pt>
                <c:pt idx="1547">
                  <c:v>40883</c:v>
                </c:pt>
                <c:pt idx="1548">
                  <c:v>40884</c:v>
                </c:pt>
                <c:pt idx="1549">
                  <c:v>40885</c:v>
                </c:pt>
                <c:pt idx="1550">
                  <c:v>40886</c:v>
                </c:pt>
                <c:pt idx="1551">
                  <c:v>40889</c:v>
                </c:pt>
                <c:pt idx="1552">
                  <c:v>40890</c:v>
                </c:pt>
                <c:pt idx="1553">
                  <c:v>40891</c:v>
                </c:pt>
                <c:pt idx="1554">
                  <c:v>40892</c:v>
                </c:pt>
                <c:pt idx="1555">
                  <c:v>40893</c:v>
                </c:pt>
                <c:pt idx="1556">
                  <c:v>40896</c:v>
                </c:pt>
                <c:pt idx="1557">
                  <c:v>40897</c:v>
                </c:pt>
                <c:pt idx="1558">
                  <c:v>40898</c:v>
                </c:pt>
                <c:pt idx="1559">
                  <c:v>40899</c:v>
                </c:pt>
                <c:pt idx="1560">
                  <c:v>40900</c:v>
                </c:pt>
                <c:pt idx="1561">
                  <c:v>40903</c:v>
                </c:pt>
                <c:pt idx="1562">
                  <c:v>40904</c:v>
                </c:pt>
                <c:pt idx="1563">
                  <c:v>40905</c:v>
                </c:pt>
                <c:pt idx="1564">
                  <c:v>40906</c:v>
                </c:pt>
                <c:pt idx="1565">
                  <c:v>40907</c:v>
                </c:pt>
                <c:pt idx="1566">
                  <c:v>40910</c:v>
                </c:pt>
                <c:pt idx="1567">
                  <c:v>40911</c:v>
                </c:pt>
                <c:pt idx="1568">
                  <c:v>40912</c:v>
                </c:pt>
                <c:pt idx="1569">
                  <c:v>40913</c:v>
                </c:pt>
                <c:pt idx="1570">
                  <c:v>40914</c:v>
                </c:pt>
                <c:pt idx="1571">
                  <c:v>40917</c:v>
                </c:pt>
                <c:pt idx="1572">
                  <c:v>40918</c:v>
                </c:pt>
                <c:pt idx="1573">
                  <c:v>40919</c:v>
                </c:pt>
                <c:pt idx="1574">
                  <c:v>40920</c:v>
                </c:pt>
                <c:pt idx="1575">
                  <c:v>40921</c:v>
                </c:pt>
                <c:pt idx="1576">
                  <c:v>40924</c:v>
                </c:pt>
                <c:pt idx="1577">
                  <c:v>40925</c:v>
                </c:pt>
                <c:pt idx="1578">
                  <c:v>40926</c:v>
                </c:pt>
                <c:pt idx="1579">
                  <c:v>40927</c:v>
                </c:pt>
                <c:pt idx="1580">
                  <c:v>40928</c:v>
                </c:pt>
                <c:pt idx="1581">
                  <c:v>40931</c:v>
                </c:pt>
                <c:pt idx="1582">
                  <c:v>40932</c:v>
                </c:pt>
                <c:pt idx="1583">
                  <c:v>40933</c:v>
                </c:pt>
                <c:pt idx="1584">
                  <c:v>40934</c:v>
                </c:pt>
                <c:pt idx="1585">
                  <c:v>40935</c:v>
                </c:pt>
                <c:pt idx="1586">
                  <c:v>40938</c:v>
                </c:pt>
                <c:pt idx="1587">
                  <c:v>40939</c:v>
                </c:pt>
                <c:pt idx="1588">
                  <c:v>40940</c:v>
                </c:pt>
                <c:pt idx="1589">
                  <c:v>40941</c:v>
                </c:pt>
                <c:pt idx="1590">
                  <c:v>40942</c:v>
                </c:pt>
                <c:pt idx="1591">
                  <c:v>40945</c:v>
                </c:pt>
                <c:pt idx="1592">
                  <c:v>40946</c:v>
                </c:pt>
                <c:pt idx="1593">
                  <c:v>40947</c:v>
                </c:pt>
                <c:pt idx="1594">
                  <c:v>40948</c:v>
                </c:pt>
                <c:pt idx="1595">
                  <c:v>40949</c:v>
                </c:pt>
                <c:pt idx="1596">
                  <c:v>40952</c:v>
                </c:pt>
                <c:pt idx="1597">
                  <c:v>40953</c:v>
                </c:pt>
                <c:pt idx="1598">
                  <c:v>40954</c:v>
                </c:pt>
                <c:pt idx="1599">
                  <c:v>40955</c:v>
                </c:pt>
                <c:pt idx="1600">
                  <c:v>40956</c:v>
                </c:pt>
                <c:pt idx="1601">
                  <c:v>40959</c:v>
                </c:pt>
                <c:pt idx="1602">
                  <c:v>40960</c:v>
                </c:pt>
                <c:pt idx="1603">
                  <c:v>40961</c:v>
                </c:pt>
                <c:pt idx="1604">
                  <c:v>40962</c:v>
                </c:pt>
                <c:pt idx="1605">
                  <c:v>40963</c:v>
                </c:pt>
                <c:pt idx="1606">
                  <c:v>40966</c:v>
                </c:pt>
                <c:pt idx="1607">
                  <c:v>40967</c:v>
                </c:pt>
                <c:pt idx="1608">
                  <c:v>40968</c:v>
                </c:pt>
                <c:pt idx="1609">
                  <c:v>40969</c:v>
                </c:pt>
                <c:pt idx="1610">
                  <c:v>40970</c:v>
                </c:pt>
                <c:pt idx="1611">
                  <c:v>40973</c:v>
                </c:pt>
                <c:pt idx="1612">
                  <c:v>40974</c:v>
                </c:pt>
                <c:pt idx="1613">
                  <c:v>40975</c:v>
                </c:pt>
                <c:pt idx="1614">
                  <c:v>40976</c:v>
                </c:pt>
                <c:pt idx="1615">
                  <c:v>40977</c:v>
                </c:pt>
                <c:pt idx="1616">
                  <c:v>40980</c:v>
                </c:pt>
                <c:pt idx="1617">
                  <c:v>40981</c:v>
                </c:pt>
                <c:pt idx="1618">
                  <c:v>40982</c:v>
                </c:pt>
                <c:pt idx="1619">
                  <c:v>40983</c:v>
                </c:pt>
                <c:pt idx="1620">
                  <c:v>40984</c:v>
                </c:pt>
                <c:pt idx="1621">
                  <c:v>40987</c:v>
                </c:pt>
                <c:pt idx="1622">
                  <c:v>40988</c:v>
                </c:pt>
                <c:pt idx="1623">
                  <c:v>40989</c:v>
                </c:pt>
                <c:pt idx="1624">
                  <c:v>40990</c:v>
                </c:pt>
                <c:pt idx="1625">
                  <c:v>40991</c:v>
                </c:pt>
                <c:pt idx="1626">
                  <c:v>40994</c:v>
                </c:pt>
                <c:pt idx="1627">
                  <c:v>40995</c:v>
                </c:pt>
                <c:pt idx="1628">
                  <c:v>40996</c:v>
                </c:pt>
                <c:pt idx="1629">
                  <c:v>40997</c:v>
                </c:pt>
                <c:pt idx="1630">
                  <c:v>40998</c:v>
                </c:pt>
                <c:pt idx="1631">
                  <c:v>41001</c:v>
                </c:pt>
                <c:pt idx="1632">
                  <c:v>41002</c:v>
                </c:pt>
                <c:pt idx="1633">
                  <c:v>41003</c:v>
                </c:pt>
                <c:pt idx="1634">
                  <c:v>41004</c:v>
                </c:pt>
                <c:pt idx="1635">
                  <c:v>41005</c:v>
                </c:pt>
                <c:pt idx="1636">
                  <c:v>41008</c:v>
                </c:pt>
                <c:pt idx="1637">
                  <c:v>41009</c:v>
                </c:pt>
                <c:pt idx="1638">
                  <c:v>41010</c:v>
                </c:pt>
                <c:pt idx="1639">
                  <c:v>41011</c:v>
                </c:pt>
                <c:pt idx="1640">
                  <c:v>41012</c:v>
                </c:pt>
                <c:pt idx="1641">
                  <c:v>41015</c:v>
                </c:pt>
                <c:pt idx="1642">
                  <c:v>41016</c:v>
                </c:pt>
                <c:pt idx="1643">
                  <c:v>41017</c:v>
                </c:pt>
                <c:pt idx="1644">
                  <c:v>41018</c:v>
                </c:pt>
                <c:pt idx="1645">
                  <c:v>41019</c:v>
                </c:pt>
                <c:pt idx="1646">
                  <c:v>41022</c:v>
                </c:pt>
                <c:pt idx="1647">
                  <c:v>41023</c:v>
                </c:pt>
                <c:pt idx="1648">
                  <c:v>41024</c:v>
                </c:pt>
                <c:pt idx="1649">
                  <c:v>41025</c:v>
                </c:pt>
                <c:pt idx="1650">
                  <c:v>41026</c:v>
                </c:pt>
                <c:pt idx="1651">
                  <c:v>41029</c:v>
                </c:pt>
                <c:pt idx="1652">
                  <c:v>41030</c:v>
                </c:pt>
                <c:pt idx="1653">
                  <c:v>41031</c:v>
                </c:pt>
                <c:pt idx="1654">
                  <c:v>41032</c:v>
                </c:pt>
                <c:pt idx="1655">
                  <c:v>41033</c:v>
                </c:pt>
                <c:pt idx="1656">
                  <c:v>41036</c:v>
                </c:pt>
                <c:pt idx="1657">
                  <c:v>41037</c:v>
                </c:pt>
                <c:pt idx="1658">
                  <c:v>41038</c:v>
                </c:pt>
                <c:pt idx="1659">
                  <c:v>41039</c:v>
                </c:pt>
                <c:pt idx="1660">
                  <c:v>41040</c:v>
                </c:pt>
                <c:pt idx="1661">
                  <c:v>41043</c:v>
                </c:pt>
                <c:pt idx="1662">
                  <c:v>41044</c:v>
                </c:pt>
                <c:pt idx="1663">
                  <c:v>41045</c:v>
                </c:pt>
                <c:pt idx="1664">
                  <c:v>41046</c:v>
                </c:pt>
                <c:pt idx="1665">
                  <c:v>41047</c:v>
                </c:pt>
                <c:pt idx="1666">
                  <c:v>41050</c:v>
                </c:pt>
                <c:pt idx="1667">
                  <c:v>41051</c:v>
                </c:pt>
                <c:pt idx="1668">
                  <c:v>41052</c:v>
                </c:pt>
                <c:pt idx="1669">
                  <c:v>41053</c:v>
                </c:pt>
                <c:pt idx="1670">
                  <c:v>41054</c:v>
                </c:pt>
                <c:pt idx="1671">
                  <c:v>41057</c:v>
                </c:pt>
                <c:pt idx="1672">
                  <c:v>41058</c:v>
                </c:pt>
                <c:pt idx="1673">
                  <c:v>41059</c:v>
                </c:pt>
                <c:pt idx="1674">
                  <c:v>41060</c:v>
                </c:pt>
                <c:pt idx="1675">
                  <c:v>41061</c:v>
                </c:pt>
                <c:pt idx="1676">
                  <c:v>41064</c:v>
                </c:pt>
                <c:pt idx="1677">
                  <c:v>41065</c:v>
                </c:pt>
                <c:pt idx="1678">
                  <c:v>41066</c:v>
                </c:pt>
                <c:pt idx="1679">
                  <c:v>41067</c:v>
                </c:pt>
                <c:pt idx="1680">
                  <c:v>41068</c:v>
                </c:pt>
                <c:pt idx="1681">
                  <c:v>41071</c:v>
                </c:pt>
                <c:pt idx="1682">
                  <c:v>41072</c:v>
                </c:pt>
                <c:pt idx="1683">
                  <c:v>41073</c:v>
                </c:pt>
                <c:pt idx="1684">
                  <c:v>41074</c:v>
                </c:pt>
                <c:pt idx="1685">
                  <c:v>41075</c:v>
                </c:pt>
                <c:pt idx="1686">
                  <c:v>41078</c:v>
                </c:pt>
                <c:pt idx="1687">
                  <c:v>41079</c:v>
                </c:pt>
                <c:pt idx="1688">
                  <c:v>41080</c:v>
                </c:pt>
                <c:pt idx="1689">
                  <c:v>41081</c:v>
                </c:pt>
                <c:pt idx="1690">
                  <c:v>41082</c:v>
                </c:pt>
                <c:pt idx="1691">
                  <c:v>41085</c:v>
                </c:pt>
                <c:pt idx="1692">
                  <c:v>41086</c:v>
                </c:pt>
                <c:pt idx="1693">
                  <c:v>41087</c:v>
                </c:pt>
                <c:pt idx="1694">
                  <c:v>41088</c:v>
                </c:pt>
                <c:pt idx="1695">
                  <c:v>41089</c:v>
                </c:pt>
                <c:pt idx="1696">
                  <c:v>41092</c:v>
                </c:pt>
                <c:pt idx="1697">
                  <c:v>41093</c:v>
                </c:pt>
                <c:pt idx="1698">
                  <c:v>41094</c:v>
                </c:pt>
                <c:pt idx="1699">
                  <c:v>41095</c:v>
                </c:pt>
                <c:pt idx="1700">
                  <c:v>41096</c:v>
                </c:pt>
                <c:pt idx="1701">
                  <c:v>41099</c:v>
                </c:pt>
                <c:pt idx="1702">
                  <c:v>41100</c:v>
                </c:pt>
                <c:pt idx="1703">
                  <c:v>41101</c:v>
                </c:pt>
                <c:pt idx="1704">
                  <c:v>41102</c:v>
                </c:pt>
                <c:pt idx="1705">
                  <c:v>41103</c:v>
                </c:pt>
                <c:pt idx="1706">
                  <c:v>41106</c:v>
                </c:pt>
                <c:pt idx="1707">
                  <c:v>41107</c:v>
                </c:pt>
                <c:pt idx="1708">
                  <c:v>41108</c:v>
                </c:pt>
                <c:pt idx="1709">
                  <c:v>41109</c:v>
                </c:pt>
                <c:pt idx="1710">
                  <c:v>41110</c:v>
                </c:pt>
                <c:pt idx="1711">
                  <c:v>41113</c:v>
                </c:pt>
                <c:pt idx="1712">
                  <c:v>41114</c:v>
                </c:pt>
                <c:pt idx="1713">
                  <c:v>41115</c:v>
                </c:pt>
                <c:pt idx="1714">
                  <c:v>41116</c:v>
                </c:pt>
                <c:pt idx="1715">
                  <c:v>41117</c:v>
                </c:pt>
                <c:pt idx="1716">
                  <c:v>41120</c:v>
                </c:pt>
                <c:pt idx="1717">
                  <c:v>41121</c:v>
                </c:pt>
                <c:pt idx="1718">
                  <c:v>41122</c:v>
                </c:pt>
                <c:pt idx="1719">
                  <c:v>41123</c:v>
                </c:pt>
                <c:pt idx="1720">
                  <c:v>41124</c:v>
                </c:pt>
                <c:pt idx="1721">
                  <c:v>41127</c:v>
                </c:pt>
                <c:pt idx="1722">
                  <c:v>41128</c:v>
                </c:pt>
                <c:pt idx="1723">
                  <c:v>41129</c:v>
                </c:pt>
                <c:pt idx="1724">
                  <c:v>41130</c:v>
                </c:pt>
                <c:pt idx="1725">
                  <c:v>41131</c:v>
                </c:pt>
                <c:pt idx="1726">
                  <c:v>41134</c:v>
                </c:pt>
                <c:pt idx="1727">
                  <c:v>41135</c:v>
                </c:pt>
                <c:pt idx="1728">
                  <c:v>41136</c:v>
                </c:pt>
                <c:pt idx="1729">
                  <c:v>41137</c:v>
                </c:pt>
                <c:pt idx="1730">
                  <c:v>41138</c:v>
                </c:pt>
                <c:pt idx="1731">
                  <c:v>41141</c:v>
                </c:pt>
                <c:pt idx="1732">
                  <c:v>41142</c:v>
                </c:pt>
                <c:pt idx="1733">
                  <c:v>41143</c:v>
                </c:pt>
                <c:pt idx="1734">
                  <c:v>41144</c:v>
                </c:pt>
                <c:pt idx="1735">
                  <c:v>41145</c:v>
                </c:pt>
                <c:pt idx="1736">
                  <c:v>41148</c:v>
                </c:pt>
                <c:pt idx="1737">
                  <c:v>41149</c:v>
                </c:pt>
                <c:pt idx="1738">
                  <c:v>41150</c:v>
                </c:pt>
                <c:pt idx="1739">
                  <c:v>41151</c:v>
                </c:pt>
                <c:pt idx="1740">
                  <c:v>41152</c:v>
                </c:pt>
                <c:pt idx="1741">
                  <c:v>41155</c:v>
                </c:pt>
                <c:pt idx="1742">
                  <c:v>41156</c:v>
                </c:pt>
                <c:pt idx="1743">
                  <c:v>41157</c:v>
                </c:pt>
                <c:pt idx="1744">
                  <c:v>41158</c:v>
                </c:pt>
                <c:pt idx="1745">
                  <c:v>41159</c:v>
                </c:pt>
                <c:pt idx="1746">
                  <c:v>41162</c:v>
                </c:pt>
                <c:pt idx="1747">
                  <c:v>41163</c:v>
                </c:pt>
                <c:pt idx="1748">
                  <c:v>41164</c:v>
                </c:pt>
                <c:pt idx="1749">
                  <c:v>41165</c:v>
                </c:pt>
                <c:pt idx="1750">
                  <c:v>41166</c:v>
                </c:pt>
                <c:pt idx="1751">
                  <c:v>41169</c:v>
                </c:pt>
                <c:pt idx="1752">
                  <c:v>41170</c:v>
                </c:pt>
                <c:pt idx="1753">
                  <c:v>41171</c:v>
                </c:pt>
                <c:pt idx="1754">
                  <c:v>41172</c:v>
                </c:pt>
                <c:pt idx="1755">
                  <c:v>41173</c:v>
                </c:pt>
                <c:pt idx="1756">
                  <c:v>41176</c:v>
                </c:pt>
                <c:pt idx="1757">
                  <c:v>41177</c:v>
                </c:pt>
                <c:pt idx="1758">
                  <c:v>41178</c:v>
                </c:pt>
                <c:pt idx="1759">
                  <c:v>41179</c:v>
                </c:pt>
                <c:pt idx="1760">
                  <c:v>41180</c:v>
                </c:pt>
              </c:numCache>
            </c:numRef>
          </c:cat>
          <c:val>
            <c:numRef>
              <c:f>'Q18'!$E$7:$E$1767</c:f>
              <c:numCache>
                <c:formatCode>0.0000000</c:formatCode>
                <c:ptCount val="1761"/>
                <c:pt idx="0">
                  <c:v>1.5019998550415039</c:v>
                </c:pt>
                <c:pt idx="1">
                  <c:v>1.5018658638000488</c:v>
                </c:pt>
                <c:pt idx="2">
                  <c:v>1.4509999752044678</c:v>
                </c:pt>
                <c:pt idx="3">
                  <c:v>1.4789998531341553</c:v>
                </c:pt>
                <c:pt idx="4">
                  <c:v>1.4765002727508545</c:v>
                </c:pt>
                <c:pt idx="5">
                  <c:v>1.4974997043609619</c:v>
                </c:pt>
                <c:pt idx="6">
                  <c:v>1.4939999580383301</c:v>
                </c:pt>
                <c:pt idx="7">
                  <c:v>1.5299999713897705</c:v>
                </c:pt>
                <c:pt idx="8">
                  <c:v>1.5364999771118164</c:v>
                </c:pt>
                <c:pt idx="9">
                  <c:v>1.5090000629425049</c:v>
                </c:pt>
                <c:pt idx="10">
                  <c:v>1.4488651752471924</c:v>
                </c:pt>
                <c:pt idx="11">
                  <c:v>1.4358651638031006</c:v>
                </c:pt>
                <c:pt idx="12">
                  <c:v>1.4254999160766602</c:v>
                </c:pt>
                <c:pt idx="13">
                  <c:v>1.4190001487731934</c:v>
                </c:pt>
                <c:pt idx="14">
                  <c:v>1.3854999542236328</c:v>
                </c:pt>
                <c:pt idx="15">
                  <c:v>1.3339998722076416</c:v>
                </c:pt>
                <c:pt idx="16">
                  <c:v>1.3174998760223389</c:v>
                </c:pt>
                <c:pt idx="17">
                  <c:v>1.3669998645782471</c:v>
                </c:pt>
                <c:pt idx="18">
                  <c:v>1.4025001525878906</c:v>
                </c:pt>
                <c:pt idx="19">
                  <c:v>1.3945002555847168</c:v>
                </c:pt>
                <c:pt idx="20">
                  <c:v>1.3595001697540283</c:v>
                </c:pt>
                <c:pt idx="21">
                  <c:v>1.4049999713897705</c:v>
                </c:pt>
                <c:pt idx="22">
                  <c:v>1.4039998054504395</c:v>
                </c:pt>
                <c:pt idx="23">
                  <c:v>1.4004998207092285</c:v>
                </c:pt>
                <c:pt idx="24">
                  <c:v>1.3949997425079346</c:v>
                </c:pt>
                <c:pt idx="25">
                  <c:v>1.3994998931884766</c:v>
                </c:pt>
                <c:pt idx="26">
                  <c:v>1.4065001010894775</c:v>
                </c:pt>
                <c:pt idx="27">
                  <c:v>1.3959996700286865</c:v>
                </c:pt>
                <c:pt idx="28">
                  <c:v>1.439500093460083</c:v>
                </c:pt>
                <c:pt idx="29">
                  <c:v>1.4330003261566162</c:v>
                </c:pt>
                <c:pt idx="30">
                  <c:v>1.4869997501373291</c:v>
                </c:pt>
                <c:pt idx="31">
                  <c:v>1.438499927520752</c:v>
                </c:pt>
                <c:pt idx="32">
                  <c:v>1.4884998798370361</c:v>
                </c:pt>
                <c:pt idx="33">
                  <c:v>1.4704997539520264</c:v>
                </c:pt>
                <c:pt idx="34">
                  <c:v>1.4550001621246338</c:v>
                </c:pt>
                <c:pt idx="35">
                  <c:v>1.443943977355957</c:v>
                </c:pt>
                <c:pt idx="36">
                  <c:v>1.4579439163208008</c:v>
                </c:pt>
                <c:pt idx="37">
                  <c:v>1.4774999618530273</c:v>
                </c:pt>
                <c:pt idx="38">
                  <c:v>1.4630000591278076</c:v>
                </c:pt>
                <c:pt idx="39">
                  <c:v>1.4430000782012939</c:v>
                </c:pt>
                <c:pt idx="40">
                  <c:v>1.4254999160766602</c:v>
                </c:pt>
                <c:pt idx="41">
                  <c:v>1.4094998836517334</c:v>
                </c:pt>
                <c:pt idx="42">
                  <c:v>1.4130001068115234</c:v>
                </c:pt>
                <c:pt idx="43">
                  <c:v>1.4350001811981201</c:v>
                </c:pt>
                <c:pt idx="44">
                  <c:v>1.4260001182556152</c:v>
                </c:pt>
                <c:pt idx="45">
                  <c:v>1.4544999599456787</c:v>
                </c:pt>
                <c:pt idx="46">
                  <c:v>1.5364999771118164</c:v>
                </c:pt>
                <c:pt idx="47">
                  <c:v>1.5124998092651367</c:v>
                </c:pt>
                <c:pt idx="48">
                  <c:v>1.4649999141693115</c:v>
                </c:pt>
                <c:pt idx="49">
                  <c:v>1.4495000839233398</c:v>
                </c:pt>
                <c:pt idx="50">
                  <c:v>1.4254999160766602</c:v>
                </c:pt>
                <c:pt idx="51">
                  <c:v>1.442500114440918</c:v>
                </c:pt>
                <c:pt idx="52">
                  <c:v>1.3899998664855957</c:v>
                </c:pt>
                <c:pt idx="53">
                  <c:v>1.4124999046325684</c:v>
                </c:pt>
                <c:pt idx="54">
                  <c:v>1.3404998779296875</c:v>
                </c:pt>
                <c:pt idx="55">
                  <c:v>1.3339998722076416</c:v>
                </c:pt>
                <c:pt idx="56">
                  <c:v>1.3494999408721924</c:v>
                </c:pt>
                <c:pt idx="57">
                  <c:v>1.3910000324249268</c:v>
                </c:pt>
                <c:pt idx="58">
                  <c:v>1.4099998474121094</c:v>
                </c:pt>
                <c:pt idx="59">
                  <c:v>1.4149999618530273</c:v>
                </c:pt>
                <c:pt idx="60">
                  <c:v>1.37850022315979</c:v>
                </c:pt>
                <c:pt idx="61">
                  <c:v>1.4090001583099365</c:v>
                </c:pt>
                <c:pt idx="62">
                  <c:v>1.3884997367858887</c:v>
                </c:pt>
                <c:pt idx="63">
                  <c:v>1.3949999809265137</c:v>
                </c:pt>
                <c:pt idx="64">
                  <c:v>1.4315001964569092</c:v>
                </c:pt>
                <c:pt idx="65">
                  <c:v>1.4210002422332764</c:v>
                </c:pt>
                <c:pt idx="66">
                  <c:v>1.3880000114440918</c:v>
                </c:pt>
                <c:pt idx="67">
                  <c:v>1.3605003356933594</c:v>
                </c:pt>
                <c:pt idx="68">
                  <c:v>1.307499885559082</c:v>
                </c:pt>
                <c:pt idx="69">
                  <c:v>1.3350000381469727</c:v>
                </c:pt>
                <c:pt idx="70">
                  <c:v>1.4085001945495605</c:v>
                </c:pt>
                <c:pt idx="71">
                  <c:v>1.3979997634887695</c:v>
                </c:pt>
                <c:pt idx="72">
                  <c:v>1.382500171661377</c:v>
                </c:pt>
                <c:pt idx="73">
                  <c:v>1.4154996871948242</c:v>
                </c:pt>
                <c:pt idx="74">
                  <c:v>1.4025001525878906</c:v>
                </c:pt>
                <c:pt idx="75">
                  <c:v>1.4023070335388184</c:v>
                </c:pt>
                <c:pt idx="76">
                  <c:v>1.3706250190734863</c:v>
                </c:pt>
                <c:pt idx="77">
                  <c:v>1.3210000991821289</c:v>
                </c:pt>
                <c:pt idx="78">
                  <c:v>1.3760004043579102</c:v>
                </c:pt>
                <c:pt idx="79">
                  <c:v>1.4109997749328613</c:v>
                </c:pt>
                <c:pt idx="80">
                  <c:v>1.3664999008178711</c:v>
                </c:pt>
                <c:pt idx="81">
                  <c:v>1.3400001525878906</c:v>
                </c:pt>
                <c:pt idx="82">
                  <c:v>1.3689999580383301</c:v>
                </c:pt>
                <c:pt idx="83">
                  <c:v>1.4144997596740723</c:v>
                </c:pt>
                <c:pt idx="84">
                  <c:v>1.3909997940063477</c:v>
                </c:pt>
                <c:pt idx="85">
                  <c:v>1.3994998931884766</c:v>
                </c:pt>
                <c:pt idx="86">
                  <c:v>1.4632658958435059</c:v>
                </c:pt>
                <c:pt idx="87">
                  <c:v>1.432499885559082</c:v>
                </c:pt>
                <c:pt idx="88">
                  <c:v>1.4555001258850098</c:v>
                </c:pt>
                <c:pt idx="89">
                  <c:v>1.438499927520752</c:v>
                </c:pt>
                <c:pt idx="90">
                  <c:v>1.4275002479553223</c:v>
                </c:pt>
                <c:pt idx="91">
                  <c:v>1.4184999465942383</c:v>
                </c:pt>
                <c:pt idx="92">
                  <c:v>1.4000000953674316</c:v>
                </c:pt>
                <c:pt idx="93">
                  <c:v>1.4250001907348633</c:v>
                </c:pt>
                <c:pt idx="94">
                  <c:v>1.3789997100830078</c:v>
                </c:pt>
                <c:pt idx="95">
                  <c:v>1.4244999885559082</c:v>
                </c:pt>
                <c:pt idx="96">
                  <c:v>1.4409999847412109</c:v>
                </c:pt>
                <c:pt idx="97">
                  <c:v>1.4395003318786621</c:v>
                </c:pt>
                <c:pt idx="98">
                  <c:v>1.4014997482299805</c:v>
                </c:pt>
                <c:pt idx="99">
                  <c:v>1.3980002403259277</c:v>
                </c:pt>
                <c:pt idx="100">
                  <c:v>1.4175000190734863</c:v>
                </c:pt>
                <c:pt idx="101">
                  <c:v>1.4650001525878906</c:v>
                </c:pt>
                <c:pt idx="102">
                  <c:v>1.4680004119873047</c:v>
                </c:pt>
                <c:pt idx="103">
                  <c:v>1.4844999313354492</c:v>
                </c:pt>
                <c:pt idx="104">
                  <c:v>1.5485000610351563</c:v>
                </c:pt>
                <c:pt idx="105">
                  <c:v>1.5155000686645508</c:v>
                </c:pt>
                <c:pt idx="106">
                  <c:v>1.5147509574890137</c:v>
                </c:pt>
                <c:pt idx="107">
                  <c:v>1.498499870300293</c:v>
                </c:pt>
                <c:pt idx="108">
                  <c:v>1.5044999122619629</c:v>
                </c:pt>
                <c:pt idx="109">
                  <c:v>1.4710001945495605</c:v>
                </c:pt>
                <c:pt idx="110">
                  <c:v>1.4060001373291016</c:v>
                </c:pt>
                <c:pt idx="111">
                  <c:v>1.4000000953674316</c:v>
                </c:pt>
                <c:pt idx="112">
                  <c:v>1.3390002250671387</c:v>
                </c:pt>
                <c:pt idx="113">
                  <c:v>1.3649997711181641</c:v>
                </c:pt>
                <c:pt idx="114">
                  <c:v>1.3889999389648438</c:v>
                </c:pt>
                <c:pt idx="115">
                  <c:v>1.3980002403259277</c:v>
                </c:pt>
                <c:pt idx="116">
                  <c:v>1.4170002937316895</c:v>
                </c:pt>
                <c:pt idx="117">
                  <c:v>1.440000057220459</c:v>
                </c:pt>
                <c:pt idx="118">
                  <c:v>1.5089998245239258</c:v>
                </c:pt>
                <c:pt idx="119">
                  <c:v>1.498499870300293</c:v>
                </c:pt>
                <c:pt idx="120">
                  <c:v>1.5480003356933594</c:v>
                </c:pt>
                <c:pt idx="121">
                  <c:v>1.5355000495910645</c:v>
                </c:pt>
                <c:pt idx="122">
                  <c:v>1.5170001983642578</c:v>
                </c:pt>
                <c:pt idx="123">
                  <c:v>1.507500171661377</c:v>
                </c:pt>
                <c:pt idx="124">
                  <c:v>1.5089998245239258</c:v>
                </c:pt>
                <c:pt idx="125">
                  <c:v>1.5134997367858887</c:v>
                </c:pt>
                <c:pt idx="126">
                  <c:v>1.5130000114440918</c:v>
                </c:pt>
                <c:pt idx="127">
                  <c:v>1.4860000610351563</c:v>
                </c:pt>
                <c:pt idx="128">
                  <c:v>1.5160002708435059</c:v>
                </c:pt>
                <c:pt idx="129">
                  <c:v>1.5069999694824219</c:v>
                </c:pt>
                <c:pt idx="130">
                  <c:v>1.4345002174377441</c:v>
                </c:pt>
                <c:pt idx="131">
                  <c:v>1.4423308372497559</c:v>
                </c:pt>
                <c:pt idx="132">
                  <c:v>1.4543309211730957</c:v>
                </c:pt>
                <c:pt idx="133">
                  <c:v>1.4720001220703125</c:v>
                </c:pt>
                <c:pt idx="134">
                  <c:v>1.4570002555847168</c:v>
                </c:pt>
                <c:pt idx="135">
                  <c:v>1.4489998817443848</c:v>
                </c:pt>
                <c:pt idx="136">
                  <c:v>1.4149999618530273</c:v>
                </c:pt>
                <c:pt idx="137">
                  <c:v>1.4254999160766602</c:v>
                </c:pt>
                <c:pt idx="138">
                  <c:v>1.3789997100830078</c:v>
                </c:pt>
                <c:pt idx="139">
                  <c:v>1.4025001525878906</c:v>
                </c:pt>
                <c:pt idx="140">
                  <c:v>1.4454998970031738</c:v>
                </c:pt>
                <c:pt idx="141">
                  <c:v>1.439000129699707</c:v>
                </c:pt>
                <c:pt idx="142">
                  <c:v>1.4939999580383301</c:v>
                </c:pt>
                <c:pt idx="143">
                  <c:v>1.4345002174377441</c:v>
                </c:pt>
                <c:pt idx="144">
                  <c:v>1.3909997940063477</c:v>
                </c:pt>
                <c:pt idx="145">
                  <c:v>1.4435000419616699</c:v>
                </c:pt>
                <c:pt idx="146">
                  <c:v>1.4344997406005859</c:v>
                </c:pt>
                <c:pt idx="147">
                  <c:v>1.449000358581543</c:v>
                </c:pt>
                <c:pt idx="148">
                  <c:v>1.3949999809265137</c:v>
                </c:pt>
                <c:pt idx="149">
                  <c:v>1.4255003929138184</c:v>
                </c:pt>
                <c:pt idx="150">
                  <c:v>1.4000000953674316</c:v>
                </c:pt>
                <c:pt idx="151">
                  <c:v>1.384000301361084</c:v>
                </c:pt>
                <c:pt idx="152">
                  <c:v>1.3705000877380371</c:v>
                </c:pt>
                <c:pt idx="153">
                  <c:v>1.3474998474121094</c:v>
                </c:pt>
                <c:pt idx="154">
                  <c:v>1.2985000610351563</c:v>
                </c:pt>
                <c:pt idx="155">
                  <c:v>1.3105001449584961</c:v>
                </c:pt>
                <c:pt idx="156">
                  <c:v>1.3224997520446777</c:v>
                </c:pt>
                <c:pt idx="157">
                  <c:v>1.3245000839233398</c:v>
                </c:pt>
                <c:pt idx="158">
                  <c:v>1.3014998435974121</c:v>
                </c:pt>
                <c:pt idx="159">
                  <c:v>1.3104996681213379</c:v>
                </c:pt>
                <c:pt idx="160">
                  <c:v>1.304999828338623</c:v>
                </c:pt>
                <c:pt idx="161">
                  <c:v>1.3229999542236328</c:v>
                </c:pt>
                <c:pt idx="162">
                  <c:v>1.2795000076293945</c:v>
                </c:pt>
                <c:pt idx="163">
                  <c:v>1.2505002021789551</c:v>
                </c:pt>
                <c:pt idx="164">
                  <c:v>1.2454996109008789</c:v>
                </c:pt>
                <c:pt idx="165">
                  <c:v>1.2335000038146973</c:v>
                </c:pt>
                <c:pt idx="166">
                  <c:v>1.2585000991821289</c:v>
                </c:pt>
                <c:pt idx="167">
                  <c:v>1.3164997100830078</c:v>
                </c:pt>
                <c:pt idx="168">
                  <c:v>1.305999755859375</c:v>
                </c:pt>
                <c:pt idx="169">
                  <c:v>1.3229999542236328</c:v>
                </c:pt>
                <c:pt idx="170">
                  <c:v>1.3225002288818359</c:v>
                </c:pt>
                <c:pt idx="171">
                  <c:v>1.3380050659179688</c:v>
                </c:pt>
                <c:pt idx="172">
                  <c:v>1.2680001258850098</c:v>
                </c:pt>
                <c:pt idx="173">
                  <c:v>1.2829999923706055</c:v>
                </c:pt>
                <c:pt idx="174">
                  <c:v>1.2835001945495605</c:v>
                </c:pt>
                <c:pt idx="175">
                  <c:v>1.2968356609344482</c:v>
                </c:pt>
                <c:pt idx="176">
                  <c:v>1.2878358364105225</c:v>
                </c:pt>
                <c:pt idx="177">
                  <c:v>1.2864999771118164</c:v>
                </c:pt>
                <c:pt idx="178">
                  <c:v>1.255000114440918</c:v>
                </c:pt>
                <c:pt idx="179">
                  <c:v>1.2715001106262207</c:v>
                </c:pt>
                <c:pt idx="180">
                  <c:v>1.2814998626708984</c:v>
                </c:pt>
                <c:pt idx="181">
                  <c:v>1.2965002059936523</c:v>
                </c:pt>
                <c:pt idx="182">
                  <c:v>1.2305002212524414</c:v>
                </c:pt>
                <c:pt idx="183">
                  <c:v>1.2674999237060547</c:v>
                </c:pt>
                <c:pt idx="184">
                  <c:v>1.3010001182556152</c:v>
                </c:pt>
                <c:pt idx="185">
                  <c:v>1.3340001106262207</c:v>
                </c:pt>
                <c:pt idx="186">
                  <c:v>1.2905001640319824</c:v>
                </c:pt>
                <c:pt idx="187">
                  <c:v>1.2669997215270996</c:v>
                </c:pt>
                <c:pt idx="188">
                  <c:v>1.2660002708435059</c:v>
                </c:pt>
                <c:pt idx="189">
                  <c:v>1.186500072479248</c:v>
                </c:pt>
                <c:pt idx="190">
                  <c:v>1.2039999961853027</c:v>
                </c:pt>
                <c:pt idx="191">
                  <c:v>1.1819999217987061</c:v>
                </c:pt>
                <c:pt idx="192">
                  <c:v>1.2254998683929443</c:v>
                </c:pt>
                <c:pt idx="193">
                  <c:v>1.2085001468658447</c:v>
                </c:pt>
                <c:pt idx="194">
                  <c:v>1.2254998683929443</c:v>
                </c:pt>
                <c:pt idx="195">
                  <c:v>1.2114999294281006</c:v>
                </c:pt>
                <c:pt idx="196">
                  <c:v>1.2249999046325684</c:v>
                </c:pt>
                <c:pt idx="197">
                  <c:v>1.1749997138977051</c:v>
                </c:pt>
                <c:pt idx="198">
                  <c:v>1.1610000133514404</c:v>
                </c:pt>
                <c:pt idx="199">
                  <c:v>1.182999849319458</c:v>
                </c:pt>
                <c:pt idx="200">
                  <c:v>1.2512438297271729</c:v>
                </c:pt>
                <c:pt idx="201">
                  <c:v>1.243243932723999</c:v>
                </c:pt>
                <c:pt idx="202">
                  <c:v>1.2504997253417969</c:v>
                </c:pt>
                <c:pt idx="203">
                  <c:v>1.2970004081726074</c:v>
                </c:pt>
                <c:pt idx="204">
                  <c:v>1.2905001640319824</c:v>
                </c:pt>
                <c:pt idx="205">
                  <c:v>1.2880001068115234</c:v>
                </c:pt>
                <c:pt idx="206">
                  <c:v>1.2680001258850098</c:v>
                </c:pt>
                <c:pt idx="207">
                  <c:v>1.2779998779296875</c:v>
                </c:pt>
                <c:pt idx="208">
                  <c:v>1.244499683380127</c:v>
                </c:pt>
                <c:pt idx="209">
                  <c:v>1.2340002059936523</c:v>
                </c:pt>
                <c:pt idx="210">
                  <c:v>1.2430000305175781</c:v>
                </c:pt>
                <c:pt idx="211">
                  <c:v>1.245999813079834</c:v>
                </c:pt>
                <c:pt idx="212">
                  <c:v>1.2504997253417969</c:v>
                </c:pt>
                <c:pt idx="213">
                  <c:v>1.190000057220459</c:v>
                </c:pt>
                <c:pt idx="214">
                  <c:v>1.1554999351501465</c:v>
                </c:pt>
                <c:pt idx="215">
                  <c:v>1.1569995880126953</c:v>
                </c:pt>
                <c:pt idx="216">
                  <c:v>1.1775002479553223</c:v>
                </c:pt>
                <c:pt idx="217">
                  <c:v>1.1764998435974121</c:v>
                </c:pt>
                <c:pt idx="218">
                  <c:v>1.1684999465942383</c:v>
                </c:pt>
                <c:pt idx="219">
                  <c:v>1.1565003395080566</c:v>
                </c:pt>
                <c:pt idx="220">
                  <c:v>1.2590000629425049</c:v>
                </c:pt>
                <c:pt idx="221">
                  <c:v>1.2294998168945313</c:v>
                </c:pt>
                <c:pt idx="222">
                  <c:v>1.2300000190734863</c:v>
                </c:pt>
                <c:pt idx="223">
                  <c:v>1.1744999885559082</c:v>
                </c:pt>
                <c:pt idx="224">
                  <c:v>1.1894998550415039</c:v>
                </c:pt>
                <c:pt idx="225">
                  <c:v>1.1755001544952393</c:v>
                </c:pt>
                <c:pt idx="226">
                  <c:v>1.1725001335144043</c:v>
                </c:pt>
                <c:pt idx="227">
                  <c:v>1.1449999809265137</c:v>
                </c:pt>
                <c:pt idx="228">
                  <c:v>1.1675002574920654</c:v>
                </c:pt>
                <c:pt idx="229">
                  <c:v>1.1874997615814209</c:v>
                </c:pt>
                <c:pt idx="230">
                  <c:v>1.1480000019073486</c:v>
                </c:pt>
                <c:pt idx="231">
                  <c:v>1.1590001583099365</c:v>
                </c:pt>
                <c:pt idx="232">
                  <c:v>1.1384999752044678</c:v>
                </c:pt>
                <c:pt idx="233">
                  <c:v>1.1317720413208008</c:v>
                </c:pt>
                <c:pt idx="234">
                  <c:v>1.1027719974517822</c:v>
                </c:pt>
                <c:pt idx="235">
                  <c:v>1.125499963760376</c:v>
                </c:pt>
                <c:pt idx="236">
                  <c:v>1.0769999027252197</c:v>
                </c:pt>
                <c:pt idx="237">
                  <c:v>1.0694999694824219</c:v>
                </c:pt>
                <c:pt idx="238">
                  <c:v>1.0534999370574951</c:v>
                </c:pt>
                <c:pt idx="239">
                  <c:v>1.0244998931884766</c:v>
                </c:pt>
                <c:pt idx="240">
                  <c:v>1.006000280380249</c:v>
                </c:pt>
                <c:pt idx="241">
                  <c:v>0.99450016021728516</c:v>
                </c:pt>
                <c:pt idx="242">
                  <c:v>0.98249983787536621</c:v>
                </c:pt>
                <c:pt idx="243">
                  <c:v>1.0245001316070557</c:v>
                </c:pt>
                <c:pt idx="244">
                  <c:v>1.0319998264312744</c:v>
                </c:pt>
                <c:pt idx="245">
                  <c:v>1.0870001316070557</c:v>
                </c:pt>
                <c:pt idx="246">
                  <c:v>1.0300002098083496</c:v>
                </c:pt>
                <c:pt idx="247">
                  <c:v>0.98950004577636719</c:v>
                </c:pt>
                <c:pt idx="248">
                  <c:v>1.063499927520752</c:v>
                </c:pt>
                <c:pt idx="249">
                  <c:v>1.0374999046325684</c:v>
                </c:pt>
                <c:pt idx="250">
                  <c:v>1.0335001945495605</c:v>
                </c:pt>
                <c:pt idx="251">
                  <c:v>1.0104999542236328</c:v>
                </c:pt>
                <c:pt idx="252">
                  <c:v>0.98149967193603516</c:v>
                </c:pt>
                <c:pt idx="253">
                  <c:v>0.98199987411499023</c:v>
                </c:pt>
                <c:pt idx="254">
                  <c:v>0.92049980163574219</c:v>
                </c:pt>
                <c:pt idx="255">
                  <c:v>1.0059995651245117</c:v>
                </c:pt>
                <c:pt idx="256">
                  <c:v>1.0059995651245117</c:v>
                </c:pt>
                <c:pt idx="257">
                  <c:v>0.98948764801025391</c:v>
                </c:pt>
                <c:pt idx="258">
                  <c:v>0.98399972915649414</c:v>
                </c:pt>
                <c:pt idx="259">
                  <c:v>0.99550008773803711</c:v>
                </c:pt>
                <c:pt idx="260">
                  <c:v>1.0194997787475586</c:v>
                </c:pt>
                <c:pt idx="261">
                  <c:v>1.0194997787475586</c:v>
                </c:pt>
                <c:pt idx="262">
                  <c:v>1.0054998397827148</c:v>
                </c:pt>
                <c:pt idx="263">
                  <c:v>0.94849967956542969</c:v>
                </c:pt>
                <c:pt idx="264">
                  <c:v>0.91650009155273438</c:v>
                </c:pt>
                <c:pt idx="265">
                  <c:v>0.88849973678588867</c:v>
                </c:pt>
                <c:pt idx="266">
                  <c:v>0.90850019454956055</c:v>
                </c:pt>
                <c:pt idx="267">
                  <c:v>0.88849973678588867</c:v>
                </c:pt>
                <c:pt idx="268">
                  <c:v>0.91750001907348633</c:v>
                </c:pt>
                <c:pt idx="269">
                  <c:v>0.97900009155273438</c:v>
                </c:pt>
                <c:pt idx="270">
                  <c:v>0.95571708679199219</c:v>
                </c:pt>
                <c:pt idx="271">
                  <c:v>0.96971702575683594</c:v>
                </c:pt>
                <c:pt idx="272">
                  <c:v>0.97500038146972656</c:v>
                </c:pt>
                <c:pt idx="273">
                  <c:v>1.0184998512268066</c:v>
                </c:pt>
                <c:pt idx="274">
                  <c:v>0.94850015640258789</c:v>
                </c:pt>
                <c:pt idx="275">
                  <c:v>0.98600006103515625</c:v>
                </c:pt>
                <c:pt idx="276">
                  <c:v>0.99900007247924805</c:v>
                </c:pt>
                <c:pt idx="277">
                  <c:v>1.0469999313354492</c:v>
                </c:pt>
                <c:pt idx="278">
                  <c:v>1.0290002822875977</c:v>
                </c:pt>
                <c:pt idx="279">
                  <c:v>1.069000244140625</c:v>
                </c:pt>
                <c:pt idx="280">
                  <c:v>1.0750002861022949</c:v>
                </c:pt>
                <c:pt idx="281">
                  <c:v>1.0704998970031738</c:v>
                </c:pt>
                <c:pt idx="282">
                  <c:v>1.0605001449584961</c:v>
                </c:pt>
                <c:pt idx="283">
                  <c:v>1.0225000381469727</c:v>
                </c:pt>
                <c:pt idx="284">
                  <c:v>1.0225000381469727</c:v>
                </c:pt>
                <c:pt idx="285">
                  <c:v>1.0314998626708984</c:v>
                </c:pt>
                <c:pt idx="286">
                  <c:v>1.0304999351501465</c:v>
                </c:pt>
                <c:pt idx="287">
                  <c:v>0.98950004577636719</c:v>
                </c:pt>
                <c:pt idx="288">
                  <c:v>0.97800016403198242</c:v>
                </c:pt>
                <c:pt idx="289">
                  <c:v>0.95800018310546875</c:v>
                </c:pt>
                <c:pt idx="290">
                  <c:v>0.99049997329711914</c:v>
                </c:pt>
                <c:pt idx="291">
                  <c:v>0.99849987030029297</c:v>
                </c:pt>
                <c:pt idx="292">
                  <c:v>0.98050022125244141</c:v>
                </c:pt>
                <c:pt idx="293">
                  <c:v>0.90749979019165039</c:v>
                </c:pt>
                <c:pt idx="294">
                  <c:v>0.93949985504150391</c:v>
                </c:pt>
                <c:pt idx="295">
                  <c:v>0.92291021347045898</c:v>
                </c:pt>
                <c:pt idx="296">
                  <c:v>0.91191005706787109</c:v>
                </c:pt>
                <c:pt idx="297">
                  <c:v>0.89900016784667969</c:v>
                </c:pt>
                <c:pt idx="298">
                  <c:v>0.93600034713745117</c:v>
                </c:pt>
                <c:pt idx="299">
                  <c:v>0.93249988555908203</c:v>
                </c:pt>
                <c:pt idx="300">
                  <c:v>0.93249988555908203</c:v>
                </c:pt>
                <c:pt idx="301">
                  <c:v>0.92999982833862305</c:v>
                </c:pt>
                <c:pt idx="302">
                  <c:v>0.85150003433227539</c:v>
                </c:pt>
                <c:pt idx="303">
                  <c:v>0.9030003547668457</c:v>
                </c:pt>
                <c:pt idx="304">
                  <c:v>0.91550016403198242</c:v>
                </c:pt>
                <c:pt idx="305">
                  <c:v>0.89699983596801758</c:v>
                </c:pt>
                <c:pt idx="306">
                  <c:v>0.92149972915649414</c:v>
                </c:pt>
                <c:pt idx="307">
                  <c:v>0.91650009155273438</c:v>
                </c:pt>
                <c:pt idx="308">
                  <c:v>0.87900018692016602</c:v>
                </c:pt>
                <c:pt idx="309">
                  <c:v>0.87599992752075195</c:v>
                </c:pt>
                <c:pt idx="310">
                  <c:v>0.93050003051757813</c:v>
                </c:pt>
                <c:pt idx="311">
                  <c:v>0.9159998893737793</c:v>
                </c:pt>
                <c:pt idx="312">
                  <c:v>0.88250017166137695</c:v>
                </c:pt>
                <c:pt idx="313">
                  <c:v>0.92199993133544922</c:v>
                </c:pt>
                <c:pt idx="314">
                  <c:v>0.89799976348876953</c:v>
                </c:pt>
                <c:pt idx="315">
                  <c:v>0.91900014877319336</c:v>
                </c:pt>
                <c:pt idx="316">
                  <c:v>0.91500043869018555</c:v>
                </c:pt>
                <c:pt idx="317">
                  <c:v>0.90750026702880859</c:v>
                </c:pt>
                <c:pt idx="318">
                  <c:v>0.84649991989135742</c:v>
                </c:pt>
                <c:pt idx="319">
                  <c:v>0.89249992370605469</c:v>
                </c:pt>
                <c:pt idx="320">
                  <c:v>0.88199996948242188</c:v>
                </c:pt>
                <c:pt idx="321">
                  <c:v>0.8665003776550293</c:v>
                </c:pt>
                <c:pt idx="322">
                  <c:v>0.86250019073486328</c:v>
                </c:pt>
                <c:pt idx="323">
                  <c:v>0.87099981307983398</c:v>
                </c:pt>
                <c:pt idx="324">
                  <c:v>0.85750007629394531</c:v>
                </c:pt>
                <c:pt idx="325">
                  <c:v>0.84850025177001953</c:v>
                </c:pt>
                <c:pt idx="326">
                  <c:v>0.8554997444152832</c:v>
                </c:pt>
                <c:pt idx="327">
                  <c:v>0.84549999237060547</c:v>
                </c:pt>
                <c:pt idx="328">
                  <c:v>0.86249971389770508</c:v>
                </c:pt>
                <c:pt idx="329">
                  <c:v>0.85799980163574219</c:v>
                </c:pt>
                <c:pt idx="330">
                  <c:v>0.93547964096069336</c:v>
                </c:pt>
                <c:pt idx="331">
                  <c:v>0.92948389053344727</c:v>
                </c:pt>
                <c:pt idx="332">
                  <c:v>0.87750005722045898</c:v>
                </c:pt>
                <c:pt idx="333">
                  <c:v>0.87050008773803711</c:v>
                </c:pt>
                <c:pt idx="334">
                  <c:v>0.82949972152709961</c:v>
                </c:pt>
                <c:pt idx="335">
                  <c:v>0.78800010681152344</c:v>
                </c:pt>
                <c:pt idx="336">
                  <c:v>0.78900003433227539</c:v>
                </c:pt>
                <c:pt idx="337">
                  <c:v>0.76649999618530273</c:v>
                </c:pt>
                <c:pt idx="338">
                  <c:v>0.75999975204467773</c:v>
                </c:pt>
                <c:pt idx="339">
                  <c:v>0.73249959945678711</c:v>
                </c:pt>
                <c:pt idx="340">
                  <c:v>0.73000001907348633</c:v>
                </c:pt>
                <c:pt idx="341">
                  <c:v>0.73449993133544922</c:v>
                </c:pt>
                <c:pt idx="342">
                  <c:v>0.72349977493286133</c:v>
                </c:pt>
                <c:pt idx="343">
                  <c:v>0.73250007629394531</c:v>
                </c:pt>
                <c:pt idx="344">
                  <c:v>0.75099992752075195</c:v>
                </c:pt>
                <c:pt idx="345">
                  <c:v>0.76100015640258789</c:v>
                </c:pt>
                <c:pt idx="346">
                  <c:v>0.75800037384033203</c:v>
                </c:pt>
                <c:pt idx="347">
                  <c:v>0.77250003814697266</c:v>
                </c:pt>
                <c:pt idx="348">
                  <c:v>0.70949983596801758</c:v>
                </c:pt>
                <c:pt idx="349">
                  <c:v>0.71499967575073242</c:v>
                </c:pt>
                <c:pt idx="350">
                  <c:v>0.72049999237060547</c:v>
                </c:pt>
                <c:pt idx="351">
                  <c:v>0.72104501724243164</c:v>
                </c:pt>
                <c:pt idx="352">
                  <c:v>0.71650028228759766</c:v>
                </c:pt>
                <c:pt idx="353">
                  <c:v>0.74249982833862305</c:v>
                </c:pt>
                <c:pt idx="354">
                  <c:v>0.70699977874755859</c:v>
                </c:pt>
                <c:pt idx="355">
                  <c:v>0.74100017547607422</c:v>
                </c:pt>
                <c:pt idx="356">
                  <c:v>0.70550012588500977</c:v>
                </c:pt>
                <c:pt idx="357">
                  <c:v>0.69749975204467773</c:v>
                </c:pt>
                <c:pt idx="358">
                  <c:v>0.69650030136108398</c:v>
                </c:pt>
                <c:pt idx="359">
                  <c:v>0.72950029373168945</c:v>
                </c:pt>
                <c:pt idx="360">
                  <c:v>0.79600000381469727</c:v>
                </c:pt>
                <c:pt idx="361">
                  <c:v>0.75150012969970703</c:v>
                </c:pt>
                <c:pt idx="362">
                  <c:v>0.78350019454956055</c:v>
                </c:pt>
                <c:pt idx="363">
                  <c:v>0.78950023651123047</c:v>
                </c:pt>
                <c:pt idx="364">
                  <c:v>0.78799962997436523</c:v>
                </c:pt>
                <c:pt idx="365">
                  <c:v>0.76900005340576172</c:v>
                </c:pt>
                <c:pt idx="366">
                  <c:v>0.76900005340576172</c:v>
                </c:pt>
                <c:pt idx="367">
                  <c:v>0.77950000762939453</c:v>
                </c:pt>
                <c:pt idx="368">
                  <c:v>0.78700017929077148</c:v>
                </c:pt>
                <c:pt idx="369">
                  <c:v>0.77699995040893555</c:v>
                </c:pt>
                <c:pt idx="370">
                  <c:v>0.80500030517578125</c:v>
                </c:pt>
                <c:pt idx="371">
                  <c:v>0.78149986267089844</c:v>
                </c:pt>
                <c:pt idx="372">
                  <c:v>0.79450035095214844</c:v>
                </c:pt>
                <c:pt idx="373">
                  <c:v>0.83449983596801758</c:v>
                </c:pt>
                <c:pt idx="374">
                  <c:v>0.89549970626831055</c:v>
                </c:pt>
                <c:pt idx="375">
                  <c:v>0.87749958038330078</c:v>
                </c:pt>
                <c:pt idx="376">
                  <c:v>0.90549993515014648</c:v>
                </c:pt>
                <c:pt idx="377">
                  <c:v>0.98600006103515625</c:v>
                </c:pt>
                <c:pt idx="378">
                  <c:v>0.89099979400634766</c:v>
                </c:pt>
                <c:pt idx="379">
                  <c:v>0.88649988174438477</c:v>
                </c:pt>
                <c:pt idx="380">
                  <c:v>0.81619977951049805</c:v>
                </c:pt>
                <c:pt idx="381">
                  <c:v>0.77850008010864258</c:v>
                </c:pt>
                <c:pt idx="382">
                  <c:v>0.76550006866455078</c:v>
                </c:pt>
                <c:pt idx="383">
                  <c:v>0.81800031661987305</c:v>
                </c:pt>
                <c:pt idx="384">
                  <c:v>0.85949993133544922</c:v>
                </c:pt>
                <c:pt idx="385">
                  <c:v>0.82750034332275391</c:v>
                </c:pt>
                <c:pt idx="386">
                  <c:v>0.80150032043457031</c:v>
                </c:pt>
                <c:pt idx="387">
                  <c:v>0.84599971771240234</c:v>
                </c:pt>
                <c:pt idx="388">
                  <c:v>0.85400009155273438</c:v>
                </c:pt>
                <c:pt idx="389">
                  <c:v>0.88249969482421875</c:v>
                </c:pt>
                <c:pt idx="390">
                  <c:v>0.78949975967407227</c:v>
                </c:pt>
                <c:pt idx="391">
                  <c:v>0.82149982452392578</c:v>
                </c:pt>
                <c:pt idx="392">
                  <c:v>0.81198978424072266</c:v>
                </c:pt>
                <c:pt idx="393">
                  <c:v>0.77398967742919922</c:v>
                </c:pt>
                <c:pt idx="394">
                  <c:v>0.83150005340576172</c:v>
                </c:pt>
                <c:pt idx="395">
                  <c:v>0.85500001907348633</c:v>
                </c:pt>
                <c:pt idx="396">
                  <c:v>0.82800006866455078</c:v>
                </c:pt>
                <c:pt idx="397">
                  <c:v>0.80299997329711914</c:v>
                </c:pt>
                <c:pt idx="398">
                  <c:v>0.85000038146972656</c:v>
                </c:pt>
                <c:pt idx="399">
                  <c:v>0.83349990844726563</c:v>
                </c:pt>
                <c:pt idx="400">
                  <c:v>0.80649995803833008</c:v>
                </c:pt>
                <c:pt idx="401">
                  <c:v>0.78900003433227539</c:v>
                </c:pt>
                <c:pt idx="402">
                  <c:v>0.80450010299682617</c:v>
                </c:pt>
                <c:pt idx="403">
                  <c:v>0.79300022125244141</c:v>
                </c:pt>
                <c:pt idx="404">
                  <c:v>0.82600021362304688</c:v>
                </c:pt>
                <c:pt idx="405">
                  <c:v>0.8554997444152832</c:v>
                </c:pt>
                <c:pt idx="406">
                  <c:v>0.85550022125244141</c:v>
                </c:pt>
                <c:pt idx="407">
                  <c:v>0.85800027847290039</c:v>
                </c:pt>
                <c:pt idx="408">
                  <c:v>0.84849977493286133</c:v>
                </c:pt>
                <c:pt idx="409">
                  <c:v>0.79600000381469727</c:v>
                </c:pt>
                <c:pt idx="410">
                  <c:v>0.80649995803833008</c:v>
                </c:pt>
                <c:pt idx="411">
                  <c:v>0.82600021362304688</c:v>
                </c:pt>
                <c:pt idx="412">
                  <c:v>0.76449966430664063</c:v>
                </c:pt>
                <c:pt idx="413">
                  <c:v>0.75100040435791016</c:v>
                </c:pt>
                <c:pt idx="414">
                  <c:v>0.72950029373168945</c:v>
                </c:pt>
                <c:pt idx="415">
                  <c:v>0.73099994659423828</c:v>
                </c:pt>
                <c:pt idx="416">
                  <c:v>0.73799991607666016</c:v>
                </c:pt>
                <c:pt idx="417">
                  <c:v>0.73199987411499023</c:v>
                </c:pt>
                <c:pt idx="418">
                  <c:v>0.74800014495849609</c:v>
                </c:pt>
                <c:pt idx="419">
                  <c:v>0.71850013732910156</c:v>
                </c:pt>
                <c:pt idx="420">
                  <c:v>0.74650001525878906</c:v>
                </c:pt>
                <c:pt idx="421">
                  <c:v>0.74099969863891602</c:v>
                </c:pt>
                <c:pt idx="422">
                  <c:v>0.73050022125244141</c:v>
                </c:pt>
                <c:pt idx="423">
                  <c:v>0.70650005340576172</c:v>
                </c:pt>
                <c:pt idx="424">
                  <c:v>0.68400001525878906</c:v>
                </c:pt>
                <c:pt idx="425">
                  <c:v>0.7350001335144043</c:v>
                </c:pt>
                <c:pt idx="426">
                  <c:v>0.70550012588500977</c:v>
                </c:pt>
                <c:pt idx="427">
                  <c:v>0.67000007629394531</c:v>
                </c:pt>
                <c:pt idx="428">
                  <c:v>0.63850021362304688</c:v>
                </c:pt>
                <c:pt idx="429">
                  <c:v>0.66200017929077148</c:v>
                </c:pt>
                <c:pt idx="430">
                  <c:v>0.64849996566772461</c:v>
                </c:pt>
                <c:pt idx="431">
                  <c:v>0.61818504333496094</c:v>
                </c:pt>
                <c:pt idx="432">
                  <c:v>0.64949989318847656</c:v>
                </c:pt>
                <c:pt idx="433">
                  <c:v>0.64600038528442383</c:v>
                </c:pt>
                <c:pt idx="434">
                  <c:v>0.59000015258789063</c:v>
                </c:pt>
                <c:pt idx="435">
                  <c:v>0.613677978515625</c:v>
                </c:pt>
                <c:pt idx="436">
                  <c:v>0.58267784118652344</c:v>
                </c:pt>
                <c:pt idx="437">
                  <c:v>0.57800006866455078</c:v>
                </c:pt>
                <c:pt idx="438">
                  <c:v>0.55049991607666016</c:v>
                </c:pt>
                <c:pt idx="439">
                  <c:v>0.57000017166137695</c:v>
                </c:pt>
                <c:pt idx="440">
                  <c:v>0.49249982833862305</c:v>
                </c:pt>
                <c:pt idx="441">
                  <c:v>0.50400018692016602</c:v>
                </c:pt>
                <c:pt idx="442">
                  <c:v>0.53150033950805664</c:v>
                </c:pt>
                <c:pt idx="443">
                  <c:v>0.53049993515014648</c:v>
                </c:pt>
                <c:pt idx="444">
                  <c:v>0.59249973297119141</c:v>
                </c:pt>
                <c:pt idx="445">
                  <c:v>0.58150005340576172</c:v>
                </c:pt>
                <c:pt idx="446">
                  <c:v>0.60749959945678711</c:v>
                </c:pt>
                <c:pt idx="447">
                  <c:v>0.51550006866455078</c:v>
                </c:pt>
                <c:pt idx="448">
                  <c:v>0.49650001525878906</c:v>
                </c:pt>
                <c:pt idx="449">
                  <c:v>0.63299989700317383</c:v>
                </c:pt>
                <c:pt idx="450">
                  <c:v>0.57899999618530273</c:v>
                </c:pt>
                <c:pt idx="451">
                  <c:v>0.55050039291381836</c:v>
                </c:pt>
                <c:pt idx="452">
                  <c:v>0.58750009536743164</c:v>
                </c:pt>
                <c:pt idx="453">
                  <c:v>0.52449989318847656</c:v>
                </c:pt>
                <c:pt idx="454">
                  <c:v>0.46850013732910156</c:v>
                </c:pt>
                <c:pt idx="455">
                  <c:v>0.51149988174438477</c:v>
                </c:pt>
                <c:pt idx="456">
                  <c:v>0.51350021362304688</c:v>
                </c:pt>
                <c:pt idx="457">
                  <c:v>0.48250007629394531</c:v>
                </c:pt>
                <c:pt idx="458">
                  <c:v>0.47749996185302734</c:v>
                </c:pt>
                <c:pt idx="459">
                  <c:v>0.50950002670288086</c:v>
                </c:pt>
                <c:pt idx="460">
                  <c:v>0.59219694137573242</c:v>
                </c:pt>
                <c:pt idx="461">
                  <c:v>0.58919668197631836</c:v>
                </c:pt>
                <c:pt idx="462">
                  <c:v>0.63100004196166992</c:v>
                </c:pt>
                <c:pt idx="463">
                  <c:v>0.58500003814697266</c:v>
                </c:pt>
                <c:pt idx="464">
                  <c:v>0.55849981307983398</c:v>
                </c:pt>
                <c:pt idx="465">
                  <c:v>0.55749988555908203</c:v>
                </c:pt>
                <c:pt idx="466">
                  <c:v>0.54400014877319336</c:v>
                </c:pt>
                <c:pt idx="467">
                  <c:v>0.51999998092651367</c:v>
                </c:pt>
                <c:pt idx="468">
                  <c:v>0.45649957656860352</c:v>
                </c:pt>
                <c:pt idx="469">
                  <c:v>0.46600008010864258</c:v>
                </c:pt>
                <c:pt idx="470">
                  <c:v>0.45399999618530273</c:v>
                </c:pt>
                <c:pt idx="471">
                  <c:v>0.4784998893737793</c:v>
                </c:pt>
                <c:pt idx="472">
                  <c:v>0.47300004959106445</c:v>
                </c:pt>
                <c:pt idx="473">
                  <c:v>0.44149971008300781</c:v>
                </c:pt>
                <c:pt idx="474">
                  <c:v>0.43949985504150391</c:v>
                </c:pt>
                <c:pt idx="475">
                  <c:v>0.46700000762939453</c:v>
                </c:pt>
                <c:pt idx="476">
                  <c:v>0.45849990844726563</c:v>
                </c:pt>
                <c:pt idx="477">
                  <c:v>0.45550012588500977</c:v>
                </c:pt>
                <c:pt idx="478">
                  <c:v>0.49049997329711914</c:v>
                </c:pt>
                <c:pt idx="479">
                  <c:v>0.41450023651123047</c:v>
                </c:pt>
                <c:pt idx="480">
                  <c:v>0.39350032806396484</c:v>
                </c:pt>
                <c:pt idx="481">
                  <c:v>0.44950008392333984</c:v>
                </c:pt>
                <c:pt idx="482">
                  <c:v>0.49449968338012695</c:v>
                </c:pt>
                <c:pt idx="483">
                  <c:v>0.5149998664855957</c:v>
                </c:pt>
                <c:pt idx="484">
                  <c:v>0.49399995803833008</c:v>
                </c:pt>
                <c:pt idx="485">
                  <c:v>0.46984720230102539</c:v>
                </c:pt>
                <c:pt idx="486">
                  <c:v>0.4588470458984375</c:v>
                </c:pt>
                <c:pt idx="487">
                  <c:v>0.46049976348876953</c:v>
                </c:pt>
                <c:pt idx="488">
                  <c:v>0.43199968338012695</c:v>
                </c:pt>
                <c:pt idx="489">
                  <c:v>0.35400009155273438</c:v>
                </c:pt>
                <c:pt idx="490">
                  <c:v>0.34899997711181641</c:v>
                </c:pt>
                <c:pt idx="491">
                  <c:v>0.34849977493286133</c:v>
                </c:pt>
                <c:pt idx="492">
                  <c:v>0.32200002670288086</c:v>
                </c:pt>
                <c:pt idx="493">
                  <c:v>0.32283210754394531</c:v>
                </c:pt>
                <c:pt idx="494">
                  <c:v>0.33483219146728516</c:v>
                </c:pt>
                <c:pt idx="495">
                  <c:v>0.25950002670288086</c:v>
                </c:pt>
                <c:pt idx="496">
                  <c:v>3.8000106811523438E-2</c:v>
                </c:pt>
                <c:pt idx="497">
                  <c:v>0.1119999885559082</c:v>
                </c:pt>
                <c:pt idx="498">
                  <c:v>0.10599994659423828</c:v>
                </c:pt>
                <c:pt idx="499">
                  <c:v>6.3999652862548828E-2</c:v>
                </c:pt>
                <c:pt idx="500">
                  <c:v>2.2500038146972656E-2</c:v>
                </c:pt>
                <c:pt idx="501">
                  <c:v>2.1500110626220703E-2</c:v>
                </c:pt>
                <c:pt idx="502">
                  <c:v>5.9499740600585938E-2</c:v>
                </c:pt>
                <c:pt idx="503">
                  <c:v>7.8000068664550781E-2</c:v>
                </c:pt>
                <c:pt idx="504">
                  <c:v>0.14750003814697266</c:v>
                </c:pt>
                <c:pt idx="505">
                  <c:v>0.21300029754638672</c:v>
                </c:pt>
                <c:pt idx="506">
                  <c:v>0.20100021362304688</c:v>
                </c:pt>
                <c:pt idx="507">
                  <c:v>7.2000026702880859E-2</c:v>
                </c:pt>
                <c:pt idx="508">
                  <c:v>6.1000347137451172E-2</c:v>
                </c:pt>
                <c:pt idx="509">
                  <c:v>0.12600040435791016</c:v>
                </c:pt>
                <c:pt idx="510">
                  <c:v>0.18199968338012695</c:v>
                </c:pt>
                <c:pt idx="511">
                  <c:v>0.14999961853027344</c:v>
                </c:pt>
                <c:pt idx="512">
                  <c:v>6.7500114440917969E-2</c:v>
                </c:pt>
                <c:pt idx="513">
                  <c:v>-4.99725341796875E-4</c:v>
                </c:pt>
                <c:pt idx="514">
                  <c:v>6.999969482421875E-3</c:v>
                </c:pt>
                <c:pt idx="515">
                  <c:v>8.0999851226806641E-2</c:v>
                </c:pt>
                <c:pt idx="516">
                  <c:v>0.12900018692016602</c:v>
                </c:pt>
                <c:pt idx="517">
                  <c:v>0.12900018692016602</c:v>
                </c:pt>
                <c:pt idx="518">
                  <c:v>0.20765590667724609</c:v>
                </c:pt>
                <c:pt idx="519">
                  <c:v>0.10449981689453125</c:v>
                </c:pt>
                <c:pt idx="520">
                  <c:v>2.2500038146972656E-2</c:v>
                </c:pt>
                <c:pt idx="521">
                  <c:v>-4.850006103515625E-2</c:v>
                </c:pt>
                <c:pt idx="522">
                  <c:v>-4.850006103515625E-2</c:v>
                </c:pt>
                <c:pt idx="523">
                  <c:v>-5.4500102996826172E-2</c:v>
                </c:pt>
                <c:pt idx="524">
                  <c:v>-1.4500141143798828E-2</c:v>
                </c:pt>
                <c:pt idx="525">
                  <c:v>-4.1500091552734375E-2</c:v>
                </c:pt>
                <c:pt idx="526">
                  <c:v>-6.5499782562255859E-2</c:v>
                </c:pt>
                <c:pt idx="527">
                  <c:v>-0.11800003051757813</c:v>
                </c:pt>
                <c:pt idx="528">
                  <c:v>-0.10099983215332031</c:v>
                </c:pt>
                <c:pt idx="529">
                  <c:v>-2.9500007629394531E-2</c:v>
                </c:pt>
                <c:pt idx="530">
                  <c:v>-0.10150003433227539</c:v>
                </c:pt>
                <c:pt idx="531">
                  <c:v>-9.1000080108642578E-2</c:v>
                </c:pt>
                <c:pt idx="532">
                  <c:v>-0.16100025177001953</c:v>
                </c:pt>
                <c:pt idx="533">
                  <c:v>-7.2000026702880859E-2</c:v>
                </c:pt>
                <c:pt idx="534">
                  <c:v>-0.13750028610229492</c:v>
                </c:pt>
                <c:pt idx="535">
                  <c:v>-0.11006641387939453</c:v>
                </c:pt>
                <c:pt idx="536">
                  <c:v>-7.6066017150878906E-2</c:v>
                </c:pt>
                <c:pt idx="537">
                  <c:v>-0.31999969482421875</c:v>
                </c:pt>
                <c:pt idx="538">
                  <c:v>-0.29600000381469727</c:v>
                </c:pt>
                <c:pt idx="539">
                  <c:v>-0.15799999237060547</c:v>
                </c:pt>
                <c:pt idx="540">
                  <c:v>-0.23399972915649414</c:v>
                </c:pt>
                <c:pt idx="541">
                  <c:v>-0.20349979400634766</c:v>
                </c:pt>
                <c:pt idx="542">
                  <c:v>-0.17549991607666016</c:v>
                </c:pt>
                <c:pt idx="543">
                  <c:v>-9.3500137329101563E-2</c:v>
                </c:pt>
                <c:pt idx="544">
                  <c:v>-9.2999935150146484E-2</c:v>
                </c:pt>
                <c:pt idx="545">
                  <c:v>-0.12799978256225586</c:v>
                </c:pt>
                <c:pt idx="546">
                  <c:v>-0.10200023651123047</c:v>
                </c:pt>
                <c:pt idx="547">
                  <c:v>-7.5999736785888672E-2</c:v>
                </c:pt>
                <c:pt idx="548">
                  <c:v>-9.1500282287597656E-2</c:v>
                </c:pt>
                <c:pt idx="549">
                  <c:v>8.0000400543212891E-2</c:v>
                </c:pt>
                <c:pt idx="550">
                  <c:v>6.0000419616699219E-3</c:v>
                </c:pt>
                <c:pt idx="551">
                  <c:v>-1.8500328063964844E-2</c:v>
                </c:pt>
                <c:pt idx="552">
                  <c:v>-4.7999858856201172E-2</c:v>
                </c:pt>
                <c:pt idx="553">
                  <c:v>-2.3500442504882813E-2</c:v>
                </c:pt>
                <c:pt idx="554">
                  <c:v>0.13000011444091797</c:v>
                </c:pt>
                <c:pt idx="555">
                  <c:v>0.1125950813293457</c:v>
                </c:pt>
                <c:pt idx="556">
                  <c:v>6.0595035552978516E-2</c:v>
                </c:pt>
                <c:pt idx="557">
                  <c:v>0.22349977493286133</c:v>
                </c:pt>
                <c:pt idx="558">
                  <c:v>0.20399999618530273</c:v>
                </c:pt>
                <c:pt idx="559">
                  <c:v>6.0999870300292969E-2</c:v>
                </c:pt>
                <c:pt idx="560">
                  <c:v>0.13700008392333984</c:v>
                </c:pt>
                <c:pt idx="561">
                  <c:v>0.19250011444091797</c:v>
                </c:pt>
                <c:pt idx="562">
                  <c:v>0.10500001907348633</c:v>
                </c:pt>
                <c:pt idx="563">
                  <c:v>5.3500175476074219E-2</c:v>
                </c:pt>
                <c:pt idx="564">
                  <c:v>1.3000011444091797E-2</c:v>
                </c:pt>
                <c:pt idx="565">
                  <c:v>-9.4999790191650391E-2</c:v>
                </c:pt>
                <c:pt idx="566">
                  <c:v>-7.2000026702880859E-2</c:v>
                </c:pt>
                <c:pt idx="567">
                  <c:v>1.5999794006347656E-2</c:v>
                </c:pt>
                <c:pt idx="568">
                  <c:v>0.11900043487548828</c:v>
                </c:pt>
                <c:pt idx="569">
                  <c:v>0.1659998893737793</c:v>
                </c:pt>
                <c:pt idx="570">
                  <c:v>5.9999942779541016E-2</c:v>
                </c:pt>
                <c:pt idx="571">
                  <c:v>-1.399993896484375E-2</c:v>
                </c:pt>
                <c:pt idx="572">
                  <c:v>4.3499946594238281E-2</c:v>
                </c:pt>
                <c:pt idx="573">
                  <c:v>-8.39996337890625E-2</c:v>
                </c:pt>
                <c:pt idx="574">
                  <c:v>-6.6999912261962891E-2</c:v>
                </c:pt>
                <c:pt idx="575">
                  <c:v>-0.19700002670288086</c:v>
                </c:pt>
                <c:pt idx="576">
                  <c:v>-0.36949992179870605</c:v>
                </c:pt>
                <c:pt idx="577">
                  <c:v>-0.27500009536743164</c:v>
                </c:pt>
                <c:pt idx="578">
                  <c:v>-0.38050007820129395</c:v>
                </c:pt>
                <c:pt idx="579">
                  <c:v>-0.35049986839294434</c:v>
                </c:pt>
                <c:pt idx="580">
                  <c:v>-0.35049986839294434</c:v>
                </c:pt>
                <c:pt idx="581">
                  <c:v>-0.15503597259521484</c:v>
                </c:pt>
                <c:pt idx="582">
                  <c:v>-0.28150033950805664</c:v>
                </c:pt>
                <c:pt idx="583">
                  <c:v>-0.28550004959106445</c:v>
                </c:pt>
                <c:pt idx="584">
                  <c:v>-0.24899959564208984</c:v>
                </c:pt>
                <c:pt idx="585">
                  <c:v>-0.28749990463256836</c:v>
                </c:pt>
                <c:pt idx="586">
                  <c:v>-0.32999992370605469</c:v>
                </c:pt>
                <c:pt idx="587">
                  <c:v>-0.25500011444091797</c:v>
                </c:pt>
                <c:pt idx="588">
                  <c:v>-0.20500040054321289</c:v>
                </c:pt>
                <c:pt idx="589">
                  <c:v>-0.18600034713745117</c:v>
                </c:pt>
                <c:pt idx="590">
                  <c:v>-0.31850004196166992</c:v>
                </c:pt>
                <c:pt idx="591">
                  <c:v>-0.28749990463256836</c:v>
                </c:pt>
                <c:pt idx="592">
                  <c:v>-0.27850008010864258</c:v>
                </c:pt>
                <c:pt idx="593">
                  <c:v>-0.37099981307983398</c:v>
                </c:pt>
                <c:pt idx="594">
                  <c:v>-0.29500007629394531</c:v>
                </c:pt>
                <c:pt idx="595">
                  <c:v>-0.29399967193603516</c:v>
                </c:pt>
                <c:pt idx="596">
                  <c:v>-0.243499755859375</c:v>
                </c:pt>
                <c:pt idx="597">
                  <c:v>-0.19000005722045898</c:v>
                </c:pt>
                <c:pt idx="598">
                  <c:v>-0.1334996223449707</c:v>
                </c:pt>
                <c:pt idx="599">
                  <c:v>-0.17150020599365234</c:v>
                </c:pt>
                <c:pt idx="600">
                  <c:v>-0.22000026702880859</c:v>
                </c:pt>
                <c:pt idx="601">
                  <c:v>-0.24700021743774414</c:v>
                </c:pt>
                <c:pt idx="602">
                  <c:v>-0.28499984741210938</c:v>
                </c:pt>
                <c:pt idx="603">
                  <c:v>-0.27250003814697266</c:v>
                </c:pt>
                <c:pt idx="604">
                  <c:v>-0.21099996566772461</c:v>
                </c:pt>
                <c:pt idx="605">
                  <c:v>-0.16349983215332031</c:v>
                </c:pt>
                <c:pt idx="606">
                  <c:v>-0.20699977874755859</c:v>
                </c:pt>
                <c:pt idx="607">
                  <c:v>-0.15899991989135742</c:v>
                </c:pt>
                <c:pt idx="608">
                  <c:v>-0.21250009536743164</c:v>
                </c:pt>
                <c:pt idx="609">
                  <c:v>-0.22600030899047852</c:v>
                </c:pt>
                <c:pt idx="610">
                  <c:v>-0.19199991226196289</c:v>
                </c:pt>
                <c:pt idx="611">
                  <c:v>-0.18970060348510742</c:v>
                </c:pt>
                <c:pt idx="612">
                  <c:v>-5.9000015258789063E-2</c:v>
                </c:pt>
                <c:pt idx="613">
                  <c:v>-0.1119999885559082</c:v>
                </c:pt>
                <c:pt idx="614">
                  <c:v>-0.12649965286254883</c:v>
                </c:pt>
                <c:pt idx="615">
                  <c:v>-8.6500167846679688E-2</c:v>
                </c:pt>
                <c:pt idx="616">
                  <c:v>-0.10050010681152344</c:v>
                </c:pt>
                <c:pt idx="617">
                  <c:v>6.999969482421875E-3</c:v>
                </c:pt>
                <c:pt idx="618">
                  <c:v>-4.4499874114990234E-2</c:v>
                </c:pt>
                <c:pt idx="619">
                  <c:v>-0.22300004959106445</c:v>
                </c:pt>
                <c:pt idx="620">
                  <c:v>-0.15599966049194336</c:v>
                </c:pt>
                <c:pt idx="621">
                  <c:v>-0.2285003662109375</c:v>
                </c:pt>
                <c:pt idx="622">
                  <c:v>-0.25549983978271484</c:v>
                </c:pt>
                <c:pt idx="623">
                  <c:v>-0.25950002670288086</c:v>
                </c:pt>
                <c:pt idx="624">
                  <c:v>-0.17649984359741211</c:v>
                </c:pt>
                <c:pt idx="625">
                  <c:v>-0.24300003051757813</c:v>
                </c:pt>
                <c:pt idx="626">
                  <c:v>-0.24300003051757813</c:v>
                </c:pt>
                <c:pt idx="627">
                  <c:v>-0.17649984359741211</c:v>
                </c:pt>
                <c:pt idx="628">
                  <c:v>-0.1380000114440918</c:v>
                </c:pt>
                <c:pt idx="629">
                  <c:v>-0.11750030517578125</c:v>
                </c:pt>
                <c:pt idx="630">
                  <c:v>-0.12000036239624023</c:v>
                </c:pt>
                <c:pt idx="631">
                  <c:v>-0.1465001106262207</c:v>
                </c:pt>
                <c:pt idx="632">
                  <c:v>-0.29650020599365234</c:v>
                </c:pt>
                <c:pt idx="633">
                  <c:v>-0.17500019073486328</c:v>
                </c:pt>
                <c:pt idx="634">
                  <c:v>-9.8999977111816406E-2</c:v>
                </c:pt>
                <c:pt idx="635">
                  <c:v>-0.12299966812133789</c:v>
                </c:pt>
                <c:pt idx="636">
                  <c:v>-0.1595001220703125</c:v>
                </c:pt>
                <c:pt idx="637">
                  <c:v>-9.2499732971191406E-2</c:v>
                </c:pt>
                <c:pt idx="638">
                  <c:v>-0.18849992752075195</c:v>
                </c:pt>
                <c:pt idx="639">
                  <c:v>-9.4999790191650391E-2</c:v>
                </c:pt>
                <c:pt idx="640">
                  <c:v>-7.9999923706054688E-2</c:v>
                </c:pt>
                <c:pt idx="641">
                  <c:v>-8.4500312805175781E-2</c:v>
                </c:pt>
                <c:pt idx="642">
                  <c:v>-0.10150003433227539</c:v>
                </c:pt>
                <c:pt idx="643">
                  <c:v>-0.17899990081787109</c:v>
                </c:pt>
                <c:pt idx="644">
                  <c:v>-0.19700002670288086</c:v>
                </c:pt>
                <c:pt idx="645">
                  <c:v>-0.1744999885559082</c:v>
                </c:pt>
                <c:pt idx="646">
                  <c:v>-0.13299989700317383</c:v>
                </c:pt>
                <c:pt idx="647">
                  <c:v>-0.2024998664855957</c:v>
                </c:pt>
                <c:pt idx="648">
                  <c:v>-0.21850013732910156</c:v>
                </c:pt>
                <c:pt idx="649">
                  <c:v>-0.2220001220703125</c:v>
                </c:pt>
                <c:pt idx="650">
                  <c:v>-0.2714996337890625</c:v>
                </c:pt>
                <c:pt idx="651">
                  <c:v>-0.35500001907348633</c:v>
                </c:pt>
                <c:pt idx="652">
                  <c:v>-0.36450004577636719</c:v>
                </c:pt>
                <c:pt idx="653">
                  <c:v>-0.41650009155273438</c:v>
                </c:pt>
                <c:pt idx="654">
                  <c:v>-0.30117368698120117</c:v>
                </c:pt>
                <c:pt idx="655">
                  <c:v>-0.2381739616394043</c:v>
                </c:pt>
                <c:pt idx="656">
                  <c:v>-0.20850038528442383</c:v>
                </c:pt>
                <c:pt idx="657">
                  <c:v>-0.28249979019165039</c:v>
                </c:pt>
                <c:pt idx="658">
                  <c:v>-0.3600001335144043</c:v>
                </c:pt>
                <c:pt idx="659">
                  <c:v>-0.38250017166137695</c:v>
                </c:pt>
                <c:pt idx="660">
                  <c:v>-0.30200004577636719</c:v>
                </c:pt>
                <c:pt idx="661">
                  <c:v>-0.30900001525878906</c:v>
                </c:pt>
                <c:pt idx="662">
                  <c:v>-0.34800004959106445</c:v>
                </c:pt>
                <c:pt idx="663">
                  <c:v>-0.28049993515014648</c:v>
                </c:pt>
                <c:pt idx="664">
                  <c:v>-0.15049982070922852</c:v>
                </c:pt>
                <c:pt idx="665">
                  <c:v>-0.19999980926513672</c:v>
                </c:pt>
                <c:pt idx="666">
                  <c:v>-0.28249979019165039</c:v>
                </c:pt>
                <c:pt idx="667">
                  <c:v>-0.2564997673034668</c:v>
                </c:pt>
                <c:pt idx="668">
                  <c:v>-0.25199985504150391</c:v>
                </c:pt>
                <c:pt idx="669">
                  <c:v>-0.32450008392333984</c:v>
                </c:pt>
                <c:pt idx="670">
                  <c:v>-0.25999975204467773</c:v>
                </c:pt>
                <c:pt idx="671">
                  <c:v>-0.27250003814697266</c:v>
                </c:pt>
                <c:pt idx="672">
                  <c:v>-0.2005000114440918</c:v>
                </c:pt>
                <c:pt idx="673">
                  <c:v>-0.18149995803833008</c:v>
                </c:pt>
                <c:pt idx="674">
                  <c:v>-0.16350030899047852</c:v>
                </c:pt>
                <c:pt idx="675">
                  <c:v>-0.18849992752075195</c:v>
                </c:pt>
                <c:pt idx="676">
                  <c:v>-0.11499977111816406</c:v>
                </c:pt>
                <c:pt idx="677">
                  <c:v>-8.300018310546875E-2</c:v>
                </c:pt>
                <c:pt idx="678">
                  <c:v>-2.6000022888183594E-2</c:v>
                </c:pt>
                <c:pt idx="679">
                  <c:v>-7.0499897003173828E-2</c:v>
                </c:pt>
                <c:pt idx="680">
                  <c:v>-5.8000087738037109E-2</c:v>
                </c:pt>
                <c:pt idx="681">
                  <c:v>-2.5499820709228516E-2</c:v>
                </c:pt>
                <c:pt idx="682">
                  <c:v>-8.300018310546875E-2</c:v>
                </c:pt>
                <c:pt idx="683">
                  <c:v>-3.5500049591064453E-2</c:v>
                </c:pt>
                <c:pt idx="684">
                  <c:v>-7.1500301361083984E-2</c:v>
                </c:pt>
                <c:pt idx="685">
                  <c:v>-7.0499897003173828E-2</c:v>
                </c:pt>
                <c:pt idx="686">
                  <c:v>-6.1500072479248047E-2</c:v>
                </c:pt>
                <c:pt idx="687">
                  <c:v>-7.7499866485595703E-2</c:v>
                </c:pt>
                <c:pt idx="688">
                  <c:v>-0.14099979400634766</c:v>
                </c:pt>
                <c:pt idx="689">
                  <c:v>-0.1595001220703125</c:v>
                </c:pt>
                <c:pt idx="690">
                  <c:v>-0.16050004959106445</c:v>
                </c:pt>
                <c:pt idx="691">
                  <c:v>-0.21755695343017578</c:v>
                </c:pt>
                <c:pt idx="692">
                  <c:v>-0.16350030899047852</c:v>
                </c:pt>
                <c:pt idx="693">
                  <c:v>-0.24300003051757813</c:v>
                </c:pt>
                <c:pt idx="694">
                  <c:v>-0.21400022506713867</c:v>
                </c:pt>
                <c:pt idx="695">
                  <c:v>-0.19804716110229492</c:v>
                </c:pt>
                <c:pt idx="696">
                  <c:v>-0.15204715728759766</c:v>
                </c:pt>
                <c:pt idx="697">
                  <c:v>-0.22000026702880859</c:v>
                </c:pt>
                <c:pt idx="698">
                  <c:v>-0.26049995422363281</c:v>
                </c:pt>
                <c:pt idx="699">
                  <c:v>-0.27749967575073242</c:v>
                </c:pt>
                <c:pt idx="700">
                  <c:v>-0.22950029373168945</c:v>
                </c:pt>
                <c:pt idx="701">
                  <c:v>-0.3534998893737793</c:v>
                </c:pt>
                <c:pt idx="702">
                  <c:v>-0.3619999885559082</c:v>
                </c:pt>
                <c:pt idx="703">
                  <c:v>-0.36600017547607422</c:v>
                </c:pt>
                <c:pt idx="704">
                  <c:v>-0.43849992752075195</c:v>
                </c:pt>
                <c:pt idx="705">
                  <c:v>-0.39400005340576172</c:v>
                </c:pt>
                <c:pt idx="706">
                  <c:v>-0.67999982833862305</c:v>
                </c:pt>
                <c:pt idx="707">
                  <c:v>-0.56150007247924805</c:v>
                </c:pt>
                <c:pt idx="708">
                  <c:v>-0.65750026702880859</c:v>
                </c:pt>
                <c:pt idx="709">
                  <c:v>-0.69700002670288086</c:v>
                </c:pt>
                <c:pt idx="710">
                  <c:v>-0.46650028228759766</c:v>
                </c:pt>
                <c:pt idx="711">
                  <c:v>-0.42549991607666016</c:v>
                </c:pt>
                <c:pt idx="712">
                  <c:v>-0.4029998779296875</c:v>
                </c:pt>
                <c:pt idx="713">
                  <c:v>-0.32350015640258789</c:v>
                </c:pt>
                <c:pt idx="714">
                  <c:v>-0.30200004577636719</c:v>
                </c:pt>
                <c:pt idx="715">
                  <c:v>-0.31799983978271484</c:v>
                </c:pt>
                <c:pt idx="716">
                  <c:v>-0.38500022888183594</c:v>
                </c:pt>
                <c:pt idx="717">
                  <c:v>-0.17649984359741211</c:v>
                </c:pt>
                <c:pt idx="718">
                  <c:v>-0.2005000114440918</c:v>
                </c:pt>
                <c:pt idx="719">
                  <c:v>-0.19699954986572266</c:v>
                </c:pt>
                <c:pt idx="720">
                  <c:v>-0.25250005722045898</c:v>
                </c:pt>
                <c:pt idx="721">
                  <c:v>-0.3554997444152832</c:v>
                </c:pt>
                <c:pt idx="722">
                  <c:v>-0.29499959945678711</c:v>
                </c:pt>
                <c:pt idx="723">
                  <c:v>-0.19899988174438477</c:v>
                </c:pt>
                <c:pt idx="724">
                  <c:v>-0.11450004577636719</c:v>
                </c:pt>
                <c:pt idx="725">
                  <c:v>-0.1590728759765625</c:v>
                </c:pt>
                <c:pt idx="726">
                  <c:v>-0.21607303619384766</c:v>
                </c:pt>
                <c:pt idx="727">
                  <c:v>-9.6499919891357422E-2</c:v>
                </c:pt>
                <c:pt idx="728">
                  <c:v>-0.11300039291381836</c:v>
                </c:pt>
                <c:pt idx="729">
                  <c:v>-9.1499805450439453E-2</c:v>
                </c:pt>
                <c:pt idx="730">
                  <c:v>-0.12649965286254883</c:v>
                </c:pt>
                <c:pt idx="731">
                  <c:v>-0.23000001907348633</c:v>
                </c:pt>
                <c:pt idx="732">
                  <c:v>-0.42949962615966797</c:v>
                </c:pt>
                <c:pt idx="733">
                  <c:v>-0.35599994659423828</c:v>
                </c:pt>
                <c:pt idx="734">
                  <c:v>-0.42000007629394531</c:v>
                </c:pt>
                <c:pt idx="735">
                  <c:v>-0.15050029754638672</c:v>
                </c:pt>
                <c:pt idx="736">
                  <c:v>-0.14499998092651367</c:v>
                </c:pt>
                <c:pt idx="737">
                  <c:v>2.7500152587890625E-2</c:v>
                </c:pt>
                <c:pt idx="738">
                  <c:v>2.79998779296875E-2</c:v>
                </c:pt>
                <c:pt idx="739">
                  <c:v>0.10949993133544922</c:v>
                </c:pt>
                <c:pt idx="740">
                  <c:v>-9.0003013610839844E-3</c:v>
                </c:pt>
                <c:pt idx="741">
                  <c:v>9.9997520446777344E-3</c:v>
                </c:pt>
                <c:pt idx="742">
                  <c:v>-0.15749979019165039</c:v>
                </c:pt>
                <c:pt idx="743">
                  <c:v>-0.25800037384033203</c:v>
                </c:pt>
                <c:pt idx="744">
                  <c:v>-0.16450023651123047</c:v>
                </c:pt>
                <c:pt idx="745">
                  <c:v>-2.4499893188476563E-2</c:v>
                </c:pt>
                <c:pt idx="746">
                  <c:v>2.9215812683105469E-3</c:v>
                </c:pt>
                <c:pt idx="747">
                  <c:v>1.9216537475585938E-3</c:v>
                </c:pt>
                <c:pt idx="748">
                  <c:v>-0.12150001525878906</c:v>
                </c:pt>
                <c:pt idx="749">
                  <c:v>-6.9499969482421875E-2</c:v>
                </c:pt>
                <c:pt idx="750">
                  <c:v>-0.11350011825561523</c:v>
                </c:pt>
                <c:pt idx="751">
                  <c:v>-0.1810002326965332</c:v>
                </c:pt>
                <c:pt idx="752">
                  <c:v>-0.38599991798400879</c:v>
                </c:pt>
                <c:pt idx="753">
                  <c:v>-0.52600002288818359</c:v>
                </c:pt>
                <c:pt idx="754">
                  <c:v>-0.79500007629394531</c:v>
                </c:pt>
                <c:pt idx="755">
                  <c:v>-0.61250019073486328</c:v>
                </c:pt>
                <c:pt idx="756">
                  <c:v>-0.51849985122680664</c:v>
                </c:pt>
                <c:pt idx="757">
                  <c:v>-0.74399995803833008</c:v>
                </c:pt>
                <c:pt idx="758">
                  <c:v>-0.72539305686950684</c:v>
                </c:pt>
                <c:pt idx="759">
                  <c:v>-0.73239302635192871</c:v>
                </c:pt>
                <c:pt idx="760">
                  <c:v>-0.79899978637695313</c:v>
                </c:pt>
                <c:pt idx="761">
                  <c:v>-0.88650012016296387</c:v>
                </c:pt>
                <c:pt idx="762">
                  <c:v>-0.72750020027160645</c:v>
                </c:pt>
                <c:pt idx="763">
                  <c:v>-0.49749994277954102</c:v>
                </c:pt>
                <c:pt idx="764">
                  <c:v>-0.74300003051757813</c:v>
                </c:pt>
                <c:pt idx="765">
                  <c:v>-0.62999987602233887</c:v>
                </c:pt>
                <c:pt idx="766">
                  <c:v>-0.80500006675720215</c:v>
                </c:pt>
                <c:pt idx="767">
                  <c:v>-0.9160001277923584</c:v>
                </c:pt>
                <c:pt idx="768">
                  <c:v>-0.94950008392333984</c:v>
                </c:pt>
                <c:pt idx="769">
                  <c:v>-1.0740001201629639</c:v>
                </c:pt>
                <c:pt idx="770">
                  <c:v>-1.2289998531341553</c:v>
                </c:pt>
                <c:pt idx="771">
                  <c:v>-1.1930000782012939</c:v>
                </c:pt>
                <c:pt idx="772">
                  <c:v>-1.3914999961853027</c:v>
                </c:pt>
                <c:pt idx="773">
                  <c:v>-1.3560001850128174</c:v>
                </c:pt>
                <c:pt idx="774">
                  <c:v>-1.4865000247955322</c:v>
                </c:pt>
                <c:pt idx="775">
                  <c:v>-1.4095001220703125</c:v>
                </c:pt>
                <c:pt idx="776">
                  <c:v>-1.2374999523162842</c:v>
                </c:pt>
                <c:pt idx="777">
                  <c:v>-1.2614998817443848</c:v>
                </c:pt>
                <c:pt idx="778">
                  <c:v>-1.2149999141693115</c:v>
                </c:pt>
                <c:pt idx="779">
                  <c:v>-1.2149999141693115</c:v>
                </c:pt>
                <c:pt idx="780">
                  <c:v>-1.2402808666229248</c:v>
                </c:pt>
                <c:pt idx="781">
                  <c:v>-1.2554998397827148</c:v>
                </c:pt>
                <c:pt idx="782">
                  <c:v>-1.249000072479248</c:v>
                </c:pt>
                <c:pt idx="783">
                  <c:v>-1.1414999961853027</c:v>
                </c:pt>
                <c:pt idx="784">
                  <c:v>-1.1414999961853027</c:v>
                </c:pt>
                <c:pt idx="785">
                  <c:v>-0.8619999885559082</c:v>
                </c:pt>
                <c:pt idx="786">
                  <c:v>-0.90149998664855957</c:v>
                </c:pt>
                <c:pt idx="787">
                  <c:v>-1.0909998416900635</c:v>
                </c:pt>
                <c:pt idx="788">
                  <c:v>-1.190500020980835</c:v>
                </c:pt>
                <c:pt idx="789">
                  <c:v>-1.1674997806549072</c:v>
                </c:pt>
                <c:pt idx="790">
                  <c:v>-1.0894999504089355</c:v>
                </c:pt>
                <c:pt idx="791">
                  <c:v>-1.1605000495910645</c:v>
                </c:pt>
                <c:pt idx="792">
                  <c:v>-1.1349999904632568</c:v>
                </c:pt>
                <c:pt idx="793">
                  <c:v>-1.2200000286102295</c:v>
                </c:pt>
                <c:pt idx="794">
                  <c:v>-1.1729998588562012</c:v>
                </c:pt>
                <c:pt idx="795">
                  <c:v>-1.141542911529541</c:v>
                </c:pt>
                <c:pt idx="796">
                  <c:v>-1.1635429859161377</c:v>
                </c:pt>
                <c:pt idx="797">
                  <c:v>-1.1189999580383301</c:v>
                </c:pt>
                <c:pt idx="798">
                  <c:v>-0.89700007438659668</c:v>
                </c:pt>
                <c:pt idx="799">
                  <c:v>-0.88849997520446777</c:v>
                </c:pt>
                <c:pt idx="800">
                  <c:v>-0.93650007247924805</c:v>
                </c:pt>
                <c:pt idx="801">
                  <c:v>-0.96599984169006348</c:v>
                </c:pt>
                <c:pt idx="802">
                  <c:v>-1.0289998054504395</c:v>
                </c:pt>
                <c:pt idx="803">
                  <c:v>-0.79900002479553223</c:v>
                </c:pt>
                <c:pt idx="804">
                  <c:v>-0.64949989318847656</c:v>
                </c:pt>
                <c:pt idx="805">
                  <c:v>-0.6530001163482666</c:v>
                </c:pt>
                <c:pt idx="806">
                  <c:v>-0.78049993515014648</c:v>
                </c:pt>
                <c:pt idx="807">
                  <c:v>-0.67950010299682617</c:v>
                </c:pt>
                <c:pt idx="808">
                  <c:v>-0.59399986267089844</c:v>
                </c:pt>
                <c:pt idx="809">
                  <c:v>-0.59350013732910156</c:v>
                </c:pt>
                <c:pt idx="810">
                  <c:v>-0.53999996185302734</c:v>
                </c:pt>
                <c:pt idx="811">
                  <c:v>-0.49300003051757813</c:v>
                </c:pt>
                <c:pt idx="812">
                  <c:v>-0.5690000057220459</c:v>
                </c:pt>
                <c:pt idx="813">
                  <c:v>-0.53500008583068848</c:v>
                </c:pt>
                <c:pt idx="814">
                  <c:v>-0.5084998607635498</c:v>
                </c:pt>
                <c:pt idx="815">
                  <c:v>-0.38649511337280273</c:v>
                </c:pt>
                <c:pt idx="816">
                  <c:v>-0.35849499702453613</c:v>
                </c:pt>
                <c:pt idx="817">
                  <c:v>-0.43600010871887207</c:v>
                </c:pt>
                <c:pt idx="818">
                  <c:v>-0.42100000381469727</c:v>
                </c:pt>
                <c:pt idx="819">
                  <c:v>-0.42600011825561523</c:v>
                </c:pt>
                <c:pt idx="820">
                  <c:v>-0.41950011253356934</c:v>
                </c:pt>
                <c:pt idx="821">
                  <c:v>-0.46099996566772461</c:v>
                </c:pt>
                <c:pt idx="822">
                  <c:v>-0.34800004959106445</c:v>
                </c:pt>
                <c:pt idx="823">
                  <c:v>-0.11150002479553223</c:v>
                </c:pt>
                <c:pt idx="824">
                  <c:v>-0.20950007438659668</c:v>
                </c:pt>
                <c:pt idx="825">
                  <c:v>-0.11599993705749512</c:v>
                </c:pt>
                <c:pt idx="826">
                  <c:v>-0.16750001907348633</c:v>
                </c:pt>
                <c:pt idx="827">
                  <c:v>-0.16400003433227539</c:v>
                </c:pt>
                <c:pt idx="828">
                  <c:v>-0.15149998664855957</c:v>
                </c:pt>
                <c:pt idx="829">
                  <c:v>-0.25149989128112793</c:v>
                </c:pt>
                <c:pt idx="830">
                  <c:v>-0.17200016975402832</c:v>
                </c:pt>
                <c:pt idx="831">
                  <c:v>-0.14800000190734863</c:v>
                </c:pt>
                <c:pt idx="832">
                  <c:v>-0.12949991226196289</c:v>
                </c:pt>
                <c:pt idx="833">
                  <c:v>-0.30900001525878906</c:v>
                </c:pt>
                <c:pt idx="834">
                  <c:v>-0.29700016975402832</c:v>
                </c:pt>
                <c:pt idx="835">
                  <c:v>-0.29399991035461426</c:v>
                </c:pt>
                <c:pt idx="836">
                  <c:v>-0.29600000381469727</c:v>
                </c:pt>
                <c:pt idx="837">
                  <c:v>-0.29699993133544922</c:v>
                </c:pt>
                <c:pt idx="838">
                  <c:v>-0.67199993133544922</c:v>
                </c:pt>
                <c:pt idx="839">
                  <c:v>-0.50150012969970703</c:v>
                </c:pt>
                <c:pt idx="840">
                  <c:v>-0.43849992752075195</c:v>
                </c:pt>
                <c:pt idx="841">
                  <c:v>-0.52999997138977051</c:v>
                </c:pt>
                <c:pt idx="842">
                  <c:v>-0.65400004386901855</c:v>
                </c:pt>
                <c:pt idx="843">
                  <c:v>-0.51099991798400879</c:v>
                </c:pt>
                <c:pt idx="844">
                  <c:v>-0.56349992752075195</c:v>
                </c:pt>
                <c:pt idx="845">
                  <c:v>-0.49900007247924805</c:v>
                </c:pt>
                <c:pt idx="846">
                  <c:v>-0.46700000762939453</c:v>
                </c:pt>
                <c:pt idx="847">
                  <c:v>-0.4849998950958252</c:v>
                </c:pt>
                <c:pt idx="848">
                  <c:v>-0.5214998722076416</c:v>
                </c:pt>
                <c:pt idx="849">
                  <c:v>-0.57000017166137695</c:v>
                </c:pt>
                <c:pt idx="850">
                  <c:v>-0.48900008201599121</c:v>
                </c:pt>
                <c:pt idx="851">
                  <c:v>-0.45799994468688965</c:v>
                </c:pt>
                <c:pt idx="852">
                  <c:v>-0.46700000762939453</c:v>
                </c:pt>
                <c:pt idx="853">
                  <c:v>-0.53100013732910156</c:v>
                </c:pt>
                <c:pt idx="854">
                  <c:v>-0.49650001525878906</c:v>
                </c:pt>
                <c:pt idx="855">
                  <c:v>-0.49650001525878906</c:v>
                </c:pt>
                <c:pt idx="856">
                  <c:v>-0.5733649730682373</c:v>
                </c:pt>
                <c:pt idx="857">
                  <c:v>-0.58899998664855957</c:v>
                </c:pt>
                <c:pt idx="858">
                  <c:v>-0.5625</c:v>
                </c:pt>
                <c:pt idx="859">
                  <c:v>-0.52099990844726563</c:v>
                </c:pt>
                <c:pt idx="860">
                  <c:v>-0.45499992370605469</c:v>
                </c:pt>
                <c:pt idx="861">
                  <c:v>-0.41299986839294434</c:v>
                </c:pt>
                <c:pt idx="862">
                  <c:v>-0.36500000953674316</c:v>
                </c:pt>
                <c:pt idx="863">
                  <c:v>-0.37399983406066895</c:v>
                </c:pt>
                <c:pt idx="864">
                  <c:v>-0.42199993133544922</c:v>
                </c:pt>
                <c:pt idx="865">
                  <c:v>-0.32249999046325684</c:v>
                </c:pt>
                <c:pt idx="866">
                  <c:v>-0.39999985694885254</c:v>
                </c:pt>
                <c:pt idx="867">
                  <c:v>-0.32100009918212891</c:v>
                </c:pt>
                <c:pt idx="868">
                  <c:v>-0.1875</c:v>
                </c:pt>
                <c:pt idx="869">
                  <c:v>-0.22149991989135742</c:v>
                </c:pt>
                <c:pt idx="870">
                  <c:v>-0.13599991798400879</c:v>
                </c:pt>
                <c:pt idx="871">
                  <c:v>-0.14377689361572266</c:v>
                </c:pt>
                <c:pt idx="872">
                  <c:v>-0.16650009155273438</c:v>
                </c:pt>
                <c:pt idx="873">
                  <c:v>-0.19799995422363281</c:v>
                </c:pt>
                <c:pt idx="874">
                  <c:v>-0.17499995231628418</c:v>
                </c:pt>
                <c:pt idx="875">
                  <c:v>-0.22349977493286133</c:v>
                </c:pt>
                <c:pt idx="876">
                  <c:v>-0.23800015449523926</c:v>
                </c:pt>
                <c:pt idx="877">
                  <c:v>-0.25200009346008301</c:v>
                </c:pt>
                <c:pt idx="878">
                  <c:v>-0.29399991035461426</c:v>
                </c:pt>
                <c:pt idx="879">
                  <c:v>-0.25749993324279785</c:v>
                </c:pt>
                <c:pt idx="880">
                  <c:v>-0.31599998474121094</c:v>
                </c:pt>
                <c:pt idx="881">
                  <c:v>-0.16700005531311035</c:v>
                </c:pt>
                <c:pt idx="882">
                  <c:v>-0.22150015830993652</c:v>
                </c:pt>
                <c:pt idx="883">
                  <c:v>-0.28049993515014648</c:v>
                </c:pt>
                <c:pt idx="884">
                  <c:v>-6.8500041961669922E-2</c:v>
                </c:pt>
                <c:pt idx="885">
                  <c:v>-1.5000104904174805E-2</c:v>
                </c:pt>
                <c:pt idx="886">
                  <c:v>-1.5000104904174805E-2</c:v>
                </c:pt>
                <c:pt idx="887">
                  <c:v>-1.9500017166137695E-2</c:v>
                </c:pt>
                <c:pt idx="888">
                  <c:v>0.30949997901916504</c:v>
                </c:pt>
                <c:pt idx="889">
                  <c:v>0.23000001907348633</c:v>
                </c:pt>
                <c:pt idx="890">
                  <c:v>-5.8500051498413086E-2</c:v>
                </c:pt>
                <c:pt idx="891">
                  <c:v>0.28250002861022949</c:v>
                </c:pt>
                <c:pt idx="892">
                  <c:v>0.21950006484985352</c:v>
                </c:pt>
                <c:pt idx="893">
                  <c:v>0.16250014305114746</c:v>
                </c:pt>
                <c:pt idx="894">
                  <c:v>0.27700018882751465</c:v>
                </c:pt>
                <c:pt idx="895">
                  <c:v>0.36050033569335938</c:v>
                </c:pt>
                <c:pt idx="896">
                  <c:v>0.54199981689453125</c:v>
                </c:pt>
                <c:pt idx="897">
                  <c:v>0.46749973297119141</c:v>
                </c:pt>
                <c:pt idx="898">
                  <c:v>0.54399991035461426</c:v>
                </c:pt>
                <c:pt idx="899">
                  <c:v>0.37450003623962402</c:v>
                </c:pt>
                <c:pt idx="900">
                  <c:v>0.27399992942810059</c:v>
                </c:pt>
                <c:pt idx="901">
                  <c:v>0.22399997711181641</c:v>
                </c:pt>
                <c:pt idx="902">
                  <c:v>0.15400004386901855</c:v>
                </c:pt>
                <c:pt idx="903">
                  <c:v>0.12599992752075195</c:v>
                </c:pt>
                <c:pt idx="904">
                  <c:v>0.33650016784667969</c:v>
                </c:pt>
                <c:pt idx="905">
                  <c:v>0.31200003623962402</c:v>
                </c:pt>
                <c:pt idx="906">
                  <c:v>0.23000001907348633</c:v>
                </c:pt>
                <c:pt idx="907">
                  <c:v>0.17050004005432129</c:v>
                </c:pt>
                <c:pt idx="908">
                  <c:v>0.22350001335144043</c:v>
                </c:pt>
                <c:pt idx="909">
                  <c:v>8.5999965667724609E-2</c:v>
                </c:pt>
                <c:pt idx="910">
                  <c:v>5.5999994277954102E-2</c:v>
                </c:pt>
                <c:pt idx="911">
                  <c:v>6.9499969482421875E-2</c:v>
                </c:pt>
                <c:pt idx="912">
                  <c:v>0.13199996948242188</c:v>
                </c:pt>
                <c:pt idx="913">
                  <c:v>0.14700007438659668</c:v>
                </c:pt>
                <c:pt idx="914">
                  <c:v>0.13050007820129395</c:v>
                </c:pt>
                <c:pt idx="915">
                  <c:v>0.1184999942779541</c:v>
                </c:pt>
                <c:pt idx="916">
                  <c:v>0.15050005912780762</c:v>
                </c:pt>
                <c:pt idx="917">
                  <c:v>6.2999963760375977E-2</c:v>
                </c:pt>
                <c:pt idx="918">
                  <c:v>-0.10800004005432129</c:v>
                </c:pt>
                <c:pt idx="919">
                  <c:v>6.999969482421875E-3</c:v>
                </c:pt>
                <c:pt idx="920">
                  <c:v>-8.7500095367431641E-2</c:v>
                </c:pt>
                <c:pt idx="921">
                  <c:v>-2.0499944686889648E-2</c:v>
                </c:pt>
                <c:pt idx="922">
                  <c:v>6.5000057220458984E-2</c:v>
                </c:pt>
                <c:pt idx="923">
                  <c:v>0.19700002670288086</c:v>
                </c:pt>
                <c:pt idx="924">
                  <c:v>0.1445000171661377</c:v>
                </c:pt>
                <c:pt idx="925">
                  <c:v>0.23650002479553223</c:v>
                </c:pt>
                <c:pt idx="926">
                  <c:v>0.15650010108947754</c:v>
                </c:pt>
                <c:pt idx="927">
                  <c:v>5.2999973297119141E-2</c:v>
                </c:pt>
                <c:pt idx="928">
                  <c:v>0.125</c:v>
                </c:pt>
                <c:pt idx="929">
                  <c:v>0.25399994850158691</c:v>
                </c:pt>
                <c:pt idx="930">
                  <c:v>0.18499994277954102</c:v>
                </c:pt>
                <c:pt idx="931">
                  <c:v>0.22699999809265137</c:v>
                </c:pt>
                <c:pt idx="932">
                  <c:v>0.25999999046325684</c:v>
                </c:pt>
                <c:pt idx="933">
                  <c:v>0.26850008964538574</c:v>
                </c:pt>
                <c:pt idx="934">
                  <c:v>0.26149988174438477</c:v>
                </c:pt>
                <c:pt idx="935">
                  <c:v>0.23149991035461426</c:v>
                </c:pt>
                <c:pt idx="936">
                  <c:v>0.34399986267089844</c:v>
                </c:pt>
                <c:pt idx="937">
                  <c:v>0.35150003433227539</c:v>
                </c:pt>
                <c:pt idx="938">
                  <c:v>0.45999979972839355</c:v>
                </c:pt>
                <c:pt idx="939">
                  <c:v>0.46749973297119141</c:v>
                </c:pt>
                <c:pt idx="940">
                  <c:v>0.52349996566772461</c:v>
                </c:pt>
                <c:pt idx="941">
                  <c:v>0.42700004577636719</c:v>
                </c:pt>
                <c:pt idx="942">
                  <c:v>0.33450007438659668</c:v>
                </c:pt>
                <c:pt idx="943">
                  <c:v>0.32850003242492676</c:v>
                </c:pt>
                <c:pt idx="944">
                  <c:v>0.20000004768371582</c:v>
                </c:pt>
                <c:pt idx="945">
                  <c:v>0.2565000057220459</c:v>
                </c:pt>
                <c:pt idx="946">
                  <c:v>0.19899988174438477</c:v>
                </c:pt>
                <c:pt idx="947">
                  <c:v>0.26099991798400879</c:v>
                </c:pt>
                <c:pt idx="948">
                  <c:v>0.24050021171569824</c:v>
                </c:pt>
                <c:pt idx="949">
                  <c:v>0.19149994850158691</c:v>
                </c:pt>
                <c:pt idx="950">
                  <c:v>0.28750014305114746</c:v>
                </c:pt>
                <c:pt idx="951">
                  <c:v>0.22649979591369629</c:v>
                </c:pt>
                <c:pt idx="952">
                  <c:v>0.2155001163482666</c:v>
                </c:pt>
                <c:pt idx="953">
                  <c:v>0.23800015449523926</c:v>
                </c:pt>
                <c:pt idx="954">
                  <c:v>0.22999978065490723</c:v>
                </c:pt>
                <c:pt idx="955">
                  <c:v>0.21500015258789063</c:v>
                </c:pt>
                <c:pt idx="956">
                  <c:v>0.14397001266479492</c:v>
                </c:pt>
                <c:pt idx="957">
                  <c:v>0.13949990272521973</c:v>
                </c:pt>
                <c:pt idx="958">
                  <c:v>5.7499885559082031E-2</c:v>
                </c:pt>
                <c:pt idx="959">
                  <c:v>6.1500072479248047E-2</c:v>
                </c:pt>
                <c:pt idx="960">
                  <c:v>0.18799591064453125</c:v>
                </c:pt>
                <c:pt idx="961">
                  <c:v>0.19199609756469727</c:v>
                </c:pt>
                <c:pt idx="962">
                  <c:v>0.18650007247924805</c:v>
                </c:pt>
                <c:pt idx="963">
                  <c:v>9.5499992370605469E-2</c:v>
                </c:pt>
                <c:pt idx="964">
                  <c:v>-1.5500068664550781E-2</c:v>
                </c:pt>
                <c:pt idx="965">
                  <c:v>6.5999984741210938E-2</c:v>
                </c:pt>
                <c:pt idx="966">
                  <c:v>0.13450002670288086</c:v>
                </c:pt>
                <c:pt idx="967">
                  <c:v>0.17149996757507324</c:v>
                </c:pt>
                <c:pt idx="968">
                  <c:v>0.15750002861022949</c:v>
                </c:pt>
                <c:pt idx="969">
                  <c:v>3.600001335144043E-2</c:v>
                </c:pt>
                <c:pt idx="970">
                  <c:v>0.11900019645690918</c:v>
                </c:pt>
                <c:pt idx="971">
                  <c:v>0.1315000057220459</c:v>
                </c:pt>
                <c:pt idx="972">
                  <c:v>9.2999935150146484E-2</c:v>
                </c:pt>
                <c:pt idx="973">
                  <c:v>6.399989128112793E-2</c:v>
                </c:pt>
                <c:pt idx="974">
                  <c:v>5.449986457824707E-2</c:v>
                </c:pt>
                <c:pt idx="975">
                  <c:v>1.0500192642211914E-2</c:v>
                </c:pt>
                <c:pt idx="976">
                  <c:v>-2.1500110626220703E-2</c:v>
                </c:pt>
                <c:pt idx="977">
                  <c:v>-1.8500089645385742E-2</c:v>
                </c:pt>
                <c:pt idx="978">
                  <c:v>1.3000011444091797E-2</c:v>
                </c:pt>
                <c:pt idx="979">
                  <c:v>-7.2499990463256836E-2</c:v>
                </c:pt>
                <c:pt idx="980">
                  <c:v>-1.1499881744384766E-2</c:v>
                </c:pt>
                <c:pt idx="981">
                  <c:v>-5.0001144409179688E-3</c:v>
                </c:pt>
                <c:pt idx="982">
                  <c:v>-9.9992752075195313E-4</c:v>
                </c:pt>
                <c:pt idx="983">
                  <c:v>-3.8000106811523438E-2</c:v>
                </c:pt>
                <c:pt idx="984">
                  <c:v>3.2500028610229492E-2</c:v>
                </c:pt>
                <c:pt idx="985">
                  <c:v>0.11916685104370117</c:v>
                </c:pt>
                <c:pt idx="986">
                  <c:v>0.13416695594787598</c:v>
                </c:pt>
                <c:pt idx="987">
                  <c:v>8.5999965667724609E-2</c:v>
                </c:pt>
                <c:pt idx="988">
                  <c:v>0.14600014686584473</c:v>
                </c:pt>
                <c:pt idx="989">
                  <c:v>0.13899993896484375</c:v>
                </c:pt>
                <c:pt idx="990">
                  <c:v>9.5999956130981445E-2</c:v>
                </c:pt>
                <c:pt idx="991">
                  <c:v>4.999995231628418E-2</c:v>
                </c:pt>
                <c:pt idx="992">
                  <c:v>2.9999971389770508E-2</c:v>
                </c:pt>
                <c:pt idx="993">
                  <c:v>3.3500194549560547E-2</c:v>
                </c:pt>
                <c:pt idx="994">
                  <c:v>3.6499977111816406E-2</c:v>
                </c:pt>
                <c:pt idx="995">
                  <c:v>4.6999931335449219E-2</c:v>
                </c:pt>
                <c:pt idx="996">
                  <c:v>0.1399998664855957</c:v>
                </c:pt>
                <c:pt idx="997">
                  <c:v>0.1034998893737793</c:v>
                </c:pt>
                <c:pt idx="998">
                  <c:v>5.2500009536743164E-2</c:v>
                </c:pt>
                <c:pt idx="999">
                  <c:v>0.10050010681152344</c:v>
                </c:pt>
                <c:pt idx="1000">
                  <c:v>6.0499906539916992E-2</c:v>
                </c:pt>
                <c:pt idx="1001">
                  <c:v>9.3999862670898438E-2</c:v>
                </c:pt>
                <c:pt idx="1002">
                  <c:v>0.1184999942779541</c:v>
                </c:pt>
                <c:pt idx="1003">
                  <c:v>0.125</c:v>
                </c:pt>
                <c:pt idx="1004">
                  <c:v>9.5499992370605469E-2</c:v>
                </c:pt>
                <c:pt idx="1005">
                  <c:v>4.7500133514404297E-2</c:v>
                </c:pt>
                <c:pt idx="1006">
                  <c:v>5.9999942779541016E-2</c:v>
                </c:pt>
                <c:pt idx="1007">
                  <c:v>0.10373497009277344</c:v>
                </c:pt>
                <c:pt idx="1008">
                  <c:v>0.10273504257202148</c:v>
                </c:pt>
                <c:pt idx="1009">
                  <c:v>2.1500110626220703E-2</c:v>
                </c:pt>
                <c:pt idx="1010">
                  <c:v>-3.6999940872192383E-2</c:v>
                </c:pt>
                <c:pt idx="1011">
                  <c:v>-0.11600017547607422</c:v>
                </c:pt>
                <c:pt idx="1012">
                  <c:v>-8.4000110626220703E-2</c:v>
                </c:pt>
                <c:pt idx="1013">
                  <c:v>-3.4499883651733398E-2</c:v>
                </c:pt>
                <c:pt idx="1014">
                  <c:v>-1.9500017166137695E-2</c:v>
                </c:pt>
                <c:pt idx="1015">
                  <c:v>-1.399993896484375E-2</c:v>
                </c:pt>
                <c:pt idx="1016">
                  <c:v>-2.4000167846679688E-2</c:v>
                </c:pt>
                <c:pt idx="1017">
                  <c:v>-4.7500133514404297E-2</c:v>
                </c:pt>
                <c:pt idx="1018">
                  <c:v>-0.12341094017028809</c:v>
                </c:pt>
                <c:pt idx="1019">
                  <c:v>-6.2410831451416016E-2</c:v>
                </c:pt>
                <c:pt idx="1020">
                  <c:v>-0.12849998474121094</c:v>
                </c:pt>
                <c:pt idx="1021">
                  <c:v>-0.13050007820129395</c:v>
                </c:pt>
                <c:pt idx="1022">
                  <c:v>-6.999969482421875E-3</c:v>
                </c:pt>
                <c:pt idx="1023">
                  <c:v>1.1499881744384766E-2</c:v>
                </c:pt>
                <c:pt idx="1024">
                  <c:v>7.5999975204467773E-2</c:v>
                </c:pt>
                <c:pt idx="1025">
                  <c:v>0.13949990272521973</c:v>
                </c:pt>
                <c:pt idx="1026">
                  <c:v>0.16999983787536621</c:v>
                </c:pt>
                <c:pt idx="1027">
                  <c:v>0.11750006675720215</c:v>
                </c:pt>
                <c:pt idx="1028">
                  <c:v>0.13499999046325684</c:v>
                </c:pt>
                <c:pt idx="1029">
                  <c:v>0.15149998664855957</c:v>
                </c:pt>
                <c:pt idx="1030">
                  <c:v>0.19300007820129395</c:v>
                </c:pt>
                <c:pt idx="1031">
                  <c:v>0.23249983787536621</c:v>
                </c:pt>
                <c:pt idx="1032">
                  <c:v>0.25750017166137695</c:v>
                </c:pt>
                <c:pt idx="1033">
                  <c:v>0.28749990463256836</c:v>
                </c:pt>
                <c:pt idx="1034">
                  <c:v>0.22099995613098145</c:v>
                </c:pt>
                <c:pt idx="1035">
                  <c:v>0.28099989891052246</c:v>
                </c:pt>
                <c:pt idx="1036">
                  <c:v>0.38550019264221191</c:v>
                </c:pt>
                <c:pt idx="1037">
                  <c:v>0.41849994659423828</c:v>
                </c:pt>
                <c:pt idx="1038">
                  <c:v>0.34850001335144043</c:v>
                </c:pt>
                <c:pt idx="1039">
                  <c:v>0.39800000190734863</c:v>
                </c:pt>
                <c:pt idx="1040">
                  <c:v>0.39800000190734863</c:v>
                </c:pt>
                <c:pt idx="1041">
                  <c:v>0.43995070457458496</c:v>
                </c:pt>
                <c:pt idx="1042">
                  <c:v>0.3900001049041748</c:v>
                </c:pt>
                <c:pt idx="1043">
                  <c:v>0.3340001106262207</c:v>
                </c:pt>
                <c:pt idx="1044">
                  <c:v>0.3815000057220459</c:v>
                </c:pt>
                <c:pt idx="1045">
                  <c:v>0.3815000057220459</c:v>
                </c:pt>
                <c:pt idx="1046">
                  <c:v>0.3684999942779541</c:v>
                </c:pt>
                <c:pt idx="1047">
                  <c:v>0.29899978637695313</c:v>
                </c:pt>
                <c:pt idx="1048">
                  <c:v>0.34549999237060547</c:v>
                </c:pt>
                <c:pt idx="1049">
                  <c:v>0.39950013160705566</c:v>
                </c:pt>
                <c:pt idx="1050">
                  <c:v>0.37050008773803711</c:v>
                </c:pt>
                <c:pt idx="1051">
                  <c:v>0.41899991035461426</c:v>
                </c:pt>
                <c:pt idx="1052">
                  <c:v>0.34299993515014648</c:v>
                </c:pt>
                <c:pt idx="1053">
                  <c:v>0.41100001335144043</c:v>
                </c:pt>
                <c:pt idx="1054">
                  <c:v>0.33150005340576172</c:v>
                </c:pt>
                <c:pt idx="1055">
                  <c:v>0.31297707557678223</c:v>
                </c:pt>
                <c:pt idx="1056">
                  <c:v>0.32997703552246094</c:v>
                </c:pt>
                <c:pt idx="1057">
                  <c:v>0.34100008010864258</c:v>
                </c:pt>
                <c:pt idx="1058">
                  <c:v>0.32800006866455078</c:v>
                </c:pt>
                <c:pt idx="1059">
                  <c:v>0.28349995613098145</c:v>
                </c:pt>
                <c:pt idx="1060">
                  <c:v>0.27049994468688965</c:v>
                </c:pt>
                <c:pt idx="1061">
                  <c:v>0.3125</c:v>
                </c:pt>
                <c:pt idx="1062">
                  <c:v>0.32850003242492676</c:v>
                </c:pt>
                <c:pt idx="1063">
                  <c:v>0.33450007438659668</c:v>
                </c:pt>
                <c:pt idx="1064">
                  <c:v>0.33649992942810059</c:v>
                </c:pt>
                <c:pt idx="1065">
                  <c:v>0.30350017547607422</c:v>
                </c:pt>
                <c:pt idx="1066">
                  <c:v>0.36749982833862305</c:v>
                </c:pt>
                <c:pt idx="1067">
                  <c:v>0.35850000381469727</c:v>
                </c:pt>
                <c:pt idx="1068">
                  <c:v>0.38750004768371582</c:v>
                </c:pt>
                <c:pt idx="1069">
                  <c:v>0.34100008010864258</c:v>
                </c:pt>
                <c:pt idx="1070">
                  <c:v>0.31449985504150391</c:v>
                </c:pt>
                <c:pt idx="1071">
                  <c:v>0.31200003623962402</c:v>
                </c:pt>
                <c:pt idx="1072">
                  <c:v>0.36999988555908203</c:v>
                </c:pt>
                <c:pt idx="1073">
                  <c:v>0.39999985694885254</c:v>
                </c:pt>
                <c:pt idx="1074">
                  <c:v>0.40399980545043945</c:v>
                </c:pt>
                <c:pt idx="1075">
                  <c:v>0.38925290107727051</c:v>
                </c:pt>
                <c:pt idx="1076">
                  <c:v>0.36925292015075684</c:v>
                </c:pt>
                <c:pt idx="1077">
                  <c:v>0.33849978446960449</c:v>
                </c:pt>
                <c:pt idx="1078">
                  <c:v>0.43850016593933105</c:v>
                </c:pt>
                <c:pt idx="1079">
                  <c:v>0.46450018882751465</c:v>
                </c:pt>
                <c:pt idx="1080">
                  <c:v>0.41849994659423828</c:v>
                </c:pt>
                <c:pt idx="1081">
                  <c:v>0.44300007820129395</c:v>
                </c:pt>
                <c:pt idx="1082">
                  <c:v>0.42100000381469727</c:v>
                </c:pt>
                <c:pt idx="1083">
                  <c:v>0.4505000114440918</c:v>
                </c:pt>
                <c:pt idx="1084">
                  <c:v>0.37150001525878906</c:v>
                </c:pt>
                <c:pt idx="1085">
                  <c:v>0.33800005912780762</c:v>
                </c:pt>
                <c:pt idx="1086">
                  <c:v>0.3405001163482666</c:v>
                </c:pt>
                <c:pt idx="1087">
                  <c:v>0.32049989700317383</c:v>
                </c:pt>
                <c:pt idx="1088">
                  <c:v>0.28899979591369629</c:v>
                </c:pt>
                <c:pt idx="1089">
                  <c:v>0.28549981117248535</c:v>
                </c:pt>
                <c:pt idx="1090">
                  <c:v>0.36399984359741211</c:v>
                </c:pt>
                <c:pt idx="1091">
                  <c:v>0.39149999618530273</c:v>
                </c:pt>
                <c:pt idx="1092">
                  <c:v>0.41800022125244141</c:v>
                </c:pt>
                <c:pt idx="1093">
                  <c:v>0.39149999618530273</c:v>
                </c:pt>
                <c:pt idx="1094">
                  <c:v>0.37249994277954102</c:v>
                </c:pt>
                <c:pt idx="1095">
                  <c:v>0.3965001106262207</c:v>
                </c:pt>
                <c:pt idx="1096">
                  <c:v>0.39350008964538574</c:v>
                </c:pt>
                <c:pt idx="1097">
                  <c:v>0.36249995231628418</c:v>
                </c:pt>
                <c:pt idx="1098">
                  <c:v>0.37299990653991699</c:v>
                </c:pt>
                <c:pt idx="1099">
                  <c:v>0.39050006866455078</c:v>
                </c:pt>
                <c:pt idx="1100">
                  <c:v>0.41750001907348633</c:v>
                </c:pt>
                <c:pt idx="1101">
                  <c:v>0.41199994087219238</c:v>
                </c:pt>
                <c:pt idx="1102">
                  <c:v>0.38849997520446777</c:v>
                </c:pt>
                <c:pt idx="1103">
                  <c:v>0.4655001163482666</c:v>
                </c:pt>
                <c:pt idx="1104">
                  <c:v>0.50200009346008301</c:v>
                </c:pt>
                <c:pt idx="1105">
                  <c:v>0.45350003242492676</c:v>
                </c:pt>
                <c:pt idx="1106">
                  <c:v>0.48950004577636719</c:v>
                </c:pt>
                <c:pt idx="1107">
                  <c:v>0.51900005340576172</c:v>
                </c:pt>
                <c:pt idx="1108">
                  <c:v>0.53150010108947754</c:v>
                </c:pt>
                <c:pt idx="1109">
                  <c:v>0.58700013160705566</c:v>
                </c:pt>
                <c:pt idx="1110">
                  <c:v>0.68799996376037598</c:v>
                </c:pt>
                <c:pt idx="1111">
                  <c:v>0.75250029563903809</c:v>
                </c:pt>
                <c:pt idx="1112">
                  <c:v>0.62599992752075195</c:v>
                </c:pt>
                <c:pt idx="1113">
                  <c:v>0.53949999809265137</c:v>
                </c:pt>
                <c:pt idx="1114">
                  <c:v>0.58049988746643066</c:v>
                </c:pt>
                <c:pt idx="1115">
                  <c:v>0.53850007057189941</c:v>
                </c:pt>
                <c:pt idx="1116">
                  <c:v>0.47449994087219238</c:v>
                </c:pt>
                <c:pt idx="1117">
                  <c:v>0.4589998722076416</c:v>
                </c:pt>
                <c:pt idx="1118">
                  <c:v>0.53400015830993652</c:v>
                </c:pt>
                <c:pt idx="1119">
                  <c:v>0.53100013732910156</c:v>
                </c:pt>
                <c:pt idx="1120">
                  <c:v>0.49199986457824707</c:v>
                </c:pt>
                <c:pt idx="1121">
                  <c:v>0.55250000953674316</c:v>
                </c:pt>
                <c:pt idx="1122">
                  <c:v>0.51349997520446777</c:v>
                </c:pt>
                <c:pt idx="1123">
                  <c:v>0.48149991035461426</c:v>
                </c:pt>
                <c:pt idx="1124">
                  <c:v>0.5345001220703125</c:v>
                </c:pt>
                <c:pt idx="1125">
                  <c:v>0.59350013732910156</c:v>
                </c:pt>
                <c:pt idx="1126">
                  <c:v>0.58099985122680664</c:v>
                </c:pt>
                <c:pt idx="1127">
                  <c:v>0.51199984550476074</c:v>
                </c:pt>
                <c:pt idx="1128">
                  <c:v>0.58850002288818359</c:v>
                </c:pt>
                <c:pt idx="1129">
                  <c:v>0.51200008392333984</c:v>
                </c:pt>
                <c:pt idx="1130">
                  <c:v>0.49300003051757813</c:v>
                </c:pt>
                <c:pt idx="1131">
                  <c:v>0.54499983787536621</c:v>
                </c:pt>
                <c:pt idx="1132">
                  <c:v>0.46799993515014648</c:v>
                </c:pt>
                <c:pt idx="1133">
                  <c:v>0.49000000953674316</c:v>
                </c:pt>
                <c:pt idx="1134">
                  <c:v>0.36600017547607422</c:v>
                </c:pt>
                <c:pt idx="1135">
                  <c:v>0.38350009918212891</c:v>
                </c:pt>
                <c:pt idx="1136">
                  <c:v>0.40050005912780762</c:v>
                </c:pt>
                <c:pt idx="1137">
                  <c:v>0.37549996376037598</c:v>
                </c:pt>
                <c:pt idx="1138">
                  <c:v>0.40750002861022949</c:v>
                </c:pt>
                <c:pt idx="1139">
                  <c:v>0.41700005531311035</c:v>
                </c:pt>
                <c:pt idx="1140">
                  <c:v>0.33899998664855957</c:v>
                </c:pt>
                <c:pt idx="1141">
                  <c:v>0.38250017166137695</c:v>
                </c:pt>
                <c:pt idx="1142">
                  <c:v>0.36400008201599121</c:v>
                </c:pt>
                <c:pt idx="1143">
                  <c:v>0.37350010871887207</c:v>
                </c:pt>
                <c:pt idx="1144">
                  <c:v>0.32899999618530273</c:v>
                </c:pt>
                <c:pt idx="1145">
                  <c:v>0.27250003814697266</c:v>
                </c:pt>
                <c:pt idx="1146">
                  <c:v>0.32599997520446777</c:v>
                </c:pt>
                <c:pt idx="1147">
                  <c:v>0.33899998664855957</c:v>
                </c:pt>
                <c:pt idx="1148">
                  <c:v>0.37649989128112793</c:v>
                </c:pt>
                <c:pt idx="1149">
                  <c:v>0.46050000190734863</c:v>
                </c:pt>
                <c:pt idx="1150">
                  <c:v>0.41999983787536621</c:v>
                </c:pt>
                <c:pt idx="1151">
                  <c:v>0.41999983787536621</c:v>
                </c:pt>
                <c:pt idx="1152">
                  <c:v>0.4505000114440918</c:v>
                </c:pt>
                <c:pt idx="1153">
                  <c:v>0.49149990081787109</c:v>
                </c:pt>
                <c:pt idx="1154">
                  <c:v>0.49449992179870605</c:v>
                </c:pt>
                <c:pt idx="1155">
                  <c:v>0.35949993133544922</c:v>
                </c:pt>
                <c:pt idx="1156">
                  <c:v>0.36250019073486328</c:v>
                </c:pt>
                <c:pt idx="1157">
                  <c:v>0.40100002288818359</c:v>
                </c:pt>
                <c:pt idx="1158">
                  <c:v>0.38899993896484375</c:v>
                </c:pt>
                <c:pt idx="1159">
                  <c:v>0.48300004005432129</c:v>
                </c:pt>
                <c:pt idx="1160">
                  <c:v>0.43199992179870605</c:v>
                </c:pt>
                <c:pt idx="1161">
                  <c:v>0.42999982833862305</c:v>
                </c:pt>
                <c:pt idx="1162">
                  <c:v>0.44550013542175293</c:v>
                </c:pt>
                <c:pt idx="1163">
                  <c:v>0.41950011253356934</c:v>
                </c:pt>
                <c:pt idx="1164">
                  <c:v>0.31599998474121094</c:v>
                </c:pt>
                <c:pt idx="1165">
                  <c:v>0.29149985313415527</c:v>
                </c:pt>
                <c:pt idx="1166">
                  <c:v>0.26199984550476074</c:v>
                </c:pt>
                <c:pt idx="1167">
                  <c:v>0.27400016784667969</c:v>
                </c:pt>
                <c:pt idx="1168">
                  <c:v>0.25549983978271484</c:v>
                </c:pt>
                <c:pt idx="1169">
                  <c:v>0.31200003623962402</c:v>
                </c:pt>
                <c:pt idx="1170">
                  <c:v>0.26349997520446777</c:v>
                </c:pt>
                <c:pt idx="1171">
                  <c:v>0.16949987411499023</c:v>
                </c:pt>
                <c:pt idx="1172">
                  <c:v>0.12849998474121094</c:v>
                </c:pt>
                <c:pt idx="1173">
                  <c:v>0.12000012397766113</c:v>
                </c:pt>
                <c:pt idx="1174">
                  <c:v>0.12399983406066895</c:v>
                </c:pt>
                <c:pt idx="1175">
                  <c:v>0.16350007057189941</c:v>
                </c:pt>
                <c:pt idx="1176">
                  <c:v>0.20749998092651367</c:v>
                </c:pt>
                <c:pt idx="1177">
                  <c:v>0.11949992179870605</c:v>
                </c:pt>
                <c:pt idx="1178">
                  <c:v>0.15050005912780762</c:v>
                </c:pt>
                <c:pt idx="1179">
                  <c:v>0.18400001525878906</c:v>
                </c:pt>
                <c:pt idx="1180">
                  <c:v>0.24699997901916504</c:v>
                </c:pt>
                <c:pt idx="1181">
                  <c:v>0.29699993133544922</c:v>
                </c:pt>
                <c:pt idx="1182">
                  <c:v>0.30800008773803711</c:v>
                </c:pt>
                <c:pt idx="1183">
                  <c:v>0.19949984550476074</c:v>
                </c:pt>
                <c:pt idx="1184">
                  <c:v>0.11300015449523926</c:v>
                </c:pt>
                <c:pt idx="1185">
                  <c:v>0.10149979591369629</c:v>
                </c:pt>
                <c:pt idx="1186">
                  <c:v>9.2999935150146484E-2</c:v>
                </c:pt>
                <c:pt idx="1187">
                  <c:v>7.2999954223632813E-2</c:v>
                </c:pt>
                <c:pt idx="1188">
                  <c:v>7.4999332427978516E-3</c:v>
                </c:pt>
                <c:pt idx="1189">
                  <c:v>1.5000104904174805E-2</c:v>
                </c:pt>
                <c:pt idx="1190">
                  <c:v>5.7999849319458008E-2</c:v>
                </c:pt>
                <c:pt idx="1191">
                  <c:v>-4.9996376037597656E-4</c:v>
                </c:pt>
                <c:pt idx="1192">
                  <c:v>4.1499853134155273E-2</c:v>
                </c:pt>
                <c:pt idx="1193">
                  <c:v>-1.7499923706054688E-2</c:v>
                </c:pt>
                <c:pt idx="1194">
                  <c:v>-2.1500110626220703E-2</c:v>
                </c:pt>
                <c:pt idx="1195">
                  <c:v>-6.0999870300292969E-2</c:v>
                </c:pt>
                <c:pt idx="1196">
                  <c:v>-4.0500164031982422E-2</c:v>
                </c:pt>
                <c:pt idx="1197">
                  <c:v>-3.2500028610229492E-2</c:v>
                </c:pt>
                <c:pt idx="1198">
                  <c:v>4.0999889373779297E-2</c:v>
                </c:pt>
                <c:pt idx="1199">
                  <c:v>5.1500082015991211E-2</c:v>
                </c:pt>
                <c:pt idx="1200">
                  <c:v>4.3499946594238281E-2</c:v>
                </c:pt>
                <c:pt idx="1201">
                  <c:v>1.5500068664550781E-2</c:v>
                </c:pt>
                <c:pt idx="1202">
                  <c:v>-3.0999898910522461E-2</c:v>
                </c:pt>
                <c:pt idx="1203">
                  <c:v>-1.7500162124633789E-2</c:v>
                </c:pt>
                <c:pt idx="1204">
                  <c:v>4.4999837875366211E-2</c:v>
                </c:pt>
                <c:pt idx="1205">
                  <c:v>1.9500017166137695E-2</c:v>
                </c:pt>
                <c:pt idx="1206">
                  <c:v>7.9998970031738281E-3</c:v>
                </c:pt>
                <c:pt idx="1207">
                  <c:v>3.2500028610229492E-2</c:v>
                </c:pt>
                <c:pt idx="1208">
                  <c:v>8.1500053405761719E-2</c:v>
                </c:pt>
                <c:pt idx="1209">
                  <c:v>4.9499988555908203E-2</c:v>
                </c:pt>
                <c:pt idx="1210">
                  <c:v>0.14549994468688965</c:v>
                </c:pt>
                <c:pt idx="1211">
                  <c:v>0.11349987983703613</c:v>
                </c:pt>
                <c:pt idx="1212">
                  <c:v>0.14349985122680664</c:v>
                </c:pt>
                <c:pt idx="1213">
                  <c:v>0.21600008010864258</c:v>
                </c:pt>
                <c:pt idx="1214">
                  <c:v>0.14049983024597168</c:v>
                </c:pt>
                <c:pt idx="1215">
                  <c:v>0.27999997138977051</c:v>
                </c:pt>
                <c:pt idx="1216">
                  <c:v>0.15499997138977051</c:v>
                </c:pt>
                <c:pt idx="1217">
                  <c:v>0.14250016212463379</c:v>
                </c:pt>
                <c:pt idx="1218">
                  <c:v>0.14250016212463379</c:v>
                </c:pt>
                <c:pt idx="1219">
                  <c:v>0.1054999828338623</c:v>
                </c:pt>
                <c:pt idx="1220">
                  <c:v>7.2999954223632813E-2</c:v>
                </c:pt>
                <c:pt idx="1221">
                  <c:v>7.8999996185302734E-2</c:v>
                </c:pt>
                <c:pt idx="1222">
                  <c:v>3.9499998092651367E-2</c:v>
                </c:pt>
                <c:pt idx="1223">
                  <c:v>6.399989128112793E-2</c:v>
                </c:pt>
                <c:pt idx="1224">
                  <c:v>0.15350008010864258</c:v>
                </c:pt>
                <c:pt idx="1225">
                  <c:v>0.1034998893737793</c:v>
                </c:pt>
                <c:pt idx="1226">
                  <c:v>2.3499965667724609E-2</c:v>
                </c:pt>
                <c:pt idx="1227">
                  <c:v>5.0020217895507813E-4</c:v>
                </c:pt>
                <c:pt idx="1228">
                  <c:v>2.9000043869018555E-2</c:v>
                </c:pt>
                <c:pt idx="1229">
                  <c:v>3.4999847412109375E-3</c:v>
                </c:pt>
                <c:pt idx="1230">
                  <c:v>1.5500068664550781E-2</c:v>
                </c:pt>
                <c:pt idx="1231">
                  <c:v>-5.5000066757202148E-2</c:v>
                </c:pt>
                <c:pt idx="1232">
                  <c:v>-0.14050006866455078</c:v>
                </c:pt>
                <c:pt idx="1233">
                  <c:v>-7.050013542175293E-2</c:v>
                </c:pt>
                <c:pt idx="1234">
                  <c:v>-1.1000156402587891E-2</c:v>
                </c:pt>
                <c:pt idx="1235">
                  <c:v>-8.0001354217529297E-3</c:v>
                </c:pt>
                <c:pt idx="1236">
                  <c:v>-4.3500185012817383E-2</c:v>
                </c:pt>
                <c:pt idx="1237">
                  <c:v>-9.0000152587890625E-2</c:v>
                </c:pt>
                <c:pt idx="1238">
                  <c:v>-2.5000095367431641E-2</c:v>
                </c:pt>
                <c:pt idx="1239">
                  <c:v>-1.5500068664550781E-2</c:v>
                </c:pt>
                <c:pt idx="1240">
                  <c:v>-9.9992752075195313E-4</c:v>
                </c:pt>
                <c:pt idx="1241">
                  <c:v>-2.4500131607055664E-2</c:v>
                </c:pt>
                <c:pt idx="1242">
                  <c:v>-3.2000064849853516E-2</c:v>
                </c:pt>
                <c:pt idx="1243">
                  <c:v>-5.9000015258789063E-2</c:v>
                </c:pt>
                <c:pt idx="1244">
                  <c:v>-0.11350011825561523</c:v>
                </c:pt>
                <c:pt idx="1245">
                  <c:v>-9.8000049591064453E-2</c:v>
                </c:pt>
                <c:pt idx="1246">
                  <c:v>-0.10600018501281738</c:v>
                </c:pt>
                <c:pt idx="1247">
                  <c:v>-4.2500019073486328E-2</c:v>
                </c:pt>
                <c:pt idx="1248">
                  <c:v>-8.8500022888183594E-2</c:v>
                </c:pt>
                <c:pt idx="1249">
                  <c:v>-2.4000167846679688E-2</c:v>
                </c:pt>
                <c:pt idx="1250">
                  <c:v>-2.3499965667724609E-2</c:v>
                </c:pt>
                <c:pt idx="1251">
                  <c:v>-0.13899993896484375</c:v>
                </c:pt>
                <c:pt idx="1252">
                  <c:v>-0.20449995994567871</c:v>
                </c:pt>
                <c:pt idx="1253">
                  <c:v>-0.23650002479553223</c:v>
                </c:pt>
                <c:pt idx="1254">
                  <c:v>-0.19900012016296387</c:v>
                </c:pt>
                <c:pt idx="1255">
                  <c:v>-0.15149998664855957</c:v>
                </c:pt>
                <c:pt idx="1256">
                  <c:v>-0.14199995994567871</c:v>
                </c:pt>
                <c:pt idx="1257">
                  <c:v>-7.9499959945678711E-2</c:v>
                </c:pt>
                <c:pt idx="1258">
                  <c:v>-5.5500030517578125E-2</c:v>
                </c:pt>
                <c:pt idx="1259">
                  <c:v>-0.11299991607666016</c:v>
                </c:pt>
                <c:pt idx="1260">
                  <c:v>-0.1100001335144043</c:v>
                </c:pt>
                <c:pt idx="1261">
                  <c:v>-4.6499967575073242E-2</c:v>
                </c:pt>
                <c:pt idx="1262">
                  <c:v>-4.6000003814697266E-2</c:v>
                </c:pt>
                <c:pt idx="1263">
                  <c:v>1.1999845504760742E-2</c:v>
                </c:pt>
                <c:pt idx="1264">
                  <c:v>-7.5500011444091797E-2</c:v>
                </c:pt>
                <c:pt idx="1265">
                  <c:v>-6.3500165939331055E-2</c:v>
                </c:pt>
                <c:pt idx="1266">
                  <c:v>-1.7000198364257813E-2</c:v>
                </c:pt>
                <c:pt idx="1267">
                  <c:v>9.6999883651733398E-2</c:v>
                </c:pt>
                <c:pt idx="1268">
                  <c:v>3.2499790191650391E-2</c:v>
                </c:pt>
                <c:pt idx="1269">
                  <c:v>1.7499923706054688E-2</c:v>
                </c:pt>
                <c:pt idx="1270">
                  <c:v>5.5500030517578125E-2</c:v>
                </c:pt>
                <c:pt idx="1271">
                  <c:v>0.14300012588500977</c:v>
                </c:pt>
                <c:pt idx="1272">
                  <c:v>3.2999992370605469E-2</c:v>
                </c:pt>
                <c:pt idx="1273">
                  <c:v>7.0999860763549805E-2</c:v>
                </c:pt>
                <c:pt idx="1274">
                  <c:v>-2.0000934600830078E-3</c:v>
                </c:pt>
                <c:pt idx="1275">
                  <c:v>-8.4998607635498047E-3</c:v>
                </c:pt>
                <c:pt idx="1276">
                  <c:v>-2.79998779296875E-2</c:v>
                </c:pt>
                <c:pt idx="1277">
                  <c:v>-9.5000267028808594E-3</c:v>
                </c:pt>
                <c:pt idx="1278">
                  <c:v>3.9999961853027344E-2</c:v>
                </c:pt>
                <c:pt idx="1279">
                  <c:v>-2.79998779296875E-2</c:v>
                </c:pt>
                <c:pt idx="1280">
                  <c:v>-5.7000160217285156E-2</c:v>
                </c:pt>
                <c:pt idx="1281">
                  <c:v>-0.14600014686584473</c:v>
                </c:pt>
                <c:pt idx="1282">
                  <c:v>-8.5000038146972656E-2</c:v>
                </c:pt>
                <c:pt idx="1283">
                  <c:v>-8.0001354217529297E-3</c:v>
                </c:pt>
                <c:pt idx="1284">
                  <c:v>-3.1500101089477539E-2</c:v>
                </c:pt>
                <c:pt idx="1285">
                  <c:v>-5.4000139236450195E-2</c:v>
                </c:pt>
                <c:pt idx="1286">
                  <c:v>-0.10649991035461426</c:v>
                </c:pt>
                <c:pt idx="1287">
                  <c:v>3.2999992370605469E-2</c:v>
                </c:pt>
                <c:pt idx="1288">
                  <c:v>2.0000219345092773E-2</c:v>
                </c:pt>
                <c:pt idx="1289">
                  <c:v>1.9000053405761719E-2</c:v>
                </c:pt>
                <c:pt idx="1290">
                  <c:v>0.10500001907348633</c:v>
                </c:pt>
                <c:pt idx="1291">
                  <c:v>3.7500143051147461E-2</c:v>
                </c:pt>
                <c:pt idx="1292">
                  <c:v>0.16400003433227539</c:v>
                </c:pt>
                <c:pt idx="1293">
                  <c:v>0.24500012397766113</c:v>
                </c:pt>
                <c:pt idx="1294">
                  <c:v>0.16700005531311035</c:v>
                </c:pt>
                <c:pt idx="1295">
                  <c:v>2.9500007629394531E-2</c:v>
                </c:pt>
                <c:pt idx="1296">
                  <c:v>0.12950015068054199</c:v>
                </c:pt>
                <c:pt idx="1297">
                  <c:v>9.1500043869018555E-2</c:v>
                </c:pt>
                <c:pt idx="1298">
                  <c:v>0.14779996871948242</c:v>
                </c:pt>
                <c:pt idx="1299">
                  <c:v>0.14770007133483887</c:v>
                </c:pt>
                <c:pt idx="1300">
                  <c:v>0.15070009231567383</c:v>
                </c:pt>
                <c:pt idx="1301">
                  <c:v>0.10260009765625</c:v>
                </c:pt>
                <c:pt idx="1302">
                  <c:v>0.22152996063232422</c:v>
                </c:pt>
                <c:pt idx="1303">
                  <c:v>4.382014274597168E-2</c:v>
                </c:pt>
                <c:pt idx="1304">
                  <c:v>0.1485898494720459</c:v>
                </c:pt>
                <c:pt idx="1305">
                  <c:v>9.6999883651733398E-2</c:v>
                </c:pt>
                <c:pt idx="1306">
                  <c:v>0.12611007690429688</c:v>
                </c:pt>
                <c:pt idx="1307">
                  <c:v>0.22161006927490234</c:v>
                </c:pt>
                <c:pt idx="1308">
                  <c:v>0.32860994338989258</c:v>
                </c:pt>
                <c:pt idx="1309">
                  <c:v>0.26906991004943848</c:v>
                </c:pt>
                <c:pt idx="1310">
                  <c:v>0.21856021881103516</c:v>
                </c:pt>
                <c:pt idx="1311">
                  <c:v>0.21297001838684082</c:v>
                </c:pt>
                <c:pt idx="1312">
                  <c:v>0.19050002098083496</c:v>
                </c:pt>
                <c:pt idx="1313">
                  <c:v>8.7840080261230469E-2</c:v>
                </c:pt>
                <c:pt idx="1314">
                  <c:v>4.066014289855957E-2</c:v>
                </c:pt>
                <c:pt idx="1315">
                  <c:v>9.8870038986206055E-2</c:v>
                </c:pt>
                <c:pt idx="1316">
                  <c:v>7.3870182037353516E-2</c:v>
                </c:pt>
                <c:pt idx="1317">
                  <c:v>5.3200006484985352E-2</c:v>
                </c:pt>
                <c:pt idx="1318">
                  <c:v>5.260014533996582E-2</c:v>
                </c:pt>
                <c:pt idx="1319">
                  <c:v>0.11761999130249023</c:v>
                </c:pt>
                <c:pt idx="1320">
                  <c:v>8.7960004806518555E-2</c:v>
                </c:pt>
                <c:pt idx="1321">
                  <c:v>8.3839893341064453E-2</c:v>
                </c:pt>
                <c:pt idx="1322">
                  <c:v>1.4679908752441406E-2</c:v>
                </c:pt>
                <c:pt idx="1323">
                  <c:v>7.6869964599609375E-2</c:v>
                </c:pt>
                <c:pt idx="1324">
                  <c:v>1.3390064239501953E-2</c:v>
                </c:pt>
                <c:pt idx="1325">
                  <c:v>-8.7800025939941406E-3</c:v>
                </c:pt>
                <c:pt idx="1326">
                  <c:v>4.1759967803955078E-2</c:v>
                </c:pt>
                <c:pt idx="1327">
                  <c:v>3.7820100784301758E-2</c:v>
                </c:pt>
                <c:pt idx="1328">
                  <c:v>7.6009988784790039E-2</c:v>
                </c:pt>
                <c:pt idx="1329">
                  <c:v>0.17336010932922363</c:v>
                </c:pt>
                <c:pt idx="1330">
                  <c:v>0.2202298641204834</c:v>
                </c:pt>
                <c:pt idx="1331">
                  <c:v>0.23694014549255371</c:v>
                </c:pt>
                <c:pt idx="1332">
                  <c:v>0.30253982543945313</c:v>
                </c:pt>
                <c:pt idx="1333">
                  <c:v>0.1934201717376709</c:v>
                </c:pt>
                <c:pt idx="1334">
                  <c:v>0.25840997695922852</c:v>
                </c:pt>
                <c:pt idx="1335">
                  <c:v>0.23516988754272461</c:v>
                </c:pt>
                <c:pt idx="1336">
                  <c:v>0.17636990547180176</c:v>
                </c:pt>
                <c:pt idx="1337">
                  <c:v>0.17322993278503418</c:v>
                </c:pt>
                <c:pt idx="1338">
                  <c:v>0.21772003173828125</c:v>
                </c:pt>
                <c:pt idx="1339">
                  <c:v>0.22739005088806152</c:v>
                </c:pt>
                <c:pt idx="1340">
                  <c:v>0.17190003395080566</c:v>
                </c:pt>
                <c:pt idx="1341">
                  <c:v>0.22989988327026367</c:v>
                </c:pt>
                <c:pt idx="1342">
                  <c:v>0.15127992630004883</c:v>
                </c:pt>
                <c:pt idx="1343">
                  <c:v>0.19152998924255371</c:v>
                </c:pt>
                <c:pt idx="1344">
                  <c:v>0.15199995040893555</c:v>
                </c:pt>
                <c:pt idx="1345">
                  <c:v>0.13326001167297363</c:v>
                </c:pt>
                <c:pt idx="1346">
                  <c:v>0.1014399528503418</c:v>
                </c:pt>
                <c:pt idx="1347">
                  <c:v>9.5029830932617188E-2</c:v>
                </c:pt>
                <c:pt idx="1348">
                  <c:v>0.14012002944946289</c:v>
                </c:pt>
                <c:pt idx="1349">
                  <c:v>0.1583399772644043</c:v>
                </c:pt>
                <c:pt idx="1350">
                  <c:v>8.8589906692504883E-2</c:v>
                </c:pt>
                <c:pt idx="1351">
                  <c:v>6.9359779357910156E-2</c:v>
                </c:pt>
                <c:pt idx="1352">
                  <c:v>9.1880083084106445E-2</c:v>
                </c:pt>
                <c:pt idx="1353">
                  <c:v>3.1870126724243164E-2</c:v>
                </c:pt>
                <c:pt idx="1354">
                  <c:v>-4.7900676727294922E-3</c:v>
                </c:pt>
                <c:pt idx="1355">
                  <c:v>3.656005859375E-2</c:v>
                </c:pt>
                <c:pt idx="1356">
                  <c:v>-2.3419857025146484E-2</c:v>
                </c:pt>
                <c:pt idx="1357">
                  <c:v>2.2459983825683594E-2</c:v>
                </c:pt>
                <c:pt idx="1358">
                  <c:v>-4.3979883193969727E-2</c:v>
                </c:pt>
                <c:pt idx="1359">
                  <c:v>-0.11133003234863281</c:v>
                </c:pt>
                <c:pt idx="1360">
                  <c:v>-0.11222982406616211</c:v>
                </c:pt>
                <c:pt idx="1361">
                  <c:v>-9.6000194549560547E-2</c:v>
                </c:pt>
                <c:pt idx="1362">
                  <c:v>-9.6869945526123047E-2</c:v>
                </c:pt>
                <c:pt idx="1363">
                  <c:v>-5.2549839019775391E-2</c:v>
                </c:pt>
                <c:pt idx="1364">
                  <c:v>-1.8190145492553711E-2</c:v>
                </c:pt>
                <c:pt idx="1365">
                  <c:v>-6.3014030456542969E-4</c:v>
                </c:pt>
                <c:pt idx="1366">
                  <c:v>-3.0309915542602539E-2</c:v>
                </c:pt>
                <c:pt idx="1367">
                  <c:v>-7.0500373840332031E-3</c:v>
                </c:pt>
                <c:pt idx="1368">
                  <c:v>-5.1090002059936523E-2</c:v>
                </c:pt>
                <c:pt idx="1369">
                  <c:v>-7.536005973815918E-2</c:v>
                </c:pt>
                <c:pt idx="1370">
                  <c:v>-0.11072993278503418</c:v>
                </c:pt>
                <c:pt idx="1371">
                  <c:v>-0.11842012405395508</c:v>
                </c:pt>
                <c:pt idx="1372">
                  <c:v>-7.4559926986694336E-2</c:v>
                </c:pt>
                <c:pt idx="1373">
                  <c:v>-5.0839900970458984E-2</c:v>
                </c:pt>
                <c:pt idx="1374">
                  <c:v>-3.7940025329589844E-2</c:v>
                </c:pt>
                <c:pt idx="1375">
                  <c:v>-9.7890138626098633E-2</c:v>
                </c:pt>
                <c:pt idx="1376">
                  <c:v>-0.12419009208679199</c:v>
                </c:pt>
                <c:pt idx="1377">
                  <c:v>-0.14205002784729004</c:v>
                </c:pt>
                <c:pt idx="1378">
                  <c:v>-0.17871999740600586</c:v>
                </c:pt>
                <c:pt idx="1379">
                  <c:v>-0.13675999641418457</c:v>
                </c:pt>
                <c:pt idx="1380">
                  <c:v>-0.17895984649658203</c:v>
                </c:pt>
                <c:pt idx="1381">
                  <c:v>-0.12102007865905762</c:v>
                </c:pt>
                <c:pt idx="1382">
                  <c:v>-0.16929984092712402</c:v>
                </c:pt>
                <c:pt idx="1383">
                  <c:v>-0.15057992935180664</c:v>
                </c:pt>
                <c:pt idx="1384">
                  <c:v>-0.10381007194519043</c:v>
                </c:pt>
                <c:pt idx="1385">
                  <c:v>-0.10381007194519043</c:v>
                </c:pt>
                <c:pt idx="1386">
                  <c:v>-0.14111995697021484</c:v>
                </c:pt>
                <c:pt idx="1387">
                  <c:v>-0.17937994003295898</c:v>
                </c:pt>
                <c:pt idx="1388">
                  <c:v>-0.18031001091003418</c:v>
                </c:pt>
                <c:pt idx="1389">
                  <c:v>-0.18973994255065918</c:v>
                </c:pt>
                <c:pt idx="1390">
                  <c:v>-0.20032978057861328</c:v>
                </c:pt>
                <c:pt idx="1391">
                  <c:v>-0.21531987190246582</c:v>
                </c:pt>
                <c:pt idx="1392">
                  <c:v>-0.25013995170593262</c:v>
                </c:pt>
                <c:pt idx="1393">
                  <c:v>-0.29470014572143555</c:v>
                </c:pt>
                <c:pt idx="1394">
                  <c:v>-0.29134988784790039</c:v>
                </c:pt>
                <c:pt idx="1395">
                  <c:v>-0.25665998458862305</c:v>
                </c:pt>
                <c:pt idx="1396">
                  <c:v>-0.1949000358581543</c:v>
                </c:pt>
                <c:pt idx="1397">
                  <c:v>-0.16620993614196777</c:v>
                </c:pt>
                <c:pt idx="1398">
                  <c:v>-0.21432018280029297</c:v>
                </c:pt>
                <c:pt idx="1399">
                  <c:v>-0.1194000244140625</c:v>
                </c:pt>
                <c:pt idx="1400">
                  <c:v>-0.15071988105773926</c:v>
                </c:pt>
                <c:pt idx="1401">
                  <c:v>-0.2181699275970459</c:v>
                </c:pt>
                <c:pt idx="1402">
                  <c:v>-0.22751998901367188</c:v>
                </c:pt>
                <c:pt idx="1403">
                  <c:v>-0.17559981346130371</c:v>
                </c:pt>
                <c:pt idx="1404">
                  <c:v>-0.18359994888305664</c:v>
                </c:pt>
                <c:pt idx="1405">
                  <c:v>-0.14384007453918457</c:v>
                </c:pt>
                <c:pt idx="1406">
                  <c:v>-0.12388992309570313</c:v>
                </c:pt>
                <c:pt idx="1407">
                  <c:v>-0.1899101734161377</c:v>
                </c:pt>
                <c:pt idx="1408">
                  <c:v>-0.16241002082824707</c:v>
                </c:pt>
                <c:pt idx="1409">
                  <c:v>-0.18198990821838379</c:v>
                </c:pt>
                <c:pt idx="1410">
                  <c:v>-0.15108990669250488</c:v>
                </c:pt>
                <c:pt idx="1411">
                  <c:v>-0.15108990669250488</c:v>
                </c:pt>
                <c:pt idx="1412">
                  <c:v>-0.19805002212524414</c:v>
                </c:pt>
                <c:pt idx="1413">
                  <c:v>-0.24137997627258301</c:v>
                </c:pt>
                <c:pt idx="1414">
                  <c:v>-0.17084002494812012</c:v>
                </c:pt>
                <c:pt idx="1415">
                  <c:v>-0.24250984191894531</c:v>
                </c:pt>
                <c:pt idx="1416">
                  <c:v>-0.21976995468139648</c:v>
                </c:pt>
                <c:pt idx="1417">
                  <c:v>-0.26853013038635254</c:v>
                </c:pt>
                <c:pt idx="1418">
                  <c:v>-0.29112005233764648</c:v>
                </c:pt>
                <c:pt idx="1419">
                  <c:v>-0.24150991439819336</c:v>
                </c:pt>
                <c:pt idx="1420">
                  <c:v>-0.20289993286132813</c:v>
                </c:pt>
                <c:pt idx="1421">
                  <c:v>-0.1854398250579834</c:v>
                </c:pt>
                <c:pt idx="1422">
                  <c:v>-0.13482999801635742</c:v>
                </c:pt>
                <c:pt idx="1423">
                  <c:v>-0.2075200080871582</c:v>
                </c:pt>
                <c:pt idx="1424">
                  <c:v>-0.2529900074005127</c:v>
                </c:pt>
                <c:pt idx="1425">
                  <c:v>-0.24862003326416016</c:v>
                </c:pt>
                <c:pt idx="1426">
                  <c:v>-0.2308199405670166</c:v>
                </c:pt>
                <c:pt idx="1427">
                  <c:v>-0.23751997947692871</c:v>
                </c:pt>
                <c:pt idx="1428">
                  <c:v>-0.22209000587463379</c:v>
                </c:pt>
                <c:pt idx="1429">
                  <c:v>-0.24257016181945801</c:v>
                </c:pt>
                <c:pt idx="1430">
                  <c:v>-0.26199984550476074</c:v>
                </c:pt>
                <c:pt idx="1431">
                  <c:v>-0.27216005325317383</c:v>
                </c:pt>
                <c:pt idx="1432">
                  <c:v>-0.19320011138916016</c:v>
                </c:pt>
                <c:pt idx="1433">
                  <c:v>-0.18956995010375977</c:v>
                </c:pt>
                <c:pt idx="1434">
                  <c:v>-0.16753005981445313</c:v>
                </c:pt>
                <c:pt idx="1435">
                  <c:v>-0.10089015960693359</c:v>
                </c:pt>
                <c:pt idx="1436">
                  <c:v>-9.3890190124511719E-2</c:v>
                </c:pt>
                <c:pt idx="1437">
                  <c:v>-0.13901996612548828</c:v>
                </c:pt>
                <c:pt idx="1438">
                  <c:v>-9.7419977188110352E-2</c:v>
                </c:pt>
                <c:pt idx="1439">
                  <c:v>-0.10901999473571777</c:v>
                </c:pt>
                <c:pt idx="1440">
                  <c:v>-0.12655997276306152</c:v>
                </c:pt>
                <c:pt idx="1441">
                  <c:v>-6.5459966659545898E-2</c:v>
                </c:pt>
                <c:pt idx="1442">
                  <c:v>-0.10160017013549805</c:v>
                </c:pt>
                <c:pt idx="1443">
                  <c:v>-0.17431998252868652</c:v>
                </c:pt>
                <c:pt idx="1444">
                  <c:v>-0.13577008247375488</c:v>
                </c:pt>
                <c:pt idx="1445">
                  <c:v>-0.13218998908996582</c:v>
                </c:pt>
                <c:pt idx="1446">
                  <c:v>-0.12391996383666992</c:v>
                </c:pt>
                <c:pt idx="1447">
                  <c:v>-0.15849018096923828</c:v>
                </c:pt>
                <c:pt idx="1448">
                  <c:v>-0.20399999618530273</c:v>
                </c:pt>
                <c:pt idx="1449">
                  <c:v>-0.20938992500305176</c:v>
                </c:pt>
                <c:pt idx="1450">
                  <c:v>-0.21290016174316406</c:v>
                </c:pt>
                <c:pt idx="1451">
                  <c:v>-0.13853001594543457</c:v>
                </c:pt>
                <c:pt idx="1452">
                  <c:v>-0.1889798641204834</c:v>
                </c:pt>
                <c:pt idx="1453">
                  <c:v>-8.9999914169311523E-2</c:v>
                </c:pt>
                <c:pt idx="1454">
                  <c:v>-0.11790013313293457</c:v>
                </c:pt>
                <c:pt idx="1455">
                  <c:v>-0.21069002151489258</c:v>
                </c:pt>
                <c:pt idx="1456">
                  <c:v>-0.25716996192932129</c:v>
                </c:pt>
                <c:pt idx="1457">
                  <c:v>-0.34366989135742188</c:v>
                </c:pt>
                <c:pt idx="1458">
                  <c:v>-0.38315010070800781</c:v>
                </c:pt>
                <c:pt idx="1459">
                  <c:v>-0.41025996208190918</c:v>
                </c:pt>
                <c:pt idx="1460">
                  <c:v>-0.30625009536743164</c:v>
                </c:pt>
                <c:pt idx="1461">
                  <c:v>-0.4183499813079834</c:v>
                </c:pt>
                <c:pt idx="1462">
                  <c:v>-0.61800003051757813</c:v>
                </c:pt>
                <c:pt idx="1463">
                  <c:v>-0.50881004333496094</c:v>
                </c:pt>
                <c:pt idx="1464">
                  <c:v>-0.39515995979309082</c:v>
                </c:pt>
                <c:pt idx="1465">
                  <c:v>-0.51687002182006836</c:v>
                </c:pt>
                <c:pt idx="1466">
                  <c:v>-0.50288009643554688</c:v>
                </c:pt>
                <c:pt idx="1467">
                  <c:v>-0.59569001197814941</c:v>
                </c:pt>
                <c:pt idx="1468">
                  <c:v>-0.58256983757019043</c:v>
                </c:pt>
                <c:pt idx="1469">
                  <c:v>-0.51699995994567871</c:v>
                </c:pt>
                <c:pt idx="1470">
                  <c:v>-0.53572988510131836</c:v>
                </c:pt>
                <c:pt idx="1471">
                  <c:v>-0.52438998222351074</c:v>
                </c:pt>
                <c:pt idx="1472">
                  <c:v>-0.47404980659484863</c:v>
                </c:pt>
                <c:pt idx="1473">
                  <c:v>-0.41511011123657227</c:v>
                </c:pt>
                <c:pt idx="1474">
                  <c:v>-0.42740988731384277</c:v>
                </c:pt>
                <c:pt idx="1475">
                  <c:v>-0.45366001129150391</c:v>
                </c:pt>
                <c:pt idx="1476">
                  <c:v>-0.37631011009216309</c:v>
                </c:pt>
                <c:pt idx="1477">
                  <c:v>-0.45420002937316895</c:v>
                </c:pt>
                <c:pt idx="1478">
                  <c:v>-0.45514011383056641</c:v>
                </c:pt>
                <c:pt idx="1479">
                  <c:v>-0.45754003524780273</c:v>
                </c:pt>
                <c:pt idx="1480">
                  <c:v>-0.52811002731323242</c:v>
                </c:pt>
                <c:pt idx="1481">
                  <c:v>-0.46811008453369141</c:v>
                </c:pt>
                <c:pt idx="1482">
                  <c:v>-0.4416501522064209</c:v>
                </c:pt>
                <c:pt idx="1483">
                  <c:v>-0.44857001304626465</c:v>
                </c:pt>
                <c:pt idx="1484">
                  <c:v>-0.46735978126525879</c:v>
                </c:pt>
                <c:pt idx="1485">
                  <c:v>-0.40216994285583496</c:v>
                </c:pt>
                <c:pt idx="1486">
                  <c:v>-0.32324004173278809</c:v>
                </c:pt>
                <c:pt idx="1487">
                  <c:v>-0.3018500804901123</c:v>
                </c:pt>
                <c:pt idx="1488">
                  <c:v>-0.35731005668640137</c:v>
                </c:pt>
                <c:pt idx="1489">
                  <c:v>-0.36189985275268555</c:v>
                </c:pt>
                <c:pt idx="1490">
                  <c:v>-0.27118992805480957</c:v>
                </c:pt>
                <c:pt idx="1491">
                  <c:v>-0.3384699821472168</c:v>
                </c:pt>
                <c:pt idx="1492">
                  <c:v>-0.33411002159118652</c:v>
                </c:pt>
                <c:pt idx="1493">
                  <c:v>-0.36346006393432617</c:v>
                </c:pt>
                <c:pt idx="1494">
                  <c:v>-0.50270998477935791</c:v>
                </c:pt>
                <c:pt idx="1495">
                  <c:v>-0.44654011726379395</c:v>
                </c:pt>
                <c:pt idx="1496">
                  <c:v>-0.37431001663208008</c:v>
                </c:pt>
                <c:pt idx="1497">
                  <c:v>-0.356719970703125</c:v>
                </c:pt>
                <c:pt idx="1498">
                  <c:v>-0.41470003128051758</c:v>
                </c:pt>
                <c:pt idx="1499">
                  <c:v>-0.51385998725891113</c:v>
                </c:pt>
                <c:pt idx="1500">
                  <c:v>-0.4319298267364502</c:v>
                </c:pt>
                <c:pt idx="1501">
                  <c:v>-0.48278999328613281</c:v>
                </c:pt>
                <c:pt idx="1502">
                  <c:v>-0.42757987976074219</c:v>
                </c:pt>
                <c:pt idx="1503">
                  <c:v>-0.40160012245178223</c:v>
                </c:pt>
                <c:pt idx="1504">
                  <c:v>-0.42638015747070313</c:v>
                </c:pt>
                <c:pt idx="1505">
                  <c:v>-0.36777997016906738</c:v>
                </c:pt>
                <c:pt idx="1506">
                  <c:v>-0.39277982711791992</c:v>
                </c:pt>
                <c:pt idx="1507">
                  <c:v>-0.31100010871887207</c:v>
                </c:pt>
                <c:pt idx="1508">
                  <c:v>-0.37157011032104492</c:v>
                </c:pt>
                <c:pt idx="1509">
                  <c:v>-0.35282993316650391</c:v>
                </c:pt>
                <c:pt idx="1510">
                  <c:v>-0.36068010330200195</c:v>
                </c:pt>
                <c:pt idx="1511">
                  <c:v>-0.30977988243103027</c:v>
                </c:pt>
                <c:pt idx="1512">
                  <c:v>-0.24804997444152832</c:v>
                </c:pt>
                <c:pt idx="1513">
                  <c:v>-0.28494000434875488</c:v>
                </c:pt>
                <c:pt idx="1514">
                  <c:v>-0.23485994338989258</c:v>
                </c:pt>
                <c:pt idx="1515">
                  <c:v>-0.23863005638122559</c:v>
                </c:pt>
                <c:pt idx="1516">
                  <c:v>-0.21739983558654785</c:v>
                </c:pt>
                <c:pt idx="1517">
                  <c:v>-0.25988006591796875</c:v>
                </c:pt>
                <c:pt idx="1518">
                  <c:v>-0.13907003402709961</c:v>
                </c:pt>
                <c:pt idx="1519">
                  <c:v>-0.13791012763977051</c:v>
                </c:pt>
                <c:pt idx="1520">
                  <c:v>-0.26249003410339355</c:v>
                </c:pt>
                <c:pt idx="1521">
                  <c:v>-0.25458002090454102</c:v>
                </c:pt>
                <c:pt idx="1522">
                  <c:v>-0.30403995513916016</c:v>
                </c:pt>
                <c:pt idx="1523">
                  <c:v>-0.32229995727539063</c:v>
                </c:pt>
                <c:pt idx="1524">
                  <c:v>-0.31092000007629395</c:v>
                </c:pt>
                <c:pt idx="1525">
                  <c:v>-0.32916998863220215</c:v>
                </c:pt>
                <c:pt idx="1526">
                  <c:v>-0.36900019645690918</c:v>
                </c:pt>
                <c:pt idx="1527">
                  <c:v>-0.27276992797851563</c:v>
                </c:pt>
                <c:pt idx="1528">
                  <c:v>-0.25590991973876953</c:v>
                </c:pt>
                <c:pt idx="1529">
                  <c:v>-0.20740985870361328</c:v>
                </c:pt>
                <c:pt idx="1530">
                  <c:v>-0.29940986633300781</c:v>
                </c:pt>
                <c:pt idx="1531">
                  <c:v>-0.22610998153686523</c:v>
                </c:pt>
                <c:pt idx="1532">
                  <c:v>-0.22117996215820313</c:v>
                </c:pt>
                <c:pt idx="1533">
                  <c:v>-0.30619001388549805</c:v>
                </c:pt>
                <c:pt idx="1534">
                  <c:v>-0.47501015663146973</c:v>
                </c:pt>
                <c:pt idx="1535">
                  <c:v>-0.48934006690979004</c:v>
                </c:pt>
                <c:pt idx="1536">
                  <c:v>-0.4726099967956543</c:v>
                </c:pt>
                <c:pt idx="1537">
                  <c:v>-0.46178984642028809</c:v>
                </c:pt>
                <c:pt idx="1538">
                  <c:v>-0.52181005477905273</c:v>
                </c:pt>
                <c:pt idx="1539">
                  <c:v>-0.58381009101867676</c:v>
                </c:pt>
                <c:pt idx="1540">
                  <c:v>-0.55259990692138672</c:v>
                </c:pt>
                <c:pt idx="1541">
                  <c:v>-0.59738993644714355</c:v>
                </c:pt>
                <c:pt idx="1542">
                  <c:v>-0.61975002288818359</c:v>
                </c:pt>
                <c:pt idx="1543">
                  <c:v>-0.50625991821289063</c:v>
                </c:pt>
                <c:pt idx="1544">
                  <c:v>-0.37160992622375488</c:v>
                </c:pt>
                <c:pt idx="1545">
                  <c:v>-0.45070004463195801</c:v>
                </c:pt>
                <c:pt idx="1546">
                  <c:v>-0.5144500732421875</c:v>
                </c:pt>
                <c:pt idx="1547">
                  <c:v>-0.4925999641418457</c:v>
                </c:pt>
                <c:pt idx="1548">
                  <c:v>-0.52486991882324219</c:v>
                </c:pt>
                <c:pt idx="1549">
                  <c:v>-0.45790004730224609</c:v>
                </c:pt>
                <c:pt idx="1550">
                  <c:v>-0.47413015365600586</c:v>
                </c:pt>
                <c:pt idx="1551">
                  <c:v>-0.40634989738464355</c:v>
                </c:pt>
                <c:pt idx="1552">
                  <c:v>-0.43961000442504883</c:v>
                </c:pt>
                <c:pt idx="1553">
                  <c:v>-0.4357597827911377</c:v>
                </c:pt>
                <c:pt idx="1554">
                  <c:v>-0.41472005844116211</c:v>
                </c:pt>
                <c:pt idx="1555">
                  <c:v>-0.38294005393981934</c:v>
                </c:pt>
                <c:pt idx="1556">
                  <c:v>-0.43898999691009521</c:v>
                </c:pt>
                <c:pt idx="1557">
                  <c:v>-0.41693997383117676</c:v>
                </c:pt>
                <c:pt idx="1558">
                  <c:v>-0.37197995185852051</c:v>
                </c:pt>
                <c:pt idx="1559">
                  <c:v>-0.34791994094848633</c:v>
                </c:pt>
                <c:pt idx="1560">
                  <c:v>-0.25554990768432617</c:v>
                </c:pt>
                <c:pt idx="1561">
                  <c:v>-0.25554990768432617</c:v>
                </c:pt>
                <c:pt idx="1562">
                  <c:v>-0.2833399772644043</c:v>
                </c:pt>
                <c:pt idx="1563">
                  <c:v>-0.3431999683380127</c:v>
                </c:pt>
                <c:pt idx="1564">
                  <c:v>-0.31562995910644531</c:v>
                </c:pt>
                <c:pt idx="1565">
                  <c:v>-0.3572700023651123</c:v>
                </c:pt>
                <c:pt idx="1566">
                  <c:v>-0.3572700023651123</c:v>
                </c:pt>
                <c:pt idx="1567">
                  <c:v>-0.26461005210876465</c:v>
                </c:pt>
                <c:pt idx="1568">
                  <c:v>-0.25436997413635254</c:v>
                </c:pt>
                <c:pt idx="1569">
                  <c:v>-0.25513005256652832</c:v>
                </c:pt>
                <c:pt idx="1570">
                  <c:v>-0.29392004013061523</c:v>
                </c:pt>
                <c:pt idx="1571">
                  <c:v>-0.26767992973327637</c:v>
                </c:pt>
                <c:pt idx="1572">
                  <c:v>-0.25968003273010254</c:v>
                </c:pt>
                <c:pt idx="1573">
                  <c:v>-0.2520301342010498</c:v>
                </c:pt>
                <c:pt idx="1574">
                  <c:v>-0.20492982864379883</c:v>
                </c:pt>
                <c:pt idx="1575">
                  <c:v>-0.22756004333496094</c:v>
                </c:pt>
                <c:pt idx="1576">
                  <c:v>-0.2455599308013916</c:v>
                </c:pt>
                <c:pt idx="1577">
                  <c:v>-0.30855989456176758</c:v>
                </c:pt>
                <c:pt idx="1578">
                  <c:v>-0.22968006134033203</c:v>
                </c:pt>
                <c:pt idx="1579">
                  <c:v>-0.22250986099243164</c:v>
                </c:pt>
                <c:pt idx="1580">
                  <c:v>-0.21339988708496094</c:v>
                </c:pt>
                <c:pt idx="1581">
                  <c:v>-0.23344016075134277</c:v>
                </c:pt>
                <c:pt idx="1582">
                  <c:v>-0.27875018119812012</c:v>
                </c:pt>
                <c:pt idx="1583">
                  <c:v>-0.32034015655517578</c:v>
                </c:pt>
                <c:pt idx="1584">
                  <c:v>-0.3251800537109375</c:v>
                </c:pt>
                <c:pt idx="1585">
                  <c:v>-0.33024001121520996</c:v>
                </c:pt>
                <c:pt idx="1586">
                  <c:v>-0.32273995876312256</c:v>
                </c:pt>
                <c:pt idx="1587">
                  <c:v>-0.34592986106872559</c:v>
                </c:pt>
                <c:pt idx="1588">
                  <c:v>-0.32238984107971191</c:v>
                </c:pt>
                <c:pt idx="1589">
                  <c:v>-0.34228992462158203</c:v>
                </c:pt>
                <c:pt idx="1590">
                  <c:v>-0.29103994369506836</c:v>
                </c:pt>
                <c:pt idx="1591">
                  <c:v>-0.31669998168945313</c:v>
                </c:pt>
                <c:pt idx="1592">
                  <c:v>-0.27719998359680176</c:v>
                </c:pt>
                <c:pt idx="1593">
                  <c:v>-0.28838014602661133</c:v>
                </c:pt>
                <c:pt idx="1594">
                  <c:v>-0.30262994766235352</c:v>
                </c:pt>
                <c:pt idx="1595">
                  <c:v>-0.30084991455078125</c:v>
                </c:pt>
                <c:pt idx="1596">
                  <c:v>-0.26388001441955566</c:v>
                </c:pt>
                <c:pt idx="1597">
                  <c:v>-0.29911994934082031</c:v>
                </c:pt>
                <c:pt idx="1598">
                  <c:v>-0.26405000686645508</c:v>
                </c:pt>
                <c:pt idx="1599">
                  <c:v>-0.22843003273010254</c:v>
                </c:pt>
                <c:pt idx="1600">
                  <c:v>-0.24684000015258789</c:v>
                </c:pt>
                <c:pt idx="1601">
                  <c:v>-0.27783989906311035</c:v>
                </c:pt>
                <c:pt idx="1602">
                  <c:v>-0.24432015419006348</c:v>
                </c:pt>
                <c:pt idx="1603">
                  <c:v>-0.2373199462890625</c:v>
                </c:pt>
                <c:pt idx="1604">
                  <c:v>-0.2211298942565918</c:v>
                </c:pt>
                <c:pt idx="1605">
                  <c:v>-0.22032022476196289</c:v>
                </c:pt>
                <c:pt idx="1606">
                  <c:v>-0.22141003608703613</c:v>
                </c:pt>
                <c:pt idx="1607">
                  <c:v>-0.21953010559082031</c:v>
                </c:pt>
                <c:pt idx="1608">
                  <c:v>-0.18861007690429688</c:v>
                </c:pt>
                <c:pt idx="1609">
                  <c:v>-0.16546988487243652</c:v>
                </c:pt>
                <c:pt idx="1610">
                  <c:v>-0.14869999885559082</c:v>
                </c:pt>
                <c:pt idx="1611">
                  <c:v>-0.16582989692687988</c:v>
                </c:pt>
                <c:pt idx="1612">
                  <c:v>-0.22360992431640625</c:v>
                </c:pt>
                <c:pt idx="1613">
                  <c:v>-0.19237995147705078</c:v>
                </c:pt>
                <c:pt idx="1614">
                  <c:v>-0.16562008857727051</c:v>
                </c:pt>
                <c:pt idx="1615">
                  <c:v>-0.1389000415802002</c:v>
                </c:pt>
                <c:pt idx="1616">
                  <c:v>-0.12463998794555664</c:v>
                </c:pt>
                <c:pt idx="1617">
                  <c:v>-8.8129997253417969E-2</c:v>
                </c:pt>
                <c:pt idx="1618">
                  <c:v>-4.2000055313110352E-2</c:v>
                </c:pt>
                <c:pt idx="1619">
                  <c:v>-3.2259941101074219E-2</c:v>
                </c:pt>
                <c:pt idx="1620">
                  <c:v>-9.888005256652832E-2</c:v>
                </c:pt>
                <c:pt idx="1621">
                  <c:v>2.7969837188720703E-2</c:v>
                </c:pt>
                <c:pt idx="1622">
                  <c:v>3.5809993743896484E-2</c:v>
                </c:pt>
                <c:pt idx="1623">
                  <c:v>-2.2599697113037109E-3</c:v>
                </c:pt>
                <c:pt idx="1624">
                  <c:v>4.0299892425537109E-3</c:v>
                </c:pt>
                <c:pt idx="1625">
                  <c:v>-1.7949819564819336E-2</c:v>
                </c:pt>
                <c:pt idx="1626">
                  <c:v>-5.5720090866088867E-2</c:v>
                </c:pt>
                <c:pt idx="1627">
                  <c:v>-9.9879980087280273E-2</c:v>
                </c:pt>
                <c:pt idx="1628">
                  <c:v>-5.3900003433227539E-2</c:v>
                </c:pt>
                <c:pt idx="1629">
                  <c:v>-6.2279939651489258E-2</c:v>
                </c:pt>
                <c:pt idx="1630">
                  <c:v>1.3659954071044922E-2</c:v>
                </c:pt>
                <c:pt idx="1631">
                  <c:v>-9.5987319946289063E-4</c:v>
                </c:pt>
                <c:pt idx="1632">
                  <c:v>7.135009765625E-2</c:v>
                </c:pt>
                <c:pt idx="1633">
                  <c:v>4.1019916534423828E-2</c:v>
                </c:pt>
                <c:pt idx="1634">
                  <c:v>1.9380092620849609E-2</c:v>
                </c:pt>
                <c:pt idx="1635">
                  <c:v>-0.11308002471923828</c:v>
                </c:pt>
                <c:pt idx="1636">
                  <c:v>-0.14070987701416016</c:v>
                </c:pt>
                <c:pt idx="1637">
                  <c:v>-0.10339999198913574</c:v>
                </c:pt>
                <c:pt idx="1638">
                  <c:v>-9.7239971160888672E-2</c:v>
                </c:pt>
                <c:pt idx="1639">
                  <c:v>-8.9809894561767578E-2</c:v>
                </c:pt>
                <c:pt idx="1640">
                  <c:v>-9.3139886856079102E-2</c:v>
                </c:pt>
                <c:pt idx="1641">
                  <c:v>-0.12322998046875</c:v>
                </c:pt>
                <c:pt idx="1642">
                  <c:v>-0.11859011650085449</c:v>
                </c:pt>
                <c:pt idx="1643">
                  <c:v>-0.1019599437713623</c:v>
                </c:pt>
                <c:pt idx="1644">
                  <c:v>-0.13303995132446289</c:v>
                </c:pt>
                <c:pt idx="1645">
                  <c:v>-0.15602993965148926</c:v>
                </c:pt>
                <c:pt idx="1646">
                  <c:v>-0.14585995674133301</c:v>
                </c:pt>
                <c:pt idx="1647">
                  <c:v>-0.15532994270324707</c:v>
                </c:pt>
                <c:pt idx="1648">
                  <c:v>-0.14898991584777832</c:v>
                </c:pt>
                <c:pt idx="1649">
                  <c:v>-0.13860988616943359</c:v>
                </c:pt>
                <c:pt idx="1650">
                  <c:v>-0.15796995162963867</c:v>
                </c:pt>
                <c:pt idx="1651">
                  <c:v>-0.1445000171661377</c:v>
                </c:pt>
                <c:pt idx="1652">
                  <c:v>-0.10168004035949707</c:v>
                </c:pt>
                <c:pt idx="1653">
                  <c:v>-6.8040132522583008E-2</c:v>
                </c:pt>
                <c:pt idx="1654">
                  <c:v>-5.0810098648071289E-2</c:v>
                </c:pt>
                <c:pt idx="1655">
                  <c:v>-5.1379919052124023E-2</c:v>
                </c:pt>
                <c:pt idx="1656">
                  <c:v>-5.4899930953979492E-2</c:v>
                </c:pt>
                <c:pt idx="1657">
                  <c:v>-5.9539914131164551E-2</c:v>
                </c:pt>
                <c:pt idx="1658">
                  <c:v>-6.3820004463195801E-2</c:v>
                </c:pt>
                <c:pt idx="1659">
                  <c:v>-2.5710105895996094E-2</c:v>
                </c:pt>
                <c:pt idx="1660">
                  <c:v>-3.0679941177368164E-2</c:v>
                </c:pt>
                <c:pt idx="1661">
                  <c:v>-1.5310049057006836E-2</c:v>
                </c:pt>
                <c:pt idx="1662">
                  <c:v>-2.8100013732910156E-2</c:v>
                </c:pt>
                <c:pt idx="1663">
                  <c:v>-8.5590004920959473E-2</c:v>
                </c:pt>
                <c:pt idx="1664">
                  <c:v>-0.13731002807617188</c:v>
                </c:pt>
                <c:pt idx="1665">
                  <c:v>-0.12954998016357422</c:v>
                </c:pt>
                <c:pt idx="1666">
                  <c:v>-0.11312997341156006</c:v>
                </c:pt>
                <c:pt idx="1667">
                  <c:v>-5.308997631072998E-2</c:v>
                </c:pt>
                <c:pt idx="1668">
                  <c:v>-3.311002254486084E-2</c:v>
                </c:pt>
                <c:pt idx="1669">
                  <c:v>2.9550075531005859E-2</c:v>
                </c:pt>
                <c:pt idx="1670">
                  <c:v>3.3389925956726074E-2</c:v>
                </c:pt>
                <c:pt idx="1671">
                  <c:v>5.9389948844909668E-2</c:v>
                </c:pt>
                <c:pt idx="1672">
                  <c:v>5.0390005111694336E-2</c:v>
                </c:pt>
                <c:pt idx="1673">
                  <c:v>6.8229913711547852E-2</c:v>
                </c:pt>
                <c:pt idx="1674">
                  <c:v>8.5209965705871582E-2</c:v>
                </c:pt>
                <c:pt idx="1675">
                  <c:v>2.5370001792907715E-2</c:v>
                </c:pt>
                <c:pt idx="1676">
                  <c:v>8.310997486114502E-2</c:v>
                </c:pt>
                <c:pt idx="1677">
                  <c:v>0.10423004627227783</c:v>
                </c:pt>
                <c:pt idx="1678">
                  <c:v>4.999995231628418E-2</c:v>
                </c:pt>
                <c:pt idx="1679">
                  <c:v>-1.3619899749755859E-2</c:v>
                </c:pt>
                <c:pt idx="1680">
                  <c:v>1.7770051956176758E-2</c:v>
                </c:pt>
                <c:pt idx="1681">
                  <c:v>7.5600147247314453E-3</c:v>
                </c:pt>
                <c:pt idx="1682">
                  <c:v>-5.7219982147216797E-2</c:v>
                </c:pt>
                <c:pt idx="1683">
                  <c:v>-0.19601988792419434</c:v>
                </c:pt>
                <c:pt idx="1684">
                  <c:v>-0.1911700963973999</c:v>
                </c:pt>
                <c:pt idx="1685">
                  <c:v>-0.14094996452331543</c:v>
                </c:pt>
                <c:pt idx="1686">
                  <c:v>-0.12700009346008301</c:v>
                </c:pt>
                <c:pt idx="1687">
                  <c:v>-0.19574999809265137</c:v>
                </c:pt>
                <c:pt idx="1688">
                  <c:v>-0.21591007709503174</c:v>
                </c:pt>
                <c:pt idx="1689">
                  <c:v>-0.14181995391845703</c:v>
                </c:pt>
                <c:pt idx="1690">
                  <c:v>-0.15122997760772705</c:v>
                </c:pt>
                <c:pt idx="1691">
                  <c:v>-0.14017999172210693</c:v>
                </c:pt>
                <c:pt idx="1692">
                  <c:v>-0.16805005073547363</c:v>
                </c:pt>
                <c:pt idx="1693">
                  <c:v>-0.21211004257202148</c:v>
                </c:pt>
                <c:pt idx="1694">
                  <c:v>-0.22743010520935059</c:v>
                </c:pt>
                <c:pt idx="1695">
                  <c:v>-0.19488990306854248</c:v>
                </c:pt>
                <c:pt idx="1696">
                  <c:v>-0.20871007442474365</c:v>
                </c:pt>
                <c:pt idx="1697">
                  <c:v>-0.17930006980895996</c:v>
                </c:pt>
                <c:pt idx="1698">
                  <c:v>-0.13230001926422119</c:v>
                </c:pt>
                <c:pt idx="1699">
                  <c:v>-0.10158991813659668</c:v>
                </c:pt>
                <c:pt idx="1700">
                  <c:v>-0.11150002479553223</c:v>
                </c:pt>
                <c:pt idx="1701">
                  <c:v>-0.1697700023651123</c:v>
                </c:pt>
                <c:pt idx="1702">
                  <c:v>-0.18557000160217285</c:v>
                </c:pt>
                <c:pt idx="1703">
                  <c:v>-0.15343999862670898</c:v>
                </c:pt>
                <c:pt idx="1704">
                  <c:v>-0.16759991645812988</c:v>
                </c:pt>
                <c:pt idx="1705">
                  <c:v>-0.15169990062713623</c:v>
                </c:pt>
                <c:pt idx="1706">
                  <c:v>-0.16727995872497559</c:v>
                </c:pt>
                <c:pt idx="1707">
                  <c:v>-0.11743998527526855</c:v>
                </c:pt>
                <c:pt idx="1708">
                  <c:v>-0.11620998382568359</c:v>
                </c:pt>
                <c:pt idx="1709">
                  <c:v>-0.10819005966186523</c:v>
                </c:pt>
                <c:pt idx="1710">
                  <c:v>-0.10009992122650146</c:v>
                </c:pt>
                <c:pt idx="1711">
                  <c:v>-0.14180994033813477</c:v>
                </c:pt>
                <c:pt idx="1712">
                  <c:v>-0.20121002197265625</c:v>
                </c:pt>
                <c:pt idx="1713">
                  <c:v>-0.22630000114440918</c:v>
                </c:pt>
                <c:pt idx="1714">
                  <c:v>-0.24498999118804932</c:v>
                </c:pt>
                <c:pt idx="1715">
                  <c:v>-0.18564999103546143</c:v>
                </c:pt>
                <c:pt idx="1716">
                  <c:v>-0.22486996650695801</c:v>
                </c:pt>
                <c:pt idx="1717">
                  <c:v>-0.15702998638153076</c:v>
                </c:pt>
                <c:pt idx="1718">
                  <c:v>-0.15517997741699219</c:v>
                </c:pt>
                <c:pt idx="1719">
                  <c:v>-0.10426008701324463</c:v>
                </c:pt>
                <c:pt idx="1720">
                  <c:v>-0.15293002128601074</c:v>
                </c:pt>
                <c:pt idx="1721">
                  <c:v>-0.1593400239944458</c:v>
                </c:pt>
                <c:pt idx="1722">
                  <c:v>-0.1406099796295166</c:v>
                </c:pt>
                <c:pt idx="1723">
                  <c:v>-9.8589897155761719E-2</c:v>
                </c:pt>
                <c:pt idx="1724">
                  <c:v>-6.6140055656433105E-2</c:v>
                </c:pt>
                <c:pt idx="1725">
                  <c:v>-4.4389963150024414E-2</c:v>
                </c:pt>
                <c:pt idx="1726">
                  <c:v>-4.9569964408874512E-2</c:v>
                </c:pt>
                <c:pt idx="1727">
                  <c:v>-3.5950064659118652E-2</c:v>
                </c:pt>
                <c:pt idx="1728">
                  <c:v>-1.7409920692443848E-2</c:v>
                </c:pt>
                <c:pt idx="1729">
                  <c:v>6.1850070953369141E-2</c:v>
                </c:pt>
                <c:pt idx="1730">
                  <c:v>6.2930107116699219E-2</c:v>
                </c:pt>
                <c:pt idx="1731">
                  <c:v>6.875002384185791E-2</c:v>
                </c:pt>
                <c:pt idx="1732">
                  <c:v>1.6120076179504395E-2</c:v>
                </c:pt>
                <c:pt idx="1733">
                  <c:v>-2.6400089263916016E-3</c:v>
                </c:pt>
                <c:pt idx="1734">
                  <c:v>7.2300434112548828E-3</c:v>
                </c:pt>
                <c:pt idx="1735">
                  <c:v>2.695000171661377E-2</c:v>
                </c:pt>
                <c:pt idx="1736">
                  <c:v>-9.6300840377807617E-3</c:v>
                </c:pt>
                <c:pt idx="1737">
                  <c:v>1.5900135040283203E-3</c:v>
                </c:pt>
                <c:pt idx="1738">
                  <c:v>1.0300040245056152E-2</c:v>
                </c:pt>
                <c:pt idx="1739">
                  <c:v>3.0150055885314941E-2</c:v>
                </c:pt>
                <c:pt idx="1740">
                  <c:v>-4.4019937515258789E-2</c:v>
                </c:pt>
                <c:pt idx="1741">
                  <c:v>-7.1020007133483887E-2</c:v>
                </c:pt>
                <c:pt idx="1742">
                  <c:v>-6.0050010681152344E-2</c:v>
                </c:pt>
                <c:pt idx="1743">
                  <c:v>-7.3740005493164063E-2</c:v>
                </c:pt>
                <c:pt idx="1744">
                  <c:v>-7.5070023536682129E-2</c:v>
                </c:pt>
                <c:pt idx="1745">
                  <c:v>-6.45599365234375E-2</c:v>
                </c:pt>
                <c:pt idx="1746">
                  <c:v>-4.6210050582885742E-2</c:v>
                </c:pt>
                <c:pt idx="1747">
                  <c:v>-2.7140021324157715E-2</c:v>
                </c:pt>
                <c:pt idx="1748">
                  <c:v>-3.0930042266845703E-2</c:v>
                </c:pt>
                <c:pt idx="1749">
                  <c:v>-1.5540003776550293E-2</c:v>
                </c:pt>
                <c:pt idx="1750">
                  <c:v>-3.7250041961669922E-2</c:v>
                </c:pt>
                <c:pt idx="1751">
                  <c:v>-3.6249995231628418E-2</c:v>
                </c:pt>
                <c:pt idx="1752">
                  <c:v>-2.3929953575134277E-2</c:v>
                </c:pt>
                <c:pt idx="1753">
                  <c:v>-3.3550024032592773E-2</c:v>
                </c:pt>
                <c:pt idx="1754">
                  <c:v>-1.1479973793029785E-2</c:v>
                </c:pt>
                <c:pt idx="1755">
                  <c:v>-3.2280087471008301E-2</c:v>
                </c:pt>
                <c:pt idx="1756">
                  <c:v>-3.7919998168945313E-2</c:v>
                </c:pt>
                <c:pt idx="1757">
                  <c:v>-9.7730040550231934E-2</c:v>
                </c:pt>
                <c:pt idx="1758">
                  <c:v>-7.5150012969970703E-2</c:v>
                </c:pt>
                <c:pt idx="1759">
                  <c:v>-4.2590022087097168E-2</c:v>
                </c:pt>
                <c:pt idx="1760">
                  <c:v>-1.9749999046325684E-2</c:v>
                </c:pt>
              </c:numCache>
            </c:numRef>
          </c:val>
          <c:smooth val="0"/>
          <c:extLst>
            <c:ext xmlns:c16="http://schemas.microsoft.com/office/drawing/2014/chart" uri="{C3380CC4-5D6E-409C-BE32-E72D297353CC}">
              <c16:uniqueId val="{00000001-8BF4-4E0C-981C-6A31F9EECCAB}"/>
            </c:ext>
          </c:extLst>
        </c:ser>
        <c:dLbls>
          <c:showLegendKey val="0"/>
          <c:showVal val="0"/>
          <c:showCatName val="0"/>
          <c:showSerName val="0"/>
          <c:showPercent val="0"/>
          <c:showBubbleSize val="0"/>
        </c:dLbls>
        <c:marker val="1"/>
        <c:smooth val="0"/>
        <c:axId val="703870640"/>
        <c:axId val="703867248"/>
      </c:lineChart>
      <c:dateAx>
        <c:axId val="703859952"/>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Date</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mm/dd/yy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03863344"/>
        <c:crosses val="autoZero"/>
        <c:auto val="1"/>
        <c:lblOffset val="100"/>
        <c:baseTimeUnit val="days"/>
      </c:dateAx>
      <c:valAx>
        <c:axId val="703863344"/>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USD</a:t>
                </a:r>
                <a:r>
                  <a:rPr lang="en-US" baseline="0"/>
                  <a:t> 10y  yield</a:t>
                </a:r>
                <a:endParaRPr lang="en-US"/>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03859952"/>
        <c:crosses val="autoZero"/>
        <c:crossBetween val="between"/>
      </c:valAx>
      <c:valAx>
        <c:axId val="703867248"/>
        <c:scaling>
          <c:orientation val="minMax"/>
        </c:scaling>
        <c:delete val="0"/>
        <c:axPos val="r"/>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USD_EUR_Spread</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0" sourceLinked="0"/>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03870640"/>
        <c:crosses val="max"/>
        <c:crossBetween val="between"/>
      </c:valAx>
      <c:dateAx>
        <c:axId val="703870640"/>
        <c:scaling>
          <c:orientation val="minMax"/>
        </c:scaling>
        <c:delete val="1"/>
        <c:axPos val="b"/>
        <c:numFmt formatCode="mm/dd/yyyy" sourceLinked="1"/>
        <c:majorTickMark val="out"/>
        <c:minorTickMark val="none"/>
        <c:tickLblPos val="nextTo"/>
        <c:crossAx val="703867248"/>
        <c:crosses val="autoZero"/>
        <c:auto val="1"/>
        <c:lblOffset val="100"/>
        <c:baseTimeUnit val="days"/>
      </c:date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Residual term</a:t>
            </a:r>
            <a:r>
              <a:rPr lang="zh-CN"/>
              <a:t> </a:t>
            </a:r>
            <a:r>
              <a:rPr lang="en-US"/>
              <a:t>VS</a:t>
            </a:r>
            <a:r>
              <a:rPr lang="zh-CN"/>
              <a:t> </a:t>
            </a:r>
            <a:r>
              <a:rPr lang="en-US"/>
              <a:t>fitted</a:t>
            </a:r>
            <a:r>
              <a:rPr lang="zh-CN"/>
              <a:t> </a:t>
            </a:r>
            <a:r>
              <a:rPr lang="en-US"/>
              <a:t>value</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scatterChart>
        <c:scatterStyle val="lineMarker"/>
        <c:varyColors val="0"/>
        <c:ser>
          <c:idx val="0"/>
          <c:order val="0"/>
          <c:spPr>
            <a:ln w="25400" cap="rnd">
              <a:noFill/>
              <a:round/>
            </a:ln>
            <a:effectLst/>
          </c:spPr>
          <c:marker>
            <c:symbol val="circle"/>
            <c:size val="5"/>
            <c:spPr>
              <a:solidFill>
                <a:schemeClr val="accent6"/>
              </a:solidFill>
              <a:ln w="9525">
                <a:solidFill>
                  <a:schemeClr val="accent6"/>
                </a:solidFill>
              </a:ln>
              <a:effectLst/>
            </c:spPr>
          </c:marker>
          <c:xVal>
            <c:numRef>
              <c:f>'Q21'!$I$9:$I$1768</c:f>
              <c:numCache>
                <c:formatCode>0.00%</c:formatCode>
                <c:ptCount val="1760"/>
                <c:pt idx="0">
                  <c:v>-1.7032310812445939E-4</c:v>
                </c:pt>
                <c:pt idx="1">
                  <c:v>-1.3226847544636509E-4</c:v>
                </c:pt>
                <c:pt idx="2">
                  <c:v>-2.7750434750882069E-4</c:v>
                </c:pt>
                <c:pt idx="3">
                  <c:v>-1.5366878668593727E-4</c:v>
                </c:pt>
                <c:pt idx="4">
                  <c:v>-1.2431505962520566E-4</c:v>
                </c:pt>
                <c:pt idx="5">
                  <c:v>2.9079860026834088E-5</c:v>
                </c:pt>
                <c:pt idx="6">
                  <c:v>-7.4926350062473672E-5</c:v>
                </c:pt>
                <c:pt idx="7">
                  <c:v>-3.96111209275644E-4</c:v>
                </c:pt>
                <c:pt idx="8">
                  <c:v>-3.0782217368152524E-4</c:v>
                </c:pt>
                <c:pt idx="9">
                  <c:v>-3.3655683317318686E-4</c:v>
                </c:pt>
                <c:pt idx="10">
                  <c:v>-3.0450014191123881E-4</c:v>
                </c:pt>
                <c:pt idx="11">
                  <c:v>-4.7543432795815976E-4</c:v>
                </c:pt>
                <c:pt idx="12">
                  <c:v>-4.1908195250421495E-4</c:v>
                </c:pt>
                <c:pt idx="13">
                  <c:v>-5.3632574740203852E-6</c:v>
                </c:pt>
                <c:pt idx="14">
                  <c:v>-2.0235925184140628E-4</c:v>
                </c:pt>
                <c:pt idx="15">
                  <c:v>-4.4011658929166923E-4</c:v>
                </c:pt>
                <c:pt idx="16">
                  <c:v>1.8199904491318045E-5</c:v>
                </c:pt>
                <c:pt idx="17">
                  <c:v>8.9552226141694955E-5</c:v>
                </c:pt>
                <c:pt idx="18">
                  <c:v>-4.6721260728704254E-5</c:v>
                </c:pt>
                <c:pt idx="19">
                  <c:v>9.0284012086852886E-5</c:v>
                </c:pt>
                <c:pt idx="20">
                  <c:v>-2.3555141762285781E-4</c:v>
                </c:pt>
                <c:pt idx="21">
                  <c:v>-3.2713138009149781E-4</c:v>
                </c:pt>
                <c:pt idx="22">
                  <c:v>-9.63164754277173E-5</c:v>
                </c:pt>
                <c:pt idx="23">
                  <c:v>2.6389007378492166E-5</c:v>
                </c:pt>
                <c:pt idx="24">
                  <c:v>-2.5466374315331788E-4</c:v>
                </c:pt>
                <c:pt idx="25">
                  <c:v>-2.0761140565111899E-4</c:v>
                </c:pt>
                <c:pt idx="26">
                  <c:v>-1.8241480613704586E-4</c:v>
                </c:pt>
                <c:pt idx="27">
                  <c:v>-2.3126069442721891E-4</c:v>
                </c:pt>
                <c:pt idx="28">
                  <c:v>-4.1064397507456366E-4</c:v>
                </c:pt>
                <c:pt idx="29">
                  <c:v>-2.7705833627165939E-4</c:v>
                </c:pt>
                <c:pt idx="30">
                  <c:v>-6.5121879616609303E-5</c:v>
                </c:pt>
                <c:pt idx="31">
                  <c:v>-3.4702891078259668E-4</c:v>
                </c:pt>
                <c:pt idx="32">
                  <c:v>-2.7631482238920475E-5</c:v>
                </c:pt>
                <c:pt idx="33">
                  <c:v>-3.7847486225581672E-4</c:v>
                </c:pt>
                <c:pt idx="34">
                  <c:v>-2.5457680725685637E-4</c:v>
                </c:pt>
                <c:pt idx="35">
                  <c:v>-2.5988339586599908E-4</c:v>
                </c:pt>
                <c:pt idx="36">
                  <c:v>-1.1572317995945022E-4</c:v>
                </c:pt>
                <c:pt idx="37">
                  <c:v>-1.04702324180999E-4</c:v>
                </c:pt>
                <c:pt idx="38">
                  <c:v>-3.3029027186043446E-4</c:v>
                </c:pt>
                <c:pt idx="39">
                  <c:v>1.177005885094045E-4</c:v>
                </c:pt>
                <c:pt idx="40">
                  <c:v>9.3736501802758226E-5</c:v>
                </c:pt>
                <c:pt idx="41">
                  <c:v>-1.3790958809360831E-4</c:v>
                </c:pt>
                <c:pt idx="42">
                  <c:v>-5.2363749881047228E-4</c:v>
                </c:pt>
                <c:pt idx="43">
                  <c:v>-8.6323344759737814E-5</c:v>
                </c:pt>
                <c:pt idx="44">
                  <c:v>-2.4253890892906986E-6</c:v>
                </c:pt>
                <c:pt idx="45">
                  <c:v>-7.7175170137960787E-5</c:v>
                </c:pt>
                <c:pt idx="46">
                  <c:v>-2.255308403163903E-4</c:v>
                </c:pt>
                <c:pt idx="47">
                  <c:v>-1.9895747865623185E-4</c:v>
                </c:pt>
                <c:pt idx="48">
                  <c:v>-3.0214902719700022E-5</c:v>
                </c:pt>
                <c:pt idx="49">
                  <c:v>-1.086556865065678E-4</c:v>
                </c:pt>
                <c:pt idx="50">
                  <c:v>-9.1256881955914247E-5</c:v>
                </c:pt>
                <c:pt idx="51">
                  <c:v>-2.7721785108223535E-4</c:v>
                </c:pt>
                <c:pt idx="52">
                  <c:v>-3.0102481298989751E-4</c:v>
                </c:pt>
                <c:pt idx="53">
                  <c:v>-1.2640498566701152E-4</c:v>
                </c:pt>
                <c:pt idx="54">
                  <c:v>-1.3444964290840785E-4</c:v>
                </c:pt>
                <c:pt idx="55">
                  <c:v>-1.485294454096185E-4</c:v>
                </c:pt>
                <c:pt idx="56">
                  <c:v>-1.9597236877741747E-4</c:v>
                </c:pt>
                <c:pt idx="57">
                  <c:v>-1.3394429059973266E-4</c:v>
                </c:pt>
                <c:pt idx="58">
                  <c:v>-2.4589574511363078E-4</c:v>
                </c:pt>
                <c:pt idx="59">
                  <c:v>-3.5343647457166321E-5</c:v>
                </c:pt>
                <c:pt idx="60">
                  <c:v>-1.989466418556299E-4</c:v>
                </c:pt>
                <c:pt idx="61">
                  <c:v>-2.4261330122238338E-4</c:v>
                </c:pt>
                <c:pt idx="62">
                  <c:v>-2.0763398281475824E-4</c:v>
                </c:pt>
                <c:pt idx="63">
                  <c:v>-2.4184189289209031E-4</c:v>
                </c:pt>
                <c:pt idx="64">
                  <c:v>-1.0782094435915664E-4</c:v>
                </c:pt>
                <c:pt idx="65">
                  <c:v>-3.1360707437204518E-4</c:v>
                </c:pt>
                <c:pt idx="66">
                  <c:v>-1.2460323931390277E-4</c:v>
                </c:pt>
                <c:pt idx="67">
                  <c:v>-4.2387088843360454E-4</c:v>
                </c:pt>
                <c:pt idx="68">
                  <c:v>3.3442488977881361E-6</c:v>
                </c:pt>
                <c:pt idx="69">
                  <c:v>-2.85383775511606E-4</c:v>
                </c:pt>
                <c:pt idx="70">
                  <c:v>6.6251231359324033E-5</c:v>
                </c:pt>
                <c:pt idx="71">
                  <c:v>4.5499152872433224E-5</c:v>
                </c:pt>
                <c:pt idx="72">
                  <c:v>-2.4309376777804001E-4</c:v>
                </c:pt>
                <c:pt idx="73">
                  <c:v>4.3261308439163782E-5</c:v>
                </c:pt>
                <c:pt idx="74">
                  <c:v>-1.7029423722111762E-4</c:v>
                </c:pt>
                <c:pt idx="75">
                  <c:v>-1.4855467084864558E-4</c:v>
                </c:pt>
                <c:pt idx="76">
                  <c:v>-1.7900287952039555E-4</c:v>
                </c:pt>
                <c:pt idx="77">
                  <c:v>-2.1152146881713864E-4</c:v>
                </c:pt>
                <c:pt idx="78">
                  <c:v>-2.7604423011917651E-5</c:v>
                </c:pt>
                <c:pt idx="79">
                  <c:v>-5.72143097260066E-6</c:v>
                </c:pt>
                <c:pt idx="80">
                  <c:v>1.4638585810297552E-4</c:v>
                </c:pt>
                <c:pt idx="81">
                  <c:v>-8.1216822577756889E-5</c:v>
                </c:pt>
                <c:pt idx="82">
                  <c:v>1.709985698708396E-4</c:v>
                </c:pt>
                <c:pt idx="83">
                  <c:v>-2.6193864336514797E-4</c:v>
                </c:pt>
                <c:pt idx="84">
                  <c:v>-2.1254859499380562E-4</c:v>
                </c:pt>
                <c:pt idx="85">
                  <c:v>-2.2123106820052027E-4</c:v>
                </c:pt>
                <c:pt idx="86">
                  <c:v>-1.0016893602640858E-4</c:v>
                </c:pt>
                <c:pt idx="87">
                  <c:v>-1.0689023542259505E-4</c:v>
                </c:pt>
                <c:pt idx="88">
                  <c:v>-1.5065613732865478E-5</c:v>
                </c:pt>
                <c:pt idx="89">
                  <c:v>-1.2377392041585164E-4</c:v>
                </c:pt>
                <c:pt idx="90">
                  <c:v>-1.3853203105754379E-4</c:v>
                </c:pt>
                <c:pt idx="91">
                  <c:v>-1.1179155457408398E-4</c:v>
                </c:pt>
                <c:pt idx="92">
                  <c:v>-1.8564708602380548E-4</c:v>
                </c:pt>
                <c:pt idx="93">
                  <c:v>-2.2313680885020098E-4</c:v>
                </c:pt>
                <c:pt idx="94">
                  <c:v>-1.8909111551315168E-4</c:v>
                </c:pt>
                <c:pt idx="95">
                  <c:v>-2.8893864865734125E-4</c:v>
                </c:pt>
                <c:pt idx="96">
                  <c:v>-4.0985141340529175E-4</c:v>
                </c:pt>
                <c:pt idx="97">
                  <c:v>-4.6179182960943928E-5</c:v>
                </c:pt>
                <c:pt idx="98">
                  <c:v>-4.9131803406982826E-4</c:v>
                </c:pt>
                <c:pt idx="99">
                  <c:v>-1.3694884799176873E-5</c:v>
                </c:pt>
                <c:pt idx="100">
                  <c:v>-2.7769409913750429E-4</c:v>
                </c:pt>
                <c:pt idx="101">
                  <c:v>9.6680552650611827E-5</c:v>
                </c:pt>
                <c:pt idx="102">
                  <c:v>-2.0829721927859393E-4</c:v>
                </c:pt>
                <c:pt idx="103">
                  <c:v>-3.049551632127482E-4</c:v>
                </c:pt>
                <c:pt idx="104">
                  <c:v>-1.5032750474406519E-4</c:v>
                </c:pt>
                <c:pt idx="105">
                  <c:v>-1.6817120212621957E-4</c:v>
                </c:pt>
                <c:pt idx="106">
                  <c:v>-1.9166661886145286E-4</c:v>
                </c:pt>
                <c:pt idx="107">
                  <c:v>-1.4310610585834081E-4</c:v>
                </c:pt>
                <c:pt idx="108">
                  <c:v>-3.3985552472335696E-5</c:v>
                </c:pt>
                <c:pt idx="109">
                  <c:v>-1.5968223249124416E-4</c:v>
                </c:pt>
                <c:pt idx="110">
                  <c:v>-4.0489078720507796E-4</c:v>
                </c:pt>
                <c:pt idx="111">
                  <c:v>7.3704169446342602E-5</c:v>
                </c:pt>
                <c:pt idx="112">
                  <c:v>-3.4006510791680171E-4</c:v>
                </c:pt>
                <c:pt idx="113">
                  <c:v>-4.1946074819034982E-5</c:v>
                </c:pt>
                <c:pt idx="114">
                  <c:v>-3.7880793488356487E-4</c:v>
                </c:pt>
                <c:pt idx="115">
                  <c:v>-2.4898664695491095E-4</c:v>
                </c:pt>
                <c:pt idx="116">
                  <c:v>-1.1117300473147075E-4</c:v>
                </c:pt>
                <c:pt idx="117">
                  <c:v>-2.9653648419262742E-4</c:v>
                </c:pt>
                <c:pt idx="118">
                  <c:v>1.7547104332524141E-4</c:v>
                </c:pt>
                <c:pt idx="119">
                  <c:v>-1.4070116981577729E-4</c:v>
                </c:pt>
                <c:pt idx="120">
                  <c:v>1.0676616749039569E-4</c:v>
                </c:pt>
                <c:pt idx="121">
                  <c:v>-3.6761415889008435E-5</c:v>
                </c:pt>
                <c:pt idx="122">
                  <c:v>-2.3274504402380524E-4</c:v>
                </c:pt>
                <c:pt idx="123">
                  <c:v>-3.8540369594431892E-4</c:v>
                </c:pt>
                <c:pt idx="124">
                  <c:v>-1.3865305483968439E-4</c:v>
                </c:pt>
                <c:pt idx="125">
                  <c:v>-2.6758927341577991E-4</c:v>
                </c:pt>
                <c:pt idx="126">
                  <c:v>-1.6900358519201546E-4</c:v>
                </c:pt>
                <c:pt idx="127">
                  <c:v>-1.4442439274624399E-4</c:v>
                </c:pt>
                <c:pt idx="128">
                  <c:v>-1.472725209174543E-4</c:v>
                </c:pt>
                <c:pt idx="129">
                  <c:v>-3.7900267489846657E-4</c:v>
                </c:pt>
                <c:pt idx="130">
                  <c:v>-1.211969125066969E-4</c:v>
                </c:pt>
                <c:pt idx="131">
                  <c:v>-3.0862194656218527E-4</c:v>
                </c:pt>
                <c:pt idx="132">
                  <c:v>-2.298028961213602E-4</c:v>
                </c:pt>
                <c:pt idx="133">
                  <c:v>-2.5186581544151416E-4</c:v>
                </c:pt>
                <c:pt idx="134">
                  <c:v>-1.3311027447427887E-4</c:v>
                </c:pt>
                <c:pt idx="135">
                  <c:v>-2.5562461207141051E-4</c:v>
                </c:pt>
                <c:pt idx="136">
                  <c:v>-1.3065383585858609E-4</c:v>
                </c:pt>
                <c:pt idx="137">
                  <c:v>-1.1073376497629066E-4</c:v>
                </c:pt>
                <c:pt idx="138">
                  <c:v>-6.2915196436323577E-5</c:v>
                </c:pt>
                <c:pt idx="139">
                  <c:v>-3.6296436949673981E-4</c:v>
                </c:pt>
                <c:pt idx="140">
                  <c:v>-8.2186732527212542E-6</c:v>
                </c:pt>
                <c:pt idx="141">
                  <c:v>8.1588789126383384E-5</c:v>
                </c:pt>
                <c:pt idx="142">
                  <c:v>-1.8575978591179449E-4</c:v>
                </c:pt>
                <c:pt idx="143">
                  <c:v>-2.1415646947752263E-4</c:v>
                </c:pt>
                <c:pt idx="144">
                  <c:v>-1.8082077140366425E-4</c:v>
                </c:pt>
                <c:pt idx="145">
                  <c:v>-1.6485685121415592E-4</c:v>
                </c:pt>
                <c:pt idx="146">
                  <c:v>-1.9972951483205557E-5</c:v>
                </c:pt>
                <c:pt idx="147">
                  <c:v>-1.8216088434666643E-5</c:v>
                </c:pt>
                <c:pt idx="148">
                  <c:v>-3.477352831897709E-4</c:v>
                </c:pt>
                <c:pt idx="149">
                  <c:v>-1.6492686463751737E-4</c:v>
                </c:pt>
                <c:pt idx="150">
                  <c:v>-1.5413381826763392E-4</c:v>
                </c:pt>
                <c:pt idx="151">
                  <c:v>-1.1799327184637475E-4</c:v>
                </c:pt>
                <c:pt idx="152">
                  <c:v>5.2667455722158553E-5</c:v>
                </c:pt>
                <c:pt idx="153">
                  <c:v>1.1911664720670544E-4</c:v>
                </c:pt>
                <c:pt idx="154">
                  <c:v>7.6926932567846949E-6</c:v>
                </c:pt>
                <c:pt idx="155">
                  <c:v>-4.3951293719545777E-4</c:v>
                </c:pt>
                <c:pt idx="156">
                  <c:v>-1.2677585531993432E-4</c:v>
                </c:pt>
                <c:pt idx="157">
                  <c:v>-1.7699054768754738E-4</c:v>
                </c:pt>
                <c:pt idx="158">
                  <c:v>4.0773528629260968E-5</c:v>
                </c:pt>
                <c:pt idx="159">
                  <c:v>-5.1544273810584659E-6</c:v>
                </c:pt>
                <c:pt idx="160">
                  <c:v>-7.0605698524450311E-5</c:v>
                </c:pt>
                <c:pt idx="161">
                  <c:v>-1.8394299939590773E-4</c:v>
                </c:pt>
                <c:pt idx="162">
                  <c:v>-3.2259620279243072E-4</c:v>
                </c:pt>
                <c:pt idx="163">
                  <c:v>-4.1900244374384226E-4</c:v>
                </c:pt>
                <c:pt idx="164">
                  <c:v>-3.7687202033012701E-4</c:v>
                </c:pt>
                <c:pt idx="165">
                  <c:v>-3.7782705959625232E-4</c:v>
                </c:pt>
                <c:pt idx="166">
                  <c:v>-1.3443307686259134E-4</c:v>
                </c:pt>
                <c:pt idx="167">
                  <c:v>-1.29896071724954E-4</c:v>
                </c:pt>
                <c:pt idx="168">
                  <c:v>-1.7274294820902251E-4</c:v>
                </c:pt>
                <c:pt idx="169">
                  <c:v>-2.3110314378839739E-4</c:v>
                </c:pt>
                <c:pt idx="170">
                  <c:v>-1.6144597089295224E-4</c:v>
                </c:pt>
                <c:pt idx="171">
                  <c:v>-1.3364756249648188E-4</c:v>
                </c:pt>
                <c:pt idx="172">
                  <c:v>-1.9593244765355581E-4</c:v>
                </c:pt>
                <c:pt idx="173">
                  <c:v>-2.5283522984187695E-4</c:v>
                </c:pt>
                <c:pt idx="174">
                  <c:v>-2.1137670977367892E-4</c:v>
                </c:pt>
                <c:pt idx="175">
                  <c:v>-4.7336642618494478E-5</c:v>
                </c:pt>
                <c:pt idx="176">
                  <c:v>-2.2159491636756628E-4</c:v>
                </c:pt>
                <c:pt idx="177">
                  <c:v>-2.1461653942468498E-4</c:v>
                </c:pt>
                <c:pt idx="178">
                  <c:v>-1.0801389876115278E-4</c:v>
                </c:pt>
                <c:pt idx="179">
                  <c:v>-2.3951645956061895E-4</c:v>
                </c:pt>
                <c:pt idx="180">
                  <c:v>-4.6714171508139044E-5</c:v>
                </c:pt>
                <c:pt idx="181">
                  <c:v>2.1714144099306261E-5</c:v>
                </c:pt>
                <c:pt idx="182">
                  <c:v>-3.4839582814972516E-4</c:v>
                </c:pt>
                <c:pt idx="183">
                  <c:v>-1.3672938541082883E-4</c:v>
                </c:pt>
                <c:pt idx="184">
                  <c:v>-5.9097454341439329E-5</c:v>
                </c:pt>
                <c:pt idx="185">
                  <c:v>1.0132558811549482E-4</c:v>
                </c:pt>
                <c:pt idx="186">
                  <c:v>-7.4931802204856421E-5</c:v>
                </c:pt>
                <c:pt idx="187">
                  <c:v>-3.3108462346435419E-4</c:v>
                </c:pt>
                <c:pt idx="188">
                  <c:v>-2.3865831829441599E-4</c:v>
                </c:pt>
                <c:pt idx="189">
                  <c:v>-4.1846847758933073E-4</c:v>
                </c:pt>
                <c:pt idx="190">
                  <c:v>-3.0951781261685449E-4</c:v>
                </c:pt>
                <c:pt idx="191">
                  <c:v>-1.3819518861037024E-4</c:v>
                </c:pt>
                <c:pt idx="192">
                  <c:v>-1.653873550543016E-4</c:v>
                </c:pt>
                <c:pt idx="193">
                  <c:v>-1.9973187224597849E-4</c:v>
                </c:pt>
                <c:pt idx="194">
                  <c:v>-3.7302425753529047E-5</c:v>
                </c:pt>
                <c:pt idx="195">
                  <c:v>-2.597241287587558E-5</c:v>
                </c:pt>
                <c:pt idx="196">
                  <c:v>-2.1464891658776517E-4</c:v>
                </c:pt>
                <c:pt idx="197">
                  <c:v>-9.4518952750324929E-5</c:v>
                </c:pt>
                <c:pt idx="198">
                  <c:v>-3.5384725543343993E-4</c:v>
                </c:pt>
                <c:pt idx="199">
                  <c:v>-7.5611889196610554E-5</c:v>
                </c:pt>
                <c:pt idx="200">
                  <c:v>-2.4621664943731144E-4</c:v>
                </c:pt>
                <c:pt idx="201">
                  <c:v>6.7896663649736201E-5</c:v>
                </c:pt>
                <c:pt idx="202">
                  <c:v>-1.7576514890262066E-4</c:v>
                </c:pt>
                <c:pt idx="203">
                  <c:v>-2.1917532521507156E-5</c:v>
                </c:pt>
                <c:pt idx="204">
                  <c:v>-8.1426418942496555E-5</c:v>
                </c:pt>
                <c:pt idx="205">
                  <c:v>-1.6327040899380424E-4</c:v>
                </c:pt>
                <c:pt idx="206">
                  <c:v>-1.5283689462334383E-4</c:v>
                </c:pt>
                <c:pt idx="207">
                  <c:v>-1.1069800984185536E-4</c:v>
                </c:pt>
                <c:pt idx="208">
                  <c:v>-2.1677926842265103E-4</c:v>
                </c:pt>
                <c:pt idx="209">
                  <c:v>7.2539012281140939E-5</c:v>
                </c:pt>
                <c:pt idx="210">
                  <c:v>-2.0168781558130115E-4</c:v>
                </c:pt>
                <c:pt idx="211">
                  <c:v>-1.1251880309093239E-4</c:v>
                </c:pt>
                <c:pt idx="212">
                  <c:v>-1.9703233895121649E-4</c:v>
                </c:pt>
                <c:pt idx="213">
                  <c:v>-3.486585955849813E-4</c:v>
                </c:pt>
                <c:pt idx="214">
                  <c:v>-4.1231051271718949E-4</c:v>
                </c:pt>
                <c:pt idx="215">
                  <c:v>-3.3889060030069197E-4</c:v>
                </c:pt>
                <c:pt idx="216">
                  <c:v>-1.6452345934565461E-4</c:v>
                </c:pt>
                <c:pt idx="217">
                  <c:v>-5.1684486758420465E-5</c:v>
                </c:pt>
                <c:pt idx="218">
                  <c:v>-1.4887697715562789E-4</c:v>
                </c:pt>
                <c:pt idx="219">
                  <c:v>-2.0016115466515717E-4</c:v>
                </c:pt>
                <c:pt idx="220">
                  <c:v>4.1913509765806746E-5</c:v>
                </c:pt>
                <c:pt idx="221">
                  <c:v>-2.767842243973074E-4</c:v>
                </c:pt>
                <c:pt idx="222">
                  <c:v>-2.4264167665557129E-4</c:v>
                </c:pt>
                <c:pt idx="223">
                  <c:v>-3.4367416695855216E-4</c:v>
                </c:pt>
                <c:pt idx="224">
                  <c:v>-1.3713307517356478E-4</c:v>
                </c:pt>
                <c:pt idx="225">
                  <c:v>-1.0972052848245172E-4</c:v>
                </c:pt>
                <c:pt idx="226">
                  <c:v>-1.839473402246198E-4</c:v>
                </c:pt>
                <c:pt idx="227">
                  <c:v>-2.18220987667966E-4</c:v>
                </c:pt>
                <c:pt idx="228">
                  <c:v>-6.2679225772890889E-5</c:v>
                </c:pt>
                <c:pt idx="229">
                  <c:v>-3.7622778787437005E-5</c:v>
                </c:pt>
                <c:pt idx="230">
                  <c:v>-3.2737925694008784E-4</c:v>
                </c:pt>
                <c:pt idx="231">
                  <c:v>-8.2473085937474078E-5</c:v>
                </c:pt>
                <c:pt idx="232">
                  <c:v>-1.4459921726510207E-4</c:v>
                </c:pt>
                <c:pt idx="233">
                  <c:v>-1.4164403275780489E-4</c:v>
                </c:pt>
                <c:pt idx="234">
                  <c:v>-2.3989647322650683E-4</c:v>
                </c:pt>
                <c:pt idx="235">
                  <c:v>-7.0241349489348737E-5</c:v>
                </c:pt>
                <c:pt idx="236">
                  <c:v>-2.1893798547893603E-4</c:v>
                </c:pt>
                <c:pt idx="237">
                  <c:v>-2.4392244694676675E-4</c:v>
                </c:pt>
                <c:pt idx="238">
                  <c:v>-1.4354293591567317E-4</c:v>
                </c:pt>
                <c:pt idx="239">
                  <c:v>-3.9146854070852007E-4</c:v>
                </c:pt>
                <c:pt idx="240">
                  <c:v>-2.1133189156085269E-4</c:v>
                </c:pt>
                <c:pt idx="241">
                  <c:v>-7.2802304269793699E-5</c:v>
                </c:pt>
                <c:pt idx="242">
                  <c:v>-1.5407269800010105E-4</c:v>
                </c:pt>
                <c:pt idx="243">
                  <c:v>-2.8057462412134766E-5</c:v>
                </c:pt>
                <c:pt idx="244">
                  <c:v>-1.5065915967620955E-4</c:v>
                </c:pt>
                <c:pt idx="245">
                  <c:v>8.2984021370885236E-5</c:v>
                </c:pt>
                <c:pt idx="246">
                  <c:v>-2.7873985684325945E-5</c:v>
                </c:pt>
                <c:pt idx="247">
                  <c:v>-1.1613841424462743E-4</c:v>
                </c:pt>
                <c:pt idx="248">
                  <c:v>1.5807055374306411E-5</c:v>
                </c:pt>
                <c:pt idx="249">
                  <c:v>-1.9774537112690231E-4</c:v>
                </c:pt>
                <c:pt idx="250">
                  <c:v>-8.4915019605569171E-5</c:v>
                </c:pt>
                <c:pt idx="251">
                  <c:v>-1.7896002946691551E-4</c:v>
                </c:pt>
                <c:pt idx="252">
                  <c:v>-2.6842617684312705E-4</c:v>
                </c:pt>
                <c:pt idx="253">
                  <c:v>-9.1918418736172645E-5</c:v>
                </c:pt>
                <c:pt idx="254">
                  <c:v>-1.4576898590857993E-4</c:v>
                </c:pt>
                <c:pt idx="255">
                  <c:v>-1.7042755972028332E-4</c:v>
                </c:pt>
                <c:pt idx="256">
                  <c:v>-1.5797163734207126E-4</c:v>
                </c:pt>
                <c:pt idx="257">
                  <c:v>-1.1228603710860958E-4</c:v>
                </c:pt>
                <c:pt idx="258">
                  <c:v>-1.9563989185097418E-4</c:v>
                </c:pt>
                <c:pt idx="259">
                  <c:v>-3.6429687809048472E-4</c:v>
                </c:pt>
                <c:pt idx="260">
                  <c:v>-1.7042755972028332E-4</c:v>
                </c:pt>
                <c:pt idx="261">
                  <c:v>-2.9991243250999711E-5</c:v>
                </c:pt>
                <c:pt idx="262">
                  <c:v>-9.3951021372019208E-5</c:v>
                </c:pt>
                <c:pt idx="263">
                  <c:v>-2.4945051329751275E-4</c:v>
                </c:pt>
                <c:pt idx="264">
                  <c:v>-2.347064783787394E-4</c:v>
                </c:pt>
                <c:pt idx="265">
                  <c:v>-2.3962838304110093E-4</c:v>
                </c:pt>
                <c:pt idx="266">
                  <c:v>-1.4265076293944266E-4</c:v>
                </c:pt>
                <c:pt idx="267">
                  <c:v>-1.7889584348715701E-4</c:v>
                </c:pt>
                <c:pt idx="268">
                  <c:v>7.7824370697480733E-5</c:v>
                </c:pt>
                <c:pt idx="269">
                  <c:v>-1.0605479965355999E-4</c:v>
                </c:pt>
                <c:pt idx="270">
                  <c:v>-1.2027531956925068E-4</c:v>
                </c:pt>
                <c:pt idx="271">
                  <c:v>-1.6969393412597094E-4</c:v>
                </c:pt>
                <c:pt idx="272">
                  <c:v>-1.6837181296033076E-4</c:v>
                </c:pt>
                <c:pt idx="273">
                  <c:v>-1.3737395086109083E-4</c:v>
                </c:pt>
                <c:pt idx="274">
                  <c:v>-1.1098391499839581E-4</c:v>
                </c:pt>
                <c:pt idx="275">
                  <c:v>-5.585023035606158E-5</c:v>
                </c:pt>
                <c:pt idx="276">
                  <c:v>-1.3139310037179041E-4</c:v>
                </c:pt>
                <c:pt idx="277">
                  <c:v>-3.099307463667736E-4</c:v>
                </c:pt>
                <c:pt idx="278">
                  <c:v>-1.0698261515879731E-4</c:v>
                </c:pt>
                <c:pt idx="279">
                  <c:v>-1.0490560701811492E-4</c:v>
                </c:pt>
                <c:pt idx="280">
                  <c:v>-8.2375898820006375E-5</c:v>
                </c:pt>
                <c:pt idx="281">
                  <c:v>-2.3413158440944713E-4</c:v>
                </c:pt>
                <c:pt idx="282">
                  <c:v>-1.1389715961009058E-4</c:v>
                </c:pt>
                <c:pt idx="283">
                  <c:v>-5.1668826094510242E-5</c:v>
                </c:pt>
                <c:pt idx="284">
                  <c:v>-3.4963962427173219E-5</c:v>
                </c:pt>
                <c:pt idx="285">
                  <c:v>-1.879499750824207E-4</c:v>
                </c:pt>
                <c:pt idx="286">
                  <c:v>-1.9893222731608761E-4</c:v>
                </c:pt>
                <c:pt idx="287">
                  <c:v>-3.1575313945594386E-4</c:v>
                </c:pt>
                <c:pt idx="288">
                  <c:v>-4.4012043063218205E-4</c:v>
                </c:pt>
                <c:pt idx="289">
                  <c:v>-1.2127909351854503E-4</c:v>
                </c:pt>
                <c:pt idx="290">
                  <c:v>-1.5347654043958338E-4</c:v>
                </c:pt>
                <c:pt idx="291">
                  <c:v>-2.7516199374496322E-4</c:v>
                </c:pt>
                <c:pt idx="292">
                  <c:v>-4.2084819948552075E-5</c:v>
                </c:pt>
                <c:pt idx="293">
                  <c:v>-5.3207184392610181E-4</c:v>
                </c:pt>
                <c:pt idx="294">
                  <c:v>-1.3633123753645948E-4</c:v>
                </c:pt>
                <c:pt idx="295">
                  <c:v>-1.2054508628965127E-4</c:v>
                </c:pt>
                <c:pt idx="296">
                  <c:v>-2.4762421133957708E-5</c:v>
                </c:pt>
                <c:pt idx="297">
                  <c:v>-2.5108650024317509E-4</c:v>
                </c:pt>
                <c:pt idx="298">
                  <c:v>-5.1724587758263211E-5</c:v>
                </c:pt>
                <c:pt idx="299">
                  <c:v>-1.8650471214888922E-4</c:v>
                </c:pt>
                <c:pt idx="300">
                  <c:v>-3.3184651500096739E-4</c:v>
                </c:pt>
                <c:pt idx="301">
                  <c:v>-2.7959595179491946E-4</c:v>
                </c:pt>
                <c:pt idx="302">
                  <c:v>-2.8507435331264977E-4</c:v>
                </c:pt>
                <c:pt idx="303">
                  <c:v>-2.0976891388098468E-4</c:v>
                </c:pt>
                <c:pt idx="304">
                  <c:v>-1.937442990263159E-4</c:v>
                </c:pt>
                <c:pt idx="305">
                  <c:v>-2.8497860467852884E-4</c:v>
                </c:pt>
                <c:pt idx="306">
                  <c:v>-1.4598733744736328E-5</c:v>
                </c:pt>
                <c:pt idx="307">
                  <c:v>-1.0019613859329442E-4</c:v>
                </c:pt>
                <c:pt idx="308">
                  <c:v>-2.2929879651633278E-4</c:v>
                </c:pt>
                <c:pt idx="309">
                  <c:v>-2.5925495535568952E-5</c:v>
                </c:pt>
                <c:pt idx="310">
                  <c:v>-7.230758560421876E-5</c:v>
                </c:pt>
                <c:pt idx="311">
                  <c:v>-2.7396198444123087E-4</c:v>
                </c:pt>
                <c:pt idx="312">
                  <c:v>-3.982089254116845E-4</c:v>
                </c:pt>
                <c:pt idx="313">
                  <c:v>7.9152882804627825E-5</c:v>
                </c:pt>
                <c:pt idx="314">
                  <c:v>-7.0914979922868685E-5</c:v>
                </c:pt>
                <c:pt idx="315">
                  <c:v>-8.3255722382703272E-5</c:v>
                </c:pt>
                <c:pt idx="316">
                  <c:v>3.9834006787415775E-5</c:v>
                </c:pt>
                <c:pt idx="317">
                  <c:v>-2.2088659737683241E-4</c:v>
                </c:pt>
                <c:pt idx="318">
                  <c:v>-1.3846995099793172E-4</c:v>
                </c:pt>
                <c:pt idx="319">
                  <c:v>-1.1805051616343581E-4</c:v>
                </c:pt>
                <c:pt idx="320">
                  <c:v>-1.0918659608596953E-4</c:v>
                </c:pt>
                <c:pt idx="321">
                  <c:v>-9.3244649743829219E-5</c:v>
                </c:pt>
                <c:pt idx="322">
                  <c:v>-2.4466854383227378E-4</c:v>
                </c:pt>
                <c:pt idx="323">
                  <c:v>-5.9537984158142726E-5</c:v>
                </c:pt>
                <c:pt idx="324">
                  <c:v>-1.0590463096587436E-4</c:v>
                </c:pt>
                <c:pt idx="325">
                  <c:v>-8.8925126797528376E-5</c:v>
                </c:pt>
                <c:pt idx="326">
                  <c:v>-1.6330466755544643E-5</c:v>
                </c:pt>
                <c:pt idx="327">
                  <c:v>-2.5253797306692472E-4</c:v>
                </c:pt>
                <c:pt idx="328">
                  <c:v>-2.2056296300335647E-4</c:v>
                </c:pt>
                <c:pt idx="329">
                  <c:v>-2.2771994530417812E-4</c:v>
                </c:pt>
                <c:pt idx="330">
                  <c:v>-1.6605896293549918E-4</c:v>
                </c:pt>
                <c:pt idx="331">
                  <c:v>-1.2143070176750874E-4</c:v>
                </c:pt>
                <c:pt idx="332">
                  <c:v>-2.3613372365132368E-4</c:v>
                </c:pt>
                <c:pt idx="333">
                  <c:v>-8.4021393452407293E-5</c:v>
                </c:pt>
                <c:pt idx="334">
                  <c:v>-1.3274847191598941E-4</c:v>
                </c:pt>
                <c:pt idx="335">
                  <c:v>-1.7250958352558728E-4</c:v>
                </c:pt>
                <c:pt idx="336">
                  <c:v>4.96051968567685E-5</c:v>
                </c:pt>
                <c:pt idx="337">
                  <c:v>-3.00378637283832E-4</c:v>
                </c:pt>
                <c:pt idx="338">
                  <c:v>-2.5337988194133851E-4</c:v>
                </c:pt>
                <c:pt idx="339">
                  <c:v>-1.3427284676928661E-4</c:v>
                </c:pt>
                <c:pt idx="340">
                  <c:v>-1.4383427054732263E-4</c:v>
                </c:pt>
                <c:pt idx="341">
                  <c:v>-2.2267396956130901E-4</c:v>
                </c:pt>
                <c:pt idx="342">
                  <c:v>-2.2338244440526028E-4</c:v>
                </c:pt>
                <c:pt idx="343">
                  <c:v>-7.0804275784919744E-5</c:v>
                </c:pt>
                <c:pt idx="344">
                  <c:v>-8.5864675030884369E-5</c:v>
                </c:pt>
                <c:pt idx="345">
                  <c:v>-2.7654992974972969E-4</c:v>
                </c:pt>
                <c:pt idx="346">
                  <c:v>-9.3510283420610322E-5</c:v>
                </c:pt>
                <c:pt idx="347">
                  <c:v>-1.8044084164620499E-4</c:v>
                </c:pt>
                <c:pt idx="348">
                  <c:v>-1.0418849352881752E-4</c:v>
                </c:pt>
                <c:pt idx="349">
                  <c:v>-1.3436064117730348E-4</c:v>
                </c:pt>
                <c:pt idx="350">
                  <c:v>-1.3663733214528832E-4</c:v>
                </c:pt>
                <c:pt idx="351">
                  <c:v>-2.8531885042898516E-4</c:v>
                </c:pt>
                <c:pt idx="352">
                  <c:v>-2.9652553603595489E-4</c:v>
                </c:pt>
                <c:pt idx="353">
                  <c:v>1.2087922782430202E-5</c:v>
                </c:pt>
                <c:pt idx="354">
                  <c:v>-3.2485256619505166E-4</c:v>
                </c:pt>
                <c:pt idx="355">
                  <c:v>-9.7492900748205144E-5</c:v>
                </c:pt>
                <c:pt idx="356">
                  <c:v>-2.3834203488757786E-4</c:v>
                </c:pt>
                <c:pt idx="357">
                  <c:v>-2.2548362810057612E-4</c:v>
                </c:pt>
                <c:pt idx="358">
                  <c:v>-1.0981259406382051E-4</c:v>
                </c:pt>
                <c:pt idx="359">
                  <c:v>-1.1997842303504979E-4</c:v>
                </c:pt>
                <c:pt idx="360">
                  <c:v>-1.1770363072930088E-4</c:v>
                </c:pt>
                <c:pt idx="361">
                  <c:v>-2.8939820279888083E-4</c:v>
                </c:pt>
                <c:pt idx="362">
                  <c:v>4.1863860334352806E-5</c:v>
                </c:pt>
                <c:pt idx="363">
                  <c:v>-2.5009865908013615E-4</c:v>
                </c:pt>
                <c:pt idx="364">
                  <c:v>-1.3907744608606512E-4</c:v>
                </c:pt>
                <c:pt idx="365">
                  <c:v>-1.4339746884808606E-4</c:v>
                </c:pt>
                <c:pt idx="366">
                  <c:v>-2.2801780372050539E-4</c:v>
                </c:pt>
                <c:pt idx="367">
                  <c:v>-7.2963939980300206E-5</c:v>
                </c:pt>
                <c:pt idx="368">
                  <c:v>-2.1233019369193542E-4</c:v>
                </c:pt>
                <c:pt idx="369">
                  <c:v>-1.3524366335671687E-4</c:v>
                </c:pt>
                <c:pt idx="370">
                  <c:v>-5.6350753903266788E-5</c:v>
                </c:pt>
                <c:pt idx="371">
                  <c:v>-1.7369613505532563E-4</c:v>
                </c:pt>
                <c:pt idx="372">
                  <c:v>-2.1606470283471753E-4</c:v>
                </c:pt>
                <c:pt idx="373">
                  <c:v>-1.3630227179083285E-4</c:v>
                </c:pt>
                <c:pt idx="374">
                  <c:v>2.2675842089227641E-4</c:v>
                </c:pt>
                <c:pt idx="375">
                  <c:v>-2.2108321657490001E-4</c:v>
                </c:pt>
                <c:pt idx="376">
                  <c:v>-9.4190247758694411E-5</c:v>
                </c:pt>
                <c:pt idx="377">
                  <c:v>3.0763039008402875E-5</c:v>
                </c:pt>
                <c:pt idx="378">
                  <c:v>-3.0385059660443733E-4</c:v>
                </c:pt>
                <c:pt idx="379">
                  <c:v>-4.6833633632287837E-6</c:v>
                </c:pt>
                <c:pt idx="380">
                  <c:v>-1.4323591128727521E-4</c:v>
                </c:pt>
                <c:pt idx="381">
                  <c:v>-8.8072446431016225E-5</c:v>
                </c:pt>
                <c:pt idx="382">
                  <c:v>-1.3608477281016053E-4</c:v>
                </c:pt>
                <c:pt idx="383">
                  <c:v>-9.5342795336656244E-5</c:v>
                </c:pt>
                <c:pt idx="384">
                  <c:v>-1.1421568614908453E-4</c:v>
                </c:pt>
                <c:pt idx="385">
                  <c:v>-2.1303884684153302E-4</c:v>
                </c:pt>
                <c:pt idx="386">
                  <c:v>-1.9361326509120266E-4</c:v>
                </c:pt>
                <c:pt idx="387">
                  <c:v>-2.1457370218228592E-4</c:v>
                </c:pt>
                <c:pt idx="388">
                  <c:v>-1.837211146977755E-4</c:v>
                </c:pt>
                <c:pt idx="389">
                  <c:v>2.7160439637194546E-5</c:v>
                </c:pt>
                <c:pt idx="390">
                  <c:v>-2.2215785534603782E-4</c:v>
                </c:pt>
                <c:pt idx="391">
                  <c:v>-2.0462838813750135E-4</c:v>
                </c:pt>
                <c:pt idx="392">
                  <c:v>-7.4111478014014624E-5</c:v>
                </c:pt>
                <c:pt idx="393">
                  <c:v>-1.9371939456196201E-4</c:v>
                </c:pt>
                <c:pt idx="394">
                  <c:v>-1.4328820359699128E-4</c:v>
                </c:pt>
                <c:pt idx="395">
                  <c:v>-3.9919501962714635E-5</c:v>
                </c:pt>
                <c:pt idx="396">
                  <c:v>-4.0853396509103355E-4</c:v>
                </c:pt>
                <c:pt idx="397">
                  <c:v>-2.4511354476388898E-4</c:v>
                </c:pt>
                <c:pt idx="398">
                  <c:v>-1.702308533090263E-4</c:v>
                </c:pt>
                <c:pt idx="399">
                  <c:v>-1.6656970114248385E-5</c:v>
                </c:pt>
                <c:pt idx="400">
                  <c:v>-1.2245132558260123E-4</c:v>
                </c:pt>
                <c:pt idx="401">
                  <c:v>-1.6243753718541134E-4</c:v>
                </c:pt>
                <c:pt idx="402">
                  <c:v>-1.9990355656198544E-4</c:v>
                </c:pt>
                <c:pt idx="403">
                  <c:v>-3.0593923455668167E-4</c:v>
                </c:pt>
                <c:pt idx="404">
                  <c:v>-2.7257647580460444E-4</c:v>
                </c:pt>
                <c:pt idx="405">
                  <c:v>-2.3795171514513975E-5</c:v>
                </c:pt>
                <c:pt idx="406">
                  <c:v>-1.4912827365624737E-4</c:v>
                </c:pt>
                <c:pt idx="407">
                  <c:v>-1.4719551154118425E-4</c:v>
                </c:pt>
                <c:pt idx="408">
                  <c:v>-2.2104632029501276E-4</c:v>
                </c:pt>
                <c:pt idx="409">
                  <c:v>-4.0408650326869647E-4</c:v>
                </c:pt>
                <c:pt idx="410">
                  <c:v>-1.9277339803232377E-4</c:v>
                </c:pt>
                <c:pt idx="411">
                  <c:v>-5.0344992259887352E-5</c:v>
                </c:pt>
                <c:pt idx="412">
                  <c:v>-3.5567718182709861E-4</c:v>
                </c:pt>
                <c:pt idx="413">
                  <c:v>-1.3977160386550877E-4</c:v>
                </c:pt>
                <c:pt idx="414">
                  <c:v>-3.1464733840838122E-4</c:v>
                </c:pt>
                <c:pt idx="415">
                  <c:v>-1.2877992799268691E-4</c:v>
                </c:pt>
                <c:pt idx="416">
                  <c:v>-1.531142962460288E-4</c:v>
                </c:pt>
                <c:pt idx="417">
                  <c:v>-1.0490912853685779E-4</c:v>
                </c:pt>
                <c:pt idx="418">
                  <c:v>-1.4448772348089436E-4</c:v>
                </c:pt>
                <c:pt idx="419">
                  <c:v>-2.8447391840515389E-4</c:v>
                </c:pt>
                <c:pt idx="420">
                  <c:v>-7.9889150119975689E-5</c:v>
                </c:pt>
                <c:pt idx="421">
                  <c:v>-3.7668661408609653E-4</c:v>
                </c:pt>
                <c:pt idx="422">
                  <c:v>-3.3747656083344497E-4</c:v>
                </c:pt>
                <c:pt idx="423">
                  <c:v>-1.4389934330839607E-4</c:v>
                </c:pt>
                <c:pt idx="424">
                  <c:v>-4.0887800844633131E-4</c:v>
                </c:pt>
                <c:pt idx="425">
                  <c:v>-3.3915214797053275E-5</c:v>
                </c:pt>
                <c:pt idx="426">
                  <c:v>-2.7932322565188091E-4</c:v>
                </c:pt>
                <c:pt idx="427">
                  <c:v>8.4978262229883517E-5</c:v>
                </c:pt>
                <c:pt idx="428">
                  <c:v>-2.1278056617741049E-4</c:v>
                </c:pt>
                <c:pt idx="429">
                  <c:v>-1.2179151260263883E-5</c:v>
                </c:pt>
                <c:pt idx="430">
                  <c:v>-1.0795879013307027E-4</c:v>
                </c:pt>
                <c:pt idx="431">
                  <c:v>-2.3602496786582106E-4</c:v>
                </c:pt>
                <c:pt idx="432">
                  <c:v>-3.8934805931332376E-4</c:v>
                </c:pt>
                <c:pt idx="433">
                  <c:v>-1.9429028122663043E-4</c:v>
                </c:pt>
                <c:pt idx="434">
                  <c:v>-2.0653165597011441E-4</c:v>
                </c:pt>
                <c:pt idx="435">
                  <c:v>-2.8342697847482052E-5</c:v>
                </c:pt>
                <c:pt idx="436">
                  <c:v>-1.6722470136298098E-4</c:v>
                </c:pt>
                <c:pt idx="437">
                  <c:v>-1.8374427257484768E-4</c:v>
                </c:pt>
                <c:pt idx="438">
                  <c:v>-3.2646128924871965E-4</c:v>
                </c:pt>
                <c:pt idx="439">
                  <c:v>-1.5333681475091188E-4</c:v>
                </c:pt>
                <c:pt idx="440">
                  <c:v>-3.8735317972538096E-4</c:v>
                </c:pt>
                <c:pt idx="441">
                  <c:v>-3.0979124977062596E-4</c:v>
                </c:pt>
                <c:pt idx="442">
                  <c:v>-4.6724263753762646E-4</c:v>
                </c:pt>
                <c:pt idx="443">
                  <c:v>-2.5830221099854038E-4</c:v>
                </c:pt>
                <c:pt idx="444">
                  <c:v>-4.2928143431825492E-4</c:v>
                </c:pt>
                <c:pt idx="445">
                  <c:v>-2.4271351406764E-4</c:v>
                </c:pt>
                <c:pt idx="446">
                  <c:v>6.0059426226173092E-5</c:v>
                </c:pt>
                <c:pt idx="447">
                  <c:v>-3.3464338111854463E-4</c:v>
                </c:pt>
                <c:pt idx="448">
                  <c:v>-1.0862993808953759E-4</c:v>
                </c:pt>
                <c:pt idx="449">
                  <c:v>2.6537633089581981E-4</c:v>
                </c:pt>
                <c:pt idx="450">
                  <c:v>-3.0003024261580761E-4</c:v>
                </c:pt>
                <c:pt idx="451">
                  <c:v>-2.4293100056889277E-4</c:v>
                </c:pt>
                <c:pt idx="452">
                  <c:v>-1.7413387926514583E-4</c:v>
                </c:pt>
                <c:pt idx="453">
                  <c:v>-1.1297008196740068E-4</c:v>
                </c:pt>
                <c:pt idx="454">
                  <c:v>-3.7815852943876938E-4</c:v>
                </c:pt>
                <c:pt idx="455">
                  <c:v>-1.6914181415728834E-4</c:v>
                </c:pt>
                <c:pt idx="456">
                  <c:v>-2.3150899438884663E-4</c:v>
                </c:pt>
                <c:pt idx="457">
                  <c:v>-1.7802356162856483E-4</c:v>
                </c:pt>
                <c:pt idx="458">
                  <c:v>-5.4986055134343222E-5</c:v>
                </c:pt>
                <c:pt idx="459">
                  <c:v>-3.0367768461772625E-4</c:v>
                </c:pt>
                <c:pt idx="460">
                  <c:v>-1.3796968030249692E-4</c:v>
                </c:pt>
                <c:pt idx="461">
                  <c:v>-2.2320835019071618E-4</c:v>
                </c:pt>
                <c:pt idx="462">
                  <c:v>1.348558969383976E-4</c:v>
                </c:pt>
                <c:pt idx="463">
                  <c:v>-1.7611473960061423E-4</c:v>
                </c:pt>
                <c:pt idx="464">
                  <c:v>-2.9938211987062992E-5</c:v>
                </c:pt>
                <c:pt idx="465">
                  <c:v>-1.2148769092626234E-4</c:v>
                </c:pt>
                <c:pt idx="466">
                  <c:v>-2.2126818964093937E-4</c:v>
                </c:pt>
                <c:pt idx="467">
                  <c:v>-2.3918288199495505E-4</c:v>
                </c:pt>
                <c:pt idx="468">
                  <c:v>-2.705193260802348E-4</c:v>
                </c:pt>
                <c:pt idx="469">
                  <c:v>-1.9402386570854062E-4</c:v>
                </c:pt>
                <c:pt idx="470">
                  <c:v>-1.5652905725739547E-4</c:v>
                </c:pt>
                <c:pt idx="471">
                  <c:v>-5.1261483805042262E-5</c:v>
                </c:pt>
                <c:pt idx="472">
                  <c:v>-2.6694457411414422E-4</c:v>
                </c:pt>
                <c:pt idx="473">
                  <c:v>-3.0793484913284525E-4</c:v>
                </c:pt>
                <c:pt idx="474">
                  <c:v>-3.1005897447067689E-4</c:v>
                </c:pt>
                <c:pt idx="475">
                  <c:v>-5.4740977434822649E-5</c:v>
                </c:pt>
                <c:pt idx="476">
                  <c:v>-1.1749651372560581E-4</c:v>
                </c:pt>
                <c:pt idx="477">
                  <c:v>-5.3781279618994279E-5</c:v>
                </c:pt>
                <c:pt idx="478">
                  <c:v>7.9692072953984185E-5</c:v>
                </c:pt>
                <c:pt idx="479">
                  <c:v>-4.2888740483508107E-4</c:v>
                </c:pt>
                <c:pt idx="480">
                  <c:v>-1.312109351682087E-4</c:v>
                </c:pt>
                <c:pt idx="481">
                  <c:v>-2.0632020671703007E-4</c:v>
                </c:pt>
                <c:pt idx="482">
                  <c:v>-1.7282344812363302E-4</c:v>
                </c:pt>
                <c:pt idx="483">
                  <c:v>-4.7853651306953098E-4</c:v>
                </c:pt>
                <c:pt idx="484">
                  <c:v>-2.0951153481651031E-4</c:v>
                </c:pt>
                <c:pt idx="485">
                  <c:v>-1.6516238725492073E-4</c:v>
                </c:pt>
                <c:pt idx="486">
                  <c:v>-2.4510914700177975E-4</c:v>
                </c:pt>
                <c:pt idx="487">
                  <c:v>-1.690007151908355E-4</c:v>
                </c:pt>
                <c:pt idx="488">
                  <c:v>-4.0873562391850694E-4</c:v>
                </c:pt>
                <c:pt idx="489">
                  <c:v>-3.0982222695219463E-4</c:v>
                </c:pt>
                <c:pt idx="490">
                  <c:v>-1.3115386108669897E-4</c:v>
                </c:pt>
                <c:pt idx="491">
                  <c:v>-2.0155948582508901E-4</c:v>
                </c:pt>
                <c:pt idx="492">
                  <c:v>-2.586073327794507E-4</c:v>
                </c:pt>
                <c:pt idx="493">
                  <c:v>-4.1211567039950501E-4</c:v>
                </c:pt>
                <c:pt idx="494">
                  <c:v>6.4991716113130791E-5</c:v>
                </c:pt>
                <c:pt idx="495">
                  <c:v>-3.8613163440292094E-5</c:v>
                </c:pt>
                <c:pt idx="496">
                  <c:v>-3.3402695471894297E-4</c:v>
                </c:pt>
                <c:pt idx="497">
                  <c:v>-1.2662858407487461E-5</c:v>
                </c:pt>
                <c:pt idx="498">
                  <c:v>-5.1604981078133159E-4</c:v>
                </c:pt>
                <c:pt idx="499">
                  <c:v>1.8251063569192335E-4</c:v>
                </c:pt>
                <c:pt idx="500">
                  <c:v>-3.6379759434647179E-4</c:v>
                </c:pt>
                <c:pt idx="501">
                  <c:v>-3.4887688837070428E-4</c:v>
                </c:pt>
                <c:pt idx="502">
                  <c:v>-4.7853958756079688E-4</c:v>
                </c:pt>
                <c:pt idx="503">
                  <c:v>5.3787936792022066E-5</c:v>
                </c:pt>
                <c:pt idx="504">
                  <c:v>-1.1839735949056003E-4</c:v>
                </c:pt>
                <c:pt idx="505">
                  <c:v>-3.3864957396992617E-7</c:v>
                </c:pt>
                <c:pt idx="506">
                  <c:v>-1.2623718636694284E-4</c:v>
                </c:pt>
                <c:pt idx="507">
                  <c:v>1.9188542561182203E-4</c:v>
                </c:pt>
                <c:pt idx="508">
                  <c:v>-4.0867669214748978E-4</c:v>
                </c:pt>
                <c:pt idx="509">
                  <c:v>-2.2836814818724579E-4</c:v>
                </c:pt>
                <c:pt idx="510">
                  <c:v>-2.9482503490468393E-4</c:v>
                </c:pt>
                <c:pt idx="511">
                  <c:v>1.869014553852188E-5</c:v>
                </c:pt>
                <c:pt idx="512">
                  <c:v>-5.3296696486212602E-4</c:v>
                </c:pt>
                <c:pt idx="513">
                  <c:v>-4.7176620897619695E-4</c:v>
                </c:pt>
                <c:pt idx="514">
                  <c:v>-1.6330160880516213E-4</c:v>
                </c:pt>
                <c:pt idx="515">
                  <c:v>-9.556842060244128E-5</c:v>
                </c:pt>
                <c:pt idx="516">
                  <c:v>-1.7042755972028332E-4</c:v>
                </c:pt>
                <c:pt idx="517">
                  <c:v>-2.3271313130575583E-4</c:v>
                </c:pt>
                <c:pt idx="518">
                  <c:v>-2.2835150834599739E-4</c:v>
                </c:pt>
                <c:pt idx="519">
                  <c:v>-3.7502222043705481E-4</c:v>
                </c:pt>
                <c:pt idx="520">
                  <c:v>-1.870508585603976E-4</c:v>
                </c:pt>
                <c:pt idx="521">
                  <c:v>-1.7042755972028332E-4</c:v>
                </c:pt>
                <c:pt idx="522">
                  <c:v>-2.7807273219773851E-4</c:v>
                </c:pt>
                <c:pt idx="523">
                  <c:v>-2.424634298125149E-4</c:v>
                </c:pt>
                <c:pt idx="524">
                  <c:v>-3.1479921124250628E-4</c:v>
                </c:pt>
                <c:pt idx="525">
                  <c:v>-2.4147532063492952E-4</c:v>
                </c:pt>
                <c:pt idx="526">
                  <c:v>-6.8075901550095172E-5</c:v>
                </c:pt>
                <c:pt idx="527">
                  <c:v>-2.8311368990384687E-4</c:v>
                </c:pt>
                <c:pt idx="528">
                  <c:v>-2.8893021788820716E-4</c:v>
                </c:pt>
                <c:pt idx="529">
                  <c:v>1.2376736673870418E-4</c:v>
                </c:pt>
                <c:pt idx="530">
                  <c:v>-1.2473837728623564E-4</c:v>
                </c:pt>
                <c:pt idx="531">
                  <c:v>-8.3599643355260312E-5</c:v>
                </c:pt>
                <c:pt idx="532">
                  <c:v>-2.8976594160290008E-4</c:v>
                </c:pt>
                <c:pt idx="533">
                  <c:v>1.9149968106661958E-4</c:v>
                </c:pt>
                <c:pt idx="534">
                  <c:v>1.6768678296912872E-5</c:v>
                </c:pt>
                <c:pt idx="535">
                  <c:v>-4.3507480736126489E-4</c:v>
                </c:pt>
                <c:pt idx="536">
                  <c:v>3.3569148015646341E-4</c:v>
                </c:pt>
                <c:pt idx="537">
                  <c:v>-1.1262605911650309E-4</c:v>
                </c:pt>
                <c:pt idx="538">
                  <c:v>-3.2694142653948545E-6</c:v>
                </c:pt>
                <c:pt idx="539">
                  <c:v>1.434609201167181E-4</c:v>
                </c:pt>
                <c:pt idx="540">
                  <c:v>-3.9203001546470615E-4</c:v>
                </c:pt>
                <c:pt idx="541">
                  <c:v>1.1664874232863217E-4</c:v>
                </c:pt>
                <c:pt idx="542">
                  <c:v>-4.0786082570209612E-4</c:v>
                </c:pt>
                <c:pt idx="543">
                  <c:v>-2.0286704039817159E-4</c:v>
                </c:pt>
                <c:pt idx="544">
                  <c:v>-1.2465350484307074E-4</c:v>
                </c:pt>
                <c:pt idx="545">
                  <c:v>9.6334971344203099E-5</c:v>
                </c:pt>
                <c:pt idx="546">
                  <c:v>-4.8980579177308769E-4</c:v>
                </c:pt>
                <c:pt idx="547">
                  <c:v>-9.4410737267319067E-5</c:v>
                </c:pt>
                <c:pt idx="548">
                  <c:v>-3.5015514170081899E-4</c:v>
                </c:pt>
                <c:pt idx="549">
                  <c:v>2.1459701247224228E-5</c:v>
                </c:pt>
                <c:pt idx="550">
                  <c:v>3.0079470219486053E-4</c:v>
                </c:pt>
                <c:pt idx="551">
                  <c:v>2.4563457240607691E-4</c:v>
                </c:pt>
                <c:pt idx="552">
                  <c:v>-1.7260018871486789E-4</c:v>
                </c:pt>
                <c:pt idx="553">
                  <c:v>-2.1722395199024131E-4</c:v>
                </c:pt>
                <c:pt idx="554">
                  <c:v>-1.4767748045209624E-4</c:v>
                </c:pt>
                <c:pt idx="555">
                  <c:v>-7.3615197327365662E-5</c:v>
                </c:pt>
                <c:pt idx="556">
                  <c:v>-1.4622401545980518E-4</c:v>
                </c:pt>
                <c:pt idx="557">
                  <c:v>-1.1882971742603428E-4</c:v>
                </c:pt>
                <c:pt idx="558">
                  <c:v>-1.0785424167684808E-5</c:v>
                </c:pt>
                <c:pt idx="559">
                  <c:v>-1.1512088907314824E-4</c:v>
                </c:pt>
                <c:pt idx="560">
                  <c:v>-1.3917762854545804E-4</c:v>
                </c:pt>
                <c:pt idx="561">
                  <c:v>-2.5326776626990587E-4</c:v>
                </c:pt>
                <c:pt idx="562">
                  <c:v>-2.7683623565193799E-4</c:v>
                </c:pt>
                <c:pt idx="563">
                  <c:v>-2.8722551342288288E-4</c:v>
                </c:pt>
                <c:pt idx="564">
                  <c:v>-3.8525201847306096E-4</c:v>
                </c:pt>
                <c:pt idx="565">
                  <c:v>-2.6133654993456564E-4</c:v>
                </c:pt>
                <c:pt idx="566">
                  <c:v>-3.3098327529417935E-4</c:v>
                </c:pt>
                <c:pt idx="567">
                  <c:v>-6.69626909460639E-5</c:v>
                </c:pt>
                <c:pt idx="568">
                  <c:v>-2.920011684513797E-4</c:v>
                </c:pt>
                <c:pt idx="569">
                  <c:v>-2.6016511132062131E-4</c:v>
                </c:pt>
                <c:pt idx="570">
                  <c:v>8.5574308045832648E-5</c:v>
                </c:pt>
                <c:pt idx="571">
                  <c:v>-1.3677283100062409E-4</c:v>
                </c:pt>
                <c:pt idx="572">
                  <c:v>1.2790608983983572E-4</c:v>
                </c:pt>
                <c:pt idx="573">
                  <c:v>-3.615504106592987E-4</c:v>
                </c:pt>
                <c:pt idx="574">
                  <c:v>-2.9414363332396669E-4</c:v>
                </c:pt>
                <c:pt idx="575">
                  <c:v>-2.4418731398124257E-4</c:v>
                </c:pt>
                <c:pt idx="576">
                  <c:v>-1.8234035533942045E-4</c:v>
                </c:pt>
                <c:pt idx="577">
                  <c:v>-2.47266286521032E-5</c:v>
                </c:pt>
                <c:pt idx="578">
                  <c:v>-2.8985752427947397E-4</c:v>
                </c:pt>
                <c:pt idx="579">
                  <c:v>-1.7042755972028332E-4</c:v>
                </c:pt>
                <c:pt idx="580">
                  <c:v>-3.615159448350415E-4</c:v>
                </c:pt>
                <c:pt idx="581">
                  <c:v>1.0596968893421835E-4</c:v>
                </c:pt>
                <c:pt idx="582">
                  <c:v>-5.2073047785307987E-4</c:v>
                </c:pt>
                <c:pt idx="583">
                  <c:v>-1.2686092012349515E-4</c:v>
                </c:pt>
                <c:pt idx="584">
                  <c:v>-3.2395908670812123E-4</c:v>
                </c:pt>
                <c:pt idx="585">
                  <c:v>-4.9263332789586836E-4</c:v>
                </c:pt>
                <c:pt idx="586">
                  <c:v>4.2542171713165266E-5</c:v>
                </c:pt>
                <c:pt idx="587">
                  <c:v>-2.1299023351983371E-4</c:v>
                </c:pt>
                <c:pt idx="588">
                  <c:v>-9.2927093721419853E-5</c:v>
                </c:pt>
                <c:pt idx="589">
                  <c:v>9.2027740909982406E-5</c:v>
                </c:pt>
                <c:pt idx="590">
                  <c:v>-1.4676131400717194E-4</c:v>
                </c:pt>
                <c:pt idx="591">
                  <c:v>-3.2019557493069984E-4</c:v>
                </c:pt>
                <c:pt idx="592">
                  <c:v>-3.6378042136627137E-5</c:v>
                </c:pt>
                <c:pt idx="593">
                  <c:v>-3.4103881551826061E-4</c:v>
                </c:pt>
                <c:pt idx="594">
                  <c:v>-3.1654644129044609E-4</c:v>
                </c:pt>
                <c:pt idx="595">
                  <c:v>-2.4842149597181128E-4</c:v>
                </c:pt>
                <c:pt idx="596">
                  <c:v>-4.551198694071959E-4</c:v>
                </c:pt>
                <c:pt idx="597">
                  <c:v>3.8441469886825881E-5</c:v>
                </c:pt>
                <c:pt idx="598">
                  <c:v>2.0993816526045566E-4</c:v>
                </c:pt>
                <c:pt idx="599">
                  <c:v>1.885084709698909E-4</c:v>
                </c:pt>
                <c:pt idx="600">
                  <c:v>-2.3857267934346055E-4</c:v>
                </c:pt>
                <c:pt idx="601">
                  <c:v>-1.6365333666748514E-4</c:v>
                </c:pt>
                <c:pt idx="602">
                  <c:v>-4.1890731495779172E-4</c:v>
                </c:pt>
                <c:pt idx="603">
                  <c:v>6.531767188373269E-5</c:v>
                </c:pt>
                <c:pt idx="604">
                  <c:v>-1.7816021826450642E-4</c:v>
                </c:pt>
                <c:pt idx="605">
                  <c:v>-3.0501262796719356E-4</c:v>
                </c:pt>
                <c:pt idx="606">
                  <c:v>-1.2680310349480519E-4</c:v>
                </c:pt>
                <c:pt idx="607">
                  <c:v>-2.0620906607245873E-4</c:v>
                </c:pt>
                <c:pt idx="608">
                  <c:v>-6.3111740632333896E-4</c:v>
                </c:pt>
                <c:pt idx="609">
                  <c:v>2.6652897823113079E-4</c:v>
                </c:pt>
                <c:pt idx="610">
                  <c:v>-1.3101853796160056E-5</c:v>
                </c:pt>
                <c:pt idx="611">
                  <c:v>-4.853413899298333E-4</c:v>
                </c:pt>
                <c:pt idx="612">
                  <c:v>4.0590002932830346E-5</c:v>
                </c:pt>
                <c:pt idx="613">
                  <c:v>-3.7033397999114301E-4</c:v>
                </c:pt>
                <c:pt idx="614">
                  <c:v>-1.6817022774458053E-4</c:v>
                </c:pt>
                <c:pt idx="615">
                  <c:v>-1.8201909506992774E-4</c:v>
                </c:pt>
                <c:pt idx="616">
                  <c:v>-1.8578852020299824E-5</c:v>
                </c:pt>
                <c:pt idx="617">
                  <c:v>2.5889451252706025E-4</c:v>
                </c:pt>
                <c:pt idx="618">
                  <c:v>-1.399757964558262E-4</c:v>
                </c:pt>
                <c:pt idx="619">
                  <c:v>-3.8733327276352695E-4</c:v>
                </c:pt>
                <c:pt idx="620">
                  <c:v>-3.444019960010544E-4</c:v>
                </c:pt>
                <c:pt idx="621">
                  <c:v>3.3898948722989552E-5</c:v>
                </c:pt>
                <c:pt idx="622">
                  <c:v>-9.0082063842152779E-5</c:v>
                </c:pt>
                <c:pt idx="623">
                  <c:v>2.2589042710226222E-4</c:v>
                </c:pt>
                <c:pt idx="624">
                  <c:v>-1.2505709160312236E-5</c:v>
                </c:pt>
                <c:pt idx="625">
                  <c:v>-2.4617047475028182E-4</c:v>
                </c:pt>
                <c:pt idx="626">
                  <c:v>-3.3963201366133343E-4</c:v>
                </c:pt>
                <c:pt idx="627">
                  <c:v>-1.4307278620776198E-4</c:v>
                </c:pt>
                <c:pt idx="628">
                  <c:v>-6.0722509023198882E-5</c:v>
                </c:pt>
                <c:pt idx="629">
                  <c:v>-1.4094666097007257E-4</c:v>
                </c:pt>
                <c:pt idx="630">
                  <c:v>-1.1352628332960594E-4</c:v>
                </c:pt>
                <c:pt idx="631">
                  <c:v>-5.2350991325313354E-5</c:v>
                </c:pt>
                <c:pt idx="632">
                  <c:v>-4.9366003198947806E-4</c:v>
                </c:pt>
                <c:pt idx="633">
                  <c:v>1.2260879990848452E-4</c:v>
                </c:pt>
                <c:pt idx="634">
                  <c:v>-5.8051498755576705E-5</c:v>
                </c:pt>
                <c:pt idx="635">
                  <c:v>3.0575093557531305E-4</c:v>
                </c:pt>
                <c:pt idx="636">
                  <c:v>-1.3389776260389413E-4</c:v>
                </c:pt>
                <c:pt idx="637">
                  <c:v>-2.02004269358095E-4</c:v>
                </c:pt>
                <c:pt idx="638">
                  <c:v>-2.6737012738545652E-4</c:v>
                </c:pt>
                <c:pt idx="639">
                  <c:v>3.2990086470580207E-4</c:v>
                </c:pt>
                <c:pt idx="640">
                  <c:v>-3.0092753271098393E-4</c:v>
                </c:pt>
                <c:pt idx="641">
                  <c:v>-4.9801384613348972E-4</c:v>
                </c:pt>
                <c:pt idx="642">
                  <c:v>-1.4770879383788605E-4</c:v>
                </c:pt>
                <c:pt idx="643">
                  <c:v>1.6314719244356303E-4</c:v>
                </c:pt>
                <c:pt idx="644">
                  <c:v>-3.9787451692700651E-4</c:v>
                </c:pt>
                <c:pt idx="645">
                  <c:v>-4.5018625250311893E-4</c:v>
                </c:pt>
                <c:pt idx="646">
                  <c:v>-2.8144479519046236E-5</c:v>
                </c:pt>
                <c:pt idx="647">
                  <c:v>-4.8302152527870626E-4</c:v>
                </c:pt>
                <c:pt idx="648">
                  <c:v>-4.2322884066248775E-4</c:v>
                </c:pt>
                <c:pt idx="649">
                  <c:v>1.9026386167128118E-5</c:v>
                </c:pt>
                <c:pt idx="650">
                  <c:v>1.4276256050814451E-4</c:v>
                </c:pt>
                <c:pt idx="651">
                  <c:v>-2.4245600323038216E-4</c:v>
                </c:pt>
                <c:pt idx="652">
                  <c:v>-3.1237651051781439E-4</c:v>
                </c:pt>
                <c:pt idx="653">
                  <c:v>-4.5529194845170127E-4</c:v>
                </c:pt>
                <c:pt idx="654">
                  <c:v>-3.5211092986487476E-4</c:v>
                </c:pt>
                <c:pt idx="655">
                  <c:v>-3.3151262801579015E-4</c:v>
                </c:pt>
                <c:pt idx="656">
                  <c:v>-8.4386345127477759E-5</c:v>
                </c:pt>
                <c:pt idx="657">
                  <c:v>-2.0970531394940518E-4</c:v>
                </c:pt>
                <c:pt idx="658">
                  <c:v>-3.7111231940057575E-4</c:v>
                </c:pt>
                <c:pt idx="659">
                  <c:v>-1.6368359262950984E-4</c:v>
                </c:pt>
                <c:pt idx="660">
                  <c:v>4.3305358532089264E-5</c:v>
                </c:pt>
                <c:pt idx="661">
                  <c:v>-3.9034703729432538E-4</c:v>
                </c:pt>
                <c:pt idx="662">
                  <c:v>-1.7818731378408433E-4</c:v>
                </c:pt>
                <c:pt idx="663">
                  <c:v>-3.9428614264109472E-4</c:v>
                </c:pt>
                <c:pt idx="664">
                  <c:v>2.1423752326253377E-4</c:v>
                </c:pt>
                <c:pt idx="665">
                  <c:v>-2.921888768186951E-4</c:v>
                </c:pt>
                <c:pt idx="666">
                  <c:v>-3.8097243533865411E-4</c:v>
                </c:pt>
                <c:pt idx="667">
                  <c:v>-2.7769024639451019E-4</c:v>
                </c:pt>
                <c:pt idx="668">
                  <c:v>-2.2968342455071354E-4</c:v>
                </c:pt>
                <c:pt idx="669">
                  <c:v>-3.6644234198587806E-4</c:v>
                </c:pt>
                <c:pt idx="670">
                  <c:v>-8.5944909386233474E-5</c:v>
                </c:pt>
                <c:pt idx="671">
                  <c:v>-2.6833884970309317E-4</c:v>
                </c:pt>
                <c:pt idx="672">
                  <c:v>-4.2349931511705087E-4</c:v>
                </c:pt>
                <c:pt idx="673">
                  <c:v>-3.6552896882179346E-4</c:v>
                </c:pt>
                <c:pt idx="674">
                  <c:v>-2.8767145327912672E-5</c:v>
                </c:pt>
                <c:pt idx="675">
                  <c:v>-3.5240235668106373E-4</c:v>
                </c:pt>
                <c:pt idx="676">
                  <c:v>-5.4060639518957346E-4</c:v>
                </c:pt>
                <c:pt idx="677">
                  <c:v>-4.3585849315331795E-4</c:v>
                </c:pt>
                <c:pt idx="678">
                  <c:v>-2.6618208679305333E-4</c:v>
                </c:pt>
                <c:pt idx="679">
                  <c:v>-2.3318840151208877E-4</c:v>
                </c:pt>
                <c:pt idx="680">
                  <c:v>-6.5551946939481902E-5</c:v>
                </c:pt>
                <c:pt idx="681">
                  <c:v>-4.0624723027493463E-4</c:v>
                </c:pt>
                <c:pt idx="682">
                  <c:v>-3.6942874566805794E-4</c:v>
                </c:pt>
                <c:pt idx="683">
                  <c:v>1.2743919690464436E-4</c:v>
                </c:pt>
                <c:pt idx="684">
                  <c:v>-1.1219002204554933E-4</c:v>
                </c:pt>
                <c:pt idx="685">
                  <c:v>-1.620488488948E-4</c:v>
                </c:pt>
                <c:pt idx="686">
                  <c:v>-8.4817369836107592E-5</c:v>
                </c:pt>
                <c:pt idx="687">
                  <c:v>-1.6299995486611713E-4</c:v>
                </c:pt>
                <c:pt idx="688">
                  <c:v>-3.3401073129973153E-4</c:v>
                </c:pt>
                <c:pt idx="689">
                  <c:v>-8.3556233824168833E-5</c:v>
                </c:pt>
                <c:pt idx="690">
                  <c:v>-1.411470613821676E-4</c:v>
                </c:pt>
                <c:pt idx="691">
                  <c:v>-4.3015602148322265E-4</c:v>
                </c:pt>
                <c:pt idx="692">
                  <c:v>-3.738621708294331E-4</c:v>
                </c:pt>
                <c:pt idx="693">
                  <c:v>-1.4376199186940986E-4</c:v>
                </c:pt>
                <c:pt idx="694">
                  <c:v>-2.242681814479301E-4</c:v>
                </c:pt>
                <c:pt idx="695">
                  <c:v>-2.5291919857606271E-4</c:v>
                </c:pt>
                <c:pt idx="696">
                  <c:v>-2.1042140023075115E-4</c:v>
                </c:pt>
                <c:pt idx="697">
                  <c:v>-1.6586945048951759E-4</c:v>
                </c:pt>
                <c:pt idx="698">
                  <c:v>-5.6089328997119354E-5</c:v>
                </c:pt>
                <c:pt idx="699">
                  <c:v>-4.9457087163046784E-4</c:v>
                </c:pt>
                <c:pt idx="700">
                  <c:v>2.8631066638763828E-4</c:v>
                </c:pt>
                <c:pt idx="701">
                  <c:v>-1.9203123280128704E-4</c:v>
                </c:pt>
                <c:pt idx="702">
                  <c:v>-5.9872398711557613E-4</c:v>
                </c:pt>
                <c:pt idx="703">
                  <c:v>-3.1536212704601305E-4</c:v>
                </c:pt>
                <c:pt idx="704">
                  <c:v>3.4046334699915337E-4</c:v>
                </c:pt>
                <c:pt idx="705">
                  <c:v>-4.9521985923822254E-4</c:v>
                </c:pt>
                <c:pt idx="706">
                  <c:v>-5.6172589376152432E-6</c:v>
                </c:pt>
                <c:pt idx="707">
                  <c:v>-9.3250541938347432E-5</c:v>
                </c:pt>
                <c:pt idx="708">
                  <c:v>-2.2597584796593974E-4</c:v>
                </c:pt>
                <c:pt idx="709">
                  <c:v>-1.6922017376965484E-4</c:v>
                </c:pt>
                <c:pt idx="710">
                  <c:v>3.0095865019119075E-4</c:v>
                </c:pt>
                <c:pt idx="711">
                  <c:v>-3.5768794287309674E-4</c:v>
                </c:pt>
                <c:pt idx="712">
                  <c:v>-3.6635914143570643E-4</c:v>
                </c:pt>
                <c:pt idx="713">
                  <c:v>-2.6980491937646884E-5</c:v>
                </c:pt>
                <c:pt idx="714">
                  <c:v>-4.7559036865714189E-4</c:v>
                </c:pt>
                <c:pt idx="715">
                  <c:v>-1.9052239086256409E-4</c:v>
                </c:pt>
                <c:pt idx="716">
                  <c:v>-4.1499539952466284E-4</c:v>
                </c:pt>
                <c:pt idx="717">
                  <c:v>-2.2841088962190979E-4</c:v>
                </c:pt>
                <c:pt idx="718">
                  <c:v>-4.9860822866442246E-4</c:v>
                </c:pt>
                <c:pt idx="719">
                  <c:v>-1.1513832120212289E-4</c:v>
                </c:pt>
                <c:pt idx="720">
                  <c:v>-4.1354727808020757E-4</c:v>
                </c:pt>
                <c:pt idx="721">
                  <c:v>-7.6881296098868252E-4</c:v>
                </c:pt>
                <c:pt idx="722">
                  <c:v>-7.1171726914609989E-4</c:v>
                </c:pt>
                <c:pt idx="723">
                  <c:v>1.6549016214822341E-4</c:v>
                </c:pt>
                <c:pt idx="724">
                  <c:v>-2.4300704587396942E-4</c:v>
                </c:pt>
                <c:pt idx="725">
                  <c:v>4.3539416754021003E-4</c:v>
                </c:pt>
                <c:pt idx="726">
                  <c:v>-2.4617451296058952E-4</c:v>
                </c:pt>
                <c:pt idx="727">
                  <c:v>-4.627731239207822E-4</c:v>
                </c:pt>
                <c:pt idx="728">
                  <c:v>6.3737781448787206E-5</c:v>
                </c:pt>
                <c:pt idx="729">
                  <c:v>8.4891460155089404E-5</c:v>
                </c:pt>
                <c:pt idx="730">
                  <c:v>-5.5855181808644582E-4</c:v>
                </c:pt>
                <c:pt idx="731">
                  <c:v>1.4294596464781303E-4</c:v>
                </c:pt>
                <c:pt idx="732">
                  <c:v>-3.2532638823682959E-4</c:v>
                </c:pt>
                <c:pt idx="733">
                  <c:v>-1.2331231000147061E-4</c:v>
                </c:pt>
                <c:pt idx="734">
                  <c:v>-1.2731426253842389E-3</c:v>
                </c:pt>
                <c:pt idx="735">
                  <c:v>8.3862024839119291E-5</c:v>
                </c:pt>
                <c:pt idx="736">
                  <c:v>3.4617287243913678E-4</c:v>
                </c:pt>
                <c:pt idx="737">
                  <c:v>-2.4598316945619237E-4</c:v>
                </c:pt>
                <c:pt idx="738">
                  <c:v>8.3570089836973243E-5</c:v>
                </c:pt>
                <c:pt idx="739">
                  <c:v>-2.3325038189355492E-4</c:v>
                </c:pt>
                <c:pt idx="740">
                  <c:v>9.2623085695142996E-5</c:v>
                </c:pt>
                <c:pt idx="741">
                  <c:v>-5.4927099004891083E-4</c:v>
                </c:pt>
                <c:pt idx="742">
                  <c:v>-4.841576121815577E-4</c:v>
                </c:pt>
                <c:pt idx="743">
                  <c:v>-7.8962275107460011E-4</c:v>
                </c:pt>
                <c:pt idx="744">
                  <c:v>-8.0818352227958164E-4</c:v>
                </c:pt>
                <c:pt idx="745">
                  <c:v>-1.2402483774266834E-4</c:v>
                </c:pt>
                <c:pt idx="746">
                  <c:v>-2.2328239689654582E-4</c:v>
                </c:pt>
                <c:pt idx="747">
                  <c:v>-6.9001076419938521E-4</c:v>
                </c:pt>
                <c:pt idx="748">
                  <c:v>-6.6311546674280601E-4</c:v>
                </c:pt>
                <c:pt idx="749">
                  <c:v>2.1174656734887975E-4</c:v>
                </c:pt>
                <c:pt idx="750">
                  <c:v>-4.6214664259928816E-5</c:v>
                </c:pt>
                <c:pt idx="751">
                  <c:v>-3.6622675304619776E-4</c:v>
                </c:pt>
                <c:pt idx="752">
                  <c:v>-1.3775900278217948E-4</c:v>
                </c:pt>
                <c:pt idx="753">
                  <c:v>-5.884325547323801E-4</c:v>
                </c:pt>
                <c:pt idx="754">
                  <c:v>-7.3922858197723765E-4</c:v>
                </c:pt>
                <c:pt idx="755">
                  <c:v>-6.8862047970841321E-5</c:v>
                </c:pt>
                <c:pt idx="756">
                  <c:v>3.5615998031830227E-4</c:v>
                </c:pt>
                <c:pt idx="757">
                  <c:v>-6.4295361856972586E-4</c:v>
                </c:pt>
                <c:pt idx="758">
                  <c:v>-2.5357494978801008E-4</c:v>
                </c:pt>
                <c:pt idx="759">
                  <c:v>-3.5672597912148892E-4</c:v>
                </c:pt>
                <c:pt idx="760">
                  <c:v>-5.946342000016625E-4</c:v>
                </c:pt>
                <c:pt idx="761">
                  <c:v>-9.2699747959711586E-4</c:v>
                </c:pt>
                <c:pt idx="762">
                  <c:v>-1.6792972651860522E-4</c:v>
                </c:pt>
                <c:pt idx="763">
                  <c:v>-7.7849689104372713E-4</c:v>
                </c:pt>
                <c:pt idx="764">
                  <c:v>1.8917043743549099E-4</c:v>
                </c:pt>
                <c:pt idx="765">
                  <c:v>2.3171312660063268E-4</c:v>
                </c:pt>
                <c:pt idx="766">
                  <c:v>-3.1826979604381131E-4</c:v>
                </c:pt>
                <c:pt idx="767">
                  <c:v>-8.9550985287968653E-5</c:v>
                </c:pt>
                <c:pt idx="768">
                  <c:v>-3.3016897997621144E-4</c:v>
                </c:pt>
                <c:pt idx="769">
                  <c:v>-3.5996240433359072E-4</c:v>
                </c:pt>
                <c:pt idx="770">
                  <c:v>-2.3283284418560161E-4</c:v>
                </c:pt>
                <c:pt idx="771">
                  <c:v>-3.3603668591537458E-4</c:v>
                </c:pt>
                <c:pt idx="772">
                  <c:v>-7.0237394292138426E-4</c:v>
                </c:pt>
                <c:pt idx="773">
                  <c:v>-7.8890154792678798E-4</c:v>
                </c:pt>
                <c:pt idx="774">
                  <c:v>-1.7764934832866219E-4</c:v>
                </c:pt>
                <c:pt idx="775">
                  <c:v>-7.5355167676856245E-5</c:v>
                </c:pt>
                <c:pt idx="776">
                  <c:v>-5.7598864601741376E-4</c:v>
                </c:pt>
                <c:pt idx="777">
                  <c:v>-2.4194097091474379E-4</c:v>
                </c:pt>
                <c:pt idx="778">
                  <c:v>-1.7042755972028332E-4</c:v>
                </c:pt>
                <c:pt idx="779">
                  <c:v>-1.3225581427413549E-4</c:v>
                </c:pt>
                <c:pt idx="780">
                  <c:v>-4.0955640940325142E-4</c:v>
                </c:pt>
                <c:pt idx="781">
                  <c:v>-3.7479599985305948E-4</c:v>
                </c:pt>
                <c:pt idx="782">
                  <c:v>-4.3206336537451504E-4</c:v>
                </c:pt>
                <c:pt idx="783">
                  <c:v>-1.7042755972028332E-4</c:v>
                </c:pt>
                <c:pt idx="784">
                  <c:v>-8.9697527222590105E-4</c:v>
                </c:pt>
                <c:pt idx="785">
                  <c:v>9.0461439965505513E-4</c:v>
                </c:pt>
                <c:pt idx="786">
                  <c:v>-6.5032925191329863E-5</c:v>
                </c:pt>
                <c:pt idx="787">
                  <c:v>-2.5231562600713309E-4</c:v>
                </c:pt>
                <c:pt idx="788">
                  <c:v>-5.0234918984602087E-4</c:v>
                </c:pt>
                <c:pt idx="789">
                  <c:v>-2.5716973514041416E-5</c:v>
                </c:pt>
                <c:pt idx="790">
                  <c:v>4.2815012007336371E-4</c:v>
                </c:pt>
                <c:pt idx="791">
                  <c:v>1.7284380187156042E-4</c:v>
                </c:pt>
                <c:pt idx="792">
                  <c:v>-3.0260313518268842E-4</c:v>
                </c:pt>
                <c:pt idx="793">
                  <c:v>-1.9566391687671469E-5</c:v>
                </c:pt>
                <c:pt idx="794">
                  <c:v>8.3924928653817429E-4</c:v>
                </c:pt>
                <c:pt idx="795">
                  <c:v>4.2349829758060541E-4</c:v>
                </c:pt>
                <c:pt idx="796">
                  <c:v>-9.8623884114613599E-4</c:v>
                </c:pt>
                <c:pt idx="797">
                  <c:v>-3.8901137037276873E-4</c:v>
                </c:pt>
                <c:pt idx="798">
                  <c:v>5.2784681196039996E-4</c:v>
                </c:pt>
                <c:pt idx="799">
                  <c:v>-2.4496637507420753E-4</c:v>
                </c:pt>
                <c:pt idx="800">
                  <c:v>-5.5354191681522894E-4</c:v>
                </c:pt>
                <c:pt idx="801">
                  <c:v>2.7681539512135011E-4</c:v>
                </c:pt>
                <c:pt idx="802">
                  <c:v>-5.4046804967569878E-4</c:v>
                </c:pt>
                <c:pt idx="803">
                  <c:v>-4.5313449420159203E-4</c:v>
                </c:pt>
                <c:pt idx="804">
                  <c:v>-4.7863774890014016E-4</c:v>
                </c:pt>
                <c:pt idx="805">
                  <c:v>2.0930297671407227E-4</c:v>
                </c:pt>
                <c:pt idx="806">
                  <c:v>-3.6919123370045737E-5</c:v>
                </c:pt>
                <c:pt idx="807">
                  <c:v>1.5938934849365685E-4</c:v>
                </c:pt>
                <c:pt idx="808">
                  <c:v>-3.877205332114801E-4</c:v>
                </c:pt>
                <c:pt idx="809">
                  <c:v>-4.0083624691391825E-6</c:v>
                </c:pt>
                <c:pt idx="810">
                  <c:v>-1.0841760001523772E-4</c:v>
                </c:pt>
                <c:pt idx="811">
                  <c:v>-3.4944617629898659E-4</c:v>
                </c:pt>
                <c:pt idx="812">
                  <c:v>-7.9275170088177445E-4</c:v>
                </c:pt>
                <c:pt idx="813">
                  <c:v>-2.9896181273340882E-4</c:v>
                </c:pt>
                <c:pt idx="814">
                  <c:v>2.2341146839961176E-4</c:v>
                </c:pt>
                <c:pt idx="815">
                  <c:v>-2.2272742724717821E-5</c:v>
                </c:pt>
                <c:pt idx="816">
                  <c:v>3.68175482689306E-4</c:v>
                </c:pt>
                <c:pt idx="817">
                  <c:v>-5.1290746444866372E-4</c:v>
                </c:pt>
                <c:pt idx="818">
                  <c:v>-4.8484244617610461E-6</c:v>
                </c:pt>
                <c:pt idx="819">
                  <c:v>1.501995270531167E-4</c:v>
                </c:pt>
                <c:pt idx="820">
                  <c:v>1.8206424642467668E-4</c:v>
                </c:pt>
                <c:pt idx="821">
                  <c:v>-3.7026662526228846E-4</c:v>
                </c:pt>
                <c:pt idx="822">
                  <c:v>4.7567249566445242E-5</c:v>
                </c:pt>
                <c:pt idx="823">
                  <c:v>1.6569920684739262E-4</c:v>
                </c:pt>
                <c:pt idx="824">
                  <c:v>2.9216244529064523E-4</c:v>
                </c:pt>
                <c:pt idx="825">
                  <c:v>-7.0596028385971074E-4</c:v>
                </c:pt>
                <c:pt idx="826">
                  <c:v>-1.9564625743730718E-4</c:v>
                </c:pt>
                <c:pt idx="827">
                  <c:v>-2.0325846805588653E-4</c:v>
                </c:pt>
                <c:pt idx="828">
                  <c:v>1.4865158771095799E-5</c:v>
                </c:pt>
                <c:pt idx="829">
                  <c:v>-1.5052446943482052E-3</c:v>
                </c:pt>
                <c:pt idx="830">
                  <c:v>-1.0834530133825405E-4</c:v>
                </c:pt>
                <c:pt idx="831">
                  <c:v>-2.2530515855628819E-4</c:v>
                </c:pt>
                <c:pt idx="832">
                  <c:v>-4.2043299075433539E-4</c:v>
                </c:pt>
                <c:pt idx="833">
                  <c:v>-3.9127291559564739E-4</c:v>
                </c:pt>
                <c:pt idx="834">
                  <c:v>-1.2259084019830015E-4</c:v>
                </c:pt>
                <c:pt idx="835">
                  <c:v>2.1045063526295454E-4</c:v>
                </c:pt>
                <c:pt idx="836">
                  <c:v>-1.4694038192745375E-4</c:v>
                </c:pt>
                <c:pt idx="837">
                  <c:v>2.2745896990943553E-4</c:v>
                </c:pt>
                <c:pt idx="838">
                  <c:v>-5.0571686804009273E-4</c:v>
                </c:pt>
                <c:pt idx="839">
                  <c:v>-2.2778017475438722E-4</c:v>
                </c:pt>
                <c:pt idx="840">
                  <c:v>3.9477986685059304E-4</c:v>
                </c:pt>
                <c:pt idx="841">
                  <c:v>1.3241034709679663E-4</c:v>
                </c:pt>
                <c:pt idx="842">
                  <c:v>-2.638782899969473E-4</c:v>
                </c:pt>
                <c:pt idx="843">
                  <c:v>3.7809322223549246E-4</c:v>
                </c:pt>
                <c:pt idx="844">
                  <c:v>2.1828965733375263E-5</c:v>
                </c:pt>
                <c:pt idx="845">
                  <c:v>-2.9696683852993772E-4</c:v>
                </c:pt>
                <c:pt idx="846">
                  <c:v>-4.0356339192666588E-4</c:v>
                </c:pt>
                <c:pt idx="847">
                  <c:v>-5.8736803808616172E-4</c:v>
                </c:pt>
                <c:pt idx="848">
                  <c:v>5.9835236279659997E-4</c:v>
                </c:pt>
                <c:pt idx="849">
                  <c:v>-1.1446577538398567E-4</c:v>
                </c:pt>
                <c:pt idx="850">
                  <c:v>3.1234952872129452E-4</c:v>
                </c:pt>
                <c:pt idx="851">
                  <c:v>-4.4478772872954137E-4</c:v>
                </c:pt>
                <c:pt idx="852">
                  <c:v>-3.488764863922189E-4</c:v>
                </c:pt>
                <c:pt idx="853">
                  <c:v>-2.2729965503112004E-4</c:v>
                </c:pt>
                <c:pt idx="854">
                  <c:v>-1.7042755972028332E-4</c:v>
                </c:pt>
                <c:pt idx="855">
                  <c:v>-7.5543268729668636E-5</c:v>
                </c:pt>
                <c:pt idx="856">
                  <c:v>-4.662309808983893E-4</c:v>
                </c:pt>
                <c:pt idx="857">
                  <c:v>3.6778018743778275E-4</c:v>
                </c:pt>
                <c:pt idx="858">
                  <c:v>-7.4531132401928256E-4</c:v>
                </c:pt>
                <c:pt idx="859">
                  <c:v>4.0185207900978918E-4</c:v>
                </c:pt>
                <c:pt idx="860">
                  <c:v>-1.097470882287982E-4</c:v>
                </c:pt>
                <c:pt idx="861">
                  <c:v>-1.0616897089783301E-4</c:v>
                </c:pt>
                <c:pt idx="862">
                  <c:v>-1.0274919853066875E-5</c:v>
                </c:pt>
                <c:pt idx="863">
                  <c:v>3.1863273963179104E-5</c:v>
                </c:pt>
                <c:pt idx="864">
                  <c:v>-8.2811440869184232E-4</c:v>
                </c:pt>
                <c:pt idx="865">
                  <c:v>-3.4072730715393757E-4</c:v>
                </c:pt>
                <c:pt idx="866">
                  <c:v>-4.1284274793323956E-4</c:v>
                </c:pt>
                <c:pt idx="867">
                  <c:v>-5.5149491343243378E-5</c:v>
                </c:pt>
                <c:pt idx="868">
                  <c:v>-3.9194516074428734E-4</c:v>
                </c:pt>
                <c:pt idx="869">
                  <c:v>1.6606558320018358E-4</c:v>
                </c:pt>
                <c:pt idx="870">
                  <c:v>-1.8125770646736667E-4</c:v>
                </c:pt>
                <c:pt idx="871">
                  <c:v>2.4293218104740971E-4</c:v>
                </c:pt>
                <c:pt idx="872">
                  <c:v>6.1043551365765579E-4</c:v>
                </c:pt>
                <c:pt idx="873">
                  <c:v>3.2245803345217172E-4</c:v>
                </c:pt>
                <c:pt idx="874">
                  <c:v>-9.3680978075666557E-5</c:v>
                </c:pt>
                <c:pt idx="875">
                  <c:v>1.0855804510714049E-4</c:v>
                </c:pt>
                <c:pt idx="876">
                  <c:v>-6.5148957565153452E-5</c:v>
                </c:pt>
                <c:pt idx="877">
                  <c:v>-1.1662906723856471E-3</c:v>
                </c:pt>
                <c:pt idx="878">
                  <c:v>-7.1313212715917447E-4</c:v>
                </c:pt>
                <c:pt idx="879">
                  <c:v>5.0377646584415697E-5</c:v>
                </c:pt>
                <c:pt idx="880">
                  <c:v>-5.2149205579815833E-4</c:v>
                </c:pt>
                <c:pt idx="881">
                  <c:v>-1.4235469138568834E-4</c:v>
                </c:pt>
                <c:pt idx="882">
                  <c:v>4.5974541150873232E-4</c:v>
                </c:pt>
                <c:pt idx="883">
                  <c:v>1.9848776148248011E-4</c:v>
                </c:pt>
                <c:pt idx="884">
                  <c:v>-2.6691733514370796E-4</c:v>
                </c:pt>
                <c:pt idx="885">
                  <c:v>-4.8864263761061886E-5</c:v>
                </c:pt>
                <c:pt idx="886">
                  <c:v>-8.8678687769961251E-4</c:v>
                </c:pt>
                <c:pt idx="887">
                  <c:v>4.7747438577765903E-5</c:v>
                </c:pt>
                <c:pt idx="888">
                  <c:v>3.0205072129921393E-5</c:v>
                </c:pt>
                <c:pt idx="889">
                  <c:v>1.4289661074501169E-5</c:v>
                </c:pt>
                <c:pt idx="890">
                  <c:v>-1.4305996541669183E-4</c:v>
                </c:pt>
                <c:pt idx="891">
                  <c:v>6.3408250727123219E-4</c:v>
                </c:pt>
                <c:pt idx="892">
                  <c:v>-1.1554021318542151E-4</c:v>
                </c:pt>
                <c:pt idx="893">
                  <c:v>-2.5078875521048047E-4</c:v>
                </c:pt>
                <c:pt idx="894">
                  <c:v>-3.5040560845518752E-5</c:v>
                </c:pt>
                <c:pt idx="895">
                  <c:v>1.5038171418048466E-4</c:v>
                </c:pt>
                <c:pt idx="896">
                  <c:v>-2.9861922412282877E-4</c:v>
                </c:pt>
                <c:pt idx="897">
                  <c:v>-8.3963672708897249E-5</c:v>
                </c:pt>
                <c:pt idx="898">
                  <c:v>3.1014837503335463E-4</c:v>
                </c:pt>
                <c:pt idx="899">
                  <c:v>-4.624579590937751E-5</c:v>
                </c:pt>
                <c:pt idx="900">
                  <c:v>-3.6115768626658563E-4</c:v>
                </c:pt>
                <c:pt idx="901">
                  <c:v>3.8084994651819834E-5</c:v>
                </c:pt>
                <c:pt idx="902">
                  <c:v>-6.1370414303487915E-4</c:v>
                </c:pt>
                <c:pt idx="903">
                  <c:v>2.7978387519638729E-5</c:v>
                </c:pt>
                <c:pt idx="904">
                  <c:v>2.0746573029025301E-4</c:v>
                </c:pt>
                <c:pt idx="905">
                  <c:v>-4.1524571245266914E-4</c:v>
                </c:pt>
                <c:pt idx="906">
                  <c:v>-1.9789674744351813E-4</c:v>
                </c:pt>
                <c:pt idx="907">
                  <c:v>-2.0125722588306151E-4</c:v>
                </c:pt>
                <c:pt idx="908">
                  <c:v>1.856994159935398E-5</c:v>
                </c:pt>
                <c:pt idx="909">
                  <c:v>-1.7366658571295391E-4</c:v>
                </c:pt>
                <c:pt idx="910">
                  <c:v>-3.3714896268673448E-4</c:v>
                </c:pt>
                <c:pt idx="911">
                  <c:v>2.7819765501405254E-4</c:v>
                </c:pt>
                <c:pt idx="912">
                  <c:v>2.8807045854749438E-5</c:v>
                </c:pt>
                <c:pt idx="913">
                  <c:v>-4.2506471651672985E-4</c:v>
                </c:pt>
                <c:pt idx="914">
                  <c:v>-2.9608921792545045E-4</c:v>
                </c:pt>
                <c:pt idx="915">
                  <c:v>-2.3960922324097746E-4</c:v>
                </c:pt>
                <c:pt idx="916">
                  <c:v>-9.1453081572976367E-5</c:v>
                </c:pt>
                <c:pt idx="917">
                  <c:v>-4.7822979662736704E-4</c:v>
                </c:pt>
                <c:pt idx="918">
                  <c:v>-4.101789849992281E-5</c:v>
                </c:pt>
                <c:pt idx="919">
                  <c:v>-3.0342866378872961E-4</c:v>
                </c:pt>
                <c:pt idx="920">
                  <c:v>-9.0600050532827826E-4</c:v>
                </c:pt>
                <c:pt idx="921">
                  <c:v>1.8074318849718756E-4</c:v>
                </c:pt>
                <c:pt idx="922">
                  <c:v>1.6204022350880105E-4</c:v>
                </c:pt>
                <c:pt idx="923">
                  <c:v>-1.0842675760348205E-4</c:v>
                </c:pt>
                <c:pt idx="924">
                  <c:v>-2.3093458445294464E-4</c:v>
                </c:pt>
                <c:pt idx="925">
                  <c:v>4.2543816080410098E-4</c:v>
                </c:pt>
                <c:pt idx="926">
                  <c:v>-8.3415556855030118E-5</c:v>
                </c:pt>
                <c:pt idx="927">
                  <c:v>-2.6362011983055E-5</c:v>
                </c:pt>
                <c:pt idx="928">
                  <c:v>2.2892753143358824E-4</c:v>
                </c:pt>
                <c:pt idx="929">
                  <c:v>-1.4696230542353192E-4</c:v>
                </c:pt>
                <c:pt idx="930">
                  <c:v>-1.9004355551044495E-4</c:v>
                </c:pt>
                <c:pt idx="931">
                  <c:v>-5.4595271200676948E-5</c:v>
                </c:pt>
                <c:pt idx="932">
                  <c:v>-1.1010348946482022E-4</c:v>
                </c:pt>
                <c:pt idx="933">
                  <c:v>-1.4664307088924081E-4</c:v>
                </c:pt>
                <c:pt idx="934">
                  <c:v>-3.4600636607076316E-4</c:v>
                </c:pt>
                <c:pt idx="935">
                  <c:v>-1.0956484469582981E-4</c:v>
                </c:pt>
                <c:pt idx="936">
                  <c:v>-3.3839906083866383E-4</c:v>
                </c:pt>
                <c:pt idx="937">
                  <c:v>-3.719549094421715E-4</c:v>
                </c:pt>
                <c:pt idx="938">
                  <c:v>-2.3486036870018687E-4</c:v>
                </c:pt>
                <c:pt idx="939">
                  <c:v>-3.2266355319898017E-4</c:v>
                </c:pt>
                <c:pt idx="940">
                  <c:v>-2.1768139455290581E-4</c:v>
                </c:pt>
                <c:pt idx="941">
                  <c:v>-3.58474961580418E-5</c:v>
                </c:pt>
                <c:pt idx="942">
                  <c:v>-3.9769451268816154E-4</c:v>
                </c:pt>
                <c:pt idx="943">
                  <c:v>3.3531901115882787E-4</c:v>
                </c:pt>
                <c:pt idx="944">
                  <c:v>-4.9399960002892125E-4</c:v>
                </c:pt>
                <c:pt idx="945">
                  <c:v>-7.4585763859814718E-4</c:v>
                </c:pt>
                <c:pt idx="946">
                  <c:v>1.5984921493006408E-4</c:v>
                </c:pt>
                <c:pt idx="947">
                  <c:v>-4.5956173298325204E-4</c:v>
                </c:pt>
                <c:pt idx="948">
                  <c:v>4.8696567802859807E-5</c:v>
                </c:pt>
                <c:pt idx="949">
                  <c:v>-5.0826652916771773E-4</c:v>
                </c:pt>
                <c:pt idx="950">
                  <c:v>-7.3000842046241367E-5</c:v>
                </c:pt>
                <c:pt idx="951">
                  <c:v>-7.3801903724707578E-4</c:v>
                </c:pt>
                <c:pt idx="952">
                  <c:v>-3.0556365627541066E-4</c:v>
                </c:pt>
                <c:pt idx="953">
                  <c:v>-3.471759665663682E-4</c:v>
                </c:pt>
                <c:pt idx="954">
                  <c:v>-1.3300728251540038E-4</c:v>
                </c:pt>
                <c:pt idx="955">
                  <c:v>-1.0988578883864059E-4</c:v>
                </c:pt>
                <c:pt idx="956">
                  <c:v>-1.2233579127691999E-4</c:v>
                </c:pt>
                <c:pt idx="957">
                  <c:v>8.773148549253649E-5</c:v>
                </c:pt>
                <c:pt idx="958">
                  <c:v>-1.9814945143900402E-4</c:v>
                </c:pt>
                <c:pt idx="959">
                  <c:v>-2.164227717673548E-4</c:v>
                </c:pt>
                <c:pt idx="960">
                  <c:v>-4.6333876451397859E-5</c:v>
                </c:pt>
                <c:pt idx="961">
                  <c:v>-3.6048522265388731E-4</c:v>
                </c:pt>
                <c:pt idx="962">
                  <c:v>-1.0809690233087071E-4</c:v>
                </c:pt>
                <c:pt idx="963">
                  <c:v>-2.6823486916640075E-4</c:v>
                </c:pt>
                <c:pt idx="964">
                  <c:v>-2.9812225862807675E-4</c:v>
                </c:pt>
                <c:pt idx="965">
                  <c:v>-4.9353700370382615E-4</c:v>
                </c:pt>
                <c:pt idx="966">
                  <c:v>-4.0505980836214256E-4</c:v>
                </c:pt>
                <c:pt idx="967">
                  <c:v>1.0552657510369605E-4</c:v>
                </c:pt>
                <c:pt idx="968">
                  <c:v>1.3130984741726817E-4</c:v>
                </c:pt>
                <c:pt idx="969">
                  <c:v>-3.4435554560258337E-4</c:v>
                </c:pt>
                <c:pt idx="970">
                  <c:v>-4.6220755669927377E-5</c:v>
                </c:pt>
                <c:pt idx="971">
                  <c:v>4.5947638562245465E-6</c:v>
                </c:pt>
                <c:pt idx="972">
                  <c:v>9.0380543896172768E-5</c:v>
                </c:pt>
                <c:pt idx="973">
                  <c:v>-4.3670101900881753E-4</c:v>
                </c:pt>
                <c:pt idx="974">
                  <c:v>-4.0436087022624044E-4</c:v>
                </c:pt>
                <c:pt idx="975">
                  <c:v>-3.7436095500447542E-5</c:v>
                </c:pt>
                <c:pt idx="976">
                  <c:v>-1.6855367374544374E-4</c:v>
                </c:pt>
                <c:pt idx="977">
                  <c:v>-2.1207890531528347E-4</c:v>
                </c:pt>
                <c:pt idx="978">
                  <c:v>-7.3271107726133322E-4</c:v>
                </c:pt>
                <c:pt idx="979">
                  <c:v>-6.0539856860716682E-4</c:v>
                </c:pt>
                <c:pt idx="980">
                  <c:v>-3.9113471075058774E-4</c:v>
                </c:pt>
                <c:pt idx="981">
                  <c:v>-1.4441826256648326E-4</c:v>
                </c:pt>
                <c:pt idx="982">
                  <c:v>-1.9842848264692325E-5</c:v>
                </c:pt>
                <c:pt idx="983">
                  <c:v>-4.1083898730390797E-4</c:v>
                </c:pt>
                <c:pt idx="984">
                  <c:v>-6.8537719203033755E-5</c:v>
                </c:pt>
                <c:pt idx="985">
                  <c:v>-3.6060167177825227E-4</c:v>
                </c:pt>
                <c:pt idx="986">
                  <c:v>1.3082313842310091E-4</c:v>
                </c:pt>
                <c:pt idx="987">
                  <c:v>2.4546936543947139E-4</c:v>
                </c:pt>
                <c:pt idx="988">
                  <c:v>2.1735587514095007E-4</c:v>
                </c:pt>
                <c:pt idx="989">
                  <c:v>2.8409820890122752E-4</c:v>
                </c:pt>
                <c:pt idx="990">
                  <c:v>-1.1877686864806987E-4</c:v>
                </c:pt>
                <c:pt idx="991">
                  <c:v>-3.7925458750902622E-4</c:v>
                </c:pt>
                <c:pt idx="992">
                  <c:v>3.5659565882310531E-4</c:v>
                </c:pt>
                <c:pt idx="993">
                  <c:v>-8.3068078186507126E-5</c:v>
                </c:pt>
                <c:pt idx="994">
                  <c:v>-6.0834118211049019E-4</c:v>
                </c:pt>
                <c:pt idx="995">
                  <c:v>-1.0148204011288948E-4</c:v>
                </c:pt>
                <c:pt idx="996">
                  <c:v>-5.4995029688065201E-4</c:v>
                </c:pt>
                <c:pt idx="997">
                  <c:v>-3.0583411522003436E-4</c:v>
                </c:pt>
                <c:pt idx="998">
                  <c:v>-2.4645614560266972E-4</c:v>
                </c:pt>
                <c:pt idx="999">
                  <c:v>4.3607392707549128E-5</c:v>
                </c:pt>
                <c:pt idx="1000">
                  <c:v>7.4298142412750144E-5</c:v>
                </c:pt>
                <c:pt idx="1001">
                  <c:v>4.0693052703288875E-5</c:v>
                </c:pt>
                <c:pt idx="1002">
                  <c:v>1.1754792644016039E-4</c:v>
                </c:pt>
                <c:pt idx="1003">
                  <c:v>2.5719999821058445E-4</c:v>
                </c:pt>
                <c:pt idx="1004">
                  <c:v>-6.1699001006656909E-5</c:v>
                </c:pt>
                <c:pt idx="1005">
                  <c:v>-3.3463619061101723E-4</c:v>
                </c:pt>
                <c:pt idx="1006">
                  <c:v>-2.5354831276875288E-4</c:v>
                </c:pt>
                <c:pt idx="1007">
                  <c:v>-4.7163115297691973E-4</c:v>
                </c:pt>
                <c:pt idx="1008">
                  <c:v>-2.1779210852748462E-4</c:v>
                </c:pt>
                <c:pt idx="1009">
                  <c:v>-2.6399131904937789E-4</c:v>
                </c:pt>
                <c:pt idx="1010">
                  <c:v>-2.1593596902995214E-4</c:v>
                </c:pt>
                <c:pt idx="1011">
                  <c:v>-7.003798067228503E-4</c:v>
                </c:pt>
                <c:pt idx="1012">
                  <c:v>-2.8314408246880971E-4</c:v>
                </c:pt>
                <c:pt idx="1013">
                  <c:v>-6.2387636841683674E-4</c:v>
                </c:pt>
                <c:pt idx="1014">
                  <c:v>-3.564833826946893E-4</c:v>
                </c:pt>
                <c:pt idx="1015">
                  <c:v>-9.2107112232346061E-5</c:v>
                </c:pt>
                <c:pt idx="1016">
                  <c:v>-1.7222087665744217E-4</c:v>
                </c:pt>
                <c:pt idx="1017">
                  <c:v>-3.0865289002877326E-4</c:v>
                </c:pt>
                <c:pt idx="1018">
                  <c:v>-4.4611620135726141E-4</c:v>
                </c:pt>
                <c:pt idx="1019">
                  <c:v>-1.3940277098560791E-4</c:v>
                </c:pt>
                <c:pt idx="1020">
                  <c:v>-3.9842817111170666E-4</c:v>
                </c:pt>
                <c:pt idx="1021">
                  <c:v>9.7459276522983646E-5</c:v>
                </c:pt>
                <c:pt idx="1022">
                  <c:v>-6.5459492544464292E-5</c:v>
                </c:pt>
                <c:pt idx="1023">
                  <c:v>-1.0592865074755615E-4</c:v>
                </c:pt>
                <c:pt idx="1024">
                  <c:v>-1.2165793409662124E-5</c:v>
                </c:pt>
                <c:pt idx="1025">
                  <c:v>-4.3017426487957212E-5</c:v>
                </c:pt>
                <c:pt idx="1026">
                  <c:v>-1.6791275927812213E-4</c:v>
                </c:pt>
                <c:pt idx="1027">
                  <c:v>-3.0982879707002527E-4</c:v>
                </c:pt>
                <c:pt idx="1028">
                  <c:v>2.3222052131687839E-4</c:v>
                </c:pt>
                <c:pt idx="1029">
                  <c:v>1.5067241060935378E-4</c:v>
                </c:pt>
                <c:pt idx="1030">
                  <c:v>-1.322325705892547E-4</c:v>
                </c:pt>
                <c:pt idx="1031">
                  <c:v>5.3283515816151075E-5</c:v>
                </c:pt>
                <c:pt idx="1032">
                  <c:v>-4.2441028640764018E-5</c:v>
                </c:pt>
                <c:pt idx="1033">
                  <c:v>-7.0308549647922735E-5</c:v>
                </c:pt>
                <c:pt idx="1034">
                  <c:v>-7.9547708982475912E-4</c:v>
                </c:pt>
                <c:pt idx="1035">
                  <c:v>2.1790498888911181E-4</c:v>
                </c:pt>
                <c:pt idx="1036">
                  <c:v>7.7476005505662103E-5</c:v>
                </c:pt>
                <c:pt idx="1037">
                  <c:v>4.4997025376028173E-5</c:v>
                </c:pt>
                <c:pt idx="1038">
                  <c:v>-2.5105009578362463E-4</c:v>
                </c:pt>
                <c:pt idx="1039">
                  <c:v>-1.7042755972028332E-4</c:v>
                </c:pt>
                <c:pt idx="1040">
                  <c:v>-2.5265021932878218E-4</c:v>
                </c:pt>
                <c:pt idx="1041">
                  <c:v>6.497364099645065E-4</c:v>
                </c:pt>
                <c:pt idx="1042">
                  <c:v>-2.8145343756322386E-4</c:v>
                </c:pt>
                <c:pt idx="1043">
                  <c:v>-6.0802082896281844E-4</c:v>
                </c:pt>
                <c:pt idx="1044">
                  <c:v>-1.7042755972028332E-4</c:v>
                </c:pt>
                <c:pt idx="1045">
                  <c:v>-3.07746677700657E-4</c:v>
                </c:pt>
                <c:pt idx="1046">
                  <c:v>6.7971408986993879E-5</c:v>
                </c:pt>
                <c:pt idx="1047">
                  <c:v>-3.155908842046305E-5</c:v>
                </c:pt>
                <c:pt idx="1048">
                  <c:v>-1.9181453101541759E-4</c:v>
                </c:pt>
                <c:pt idx="1049">
                  <c:v>-4.0352803411163317E-5</c:v>
                </c:pt>
                <c:pt idx="1050">
                  <c:v>-4.6029341113372778E-4</c:v>
                </c:pt>
                <c:pt idx="1051">
                  <c:v>-5.1584692922769016E-4</c:v>
                </c:pt>
                <c:pt idx="1052">
                  <c:v>-1.5467467573846414E-4</c:v>
                </c:pt>
                <c:pt idx="1053">
                  <c:v>7.5786670366838262E-5</c:v>
                </c:pt>
                <c:pt idx="1054">
                  <c:v>-2.7012277588302122E-4</c:v>
                </c:pt>
                <c:pt idx="1055">
                  <c:v>-1.7452977911362576E-4</c:v>
                </c:pt>
                <c:pt idx="1056">
                  <c:v>1.0636498227650765E-4</c:v>
                </c:pt>
                <c:pt idx="1057">
                  <c:v>7.2510345773520163E-5</c:v>
                </c:pt>
                <c:pt idx="1058">
                  <c:v>-5.0587107262044673E-4</c:v>
                </c:pt>
                <c:pt idx="1059">
                  <c:v>-4.0459209925569628E-4</c:v>
                </c:pt>
                <c:pt idx="1060">
                  <c:v>-2.6165093081368176E-4</c:v>
                </c:pt>
                <c:pt idx="1061">
                  <c:v>-4.9273590715455547E-4</c:v>
                </c:pt>
                <c:pt idx="1062">
                  <c:v>-3.2864065084089284E-4</c:v>
                </c:pt>
                <c:pt idx="1063">
                  <c:v>2.3625206167818708E-4</c:v>
                </c:pt>
                <c:pt idx="1064">
                  <c:v>-3.8933180342507596E-4</c:v>
                </c:pt>
                <c:pt idx="1065">
                  <c:v>-2.3630909925447728E-4</c:v>
                </c:pt>
                <c:pt idx="1066">
                  <c:v>7.0143930757231673E-5</c:v>
                </c:pt>
                <c:pt idx="1067">
                  <c:v>-2.5030932982272593E-4</c:v>
                </c:pt>
                <c:pt idx="1068">
                  <c:v>-5.3950234455643468E-5</c:v>
                </c:pt>
                <c:pt idx="1069">
                  <c:v>-2.8418585913977625E-4</c:v>
                </c:pt>
                <c:pt idx="1070">
                  <c:v>-1.046144810236178E-4</c:v>
                </c:pt>
                <c:pt idx="1071">
                  <c:v>-1.821361871228527E-4</c:v>
                </c:pt>
                <c:pt idx="1072">
                  <c:v>-5.0978129709642402E-4</c:v>
                </c:pt>
                <c:pt idx="1073">
                  <c:v>1.9964888603734465E-4</c:v>
                </c:pt>
                <c:pt idx="1074">
                  <c:v>-4.2074841606839521E-5</c:v>
                </c:pt>
                <c:pt idx="1075">
                  <c:v>-1.362090308379762E-4</c:v>
                </c:pt>
                <c:pt idx="1076">
                  <c:v>-4.0571236409154524E-4</c:v>
                </c:pt>
                <c:pt idx="1077">
                  <c:v>-1.4156839343606884E-4</c:v>
                </c:pt>
                <c:pt idx="1078">
                  <c:v>-9.6391487663068963E-5</c:v>
                </c:pt>
                <c:pt idx="1079">
                  <c:v>7.7827178583935331E-5</c:v>
                </c:pt>
                <c:pt idx="1080">
                  <c:v>-2.3608913658918897E-4</c:v>
                </c:pt>
                <c:pt idx="1081">
                  <c:v>7.9718748565961548E-5</c:v>
                </c:pt>
                <c:pt idx="1082">
                  <c:v>-4.7815501005282139E-4</c:v>
                </c:pt>
                <c:pt idx="1083">
                  <c:v>-3.8748318669073697E-4</c:v>
                </c:pt>
                <c:pt idx="1084">
                  <c:v>-1.7177214715378113E-4</c:v>
                </c:pt>
                <c:pt idx="1085">
                  <c:v>-1.0034898185817985E-4</c:v>
                </c:pt>
                <c:pt idx="1086">
                  <c:v>-3.7282228817377204E-4</c:v>
                </c:pt>
                <c:pt idx="1087">
                  <c:v>-6.8865627217382347E-5</c:v>
                </c:pt>
                <c:pt idx="1088">
                  <c:v>-1.6824570593364387E-4</c:v>
                </c:pt>
                <c:pt idx="1089">
                  <c:v>-1.0641162150012232E-4</c:v>
                </c:pt>
                <c:pt idx="1090">
                  <c:v>2.2655910528970315E-5</c:v>
                </c:pt>
                <c:pt idx="1091">
                  <c:v>-3.776244557888212E-4</c:v>
                </c:pt>
                <c:pt idx="1092">
                  <c:v>-1.9335468453556662E-4</c:v>
                </c:pt>
                <c:pt idx="1093">
                  <c:v>8.185334880990902E-5</c:v>
                </c:pt>
                <c:pt idx="1094">
                  <c:v>-2.2269208934888216E-4</c:v>
                </c:pt>
                <c:pt idx="1095">
                  <c:v>-1.9440455299777701E-4</c:v>
                </c:pt>
                <c:pt idx="1096">
                  <c:v>-2.5005215090467998E-4</c:v>
                </c:pt>
                <c:pt idx="1097">
                  <c:v>-4.7797103350529364E-5</c:v>
                </c:pt>
                <c:pt idx="1098">
                  <c:v>-3.9062115513191682E-4</c:v>
                </c:pt>
                <c:pt idx="1099">
                  <c:v>-1.8150264338691105E-4</c:v>
                </c:pt>
                <c:pt idx="1100">
                  <c:v>-1.5530421598497713E-4</c:v>
                </c:pt>
                <c:pt idx="1101">
                  <c:v>-2.671228573318429E-4</c:v>
                </c:pt>
                <c:pt idx="1102">
                  <c:v>-1.9430050638542402E-4</c:v>
                </c:pt>
                <c:pt idx="1103">
                  <c:v>-2.0799418473834295E-4</c:v>
                </c:pt>
                <c:pt idx="1104">
                  <c:v>-1.6006904103197056E-4</c:v>
                </c:pt>
                <c:pt idx="1105">
                  <c:v>-3.9194846547084094E-4</c:v>
                </c:pt>
                <c:pt idx="1106">
                  <c:v>3.1381895995423421E-5</c:v>
                </c:pt>
                <c:pt idx="1107">
                  <c:v>-3.5560361369400763E-4</c:v>
                </c:pt>
                <c:pt idx="1108">
                  <c:v>-2.3107612656371709E-4</c:v>
                </c:pt>
                <c:pt idx="1109">
                  <c:v>-2.7122514043592802E-4</c:v>
                </c:pt>
                <c:pt idx="1110">
                  <c:v>-2.3315777164636389E-4</c:v>
                </c:pt>
                <c:pt idx="1111">
                  <c:v>2.7629842582743176E-4</c:v>
                </c:pt>
                <c:pt idx="1112">
                  <c:v>2.2955310829690428E-4</c:v>
                </c:pt>
                <c:pt idx="1113">
                  <c:v>-5.5317377216926658E-4</c:v>
                </c:pt>
                <c:pt idx="1114">
                  <c:v>-3.8312215301769938E-5</c:v>
                </c:pt>
                <c:pt idx="1115">
                  <c:v>-2.2501139367573898E-5</c:v>
                </c:pt>
                <c:pt idx="1116">
                  <c:v>-1.5107627854806823E-4</c:v>
                </c:pt>
                <c:pt idx="1117">
                  <c:v>-4.37975638822836E-5</c:v>
                </c:pt>
                <c:pt idx="1118">
                  <c:v>-2.1088063833566142E-4</c:v>
                </c:pt>
                <c:pt idx="1119">
                  <c:v>-3.0694941705905715E-4</c:v>
                </c:pt>
                <c:pt idx="1120">
                  <c:v>-1.7809184391552282E-4</c:v>
                </c:pt>
                <c:pt idx="1121">
                  <c:v>-1.2653211373691122E-4</c:v>
                </c:pt>
                <c:pt idx="1122">
                  <c:v>2.9072060139378331E-4</c:v>
                </c:pt>
                <c:pt idx="1123">
                  <c:v>-4.1235401871806397E-4</c:v>
                </c:pt>
                <c:pt idx="1124">
                  <c:v>3.0148522597594276E-4</c:v>
                </c:pt>
                <c:pt idx="1125">
                  <c:v>-4.4988687057378145E-4</c:v>
                </c:pt>
                <c:pt idx="1126">
                  <c:v>-1.3967775274087787E-4</c:v>
                </c:pt>
                <c:pt idx="1127">
                  <c:v>-3.4184429867862545E-4</c:v>
                </c:pt>
                <c:pt idx="1128">
                  <c:v>8.4399439342028825E-5</c:v>
                </c:pt>
                <c:pt idx="1129">
                  <c:v>-3.4353061800122088E-4</c:v>
                </c:pt>
                <c:pt idx="1130">
                  <c:v>-1.1378218035632413E-4</c:v>
                </c:pt>
                <c:pt idx="1131">
                  <c:v>-4.4874376812910631E-4</c:v>
                </c:pt>
                <c:pt idx="1132">
                  <c:v>-1.4129385898854437E-4</c:v>
                </c:pt>
                <c:pt idx="1133">
                  <c:v>-3.5032506214825021E-4</c:v>
                </c:pt>
                <c:pt idx="1134">
                  <c:v>-2.0781340852872517E-4</c:v>
                </c:pt>
                <c:pt idx="1135">
                  <c:v>-3.1257149322630126E-4</c:v>
                </c:pt>
                <c:pt idx="1136">
                  <c:v>-3.2596832808672071E-4</c:v>
                </c:pt>
                <c:pt idx="1137">
                  <c:v>-5.1400985899208791E-4</c:v>
                </c:pt>
                <c:pt idx="1138">
                  <c:v>-2.1694999503944453E-4</c:v>
                </c:pt>
                <c:pt idx="1139">
                  <c:v>-4.9847781111457632E-4</c:v>
                </c:pt>
                <c:pt idx="1140">
                  <c:v>-2.6188452512142799E-4</c:v>
                </c:pt>
                <c:pt idx="1141">
                  <c:v>3.5495258013048609E-4</c:v>
                </c:pt>
                <c:pt idx="1142">
                  <c:v>-6.3954464218353565E-4</c:v>
                </c:pt>
                <c:pt idx="1143">
                  <c:v>-8.8705189850808372E-4</c:v>
                </c:pt>
                <c:pt idx="1144">
                  <c:v>-3.5302116105051442E-4</c:v>
                </c:pt>
                <c:pt idx="1145">
                  <c:v>6.1097133811853011E-5</c:v>
                </c:pt>
                <c:pt idx="1146">
                  <c:v>-3.4879543892285623E-4</c:v>
                </c:pt>
                <c:pt idx="1147">
                  <c:v>5.4761754127498688E-4</c:v>
                </c:pt>
                <c:pt idx="1148">
                  <c:v>-5.1023836681339557E-5</c:v>
                </c:pt>
                <c:pt idx="1149">
                  <c:v>-7.0974761772491795E-5</c:v>
                </c:pt>
                <c:pt idx="1150">
                  <c:v>-2.401572643798149E-4</c:v>
                </c:pt>
                <c:pt idx="1151">
                  <c:v>-2.2061268150838276E-4</c:v>
                </c:pt>
                <c:pt idx="1152">
                  <c:v>-4.3397253504866837E-4</c:v>
                </c:pt>
                <c:pt idx="1153">
                  <c:v>-1.1385974462660726E-4</c:v>
                </c:pt>
                <c:pt idx="1154">
                  <c:v>-2.5133903259868959E-4</c:v>
                </c:pt>
                <c:pt idx="1155">
                  <c:v>-3.7986174523512432E-4</c:v>
                </c:pt>
                <c:pt idx="1156">
                  <c:v>-1.4757750058505672E-4</c:v>
                </c:pt>
                <c:pt idx="1157">
                  <c:v>-8.2140544381947421E-6</c:v>
                </c:pt>
                <c:pt idx="1158">
                  <c:v>-3.0235914850137307E-4</c:v>
                </c:pt>
                <c:pt idx="1159">
                  <c:v>-1.9755466024332609E-4</c:v>
                </c:pt>
                <c:pt idx="1160">
                  <c:v>3.2297596624138836E-4</c:v>
                </c:pt>
                <c:pt idx="1161">
                  <c:v>-2.4129552302678802E-4</c:v>
                </c:pt>
                <c:pt idx="1162">
                  <c:v>1.0266726374762603E-4</c:v>
                </c:pt>
                <c:pt idx="1163">
                  <c:v>-3.4577809299394987E-4</c:v>
                </c:pt>
                <c:pt idx="1164">
                  <c:v>1.1792278309121244E-5</c:v>
                </c:pt>
                <c:pt idx="1165">
                  <c:v>-2.6303464156122194E-4</c:v>
                </c:pt>
                <c:pt idx="1166">
                  <c:v>-2.9385172975408998E-4</c:v>
                </c:pt>
                <c:pt idx="1167">
                  <c:v>-3.0245607316942629E-4</c:v>
                </c:pt>
                <c:pt idx="1168">
                  <c:v>-3.8359069753032864E-4</c:v>
                </c:pt>
                <c:pt idx="1169">
                  <c:v>-5.054398266246137E-4</c:v>
                </c:pt>
                <c:pt idx="1170">
                  <c:v>-1.2911451769067437E-4</c:v>
                </c:pt>
                <c:pt idx="1171">
                  <c:v>-9.8972134209921673E-5</c:v>
                </c:pt>
                <c:pt idx="1172">
                  <c:v>-4.937414697076118E-4</c:v>
                </c:pt>
                <c:pt idx="1173">
                  <c:v>-2.7427141093553785E-4</c:v>
                </c:pt>
                <c:pt idx="1174">
                  <c:v>-4.4022614109872878E-5</c:v>
                </c:pt>
                <c:pt idx="1175">
                  <c:v>-1.9015933425425724E-4</c:v>
                </c:pt>
                <c:pt idx="1176">
                  <c:v>-1.3699576933533453E-4</c:v>
                </c:pt>
                <c:pt idx="1177">
                  <c:v>-1.9766518046230474E-4</c:v>
                </c:pt>
                <c:pt idx="1178">
                  <c:v>6.780848494642404E-5</c:v>
                </c:pt>
                <c:pt idx="1179">
                  <c:v>-4.1919534167352977E-4</c:v>
                </c:pt>
                <c:pt idx="1180">
                  <c:v>8.816840436825878E-5</c:v>
                </c:pt>
                <c:pt idx="1181">
                  <c:v>-2.8494528012804824E-4</c:v>
                </c:pt>
                <c:pt idx="1182">
                  <c:v>-3.0248245323306156E-5</c:v>
                </c:pt>
                <c:pt idx="1183">
                  <c:v>-5.0627409183700471E-4</c:v>
                </c:pt>
                <c:pt idx="1184">
                  <c:v>-2.9261981900118711E-4</c:v>
                </c:pt>
                <c:pt idx="1185">
                  <c:v>-3.7202102223029372E-4</c:v>
                </c:pt>
                <c:pt idx="1186">
                  <c:v>1.1039338736541906E-4</c:v>
                </c:pt>
                <c:pt idx="1187">
                  <c:v>-1.6342674222998146E-4</c:v>
                </c:pt>
                <c:pt idx="1188">
                  <c:v>-3.5726477726018052E-4</c:v>
                </c:pt>
                <c:pt idx="1189">
                  <c:v>3.8405230376597615E-4</c:v>
                </c:pt>
                <c:pt idx="1190">
                  <c:v>-9.4916575864641695E-5</c:v>
                </c:pt>
                <c:pt idx="1191">
                  <c:v>2.9967961346253898E-4</c:v>
                </c:pt>
                <c:pt idx="1192">
                  <c:v>-2.2048468722518283E-4</c:v>
                </c:pt>
                <c:pt idx="1193">
                  <c:v>-6.2553916815844381E-4</c:v>
                </c:pt>
                <c:pt idx="1194">
                  <c:v>-5.9763850661408223E-4</c:v>
                </c:pt>
                <c:pt idx="1195">
                  <c:v>-1.7144676843000123E-4</c:v>
                </c:pt>
                <c:pt idx="1196">
                  <c:v>-2.8406997849107052E-4</c:v>
                </c:pt>
                <c:pt idx="1197">
                  <c:v>-1.6125244281747677E-4</c:v>
                </c:pt>
                <c:pt idx="1198">
                  <c:v>-4.0334929973935975E-4</c:v>
                </c:pt>
                <c:pt idx="1199">
                  <c:v>-1.400827844652924E-5</c:v>
                </c:pt>
                <c:pt idx="1200">
                  <c:v>-1.0069793223492677E-4</c:v>
                </c:pt>
                <c:pt idx="1201">
                  <c:v>2.0158864826248964E-6</c:v>
                </c:pt>
                <c:pt idx="1202">
                  <c:v>-3.0298708017665091E-4</c:v>
                </c:pt>
                <c:pt idx="1203">
                  <c:v>-5.9291640329591183E-4</c:v>
                </c:pt>
                <c:pt idx="1204">
                  <c:v>1.2077726759120573E-4</c:v>
                </c:pt>
                <c:pt idx="1205">
                  <c:v>-4.7627995256583304E-4</c:v>
                </c:pt>
                <c:pt idx="1206">
                  <c:v>-3.8258673035001687E-4</c:v>
                </c:pt>
                <c:pt idx="1207">
                  <c:v>-4.2565305028215215E-4</c:v>
                </c:pt>
                <c:pt idx="1208">
                  <c:v>3.8510809434610547E-6</c:v>
                </c:pt>
                <c:pt idx="1209">
                  <c:v>-2.1149561323356971E-4</c:v>
                </c:pt>
                <c:pt idx="1210">
                  <c:v>-2.8654528317397372E-4</c:v>
                </c:pt>
                <c:pt idx="1211">
                  <c:v>-1.0181494383908767E-4</c:v>
                </c:pt>
                <c:pt idx="1212">
                  <c:v>-4.5297859222624871E-4</c:v>
                </c:pt>
                <c:pt idx="1213">
                  <c:v>2.4778501238059296E-4</c:v>
                </c:pt>
                <c:pt idx="1214">
                  <c:v>-5.6248258662850814E-4</c:v>
                </c:pt>
                <c:pt idx="1215">
                  <c:v>6.0326261169816925E-5</c:v>
                </c:pt>
                <c:pt idx="1216">
                  <c:v>-2.0384286919410325E-4</c:v>
                </c:pt>
                <c:pt idx="1217">
                  <c:v>-1.1475624398675776E-4</c:v>
                </c:pt>
                <c:pt idx="1218">
                  <c:v>-4.7739262581035085E-4</c:v>
                </c:pt>
                <c:pt idx="1219">
                  <c:v>-2.4210653970290475E-4</c:v>
                </c:pt>
                <c:pt idx="1220">
                  <c:v>-2.2172854242482891E-4</c:v>
                </c:pt>
                <c:pt idx="1221">
                  <c:v>-1.8337371862261966E-4</c:v>
                </c:pt>
                <c:pt idx="1222">
                  <c:v>2.8620398541604933E-4</c:v>
                </c:pt>
                <c:pt idx="1223">
                  <c:v>1.5055245527825225E-4</c:v>
                </c:pt>
                <c:pt idx="1224">
                  <c:v>1.2732145890789005E-5</c:v>
                </c:pt>
                <c:pt idx="1225">
                  <c:v>-1.847199590366445E-4</c:v>
                </c:pt>
                <c:pt idx="1226">
                  <c:v>-3.4557247340108991E-4</c:v>
                </c:pt>
                <c:pt idx="1227">
                  <c:v>-3.6687316115718448E-4</c:v>
                </c:pt>
                <c:pt idx="1228">
                  <c:v>5.866980496733868E-6</c:v>
                </c:pt>
                <c:pt idx="1229">
                  <c:v>-1.1509650578030701E-4</c:v>
                </c:pt>
                <c:pt idx="1230">
                  <c:v>2.1780641343863106E-6</c:v>
                </c:pt>
                <c:pt idx="1231">
                  <c:v>-1.6109398294992565E-4</c:v>
                </c:pt>
                <c:pt idx="1232">
                  <c:v>-9.9549722604172931E-4</c:v>
                </c:pt>
                <c:pt idx="1233">
                  <c:v>-1.1380374895123463E-4</c:v>
                </c:pt>
                <c:pt idx="1234">
                  <c:v>2.1300967505222132E-4</c:v>
                </c:pt>
                <c:pt idx="1235">
                  <c:v>-7.2028040666941245E-5</c:v>
                </c:pt>
                <c:pt idx="1236">
                  <c:v>-4.3991257145659237E-4</c:v>
                </c:pt>
                <c:pt idx="1237">
                  <c:v>-5.7424214327662882E-4</c:v>
                </c:pt>
                <c:pt idx="1238">
                  <c:v>-1.9494304808201471E-4</c:v>
                </c:pt>
                <c:pt idx="1239">
                  <c:v>2.571380657088345E-5</c:v>
                </c:pt>
                <c:pt idx="1240">
                  <c:v>-1.8132379655035516E-4</c:v>
                </c:pt>
                <c:pt idx="1241">
                  <c:v>-3.6534680910736608E-5</c:v>
                </c:pt>
                <c:pt idx="1242">
                  <c:v>-3.0898069951277191E-4</c:v>
                </c:pt>
                <c:pt idx="1243">
                  <c:v>1.0063345106349237E-4</c:v>
                </c:pt>
                <c:pt idx="1244">
                  <c:v>-5.4837912479551788E-4</c:v>
                </c:pt>
                <c:pt idx="1245">
                  <c:v>-1.0373504227280462E-4</c:v>
                </c:pt>
                <c:pt idx="1246">
                  <c:v>-3.2502301148206603E-4</c:v>
                </c:pt>
                <c:pt idx="1247">
                  <c:v>-7.6070485657078458E-5</c:v>
                </c:pt>
                <c:pt idx="1248">
                  <c:v>-3.6827442059845632E-4</c:v>
                </c:pt>
                <c:pt idx="1249">
                  <c:v>-3.3534918508745185E-5</c:v>
                </c:pt>
                <c:pt idx="1250">
                  <c:v>1.1302788118470135E-4</c:v>
                </c:pt>
                <c:pt idx="1251">
                  <c:v>-4.1997526978614444E-5</c:v>
                </c:pt>
                <c:pt idx="1252">
                  <c:v>-3.0740783824959224E-4</c:v>
                </c:pt>
                <c:pt idx="1253">
                  <c:v>-7.3883793363441696E-4</c:v>
                </c:pt>
                <c:pt idx="1254">
                  <c:v>8.8692785078873517E-5</c:v>
                </c:pt>
                <c:pt idx="1255">
                  <c:v>-2.3249482189206279E-4</c:v>
                </c:pt>
                <c:pt idx="1256">
                  <c:v>6.9083573046822009E-4</c:v>
                </c:pt>
                <c:pt idx="1257">
                  <c:v>6.9638483832170576E-5</c:v>
                </c:pt>
                <c:pt idx="1258">
                  <c:v>-2.1398963638131693E-4</c:v>
                </c:pt>
                <c:pt idx="1259">
                  <c:v>-5.5696632954423369E-4</c:v>
                </c:pt>
                <c:pt idx="1260">
                  <c:v>-1.231383475805379E-4</c:v>
                </c:pt>
                <c:pt idx="1261">
                  <c:v>1.7463401199951088E-6</c:v>
                </c:pt>
                <c:pt idx="1262">
                  <c:v>-2.5772581833419673E-4</c:v>
                </c:pt>
                <c:pt idx="1263">
                  <c:v>-3.8383428165696251E-4</c:v>
                </c:pt>
                <c:pt idx="1264">
                  <c:v>-1.5772054663836413E-4</c:v>
                </c:pt>
                <c:pt idx="1265">
                  <c:v>2.433727934825827E-4</c:v>
                </c:pt>
                <c:pt idx="1266">
                  <c:v>-2.0803702916429077E-4</c:v>
                </c:pt>
                <c:pt idx="1267">
                  <c:v>7.4022940635015515E-4</c:v>
                </c:pt>
                <c:pt idx="1268">
                  <c:v>-2.4274402194707359E-4</c:v>
                </c:pt>
                <c:pt idx="1269">
                  <c:v>-1.2348250017901524E-4</c:v>
                </c:pt>
                <c:pt idx="1270">
                  <c:v>1.5830393894813565E-5</c:v>
                </c:pt>
                <c:pt idx="1271">
                  <c:v>-2.2819530442853581E-4</c:v>
                </c:pt>
                <c:pt idx="1272">
                  <c:v>-2.7895244848123442E-4</c:v>
                </c:pt>
                <c:pt idx="1273">
                  <c:v>4.1285484402221051E-4</c:v>
                </c:pt>
                <c:pt idx="1274">
                  <c:v>-2.3589661899456435E-4</c:v>
                </c:pt>
                <c:pt idx="1275">
                  <c:v>-2.433999913037917E-4</c:v>
                </c:pt>
                <c:pt idx="1276">
                  <c:v>-3.0206105858251661E-4</c:v>
                </c:pt>
                <c:pt idx="1277">
                  <c:v>-3.3483621682030122E-4</c:v>
                </c:pt>
                <c:pt idx="1278">
                  <c:v>-8.9799050632878802E-5</c:v>
                </c:pt>
                <c:pt idx="1279">
                  <c:v>-2.7634813987425664E-4</c:v>
                </c:pt>
                <c:pt idx="1280">
                  <c:v>-3.7043409049879389E-4</c:v>
                </c:pt>
                <c:pt idx="1281">
                  <c:v>-6.9899729696438736E-4</c:v>
                </c:pt>
                <c:pt idx="1282">
                  <c:v>7.7808487462192205E-5</c:v>
                </c:pt>
                <c:pt idx="1283">
                  <c:v>6.5268849424362715E-5</c:v>
                </c:pt>
                <c:pt idx="1284">
                  <c:v>-1.5789174976342928E-4</c:v>
                </c:pt>
                <c:pt idx="1285">
                  <c:v>-1.9397278248034819E-4</c:v>
                </c:pt>
                <c:pt idx="1286">
                  <c:v>-3.6846183308165617E-4</c:v>
                </c:pt>
                <c:pt idx="1287">
                  <c:v>5.293163799731358E-4</c:v>
                </c:pt>
                <c:pt idx="1288">
                  <c:v>-4.1425664934889155E-4</c:v>
                </c:pt>
                <c:pt idx="1289">
                  <c:v>-1.5323952257384984E-4</c:v>
                </c:pt>
                <c:pt idx="1290">
                  <c:v>6.1934686579331075E-5</c:v>
                </c:pt>
                <c:pt idx="1291">
                  <c:v>-1.5980396628148986E-4</c:v>
                </c:pt>
                <c:pt idx="1292">
                  <c:v>-2.2341957938026738E-4</c:v>
                </c:pt>
                <c:pt idx="1293">
                  <c:v>-1.4314829463679362E-4</c:v>
                </c:pt>
                <c:pt idx="1294">
                  <c:v>-4.0810760334239433E-4</c:v>
                </c:pt>
                <c:pt idx="1295">
                  <c:v>-4.4683317132527335E-4</c:v>
                </c:pt>
                <c:pt idx="1296">
                  <c:v>1.0879136175076596E-4</c:v>
                </c:pt>
                <c:pt idx="1297">
                  <c:v>-4.4749235837170825E-5</c:v>
                </c:pt>
                <c:pt idx="1298">
                  <c:v>-4.0764536764742682E-4</c:v>
                </c:pt>
                <c:pt idx="1299">
                  <c:v>-2.579117169458357E-5</c:v>
                </c:pt>
                <c:pt idx="1300">
                  <c:v>-1.1711775801124066E-4</c:v>
                </c:pt>
                <c:pt idx="1301">
                  <c:v>-3.0408814345289929E-4</c:v>
                </c:pt>
                <c:pt idx="1302">
                  <c:v>1.658567676018048E-4</c:v>
                </c:pt>
                <c:pt idx="1303">
                  <c:v>-6.2572397483225389E-4</c:v>
                </c:pt>
                <c:pt idx="1304">
                  <c:v>-8.7271056588771045E-4</c:v>
                </c:pt>
                <c:pt idx="1305">
                  <c:v>-2.035549641940035E-4</c:v>
                </c:pt>
                <c:pt idx="1306">
                  <c:v>8.3289968359737446E-4</c:v>
                </c:pt>
                <c:pt idx="1307">
                  <c:v>1.5281926579156503E-4</c:v>
                </c:pt>
                <c:pt idx="1308">
                  <c:v>-1.2550500317415239E-4</c:v>
                </c:pt>
                <c:pt idx="1309">
                  <c:v>2.8722104296829244E-5</c:v>
                </c:pt>
                <c:pt idx="1310">
                  <c:v>-1.3164004880881233E-4</c:v>
                </c:pt>
                <c:pt idx="1311">
                  <c:v>-2.4069916003426092E-4</c:v>
                </c:pt>
                <c:pt idx="1312">
                  <c:v>7.4065425444498156E-5</c:v>
                </c:pt>
                <c:pt idx="1313">
                  <c:v>-2.912091249382562E-4</c:v>
                </c:pt>
                <c:pt idx="1314">
                  <c:v>-1.6694120826098814E-4</c:v>
                </c:pt>
                <c:pt idx="1315">
                  <c:v>-1.3383599959594406E-4</c:v>
                </c:pt>
                <c:pt idx="1316">
                  <c:v>-1.5245644620994592E-4</c:v>
                </c:pt>
                <c:pt idx="1317">
                  <c:v>-1.19183385558369E-4</c:v>
                </c:pt>
                <c:pt idx="1318">
                  <c:v>-2.6515627106665632E-4</c:v>
                </c:pt>
                <c:pt idx="1319">
                  <c:v>1.0244260474536691E-4</c:v>
                </c:pt>
                <c:pt idx="1320">
                  <c:v>-3.5300014158070751E-4</c:v>
                </c:pt>
                <c:pt idx="1321">
                  <c:v>-4.8319946735652454E-4</c:v>
                </c:pt>
                <c:pt idx="1322">
                  <c:v>-4.1378312204059869E-6</c:v>
                </c:pt>
                <c:pt idx="1323">
                  <c:v>-1.7731578305844954E-4</c:v>
                </c:pt>
                <c:pt idx="1324">
                  <c:v>-3.2574163884373166E-4</c:v>
                </c:pt>
                <c:pt idx="1325">
                  <c:v>-1.7204006775443445E-4</c:v>
                </c:pt>
                <c:pt idx="1326">
                  <c:v>-6.8453362751350364E-5</c:v>
                </c:pt>
                <c:pt idx="1327">
                  <c:v>5.08806045322732E-5</c:v>
                </c:pt>
                <c:pt idx="1328">
                  <c:v>9.4561072089690396E-5</c:v>
                </c:pt>
                <c:pt idx="1329">
                  <c:v>4.5190746077668198E-5</c:v>
                </c:pt>
                <c:pt idx="1330">
                  <c:v>9.5566350457901685E-5</c:v>
                </c:pt>
                <c:pt idx="1331">
                  <c:v>-2.2082148861252631E-4</c:v>
                </c:pt>
                <c:pt idx="1332">
                  <c:v>1.3269238399669936E-4</c:v>
                </c:pt>
                <c:pt idx="1333">
                  <c:v>-2.4194927890121775E-4</c:v>
                </c:pt>
                <c:pt idx="1334">
                  <c:v>-2.7565238374513266E-4</c:v>
                </c:pt>
                <c:pt idx="1335">
                  <c:v>-2.8866371846275569E-4</c:v>
                </c:pt>
                <c:pt idx="1336">
                  <c:v>-4.1131007790810663E-5</c:v>
                </c:pt>
                <c:pt idx="1337">
                  <c:v>-2.500837365770196E-4</c:v>
                </c:pt>
                <c:pt idx="1338">
                  <c:v>-4.0187794843162732E-4</c:v>
                </c:pt>
                <c:pt idx="1339">
                  <c:v>-2.1372714902528501E-4</c:v>
                </c:pt>
                <c:pt idx="1340">
                  <c:v>-4.6584851850322011E-4</c:v>
                </c:pt>
                <c:pt idx="1341">
                  <c:v>-2.4551833754823602E-4</c:v>
                </c:pt>
                <c:pt idx="1342">
                  <c:v>-2.3578032702084687E-4</c:v>
                </c:pt>
                <c:pt idx="1343">
                  <c:v>-4.2685334951328321E-4</c:v>
                </c:pt>
                <c:pt idx="1344">
                  <c:v>-3.6895348301876392E-4</c:v>
                </c:pt>
                <c:pt idx="1345">
                  <c:v>-3.7600213965911485E-4</c:v>
                </c:pt>
                <c:pt idx="1346">
                  <c:v>1.0890474667912738E-4</c:v>
                </c:pt>
                <c:pt idx="1347">
                  <c:v>-2.4069246643023111E-4</c:v>
                </c:pt>
                <c:pt idx="1348">
                  <c:v>-1.7227960642321284E-4</c:v>
                </c:pt>
                <c:pt idx="1349">
                  <c:v>-5.0619057549959807E-4</c:v>
                </c:pt>
                <c:pt idx="1350">
                  <c:v>-2.5906215270978899E-4</c:v>
                </c:pt>
                <c:pt idx="1351">
                  <c:v>1.1568471843455578E-5</c:v>
                </c:pt>
                <c:pt idx="1352">
                  <c:v>-9.9176118198955235E-5</c:v>
                </c:pt>
                <c:pt idx="1353">
                  <c:v>-6.242386777834272E-4</c:v>
                </c:pt>
                <c:pt idx="1354">
                  <c:v>-3.3786670233547193E-4</c:v>
                </c:pt>
                <c:pt idx="1355">
                  <c:v>-5.5779032857331901E-4</c:v>
                </c:pt>
                <c:pt idx="1356">
                  <c:v>-2.0519927894685572E-4</c:v>
                </c:pt>
                <c:pt idx="1357">
                  <c:v>-2.0963010170835835E-4</c:v>
                </c:pt>
                <c:pt idx="1358">
                  <c:v>-1.1527296854635979E-4</c:v>
                </c:pt>
                <c:pt idx="1359">
                  <c:v>-5.7263288848128269E-4</c:v>
                </c:pt>
                <c:pt idx="1360">
                  <c:v>-1.2706719498912751E-4</c:v>
                </c:pt>
                <c:pt idx="1361">
                  <c:v>1.1543764423702427E-4</c:v>
                </c:pt>
                <c:pt idx="1362">
                  <c:v>-3.2165959411590151E-4</c:v>
                </c:pt>
                <c:pt idx="1363">
                  <c:v>-7.9457321283961466E-5</c:v>
                </c:pt>
                <c:pt idx="1364">
                  <c:v>-1.0308080048599244E-4</c:v>
                </c:pt>
                <c:pt idx="1365">
                  <c:v>-7.0923460209205432E-5</c:v>
                </c:pt>
                <c:pt idx="1366">
                  <c:v>-2.4815716112922903E-4</c:v>
                </c:pt>
                <c:pt idx="1367">
                  <c:v>2.5857943075373487E-4</c:v>
                </c:pt>
                <c:pt idx="1368">
                  <c:v>-1.5134436923933142E-4</c:v>
                </c:pt>
                <c:pt idx="1369">
                  <c:v>9.2901419058321678E-5</c:v>
                </c:pt>
                <c:pt idx="1370">
                  <c:v>-1.8303494888219672E-4</c:v>
                </c:pt>
                <c:pt idx="1371">
                  <c:v>-2.9876524828233603E-5</c:v>
                </c:pt>
                <c:pt idx="1372">
                  <c:v>-3.4492549671572963E-4</c:v>
                </c:pt>
                <c:pt idx="1373">
                  <c:v>-1.9755052759957921E-4</c:v>
                </c:pt>
                <c:pt idx="1374">
                  <c:v>-3.0033730794401829E-5</c:v>
                </c:pt>
                <c:pt idx="1375">
                  <c:v>-1.5426352393446368E-4</c:v>
                </c:pt>
                <c:pt idx="1376">
                  <c:v>-8.7062149401582307E-4</c:v>
                </c:pt>
                <c:pt idx="1377">
                  <c:v>3.6171015105890405E-5</c:v>
                </c:pt>
                <c:pt idx="1378">
                  <c:v>-3.1826675340050739E-4</c:v>
                </c:pt>
                <c:pt idx="1379">
                  <c:v>-5.3487691465592554E-4</c:v>
                </c:pt>
                <c:pt idx="1380">
                  <c:v>6.3403205982070609E-5</c:v>
                </c:pt>
                <c:pt idx="1381">
                  <c:v>-3.239941551027364E-4</c:v>
                </c:pt>
                <c:pt idx="1382">
                  <c:v>-2.376393661918146E-4</c:v>
                </c:pt>
                <c:pt idx="1383">
                  <c:v>-2.4410370690579629E-4</c:v>
                </c:pt>
                <c:pt idx="1384">
                  <c:v>-1.7042755972028332E-4</c:v>
                </c:pt>
                <c:pt idx="1385">
                  <c:v>-1.2909427873551265E-4</c:v>
                </c:pt>
                <c:pt idx="1386">
                  <c:v>-4.7816483514795589E-4</c:v>
                </c:pt>
                <c:pt idx="1387">
                  <c:v>9.7527684185714353E-5</c:v>
                </c:pt>
                <c:pt idx="1388">
                  <c:v>-5.3966779050684571E-4</c:v>
                </c:pt>
                <c:pt idx="1389">
                  <c:v>-1.9622713543704902E-4</c:v>
                </c:pt>
                <c:pt idx="1390">
                  <c:v>-1.4639162294905888E-4</c:v>
                </c:pt>
                <c:pt idx="1391">
                  <c:v>-7.938616322763891E-4</c:v>
                </c:pt>
                <c:pt idx="1392">
                  <c:v>-4.8379615993849012E-4</c:v>
                </c:pt>
                <c:pt idx="1393">
                  <c:v>1.191721308130645E-4</c:v>
                </c:pt>
                <c:pt idx="1394">
                  <c:v>8.6538283746477043E-5</c:v>
                </c:pt>
                <c:pt idx="1395">
                  <c:v>-4.8799028535529061E-5</c:v>
                </c:pt>
                <c:pt idx="1396">
                  <c:v>-2.2608448938840381E-4</c:v>
                </c:pt>
                <c:pt idx="1397">
                  <c:v>4.0513641447999243E-4</c:v>
                </c:pt>
                <c:pt idx="1398">
                  <c:v>-6.8294866604769124E-4</c:v>
                </c:pt>
                <c:pt idx="1399">
                  <c:v>-1.2238300583826964E-4</c:v>
                </c:pt>
                <c:pt idx="1400">
                  <c:v>-1.8393265420244795E-4</c:v>
                </c:pt>
                <c:pt idx="1401">
                  <c:v>-3.7464813174162384E-5</c:v>
                </c:pt>
                <c:pt idx="1402">
                  <c:v>-3.3752196358958879E-4</c:v>
                </c:pt>
                <c:pt idx="1403">
                  <c:v>-1.1255504863262768E-4</c:v>
                </c:pt>
                <c:pt idx="1404">
                  <c:v>-1.9877854567567821E-4</c:v>
                </c:pt>
                <c:pt idx="1405">
                  <c:v>-3.7587216700305523E-4</c:v>
                </c:pt>
                <c:pt idx="1406">
                  <c:v>-8.4352790319808642E-5</c:v>
                </c:pt>
                <c:pt idx="1407">
                  <c:v>-2.7602882588800262E-4</c:v>
                </c:pt>
                <c:pt idx="1408">
                  <c:v>2.5616863114823381E-5</c:v>
                </c:pt>
                <c:pt idx="1409">
                  <c:v>-3.1145059726948567E-4</c:v>
                </c:pt>
                <c:pt idx="1410">
                  <c:v>-2.168878792962708E-4</c:v>
                </c:pt>
                <c:pt idx="1411">
                  <c:v>-2.0981187680384799E-4</c:v>
                </c:pt>
                <c:pt idx="1412">
                  <c:v>-2.8006823422621103E-4</c:v>
                </c:pt>
                <c:pt idx="1413">
                  <c:v>-3.4504925178538789E-4</c:v>
                </c:pt>
                <c:pt idx="1414">
                  <c:v>-1.1696828965687997E-4</c:v>
                </c:pt>
                <c:pt idx="1415">
                  <c:v>-1.7567823509110698E-4</c:v>
                </c:pt>
                <c:pt idx="1416">
                  <c:v>7.8401408973372228E-5</c:v>
                </c:pt>
                <c:pt idx="1417">
                  <c:v>-2.654205017830603E-4</c:v>
                </c:pt>
                <c:pt idx="1418">
                  <c:v>-2.5986455677306651E-4</c:v>
                </c:pt>
                <c:pt idx="1419">
                  <c:v>-3.6234354035034378E-4</c:v>
                </c:pt>
                <c:pt idx="1420">
                  <c:v>9.3743588136255057E-5</c:v>
                </c:pt>
                <c:pt idx="1421">
                  <c:v>-2.0593426846567451E-4</c:v>
                </c:pt>
                <c:pt idx="1422">
                  <c:v>-1.6470536605652162E-4</c:v>
                </c:pt>
                <c:pt idx="1423">
                  <c:v>-8.3504641827840311E-4</c:v>
                </c:pt>
                <c:pt idx="1424">
                  <c:v>-7.5757471192364694E-5</c:v>
                </c:pt>
                <c:pt idx="1425">
                  <c:v>-1.3812440376802305E-4</c:v>
                </c:pt>
                <c:pt idx="1426">
                  <c:v>-9.4226781232416827E-5</c:v>
                </c:pt>
                <c:pt idx="1427">
                  <c:v>-2.8303865198072754E-4</c:v>
                </c:pt>
                <c:pt idx="1428">
                  <c:v>-1.355177194533163E-4</c:v>
                </c:pt>
                <c:pt idx="1429">
                  <c:v>-1.7022807492397105E-4</c:v>
                </c:pt>
                <c:pt idx="1430">
                  <c:v>-2.4667739262037235E-4</c:v>
                </c:pt>
                <c:pt idx="1431">
                  <c:v>3.7217123585307359E-4</c:v>
                </c:pt>
                <c:pt idx="1432">
                  <c:v>1.4819855229386808E-4</c:v>
                </c:pt>
                <c:pt idx="1433">
                  <c:v>5.8285825293411588E-5</c:v>
                </c:pt>
                <c:pt idx="1434">
                  <c:v>-3.4342302474886098E-5</c:v>
                </c:pt>
                <c:pt idx="1435">
                  <c:v>-4.1739948931274147E-4</c:v>
                </c:pt>
                <c:pt idx="1436">
                  <c:v>-2.8663192843361805E-4</c:v>
                </c:pt>
                <c:pt idx="1437">
                  <c:v>-4.3873970220075745E-4</c:v>
                </c:pt>
                <c:pt idx="1438">
                  <c:v>-4.9903414322319793E-5</c:v>
                </c:pt>
                <c:pt idx="1439">
                  <c:v>-3.2283803868912508E-4</c:v>
                </c:pt>
                <c:pt idx="1440">
                  <c:v>-4.0017916194089409E-4</c:v>
                </c:pt>
                <c:pt idx="1441">
                  <c:v>-4.1596049580768733E-4</c:v>
                </c:pt>
                <c:pt idx="1442">
                  <c:v>-6.0665531403539231E-5</c:v>
                </c:pt>
                <c:pt idx="1443">
                  <c:v>-4.5778138983935539E-4</c:v>
                </c:pt>
                <c:pt idx="1444">
                  <c:v>-2.2547379920260206E-4</c:v>
                </c:pt>
                <c:pt idx="1445">
                  <c:v>-3.9686156267988021E-4</c:v>
                </c:pt>
                <c:pt idx="1446">
                  <c:v>-1.3777535377466148E-4</c:v>
                </c:pt>
                <c:pt idx="1447">
                  <c:v>-3.1837165875533632E-4</c:v>
                </c:pt>
                <c:pt idx="1448">
                  <c:v>1.4770506170684643E-4</c:v>
                </c:pt>
                <c:pt idx="1449">
                  <c:v>-2.7453401258786971E-4</c:v>
                </c:pt>
                <c:pt idx="1450">
                  <c:v>-5.5840113726921101E-4</c:v>
                </c:pt>
                <c:pt idx="1451">
                  <c:v>1.7989197564719281E-4</c:v>
                </c:pt>
                <c:pt idx="1452">
                  <c:v>-3.9269430136892804E-4</c:v>
                </c:pt>
                <c:pt idx="1453">
                  <c:v>-3.61922281806213E-4</c:v>
                </c:pt>
                <c:pt idx="1454">
                  <c:v>-6.9165850920199236E-4</c:v>
                </c:pt>
                <c:pt idx="1455">
                  <c:v>-3.9992036117983821E-4</c:v>
                </c:pt>
                <c:pt idx="1456">
                  <c:v>-3.3522342799248363E-4</c:v>
                </c:pt>
                <c:pt idx="1457">
                  <c:v>-6.1311289297882442E-4</c:v>
                </c:pt>
                <c:pt idx="1458">
                  <c:v>3.1329694127809834E-4</c:v>
                </c:pt>
                <c:pt idx="1459">
                  <c:v>-9.122131715561916E-4</c:v>
                </c:pt>
                <c:pt idx="1460">
                  <c:v>2.6003845230482915E-4</c:v>
                </c:pt>
                <c:pt idx="1461">
                  <c:v>2.6872503215691042E-4</c:v>
                </c:pt>
                <c:pt idx="1462">
                  <c:v>-9.9483659979942283E-4</c:v>
                </c:pt>
                <c:pt idx="1463">
                  <c:v>-7.6338655071056809E-4</c:v>
                </c:pt>
                <c:pt idx="1464">
                  <c:v>4.2402559642390291E-4</c:v>
                </c:pt>
                <c:pt idx="1465">
                  <c:v>1.73652946785862E-6</c:v>
                </c:pt>
                <c:pt idx="1466">
                  <c:v>1.408400253073293E-4</c:v>
                </c:pt>
                <c:pt idx="1467">
                  <c:v>-7.6199872724560277E-4</c:v>
                </c:pt>
                <c:pt idx="1468">
                  <c:v>-1.157531733373158E-3</c:v>
                </c:pt>
                <c:pt idx="1469">
                  <c:v>1.5414743535242223E-4</c:v>
                </c:pt>
                <c:pt idx="1470">
                  <c:v>-1.9555615418582198E-4</c:v>
                </c:pt>
                <c:pt idx="1471">
                  <c:v>-2.4625264355016116E-4</c:v>
                </c:pt>
                <c:pt idx="1472">
                  <c:v>-1.1831477192356316E-4</c:v>
                </c:pt>
                <c:pt idx="1473">
                  <c:v>-8.3801006215653392E-5</c:v>
                </c:pt>
                <c:pt idx="1474">
                  <c:v>6.7279800121398752E-4</c:v>
                </c:pt>
                <c:pt idx="1475">
                  <c:v>-2.568434678589427E-4</c:v>
                </c:pt>
                <c:pt idx="1476">
                  <c:v>-1.9957502302741118E-4</c:v>
                </c:pt>
                <c:pt idx="1477">
                  <c:v>4.8630033078958073E-4</c:v>
                </c:pt>
                <c:pt idx="1478">
                  <c:v>-3.7585476942959757E-4</c:v>
                </c:pt>
                <c:pt idx="1479">
                  <c:v>-4.241067258763575E-4</c:v>
                </c:pt>
                <c:pt idx="1480">
                  <c:v>-1.3991265082039168E-3</c:v>
                </c:pt>
                <c:pt idx="1481">
                  <c:v>-6.8608234166014031E-5</c:v>
                </c:pt>
                <c:pt idx="1482">
                  <c:v>-8.2082345438453562E-5</c:v>
                </c:pt>
                <c:pt idx="1483">
                  <c:v>4.7557724651736612E-5</c:v>
                </c:pt>
                <c:pt idx="1484">
                  <c:v>-4.7996439183840156E-4</c:v>
                </c:pt>
                <c:pt idx="1485">
                  <c:v>-7.8075301507381863E-4</c:v>
                </c:pt>
                <c:pt idx="1486">
                  <c:v>-2.769125398042989E-4</c:v>
                </c:pt>
                <c:pt idx="1487">
                  <c:v>-4.0513350052287609E-4</c:v>
                </c:pt>
                <c:pt idx="1488">
                  <c:v>4.7144624869021402E-4</c:v>
                </c:pt>
                <c:pt idx="1489">
                  <c:v>1.3986177703307126E-4</c:v>
                </c:pt>
                <c:pt idx="1490">
                  <c:v>-4.8945206647038999E-4</c:v>
                </c:pt>
                <c:pt idx="1491">
                  <c:v>-2.4688294313723647E-4</c:v>
                </c:pt>
                <c:pt idx="1492">
                  <c:v>3.5871784670503029E-4</c:v>
                </c:pt>
                <c:pt idx="1493">
                  <c:v>-7.5538179724795478E-4</c:v>
                </c:pt>
                <c:pt idx="1494">
                  <c:v>-6.6729294469984948E-4</c:v>
                </c:pt>
                <c:pt idx="1495">
                  <c:v>8.6240464904659435E-5</c:v>
                </c:pt>
                <c:pt idx="1496">
                  <c:v>6.9875967666680481E-4</c:v>
                </c:pt>
                <c:pt idx="1497">
                  <c:v>-2.2952796868952268E-4</c:v>
                </c:pt>
                <c:pt idx="1498">
                  <c:v>-3.0973642538845972E-5</c:v>
                </c:pt>
                <c:pt idx="1499">
                  <c:v>-5.8567574185105164E-4</c:v>
                </c:pt>
                <c:pt idx="1500">
                  <c:v>-4.3314138824043216E-4</c:v>
                </c:pt>
                <c:pt idx="1501">
                  <c:v>-1.1534898050232444E-3</c:v>
                </c:pt>
                <c:pt idx="1502">
                  <c:v>1.1126922322651642E-4</c:v>
                </c:pt>
                <c:pt idx="1503">
                  <c:v>9.3423959632426125E-5</c:v>
                </c:pt>
                <c:pt idx="1504">
                  <c:v>6.1180350594131571E-4</c:v>
                </c:pt>
                <c:pt idx="1505">
                  <c:v>3.8791716995036448E-4</c:v>
                </c:pt>
                <c:pt idx="1506">
                  <c:v>7.9896398221892292E-6</c:v>
                </c:pt>
                <c:pt idx="1507">
                  <c:v>1.5212538476903187E-4</c:v>
                </c:pt>
                <c:pt idx="1508">
                  <c:v>-4.9663662520704559E-4</c:v>
                </c:pt>
                <c:pt idx="1509">
                  <c:v>-1.2698406480005442E-4</c:v>
                </c:pt>
                <c:pt idx="1510">
                  <c:v>1.405346721421573E-4</c:v>
                </c:pt>
                <c:pt idx="1511">
                  <c:v>-7.6991345041516101E-4</c:v>
                </c:pt>
                <c:pt idx="1512">
                  <c:v>-3.2494269703091312E-5</c:v>
                </c:pt>
                <c:pt idx="1513">
                  <c:v>-1.9677866080117159E-4</c:v>
                </c:pt>
                <c:pt idx="1514">
                  <c:v>3.6953481170589963E-4</c:v>
                </c:pt>
                <c:pt idx="1515">
                  <c:v>-9.9108638410329755E-5</c:v>
                </c:pt>
                <c:pt idx="1516">
                  <c:v>-1.1208161954259092E-4</c:v>
                </c:pt>
                <c:pt idx="1517">
                  <c:v>-7.9019148741028291E-4</c:v>
                </c:pt>
                <c:pt idx="1518">
                  <c:v>6.0859884623020561E-4</c:v>
                </c:pt>
                <c:pt idx="1519">
                  <c:v>1.6649077584949309E-4</c:v>
                </c:pt>
                <c:pt idx="1520">
                  <c:v>-1.011431788239546E-3</c:v>
                </c:pt>
                <c:pt idx="1521">
                  <c:v>-1.0814038420028857E-3</c:v>
                </c:pt>
                <c:pt idx="1522">
                  <c:v>4.9763148914490373E-4</c:v>
                </c:pt>
                <c:pt idx="1523">
                  <c:v>1.8549990652116038E-4</c:v>
                </c:pt>
                <c:pt idx="1524">
                  <c:v>-4.7730123259530328E-4</c:v>
                </c:pt>
                <c:pt idx="1525">
                  <c:v>-3.0978018814340901E-4</c:v>
                </c:pt>
                <c:pt idx="1526">
                  <c:v>-4.0651615735162814E-4</c:v>
                </c:pt>
                <c:pt idx="1527">
                  <c:v>-2.78571266447672E-4</c:v>
                </c:pt>
                <c:pt idx="1528">
                  <c:v>-4.0208559584250581E-4</c:v>
                </c:pt>
                <c:pt idx="1529">
                  <c:v>2.7619799070918331E-4</c:v>
                </c:pt>
                <c:pt idx="1530">
                  <c:v>-6.3322094829289266E-4</c:v>
                </c:pt>
                <c:pt idx="1531">
                  <c:v>-1.0500668660470365E-3</c:v>
                </c:pt>
                <c:pt idx="1532">
                  <c:v>-3.9726288183079248E-4</c:v>
                </c:pt>
                <c:pt idx="1533">
                  <c:v>5.5599255230106073E-5</c:v>
                </c:pt>
                <c:pt idx="1534">
                  <c:v>-3.7150041146393218E-4</c:v>
                </c:pt>
                <c:pt idx="1535">
                  <c:v>-5.0835377901378275E-4</c:v>
                </c:pt>
                <c:pt idx="1536">
                  <c:v>-2.1599400516692232E-4</c:v>
                </c:pt>
                <c:pt idx="1537">
                  <c:v>-9.9855328730488746E-4</c:v>
                </c:pt>
                <c:pt idx="1538">
                  <c:v>-9.2452060420182016E-4</c:v>
                </c:pt>
                <c:pt idx="1539">
                  <c:v>5.089819853055465E-4</c:v>
                </c:pt>
                <c:pt idx="1540">
                  <c:v>-7.4253960334927024E-4</c:v>
                </c:pt>
                <c:pt idx="1541">
                  <c:v>-4.4034934877131162E-4</c:v>
                </c:pt>
                <c:pt idx="1542">
                  <c:v>6.7414483011971667E-4</c:v>
                </c:pt>
                <c:pt idx="1543">
                  <c:v>-9.5123464966523295E-5</c:v>
                </c:pt>
                <c:pt idx="1544">
                  <c:v>9.7223355807048823E-5</c:v>
                </c:pt>
                <c:pt idx="1545">
                  <c:v>-2.5286004000759239E-5</c:v>
                </c:pt>
                <c:pt idx="1546">
                  <c:v>-1.2959180390071871E-3</c:v>
                </c:pt>
                <c:pt idx="1547">
                  <c:v>6.3586480296250821E-4</c:v>
                </c:pt>
                <c:pt idx="1548">
                  <c:v>-4.6949549284398329E-4</c:v>
                </c:pt>
                <c:pt idx="1549">
                  <c:v>-5.7117465432769037E-4</c:v>
                </c:pt>
                <c:pt idx="1550">
                  <c:v>-1.4627094244683151E-7</c:v>
                </c:pt>
                <c:pt idx="1551">
                  <c:v>-5.8948683548471913E-5</c:v>
                </c:pt>
                <c:pt idx="1552">
                  <c:v>-6.3418636397310834E-5</c:v>
                </c:pt>
                <c:pt idx="1553">
                  <c:v>-3.2061412211476599E-4</c:v>
                </c:pt>
                <c:pt idx="1554">
                  <c:v>-3.7352019809568858E-4</c:v>
                </c:pt>
                <c:pt idx="1555">
                  <c:v>2.10170885310476E-4</c:v>
                </c:pt>
                <c:pt idx="1556">
                  <c:v>-6.1287836999875198E-4</c:v>
                </c:pt>
                <c:pt idx="1557">
                  <c:v>-7.8146224894156562E-4</c:v>
                </c:pt>
                <c:pt idx="1558">
                  <c:v>1.1587597555263882E-4</c:v>
                </c:pt>
                <c:pt idx="1559">
                  <c:v>-2.9613498415540217E-4</c:v>
                </c:pt>
                <c:pt idx="1560">
                  <c:v>-1.7042755972028332E-4</c:v>
                </c:pt>
                <c:pt idx="1561">
                  <c:v>-1.2167498251899287E-4</c:v>
                </c:pt>
                <c:pt idx="1562">
                  <c:v>1.5971961435248144E-4</c:v>
                </c:pt>
                <c:pt idx="1563">
                  <c:v>-4.9319851217824321E-4</c:v>
                </c:pt>
                <c:pt idx="1564">
                  <c:v>-2.1803469456348285E-4</c:v>
                </c:pt>
                <c:pt idx="1565">
                  <c:v>-1.7042755972028332E-4</c:v>
                </c:pt>
                <c:pt idx="1566">
                  <c:v>7.2453025057722079E-4</c:v>
                </c:pt>
                <c:pt idx="1567">
                  <c:v>-1.6584563969429663E-4</c:v>
                </c:pt>
                <c:pt idx="1568">
                  <c:v>-3.5029295520217993E-4</c:v>
                </c:pt>
                <c:pt idx="1569">
                  <c:v>-4.2606381911808745E-4</c:v>
                </c:pt>
                <c:pt idx="1570">
                  <c:v>-5.0393840577023946E-4</c:v>
                </c:pt>
                <c:pt idx="1571">
                  <c:v>4.197022715742011E-4</c:v>
                </c:pt>
                <c:pt idx="1572">
                  <c:v>-2.144059043082509E-4</c:v>
                </c:pt>
                <c:pt idx="1573">
                  <c:v>-4.5309444208608369E-5</c:v>
                </c:pt>
                <c:pt idx="1574">
                  <c:v>-4.2206530239022159E-4</c:v>
                </c:pt>
                <c:pt idx="1575">
                  <c:v>-4.6760467826828268E-4</c:v>
                </c:pt>
                <c:pt idx="1576">
                  <c:v>-4.0222031663525188E-4</c:v>
                </c:pt>
                <c:pt idx="1577">
                  <c:v>-1.4989930419774723E-4</c:v>
                </c:pt>
                <c:pt idx="1578">
                  <c:v>3.4310696135324894E-4</c:v>
                </c:pt>
                <c:pt idx="1579">
                  <c:v>4.3028101151075228E-4</c:v>
                </c:pt>
                <c:pt idx="1580">
                  <c:v>3.1114138133643971E-4</c:v>
                </c:pt>
                <c:pt idx="1581">
                  <c:v>-2.2038689812647319E-6</c:v>
                </c:pt>
                <c:pt idx="1582">
                  <c:v>-1.2282117419848233E-4</c:v>
                </c:pt>
                <c:pt idx="1583">
                  <c:v>-5.8589725776090501E-4</c:v>
                </c:pt>
                <c:pt idx="1584">
                  <c:v>-4.6673394182349158E-4</c:v>
                </c:pt>
                <c:pt idx="1585">
                  <c:v>-6.467112161450165E-4</c:v>
                </c:pt>
                <c:pt idx="1586">
                  <c:v>-1.3636486312544287E-4</c:v>
                </c:pt>
                <c:pt idx="1587">
                  <c:v>5.7267760778304975E-4</c:v>
                </c:pt>
                <c:pt idx="1588">
                  <c:v>5.6493509757559205E-4</c:v>
                </c:pt>
                <c:pt idx="1589">
                  <c:v>3.9930831007758407E-6</c:v>
                </c:pt>
                <c:pt idx="1590">
                  <c:v>1.6652286843198795E-4</c:v>
                </c:pt>
                <c:pt idx="1591">
                  <c:v>2.548283501605739E-4</c:v>
                </c:pt>
                <c:pt idx="1592">
                  <c:v>-5.9035109651452535E-4</c:v>
                </c:pt>
                <c:pt idx="1593">
                  <c:v>3.7567887363823825E-4</c:v>
                </c:pt>
                <c:pt idx="1594">
                  <c:v>-7.1500967928636843E-4</c:v>
                </c:pt>
                <c:pt idx="1595">
                  <c:v>-2.3044653148127862E-4</c:v>
                </c:pt>
                <c:pt idx="1596">
                  <c:v>-2.7749770263031258E-4</c:v>
                </c:pt>
                <c:pt idx="1597">
                  <c:v>-2.5286943027779334E-4</c:v>
                </c:pt>
                <c:pt idx="1598">
                  <c:v>5.6336915815667616E-5</c:v>
                </c:pt>
                <c:pt idx="1599">
                  <c:v>4.3882556858573725E-4</c:v>
                </c:pt>
                <c:pt idx="1600">
                  <c:v>2.7412640212314763E-4</c:v>
                </c:pt>
                <c:pt idx="1601">
                  <c:v>-5.1106056091585253E-4</c:v>
                </c:pt>
                <c:pt idx="1602">
                  <c:v>-4.8381437254184622E-4</c:v>
                </c:pt>
                <c:pt idx="1603">
                  <c:v>-5.771829817718424E-4</c:v>
                </c:pt>
                <c:pt idx="1604">
                  <c:v>-2.3790147644593836E-4</c:v>
                </c:pt>
                <c:pt idx="1605">
                  <c:v>-4.5579529486039467E-4</c:v>
                </c:pt>
                <c:pt idx="1606">
                  <c:v>-3.2801971050098165E-4</c:v>
                </c:pt>
                <c:pt idx="1607">
                  <c:v>-3.6591134214791082E-4</c:v>
                </c:pt>
                <c:pt idx="1608">
                  <c:v>1.2321862383814334E-3</c:v>
                </c:pt>
                <c:pt idx="1609">
                  <c:v>-6.5463421243481851E-4</c:v>
                </c:pt>
                <c:pt idx="1610">
                  <c:v>-8.8946988058612913E-5</c:v>
                </c:pt>
                <c:pt idx="1611">
                  <c:v>-5.0784353361861556E-4</c:v>
                </c:pt>
                <c:pt idx="1612">
                  <c:v>-1.4201579045665575E-4</c:v>
                </c:pt>
                <c:pt idx="1613">
                  <c:v>-3.5470947748650529E-4</c:v>
                </c:pt>
                <c:pt idx="1614">
                  <c:v>1.0242902650307997E-4</c:v>
                </c:pt>
                <c:pt idx="1615">
                  <c:v>-7.3335586775221187E-4</c:v>
                </c:pt>
                <c:pt idx="1616">
                  <c:v>2.4288227101344555E-4</c:v>
                </c:pt>
                <c:pt idx="1617">
                  <c:v>7.2671980149823672E-4</c:v>
                </c:pt>
                <c:pt idx="1618">
                  <c:v>5.6626422165035229E-4</c:v>
                </c:pt>
                <c:pt idx="1619">
                  <c:v>-2.9702370251473301E-5</c:v>
                </c:pt>
                <c:pt idx="1620">
                  <c:v>-3.0115587642436873E-4</c:v>
                </c:pt>
                <c:pt idx="1621">
                  <c:v>-1.1516389959125082E-4</c:v>
                </c:pt>
                <c:pt idx="1622">
                  <c:v>-3.0820806389668512E-4</c:v>
                </c:pt>
                <c:pt idx="1623">
                  <c:v>-4.9567567534344631E-4</c:v>
                </c:pt>
                <c:pt idx="1624">
                  <c:v>-3.7039358920474684E-4</c:v>
                </c:pt>
                <c:pt idx="1625">
                  <c:v>-3.6970590293405322E-5</c:v>
                </c:pt>
                <c:pt idx="1626">
                  <c:v>-6.3947947965611223E-4</c:v>
                </c:pt>
                <c:pt idx="1627">
                  <c:v>-5.6374191931078546E-4</c:v>
                </c:pt>
                <c:pt idx="1628">
                  <c:v>-1.1951484684425537E-4</c:v>
                </c:pt>
                <c:pt idx="1629">
                  <c:v>-2.5088749019195288E-4</c:v>
                </c:pt>
                <c:pt idx="1630">
                  <c:v>1.2707032555731376E-4</c:v>
                </c:pt>
                <c:pt idx="1631">
                  <c:v>-9.0944781005542603E-4</c:v>
                </c:pt>
                <c:pt idx="1632">
                  <c:v>3.3758498687384912E-4</c:v>
                </c:pt>
                <c:pt idx="1633">
                  <c:v>-4.5125108327746094E-4</c:v>
                </c:pt>
                <c:pt idx="1634">
                  <c:v>5.310263767925629E-5</c:v>
                </c:pt>
                <c:pt idx="1635">
                  <c:v>-1.2093002285753894E-4</c:v>
                </c:pt>
                <c:pt idx="1636">
                  <c:v>-1.6076395379819467E-3</c:v>
                </c:pt>
                <c:pt idx="1637">
                  <c:v>2.7503731074237243E-4</c:v>
                </c:pt>
                <c:pt idx="1638">
                  <c:v>2.8129647967988918E-4</c:v>
                </c:pt>
                <c:pt idx="1639">
                  <c:v>-4.4276288341619396E-4</c:v>
                </c:pt>
                <c:pt idx="1640">
                  <c:v>-8.5105700038630233E-5</c:v>
                </c:pt>
                <c:pt idx="1641">
                  <c:v>2.4399705269518586E-4</c:v>
                </c:pt>
                <c:pt idx="1642">
                  <c:v>6.3829965457876917E-4</c:v>
                </c:pt>
                <c:pt idx="1643">
                  <c:v>1.0855286328125815E-4</c:v>
                </c:pt>
                <c:pt idx="1644">
                  <c:v>-3.357633962281371E-4</c:v>
                </c:pt>
                <c:pt idx="1645">
                  <c:v>-3.9710088502741486E-4</c:v>
                </c:pt>
                <c:pt idx="1646">
                  <c:v>-5.7652545221089377E-4</c:v>
                </c:pt>
                <c:pt idx="1647">
                  <c:v>-2.0729034750977833E-4</c:v>
                </c:pt>
                <c:pt idx="1648">
                  <c:v>-2.1557571529928044E-4</c:v>
                </c:pt>
                <c:pt idx="1649">
                  <c:v>1.839094282296688E-4</c:v>
                </c:pt>
                <c:pt idx="1650">
                  <c:v>8.252871097610612E-5</c:v>
                </c:pt>
                <c:pt idx="1651">
                  <c:v>-4.9140015412437984E-4</c:v>
                </c:pt>
                <c:pt idx="1652">
                  <c:v>-1.7941940496119159E-5</c:v>
                </c:pt>
                <c:pt idx="1653">
                  <c:v>-2.4509444166840937E-4</c:v>
                </c:pt>
                <c:pt idx="1654">
                  <c:v>-1.8928585999501111E-4</c:v>
                </c:pt>
                <c:pt idx="1655">
                  <c:v>-4.2662674616375079E-4</c:v>
                </c:pt>
                <c:pt idx="1656">
                  <c:v>-7.6995838401065471E-4</c:v>
                </c:pt>
                <c:pt idx="1657">
                  <c:v>-3.7260919854047755E-4</c:v>
                </c:pt>
                <c:pt idx="1658">
                  <c:v>6.0041686893799848E-4</c:v>
                </c:pt>
                <c:pt idx="1659">
                  <c:v>-3.6245772987053624E-4</c:v>
                </c:pt>
                <c:pt idx="1660">
                  <c:v>-5.6519100838929885E-4</c:v>
                </c:pt>
                <c:pt idx="1661">
                  <c:v>-2.7238698791421333E-4</c:v>
                </c:pt>
                <c:pt idx="1662">
                  <c:v>-5.7632312546287154E-4</c:v>
                </c:pt>
                <c:pt idx="1663">
                  <c:v>-8.6988433339700387E-5</c:v>
                </c:pt>
                <c:pt idx="1664">
                  <c:v>-5.0328901941675583E-4</c:v>
                </c:pt>
                <c:pt idx="1665">
                  <c:v>1.9320166963107915E-5</c:v>
                </c:pt>
                <c:pt idx="1666">
                  <c:v>2.3933336594484641E-5</c:v>
                </c:pt>
                <c:pt idx="1667">
                  <c:v>-6.0424470708293093E-4</c:v>
                </c:pt>
                <c:pt idx="1668">
                  <c:v>6.2630952053471746E-5</c:v>
                </c:pt>
                <c:pt idx="1669">
                  <c:v>-1.4769637515292403E-4</c:v>
                </c:pt>
                <c:pt idx="1670">
                  <c:v>1.6857266922312833E-4</c:v>
                </c:pt>
                <c:pt idx="1671">
                  <c:v>1.2824757423024702E-4</c:v>
                </c:pt>
                <c:pt idx="1672">
                  <c:v>-6.1115662001374452E-4</c:v>
                </c:pt>
                <c:pt idx="1673">
                  <c:v>-1.1207886801669522E-3</c:v>
                </c:pt>
                <c:pt idx="1674">
                  <c:v>-4.7687871265132177E-5</c:v>
                </c:pt>
                <c:pt idx="1675">
                  <c:v>-4.2746582854289556E-4</c:v>
                </c:pt>
                <c:pt idx="1676">
                  <c:v>9.4659826041420733E-5</c:v>
                </c:pt>
                <c:pt idx="1677">
                  <c:v>4.2924877240230322E-4</c:v>
                </c:pt>
                <c:pt idx="1678">
                  <c:v>2.0373094989664718E-4</c:v>
                </c:pt>
                <c:pt idx="1679">
                  <c:v>-1.0845415528546007E-3</c:v>
                </c:pt>
                <c:pt idx="1680">
                  <c:v>6.7730154488967575E-5</c:v>
                </c:pt>
                <c:pt idx="1681">
                  <c:v>-5.8206925622993815E-4</c:v>
                </c:pt>
                <c:pt idx="1682">
                  <c:v>4.659605865367633E-5</c:v>
                </c:pt>
                <c:pt idx="1683">
                  <c:v>-1.5658691457995093E-3</c:v>
                </c:pt>
                <c:pt idx="1684">
                  <c:v>-1.1579537513862349E-3</c:v>
                </c:pt>
                <c:pt idx="1685">
                  <c:v>-5.315559614841041E-4</c:v>
                </c:pt>
                <c:pt idx="1686">
                  <c:v>8.1954892524131338E-5</c:v>
                </c:pt>
                <c:pt idx="1687">
                  <c:v>7.5493014960848316E-4</c:v>
                </c:pt>
                <c:pt idx="1688">
                  <c:v>-2.6325869503079349E-4</c:v>
                </c:pt>
                <c:pt idx="1689">
                  <c:v>-1.9145645422743648E-4</c:v>
                </c:pt>
                <c:pt idx="1690">
                  <c:v>-1.6052931445417935E-4</c:v>
                </c:pt>
                <c:pt idx="1691">
                  <c:v>-5.6645602621791511E-4</c:v>
                </c:pt>
                <c:pt idx="1692">
                  <c:v>-3.5245523214713062E-4</c:v>
                </c:pt>
                <c:pt idx="1693">
                  <c:v>-1.7522439053037524E-4</c:v>
                </c:pt>
                <c:pt idx="1694">
                  <c:v>8.1764674038988221E-4</c:v>
                </c:pt>
                <c:pt idx="1695">
                  <c:v>-2.1445519355608165E-4</c:v>
                </c:pt>
                <c:pt idx="1696">
                  <c:v>3.3776949365966824E-4</c:v>
                </c:pt>
                <c:pt idx="1697">
                  <c:v>-1.6193175933002402E-4</c:v>
                </c:pt>
                <c:pt idx="1698">
                  <c:v>-8.0256322689081436E-4</c:v>
                </c:pt>
                <c:pt idx="1699">
                  <c:v>-3.0520071418493574E-4</c:v>
                </c:pt>
                <c:pt idx="1700">
                  <c:v>-6.3953819694228392E-4</c:v>
                </c:pt>
                <c:pt idx="1701">
                  <c:v>4.6065717798980682E-5</c:v>
                </c:pt>
                <c:pt idx="1702">
                  <c:v>-1.2050390052354711E-4</c:v>
                </c:pt>
                <c:pt idx="1703">
                  <c:v>-7.5049453774505572E-4</c:v>
                </c:pt>
                <c:pt idx="1704">
                  <c:v>-1.4560609760155192E-4</c:v>
                </c:pt>
                <c:pt idx="1705">
                  <c:v>-7.074093286164357E-4</c:v>
                </c:pt>
                <c:pt idx="1706">
                  <c:v>-7.6786164019325689E-5</c:v>
                </c:pt>
                <c:pt idx="1707">
                  <c:v>-1.2936492229607263E-4</c:v>
                </c:pt>
                <c:pt idx="1708">
                  <c:v>2.5237254199072753E-4</c:v>
                </c:pt>
                <c:pt idx="1709">
                  <c:v>1.2454789222016231E-4</c:v>
                </c:pt>
                <c:pt idx="1710">
                  <c:v>-5.9963077392365658E-4</c:v>
                </c:pt>
                <c:pt idx="1711">
                  <c:v>-3.8089579556629575E-4</c:v>
                </c:pt>
                <c:pt idx="1712">
                  <c:v>-4.3554090058078756E-4</c:v>
                </c:pt>
                <c:pt idx="1713">
                  <c:v>4.3234792182726169E-5</c:v>
                </c:pt>
                <c:pt idx="1714">
                  <c:v>4.0697520449076342E-4</c:v>
                </c:pt>
                <c:pt idx="1715">
                  <c:v>2.6850635863071915E-4</c:v>
                </c:pt>
                <c:pt idx="1716">
                  <c:v>-5.2447240838584641E-4</c:v>
                </c:pt>
                <c:pt idx="1717">
                  <c:v>-1.1303495508321669E-4</c:v>
                </c:pt>
                <c:pt idx="1718">
                  <c:v>-7.1434452557405092E-5</c:v>
                </c:pt>
                <c:pt idx="1719">
                  <c:v>-3.8233399136648673E-4</c:v>
                </c:pt>
                <c:pt idx="1720">
                  <c:v>-7.5448086475640328E-4</c:v>
                </c:pt>
                <c:pt idx="1721">
                  <c:v>4.8525330827546949E-4</c:v>
                </c:pt>
                <c:pt idx="1722">
                  <c:v>2.0798204259632062E-4</c:v>
                </c:pt>
                <c:pt idx="1723">
                  <c:v>3.5409690190330842E-4</c:v>
                </c:pt>
                <c:pt idx="1724">
                  <c:v>-6.6454933965534829E-4</c:v>
                </c:pt>
                <c:pt idx="1725">
                  <c:v>1.17818677621891E-4</c:v>
                </c:pt>
                <c:pt idx="1726">
                  <c:v>-1.4671776157082142E-4</c:v>
                </c:pt>
                <c:pt idx="1727">
                  <c:v>6.5411992933613316E-5</c:v>
                </c:pt>
                <c:pt idx="1728">
                  <c:v>3.4684359175178847E-4</c:v>
                </c:pt>
                <c:pt idx="1729">
                  <c:v>-4.9315494246751407E-5</c:v>
                </c:pt>
                <c:pt idx="1730">
                  <c:v>-3.4584674515852838E-4</c:v>
                </c:pt>
                <c:pt idx="1731">
                  <c:v>2.1271288490002071E-4</c:v>
                </c:pt>
                <c:pt idx="1732">
                  <c:v>-5.0278744717042112E-4</c:v>
                </c:pt>
                <c:pt idx="1733">
                  <c:v>-5.9408222744353287E-4</c:v>
                </c:pt>
                <c:pt idx="1734">
                  <c:v>-6.5277682757610539E-4</c:v>
                </c:pt>
                <c:pt idx="1735">
                  <c:v>-1.7335404278877721E-4</c:v>
                </c:pt>
                <c:pt idx="1736">
                  <c:v>-5.2257158169835495E-4</c:v>
                </c:pt>
                <c:pt idx="1737">
                  <c:v>-3.4625223486040978E-4</c:v>
                </c:pt>
                <c:pt idx="1738">
                  <c:v>-5.8539788968678115E-4</c:v>
                </c:pt>
                <c:pt idx="1739">
                  <c:v>-9.5058642295696024E-5</c:v>
                </c:pt>
                <c:pt idx="1740">
                  <c:v>-3.1086261164229461E-4</c:v>
                </c:pt>
                <c:pt idx="1741">
                  <c:v>-4.5068409451528326E-4</c:v>
                </c:pt>
                <c:pt idx="1742">
                  <c:v>-5.7389781853320787E-4</c:v>
                </c:pt>
                <c:pt idx="1743">
                  <c:v>-6.3834953367585288E-5</c:v>
                </c:pt>
                <c:pt idx="1744">
                  <c:v>-9.2063627445705502E-5</c:v>
                </c:pt>
                <c:pt idx="1745">
                  <c:v>6.6026338041497227E-5</c:v>
                </c:pt>
                <c:pt idx="1746">
                  <c:v>-4.2536879720662582E-4</c:v>
                </c:pt>
                <c:pt idx="1747">
                  <c:v>5.3236745324765225E-4</c:v>
                </c:pt>
                <c:pt idx="1748">
                  <c:v>-2.1071325409748886E-4</c:v>
                </c:pt>
                <c:pt idx="1749">
                  <c:v>5.7595818067183806E-4</c:v>
                </c:pt>
                <c:pt idx="1750">
                  <c:v>-1.433246825649282E-4</c:v>
                </c:pt>
                <c:pt idx="1751">
                  <c:v>-5.8612298040805412E-4</c:v>
                </c:pt>
                <c:pt idx="1752">
                  <c:v>-6.686481763121155E-4</c:v>
                </c:pt>
                <c:pt idx="1753">
                  <c:v>-6.1777762792753865E-4</c:v>
                </c:pt>
                <c:pt idx="1754">
                  <c:v>2.5093814994007493E-4</c:v>
                </c:pt>
                <c:pt idx="1755">
                  <c:v>-4.0734386782422818E-4</c:v>
                </c:pt>
                <c:pt idx="1756">
                  <c:v>-2.1657991260382346E-4</c:v>
                </c:pt>
                <c:pt idx="1757">
                  <c:v>-8.0518380421821796E-4</c:v>
                </c:pt>
                <c:pt idx="1758">
                  <c:v>5.2590249701474313E-4</c:v>
                </c:pt>
                <c:pt idx="1759">
                  <c:v>-8.3004518817252266E-4</c:v>
                </c:pt>
              </c:numCache>
            </c:numRef>
          </c:xVal>
          <c:yVal>
            <c:numRef>
              <c:f>'Q21'!$J$9:$J$1768</c:f>
              <c:numCache>
                <c:formatCode>0.00%</c:formatCode>
                <c:ptCount val="1760"/>
                <c:pt idx="0">
                  <c:v>4.3963796831394172E-3</c:v>
                </c:pt>
                <c:pt idx="1">
                  <c:v>5.8701076127956809E-5</c:v>
                </c:pt>
                <c:pt idx="2">
                  <c:v>3.9954817695582269E-2</c:v>
                </c:pt>
                <c:pt idx="3">
                  <c:v>1.791594058399221E-2</c:v>
                </c:pt>
                <c:pt idx="4">
                  <c:v>-7.4123750491819157E-2</c:v>
                </c:pt>
                <c:pt idx="5">
                  <c:v>2.8248959505966988E-2</c:v>
                </c:pt>
                <c:pt idx="6">
                  <c:v>7.4926350062473672E-5</c:v>
                </c:pt>
                <c:pt idx="7">
                  <c:v>-3.7559726487465736E-2</c:v>
                </c:pt>
                <c:pt idx="8">
                  <c:v>1.7907821330826468E-2</c:v>
                </c:pt>
                <c:pt idx="9">
                  <c:v>-4.5925259061469881E-2</c:v>
                </c:pt>
                <c:pt idx="10">
                  <c:v>1.9506213492370854E-2</c:v>
                </c:pt>
                <c:pt idx="11">
                  <c:v>6.5762799493901429E-3</c:v>
                </c:pt>
                <c:pt idx="12">
                  <c:v>1.311210642638831E-2</c:v>
                </c:pt>
                <c:pt idx="13">
                  <c:v>-3.7455512929696088E-3</c:v>
                </c:pt>
                <c:pt idx="14">
                  <c:v>3.1456449776041517E-3</c:v>
                </c:pt>
                <c:pt idx="15">
                  <c:v>1.014572714965712E-2</c:v>
                </c:pt>
                <c:pt idx="16">
                  <c:v>2.2431484466440212E-3</c:v>
                </c:pt>
                <c:pt idx="17">
                  <c:v>-8.9552226141694955E-5</c:v>
                </c:pt>
                <c:pt idx="18">
                  <c:v>-6.3459547462466469E-3</c:v>
                </c:pt>
                <c:pt idx="19">
                  <c:v>-1.0659753878344806E-2</c:v>
                </c:pt>
                <c:pt idx="20">
                  <c:v>-3.2723752992299916E-3</c:v>
                </c:pt>
                <c:pt idx="21">
                  <c:v>-1.6820613593499477E-3</c:v>
                </c:pt>
                <c:pt idx="22">
                  <c:v>2.99654991239693E-3</c:v>
                </c:pt>
                <c:pt idx="23">
                  <c:v>4.7415364139172904E-3</c:v>
                </c:pt>
                <c:pt idx="24">
                  <c:v>-1.0363758688516566E-2</c:v>
                </c:pt>
                <c:pt idx="25">
                  <c:v>-7.6817841907969595E-3</c:v>
                </c:pt>
                <c:pt idx="26">
                  <c:v>2.6102200712661151E-2</c:v>
                </c:pt>
                <c:pt idx="27">
                  <c:v>-2.67751538166742E-2</c:v>
                </c:pt>
                <c:pt idx="28">
                  <c:v>-3.5514873881351008E-3</c:v>
                </c:pt>
                <c:pt idx="29">
                  <c:v>-1.4200528788991487E-2</c:v>
                </c:pt>
                <c:pt idx="30">
                  <c:v>-1.8068012046682617E-2</c:v>
                </c:pt>
                <c:pt idx="31">
                  <c:v>-4.6122412219977054E-3</c:v>
                </c:pt>
                <c:pt idx="32">
                  <c:v>1.5272316784648887E-2</c:v>
                </c:pt>
                <c:pt idx="33">
                  <c:v>-2.6203076815298995E-3</c:v>
                </c:pt>
                <c:pt idx="34">
                  <c:v>-1.4419595528229879E-2</c:v>
                </c:pt>
                <c:pt idx="35">
                  <c:v>-2.5689821033119359E-3</c:v>
                </c:pt>
                <c:pt idx="36">
                  <c:v>1.268477076074215E-2</c:v>
                </c:pt>
                <c:pt idx="37">
                  <c:v>-2.9622193625108715E-3</c:v>
                </c:pt>
                <c:pt idx="38">
                  <c:v>4.018998298015831E-3</c:v>
                </c:pt>
                <c:pt idx="39">
                  <c:v>3.1434439353085781E-3</c:v>
                </c:pt>
                <c:pt idx="40">
                  <c:v>-9.3736501802758226E-5</c:v>
                </c:pt>
                <c:pt idx="41">
                  <c:v>1.3790958809360831E-4</c:v>
                </c:pt>
                <c:pt idx="42">
                  <c:v>5.2363749881047228E-4</c:v>
                </c:pt>
                <c:pt idx="43">
                  <c:v>-1.5587207453318135E-2</c:v>
                </c:pt>
                <c:pt idx="44">
                  <c:v>7.6881824627443324E-3</c:v>
                </c:pt>
                <c:pt idx="45">
                  <c:v>5.9052080717360176E-3</c:v>
                </c:pt>
                <c:pt idx="46">
                  <c:v>2.5724540343631353E-2</c:v>
                </c:pt>
                <c:pt idx="47">
                  <c:v>1.2574862537063587E-2</c:v>
                </c:pt>
                <c:pt idx="48">
                  <c:v>-4.3242157267796618E-3</c:v>
                </c:pt>
                <c:pt idx="49">
                  <c:v>-4.4087581081551832E-3</c:v>
                </c:pt>
                <c:pt idx="50">
                  <c:v>5.53145396675758E-4</c:v>
                </c:pt>
                <c:pt idx="51">
                  <c:v>-1.6974366334375122E-2</c:v>
                </c:pt>
                <c:pt idx="52">
                  <c:v>-1.9008795048931324E-3</c:v>
                </c:pt>
                <c:pt idx="53">
                  <c:v>-2.1449024320680139E-2</c:v>
                </c:pt>
                <c:pt idx="54">
                  <c:v>3.0395583891046664E-2</c:v>
                </c:pt>
                <c:pt idx="55">
                  <c:v>3.8602238431849189E-3</c:v>
                </c:pt>
                <c:pt idx="56">
                  <c:v>5.2934764042309214E-3</c:v>
                </c:pt>
                <c:pt idx="57">
                  <c:v>5.6085098937420337E-3</c:v>
                </c:pt>
                <c:pt idx="58">
                  <c:v>-4.8521646864391465E-4</c:v>
                </c:pt>
                <c:pt idx="59">
                  <c:v>7.2605016275502105E-3</c:v>
                </c:pt>
                <c:pt idx="60">
                  <c:v>1.1486271166257694E-2</c:v>
                </c:pt>
                <c:pt idx="61">
                  <c:v>-2.9269642521773071E-4</c:v>
                </c:pt>
                <c:pt idx="62">
                  <c:v>1.361738179841554E-2</c:v>
                </c:pt>
                <c:pt idx="63">
                  <c:v>1.3738414865765755E-3</c:v>
                </c:pt>
                <c:pt idx="64">
                  <c:v>-6.6115390190982486E-3</c:v>
                </c:pt>
                <c:pt idx="65">
                  <c:v>-7.1502518478856595E-4</c:v>
                </c:pt>
                <c:pt idx="66">
                  <c:v>2.0844145705676831E-3</c:v>
                </c:pt>
                <c:pt idx="67">
                  <c:v>-8.2564061930933616E-3</c:v>
                </c:pt>
                <c:pt idx="68">
                  <c:v>-1.5133756661984495E-3</c:v>
                </c:pt>
                <c:pt idx="69">
                  <c:v>1.1283612708103442E-2</c:v>
                </c:pt>
                <c:pt idx="70">
                  <c:v>1.2818242613083022E-2</c:v>
                </c:pt>
                <c:pt idx="71">
                  <c:v>8.7041242416472462E-3</c:v>
                </c:pt>
                <c:pt idx="72">
                  <c:v>1.6736351587139421E-3</c:v>
                </c:pt>
                <c:pt idx="73">
                  <c:v>-4.9577227643609455E-3</c:v>
                </c:pt>
                <c:pt idx="74">
                  <c:v>1.7029423722111762E-4</c:v>
                </c:pt>
                <c:pt idx="75">
                  <c:v>-4.6447614865473123E-5</c:v>
                </c:pt>
                <c:pt idx="76">
                  <c:v>-2.2498522934299926E-2</c:v>
                </c:pt>
                <c:pt idx="77">
                  <c:v>9.3405401034412651E-4</c:v>
                </c:pt>
                <c:pt idx="78">
                  <c:v>-1.6123635802995362E-3</c:v>
                </c:pt>
                <c:pt idx="79">
                  <c:v>5.72143097260066E-6</c:v>
                </c:pt>
                <c:pt idx="80">
                  <c:v>-1.4638585810297552E-4</c:v>
                </c:pt>
                <c:pt idx="81">
                  <c:v>2.7325179836410564E-2</c:v>
                </c:pt>
                <c:pt idx="82">
                  <c:v>-8.2169308944929804E-3</c:v>
                </c:pt>
                <c:pt idx="83">
                  <c:v>-1.8402330506425782E-3</c:v>
                </c:pt>
                <c:pt idx="84">
                  <c:v>1.4724648477713544E-3</c:v>
                </c:pt>
                <c:pt idx="85">
                  <c:v>2.2123106820052027E-4</c:v>
                </c:pt>
                <c:pt idx="86">
                  <c:v>-1.1539133464544242E-2</c:v>
                </c:pt>
                <c:pt idx="87">
                  <c:v>3.6284826644134558E-3</c:v>
                </c:pt>
                <c:pt idx="88">
                  <c:v>7.0267693711029014E-3</c:v>
                </c:pt>
                <c:pt idx="89">
                  <c:v>7.8723169466721234E-3</c:v>
                </c:pt>
                <c:pt idx="90">
                  <c:v>6.7655906079994461E-3</c:v>
                </c:pt>
                <c:pt idx="91">
                  <c:v>-8.8085361460075139E-3</c:v>
                </c:pt>
                <c:pt idx="92">
                  <c:v>2.1730556037458612E-3</c:v>
                </c:pt>
                <c:pt idx="93">
                  <c:v>1.3522423400820084E-2</c:v>
                </c:pt>
                <c:pt idx="94">
                  <c:v>1.1747906115179974E-2</c:v>
                </c:pt>
                <c:pt idx="95">
                  <c:v>8.0816917404762691E-3</c:v>
                </c:pt>
                <c:pt idx="96">
                  <c:v>-1.5790580813307122E-2</c:v>
                </c:pt>
                <c:pt idx="97">
                  <c:v>1.7320563793695995E-2</c:v>
                </c:pt>
                <c:pt idx="98">
                  <c:v>-4.5820350544394746E-4</c:v>
                </c:pt>
                <c:pt idx="99">
                  <c:v>1.6060457557801933E-2</c:v>
                </c:pt>
                <c:pt idx="100">
                  <c:v>4.0456180966624324E-2</c:v>
                </c:pt>
                <c:pt idx="101">
                  <c:v>-4.3550462165981442E-4</c:v>
                </c:pt>
                <c:pt idx="102">
                  <c:v>4.9125502576299634E-2</c:v>
                </c:pt>
                <c:pt idx="103">
                  <c:v>-2.0799934202268798E-3</c:v>
                </c:pt>
                <c:pt idx="104">
                  <c:v>-7.6598067066865019E-2</c:v>
                </c:pt>
                <c:pt idx="105">
                  <c:v>1.6817120212621957E-4</c:v>
                </c:pt>
                <c:pt idx="106">
                  <c:v>2.9596256140440153E-3</c:v>
                </c:pt>
                <c:pt idx="107">
                  <c:v>3.9252006277107579E-2</c:v>
                </c:pt>
                <c:pt idx="108">
                  <c:v>-1.5288519396372127E-2</c:v>
                </c:pt>
                <c:pt idx="109">
                  <c:v>-8.5612814318595781E-3</c:v>
                </c:pt>
                <c:pt idx="110">
                  <c:v>1.3537912341397127E-2</c:v>
                </c:pt>
                <c:pt idx="111">
                  <c:v>1.1642194055958121E-3</c:v>
                </c:pt>
                <c:pt idx="112">
                  <c:v>3.413479215154073E-3</c:v>
                </c:pt>
                <c:pt idx="113">
                  <c:v>-7.3708441444637262E-3</c:v>
                </c:pt>
                <c:pt idx="114">
                  <c:v>-8.8029217802329865E-4</c:v>
                </c:pt>
                <c:pt idx="115">
                  <c:v>1.5134394758942708E-2</c:v>
                </c:pt>
                <c:pt idx="116">
                  <c:v>1.4812488457533871E-2</c:v>
                </c:pt>
                <c:pt idx="117">
                  <c:v>-8.7745376691125872E-3</c:v>
                </c:pt>
                <c:pt idx="118">
                  <c:v>-2.0928435526598607E-4</c:v>
                </c:pt>
                <c:pt idx="119">
                  <c:v>-2.0573732036583543E-2</c:v>
                </c:pt>
                <c:pt idx="120">
                  <c:v>5.4578582185836836E-3</c:v>
                </c:pt>
                <c:pt idx="121">
                  <c:v>6.5532889526428442E-4</c:v>
                </c:pt>
                <c:pt idx="122">
                  <c:v>-1.1531640348269603E-2</c:v>
                </c:pt>
                <c:pt idx="123">
                  <c:v>1.0328239549772144E-2</c:v>
                </c:pt>
                <c:pt idx="124">
                  <c:v>-2.9759996017191741E-3</c:v>
                </c:pt>
                <c:pt idx="125">
                  <c:v>2.0978904173362452E-3</c:v>
                </c:pt>
                <c:pt idx="126">
                  <c:v>3.2705244129425191E-3</c:v>
                </c:pt>
                <c:pt idx="127">
                  <c:v>-6.6748082091701699E-3</c:v>
                </c:pt>
                <c:pt idx="128">
                  <c:v>-1.6153563644424048E-2</c:v>
                </c:pt>
                <c:pt idx="129">
                  <c:v>-1.9264470262095067E-2</c:v>
                </c:pt>
                <c:pt idx="130">
                  <c:v>-3.1105350404241083E-3</c:v>
                </c:pt>
                <c:pt idx="131">
                  <c:v>3.0862194656218527E-4</c:v>
                </c:pt>
                <c:pt idx="132">
                  <c:v>3.4570025713566862E-3</c:v>
                </c:pt>
                <c:pt idx="133">
                  <c:v>-1.1379723297754104E-2</c:v>
                </c:pt>
                <c:pt idx="134">
                  <c:v>-4.4497866725785491E-3</c:v>
                </c:pt>
                <c:pt idx="135">
                  <c:v>-1.7340834535153266E-3</c:v>
                </c:pt>
                <c:pt idx="136">
                  <c:v>2.1033215582349505E-3</c:v>
                </c:pt>
                <c:pt idx="137">
                  <c:v>9.2877529028857608E-3</c:v>
                </c:pt>
                <c:pt idx="138">
                  <c:v>1.1757842801199641E-2</c:v>
                </c:pt>
                <c:pt idx="139">
                  <c:v>-2.8610928990188611E-3</c:v>
                </c:pt>
                <c:pt idx="140">
                  <c:v>-1.3016015654655631E-3</c:v>
                </c:pt>
                <c:pt idx="141">
                  <c:v>4.4348093167265309E-3</c:v>
                </c:pt>
                <c:pt idx="142">
                  <c:v>-1.5251139345679503E-2</c:v>
                </c:pt>
                <c:pt idx="143">
                  <c:v>1.3670288917021531E-4</c:v>
                </c:pt>
                <c:pt idx="144">
                  <c:v>6.0468895464197174E-3</c:v>
                </c:pt>
                <c:pt idx="145">
                  <c:v>-2.8357873157076503E-3</c:v>
                </c:pt>
                <c:pt idx="146">
                  <c:v>-1.7083945065246853E-2</c:v>
                </c:pt>
                <c:pt idx="147">
                  <c:v>-3.3092099907678892E-3</c:v>
                </c:pt>
                <c:pt idx="148">
                  <c:v>8.3315959259500135E-3</c:v>
                </c:pt>
                <c:pt idx="149">
                  <c:v>-1.1972240531866428E-2</c:v>
                </c:pt>
                <c:pt idx="150">
                  <c:v>8.6022111441226459E-4</c:v>
                </c:pt>
                <c:pt idx="151">
                  <c:v>8.1889198274197744E-3</c:v>
                </c:pt>
                <c:pt idx="152">
                  <c:v>-2.1074987542996893E-3</c:v>
                </c:pt>
                <c:pt idx="153">
                  <c:v>-2.8408649698005699E-3</c:v>
                </c:pt>
                <c:pt idx="154">
                  <c:v>-6.5950714171305004E-3</c:v>
                </c:pt>
                <c:pt idx="155">
                  <c:v>-7.5805327734783708E-3</c:v>
                </c:pt>
                <c:pt idx="156">
                  <c:v>-1.4543189805817385E-2</c:v>
                </c:pt>
                <c:pt idx="157">
                  <c:v>-1.0103707802237296E-2</c:v>
                </c:pt>
                <c:pt idx="158">
                  <c:v>-1.4351665329141606E-3</c:v>
                </c:pt>
                <c:pt idx="159">
                  <c:v>1.379891374911378E-3</c:v>
                </c:pt>
                <c:pt idx="160">
                  <c:v>1.2772021358589779E-2</c:v>
                </c:pt>
                <c:pt idx="161">
                  <c:v>-8.0132968132560611E-3</c:v>
                </c:pt>
                <c:pt idx="162">
                  <c:v>-2.4256567943896348E-3</c:v>
                </c:pt>
                <c:pt idx="163">
                  <c:v>-4.7458673259898956E-3</c:v>
                </c:pt>
                <c:pt idx="164">
                  <c:v>3.1599166280960322E-3</c:v>
                </c:pt>
                <c:pt idx="165">
                  <c:v>-8.8786121170389594E-3</c:v>
                </c:pt>
                <c:pt idx="166">
                  <c:v>-1.3767826871230158E-3</c:v>
                </c:pt>
                <c:pt idx="167">
                  <c:v>1.8840682782265004E-2</c:v>
                </c:pt>
                <c:pt idx="168">
                  <c:v>7.0684235366571613E-3</c:v>
                </c:pt>
                <c:pt idx="169">
                  <c:v>3.4071646505372702E-3</c:v>
                </c:pt>
                <c:pt idx="170">
                  <c:v>-3.9091796000480031E-3</c:v>
                </c:pt>
                <c:pt idx="171">
                  <c:v>-4.0113176545079881E-3</c:v>
                </c:pt>
                <c:pt idx="172">
                  <c:v>-4.5845520267422737E-3</c:v>
                </c:pt>
                <c:pt idx="173">
                  <c:v>-1.0651927798274284E-2</c:v>
                </c:pt>
                <c:pt idx="174">
                  <c:v>-9.0491374517243008E-3</c:v>
                </c:pt>
                <c:pt idx="175">
                  <c:v>4.7336642618494478E-5</c:v>
                </c:pt>
                <c:pt idx="176">
                  <c:v>6.2077047329063646E-3</c:v>
                </c:pt>
                <c:pt idx="177">
                  <c:v>3.004185555044571E-3</c:v>
                </c:pt>
                <c:pt idx="178">
                  <c:v>1.019648984016546E-4</c:v>
                </c:pt>
                <c:pt idx="179">
                  <c:v>-1.0600424227970294E-2</c:v>
                </c:pt>
                <c:pt idx="180">
                  <c:v>1.1253823218670295E-2</c:v>
                </c:pt>
                <c:pt idx="181">
                  <c:v>-7.3324060218326725E-3</c:v>
                </c:pt>
                <c:pt idx="182">
                  <c:v>-7.6392025540593569E-3</c:v>
                </c:pt>
                <c:pt idx="183">
                  <c:v>-4.1779286690808871E-3</c:v>
                </c:pt>
                <c:pt idx="184">
                  <c:v>-9.2367233777128303E-3</c:v>
                </c:pt>
                <c:pt idx="185">
                  <c:v>-4.3396767414468716E-3</c:v>
                </c:pt>
                <c:pt idx="186">
                  <c:v>5.0659132847181692E-3</c:v>
                </c:pt>
                <c:pt idx="187">
                  <c:v>1.2555428619651901E-2</c:v>
                </c:pt>
                <c:pt idx="188">
                  <c:v>2.4246339803824755E-2</c:v>
                </c:pt>
                <c:pt idx="189">
                  <c:v>-2.2349598571169003E-2</c:v>
                </c:pt>
                <c:pt idx="190">
                  <c:v>3.1552118679751377E-3</c:v>
                </c:pt>
                <c:pt idx="191">
                  <c:v>-1.3168073847072956E-2</c:v>
                </c:pt>
                <c:pt idx="192">
                  <c:v>4.6589427681478987E-3</c:v>
                </c:pt>
                <c:pt idx="193">
                  <c:v>9.0523397381381265E-4</c:v>
                </c:pt>
                <c:pt idx="194">
                  <c:v>-2.8153543020882112E-3</c:v>
                </c:pt>
                <c:pt idx="195">
                  <c:v>-1.9737425085220316E-2</c:v>
                </c:pt>
                <c:pt idx="196">
                  <c:v>5.0187390471303807E-3</c:v>
                </c:pt>
                <c:pt idx="197">
                  <c:v>-8.1318310681834233E-3</c:v>
                </c:pt>
                <c:pt idx="198">
                  <c:v>-4.0382350286248562E-3</c:v>
                </c:pt>
                <c:pt idx="199">
                  <c:v>-3.2984196825086277E-3</c:v>
                </c:pt>
                <c:pt idx="200">
                  <c:v>2.4621664943731144E-4</c:v>
                </c:pt>
                <c:pt idx="201">
                  <c:v>-3.5730514041526834E-3</c:v>
                </c:pt>
                <c:pt idx="202">
                  <c:v>6.5999097423182912E-3</c:v>
                </c:pt>
                <c:pt idx="203">
                  <c:v>1.9467433341522424E-5</c:v>
                </c:pt>
                <c:pt idx="204">
                  <c:v>-2.8983215016357053E-3</c:v>
                </c:pt>
                <c:pt idx="205">
                  <c:v>1.1076949794792956E-3</c:v>
                </c:pt>
                <c:pt idx="206">
                  <c:v>2.3594187473272919E-3</c:v>
                </c:pt>
                <c:pt idx="207">
                  <c:v>2.8748035254334415E-3</c:v>
                </c:pt>
                <c:pt idx="208">
                  <c:v>-1.9842497723317142E-3</c:v>
                </c:pt>
                <c:pt idx="209">
                  <c:v>-3.1747954652480525E-3</c:v>
                </c:pt>
                <c:pt idx="210">
                  <c:v>5.8773385902995117E-3</c:v>
                </c:pt>
                <c:pt idx="211">
                  <c:v>5.2314360855211231E-3</c:v>
                </c:pt>
                <c:pt idx="212">
                  <c:v>-1.9957021273400962E-3</c:v>
                </c:pt>
                <c:pt idx="213">
                  <c:v>-8.4170647240803167E-3</c:v>
                </c:pt>
                <c:pt idx="214">
                  <c:v>-7.5272767250425922E-3</c:v>
                </c:pt>
                <c:pt idx="215">
                  <c:v>1.1113304614368449E-2</c:v>
                </c:pt>
                <c:pt idx="216">
                  <c:v>-2.0372854859048062E-3</c:v>
                </c:pt>
                <c:pt idx="217">
                  <c:v>-3.7904298735780143E-3</c:v>
                </c:pt>
                <c:pt idx="218">
                  <c:v>1.456376913223937E-4</c:v>
                </c:pt>
                <c:pt idx="219">
                  <c:v>-7.9319514334163961E-3</c:v>
                </c:pt>
                <c:pt idx="220">
                  <c:v>3.6849945906469559E-3</c:v>
                </c:pt>
                <c:pt idx="221">
                  <c:v>-2.6914647633395359E-3</c:v>
                </c:pt>
                <c:pt idx="222">
                  <c:v>8.3940845600841887E-3</c:v>
                </c:pt>
                <c:pt idx="223">
                  <c:v>4.326274716803003E-3</c:v>
                </c:pt>
                <c:pt idx="224">
                  <c:v>-5.7544393114522894E-3</c:v>
                </c:pt>
                <c:pt idx="225">
                  <c:v>-5.3580533430038846E-3</c:v>
                </c:pt>
                <c:pt idx="226">
                  <c:v>-8.7366529368435829E-3</c:v>
                </c:pt>
                <c:pt idx="227">
                  <c:v>2.1528816846980121E-4</c:v>
                </c:pt>
                <c:pt idx="228">
                  <c:v>-5.4291394866408935E-4</c:v>
                </c:pt>
                <c:pt idx="229">
                  <c:v>3.7921993310360822E-3</c:v>
                </c:pt>
                <c:pt idx="230">
                  <c:v>3.1033664499085167E-4</c:v>
                </c:pt>
                <c:pt idx="231">
                  <c:v>-8.899706955140951E-3</c:v>
                </c:pt>
                <c:pt idx="232">
                  <c:v>-5.1516106143885594E-4</c:v>
                </c:pt>
                <c:pt idx="233">
                  <c:v>1.4164403275780489E-4</c:v>
                </c:pt>
                <c:pt idx="234">
                  <c:v>9.5467062525931125E-4</c:v>
                </c:pt>
                <c:pt idx="235">
                  <c:v>7.4127590657740395E-3</c:v>
                </c:pt>
                <c:pt idx="236">
                  <c:v>-2.7765739607838605E-3</c:v>
                </c:pt>
                <c:pt idx="237">
                  <c:v>-1.9924466341903462E-3</c:v>
                </c:pt>
                <c:pt idx="238">
                  <c:v>-4.3257215008768463E-3</c:v>
                </c:pt>
                <c:pt idx="239">
                  <c:v>-1.873751208759175E-3</c:v>
                </c:pt>
                <c:pt idx="240">
                  <c:v>3.2351567835455695E-3</c:v>
                </c:pt>
                <c:pt idx="241">
                  <c:v>-8.2400251705608482E-3</c:v>
                </c:pt>
                <c:pt idx="242">
                  <c:v>1.4506104389649322E-4</c:v>
                </c:pt>
                <c:pt idx="243">
                  <c:v>-6.0773205377326334E-3</c:v>
                </c:pt>
                <c:pt idx="244">
                  <c:v>-9.1096948942321395E-3</c:v>
                </c:pt>
                <c:pt idx="245">
                  <c:v>-1.1558878067831541E-2</c:v>
                </c:pt>
                <c:pt idx="246">
                  <c:v>2.2749760736442996E-3</c:v>
                </c:pt>
                <c:pt idx="247">
                  <c:v>-6.1893824102735575E-3</c:v>
                </c:pt>
                <c:pt idx="248">
                  <c:v>-9.454865681907244E-3</c:v>
                </c:pt>
                <c:pt idx="249">
                  <c:v>-9.331333759281666E-3</c:v>
                </c:pt>
                <c:pt idx="250">
                  <c:v>-7.1440619549933302E-3</c:v>
                </c:pt>
                <c:pt idx="251">
                  <c:v>5.0290603279340238E-3</c:v>
                </c:pt>
                <c:pt idx="252">
                  <c:v>-5.4148597135657143E-4</c:v>
                </c:pt>
                <c:pt idx="253">
                  <c:v>-7.1734705383781074E-4</c:v>
                </c:pt>
                <c:pt idx="254">
                  <c:v>-6.2134280864810528E-4</c:v>
                </c:pt>
                <c:pt idx="255">
                  <c:v>1.7042755972028332E-4</c:v>
                </c:pt>
                <c:pt idx="256">
                  <c:v>-1.5042666167565423E-3</c:v>
                </c:pt>
                <c:pt idx="257">
                  <c:v>-7.1598710107062676E-4</c:v>
                </c:pt>
                <c:pt idx="258">
                  <c:v>-4.6535052135881268E-3</c:v>
                </c:pt>
                <c:pt idx="259">
                  <c:v>3.5818667130716841E-4</c:v>
                </c:pt>
                <c:pt idx="260">
                  <c:v>1.7042755972028332E-4</c:v>
                </c:pt>
                <c:pt idx="261">
                  <c:v>-1.7825224898126751E-2</c:v>
                </c:pt>
                <c:pt idx="262">
                  <c:v>2.5598016441543922E-3</c:v>
                </c:pt>
                <c:pt idx="263">
                  <c:v>1.5073521119941103E-2</c:v>
                </c:pt>
                <c:pt idx="264">
                  <c:v>5.9092274727130375E-3</c:v>
                </c:pt>
                <c:pt idx="265">
                  <c:v>5.0525933381782677E-3</c:v>
                </c:pt>
                <c:pt idx="266">
                  <c:v>1.769418865905468E-3</c:v>
                </c:pt>
                <c:pt idx="267">
                  <c:v>-6.4096811416139085E-4</c:v>
                </c:pt>
                <c:pt idx="268">
                  <c:v>-8.929265321074892E-4</c:v>
                </c:pt>
                <c:pt idx="269">
                  <c:v>8.1496608410641935E-3</c:v>
                </c:pt>
                <c:pt idx="270">
                  <c:v>1.2027531956925068E-4</c:v>
                </c:pt>
                <c:pt idx="271">
                  <c:v>1.7581918806221521E-3</c:v>
                </c:pt>
                <c:pt idx="272">
                  <c:v>-4.7177898539750096E-3</c:v>
                </c:pt>
                <c:pt idx="273">
                  <c:v>-4.6142644952006547E-3</c:v>
                </c:pt>
                <c:pt idx="274">
                  <c:v>9.3591851319050213E-4</c:v>
                </c:pt>
                <c:pt idx="275">
                  <c:v>-6.9583815974791569E-4</c:v>
                </c:pt>
                <c:pt idx="276">
                  <c:v>1.3200593446592845E-4</c:v>
                </c:pt>
                <c:pt idx="277">
                  <c:v>-2.1534309897666003E-3</c:v>
                </c:pt>
                <c:pt idx="278">
                  <c:v>9.9456863457199232E-5</c:v>
                </c:pt>
                <c:pt idx="279">
                  <c:v>9.8161165349219502E-3</c:v>
                </c:pt>
                <c:pt idx="280">
                  <c:v>-3.9229282028842927E-3</c:v>
                </c:pt>
                <c:pt idx="281">
                  <c:v>1.8457315081633617E-4</c:v>
                </c:pt>
                <c:pt idx="282">
                  <c:v>-4.6179841542009908E-3</c:v>
                </c:pt>
                <c:pt idx="283">
                  <c:v>-1.6758637931203674E-3</c:v>
                </c:pt>
                <c:pt idx="284">
                  <c:v>-7.0067128177977154E-4</c:v>
                </c:pt>
                <c:pt idx="285">
                  <c:v>-7.1302058554939575E-3</c:v>
                </c:pt>
                <c:pt idx="286">
                  <c:v>1.9893222731608761E-4</c:v>
                </c:pt>
                <c:pt idx="287">
                  <c:v>-2.0785173480221456E-3</c:v>
                </c:pt>
                <c:pt idx="288">
                  <c:v>3.6982867713647167E-4</c:v>
                </c:pt>
                <c:pt idx="289">
                  <c:v>-3.2080655820505674E-3</c:v>
                </c:pt>
                <c:pt idx="290">
                  <c:v>-3.0135834790770265E-3</c:v>
                </c:pt>
                <c:pt idx="291">
                  <c:v>-3.1419037579930942E-3</c:v>
                </c:pt>
                <c:pt idx="292">
                  <c:v>-1.0663111778413337E-2</c:v>
                </c:pt>
                <c:pt idx="293">
                  <c:v>-3.5610761378536302E-3</c:v>
                </c:pt>
                <c:pt idx="294">
                  <c:v>-7.0841998605494067E-4</c:v>
                </c:pt>
                <c:pt idx="295">
                  <c:v>1.2054508628965127E-4</c:v>
                </c:pt>
                <c:pt idx="296">
                  <c:v>-5.1225385070001234E-6</c:v>
                </c:pt>
                <c:pt idx="297">
                  <c:v>-1.0630232952984393E-2</c:v>
                </c:pt>
                <c:pt idx="298">
                  <c:v>-8.5119872252830114E-3</c:v>
                </c:pt>
                <c:pt idx="299">
                  <c:v>8.8207738797444653E-3</c:v>
                </c:pt>
                <c:pt idx="300">
                  <c:v>-7.313930493039732E-3</c:v>
                </c:pt>
                <c:pt idx="301">
                  <c:v>2.6760092647548396E-2</c:v>
                </c:pt>
                <c:pt idx="302">
                  <c:v>-3.8572519573370524E-3</c:v>
                </c:pt>
                <c:pt idx="303">
                  <c:v>9.3670840114295634E-3</c:v>
                </c:pt>
                <c:pt idx="304">
                  <c:v>1.2598533310886246E-2</c:v>
                </c:pt>
                <c:pt idx="305">
                  <c:v>2.5240464633379893E-3</c:v>
                </c:pt>
                <c:pt idx="306">
                  <c:v>-2.2569546792581635E-2</c:v>
                </c:pt>
                <c:pt idx="307">
                  <c:v>-7.589697070802874E-4</c:v>
                </c:pt>
                <c:pt idx="308">
                  <c:v>9.4710392207552274E-4</c:v>
                </c:pt>
                <c:pt idx="309">
                  <c:v>-9.1386738454336796E-3</c:v>
                </c:pt>
                <c:pt idx="310">
                  <c:v>-6.6689961453999039E-3</c:v>
                </c:pt>
                <c:pt idx="311">
                  <c:v>1.5605691771907895E-2</c:v>
                </c:pt>
                <c:pt idx="312">
                  <c:v>-1.2094394906305889E-2</c:v>
                </c:pt>
                <c:pt idx="313">
                  <c:v>1.5681262069262075E-3</c:v>
                </c:pt>
                <c:pt idx="314">
                  <c:v>3.3916149681582335E-3</c:v>
                </c:pt>
                <c:pt idx="315">
                  <c:v>-4.1358614333753645E-3</c:v>
                </c:pt>
                <c:pt idx="316">
                  <c:v>-1.2817001284092899E-4</c:v>
                </c:pt>
                <c:pt idx="317">
                  <c:v>-1.413140536581238E-2</c:v>
                </c:pt>
                <c:pt idx="318">
                  <c:v>-1.649567082997395E-3</c:v>
                </c:pt>
                <c:pt idx="319">
                  <c:v>2.6754122267532809E-3</c:v>
                </c:pt>
                <c:pt idx="320">
                  <c:v>-1.6025097566088886E-3</c:v>
                </c:pt>
                <c:pt idx="321">
                  <c:v>-1.641795020900649E-3</c:v>
                </c:pt>
                <c:pt idx="322">
                  <c:v>3.8925892805308916E-3</c:v>
                </c:pt>
                <c:pt idx="323">
                  <c:v>-3.2545070108834779E-3</c:v>
                </c:pt>
                <c:pt idx="324">
                  <c:v>-9.3329325039067171E-3</c:v>
                </c:pt>
                <c:pt idx="325">
                  <c:v>-5.0957381139624175E-3</c:v>
                </c:pt>
                <c:pt idx="326">
                  <c:v>-4.3330858931523867E-3</c:v>
                </c:pt>
                <c:pt idx="327">
                  <c:v>-9.3286438883919353E-4</c:v>
                </c:pt>
                <c:pt idx="328">
                  <c:v>1.7126203925758003E-4</c:v>
                </c:pt>
                <c:pt idx="329">
                  <c:v>1.8784345896654704E-4</c:v>
                </c:pt>
                <c:pt idx="330">
                  <c:v>-7.6631420672870557E-3</c:v>
                </c:pt>
                <c:pt idx="331">
                  <c:v>-5.276002057563403E-3</c:v>
                </c:pt>
                <c:pt idx="332">
                  <c:v>2.8967413526314509E-3</c:v>
                </c:pt>
                <c:pt idx="333">
                  <c:v>-2.4783792597700333E-3</c:v>
                </c:pt>
                <c:pt idx="334">
                  <c:v>-1.2691035157970465E-2</c:v>
                </c:pt>
                <c:pt idx="335">
                  <c:v>-1.3005821898159204E-2</c:v>
                </c:pt>
                <c:pt idx="336">
                  <c:v>-1.8255530524036796E-3</c:v>
                </c:pt>
                <c:pt idx="337">
                  <c:v>-4.6336759013222376E-3</c:v>
                </c:pt>
                <c:pt idx="338">
                  <c:v>-2.149329398093798E-2</c:v>
                </c:pt>
                <c:pt idx="339">
                  <c:v>5.1309614231234918E-4</c:v>
                </c:pt>
                <c:pt idx="340">
                  <c:v>-5.6966908107434142E-3</c:v>
                </c:pt>
                <c:pt idx="341">
                  <c:v>2.1187559956717772E-3</c:v>
                </c:pt>
                <c:pt idx="342">
                  <c:v>-1.2034269513670561E-2</c:v>
                </c:pt>
                <c:pt idx="343">
                  <c:v>7.5208562084730264E-3</c:v>
                </c:pt>
                <c:pt idx="344">
                  <c:v>-2.8925565168139053E-4</c:v>
                </c:pt>
                <c:pt idx="345">
                  <c:v>-2.6391341730280307E-3</c:v>
                </c:pt>
                <c:pt idx="346">
                  <c:v>9.3510283420610322E-5</c:v>
                </c:pt>
                <c:pt idx="347">
                  <c:v>-1.5402786421560174E-2</c:v>
                </c:pt>
                <c:pt idx="348">
                  <c:v>-7.8018158895675925E-3</c:v>
                </c:pt>
                <c:pt idx="349">
                  <c:v>2.2373406940937291E-3</c:v>
                </c:pt>
                <c:pt idx="350">
                  <c:v>3.0242556587115432E-3</c:v>
                </c:pt>
                <c:pt idx="351">
                  <c:v>2.2032161235124989E-4</c:v>
                </c:pt>
                <c:pt idx="352">
                  <c:v>-6.3777252484469608E-3</c:v>
                </c:pt>
                <c:pt idx="353">
                  <c:v>8.0255970734122977E-3</c:v>
                </c:pt>
                <c:pt idx="354">
                  <c:v>-4.722906069713843E-3</c:v>
                </c:pt>
                <c:pt idx="355">
                  <c:v>-5.188801612977992E-3</c:v>
                </c:pt>
                <c:pt idx="356">
                  <c:v>-1.1498910299918248E-2</c:v>
                </c:pt>
                <c:pt idx="357">
                  <c:v>-1.9151716280633856E-2</c:v>
                </c:pt>
                <c:pt idx="358">
                  <c:v>-1.1082337092465887E-2</c:v>
                </c:pt>
                <c:pt idx="359">
                  <c:v>4.340362558462851E-3</c:v>
                </c:pt>
                <c:pt idx="360">
                  <c:v>-1.0028315434981587E-2</c:v>
                </c:pt>
                <c:pt idx="361">
                  <c:v>-6.8703973898990899E-3</c:v>
                </c:pt>
                <c:pt idx="362">
                  <c:v>1.3838025247518298E-2</c:v>
                </c:pt>
                <c:pt idx="363">
                  <c:v>2.5613676771751893E-2</c:v>
                </c:pt>
                <c:pt idx="364">
                  <c:v>-1.2193576105174388E-2</c:v>
                </c:pt>
                <c:pt idx="365">
                  <c:v>1.4339746884808606E-4</c:v>
                </c:pt>
                <c:pt idx="366">
                  <c:v>1.0295178452048749E-2</c:v>
                </c:pt>
                <c:pt idx="367">
                  <c:v>-3.1005626927595423E-3</c:v>
                </c:pt>
                <c:pt idx="368">
                  <c:v>-1.8137025356547141E-3</c:v>
                </c:pt>
                <c:pt idx="369">
                  <c:v>-9.7635385062094723E-3</c:v>
                </c:pt>
                <c:pt idx="370">
                  <c:v>1.6171190166180915E-2</c:v>
                </c:pt>
                <c:pt idx="371">
                  <c:v>1.1378518331332157E-2</c:v>
                </c:pt>
                <c:pt idx="372">
                  <c:v>3.9922964380068818E-3</c:v>
                </c:pt>
                <c:pt idx="373">
                  <c:v>1.2716435242797683E-4</c:v>
                </c:pt>
                <c:pt idx="374">
                  <c:v>1.8379899355279103E-4</c:v>
                </c:pt>
                <c:pt idx="375">
                  <c:v>1.9283496171490699E-3</c:v>
                </c:pt>
                <c:pt idx="376">
                  <c:v>2.6939970213524452E-2</c:v>
                </c:pt>
                <c:pt idx="377">
                  <c:v>-2.2998574672629174E-3</c:v>
                </c:pt>
                <c:pt idx="378">
                  <c:v>-1.7815261291452156E-2</c:v>
                </c:pt>
                <c:pt idx="379">
                  <c:v>-1.065025613605664E-2</c:v>
                </c:pt>
                <c:pt idx="380">
                  <c:v>1.8305110129520511E-3</c:v>
                </c:pt>
                <c:pt idx="381">
                  <c:v>-2.7136410713716585E-4</c:v>
                </c:pt>
                <c:pt idx="382">
                  <c:v>1.4462601513020843E-2</c:v>
                </c:pt>
                <c:pt idx="383">
                  <c:v>2.1964919654212938E-3</c:v>
                </c:pt>
                <c:pt idx="384">
                  <c:v>1.5313631838680593E-2</c:v>
                </c:pt>
                <c:pt idx="385">
                  <c:v>2.1099907605365058E-2</c:v>
                </c:pt>
                <c:pt idx="386">
                  <c:v>-3.9976666498157728E-3</c:v>
                </c:pt>
                <c:pt idx="387">
                  <c:v>2.1012349105534747E-4</c:v>
                </c:pt>
                <c:pt idx="388">
                  <c:v>-5.8478548758434962E-3</c:v>
                </c:pt>
                <c:pt idx="389">
                  <c:v>-9.8783097624651113E-6</c:v>
                </c:pt>
                <c:pt idx="390">
                  <c:v>-1.010521375363186E-2</c:v>
                </c:pt>
                <c:pt idx="391">
                  <c:v>4.0710060574066179E-3</c:v>
                </c:pt>
                <c:pt idx="392">
                  <c:v>7.4111478014014624E-5</c:v>
                </c:pt>
                <c:pt idx="393">
                  <c:v>1.7873081013828493E-2</c:v>
                </c:pt>
                <c:pt idx="394">
                  <c:v>-1.1157129027181245E-2</c:v>
                </c:pt>
                <c:pt idx="395">
                  <c:v>3.2216001456219481E-5</c:v>
                </c:pt>
                <c:pt idx="396">
                  <c:v>8.3590556125421704E-3</c:v>
                </c:pt>
                <c:pt idx="397">
                  <c:v>-9.5525949851381388E-3</c:v>
                </c:pt>
                <c:pt idx="398">
                  <c:v>-7.4202054518337519E-3</c:v>
                </c:pt>
                <c:pt idx="399">
                  <c:v>-4.8362022159391333E-3</c:v>
                </c:pt>
                <c:pt idx="400">
                  <c:v>5.7934180262492925E-3</c:v>
                </c:pt>
                <c:pt idx="401">
                  <c:v>-3.6375517456375796E-3</c:v>
                </c:pt>
                <c:pt idx="402">
                  <c:v>1.3641503405966914E-3</c:v>
                </c:pt>
                <c:pt idx="403">
                  <c:v>1.5582193115773909E-2</c:v>
                </c:pt>
                <c:pt idx="404">
                  <c:v>3.7942550161521771E-3</c:v>
                </c:pt>
                <c:pt idx="405">
                  <c:v>4.6318268257583166E-4</c:v>
                </c:pt>
                <c:pt idx="406">
                  <c:v>1.2656972620482083E-2</c:v>
                </c:pt>
                <c:pt idx="407">
                  <c:v>8.571509977622875E-4</c:v>
                </c:pt>
                <c:pt idx="408">
                  <c:v>2.2025677333531197E-4</c:v>
                </c:pt>
                <c:pt idx="409">
                  <c:v>1.9054516328586533E-2</c:v>
                </c:pt>
                <c:pt idx="410">
                  <c:v>-4.4366776096214497E-3</c:v>
                </c:pt>
                <c:pt idx="411">
                  <c:v>3.7500196614198788E-3</c:v>
                </c:pt>
                <c:pt idx="412">
                  <c:v>3.5205665852871203E-4</c:v>
                </c:pt>
                <c:pt idx="413">
                  <c:v>1.4216072339756787E-2</c:v>
                </c:pt>
                <c:pt idx="414">
                  <c:v>1.5849020932344995E-2</c:v>
                </c:pt>
                <c:pt idx="415">
                  <c:v>-2.4619313800478739E-3</c:v>
                </c:pt>
                <c:pt idx="416">
                  <c:v>-7.7254809139226197E-3</c:v>
                </c:pt>
                <c:pt idx="417">
                  <c:v>-7.1428652605567732E-3</c:v>
                </c:pt>
                <c:pt idx="418">
                  <c:v>2.4608920588566268E-2</c:v>
                </c:pt>
                <c:pt idx="419">
                  <c:v>-7.5537499320856684E-3</c:v>
                </c:pt>
                <c:pt idx="420">
                  <c:v>-2.9330478435253787E-3</c:v>
                </c:pt>
                <c:pt idx="421">
                  <c:v>1.0775703645267054E-2</c:v>
                </c:pt>
                <c:pt idx="422">
                  <c:v>2.9246423215243796E-2</c:v>
                </c:pt>
                <c:pt idx="423">
                  <c:v>7.6653113907445905E-2</c:v>
                </c:pt>
                <c:pt idx="424">
                  <c:v>-4.7346433327600496E-2</c:v>
                </c:pt>
                <c:pt idx="425">
                  <c:v>8.3488169695454147E-3</c:v>
                </c:pt>
                <c:pt idx="426">
                  <c:v>1.7031699780446882E-2</c:v>
                </c:pt>
                <c:pt idx="427">
                  <c:v>-2.0125181958907466E-2</c:v>
                </c:pt>
                <c:pt idx="428">
                  <c:v>-6.2557823843737937E-3</c:v>
                </c:pt>
                <c:pt idx="429">
                  <c:v>-1.342202685702489E-2</c:v>
                </c:pt>
                <c:pt idx="430">
                  <c:v>-2.9267880476274346E-3</c:v>
                </c:pt>
                <c:pt idx="431">
                  <c:v>1.462674184764704E-2</c:v>
                </c:pt>
                <c:pt idx="432">
                  <c:v>-1.2483744690762208E-2</c:v>
                </c:pt>
                <c:pt idx="433">
                  <c:v>1.9228079495150401E-3</c:v>
                </c:pt>
                <c:pt idx="434">
                  <c:v>-4.2980305923642839E-3</c:v>
                </c:pt>
                <c:pt idx="435">
                  <c:v>2.8342697847482052E-5</c:v>
                </c:pt>
                <c:pt idx="436">
                  <c:v>-6.6672348045912011E-3</c:v>
                </c:pt>
                <c:pt idx="437">
                  <c:v>1.8857260528870056E-2</c:v>
                </c:pt>
                <c:pt idx="438">
                  <c:v>-5.0305456218558029E-3</c:v>
                </c:pt>
                <c:pt idx="439">
                  <c:v>1.5021763771458596E-4</c:v>
                </c:pt>
                <c:pt idx="440">
                  <c:v>6.9214895996778667E-3</c:v>
                </c:pt>
                <c:pt idx="441">
                  <c:v>-3.0722624195426971E-3</c:v>
                </c:pt>
                <c:pt idx="442">
                  <c:v>-6.1719205078715061E-3</c:v>
                </c:pt>
                <c:pt idx="443">
                  <c:v>1.1736131170736501E-4</c:v>
                </c:pt>
                <c:pt idx="444">
                  <c:v>-8.7723419905996712E-3</c:v>
                </c:pt>
                <c:pt idx="445">
                  <c:v>7.9184004098206816E-3</c:v>
                </c:pt>
                <c:pt idx="446">
                  <c:v>-2.6330095843576991E-2</c:v>
                </c:pt>
                <c:pt idx="447">
                  <c:v>-5.5986001972079301E-3</c:v>
                </c:pt>
                <c:pt idx="448">
                  <c:v>-2.2208208941259361E-3</c:v>
                </c:pt>
                <c:pt idx="449">
                  <c:v>-5.2262262960731361E-3</c:v>
                </c:pt>
                <c:pt idx="450">
                  <c:v>7.314101812134639E-3</c:v>
                </c:pt>
                <c:pt idx="451">
                  <c:v>-6.2626300721876785E-3</c:v>
                </c:pt>
                <c:pt idx="452">
                  <c:v>-4.8791655516154057E-4</c:v>
                </c:pt>
                <c:pt idx="453">
                  <c:v>-6.543823646265823E-4</c:v>
                </c:pt>
                <c:pt idx="454">
                  <c:v>-1.5072309624985145E-3</c:v>
                </c:pt>
                <c:pt idx="455">
                  <c:v>-1.1371659265156923E-2</c:v>
                </c:pt>
                <c:pt idx="456">
                  <c:v>4.7947125427415587E-3</c:v>
                </c:pt>
                <c:pt idx="457">
                  <c:v>6.0677007267008363E-3</c:v>
                </c:pt>
                <c:pt idx="458">
                  <c:v>2.7483155552959996E-3</c:v>
                </c:pt>
                <c:pt idx="459">
                  <c:v>-3.4097172649305281E-3</c:v>
                </c:pt>
                <c:pt idx="460">
                  <c:v>1.3796968030249692E-4</c:v>
                </c:pt>
                <c:pt idx="461">
                  <c:v>-5.8015081334921413E-3</c:v>
                </c:pt>
                <c:pt idx="462">
                  <c:v>4.1074746613366563E-3</c:v>
                </c:pt>
                <c:pt idx="463">
                  <c:v>2.9169551831226886E-3</c:v>
                </c:pt>
                <c:pt idx="464">
                  <c:v>2.9013988561604932E-5</c:v>
                </c:pt>
                <c:pt idx="465">
                  <c:v>-2.4322280141564085E-3</c:v>
                </c:pt>
                <c:pt idx="466">
                  <c:v>3.288198603281973E-3</c:v>
                </c:pt>
                <c:pt idx="467">
                  <c:v>4.1517154822343378E-3</c:v>
                </c:pt>
                <c:pt idx="468">
                  <c:v>4.623532481485274E-3</c:v>
                </c:pt>
                <c:pt idx="469">
                  <c:v>1.916322359025812E-2</c:v>
                </c:pt>
                <c:pt idx="470">
                  <c:v>2.3335435522457107E-2</c:v>
                </c:pt>
                <c:pt idx="471">
                  <c:v>-1.6065807210196383E-2</c:v>
                </c:pt>
                <c:pt idx="472">
                  <c:v>1.4734272532584089E-2</c:v>
                </c:pt>
                <c:pt idx="473">
                  <c:v>2.9170494061416968E-3</c:v>
                </c:pt>
                <c:pt idx="474">
                  <c:v>-1.4315854142255332E-2</c:v>
                </c:pt>
                <c:pt idx="475">
                  <c:v>-1.1530046351100633E-3</c:v>
                </c:pt>
                <c:pt idx="476">
                  <c:v>2.6657676240757701E-3</c:v>
                </c:pt>
                <c:pt idx="477">
                  <c:v>1.7851493322215387E-3</c:v>
                </c:pt>
                <c:pt idx="478">
                  <c:v>5.2041298145484426E-3</c:v>
                </c:pt>
                <c:pt idx="479">
                  <c:v>4.2768229420190766E-4</c:v>
                </c:pt>
                <c:pt idx="480">
                  <c:v>1.1236881188382392E-2</c:v>
                </c:pt>
                <c:pt idx="481">
                  <c:v>-6.786413405054299E-3</c:v>
                </c:pt>
                <c:pt idx="482">
                  <c:v>2.702627432456783E-2</c:v>
                </c:pt>
                <c:pt idx="483">
                  <c:v>1.4370833553581734E-2</c:v>
                </c:pt>
                <c:pt idx="484">
                  <c:v>-1.3461383530555492E-2</c:v>
                </c:pt>
                <c:pt idx="485">
                  <c:v>1.6516238725492073E-4</c:v>
                </c:pt>
                <c:pt idx="486">
                  <c:v>2.869436797950338E-2</c:v>
                </c:pt>
                <c:pt idx="487">
                  <c:v>-1.8012515774743432E-2</c:v>
                </c:pt>
                <c:pt idx="488">
                  <c:v>4.1444623676066496E-4</c:v>
                </c:pt>
                <c:pt idx="489">
                  <c:v>-2.7870871684416709E-3</c:v>
                </c:pt>
                <c:pt idx="490">
                  <c:v>6.5577873922587088E-3</c:v>
                </c:pt>
                <c:pt idx="491">
                  <c:v>2.0155948582508901E-4</c:v>
                </c:pt>
                <c:pt idx="492">
                  <c:v>-3.0476022880635972E-3</c:v>
                </c:pt>
                <c:pt idx="493">
                  <c:v>4.1211567039950501E-4</c:v>
                </c:pt>
                <c:pt idx="494">
                  <c:v>-1.4993610797677281E-3</c:v>
                </c:pt>
                <c:pt idx="495">
                  <c:v>5.6485486481388618E-3</c:v>
                </c:pt>
                <c:pt idx="496">
                  <c:v>1.3535754672283613E-2</c:v>
                </c:pt>
                <c:pt idx="497">
                  <c:v>1.9075620829709503E-4</c:v>
                </c:pt>
                <c:pt idx="498">
                  <c:v>1.4887246899913369E-2</c:v>
                </c:pt>
                <c:pt idx="499">
                  <c:v>-9.4739628316106821E-3</c:v>
                </c:pt>
                <c:pt idx="500">
                  <c:v>1.0755621476441947E-2</c:v>
                </c:pt>
                <c:pt idx="501">
                  <c:v>5.4750302560740939E-3</c:v>
                </c:pt>
                <c:pt idx="502">
                  <c:v>1.2152328281330024E-2</c:v>
                </c:pt>
                <c:pt idx="503">
                  <c:v>-4.793442613456774E-4</c:v>
                </c:pt>
                <c:pt idx="504">
                  <c:v>-6.7768013369914702E-3</c:v>
                </c:pt>
                <c:pt idx="505">
                  <c:v>5.5310313675421031E-3</c:v>
                </c:pt>
                <c:pt idx="506">
                  <c:v>-1.1563699618262544E-2</c:v>
                </c:pt>
                <c:pt idx="507">
                  <c:v>8.524576569656387E-3</c:v>
                </c:pt>
                <c:pt idx="508">
                  <c:v>2.7331848147815405E-2</c:v>
                </c:pt>
                <c:pt idx="509">
                  <c:v>-8.753960010782243E-3</c:v>
                </c:pt>
                <c:pt idx="510">
                  <c:v>-3.4935496192842245E-3</c:v>
                </c:pt>
                <c:pt idx="511">
                  <c:v>-9.941447862486694E-3</c:v>
                </c:pt>
                <c:pt idx="512">
                  <c:v>-6.7863115986886201E-3</c:v>
                </c:pt>
                <c:pt idx="513">
                  <c:v>7.8733075683719445E-3</c:v>
                </c:pt>
                <c:pt idx="514">
                  <c:v>-2.1472725251908843E-3</c:v>
                </c:pt>
                <c:pt idx="515">
                  <c:v>9.3652240086737089E-5</c:v>
                </c:pt>
                <c:pt idx="516">
                  <c:v>1.7042755972028332E-4</c:v>
                </c:pt>
                <c:pt idx="517">
                  <c:v>1.033461506940077E-2</c:v>
                </c:pt>
                <c:pt idx="518">
                  <c:v>2.4793124587591032E-3</c:v>
                </c:pt>
                <c:pt idx="519">
                  <c:v>-3.0855985044274722E-3</c:v>
                </c:pt>
                <c:pt idx="520">
                  <c:v>1.745590914384727E-4</c:v>
                </c:pt>
                <c:pt idx="521">
                  <c:v>1.7042755972028332E-4</c:v>
                </c:pt>
                <c:pt idx="522">
                  <c:v>-1.2309661969449313E-3</c:v>
                </c:pt>
                <c:pt idx="523">
                  <c:v>-6.2667388141133011E-3</c:v>
                </c:pt>
                <c:pt idx="524">
                  <c:v>4.1544162024700964E-3</c:v>
                </c:pt>
                <c:pt idx="525">
                  <c:v>-2.8392888996283359E-3</c:v>
                </c:pt>
                <c:pt idx="526">
                  <c:v>-4.9519533669300135E-3</c:v>
                </c:pt>
                <c:pt idx="527">
                  <c:v>3.3889159800058913E-3</c:v>
                </c:pt>
                <c:pt idx="528">
                  <c:v>6.0839018535082459E-3</c:v>
                </c:pt>
                <c:pt idx="529">
                  <c:v>-5.8187170417654099E-3</c:v>
                </c:pt>
                <c:pt idx="530">
                  <c:v>-1.6630761296968298E-3</c:v>
                </c:pt>
                <c:pt idx="531">
                  <c:v>-1.6138187298507653E-4</c:v>
                </c:pt>
                <c:pt idx="532">
                  <c:v>4.5648802992498362E-3</c:v>
                </c:pt>
                <c:pt idx="533">
                  <c:v>7.8788383637828485E-3</c:v>
                </c:pt>
                <c:pt idx="534">
                  <c:v>7.4577900738537813E-4</c:v>
                </c:pt>
                <c:pt idx="535">
                  <c:v>4.3507480736126489E-4</c:v>
                </c:pt>
                <c:pt idx="536">
                  <c:v>1.3388530987564073E-2</c:v>
                </c:pt>
                <c:pt idx="537">
                  <c:v>5.4094986450226677E-3</c:v>
                </c:pt>
                <c:pt idx="538">
                  <c:v>-2.0675986927848587E-2</c:v>
                </c:pt>
                <c:pt idx="539">
                  <c:v>-1.5149753669527313E-4</c:v>
                </c:pt>
                <c:pt idx="540">
                  <c:v>-1.0668635091501311E-2</c:v>
                </c:pt>
                <c:pt idx="541">
                  <c:v>2.2136811105687515E-3</c:v>
                </c:pt>
                <c:pt idx="542">
                  <c:v>4.0373328316356159E-4</c:v>
                </c:pt>
                <c:pt idx="543">
                  <c:v>2.4791424397230168E-3</c:v>
                </c:pt>
                <c:pt idx="544">
                  <c:v>-8.3750606489631663E-3</c:v>
                </c:pt>
                <c:pt idx="545">
                  <c:v>-1.2058837985662329E-4</c:v>
                </c:pt>
                <c:pt idx="546">
                  <c:v>4.8980579177308769E-4</c:v>
                </c:pt>
                <c:pt idx="547">
                  <c:v>3.1869065803400145E-3</c:v>
                </c:pt>
                <c:pt idx="548">
                  <c:v>-3.1075476339852033E-3</c:v>
                </c:pt>
                <c:pt idx="549">
                  <c:v>-5.8512115659827791E-3</c:v>
                </c:pt>
                <c:pt idx="550">
                  <c:v>-2.5884832553258559E-3</c:v>
                </c:pt>
                <c:pt idx="551">
                  <c:v>-5.6844334974529166E-3</c:v>
                </c:pt>
                <c:pt idx="552">
                  <c:v>-7.7457506233265293E-3</c:v>
                </c:pt>
                <c:pt idx="553">
                  <c:v>6.6274385669247583E-3</c:v>
                </c:pt>
                <c:pt idx="554">
                  <c:v>6.4497916017663024E-3</c:v>
                </c:pt>
                <c:pt idx="555">
                  <c:v>7.3615197327365662E-5</c:v>
                </c:pt>
                <c:pt idx="556">
                  <c:v>-1.0057806437329253E-2</c:v>
                </c:pt>
                <c:pt idx="557">
                  <c:v>-3.8670443708225411E-3</c:v>
                </c:pt>
                <c:pt idx="558">
                  <c:v>-7.1217435399138791E-3</c:v>
                </c:pt>
                <c:pt idx="559">
                  <c:v>-1.8820016270090466E-3</c:v>
                </c:pt>
                <c:pt idx="560">
                  <c:v>4.3850634596323752E-4</c:v>
                </c:pt>
                <c:pt idx="561">
                  <c:v>-3.8361040728442696E-3</c:v>
                </c:pt>
                <c:pt idx="562">
                  <c:v>-3.8561739524089547E-3</c:v>
                </c:pt>
                <c:pt idx="563">
                  <c:v>2.7566372961219873E-3</c:v>
                </c:pt>
                <c:pt idx="564">
                  <c:v>9.3556862937336244E-3</c:v>
                </c:pt>
                <c:pt idx="565">
                  <c:v>-9.5684492704762644E-3</c:v>
                </c:pt>
                <c:pt idx="566">
                  <c:v>1.6307833864220465E-4</c:v>
                </c:pt>
                <c:pt idx="567">
                  <c:v>-5.5849862089376772E-3</c:v>
                </c:pt>
                <c:pt idx="568">
                  <c:v>2.221388553601553E-2</c:v>
                </c:pt>
                <c:pt idx="569">
                  <c:v>1.9919687815753564E-2</c:v>
                </c:pt>
                <c:pt idx="570">
                  <c:v>7.8107771267200256E-3</c:v>
                </c:pt>
                <c:pt idx="571">
                  <c:v>-1.5346057326110869E-2</c:v>
                </c:pt>
                <c:pt idx="572">
                  <c:v>3.0163971564049815E-3</c:v>
                </c:pt>
                <c:pt idx="573">
                  <c:v>1.2416997253807264E-2</c:v>
                </c:pt>
                <c:pt idx="574">
                  <c:v>1.2368278000978443E-2</c:v>
                </c:pt>
                <c:pt idx="575">
                  <c:v>8.2889777770954794E-3</c:v>
                </c:pt>
                <c:pt idx="576">
                  <c:v>-1.4308847972955126E-2</c:v>
                </c:pt>
                <c:pt idx="577">
                  <c:v>1.3502299986276776E-2</c:v>
                </c:pt>
                <c:pt idx="578">
                  <c:v>4.0868045186731759E-3</c:v>
                </c:pt>
                <c:pt idx="579">
                  <c:v>1.7042755972028332E-4</c:v>
                </c:pt>
                <c:pt idx="580">
                  <c:v>9.5525617251429797E-3</c:v>
                </c:pt>
                <c:pt idx="581">
                  <c:v>6.0561559798835785E-3</c:v>
                </c:pt>
                <c:pt idx="582">
                  <c:v>7.0494910650130893E-3</c:v>
                </c:pt>
                <c:pt idx="583">
                  <c:v>-6.0066494297599136E-3</c:v>
                </c:pt>
                <c:pt idx="584">
                  <c:v>-1.2096083921205539E-2</c:v>
                </c:pt>
                <c:pt idx="585">
                  <c:v>5.7636619657062396E-3</c:v>
                </c:pt>
                <c:pt idx="586">
                  <c:v>-5.3073551047412163E-3</c:v>
                </c:pt>
                <c:pt idx="587">
                  <c:v>2.163090990526246E-3</c:v>
                </c:pt>
                <c:pt idx="588">
                  <c:v>-5.0142641861408354E-3</c:v>
                </c:pt>
                <c:pt idx="589">
                  <c:v>-7.5279712213581658E-4</c:v>
                </c:pt>
                <c:pt idx="590">
                  <c:v>7.0050864614934717E-3</c:v>
                </c:pt>
                <c:pt idx="591">
                  <c:v>2.1452466067039171E-3</c:v>
                </c:pt>
                <c:pt idx="592">
                  <c:v>4.1835918761030612E-3</c:v>
                </c:pt>
                <c:pt idx="593">
                  <c:v>-1.1604340684197214E-3</c:v>
                </c:pt>
                <c:pt idx="594">
                  <c:v>1.1101622273028931E-3</c:v>
                </c:pt>
                <c:pt idx="595">
                  <c:v>1.7100281932608198E-3</c:v>
                </c:pt>
                <c:pt idx="596">
                  <c:v>4.2379388538187693E-3</c:v>
                </c:pt>
                <c:pt idx="597">
                  <c:v>4.466381847580107E-3</c:v>
                </c:pt>
                <c:pt idx="598">
                  <c:v>-8.4085869074032784E-3</c:v>
                </c:pt>
                <c:pt idx="599">
                  <c:v>1.5147257915422778E-2</c:v>
                </c:pt>
                <c:pt idx="600">
                  <c:v>2.2178305030428941E-4</c:v>
                </c:pt>
                <c:pt idx="601">
                  <c:v>2.4658939130105667E-2</c:v>
                </c:pt>
                <c:pt idx="602">
                  <c:v>-1.1593018828856286E-2</c:v>
                </c:pt>
                <c:pt idx="603">
                  <c:v>6.1131573238270486E-3</c:v>
                </c:pt>
                <c:pt idx="604">
                  <c:v>-5.8848437861448938E-3</c:v>
                </c:pt>
                <c:pt idx="605">
                  <c:v>1.0093364264665972E-2</c:v>
                </c:pt>
                <c:pt idx="606">
                  <c:v>1.5037396804284124E-3</c:v>
                </c:pt>
                <c:pt idx="607">
                  <c:v>-2.7915089306915476E-2</c:v>
                </c:pt>
                <c:pt idx="608">
                  <c:v>6.2589168001621581E-4</c:v>
                </c:pt>
                <c:pt idx="609">
                  <c:v>-3.867016858851139E-2</c:v>
                </c:pt>
                <c:pt idx="610">
                  <c:v>1.7382480461845538E-3</c:v>
                </c:pt>
                <c:pt idx="611">
                  <c:v>2.0281668569638638E-2</c:v>
                </c:pt>
                <c:pt idx="612">
                  <c:v>2.1063860673168729E-2</c:v>
                </c:pt>
                <c:pt idx="613">
                  <c:v>3.6246500814917635E-3</c:v>
                </c:pt>
                <c:pt idx="614">
                  <c:v>3.1457570988818306E-3</c:v>
                </c:pt>
                <c:pt idx="615">
                  <c:v>-1.3867527378791546E-2</c:v>
                </c:pt>
                <c:pt idx="616">
                  <c:v>-5.1556319996091254E-4</c:v>
                </c:pt>
                <c:pt idx="617">
                  <c:v>1.174978469819307E-2</c:v>
                </c:pt>
                <c:pt idx="618">
                  <c:v>-1.1215660062955081E-2</c:v>
                </c:pt>
                <c:pt idx="619">
                  <c:v>-9.3808199843721206E-3</c:v>
                </c:pt>
                <c:pt idx="620">
                  <c:v>9.7549887018004711E-3</c:v>
                </c:pt>
                <c:pt idx="621">
                  <c:v>-4.5781100847878354E-3</c:v>
                </c:pt>
                <c:pt idx="622">
                  <c:v>9.6337955079513551E-3</c:v>
                </c:pt>
                <c:pt idx="623">
                  <c:v>-2.4277494287801245E-4</c:v>
                </c:pt>
                <c:pt idx="624">
                  <c:v>1.1524063869684266E-3</c:v>
                </c:pt>
                <c:pt idx="625">
                  <c:v>2.4617047475028182E-4</c:v>
                </c:pt>
                <c:pt idx="626">
                  <c:v>9.0867264948285061E-3</c:v>
                </c:pt>
                <c:pt idx="627">
                  <c:v>-1.3822338088824414E-3</c:v>
                </c:pt>
                <c:pt idx="628">
                  <c:v>-1.7847882301995549E-2</c:v>
                </c:pt>
                <c:pt idx="629">
                  <c:v>2.0029872922788646E-3</c:v>
                </c:pt>
                <c:pt idx="630">
                  <c:v>1.5275325484925599E-2</c:v>
                </c:pt>
                <c:pt idx="631">
                  <c:v>-9.8717233377341937E-3</c:v>
                </c:pt>
                <c:pt idx="632">
                  <c:v>3.8398258485298252E-3</c:v>
                </c:pt>
                <c:pt idx="633">
                  <c:v>1.3455656485578294E-2</c:v>
                </c:pt>
                <c:pt idx="634">
                  <c:v>2.6079038660263822E-2</c:v>
                </c:pt>
                <c:pt idx="635">
                  <c:v>2.1791059440953574E-2</c:v>
                </c:pt>
                <c:pt idx="636">
                  <c:v>-4.8177505658372408E-4</c:v>
                </c:pt>
                <c:pt idx="637">
                  <c:v>1.5304912552241681E-3</c:v>
                </c:pt>
                <c:pt idx="638">
                  <c:v>3.6063780735288021E-4</c:v>
                </c:pt>
                <c:pt idx="639">
                  <c:v>8.6191779390011863E-3</c:v>
                </c:pt>
                <c:pt idx="640">
                  <c:v>6.8008239827771957E-3</c:v>
                </c:pt>
                <c:pt idx="641">
                  <c:v>-7.2002986862170475E-3</c:v>
                </c:pt>
                <c:pt idx="642">
                  <c:v>-1.4535437755242986E-2</c:v>
                </c:pt>
                <c:pt idx="643">
                  <c:v>3.427384697501618E-3</c:v>
                </c:pt>
                <c:pt idx="644">
                  <c:v>1.1563047522353083E-2</c:v>
                </c:pt>
                <c:pt idx="645">
                  <c:v>-7.7867302190966232E-3</c:v>
                </c:pt>
                <c:pt idx="646">
                  <c:v>-5.78814157311158E-3</c:v>
                </c:pt>
                <c:pt idx="647">
                  <c:v>4.5843808079195879E-3</c:v>
                </c:pt>
                <c:pt idx="648">
                  <c:v>1.4363099164076859E-2</c:v>
                </c:pt>
                <c:pt idx="649">
                  <c:v>1.0225547155601315E-2</c:v>
                </c:pt>
                <c:pt idx="650">
                  <c:v>9.8766447184817224E-3</c:v>
                </c:pt>
                <c:pt idx="651">
                  <c:v>3.4030895448693621E-3</c:v>
                </c:pt>
                <c:pt idx="652">
                  <c:v>7.8681504471368076E-3</c:v>
                </c:pt>
                <c:pt idx="653">
                  <c:v>2.5593347190737401E-3</c:v>
                </c:pt>
                <c:pt idx="654">
                  <c:v>3.5211092986487476E-4</c:v>
                </c:pt>
                <c:pt idx="655">
                  <c:v>3.4567268337582532E-4</c:v>
                </c:pt>
                <c:pt idx="656">
                  <c:v>-1.2567920196808021E-2</c:v>
                </c:pt>
                <c:pt idx="657">
                  <c:v>2.0970531394940518E-4</c:v>
                </c:pt>
                <c:pt idx="658">
                  <c:v>-3.6524920545303245E-3</c:v>
                </c:pt>
                <c:pt idx="659">
                  <c:v>-1.0078245632059741E-2</c:v>
                </c:pt>
                <c:pt idx="660">
                  <c:v>2.686806441137998E-3</c:v>
                </c:pt>
                <c:pt idx="661">
                  <c:v>-1.8589288695793148E-2</c:v>
                </c:pt>
                <c:pt idx="662">
                  <c:v>2.8496841889909313E-3</c:v>
                </c:pt>
                <c:pt idx="663">
                  <c:v>-5.8469829595050793E-3</c:v>
                </c:pt>
                <c:pt idx="664">
                  <c:v>-1.6265503600486491E-2</c:v>
                </c:pt>
                <c:pt idx="665">
                  <c:v>1.0093449767559432E-2</c:v>
                </c:pt>
                <c:pt idx="666">
                  <c:v>-9.9638847178919812E-3</c:v>
                </c:pt>
                <c:pt idx="667">
                  <c:v>-1.3014339862586547E-2</c:v>
                </c:pt>
                <c:pt idx="668">
                  <c:v>-2.180636949693476E-2</c:v>
                </c:pt>
                <c:pt idx="669">
                  <c:v>4.0154852371968299E-3</c:v>
                </c:pt>
                <c:pt idx="670">
                  <c:v>3.8069172713118232E-3</c:v>
                </c:pt>
                <c:pt idx="671">
                  <c:v>2.135389036257158E-4</c:v>
                </c:pt>
                <c:pt idx="672">
                  <c:v>-4.8802005942387011E-3</c:v>
                </c:pt>
                <c:pt idx="673">
                  <c:v>2.5779460731869433E-3</c:v>
                </c:pt>
                <c:pt idx="674">
                  <c:v>-1.6919216855767406E-2</c:v>
                </c:pt>
                <c:pt idx="675">
                  <c:v>4.0778827024095686E-3</c:v>
                </c:pt>
                <c:pt idx="676">
                  <c:v>-1.0524054586789318E-2</c:v>
                </c:pt>
                <c:pt idx="677">
                  <c:v>6.4362940138304008E-3</c:v>
                </c:pt>
                <c:pt idx="678">
                  <c:v>1.1080147680234442E-2</c:v>
                </c:pt>
                <c:pt idx="679">
                  <c:v>8.1106812860245372E-3</c:v>
                </c:pt>
                <c:pt idx="680">
                  <c:v>1.025526594305172E-2</c:v>
                </c:pt>
                <c:pt idx="681">
                  <c:v>3.8297248582282988E-3</c:v>
                </c:pt>
                <c:pt idx="682">
                  <c:v>2.19749728066723E-3</c:v>
                </c:pt>
                <c:pt idx="683">
                  <c:v>-1.5383916517135779E-3</c:v>
                </c:pt>
                <c:pt idx="684">
                  <c:v>-5.6498665287198994E-3</c:v>
                </c:pt>
                <c:pt idx="685">
                  <c:v>-1.7815679742809866E-3</c:v>
                </c:pt>
                <c:pt idx="686">
                  <c:v>-7.5652039255331835E-3</c:v>
                </c:pt>
                <c:pt idx="687">
                  <c:v>1.9273962218303471E-3</c:v>
                </c:pt>
                <c:pt idx="688">
                  <c:v>-3.0792933694132121E-3</c:v>
                </c:pt>
                <c:pt idx="689">
                  <c:v>1.3597406980037105E-3</c:v>
                </c:pt>
                <c:pt idx="690">
                  <c:v>1.6927620072152883E-4</c:v>
                </c:pt>
                <c:pt idx="691">
                  <c:v>-5.4505579515605716E-3</c:v>
                </c:pt>
                <c:pt idx="692">
                  <c:v>-2.5894137183134804E-3</c:v>
                </c:pt>
                <c:pt idx="693">
                  <c:v>-4.2701352792867435E-3</c:v>
                </c:pt>
                <c:pt idx="694">
                  <c:v>-1.270240666729437E-3</c:v>
                </c:pt>
                <c:pt idx="695">
                  <c:v>2.5291919857606271E-4</c:v>
                </c:pt>
                <c:pt idx="696">
                  <c:v>1.1366030976335704E-2</c:v>
                </c:pt>
                <c:pt idx="697">
                  <c:v>5.9262555906164898E-3</c:v>
                </c:pt>
                <c:pt idx="698">
                  <c:v>2.239294043392712E-2</c:v>
                </c:pt>
                <c:pt idx="699">
                  <c:v>-8.0542298701826113E-3</c:v>
                </c:pt>
                <c:pt idx="700">
                  <c:v>-2.9995104886394811E-4</c:v>
                </c:pt>
                <c:pt idx="701">
                  <c:v>9.5822537283859199E-3</c:v>
                </c:pt>
                <c:pt idx="702">
                  <c:v>-1.5150983148403577E-2</c:v>
                </c:pt>
                <c:pt idx="703">
                  <c:v>9.469054371433569E-3</c:v>
                </c:pt>
                <c:pt idx="704">
                  <c:v>-3.6640915129286132E-3</c:v>
                </c:pt>
                <c:pt idx="705">
                  <c:v>1.5692566540518035E-2</c:v>
                </c:pt>
                <c:pt idx="706">
                  <c:v>1.070161354718919E-2</c:v>
                </c:pt>
                <c:pt idx="707">
                  <c:v>3.9265880981868367E-2</c:v>
                </c:pt>
                <c:pt idx="708">
                  <c:v>3.8354463097239028E-2</c:v>
                </c:pt>
                <c:pt idx="709">
                  <c:v>-5.3289607681863617E-2</c:v>
                </c:pt>
                <c:pt idx="710">
                  <c:v>2.4966309547647171E-3</c:v>
                </c:pt>
                <c:pt idx="711">
                  <c:v>1.931280505084625E-2</c:v>
                </c:pt>
                <c:pt idx="712">
                  <c:v>4.399873749160981E-3</c:v>
                </c:pt>
                <c:pt idx="713">
                  <c:v>-2.6193742491865755E-2</c:v>
                </c:pt>
                <c:pt idx="714">
                  <c:v>-1.8169905391876951E-2</c:v>
                </c:pt>
                <c:pt idx="715">
                  <c:v>2.6215650420072872E-2</c:v>
                </c:pt>
                <c:pt idx="716">
                  <c:v>-3.0410827849951031E-2</c:v>
                </c:pt>
                <c:pt idx="717">
                  <c:v>-1.5347000533156387E-2</c:v>
                </c:pt>
                <c:pt idx="718">
                  <c:v>3.7884329076939054E-2</c:v>
                </c:pt>
                <c:pt idx="719">
                  <c:v>2.8986502282419713E-3</c:v>
                </c:pt>
                <c:pt idx="720">
                  <c:v>3.3937508933947112E-2</c:v>
                </c:pt>
                <c:pt idx="721">
                  <c:v>3.5528642376577102E-2</c:v>
                </c:pt>
                <c:pt idx="722">
                  <c:v>1.2150592805993404E-2</c:v>
                </c:pt>
                <c:pt idx="723">
                  <c:v>-6.0516352583880823E-3</c:v>
                </c:pt>
                <c:pt idx="724">
                  <c:v>4.0734177465909217E-2</c:v>
                </c:pt>
                <c:pt idx="725">
                  <c:v>-4.3539416754021003E-4</c:v>
                </c:pt>
                <c:pt idx="726">
                  <c:v>-4.3594273678508558E-2</c:v>
                </c:pt>
                <c:pt idx="727">
                  <c:v>1.7256596743644152E-2</c:v>
                </c:pt>
                <c:pt idx="728">
                  <c:v>-3.8786984354635522E-3</c:v>
                </c:pt>
                <c:pt idx="729">
                  <c:v>1.3321159226879953E-2</c:v>
                </c:pt>
                <c:pt idx="730">
                  <c:v>4.5116367235849509E-3</c:v>
                </c:pt>
                <c:pt idx="731">
                  <c:v>1.2826285976321515E-2</c:v>
                </c:pt>
                <c:pt idx="732">
                  <c:v>9.3784795934846829E-2</c:v>
                </c:pt>
                <c:pt idx="733">
                  <c:v>-2.6983168646743591E-2</c:v>
                </c:pt>
                <c:pt idx="734">
                  <c:v>5.4164042876338567E-2</c:v>
                </c:pt>
                <c:pt idx="735">
                  <c:v>5.4503640924044045E-3</c:v>
                </c:pt>
                <c:pt idx="736">
                  <c:v>-4.7049645201644376E-2</c:v>
                </c:pt>
                <c:pt idx="737">
                  <c:v>-4.6440028220807991E-2</c:v>
                </c:pt>
                <c:pt idx="738">
                  <c:v>3.1356660951579157E-2</c:v>
                </c:pt>
                <c:pt idx="739">
                  <c:v>2.6013375717133878E-2</c:v>
                </c:pt>
                <c:pt idx="740">
                  <c:v>-1.011124123574293E-2</c:v>
                </c:pt>
                <c:pt idx="741">
                  <c:v>-2.2233735237630569E-2</c:v>
                </c:pt>
                <c:pt idx="742">
                  <c:v>1.4060226273276622E-2</c:v>
                </c:pt>
                <c:pt idx="743">
                  <c:v>6.0417401710401632E-3</c:v>
                </c:pt>
                <c:pt idx="744">
                  <c:v>-1.6320874763202476E-2</c:v>
                </c:pt>
                <c:pt idx="745">
                  <c:v>-4.502868797576626E-4</c:v>
                </c:pt>
                <c:pt idx="746">
                  <c:v>2.2328239689654582E-4</c:v>
                </c:pt>
                <c:pt idx="747">
                  <c:v>-1.4943734089914788E-2</c:v>
                </c:pt>
                <c:pt idx="748">
                  <c:v>6.6611195626115095E-3</c:v>
                </c:pt>
                <c:pt idx="749">
                  <c:v>-6.1692149490601752E-3</c:v>
                </c:pt>
                <c:pt idx="750">
                  <c:v>-5.9497022939940377E-3</c:v>
                </c:pt>
                <c:pt idx="751">
                  <c:v>-2.8286693914235779E-2</c:v>
                </c:pt>
                <c:pt idx="752">
                  <c:v>6.0648378713631943E-3</c:v>
                </c:pt>
                <c:pt idx="753">
                  <c:v>5.8878576617802736E-4</c:v>
                </c:pt>
                <c:pt idx="754">
                  <c:v>1.4111542512450076E-3</c:v>
                </c:pt>
                <c:pt idx="755">
                  <c:v>9.7788813817266678E-4</c:v>
                </c:pt>
                <c:pt idx="756">
                  <c:v>-9.8235518206674956E-4</c:v>
                </c:pt>
                <c:pt idx="757">
                  <c:v>-5.1167823371703605E-3</c:v>
                </c:pt>
                <c:pt idx="758">
                  <c:v>2.5357494978801008E-4</c:v>
                </c:pt>
                <c:pt idx="759">
                  <c:v>-1.1134124569547451E-2</c:v>
                </c:pt>
                <c:pt idx="760">
                  <c:v>-4.2383233099540785E-2</c:v>
                </c:pt>
                <c:pt idx="761">
                  <c:v>-4.7602417227606393E-2</c:v>
                </c:pt>
                <c:pt idx="762">
                  <c:v>-3.2847256268715166E-3</c:v>
                </c:pt>
                <c:pt idx="763">
                  <c:v>2.5009138854349675E-3</c:v>
                </c:pt>
                <c:pt idx="764">
                  <c:v>-3.3668946149198464E-2</c:v>
                </c:pt>
                <c:pt idx="765">
                  <c:v>-1.6943494901626637E-3</c:v>
                </c:pt>
                <c:pt idx="766">
                  <c:v>2.6783263465312721E-2</c:v>
                </c:pt>
                <c:pt idx="767">
                  <c:v>1.2264946914254072E-2</c:v>
                </c:pt>
                <c:pt idx="768">
                  <c:v>-6.8894396780393077E-3</c:v>
                </c:pt>
                <c:pt idx="769">
                  <c:v>-3.0996218821147344E-3</c:v>
                </c:pt>
                <c:pt idx="770">
                  <c:v>-3.2717429927092948E-3</c:v>
                </c:pt>
                <c:pt idx="771">
                  <c:v>5.9296082241292007E-3</c:v>
                </c:pt>
                <c:pt idx="772">
                  <c:v>-3.2630650346597956E-2</c:v>
                </c:pt>
                <c:pt idx="773">
                  <c:v>-3.7283442084326414E-2</c:v>
                </c:pt>
                <c:pt idx="774">
                  <c:v>2.410355278238979E-3</c:v>
                </c:pt>
                <c:pt idx="775">
                  <c:v>-2.0060926607527799E-2</c:v>
                </c:pt>
                <c:pt idx="776">
                  <c:v>-1.4635656841572272E-2</c:v>
                </c:pt>
                <c:pt idx="777">
                  <c:v>2.4186733039783718E-4</c:v>
                </c:pt>
                <c:pt idx="778">
                  <c:v>1.7042755972028332E-4</c:v>
                </c:pt>
                <c:pt idx="779">
                  <c:v>-4.5051087976255393E-3</c:v>
                </c:pt>
                <c:pt idx="780">
                  <c:v>-6.5846322519128187E-3</c:v>
                </c:pt>
                <c:pt idx="781">
                  <c:v>-9.2427191637182854E-3</c:v>
                </c:pt>
                <c:pt idx="782">
                  <c:v>4.3206336537451504E-4</c:v>
                </c:pt>
                <c:pt idx="783">
                  <c:v>1.7042755972028332E-4</c:v>
                </c:pt>
                <c:pt idx="784">
                  <c:v>-1.346612305918213E-2</c:v>
                </c:pt>
                <c:pt idx="785">
                  <c:v>-1.6955270038350841E-2</c:v>
                </c:pt>
                <c:pt idx="786">
                  <c:v>7.0695499962633359E-5</c:v>
                </c:pt>
                <c:pt idx="787">
                  <c:v>2.2701349832807135E-2</c:v>
                </c:pt>
                <c:pt idx="788">
                  <c:v>-8.4950502767555877E-3</c:v>
                </c:pt>
                <c:pt idx="789">
                  <c:v>-1.7079371115745104E-2</c:v>
                </c:pt>
                <c:pt idx="790">
                  <c:v>-8.4461200878683455E-4</c:v>
                </c:pt>
                <c:pt idx="791">
                  <c:v>-1.4059573672136408E-2</c:v>
                </c:pt>
                <c:pt idx="792">
                  <c:v>1.9781260077942321E-2</c:v>
                </c:pt>
                <c:pt idx="793">
                  <c:v>6.5082991573234454E-3</c:v>
                </c:pt>
                <c:pt idx="794">
                  <c:v>3.5978366786814592E-3</c:v>
                </c:pt>
                <c:pt idx="795">
                  <c:v>-4.2349829758060541E-4</c:v>
                </c:pt>
                <c:pt idx="796">
                  <c:v>-2.2751141168995449E-2</c:v>
                </c:pt>
                <c:pt idx="797">
                  <c:v>1.5618348649536859E-2</c:v>
                </c:pt>
                <c:pt idx="798">
                  <c:v>4.7450921977091193E-3</c:v>
                </c:pt>
                <c:pt idx="799">
                  <c:v>2.4452422404188767E-2</c:v>
                </c:pt>
                <c:pt idx="800">
                  <c:v>3.1098521210933375E-2</c:v>
                </c:pt>
                <c:pt idx="801">
                  <c:v>-2.4977339276481474E-2</c:v>
                </c:pt>
                <c:pt idx="802">
                  <c:v>-1.6317456013310552E-2</c:v>
                </c:pt>
                <c:pt idx="803">
                  <c:v>2.0366627475485236E-2</c:v>
                </c:pt>
                <c:pt idx="804">
                  <c:v>-2.6099556198801305E-2</c:v>
                </c:pt>
                <c:pt idx="805">
                  <c:v>-1.3478109163233228E-2</c:v>
                </c:pt>
                <c:pt idx="806">
                  <c:v>-8.5999985482593955E-3</c:v>
                </c:pt>
                <c:pt idx="807">
                  <c:v>2.1681262249499764E-2</c:v>
                </c:pt>
                <c:pt idx="808">
                  <c:v>7.6159898719174975E-3</c:v>
                </c:pt>
                <c:pt idx="809">
                  <c:v>5.4535756909015695E-6</c:v>
                </c:pt>
                <c:pt idx="810">
                  <c:v>1.7866183175816237E-2</c:v>
                </c:pt>
                <c:pt idx="811">
                  <c:v>1.7361885408912626E-2</c:v>
                </c:pt>
                <c:pt idx="812">
                  <c:v>-3.8129353091981319E-3</c:v>
                </c:pt>
                <c:pt idx="813">
                  <c:v>7.2523777061604261E-3</c:v>
                </c:pt>
                <c:pt idx="814">
                  <c:v>-3.5615033328220976E-2</c:v>
                </c:pt>
                <c:pt idx="815">
                  <c:v>2.2272742724717821E-5</c:v>
                </c:pt>
                <c:pt idx="816">
                  <c:v>1.2944916779927483E-2</c:v>
                </c:pt>
                <c:pt idx="817">
                  <c:v>7.1700432832523205E-4</c:v>
                </c:pt>
                <c:pt idx="818">
                  <c:v>-1.9646696358271581E-2</c:v>
                </c:pt>
                <c:pt idx="819">
                  <c:v>1.2691565449715139E-2</c:v>
                </c:pt>
                <c:pt idx="820">
                  <c:v>-2.0124787719869898E-4</c:v>
                </c:pt>
                <c:pt idx="821">
                  <c:v>3.7026662526228846E-4</c:v>
                </c:pt>
                <c:pt idx="822">
                  <c:v>2.8727056375293975E-3</c:v>
                </c:pt>
                <c:pt idx="823">
                  <c:v>-1.7300972655649449E-2</c:v>
                </c:pt>
                <c:pt idx="824">
                  <c:v>-9.9245148287146149E-3</c:v>
                </c:pt>
                <c:pt idx="825">
                  <c:v>-1.5976960929786295E-2</c:v>
                </c:pt>
                <c:pt idx="826">
                  <c:v>-4.341812779664036E-3</c:v>
                </c:pt>
                <c:pt idx="827">
                  <c:v>1.6779683350602956E-2</c:v>
                </c:pt>
                <c:pt idx="828">
                  <c:v>-8.1555669885591958E-3</c:v>
                </c:pt>
                <c:pt idx="829">
                  <c:v>1.5732840097848462E-3</c:v>
                </c:pt>
                <c:pt idx="830">
                  <c:v>-4.9827506451703961E-5</c:v>
                </c:pt>
                <c:pt idx="831">
                  <c:v>-2.6922555721425045E-2</c:v>
                </c:pt>
                <c:pt idx="832">
                  <c:v>-5.4791420010041917E-3</c:v>
                </c:pt>
                <c:pt idx="833">
                  <c:v>8.0345871859689947E-3</c:v>
                </c:pt>
                <c:pt idx="834">
                  <c:v>1.4450208577111013E-2</c:v>
                </c:pt>
                <c:pt idx="835">
                  <c:v>1.1009019043015184E-2</c:v>
                </c:pt>
                <c:pt idx="836">
                  <c:v>-4.980454322449499E-3</c:v>
                </c:pt>
                <c:pt idx="837">
                  <c:v>-3.8174892477412285E-2</c:v>
                </c:pt>
                <c:pt idx="838">
                  <c:v>1.1781154060307738E-2</c:v>
                </c:pt>
                <c:pt idx="839">
                  <c:v>6.4523730497817336E-4</c:v>
                </c:pt>
                <c:pt idx="840">
                  <c:v>3.8384712491100303E-3</c:v>
                </c:pt>
                <c:pt idx="841">
                  <c:v>7.3515366945737497E-3</c:v>
                </c:pt>
                <c:pt idx="842">
                  <c:v>-1.7068865369502992E-3</c:v>
                </c:pt>
                <c:pt idx="843">
                  <c:v>-1.340562779977829E-2</c:v>
                </c:pt>
                <c:pt idx="844">
                  <c:v>8.1030122334675172E-4</c:v>
                </c:pt>
                <c:pt idx="845">
                  <c:v>1.1475690892843332E-3</c:v>
                </c:pt>
                <c:pt idx="846">
                  <c:v>8.0621324190455878E-3</c:v>
                </c:pt>
                <c:pt idx="847">
                  <c:v>-3.6453520987483495E-3</c:v>
                </c:pt>
                <c:pt idx="848">
                  <c:v>1.2946451659228359E-2</c:v>
                </c:pt>
                <c:pt idx="849">
                  <c:v>1.3495492107746586E-2</c:v>
                </c:pt>
                <c:pt idx="850">
                  <c:v>2.150897400584701E-3</c:v>
                </c:pt>
                <c:pt idx="851">
                  <c:v>7.8343543636612729E-3</c:v>
                </c:pt>
                <c:pt idx="852">
                  <c:v>1.84710298690068E-2</c:v>
                </c:pt>
                <c:pt idx="853">
                  <c:v>-1.5278048453548421E-3</c:v>
                </c:pt>
                <c:pt idx="854">
                  <c:v>1.7042755972028332E-4</c:v>
                </c:pt>
                <c:pt idx="855">
                  <c:v>8.8956420179385279E-3</c:v>
                </c:pt>
                <c:pt idx="856">
                  <c:v>-2.6640975469339509E-2</c:v>
                </c:pt>
                <c:pt idx="857">
                  <c:v>4.5353367722873348E-3</c:v>
                </c:pt>
                <c:pt idx="858">
                  <c:v>1.213561827872317E-2</c:v>
                </c:pt>
                <c:pt idx="859">
                  <c:v>2.0557031311369756E-2</c:v>
                </c:pt>
                <c:pt idx="860">
                  <c:v>1.6766073755659001E-3</c:v>
                </c:pt>
                <c:pt idx="861">
                  <c:v>1.0646976095291856E-4</c:v>
                </c:pt>
                <c:pt idx="862">
                  <c:v>-1.8905127601789522E-2</c:v>
                </c:pt>
                <c:pt idx="863">
                  <c:v>1.5633204546109665E-3</c:v>
                </c:pt>
                <c:pt idx="864">
                  <c:v>1.1278323839126018E-2</c:v>
                </c:pt>
                <c:pt idx="865">
                  <c:v>1.1396044486366868E-2</c:v>
                </c:pt>
                <c:pt idx="866">
                  <c:v>-9.0020538971904984E-3</c:v>
                </c:pt>
                <c:pt idx="867">
                  <c:v>-5.473557606051482E-3</c:v>
                </c:pt>
                <c:pt idx="868">
                  <c:v>8.4089375286563774E-3</c:v>
                </c:pt>
                <c:pt idx="869">
                  <c:v>-1.8658343259767804E-4</c:v>
                </c:pt>
                <c:pt idx="870">
                  <c:v>-1.2520532316493535E-2</c:v>
                </c:pt>
                <c:pt idx="871">
                  <c:v>-1.0342618907829095E-3</c:v>
                </c:pt>
                <c:pt idx="872">
                  <c:v>-5.4139413181773701E-3</c:v>
                </c:pt>
                <c:pt idx="873">
                  <c:v>-2.7762570230887738E-3</c:v>
                </c:pt>
                <c:pt idx="874">
                  <c:v>8.1974413998893766E-3</c:v>
                </c:pt>
                <c:pt idx="875">
                  <c:v>-1.7521764628020326E-3</c:v>
                </c:pt>
                <c:pt idx="876">
                  <c:v>-8.7917270486197463E-3</c:v>
                </c:pt>
                <c:pt idx="877">
                  <c:v>-2.0682972969639645E-3</c:v>
                </c:pt>
                <c:pt idx="878">
                  <c:v>-1.0102456260208397E-4</c:v>
                </c:pt>
                <c:pt idx="879">
                  <c:v>-2.529987656324581E-2</c:v>
                </c:pt>
                <c:pt idx="880">
                  <c:v>-1.5348550673503656E-2</c:v>
                </c:pt>
                <c:pt idx="881">
                  <c:v>-1.5617124161266753E-3</c:v>
                </c:pt>
                <c:pt idx="882">
                  <c:v>-1.4051596744876665E-2</c:v>
                </c:pt>
                <c:pt idx="883">
                  <c:v>1.4393082221160846E-2</c:v>
                </c:pt>
                <c:pt idx="884">
                  <c:v>-1.3941201880126755E-3</c:v>
                </c:pt>
                <c:pt idx="885">
                  <c:v>4.8864263761061886E-5</c:v>
                </c:pt>
                <c:pt idx="886">
                  <c:v>-6.7685296573514143E-3</c:v>
                </c:pt>
                <c:pt idx="887">
                  <c:v>6.755391906608183E-3</c:v>
                </c:pt>
                <c:pt idx="888">
                  <c:v>5.954405881930966E-3</c:v>
                </c:pt>
                <c:pt idx="889">
                  <c:v>-9.3080382885612767E-3</c:v>
                </c:pt>
                <c:pt idx="890">
                  <c:v>9.7941972542919787E-4</c:v>
                </c:pt>
                <c:pt idx="891">
                  <c:v>4.5094026879211333E-3</c:v>
                </c:pt>
                <c:pt idx="892">
                  <c:v>5.1650815320228131E-3</c:v>
                </c:pt>
                <c:pt idx="893">
                  <c:v>-2.277755863215629E-3</c:v>
                </c:pt>
                <c:pt idx="894">
                  <c:v>1.1850169389893746E-2</c:v>
                </c:pt>
                <c:pt idx="895">
                  <c:v>1.06952772949319E-2</c:v>
                </c:pt>
                <c:pt idx="896">
                  <c:v>2.6796826222697686E-2</c:v>
                </c:pt>
                <c:pt idx="897">
                  <c:v>-7.4289850406817953E-4</c:v>
                </c:pt>
                <c:pt idx="898">
                  <c:v>-3.2583937554459669E-4</c:v>
                </c:pt>
                <c:pt idx="899">
                  <c:v>-5.6219863290108028E-3</c:v>
                </c:pt>
                <c:pt idx="900">
                  <c:v>6.8453216424311653E-3</c:v>
                </c:pt>
                <c:pt idx="901">
                  <c:v>-1.3732103652236281E-2</c:v>
                </c:pt>
                <c:pt idx="902">
                  <c:v>5.5250113552519874E-3</c:v>
                </c:pt>
                <c:pt idx="903">
                  <c:v>1.3790485240580602E-2</c:v>
                </c:pt>
                <c:pt idx="904">
                  <c:v>2.9910044009919074E-3</c:v>
                </c:pt>
                <c:pt idx="905">
                  <c:v>-3.5810549551350463E-3</c:v>
                </c:pt>
                <c:pt idx="906">
                  <c:v>-6.2230643069168898E-3</c:v>
                </c:pt>
                <c:pt idx="907">
                  <c:v>-3.0474598941173489E-3</c:v>
                </c:pt>
                <c:pt idx="908">
                  <c:v>-7.3168577452399665E-3</c:v>
                </c:pt>
                <c:pt idx="909">
                  <c:v>-1.4512656633562792E-3</c:v>
                </c:pt>
                <c:pt idx="910">
                  <c:v>2.8127465827406956E-2</c:v>
                </c:pt>
                <c:pt idx="911">
                  <c:v>-2.678174769182003E-3</c:v>
                </c:pt>
                <c:pt idx="912">
                  <c:v>-3.1796804388420016E-3</c:v>
                </c:pt>
                <c:pt idx="913">
                  <c:v>4.4019728735849228E-3</c:v>
                </c:pt>
                <c:pt idx="914">
                  <c:v>2.9608921792545045E-4</c:v>
                </c:pt>
                <c:pt idx="915">
                  <c:v>9.0405038595121837E-3</c:v>
                </c:pt>
                <c:pt idx="916">
                  <c:v>-3.0706033859705518E-3</c:v>
                </c:pt>
                <c:pt idx="917">
                  <c:v>-8.2838370910144395E-3</c:v>
                </c:pt>
                <c:pt idx="918">
                  <c:v>3.2707069848541702E-5</c:v>
                </c:pt>
                <c:pt idx="919">
                  <c:v>-4.8976646465271885E-4</c:v>
                </c:pt>
                <c:pt idx="920">
                  <c:v>1.0466770375728832E-2</c:v>
                </c:pt>
                <c:pt idx="921">
                  <c:v>-1.1278459020457363E-2</c:v>
                </c:pt>
                <c:pt idx="922">
                  <c:v>1.4234627303027766E-2</c:v>
                </c:pt>
                <c:pt idx="923">
                  <c:v>5.6340808319925786E-3</c:v>
                </c:pt>
                <c:pt idx="924">
                  <c:v>2.2816202437508744E-4</c:v>
                </c:pt>
                <c:pt idx="925">
                  <c:v>-4.3944813176947182E-3</c:v>
                </c:pt>
                <c:pt idx="926">
                  <c:v>-3.0719260932710675E-3</c:v>
                </c:pt>
                <c:pt idx="927">
                  <c:v>-2.3198050648181871E-3</c:v>
                </c:pt>
                <c:pt idx="928">
                  <c:v>4.5011454277498961E-3</c:v>
                </c:pt>
                <c:pt idx="929">
                  <c:v>-1.2471282446210335E-2</c:v>
                </c:pt>
                <c:pt idx="930">
                  <c:v>-1.2637572669383144E-2</c:v>
                </c:pt>
                <c:pt idx="931">
                  <c:v>8.6026502338433454E-4</c:v>
                </c:pt>
                <c:pt idx="932">
                  <c:v>9.3195060629657335E-4</c:v>
                </c:pt>
                <c:pt idx="933">
                  <c:v>1.3072625205765853E-2</c:v>
                </c:pt>
                <c:pt idx="934">
                  <c:v>-4.6202211600052481E-4</c:v>
                </c:pt>
                <c:pt idx="935">
                  <c:v>-8.6875655650742074E-3</c:v>
                </c:pt>
                <c:pt idx="936">
                  <c:v>-4.8768426257161219E-4</c:v>
                </c:pt>
                <c:pt idx="937">
                  <c:v>1.0064570338397114E-2</c:v>
                </c:pt>
                <c:pt idx="938">
                  <c:v>-1.3804728536880842E-3</c:v>
                </c:pt>
                <c:pt idx="939">
                  <c:v>4.3151354719126386E-3</c:v>
                </c:pt>
                <c:pt idx="940">
                  <c:v>3.4033820404046804E-3</c:v>
                </c:pt>
                <c:pt idx="941">
                  <c:v>3.9885241914984267E-3</c:v>
                </c:pt>
                <c:pt idx="942">
                  <c:v>-2.7776145665038953E-3</c:v>
                </c:pt>
                <c:pt idx="943">
                  <c:v>-1.9039143929038584E-3</c:v>
                </c:pt>
                <c:pt idx="944">
                  <c:v>-6.657901764478464E-3</c:v>
                </c:pt>
                <c:pt idx="945">
                  <c:v>-6.5254674965122706E-3</c:v>
                </c:pt>
                <c:pt idx="946">
                  <c:v>1.4484293184141566E-3</c:v>
                </c:pt>
                <c:pt idx="947">
                  <c:v>5.2947028636247924E-3</c:v>
                </c:pt>
                <c:pt idx="948">
                  <c:v>1.2747828417618083E-2</c:v>
                </c:pt>
                <c:pt idx="949">
                  <c:v>3.682772412477193E-3</c:v>
                </c:pt>
                <c:pt idx="950">
                  <c:v>-4.6545395412224836E-3</c:v>
                </c:pt>
                <c:pt idx="951">
                  <c:v>-8.6748995431390192E-4</c:v>
                </c:pt>
                <c:pt idx="952">
                  <c:v>-4.8530563508177732E-4</c:v>
                </c:pt>
                <c:pt idx="953">
                  <c:v>-4.5394394920954815E-4</c:v>
                </c:pt>
                <c:pt idx="954">
                  <c:v>3.3102489155680636E-3</c:v>
                </c:pt>
                <c:pt idx="955">
                  <c:v>-1.5303697024071606E-3</c:v>
                </c:pt>
                <c:pt idx="956">
                  <c:v>-2.2658680448284646E-3</c:v>
                </c:pt>
                <c:pt idx="957">
                  <c:v>3.1235204290711921E-3</c:v>
                </c:pt>
                <c:pt idx="958">
                  <c:v>1.7823294438269171E-3</c:v>
                </c:pt>
                <c:pt idx="959">
                  <c:v>-5.6474424340259306E-4</c:v>
                </c:pt>
                <c:pt idx="960">
                  <c:v>4.6333876451397859E-5</c:v>
                </c:pt>
                <c:pt idx="961">
                  <c:v>-2.0553893711278987E-3</c:v>
                </c:pt>
                <c:pt idx="962">
                  <c:v>2.4772236617157028E-3</c:v>
                </c:pt>
                <c:pt idx="963">
                  <c:v>2.6498331849142023E-3</c:v>
                </c:pt>
                <c:pt idx="964">
                  <c:v>2.8748642431481055E-4</c:v>
                </c:pt>
                <c:pt idx="965">
                  <c:v>-3.4051739909188804E-4</c:v>
                </c:pt>
                <c:pt idx="966">
                  <c:v>5.1433662029883882E-3</c:v>
                </c:pt>
                <c:pt idx="967">
                  <c:v>7.0096283600192396E-3</c:v>
                </c:pt>
                <c:pt idx="968">
                  <c:v>-5.6593399008487665E-3</c:v>
                </c:pt>
                <c:pt idx="969">
                  <c:v>-4.4022788071291213E-3</c:v>
                </c:pt>
                <c:pt idx="970">
                  <c:v>5.5560347797533865E-3</c:v>
                </c:pt>
                <c:pt idx="971">
                  <c:v>-6.2916953971992595E-3</c:v>
                </c:pt>
                <c:pt idx="972">
                  <c:v>3.0850539310726464E-3</c:v>
                </c:pt>
                <c:pt idx="973">
                  <c:v>9.083353324347827E-3</c:v>
                </c:pt>
                <c:pt idx="974">
                  <c:v>-7.417958735519624E-3</c:v>
                </c:pt>
                <c:pt idx="975">
                  <c:v>-7.8793936076703101E-3</c:v>
                </c:pt>
                <c:pt idx="976">
                  <c:v>9.691902442032571E-4</c:v>
                </c:pt>
                <c:pt idx="977">
                  <c:v>2.5694561443299186E-3</c:v>
                </c:pt>
                <c:pt idx="978">
                  <c:v>3.0896786706370027E-3</c:v>
                </c:pt>
                <c:pt idx="979">
                  <c:v>-8.1118621741449754E-3</c:v>
                </c:pt>
                <c:pt idx="980">
                  <c:v>-2.7924920217438057E-3</c:v>
                </c:pt>
                <c:pt idx="981">
                  <c:v>-3.8673030413104641E-3</c:v>
                </c:pt>
                <c:pt idx="982">
                  <c:v>3.2013057597665739E-5</c:v>
                </c:pt>
                <c:pt idx="983">
                  <c:v>5.219620536082637E-3</c:v>
                </c:pt>
                <c:pt idx="984">
                  <c:v>1.6560238191777558E-3</c:v>
                </c:pt>
                <c:pt idx="985">
                  <c:v>3.6060167177825227E-4</c:v>
                </c:pt>
                <c:pt idx="986">
                  <c:v>1.4356656678405431E-3</c:v>
                </c:pt>
                <c:pt idx="987">
                  <c:v>9.0601306947955536E-4</c:v>
                </c:pt>
                <c:pt idx="988">
                  <c:v>1.1553788158186735E-2</c:v>
                </c:pt>
                <c:pt idx="989">
                  <c:v>7.5686881351428436E-3</c:v>
                </c:pt>
                <c:pt idx="990">
                  <c:v>2.0690069173349077E-2</c:v>
                </c:pt>
                <c:pt idx="991">
                  <c:v>-8.7974062830854065E-3</c:v>
                </c:pt>
                <c:pt idx="992">
                  <c:v>-1.1244585483311362E-3</c:v>
                </c:pt>
                <c:pt idx="993">
                  <c:v>1.1663305932742927E-2</c:v>
                </c:pt>
                <c:pt idx="994">
                  <c:v>-1.4636635252830862E-4</c:v>
                </c:pt>
                <c:pt idx="995">
                  <c:v>-5.2496204276951215E-3</c:v>
                </c:pt>
                <c:pt idx="996">
                  <c:v>-3.2857058194558646E-3</c:v>
                </c:pt>
                <c:pt idx="997">
                  <c:v>7.2469185037447332E-3</c:v>
                </c:pt>
                <c:pt idx="998">
                  <c:v>-1.3012139623423177E-3</c:v>
                </c:pt>
                <c:pt idx="999">
                  <c:v>6.0866333567179262E-3</c:v>
                </c:pt>
                <c:pt idx="1000">
                  <c:v>-7.4225481718399953E-5</c:v>
                </c:pt>
                <c:pt idx="1001">
                  <c:v>-5.3824162736062723E-3</c:v>
                </c:pt>
                <c:pt idx="1002">
                  <c:v>6.5584202426792059E-4</c:v>
                </c:pt>
                <c:pt idx="1003">
                  <c:v>-5.615065891486388E-3</c:v>
                </c:pt>
                <c:pt idx="1004">
                  <c:v>-2.2483975991634628E-3</c:v>
                </c:pt>
                <c:pt idx="1005">
                  <c:v>-4.3926310847354E-4</c:v>
                </c:pt>
                <c:pt idx="1006">
                  <c:v>1.7974662749473177E-3</c:v>
                </c:pt>
                <c:pt idx="1007">
                  <c:v>4.7163115297691973E-4</c:v>
                </c:pt>
                <c:pt idx="1008">
                  <c:v>7.1571016865107613E-3</c:v>
                </c:pt>
                <c:pt idx="1009">
                  <c:v>-3.5694628810746644E-3</c:v>
                </c:pt>
                <c:pt idx="1010">
                  <c:v>-5.491328681138264E-4</c:v>
                </c:pt>
                <c:pt idx="1011">
                  <c:v>6.9136002722643944E-4</c:v>
                </c:pt>
                <c:pt idx="1012">
                  <c:v>1.8284002443171171E-3</c:v>
                </c:pt>
                <c:pt idx="1013">
                  <c:v>-9.169455272451223E-4</c:v>
                </c:pt>
                <c:pt idx="1014">
                  <c:v>3.5692337500372077E-4</c:v>
                </c:pt>
                <c:pt idx="1015">
                  <c:v>1.6298795553501592E-3</c:v>
                </c:pt>
                <c:pt idx="1016">
                  <c:v>1.7119580471566847E-4</c:v>
                </c:pt>
                <c:pt idx="1017">
                  <c:v>-2.7553635041100066E-3</c:v>
                </c:pt>
                <c:pt idx="1018">
                  <c:v>4.4611620135726141E-4</c:v>
                </c:pt>
                <c:pt idx="1019">
                  <c:v>1.0918416465233215E-2</c:v>
                </c:pt>
                <c:pt idx="1020">
                  <c:v>6.4883911654293391E-3</c:v>
                </c:pt>
                <c:pt idx="1021">
                  <c:v>-5.3962778629260038E-3</c:v>
                </c:pt>
                <c:pt idx="1022">
                  <c:v>3.1108547154184121E-3</c:v>
                </c:pt>
                <c:pt idx="1023">
                  <c:v>-2.1726307767794156E-3</c:v>
                </c:pt>
                <c:pt idx="1024">
                  <c:v>1.3108957541123795E-5</c:v>
                </c:pt>
                <c:pt idx="1025">
                  <c:v>-2.9980310692246711E-3</c:v>
                </c:pt>
                <c:pt idx="1026">
                  <c:v>2.4568933995116511E-3</c:v>
                </c:pt>
                <c:pt idx="1027">
                  <c:v>1.8331779841936268E-3</c:v>
                </c:pt>
                <c:pt idx="1028">
                  <c:v>2.0492914169475459E-3</c:v>
                </c:pt>
                <c:pt idx="1029">
                  <c:v>-2.4256166183476814E-3</c:v>
                </c:pt>
                <c:pt idx="1030">
                  <c:v>1.6626870266105453E-3</c:v>
                </c:pt>
                <c:pt idx="1031">
                  <c:v>1.8573859546521005E-3</c:v>
                </c:pt>
                <c:pt idx="1032">
                  <c:v>7.6169370225211454E-3</c:v>
                </c:pt>
                <c:pt idx="1033">
                  <c:v>6.1149264340732631E-3</c:v>
                </c:pt>
                <c:pt idx="1034">
                  <c:v>-1.448761944724863E-3</c:v>
                </c:pt>
                <c:pt idx="1035">
                  <c:v>-9.81239611114554E-4</c:v>
                </c:pt>
                <c:pt idx="1036">
                  <c:v>-1.3571497523451537E-2</c:v>
                </c:pt>
                <c:pt idx="1037">
                  <c:v>1.4661999558242518E-3</c:v>
                </c:pt>
                <c:pt idx="1038">
                  <c:v>2.475046407711588E-4</c:v>
                </c:pt>
                <c:pt idx="1039">
                  <c:v>1.7042755972028332E-4</c:v>
                </c:pt>
                <c:pt idx="1040">
                  <c:v>5.5544990287246633E-3</c:v>
                </c:pt>
                <c:pt idx="1041">
                  <c:v>-8.9310223074366302E-3</c:v>
                </c:pt>
                <c:pt idx="1042">
                  <c:v>-7.3243560602710691E-3</c:v>
                </c:pt>
                <c:pt idx="1043">
                  <c:v>5.9149296708304027E-4</c:v>
                </c:pt>
                <c:pt idx="1044">
                  <c:v>1.7042755972028332E-4</c:v>
                </c:pt>
                <c:pt idx="1045">
                  <c:v>-1.2742737537071031E-3</c:v>
                </c:pt>
                <c:pt idx="1046">
                  <c:v>1.467405548360407E-3</c:v>
                </c:pt>
                <c:pt idx="1047">
                  <c:v>8.1375855433075679E-4</c:v>
                </c:pt>
                <c:pt idx="1048">
                  <c:v>3.2473526692265511E-3</c:v>
                </c:pt>
                <c:pt idx="1049">
                  <c:v>-3.7873432444308921E-3</c:v>
                </c:pt>
                <c:pt idx="1050">
                  <c:v>5.7987894433000229E-3</c:v>
                </c:pt>
                <c:pt idx="1051">
                  <c:v>5.1642891904358557E-4</c:v>
                </c:pt>
                <c:pt idx="1052">
                  <c:v>-2.8953139281801214E-3</c:v>
                </c:pt>
                <c:pt idx="1053">
                  <c:v>1.3429658589960982E-2</c:v>
                </c:pt>
                <c:pt idx="1054">
                  <c:v>-6.8923247450410766E-3</c:v>
                </c:pt>
                <c:pt idx="1055">
                  <c:v>1.7452977911362576E-4</c:v>
                </c:pt>
                <c:pt idx="1056">
                  <c:v>-9.3384210570312935E-5</c:v>
                </c:pt>
                <c:pt idx="1057">
                  <c:v>2.5678458709854344E-3</c:v>
                </c:pt>
                <c:pt idx="1058">
                  <c:v>6.2002707550787755E-3</c:v>
                </c:pt>
                <c:pt idx="1059">
                  <c:v>2.7393005785683044E-3</c:v>
                </c:pt>
                <c:pt idx="1060">
                  <c:v>2.6165093081368176E-4</c:v>
                </c:pt>
                <c:pt idx="1061">
                  <c:v>-9.0745230569304184E-4</c:v>
                </c:pt>
                <c:pt idx="1062">
                  <c:v>-1.1601618600556658E-3</c:v>
                </c:pt>
                <c:pt idx="1063">
                  <c:v>2.7637819020566402E-3</c:v>
                </c:pt>
                <c:pt idx="1064">
                  <c:v>-2.5743234948387358E-3</c:v>
                </c:pt>
                <c:pt idx="1065">
                  <c:v>-9.4558253030628328E-3</c:v>
                </c:pt>
                <c:pt idx="1066">
                  <c:v>-1.1321147628316946E-2</c:v>
                </c:pt>
                <c:pt idx="1067">
                  <c:v>9.6136086819908757E-4</c:v>
                </c:pt>
                <c:pt idx="1068">
                  <c:v>-2.0991313709354284E-3</c:v>
                </c:pt>
                <c:pt idx="1069">
                  <c:v>-1.4241130973723681E-3</c:v>
                </c:pt>
                <c:pt idx="1070">
                  <c:v>-4.2047345143953977E-3</c:v>
                </c:pt>
                <c:pt idx="1071">
                  <c:v>4.164643180262578E-4</c:v>
                </c:pt>
                <c:pt idx="1072">
                  <c:v>6.7204276499172938E-3</c:v>
                </c:pt>
                <c:pt idx="1073">
                  <c:v>7.9544534598091146E-3</c:v>
                </c:pt>
                <c:pt idx="1074">
                  <c:v>2.7712282888832616E-3</c:v>
                </c:pt>
                <c:pt idx="1075">
                  <c:v>1.362090308379762E-4</c:v>
                </c:pt>
                <c:pt idx="1076">
                  <c:v>4.8524944518108762E-4</c:v>
                </c:pt>
                <c:pt idx="1077">
                  <c:v>4.2578351765357056E-4</c:v>
                </c:pt>
                <c:pt idx="1078">
                  <c:v>2.2263808519012076E-3</c:v>
                </c:pt>
                <c:pt idx="1079">
                  <c:v>-3.5251974372702906E-3</c:v>
                </c:pt>
                <c:pt idx="1080">
                  <c:v>1.761349235683006E-3</c:v>
                </c:pt>
                <c:pt idx="1081">
                  <c:v>-4.6712217479667707E-3</c:v>
                </c:pt>
                <c:pt idx="1082">
                  <c:v>8.0772587766966761E-3</c:v>
                </c:pt>
                <c:pt idx="1083">
                  <c:v>-3.3512174663618589E-3</c:v>
                </c:pt>
                <c:pt idx="1084">
                  <c:v>4.6241870538202608E-3</c:v>
                </c:pt>
                <c:pt idx="1085">
                  <c:v>-1.3498551848294514E-2</c:v>
                </c:pt>
                <c:pt idx="1086">
                  <c:v>-3.8327040031607548E-3</c:v>
                </c:pt>
                <c:pt idx="1087">
                  <c:v>1.9265868446555953E-3</c:v>
                </c:pt>
                <c:pt idx="1088">
                  <c:v>-2.055015751543E-3</c:v>
                </c:pt>
                <c:pt idx="1089">
                  <c:v>-3.7323946755679978E-3</c:v>
                </c:pt>
                <c:pt idx="1090">
                  <c:v>-8.0078161037949753E-3</c:v>
                </c:pt>
                <c:pt idx="1091">
                  <c:v>-4.8613871033736881E-3</c:v>
                </c:pt>
                <c:pt idx="1092">
                  <c:v>-2.914821902415939E-3</c:v>
                </c:pt>
                <c:pt idx="1093">
                  <c:v>4.8421812961031803E-3</c:v>
                </c:pt>
                <c:pt idx="1094">
                  <c:v>-2.894511062190967E-3</c:v>
                </c:pt>
                <c:pt idx="1095">
                  <c:v>-7.2951819884785789E-3</c:v>
                </c:pt>
                <c:pt idx="1096">
                  <c:v>-4.0674928508203072E-3</c:v>
                </c:pt>
                <c:pt idx="1097">
                  <c:v>4.4882775500229748E-3</c:v>
                </c:pt>
                <c:pt idx="1098">
                  <c:v>-3.8229863153135628E-4</c:v>
                </c:pt>
                <c:pt idx="1099">
                  <c:v>9.5846760969522504E-3</c:v>
                </c:pt>
                <c:pt idx="1100">
                  <c:v>3.2831722073114488E-3</c:v>
                </c:pt>
                <c:pt idx="1101">
                  <c:v>-4.6455286818341372E-3</c:v>
                </c:pt>
                <c:pt idx="1102">
                  <c:v>-1.9434478112849054E-3</c:v>
                </c:pt>
                <c:pt idx="1103">
                  <c:v>-9.3265718490947273E-3</c:v>
                </c:pt>
                <c:pt idx="1104">
                  <c:v>8.1458619497534973E-4</c:v>
                </c:pt>
                <c:pt idx="1105">
                  <c:v>-4.3969720571585174E-3</c:v>
                </c:pt>
                <c:pt idx="1106">
                  <c:v>-3.2063691257375E-3</c:v>
                </c:pt>
                <c:pt idx="1107">
                  <c:v>5.2019847399320382E-3</c:v>
                </c:pt>
                <c:pt idx="1108">
                  <c:v>2.0270194568800136E-3</c:v>
                </c:pt>
                <c:pt idx="1109">
                  <c:v>2.7122514043592802E-4</c:v>
                </c:pt>
                <c:pt idx="1110">
                  <c:v>-7.1860177232014651E-3</c:v>
                </c:pt>
                <c:pt idx="1111">
                  <c:v>-2.0799667466687658E-3</c:v>
                </c:pt>
                <c:pt idx="1112">
                  <c:v>3.9307537226912102E-3</c:v>
                </c:pt>
                <c:pt idx="1113">
                  <c:v>4.5949696155497578E-3</c:v>
                </c:pt>
                <c:pt idx="1114">
                  <c:v>3.9383449989373685E-3</c:v>
                </c:pt>
                <c:pt idx="1115">
                  <c:v>-4.9547708526211445E-3</c:v>
                </c:pt>
                <c:pt idx="1116">
                  <c:v>2.8635803123092888E-3</c:v>
                </c:pt>
                <c:pt idx="1117">
                  <c:v>2.9171851416132074E-3</c:v>
                </c:pt>
                <c:pt idx="1118">
                  <c:v>1.9930119900209795E-2</c:v>
                </c:pt>
                <c:pt idx="1119">
                  <c:v>-4.2304498507791917E-3</c:v>
                </c:pt>
                <c:pt idx="1120">
                  <c:v>-1.697555538563839E-3</c:v>
                </c:pt>
                <c:pt idx="1121">
                  <c:v>3.7948317660545417E-3</c:v>
                </c:pt>
                <c:pt idx="1122">
                  <c:v>-2.9072060139378331E-4</c:v>
                </c:pt>
                <c:pt idx="1123">
                  <c:v>2.8257115428494736E-3</c:v>
                </c:pt>
                <c:pt idx="1124">
                  <c:v>-1.4717357554937964E-2</c:v>
                </c:pt>
                <c:pt idx="1125">
                  <c:v>-2.6200725610259299E-3</c:v>
                </c:pt>
                <c:pt idx="1126">
                  <c:v>-3.2927963241040047E-3</c:v>
                </c:pt>
                <c:pt idx="1127">
                  <c:v>-5.4939878864116191E-5</c:v>
                </c:pt>
                <c:pt idx="1128">
                  <c:v>-1.6067425732430151E-2</c:v>
                </c:pt>
                <c:pt idx="1129">
                  <c:v>-1.489936582041652E-4</c:v>
                </c:pt>
                <c:pt idx="1130">
                  <c:v>3.2147877312745142E-3</c:v>
                </c:pt>
                <c:pt idx="1131">
                  <c:v>1.8954695403262462E-2</c:v>
                </c:pt>
                <c:pt idx="1132">
                  <c:v>1.0265956866721503E-2</c:v>
                </c:pt>
                <c:pt idx="1133">
                  <c:v>9.6657129296301228E-3</c:v>
                </c:pt>
                <c:pt idx="1134">
                  <c:v>3.687911449813604E-5</c:v>
                </c:pt>
                <c:pt idx="1135">
                  <c:v>-1.6727634120481814E-2</c:v>
                </c:pt>
                <c:pt idx="1136">
                  <c:v>-7.5373275544683566E-3</c:v>
                </c:pt>
                <c:pt idx="1137">
                  <c:v>-7.4968234579046939E-3</c:v>
                </c:pt>
                <c:pt idx="1138">
                  <c:v>-1.1820819522358641E-3</c:v>
                </c:pt>
                <c:pt idx="1139">
                  <c:v>6.9267124120802196E-3</c:v>
                </c:pt>
                <c:pt idx="1140">
                  <c:v>-1.3025604326314471E-3</c:v>
                </c:pt>
                <c:pt idx="1141">
                  <c:v>6.3095398180777248E-3</c:v>
                </c:pt>
                <c:pt idx="1142">
                  <c:v>3.8738201324752105E-4</c:v>
                </c:pt>
                <c:pt idx="1143">
                  <c:v>-7.2718077616100787E-4</c:v>
                </c:pt>
                <c:pt idx="1144">
                  <c:v>-9.870282052640289E-3</c:v>
                </c:pt>
                <c:pt idx="1145">
                  <c:v>-8.9845412467611727E-3</c:v>
                </c:pt>
                <c:pt idx="1146">
                  <c:v>2.7775108184738837E-3</c:v>
                </c:pt>
                <c:pt idx="1147">
                  <c:v>7.1242493453769692E-4</c:v>
                </c:pt>
                <c:pt idx="1148">
                  <c:v>2.0139163368806598E-3</c:v>
                </c:pt>
                <c:pt idx="1149">
                  <c:v>-1.0252487816946757E-3</c:v>
                </c:pt>
                <c:pt idx="1150">
                  <c:v>2.401572643798149E-4</c:v>
                </c:pt>
                <c:pt idx="1151">
                  <c:v>-8.0394094972793574E-3</c:v>
                </c:pt>
                <c:pt idx="1152">
                  <c:v>2.035506567179371E-3</c:v>
                </c:pt>
                <c:pt idx="1153">
                  <c:v>1.0048051743258586E-4</c:v>
                </c:pt>
                <c:pt idx="1154">
                  <c:v>-5.0633967186836945E-3</c:v>
                </c:pt>
                <c:pt idx="1155">
                  <c:v>-3.5434199851504616E-3</c:v>
                </c:pt>
                <c:pt idx="1156">
                  <c:v>1.0815430873763201E-3</c:v>
                </c:pt>
                <c:pt idx="1157">
                  <c:v>3.2727884337886547E-3</c:v>
                </c:pt>
                <c:pt idx="1158">
                  <c:v>5.9030337688203635E-3</c:v>
                </c:pt>
                <c:pt idx="1159">
                  <c:v>7.8242989328963005E-3</c:v>
                </c:pt>
                <c:pt idx="1160">
                  <c:v>5.0262684784431536E-3</c:v>
                </c:pt>
                <c:pt idx="1161">
                  <c:v>5.3459555591305582E-3</c:v>
                </c:pt>
                <c:pt idx="1162">
                  <c:v>-1.1830900889214558E-2</c:v>
                </c:pt>
                <c:pt idx="1163">
                  <c:v>-8.3849386574530605E-3</c:v>
                </c:pt>
                <c:pt idx="1164">
                  <c:v>-3.9874479154140127E-3</c:v>
                </c:pt>
                <c:pt idx="1165">
                  <c:v>-3.9235038272008244E-3</c:v>
                </c:pt>
                <c:pt idx="1166">
                  <c:v>9.1683749350343503E-3</c:v>
                </c:pt>
                <c:pt idx="1167">
                  <c:v>5.9416801880080505E-4</c:v>
                </c:pt>
                <c:pt idx="1168">
                  <c:v>-5.5360844371397377E-3</c:v>
                </c:pt>
                <c:pt idx="1169">
                  <c:v>-8.7928285244125029E-4</c:v>
                </c:pt>
                <c:pt idx="1170">
                  <c:v>-5.3270899420324938E-3</c:v>
                </c:pt>
                <c:pt idx="1171">
                  <c:v>1.7520067991940427E-3</c:v>
                </c:pt>
                <c:pt idx="1172">
                  <c:v>3.0207784503410023E-3</c:v>
                </c:pt>
                <c:pt idx="1173">
                  <c:v>-6.566686681362695E-3</c:v>
                </c:pt>
                <c:pt idx="1174">
                  <c:v>-3.6229605549537918E-3</c:v>
                </c:pt>
                <c:pt idx="1175">
                  <c:v>1.9015933425425724E-4</c:v>
                </c:pt>
                <c:pt idx="1176">
                  <c:v>-7.1424458167991317E-4</c:v>
                </c:pt>
                <c:pt idx="1177">
                  <c:v>1.2761277623390204E-3</c:v>
                </c:pt>
                <c:pt idx="1178">
                  <c:v>2.8835591037203404E-3</c:v>
                </c:pt>
                <c:pt idx="1179">
                  <c:v>4.2156911095333626E-4</c:v>
                </c:pt>
                <c:pt idx="1180">
                  <c:v>2.6755254820350367E-3</c:v>
                </c:pt>
                <c:pt idx="1181">
                  <c:v>-7.3171494267176484E-3</c:v>
                </c:pt>
                <c:pt idx="1182">
                  <c:v>5.1104979506523601E-3</c:v>
                </c:pt>
                <c:pt idx="1183">
                  <c:v>1.6096994967434932E-3</c:v>
                </c:pt>
                <c:pt idx="1184">
                  <c:v>-4.5950157692065188E-3</c:v>
                </c:pt>
                <c:pt idx="1185">
                  <c:v>5.3229713083238969E-3</c:v>
                </c:pt>
                <c:pt idx="1186">
                  <c:v>-2.2155558991788934E-3</c:v>
                </c:pt>
                <c:pt idx="1187">
                  <c:v>-1.5922567734205348E-2</c:v>
                </c:pt>
                <c:pt idx="1188">
                  <c:v>5.5766164580005719E-3</c:v>
                </c:pt>
                <c:pt idx="1189">
                  <c:v>3.2925248390224858E-3</c:v>
                </c:pt>
                <c:pt idx="1190">
                  <c:v>-7.0444016363567152E-3</c:v>
                </c:pt>
                <c:pt idx="1191">
                  <c:v>1.5666173878322754E-3</c:v>
                </c:pt>
                <c:pt idx="1192">
                  <c:v>1.8483374492699841E-3</c:v>
                </c:pt>
                <c:pt idx="1193">
                  <c:v>1.1346623937531536E-3</c:v>
                </c:pt>
                <c:pt idx="1194">
                  <c:v>-9.1247956645379574E-3</c:v>
                </c:pt>
                <c:pt idx="1195">
                  <c:v>-4.4356781175191639E-3</c:v>
                </c:pt>
                <c:pt idx="1196">
                  <c:v>4.35528312678269E-3</c:v>
                </c:pt>
                <c:pt idx="1197">
                  <c:v>7.6249701895786106E-3</c:v>
                </c:pt>
                <c:pt idx="1198">
                  <c:v>-6.4583826286858477E-3</c:v>
                </c:pt>
                <c:pt idx="1199">
                  <c:v>1.2549060917721214E-3</c:v>
                </c:pt>
                <c:pt idx="1200">
                  <c:v>-1.077671092424899E-2</c:v>
                </c:pt>
                <c:pt idx="1201">
                  <c:v>-5.5291701184666461E-3</c:v>
                </c:pt>
                <c:pt idx="1202">
                  <c:v>-4.2078518725263379E-3</c:v>
                </c:pt>
                <c:pt idx="1203">
                  <c:v>3.994692979113995E-3</c:v>
                </c:pt>
                <c:pt idx="1204">
                  <c:v>2.2964018999958462E-4</c:v>
                </c:pt>
                <c:pt idx="1205">
                  <c:v>-1.2093437193079199E-2</c:v>
                </c:pt>
                <c:pt idx="1206">
                  <c:v>-2.2359059249726404E-3</c:v>
                </c:pt>
                <c:pt idx="1207">
                  <c:v>-1.1822975422995305E-2</c:v>
                </c:pt>
                <c:pt idx="1208">
                  <c:v>-2.4400273317660582E-3</c:v>
                </c:pt>
                <c:pt idx="1209">
                  <c:v>-2.0043647412786971E-3</c:v>
                </c:pt>
                <c:pt idx="1210">
                  <c:v>-1.1995044391545622E-2</c:v>
                </c:pt>
                <c:pt idx="1211">
                  <c:v>-7.6231100023315202E-3</c:v>
                </c:pt>
                <c:pt idx="1212">
                  <c:v>3.9548383305909474E-3</c:v>
                </c:pt>
                <c:pt idx="1213">
                  <c:v>1.4676414423134335E-2</c:v>
                </c:pt>
                <c:pt idx="1214">
                  <c:v>9.7816732518784064E-3</c:v>
                </c:pt>
                <c:pt idx="1215">
                  <c:v>9.5599900534292393E-4</c:v>
                </c:pt>
                <c:pt idx="1216">
                  <c:v>-6.2882995184517353E-3</c:v>
                </c:pt>
                <c:pt idx="1217">
                  <c:v>1.0614127961055032E-2</c:v>
                </c:pt>
                <c:pt idx="1218">
                  <c:v>4.4812512337628436E-3</c:v>
                </c:pt>
                <c:pt idx="1219">
                  <c:v>-6.5674796550294171E-5</c:v>
                </c:pt>
                <c:pt idx="1220">
                  <c:v>2.2172854242482891E-4</c:v>
                </c:pt>
                <c:pt idx="1221">
                  <c:v>-4.6953231834962203E-3</c:v>
                </c:pt>
                <c:pt idx="1222">
                  <c:v>-2.5483771425520067E-4</c:v>
                </c:pt>
                <c:pt idx="1223">
                  <c:v>3.9147745613881454E-3</c:v>
                </c:pt>
                <c:pt idx="1224">
                  <c:v>6.3890298943206896E-3</c:v>
                </c:pt>
                <c:pt idx="1225">
                  <c:v>4.6089397989753254E-3</c:v>
                </c:pt>
                <c:pt idx="1226">
                  <c:v>-1.4299375519342906E-3</c:v>
                </c:pt>
                <c:pt idx="1227">
                  <c:v>5.795668082086476E-3</c:v>
                </c:pt>
                <c:pt idx="1228">
                  <c:v>1.0810715691022236E-2</c:v>
                </c:pt>
                <c:pt idx="1229">
                  <c:v>-6.5855504035208599E-3</c:v>
                </c:pt>
                <c:pt idx="1230">
                  <c:v>1.6800612328475824E-3</c:v>
                </c:pt>
                <c:pt idx="1231">
                  <c:v>-3.2352255657791731E-3</c:v>
                </c:pt>
                <c:pt idx="1232">
                  <c:v>3.5771677839826254E-3</c:v>
                </c:pt>
                <c:pt idx="1233">
                  <c:v>-7.6939278896237208E-3</c:v>
                </c:pt>
                <c:pt idx="1234">
                  <c:v>-1.2329050856133226E-2</c:v>
                </c:pt>
                <c:pt idx="1235">
                  <c:v>1.1850796618481067E-2</c:v>
                </c:pt>
                <c:pt idx="1236">
                  <c:v>9.6408281276928482E-3</c:v>
                </c:pt>
                <c:pt idx="1237">
                  <c:v>-2.8961837639979037E-3</c:v>
                </c:pt>
                <c:pt idx="1238">
                  <c:v>3.4961663464433703E-3</c:v>
                </c:pt>
                <c:pt idx="1239">
                  <c:v>2.703986579726723E-3</c:v>
                </c:pt>
                <c:pt idx="1240">
                  <c:v>-6.9406182941714563E-3</c:v>
                </c:pt>
                <c:pt idx="1241">
                  <c:v>5.2827149485296532E-3</c:v>
                </c:pt>
                <c:pt idx="1242">
                  <c:v>-1.4082868130859362E-3</c:v>
                </c:pt>
                <c:pt idx="1243">
                  <c:v>-4.3900427058917281E-3</c:v>
                </c:pt>
                <c:pt idx="1244">
                  <c:v>-3.059724843869398E-4</c:v>
                </c:pt>
                <c:pt idx="1245">
                  <c:v>1.0373504227280462E-4</c:v>
                </c:pt>
                <c:pt idx="1246">
                  <c:v>-1.3933782806054909E-3</c:v>
                </c:pt>
                <c:pt idx="1247">
                  <c:v>-6.8346977214591466E-3</c:v>
                </c:pt>
                <c:pt idx="1248">
                  <c:v>-1.5391458448273655E-2</c:v>
                </c:pt>
                <c:pt idx="1249">
                  <c:v>-7.7480416854194527E-3</c:v>
                </c:pt>
                <c:pt idx="1250">
                  <c:v>7.8848444802388732E-3</c:v>
                </c:pt>
                <c:pt idx="1251">
                  <c:v>2.9244178980169927E-2</c:v>
                </c:pt>
                <c:pt idx="1252">
                  <c:v>-6.5284881770092101E-3</c:v>
                </c:pt>
                <c:pt idx="1253">
                  <c:v>1.7918791544176114E-2</c:v>
                </c:pt>
                <c:pt idx="1254">
                  <c:v>7.7732600003422485E-3</c:v>
                </c:pt>
                <c:pt idx="1255">
                  <c:v>9.2244351148888272E-4</c:v>
                </c:pt>
                <c:pt idx="1256">
                  <c:v>-9.9952600285716283E-3</c:v>
                </c:pt>
                <c:pt idx="1257">
                  <c:v>1.1504017326711311E-2</c:v>
                </c:pt>
                <c:pt idx="1258">
                  <c:v>-4.5166963407943135E-3</c:v>
                </c:pt>
                <c:pt idx="1259">
                  <c:v>-1.8011883606414075E-2</c:v>
                </c:pt>
                <c:pt idx="1260">
                  <c:v>-3.3377711601317354E-3</c:v>
                </c:pt>
                <c:pt idx="1261">
                  <c:v>-1.7463401199951088E-6</c:v>
                </c:pt>
                <c:pt idx="1262">
                  <c:v>1.1221832353697546E-3</c:v>
                </c:pt>
                <c:pt idx="1263">
                  <c:v>7.2948395084385265E-3</c:v>
                </c:pt>
                <c:pt idx="1264">
                  <c:v>7.0910473301375914E-3</c:v>
                </c:pt>
                <c:pt idx="1265">
                  <c:v>1.3271514185941575E-2</c:v>
                </c:pt>
                <c:pt idx="1266">
                  <c:v>-9.7459583337163882E-5</c:v>
                </c:pt>
                <c:pt idx="1267">
                  <c:v>-7.1031293716984894E-3</c:v>
                </c:pt>
                <c:pt idx="1268">
                  <c:v>2.4274402194707359E-4</c:v>
                </c:pt>
                <c:pt idx="1269">
                  <c:v>1.1298326391772978E-4</c:v>
                </c:pt>
                <c:pt idx="1270">
                  <c:v>-8.1577945320733362E-6</c:v>
                </c:pt>
                <c:pt idx="1271">
                  <c:v>2.2221492249998153E-2</c:v>
                </c:pt>
                <c:pt idx="1272">
                  <c:v>1.0635971515762621E-3</c:v>
                </c:pt>
                <c:pt idx="1273">
                  <c:v>1.3631153342713517E-3</c:v>
                </c:pt>
                <c:pt idx="1274">
                  <c:v>-7.9708672439529507E-4</c:v>
                </c:pt>
                <c:pt idx="1275">
                  <c:v>2.6889104199708077E-2</c:v>
                </c:pt>
                <c:pt idx="1276">
                  <c:v>-6.1431836059331647E-3</c:v>
                </c:pt>
                <c:pt idx="1277">
                  <c:v>-1.5053470823413894E-2</c:v>
                </c:pt>
                <c:pt idx="1278">
                  <c:v>8.9799050632878802E-5</c:v>
                </c:pt>
                <c:pt idx="1279">
                  <c:v>-3.8592219424788449E-3</c:v>
                </c:pt>
                <c:pt idx="1280">
                  <c:v>1.3622309822952582E-2</c:v>
                </c:pt>
                <c:pt idx="1281">
                  <c:v>-8.2794958029947414E-3</c:v>
                </c:pt>
                <c:pt idx="1282">
                  <c:v>-9.0445461896433415E-3</c:v>
                </c:pt>
                <c:pt idx="1283">
                  <c:v>-2.5560247354493495E-3</c:v>
                </c:pt>
                <c:pt idx="1284">
                  <c:v>4.3047350974888448E-3</c:v>
                </c:pt>
                <c:pt idx="1285">
                  <c:v>-2.286833909848848E-3</c:v>
                </c:pt>
                <c:pt idx="1286">
                  <c:v>-4.6621648015092795E-4</c:v>
                </c:pt>
                <c:pt idx="1287">
                  <c:v>6.9716734448028476E-3</c:v>
                </c:pt>
                <c:pt idx="1288">
                  <c:v>-3.545255292177933E-4</c:v>
                </c:pt>
                <c:pt idx="1289">
                  <c:v>-4.8734822901632616E-3</c:v>
                </c:pt>
                <c:pt idx="1290">
                  <c:v>3.280193819125813E-3</c:v>
                </c:pt>
                <c:pt idx="1291">
                  <c:v>1.8038896075937326E-3</c:v>
                </c:pt>
                <c:pt idx="1292">
                  <c:v>1.0987094472098056E-2</c:v>
                </c:pt>
                <c:pt idx="1293">
                  <c:v>-6.7442468580925267E-4</c:v>
                </c:pt>
                <c:pt idx="1294">
                  <c:v>-1.2305632799206882E-3</c:v>
                </c:pt>
                <c:pt idx="1295">
                  <c:v>-3.6837067775124453E-4</c:v>
                </c:pt>
                <c:pt idx="1296">
                  <c:v>1.5292887028673088E-3</c:v>
                </c:pt>
                <c:pt idx="1297">
                  <c:v>-1.798327951207759E-2</c:v>
                </c:pt>
                <c:pt idx="1298">
                  <c:v>6.2459882052073338E-3</c:v>
                </c:pt>
                <c:pt idx="1299">
                  <c:v>2.579117169458357E-5</c:v>
                </c:pt>
                <c:pt idx="1300">
                  <c:v>1.7871221647145256E-3</c:v>
                </c:pt>
                <c:pt idx="1301">
                  <c:v>-3.0183424029340236E-3</c:v>
                </c:pt>
                <c:pt idx="1302">
                  <c:v>-4.3224730395341167E-3</c:v>
                </c:pt>
                <c:pt idx="1303">
                  <c:v>-6.0580504881994459E-3</c:v>
                </c:pt>
                <c:pt idx="1304">
                  <c:v>8.767977747432959E-4</c:v>
                </c:pt>
                <c:pt idx="1305">
                  <c:v>-1.2397498858196181E-2</c:v>
                </c:pt>
                <c:pt idx="1306">
                  <c:v>2.571352389000716E-3</c:v>
                </c:pt>
                <c:pt idx="1307">
                  <c:v>4.086461260947266E-3</c:v>
                </c:pt>
                <c:pt idx="1308">
                  <c:v>3.5034828237670559E-3</c:v>
                </c:pt>
                <c:pt idx="1309">
                  <c:v>1.2593680392343987E-2</c:v>
                </c:pt>
                <c:pt idx="1310">
                  <c:v>1.1780407447322316E-2</c:v>
                </c:pt>
                <c:pt idx="1311">
                  <c:v>-3.8711279300824432E-3</c:v>
                </c:pt>
                <c:pt idx="1312">
                  <c:v>4.036640846958788E-3</c:v>
                </c:pt>
                <c:pt idx="1313">
                  <c:v>2.7718127324749139E-3</c:v>
                </c:pt>
                <c:pt idx="1314">
                  <c:v>7.539058129664814E-3</c:v>
                </c:pt>
                <c:pt idx="1315">
                  <c:v>1.3383599959594406E-4</c:v>
                </c:pt>
                <c:pt idx="1316">
                  <c:v>2.5890259084987081E-3</c:v>
                </c:pt>
                <c:pt idx="1317">
                  <c:v>-1.4988224760166425E-3</c:v>
                </c:pt>
                <c:pt idx="1318">
                  <c:v>2.7430535295230732E-4</c:v>
                </c:pt>
                <c:pt idx="1319">
                  <c:v>3.9704897972612013E-3</c:v>
                </c:pt>
                <c:pt idx="1320">
                  <c:v>4.3853958309482367E-3</c:v>
                </c:pt>
                <c:pt idx="1321">
                  <c:v>4.8319946735652454E-4</c:v>
                </c:pt>
                <c:pt idx="1322">
                  <c:v>8.8498546553793175E-3</c:v>
                </c:pt>
                <c:pt idx="1323">
                  <c:v>1.801576409421011E-3</c:v>
                </c:pt>
                <c:pt idx="1324">
                  <c:v>1.1339671967184738E-3</c:v>
                </c:pt>
                <c:pt idx="1325">
                  <c:v>1.452134502579098E-2</c:v>
                </c:pt>
                <c:pt idx="1326">
                  <c:v>-4.6901450467056764E-3</c:v>
                </c:pt>
                <c:pt idx="1327">
                  <c:v>-1.109974115971289E-2</c:v>
                </c:pt>
                <c:pt idx="1328">
                  <c:v>6.301320408030912E-3</c:v>
                </c:pt>
                <c:pt idx="1329">
                  <c:v>1.2224156314997407E-2</c:v>
                </c:pt>
                <c:pt idx="1330">
                  <c:v>-2.8144468075755576E-3</c:v>
                </c:pt>
                <c:pt idx="1331">
                  <c:v>-1.8652395243877237E-2</c:v>
                </c:pt>
                <c:pt idx="1332">
                  <c:v>-3.349002456829106E-3</c:v>
                </c:pt>
                <c:pt idx="1333">
                  <c:v>9.8837576134132212E-3</c:v>
                </c:pt>
                <c:pt idx="1334">
                  <c:v>2.6714189591908453E-3</c:v>
                </c:pt>
                <c:pt idx="1335">
                  <c:v>5.8551228836596914E-3</c:v>
                </c:pt>
                <c:pt idx="1336">
                  <c:v>-7.8979167042384345E-3</c:v>
                </c:pt>
                <c:pt idx="1337">
                  <c:v>-1.087624225298929E-2</c:v>
                </c:pt>
                <c:pt idx="1338">
                  <c:v>-8.4588697837998175E-3</c:v>
                </c:pt>
                <c:pt idx="1339">
                  <c:v>-2.2278533842780596E-3</c:v>
                </c:pt>
                <c:pt idx="1340">
                  <c:v>4.6584851850322011E-4</c:v>
                </c:pt>
                <c:pt idx="1341">
                  <c:v>-5.6997136906880921E-4</c:v>
                </c:pt>
                <c:pt idx="1342">
                  <c:v>6.6990305262598368E-3</c:v>
                </c:pt>
                <c:pt idx="1343">
                  <c:v>-4.3387731588835641E-3</c:v>
                </c:pt>
                <c:pt idx="1344">
                  <c:v>-3.7307953809794566E-3</c:v>
                </c:pt>
                <c:pt idx="1345">
                  <c:v>1.2099710986846588E-3</c:v>
                </c:pt>
                <c:pt idx="1346">
                  <c:v>7.0101301276270876E-4</c:v>
                </c:pt>
                <c:pt idx="1347">
                  <c:v>5.129716642937837E-3</c:v>
                </c:pt>
                <c:pt idx="1348">
                  <c:v>1.2357437023360366E-2</c:v>
                </c:pt>
                <c:pt idx="1349">
                  <c:v>-2.1405818947627503E-3</c:v>
                </c:pt>
                <c:pt idx="1350">
                  <c:v>2.5906215270978899E-4</c:v>
                </c:pt>
                <c:pt idx="1351">
                  <c:v>-3.2963253648528616E-5</c:v>
                </c:pt>
                <c:pt idx="1352">
                  <c:v>3.3713105844409945E-4</c:v>
                </c:pt>
                <c:pt idx="1353">
                  <c:v>-2.7283414457687908E-3</c:v>
                </c:pt>
                <c:pt idx="1354">
                  <c:v>-3.5540818396954266E-3</c:v>
                </c:pt>
                <c:pt idx="1355">
                  <c:v>5.5732697461966874E-4</c:v>
                </c:pt>
                <c:pt idx="1356">
                  <c:v>8.349112141179782E-3</c:v>
                </c:pt>
                <c:pt idx="1357">
                  <c:v>4.2764992321869593E-3</c:v>
                </c:pt>
                <c:pt idx="1358">
                  <c:v>5.4463765530684055E-3</c:v>
                </c:pt>
                <c:pt idx="1359">
                  <c:v>-2.3997101606426886E-3</c:v>
                </c:pt>
                <c:pt idx="1360">
                  <c:v>4.830638391143182E-3</c:v>
                </c:pt>
                <c:pt idx="1361">
                  <c:v>-9.9459685137101919E-4</c:v>
                </c:pt>
                <c:pt idx="1362">
                  <c:v>-3.5890180891123792E-3</c:v>
                </c:pt>
                <c:pt idx="1363">
                  <c:v>5.5651373480725807E-3</c:v>
                </c:pt>
                <c:pt idx="1364">
                  <c:v>-4.7053845817429064E-3</c:v>
                </c:pt>
                <c:pt idx="1365">
                  <c:v>1.6744402885398033E-3</c:v>
                </c:pt>
                <c:pt idx="1366">
                  <c:v>1.0610165157143284E-2</c:v>
                </c:pt>
                <c:pt idx="1367">
                  <c:v>-1.0169802476526647E-3</c:v>
                </c:pt>
                <c:pt idx="1368">
                  <c:v>2.3912614136953614E-3</c:v>
                </c:pt>
                <c:pt idx="1369">
                  <c:v>-8.7259255002528069E-3</c:v>
                </c:pt>
                <c:pt idx="1370">
                  <c:v>-4.7841572031283829E-3</c:v>
                </c:pt>
                <c:pt idx="1371">
                  <c:v>5.3869522583244308E-3</c:v>
                </c:pt>
                <c:pt idx="1372">
                  <c:v>2.4146256123381687E-4</c:v>
                </c:pt>
                <c:pt idx="1373">
                  <c:v>-8.2575609636363688E-4</c:v>
                </c:pt>
                <c:pt idx="1374">
                  <c:v>1.0390069701962576E-3</c:v>
                </c:pt>
                <c:pt idx="1375">
                  <c:v>1.5005012606623925E-3</c:v>
                </c:pt>
                <c:pt idx="1376">
                  <c:v>-2.9874365610760498E-3</c:v>
                </c:pt>
                <c:pt idx="1377">
                  <c:v>-5.7880359736163234E-3</c:v>
                </c:pt>
                <c:pt idx="1378">
                  <c:v>-1.1977795005501241E-3</c:v>
                </c:pt>
                <c:pt idx="1379">
                  <c:v>-8.4473075941171442E-4</c:v>
                </c:pt>
                <c:pt idx="1380">
                  <c:v>1.3715399642670993E-3</c:v>
                </c:pt>
                <c:pt idx="1381">
                  <c:v>1.8225405536307143E-3</c:v>
                </c:pt>
                <c:pt idx="1382">
                  <c:v>2.637526469836175E-3</c:v>
                </c:pt>
                <c:pt idx="1383">
                  <c:v>2.2918029636136448E-4</c:v>
                </c:pt>
                <c:pt idx="1384">
                  <c:v>1.7042755972028332E-4</c:v>
                </c:pt>
                <c:pt idx="1385">
                  <c:v>1.0660458616323013E-2</c:v>
                </c:pt>
                <c:pt idx="1386">
                  <c:v>-8.3585869503046677E-3</c:v>
                </c:pt>
                <c:pt idx="1387">
                  <c:v>-5.5938705887210926E-3</c:v>
                </c:pt>
                <c:pt idx="1388">
                  <c:v>-6.7365962625854951E-3</c:v>
                </c:pt>
                <c:pt idx="1389">
                  <c:v>2.5197487782674919E-4</c:v>
                </c:pt>
                <c:pt idx="1390">
                  <c:v>-1.5422704342111695E-3</c:v>
                </c:pt>
                <c:pt idx="1391">
                  <c:v>2.3858109545930439E-3</c:v>
                </c:pt>
                <c:pt idx="1392">
                  <c:v>6.4165697635543721E-3</c:v>
                </c:pt>
                <c:pt idx="1393">
                  <c:v>-3.4570851272171335E-3</c:v>
                </c:pt>
                <c:pt idx="1394">
                  <c:v>-3.3475346610742731E-3</c:v>
                </c:pt>
                <c:pt idx="1395">
                  <c:v>-7.1639984548605646E-3</c:v>
                </c:pt>
                <c:pt idx="1396">
                  <c:v>2.6930422432025177E-3</c:v>
                </c:pt>
                <c:pt idx="1397">
                  <c:v>-6.5355195947860018E-3</c:v>
                </c:pt>
                <c:pt idx="1398">
                  <c:v>1.4479536542989714E-4</c:v>
                </c:pt>
                <c:pt idx="1399">
                  <c:v>1.8307783605430645E-3</c:v>
                </c:pt>
                <c:pt idx="1400">
                  <c:v>-3.2222842538458729E-3</c:v>
                </c:pt>
                <c:pt idx="1401">
                  <c:v>-3.203781915558221E-3</c:v>
                </c:pt>
                <c:pt idx="1402">
                  <c:v>2.6616172543590503E-4</c:v>
                </c:pt>
                <c:pt idx="1403">
                  <c:v>4.238191872579249E-3</c:v>
                </c:pt>
                <c:pt idx="1404">
                  <c:v>2.6859124257987942E-3</c:v>
                </c:pt>
                <c:pt idx="1405">
                  <c:v>1.1766599117910338E-3</c:v>
                </c:pt>
                <c:pt idx="1406">
                  <c:v>6.4378620880822697E-3</c:v>
                </c:pt>
                <c:pt idx="1407">
                  <c:v>-3.5452967904616218E-3</c:v>
                </c:pt>
                <c:pt idx="1408">
                  <c:v>-1.7187088106197111E-3</c:v>
                </c:pt>
                <c:pt idx="1409">
                  <c:v>-3.7633523580950681E-3</c:v>
                </c:pt>
                <c:pt idx="1410">
                  <c:v>2.168878792962708E-4</c:v>
                </c:pt>
                <c:pt idx="1411">
                  <c:v>-3.0791269968964497E-3</c:v>
                </c:pt>
                <c:pt idx="1412">
                  <c:v>2.7145831237140357E-4</c:v>
                </c:pt>
                <c:pt idx="1413">
                  <c:v>5.1568371769320311E-4</c:v>
                </c:pt>
                <c:pt idx="1414">
                  <c:v>-9.6418445159554252E-4</c:v>
                </c:pt>
                <c:pt idx="1415">
                  <c:v>3.3243251591122771E-3</c:v>
                </c:pt>
                <c:pt idx="1416">
                  <c:v>-5.5736986125993317E-3</c:v>
                </c:pt>
                <c:pt idx="1417">
                  <c:v>-5.5673714348522686E-3</c:v>
                </c:pt>
                <c:pt idx="1418">
                  <c:v>-7.0429243699077627E-4</c:v>
                </c:pt>
                <c:pt idx="1419">
                  <c:v>-3.8241563357521904E-3</c:v>
                </c:pt>
                <c:pt idx="1420">
                  <c:v>1.1563150679126252E-3</c:v>
                </c:pt>
                <c:pt idx="1421">
                  <c:v>3.3255931709563376E-3</c:v>
                </c:pt>
                <c:pt idx="1422">
                  <c:v>-1.2777011808849776E-3</c:v>
                </c:pt>
                <c:pt idx="1423">
                  <c:v>4.0789344700590665E-3</c:v>
                </c:pt>
                <c:pt idx="1424">
                  <c:v>7.8564544682945599E-4</c:v>
                </c:pt>
                <c:pt idx="1425">
                  <c:v>1.1194436617288707E-4</c:v>
                </c:pt>
                <c:pt idx="1426">
                  <c:v>5.8069867136231485E-3</c:v>
                </c:pt>
                <c:pt idx="1427">
                  <c:v>-4.0963231833105417E-4</c:v>
                </c:pt>
                <c:pt idx="1428">
                  <c:v>1.2845595823120053E-4</c:v>
                </c:pt>
                <c:pt idx="1429">
                  <c:v>-3.3505555412976853E-3</c:v>
                </c:pt>
                <c:pt idx="1430">
                  <c:v>-5.3137033829690273E-4</c:v>
                </c:pt>
                <c:pt idx="1431">
                  <c:v>2.8377947732121278E-3</c:v>
                </c:pt>
                <c:pt idx="1432">
                  <c:v>2.4015658419352911E-3</c:v>
                </c:pt>
                <c:pt idx="1433">
                  <c:v>3.9491424943368901E-3</c:v>
                </c:pt>
                <c:pt idx="1434">
                  <c:v>-6.5053583966325898E-3</c:v>
                </c:pt>
                <c:pt idx="1435">
                  <c:v>4.1739948931274147E-4</c:v>
                </c:pt>
                <c:pt idx="1436">
                  <c:v>2.1435265382941113E-3</c:v>
                </c:pt>
                <c:pt idx="1437">
                  <c:v>-3.8889894168943123E-3</c:v>
                </c:pt>
                <c:pt idx="1438">
                  <c:v>4.9490134666837528E-3</c:v>
                </c:pt>
                <c:pt idx="1439">
                  <c:v>9.0492180138887273E-4</c:v>
                </c:pt>
                <c:pt idx="1440">
                  <c:v>-6.0111480590708849E-4</c:v>
                </c:pt>
                <c:pt idx="1441">
                  <c:v>4.5370223620660672E-3</c:v>
                </c:pt>
                <c:pt idx="1442">
                  <c:v>-6.8213637923848216E-4</c:v>
                </c:pt>
                <c:pt idx="1443">
                  <c:v>3.6977863090711756E-3</c:v>
                </c:pt>
                <c:pt idx="1444">
                  <c:v>6.50558719918185E-3</c:v>
                </c:pt>
                <c:pt idx="1445">
                  <c:v>-3.1339427527012284E-3</c:v>
                </c:pt>
                <c:pt idx="1446">
                  <c:v>-1.7602100105267519E-3</c:v>
                </c:pt>
                <c:pt idx="1447">
                  <c:v>2.8881739604653366E-3</c:v>
                </c:pt>
                <c:pt idx="1448">
                  <c:v>3.0674133139175354E-3</c:v>
                </c:pt>
                <c:pt idx="1449">
                  <c:v>-3.143738807238115E-3</c:v>
                </c:pt>
                <c:pt idx="1450">
                  <c:v>6.901280243715364E-3</c:v>
                </c:pt>
                <c:pt idx="1451">
                  <c:v>-1.7820968143999227E-3</c:v>
                </c:pt>
                <c:pt idx="1452">
                  <c:v>3.5432909675855708E-3</c:v>
                </c:pt>
                <c:pt idx="1453">
                  <c:v>1.6005273530168684E-2</c:v>
                </c:pt>
                <c:pt idx="1454">
                  <c:v>-1.5923787422116918E-3</c:v>
                </c:pt>
                <c:pt idx="1455">
                  <c:v>-9.4003608087577482E-3</c:v>
                </c:pt>
                <c:pt idx="1456">
                  <c:v>-1.1854709414379203E-2</c:v>
                </c:pt>
                <c:pt idx="1457">
                  <c:v>2.1280313897574744E-3</c:v>
                </c:pt>
                <c:pt idx="1458">
                  <c:v>-4.3648156477965293E-3</c:v>
                </c:pt>
                <c:pt idx="1459">
                  <c:v>-5.3836276966620251E-3</c:v>
                </c:pt>
                <c:pt idx="1460">
                  <c:v>-1.1658926216535311E-2</c:v>
                </c:pt>
                <c:pt idx="1461">
                  <c:v>-2.5063941193235154E-3</c:v>
                </c:pt>
                <c:pt idx="1462">
                  <c:v>3.3168507533312599E-3</c:v>
                </c:pt>
                <c:pt idx="1463">
                  <c:v>1.0781783707085549E-2</c:v>
                </c:pt>
                <c:pt idx="1464">
                  <c:v>-2.1024846831001861E-2</c:v>
                </c:pt>
                <c:pt idx="1465">
                  <c:v>-5.2073421173229589E-3</c:v>
                </c:pt>
                <c:pt idx="1466">
                  <c:v>-7.8759586695171663E-3</c:v>
                </c:pt>
                <c:pt idx="1467">
                  <c:v>-1.1933958726958552E-2</c:v>
                </c:pt>
                <c:pt idx="1468">
                  <c:v>-1.0170033362883607E-2</c:v>
                </c:pt>
                <c:pt idx="1469">
                  <c:v>3.695808692802885E-3</c:v>
                </c:pt>
                <c:pt idx="1470">
                  <c:v>3.9109827249890813E-3</c:v>
                </c:pt>
                <c:pt idx="1471">
                  <c:v>5.2626854866438819E-3</c:v>
                </c:pt>
                <c:pt idx="1472">
                  <c:v>4.172148207590794E-3</c:v>
                </c:pt>
                <c:pt idx="1473">
                  <c:v>-4.3165329404302414E-4</c:v>
                </c:pt>
                <c:pt idx="1474">
                  <c:v>-1.9665200892685402E-2</c:v>
                </c:pt>
                <c:pt idx="1475">
                  <c:v>-2.7201474064015501E-2</c:v>
                </c:pt>
                <c:pt idx="1476">
                  <c:v>1.3720974215167539E-2</c:v>
                </c:pt>
                <c:pt idx="1477">
                  <c:v>7.8207465318737898E-3</c:v>
                </c:pt>
                <c:pt idx="1478">
                  <c:v>-2.0009937584151691E-2</c:v>
                </c:pt>
                <c:pt idx="1479">
                  <c:v>2.5168408888809352E-2</c:v>
                </c:pt>
                <c:pt idx="1480">
                  <c:v>1.3991265082039168E-3</c:v>
                </c:pt>
                <c:pt idx="1481">
                  <c:v>-2.1928311273607701E-2</c:v>
                </c:pt>
                <c:pt idx="1482">
                  <c:v>8.2082345438453562E-5</c:v>
                </c:pt>
                <c:pt idx="1483">
                  <c:v>1.0215777062429566E-2</c:v>
                </c:pt>
                <c:pt idx="1484">
                  <c:v>-1.1447533408208248E-2</c:v>
                </c:pt>
                <c:pt idx="1485">
                  <c:v>2.5127781984148534E-3</c:v>
                </c:pt>
                <c:pt idx="1486">
                  <c:v>1.28748676238459E-2</c:v>
                </c:pt>
                <c:pt idx="1487">
                  <c:v>1.2941723650382405E-2</c:v>
                </c:pt>
                <c:pt idx="1488">
                  <c:v>-3.27440067177364E-3</c:v>
                </c:pt>
                <c:pt idx="1489">
                  <c:v>4.5030575137917604E-3</c:v>
                </c:pt>
                <c:pt idx="1490">
                  <c:v>9.1676116124667674E-3</c:v>
                </c:pt>
                <c:pt idx="1491">
                  <c:v>7.0914068410567995E-3</c:v>
                </c:pt>
                <c:pt idx="1492">
                  <c:v>1.4132262752532893E-2</c:v>
                </c:pt>
                <c:pt idx="1493">
                  <c:v>1.4246074212015035E-2</c:v>
                </c:pt>
                <c:pt idx="1494">
                  <c:v>-3.0850749458644366E-2</c:v>
                </c:pt>
                <c:pt idx="1495">
                  <c:v>-2.8759223515082172E-2</c:v>
                </c:pt>
                <c:pt idx="1496">
                  <c:v>1.242015064052634E-2</c:v>
                </c:pt>
                <c:pt idx="1497">
                  <c:v>-4.0236397743785308E-3</c:v>
                </c:pt>
                <c:pt idx="1498">
                  <c:v>1.3055519832044863E-4</c:v>
                </c:pt>
                <c:pt idx="1499">
                  <c:v>-8.4159366465078964E-3</c:v>
                </c:pt>
                <c:pt idx="1500">
                  <c:v>-9.9542206362586479E-3</c:v>
                </c:pt>
                <c:pt idx="1501">
                  <c:v>1.1018249167783789E-2</c:v>
                </c:pt>
                <c:pt idx="1502">
                  <c:v>-9.1531552690931588E-3</c:v>
                </c:pt>
                <c:pt idx="1503">
                  <c:v>8.0895179079698409E-3</c:v>
                </c:pt>
                <c:pt idx="1504">
                  <c:v>-1.4049769154736485E-3</c:v>
                </c:pt>
                <c:pt idx="1505">
                  <c:v>-3.8791716995036448E-4</c:v>
                </c:pt>
                <c:pt idx="1506">
                  <c:v>-7.1549366045157237E-3</c:v>
                </c:pt>
                <c:pt idx="1507">
                  <c:v>-1.5366621009158649E-4</c:v>
                </c:pt>
                <c:pt idx="1508">
                  <c:v>6.7599300091583086E-3</c:v>
                </c:pt>
                <c:pt idx="1509">
                  <c:v>1.1670725426602305E-2</c:v>
                </c:pt>
                <c:pt idx="1510">
                  <c:v>2.6055989258193402E-3</c:v>
                </c:pt>
                <c:pt idx="1511">
                  <c:v>-1.156525104835765E-2</c:v>
                </c:pt>
                <c:pt idx="1512">
                  <c:v>-8.1025376477424881E-3</c:v>
                </c:pt>
                <c:pt idx="1513">
                  <c:v>1.3698226736609836E-2</c:v>
                </c:pt>
                <c:pt idx="1514">
                  <c:v>-2.0874220325829674E-3</c:v>
                </c:pt>
                <c:pt idx="1515">
                  <c:v>1.7787438944027918E-3</c:v>
                </c:pt>
                <c:pt idx="1516">
                  <c:v>-6.635632334430554E-4</c:v>
                </c:pt>
                <c:pt idx="1517">
                  <c:v>-7.352961908014868E-3</c:v>
                </c:pt>
                <c:pt idx="1518">
                  <c:v>1.2033500327620746E-2</c:v>
                </c:pt>
                <c:pt idx="1519">
                  <c:v>-6.3437315448978465E-3</c:v>
                </c:pt>
                <c:pt idx="1520">
                  <c:v>-5.1774414013473951E-3</c:v>
                </c:pt>
                <c:pt idx="1521">
                  <c:v>1.5454403977448877E-4</c:v>
                </c:pt>
                <c:pt idx="1522">
                  <c:v>-4.9822858712929318E-4</c:v>
                </c:pt>
                <c:pt idx="1523">
                  <c:v>-1.8908249656656378E-4</c:v>
                </c:pt>
                <c:pt idx="1524">
                  <c:v>-5.7693080896786403E-3</c:v>
                </c:pt>
                <c:pt idx="1525">
                  <c:v>-1.0494944136280177E-2</c:v>
                </c:pt>
                <c:pt idx="1526">
                  <c:v>-7.8228527375135137E-3</c:v>
                </c:pt>
                <c:pt idx="1527">
                  <c:v>-5.2584764253948172E-3</c:v>
                </c:pt>
                <c:pt idx="1528">
                  <c:v>9.6553988061625854E-3</c:v>
                </c:pt>
                <c:pt idx="1529">
                  <c:v>-2.7619799070918331E-4</c:v>
                </c:pt>
                <c:pt idx="1530">
                  <c:v>6.1180563173650754E-3</c:v>
                </c:pt>
                <c:pt idx="1531">
                  <c:v>1.0500668660470365E-3</c:v>
                </c:pt>
                <c:pt idx="1532">
                  <c:v>-5.0741259456223353E-3</c:v>
                </c:pt>
                <c:pt idx="1533">
                  <c:v>-7.318998718663124E-3</c:v>
                </c:pt>
                <c:pt idx="1534">
                  <c:v>-3.2935763604654664E-3</c:v>
                </c:pt>
                <c:pt idx="1535">
                  <c:v>7.8013082505336796E-3</c:v>
                </c:pt>
                <c:pt idx="1536">
                  <c:v>3.973967854484786E-3</c:v>
                </c:pt>
                <c:pt idx="1537">
                  <c:v>3.6700808375906557E-3</c:v>
                </c:pt>
                <c:pt idx="1538">
                  <c:v>9.2452060420182016E-4</c:v>
                </c:pt>
                <c:pt idx="1539">
                  <c:v>-7.7326293738721697E-3</c:v>
                </c:pt>
                <c:pt idx="1540">
                  <c:v>6.7327073927461387E-4</c:v>
                </c:pt>
                <c:pt idx="1541">
                  <c:v>5.0839617522074488E-3</c:v>
                </c:pt>
                <c:pt idx="1542">
                  <c:v>-1.0727055067521897E-2</c:v>
                </c:pt>
                <c:pt idx="1543">
                  <c:v>4.6188269420682606E-3</c:v>
                </c:pt>
                <c:pt idx="1544">
                  <c:v>4.6129011809691676E-3</c:v>
                </c:pt>
                <c:pt idx="1545">
                  <c:v>8.158667208638783E-3</c:v>
                </c:pt>
                <c:pt idx="1546">
                  <c:v>1.4534323728115854E-3</c:v>
                </c:pt>
                <c:pt idx="1547">
                  <c:v>-7.0188634104781855E-3</c:v>
                </c:pt>
                <c:pt idx="1548">
                  <c:v>1.3884543312912647E-3</c:v>
                </c:pt>
                <c:pt idx="1549">
                  <c:v>4.8451405274300323E-4</c:v>
                </c:pt>
                <c:pt idx="1550">
                  <c:v>-4.5502776892750955E-3</c:v>
                </c:pt>
                <c:pt idx="1551">
                  <c:v>4.6607685370392013E-3</c:v>
                </c:pt>
                <c:pt idx="1552">
                  <c:v>5.6147946422083258E-3</c:v>
                </c:pt>
                <c:pt idx="1553">
                  <c:v>2.0894382188276282E-3</c:v>
                </c:pt>
                <c:pt idx="1554">
                  <c:v>8.5169419970081636E-3</c:v>
                </c:pt>
                <c:pt idx="1555">
                  <c:v>3.3547396877519316E-3</c:v>
                </c:pt>
                <c:pt idx="1556">
                  <c:v>-4.7676584303287103E-3</c:v>
                </c:pt>
                <c:pt idx="1557">
                  <c:v>-1.0059863135199255E-3</c:v>
                </c:pt>
                <c:pt idx="1558">
                  <c:v>8.9016936792243196E-3</c:v>
                </c:pt>
                <c:pt idx="1559">
                  <c:v>2.9775783528861758E-3</c:v>
                </c:pt>
                <c:pt idx="1560">
                  <c:v>1.7042755972028332E-4</c:v>
                </c:pt>
                <c:pt idx="1561">
                  <c:v>-3.4448149377696363E-3</c:v>
                </c:pt>
                <c:pt idx="1562">
                  <c:v>-1.9268276400477224E-3</c:v>
                </c:pt>
                <c:pt idx="1563">
                  <c:v>5.8279193679894575E-3</c:v>
                </c:pt>
                <c:pt idx="1564">
                  <c:v>2.2381463751551618E-4</c:v>
                </c:pt>
                <c:pt idx="1565">
                  <c:v>1.7042755972028332E-4</c:v>
                </c:pt>
                <c:pt idx="1566">
                  <c:v>-7.8434238398924997E-3</c:v>
                </c:pt>
                <c:pt idx="1567">
                  <c:v>1.2302335435165514E-2</c:v>
                </c:pt>
                <c:pt idx="1568">
                  <c:v>4.3426281723082487E-3</c:v>
                </c:pt>
                <c:pt idx="1569">
                  <c:v>4.1704957779626218E-4</c:v>
                </c:pt>
                <c:pt idx="1570">
                  <c:v>5.8303920979735427E-3</c:v>
                </c:pt>
                <c:pt idx="1571">
                  <c:v>-4.8037647847726508E-3</c:v>
                </c:pt>
                <c:pt idx="1572">
                  <c:v>5.5280570158226343E-3</c:v>
                </c:pt>
                <c:pt idx="1573">
                  <c:v>7.516316529835144E-3</c:v>
                </c:pt>
                <c:pt idx="1574">
                  <c:v>-1.7386934537686211E-3</c:v>
                </c:pt>
                <c:pt idx="1575">
                  <c:v>4.6760467826828268E-4</c:v>
                </c:pt>
                <c:pt idx="1576">
                  <c:v>-2.2329327805878122E-3</c:v>
                </c:pt>
                <c:pt idx="1577">
                  <c:v>-4.2115410240822614E-3</c:v>
                </c:pt>
                <c:pt idx="1578">
                  <c:v>4.8834223843031233E-3</c:v>
                </c:pt>
                <c:pt idx="1579">
                  <c:v>-3.0064303919650035E-3</c:v>
                </c:pt>
                <c:pt idx="1580">
                  <c:v>8.4746718302319106E-3</c:v>
                </c:pt>
                <c:pt idx="1581">
                  <c:v>-4.5147587460510515E-3</c:v>
                </c:pt>
                <c:pt idx="1582">
                  <c:v>1.1890626923904786E-4</c:v>
                </c:pt>
                <c:pt idx="1583">
                  <c:v>-8.0653269086588195E-3</c:v>
                </c:pt>
                <c:pt idx="1584">
                  <c:v>4.6673394182349158E-4</c:v>
                </c:pt>
                <c:pt idx="1585">
                  <c:v>6.467112161450165E-4</c:v>
                </c:pt>
                <c:pt idx="1586">
                  <c:v>1.3636486312544287E-4</c:v>
                </c:pt>
                <c:pt idx="1587">
                  <c:v>-5.7267760778304975E-4</c:v>
                </c:pt>
                <c:pt idx="1588">
                  <c:v>7.2927238498211562E-4</c:v>
                </c:pt>
                <c:pt idx="1589">
                  <c:v>-3.4127669289725688E-3</c:v>
                </c:pt>
                <c:pt idx="1590">
                  <c:v>9.6949041971128372E-3</c:v>
                </c:pt>
                <c:pt idx="1591">
                  <c:v>2.35502591122847E-3</c:v>
                </c:pt>
                <c:pt idx="1592">
                  <c:v>3.3077598016530052E-3</c:v>
                </c:pt>
                <c:pt idx="1593">
                  <c:v>-2.21355939929527E-3</c:v>
                </c:pt>
                <c:pt idx="1594">
                  <c:v>-1.0714623396405634E-2</c:v>
                </c:pt>
                <c:pt idx="1595">
                  <c:v>-6.690416573490141E-3</c:v>
                </c:pt>
                <c:pt idx="1596">
                  <c:v>-1.2433048032660311E-2</c:v>
                </c:pt>
                <c:pt idx="1597">
                  <c:v>-1.801715825880521E-3</c:v>
                </c:pt>
                <c:pt idx="1598">
                  <c:v>3.8060785253933539E-3</c:v>
                </c:pt>
                <c:pt idx="1599">
                  <c:v>-6.9785473788283861E-3</c:v>
                </c:pt>
                <c:pt idx="1600">
                  <c:v>-2.7412640212314763E-4</c:v>
                </c:pt>
                <c:pt idx="1601">
                  <c:v>5.221719591431451E-4</c:v>
                </c:pt>
                <c:pt idx="1602">
                  <c:v>1.1785705140836432E-3</c:v>
                </c:pt>
                <c:pt idx="1603">
                  <c:v>1.1364593265648594E-2</c:v>
                </c:pt>
                <c:pt idx="1604">
                  <c:v>1.5932146207576728E-2</c:v>
                </c:pt>
                <c:pt idx="1605">
                  <c:v>2.6723980014453614E-4</c:v>
                </c:pt>
                <c:pt idx="1606">
                  <c:v>-6.6455726782357564E-3</c:v>
                </c:pt>
                <c:pt idx="1607">
                  <c:v>1.6791905950379535E-3</c:v>
                </c:pt>
                <c:pt idx="1608">
                  <c:v>2.2098913917488359E-3</c:v>
                </c:pt>
                <c:pt idx="1609">
                  <c:v>4.5351606951925011E-4</c:v>
                </c:pt>
                <c:pt idx="1610">
                  <c:v>6.9108530266647665E-5</c:v>
                </c:pt>
                <c:pt idx="1611">
                  <c:v>1.3853764547634012E-3</c:v>
                </c:pt>
                <c:pt idx="1612">
                  <c:v>3.7443976913159194E-3</c:v>
                </c:pt>
                <c:pt idx="1613">
                  <c:v>-1.0145174196539706E-2</c:v>
                </c:pt>
                <c:pt idx="1614">
                  <c:v>-7.9063214579427211E-3</c:v>
                </c:pt>
                <c:pt idx="1615">
                  <c:v>5.8219025121379504E-3</c:v>
                </c:pt>
                <c:pt idx="1616">
                  <c:v>1.1711771816716775E-2</c:v>
                </c:pt>
                <c:pt idx="1617">
                  <c:v>1.3493745516464713E-2</c:v>
                </c:pt>
                <c:pt idx="1618">
                  <c:v>-1.7632598022655991E-2</c:v>
                </c:pt>
                <c:pt idx="1619">
                  <c:v>1.4687911204268057E-2</c:v>
                </c:pt>
                <c:pt idx="1620">
                  <c:v>8.637548546642608E-3</c:v>
                </c:pt>
                <c:pt idx="1621">
                  <c:v>-4.5953484606557479E-3</c:v>
                </c:pt>
                <c:pt idx="1622">
                  <c:v>-5.724369771729478E-3</c:v>
                </c:pt>
                <c:pt idx="1623">
                  <c:v>-8.4992217592208281E-3</c:v>
                </c:pt>
                <c:pt idx="1624">
                  <c:v>-2.305625553019182E-3</c:v>
                </c:pt>
                <c:pt idx="1625">
                  <c:v>1.5296258055948026E-3</c:v>
                </c:pt>
                <c:pt idx="1626">
                  <c:v>-8.0687396715284701E-3</c:v>
                </c:pt>
                <c:pt idx="1627">
                  <c:v>-5.5311913452203588E-3</c:v>
                </c:pt>
                <c:pt idx="1628">
                  <c:v>1.0206712499858451E-3</c:v>
                </c:pt>
                <c:pt idx="1629">
                  <c:v>-7.3242102642892039E-4</c:v>
                </c:pt>
                <c:pt idx="1630">
                  <c:v>-5.987330508060721E-3</c:v>
                </c:pt>
                <c:pt idx="1631">
                  <c:v>1.0233457932913866E-2</c:v>
                </c:pt>
                <c:pt idx="1632">
                  <c:v>-9.8220246488643702E-4</c:v>
                </c:pt>
                <c:pt idx="1633">
                  <c:v>-8.7141842385885168E-3</c:v>
                </c:pt>
                <c:pt idx="1634">
                  <c:v>1.4749519529828856E-4</c:v>
                </c:pt>
                <c:pt idx="1635">
                  <c:v>-1.4441437434494638E-2</c:v>
                </c:pt>
                <c:pt idx="1636">
                  <c:v>-1.0600597597446344E-2</c:v>
                </c:pt>
                <c:pt idx="1637">
                  <c:v>2.5005587868873009E-3</c:v>
                </c:pt>
                <c:pt idx="1638">
                  <c:v>2.0286200930561592E-3</c:v>
                </c:pt>
                <c:pt idx="1639">
                  <c:v>-1.3411132868611159E-3</c:v>
                </c:pt>
                <c:pt idx="1640">
                  <c:v>2.2191742077009202E-3</c:v>
                </c:pt>
                <c:pt idx="1641">
                  <c:v>-3.0983665832944405E-3</c:v>
                </c:pt>
                <c:pt idx="1642">
                  <c:v>-1.8287559800690769E-3</c:v>
                </c:pt>
                <c:pt idx="1643">
                  <c:v>-1.2904921071021868E-3</c:v>
                </c:pt>
                <c:pt idx="1644">
                  <c:v>2.7895916949762104E-3</c:v>
                </c:pt>
                <c:pt idx="1645">
                  <c:v>-6.8287730464712038E-4</c:v>
                </c:pt>
                <c:pt idx="1646">
                  <c:v>-7.7409477646391642E-3</c:v>
                </c:pt>
                <c:pt idx="1647">
                  <c:v>-1.0054706656485992E-2</c:v>
                </c:pt>
                <c:pt idx="1648">
                  <c:v>4.2270050554842273E-3</c:v>
                </c:pt>
                <c:pt idx="1649">
                  <c:v>-1.2866461082526998E-3</c:v>
                </c:pt>
                <c:pt idx="1650">
                  <c:v>9.7018568543311458E-3</c:v>
                </c:pt>
                <c:pt idx="1651">
                  <c:v>4.9140015412437984E-4</c:v>
                </c:pt>
                <c:pt idx="1652">
                  <c:v>-1.8391780539688013E-2</c:v>
                </c:pt>
                <c:pt idx="1653">
                  <c:v>-9.6678878973312438E-4</c:v>
                </c:pt>
                <c:pt idx="1654">
                  <c:v>-3.1338243420845339E-2</c:v>
                </c:pt>
                <c:pt idx="1655">
                  <c:v>-2.0260538459136033E-2</c:v>
                </c:pt>
                <c:pt idx="1656">
                  <c:v>2.7276962296157097E-2</c:v>
                </c:pt>
                <c:pt idx="1657">
                  <c:v>2.0600944973013728E-2</c:v>
                </c:pt>
                <c:pt idx="1658">
                  <c:v>-2.1836893852733713E-2</c:v>
                </c:pt>
                <c:pt idx="1659">
                  <c:v>1.1636635522755179E-2</c:v>
                </c:pt>
                <c:pt idx="1660">
                  <c:v>1.9380028915943373E-3</c:v>
                </c:pt>
                <c:pt idx="1661">
                  <c:v>-2.1620420904967467E-3</c:v>
                </c:pt>
                <c:pt idx="1662">
                  <c:v>-4.1701216338272205E-3</c:v>
                </c:pt>
                <c:pt idx="1663">
                  <c:v>-1.1339534567747896E-2</c:v>
                </c:pt>
                <c:pt idx="1664">
                  <c:v>-3.5412491688436932E-3</c:v>
                </c:pt>
                <c:pt idx="1665">
                  <c:v>1.1021050703256255E-2</c:v>
                </c:pt>
                <c:pt idx="1666">
                  <c:v>2.8921102017543131E-2</c:v>
                </c:pt>
                <c:pt idx="1667">
                  <c:v>-1.1788765077801737E-2</c:v>
                </c:pt>
                <c:pt idx="1668">
                  <c:v>1.6865508532881518E-2</c:v>
                </c:pt>
                <c:pt idx="1669">
                  <c:v>-8.2504845079700174E-3</c:v>
                </c:pt>
                <c:pt idx="1670">
                  <c:v>-1.6857266922312833E-4</c:v>
                </c:pt>
                <c:pt idx="1671">
                  <c:v>-2.4224736679168028E-2</c:v>
                </c:pt>
                <c:pt idx="1672">
                  <c:v>3.9311976743347877E-3</c:v>
                </c:pt>
                <c:pt idx="1673">
                  <c:v>1.8633302403979746E-2</c:v>
                </c:pt>
                <c:pt idx="1674">
                  <c:v>9.369794039161659E-3</c:v>
                </c:pt>
                <c:pt idx="1675">
                  <c:v>3.9026932053807563E-2</c:v>
                </c:pt>
                <c:pt idx="1676">
                  <c:v>-7.8012896415804662E-3</c:v>
                </c:pt>
                <c:pt idx="1677">
                  <c:v>-1.1279974441583187E-2</c:v>
                </c:pt>
                <c:pt idx="1678">
                  <c:v>-1.2199686688116383E-4</c:v>
                </c:pt>
                <c:pt idx="1679">
                  <c:v>-2.79430726892133E-2</c:v>
                </c:pt>
                <c:pt idx="1680">
                  <c:v>1.4788667035119328E-2</c:v>
                </c:pt>
                <c:pt idx="1681">
                  <c:v>-1.0118162846203933E-2</c:v>
                </c:pt>
                <c:pt idx="1682">
                  <c:v>-4.4630828394773012E-3</c:v>
                </c:pt>
                <c:pt idx="1683">
                  <c:v>-2.9717859162106948E-3</c:v>
                </c:pt>
                <c:pt idx="1684">
                  <c:v>1.293048897873679E-2</c:v>
                </c:pt>
                <c:pt idx="1685">
                  <c:v>-8.4196351274850312E-3</c:v>
                </c:pt>
                <c:pt idx="1686">
                  <c:v>-1.7753647669107111E-2</c:v>
                </c:pt>
                <c:pt idx="1687">
                  <c:v>1.0274010111938031E-3</c:v>
                </c:pt>
                <c:pt idx="1688">
                  <c:v>-7.5751182458396234E-3</c:v>
                </c:pt>
                <c:pt idx="1689">
                  <c:v>-1.8221558636306902E-3</c:v>
                </c:pt>
                <c:pt idx="1690">
                  <c:v>-9.7402904525538941E-3</c:v>
                </c:pt>
                <c:pt idx="1691">
                  <c:v>2.6192278820340083E-3</c:v>
                </c:pt>
                <c:pt idx="1692">
                  <c:v>8.0646893910955256E-3</c:v>
                </c:pt>
                <c:pt idx="1693">
                  <c:v>6.5830595307354179E-3</c:v>
                </c:pt>
                <c:pt idx="1694">
                  <c:v>-7.0786586140947514E-3</c:v>
                </c:pt>
                <c:pt idx="1695">
                  <c:v>-1.1871328822228003E-2</c:v>
                </c:pt>
                <c:pt idx="1696">
                  <c:v>-4.1509992964146102E-4</c:v>
                </c:pt>
                <c:pt idx="1697">
                  <c:v>1.6193175933002402E-4</c:v>
                </c:pt>
                <c:pt idx="1698">
                  <c:v>9.7609032257965321E-3</c:v>
                </c:pt>
                <c:pt idx="1699">
                  <c:v>-5.9690091646840172E-3</c:v>
                </c:pt>
                <c:pt idx="1700">
                  <c:v>6.5086750635667129E-4</c:v>
                </c:pt>
                <c:pt idx="1701">
                  <c:v>-1.0059740039341524E-2</c:v>
                </c:pt>
                <c:pt idx="1702">
                  <c:v>-1.1929886856720575E-2</c:v>
                </c:pt>
                <c:pt idx="1703">
                  <c:v>6.5219998406552075E-3</c:v>
                </c:pt>
                <c:pt idx="1704">
                  <c:v>-6.4099993644752334E-3</c:v>
                </c:pt>
                <c:pt idx="1705">
                  <c:v>-8.626541250556191E-4</c:v>
                </c:pt>
                <c:pt idx="1706">
                  <c:v>1.0610198994807895E-2</c:v>
                </c:pt>
                <c:pt idx="1707">
                  <c:v>-8.9576671342841627E-3</c:v>
                </c:pt>
                <c:pt idx="1708">
                  <c:v>-1.3914429338276243E-2</c:v>
                </c:pt>
                <c:pt idx="1709">
                  <c:v>-9.0288881739778448E-3</c:v>
                </c:pt>
                <c:pt idx="1710">
                  <c:v>-2.253500855339605E-3</c:v>
                </c:pt>
                <c:pt idx="1711">
                  <c:v>1.2098387693403847E-2</c:v>
                </c:pt>
                <c:pt idx="1712">
                  <c:v>-1.0741869278704965E-2</c:v>
                </c:pt>
                <c:pt idx="1713">
                  <c:v>2.073321254043011E-3</c:v>
                </c:pt>
                <c:pt idx="1714">
                  <c:v>2.1010226388749578E-2</c:v>
                </c:pt>
                <c:pt idx="1715">
                  <c:v>-2.1033877501124101E-3</c:v>
                </c:pt>
                <c:pt idx="1716">
                  <c:v>-9.1675331829954351E-3</c:v>
                </c:pt>
                <c:pt idx="1717">
                  <c:v>-6.0708251729207647E-3</c:v>
                </c:pt>
                <c:pt idx="1718">
                  <c:v>-8.52904465274319E-4</c:v>
                </c:pt>
                <c:pt idx="1719">
                  <c:v>9.3873922781022995E-3</c:v>
                </c:pt>
                <c:pt idx="1720">
                  <c:v>1.207181869965736E-3</c:v>
                </c:pt>
                <c:pt idx="1721">
                  <c:v>-2.4311529025922607E-3</c:v>
                </c:pt>
                <c:pt idx="1722">
                  <c:v>7.2087832264456824E-3</c:v>
                </c:pt>
                <c:pt idx="1723">
                  <c:v>8.3438039325230331E-3</c:v>
                </c:pt>
                <c:pt idx="1724">
                  <c:v>1.5915779940346906E-2</c:v>
                </c:pt>
                <c:pt idx="1725">
                  <c:v>-7.2389110301483393E-3</c:v>
                </c:pt>
                <c:pt idx="1726">
                  <c:v>2.1601082515167978E-3</c:v>
                </c:pt>
                <c:pt idx="1727">
                  <c:v>-5.3382015943210532E-3</c:v>
                </c:pt>
                <c:pt idx="1728">
                  <c:v>1.3789675759494592E-2</c:v>
                </c:pt>
                <c:pt idx="1729">
                  <c:v>-6.590334435406406E-3</c:v>
                </c:pt>
                <c:pt idx="1730">
                  <c:v>1.2730366813714034E-2</c:v>
                </c:pt>
                <c:pt idx="1731">
                  <c:v>-8.9413300621995779E-3</c:v>
                </c:pt>
                <c:pt idx="1732">
                  <c:v>9.3076003262829218E-3</c:v>
                </c:pt>
                <c:pt idx="1733">
                  <c:v>-3.4452023109213517E-3</c:v>
                </c:pt>
                <c:pt idx="1734">
                  <c:v>-8.9446207187466112E-3</c:v>
                </c:pt>
                <c:pt idx="1735">
                  <c:v>-3.97413265442854E-3</c:v>
                </c:pt>
                <c:pt idx="1736">
                  <c:v>-3.8440471295624066E-3</c:v>
                </c:pt>
                <c:pt idx="1737">
                  <c:v>-5.7191194819982295E-4</c:v>
                </c:pt>
                <c:pt idx="1738">
                  <c:v>-1.0351961386915107E-2</c:v>
                </c:pt>
                <c:pt idx="1739">
                  <c:v>-6.9253310645830974E-3</c:v>
                </c:pt>
                <c:pt idx="1740">
                  <c:v>3.1086261164229461E-4</c:v>
                </c:pt>
                <c:pt idx="1741">
                  <c:v>1.32088008749883E-3</c:v>
                </c:pt>
                <c:pt idx="1742">
                  <c:v>-4.527493932601444E-4</c:v>
                </c:pt>
                <c:pt idx="1743">
                  <c:v>6.3677224470105528E-3</c:v>
                </c:pt>
                <c:pt idx="1744">
                  <c:v>1.7083964483207825E-4</c:v>
                </c:pt>
                <c:pt idx="1745">
                  <c:v>4.015593597711903E-3</c:v>
                </c:pt>
                <c:pt idx="1746">
                  <c:v>-1.6520428349797065E-3</c:v>
                </c:pt>
                <c:pt idx="1747">
                  <c:v>6.4934316752857536E-3</c:v>
                </c:pt>
                <c:pt idx="1748">
                  <c:v>1.2409321969854109E-2</c:v>
                </c:pt>
                <c:pt idx="1749">
                  <c:v>4.5294562240823667E-3</c:v>
                </c:pt>
                <c:pt idx="1750">
                  <c:v>2.5704790507020178E-6</c:v>
                </c:pt>
                <c:pt idx="1751">
                  <c:v>1.8419608386233068E-4</c:v>
                </c:pt>
                <c:pt idx="1752">
                  <c:v>1.3404406094373223E-3</c:v>
                </c:pt>
                <c:pt idx="1753">
                  <c:v>-4.5482985288774385E-3</c:v>
                </c:pt>
                <c:pt idx="1754">
                  <c:v>3.7128043780047717E-3</c:v>
                </c:pt>
                <c:pt idx="1755">
                  <c:v>-2.2407651777911815E-3</c:v>
                </c:pt>
                <c:pt idx="1756">
                  <c:v>-4.2282973920076926E-3</c:v>
                </c:pt>
                <c:pt idx="1757">
                  <c:v>-1.7127253385651631E-3</c:v>
                </c:pt>
                <c:pt idx="1758">
                  <c:v>-4.5575362448560669E-3</c:v>
                </c:pt>
                <c:pt idx="1759">
                  <c:v>-5.7856969456409179E-3</c:v>
                </c:pt>
              </c:numCache>
            </c:numRef>
          </c:yVal>
          <c:smooth val="0"/>
          <c:extLst>
            <c:ext xmlns:c16="http://schemas.microsoft.com/office/drawing/2014/chart" uri="{C3380CC4-5D6E-409C-BE32-E72D297353CC}">
              <c16:uniqueId val="{00000000-EDC7-4F66-8F27-E6C2CBA81BF5}"/>
            </c:ext>
          </c:extLst>
        </c:ser>
        <c:dLbls>
          <c:showLegendKey val="0"/>
          <c:showVal val="0"/>
          <c:showCatName val="0"/>
          <c:showSerName val="0"/>
          <c:showPercent val="0"/>
          <c:showBubbleSize val="0"/>
        </c:dLbls>
        <c:axId val="559789520"/>
        <c:axId val="559792640"/>
      </c:scatterChart>
      <c:valAx>
        <c:axId val="559789520"/>
        <c:scaling>
          <c:orientation val="minMax"/>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Regression</a:t>
                </a:r>
                <a:r>
                  <a:rPr lang="zh-CN"/>
                  <a:t> </a:t>
                </a:r>
                <a:r>
                  <a:rPr lang="en-US"/>
                  <a:t>(fitted)</a:t>
                </a:r>
                <a:r>
                  <a:rPr lang="zh-CN"/>
                  <a:t> </a:t>
                </a:r>
                <a:r>
                  <a:rPr lang="en-US"/>
                  <a:t>value</a:t>
                </a:r>
              </a:p>
            </c:rich>
          </c:tx>
          <c:layout>
            <c:manualLayout>
              <c:xMode val="edge"/>
              <c:yMode val="edge"/>
              <c:x val="0.43756119124898402"/>
              <c:y val="0.91866586233172498"/>
            </c:manualLayout>
          </c:layout>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0%" sourceLinked="0"/>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59792640"/>
        <c:crosses val="autoZero"/>
        <c:crossBetween val="midCat"/>
      </c:valAx>
      <c:valAx>
        <c:axId val="559792640"/>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Residual</a:t>
                </a:r>
              </a:p>
            </c:rich>
          </c:tx>
          <c:layout>
            <c:manualLayout>
              <c:xMode val="edge"/>
              <c:yMode val="edge"/>
              <c:x val="7.5357950263752801E-3"/>
              <c:y val="0.45300726018118698"/>
            </c:manualLayout>
          </c:layout>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0" sourceLinked="0"/>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59789520"/>
        <c:crosses val="autoZero"/>
        <c:crossBetween val="midCat"/>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tx>
            <c:strRef>
              <c:f>'Q23'!$C$6</c:f>
              <c:strCache>
                <c:ptCount val="1"/>
                <c:pt idx="0">
                  <c:v>frequency</c:v>
                </c:pt>
              </c:strCache>
            </c:strRef>
          </c:tx>
          <c:spPr>
            <a:solidFill>
              <a:schemeClr val="accent1"/>
            </a:solidFill>
            <a:ln>
              <a:noFill/>
            </a:ln>
            <a:effectLst/>
          </c:spPr>
          <c:invertIfNegative val="0"/>
          <c:cat>
            <c:numRef>
              <c:f>'Q23'!$B$7:$B$47</c:f>
              <c:numCache>
                <c:formatCode>0.0%</c:formatCode>
                <c:ptCount val="41"/>
                <c:pt idx="0">
                  <c:v>-0.1</c:v>
                </c:pt>
                <c:pt idx="1">
                  <c:v>-9.5000000000000001E-2</c:v>
                </c:pt>
                <c:pt idx="2">
                  <c:v>-0.09</c:v>
                </c:pt>
                <c:pt idx="3">
                  <c:v>-8.4999999999999992E-2</c:v>
                </c:pt>
                <c:pt idx="4">
                  <c:v>-7.9999999999999988E-2</c:v>
                </c:pt>
                <c:pt idx="5">
                  <c:v>-7.4999999999999983E-2</c:v>
                </c:pt>
                <c:pt idx="6">
                  <c:v>-6.9999999999999979E-2</c:v>
                </c:pt>
                <c:pt idx="7">
                  <c:v>-6.4999999999999974E-2</c:v>
                </c:pt>
                <c:pt idx="8">
                  <c:v>-5.9999999999999977E-2</c:v>
                </c:pt>
                <c:pt idx="9">
                  <c:v>-5.4999999999999979E-2</c:v>
                </c:pt>
                <c:pt idx="10">
                  <c:v>-4.9999999999999982E-2</c:v>
                </c:pt>
                <c:pt idx="11">
                  <c:v>-4.4999999999999984E-2</c:v>
                </c:pt>
                <c:pt idx="12">
                  <c:v>-3.9999999999999987E-2</c:v>
                </c:pt>
                <c:pt idx="13">
                  <c:v>-3.4999999999999989E-2</c:v>
                </c:pt>
                <c:pt idx="14">
                  <c:v>-2.9999999999999988E-2</c:v>
                </c:pt>
                <c:pt idx="15">
                  <c:v>-2.4999999999999988E-2</c:v>
                </c:pt>
                <c:pt idx="16">
                  <c:v>-1.9999999999999987E-2</c:v>
                </c:pt>
                <c:pt idx="17">
                  <c:v>-1.4999999999999986E-2</c:v>
                </c:pt>
                <c:pt idx="18">
                  <c:v>-9.9999999999999846E-3</c:v>
                </c:pt>
                <c:pt idx="19">
                  <c:v>-4.9999999999999845E-3</c:v>
                </c:pt>
                <c:pt idx="20">
                  <c:v>1.5612511283791264E-17</c:v>
                </c:pt>
                <c:pt idx="21">
                  <c:v>5.0000000000000157E-3</c:v>
                </c:pt>
                <c:pt idx="22">
                  <c:v>1.0000000000000016E-2</c:v>
                </c:pt>
                <c:pt idx="23">
                  <c:v>1.5000000000000017E-2</c:v>
                </c:pt>
                <c:pt idx="24">
                  <c:v>2.0000000000000018E-2</c:v>
                </c:pt>
                <c:pt idx="25">
                  <c:v>2.5000000000000019E-2</c:v>
                </c:pt>
                <c:pt idx="26">
                  <c:v>3.000000000000002E-2</c:v>
                </c:pt>
                <c:pt idx="27">
                  <c:v>3.5000000000000017E-2</c:v>
                </c:pt>
                <c:pt idx="28">
                  <c:v>4.0000000000000015E-2</c:v>
                </c:pt>
                <c:pt idx="29">
                  <c:v>4.5000000000000012E-2</c:v>
                </c:pt>
                <c:pt idx="30">
                  <c:v>5.000000000000001E-2</c:v>
                </c:pt>
                <c:pt idx="31">
                  <c:v>5.5000000000000007E-2</c:v>
                </c:pt>
                <c:pt idx="32">
                  <c:v>6.0000000000000005E-2</c:v>
                </c:pt>
                <c:pt idx="33">
                  <c:v>6.5000000000000002E-2</c:v>
                </c:pt>
                <c:pt idx="34">
                  <c:v>7.0000000000000007E-2</c:v>
                </c:pt>
                <c:pt idx="35">
                  <c:v>7.5000000000000011E-2</c:v>
                </c:pt>
                <c:pt idx="36">
                  <c:v>8.0000000000000016E-2</c:v>
                </c:pt>
                <c:pt idx="37">
                  <c:v>8.500000000000002E-2</c:v>
                </c:pt>
                <c:pt idx="38">
                  <c:v>9.0000000000000024E-2</c:v>
                </c:pt>
                <c:pt idx="39">
                  <c:v>9.5000000000000029E-2</c:v>
                </c:pt>
                <c:pt idx="40">
                  <c:v>0.10000000000000003</c:v>
                </c:pt>
              </c:numCache>
            </c:numRef>
          </c:cat>
          <c:val>
            <c:numRef>
              <c:f>'Q23'!$C$7:$C$47</c:f>
              <c:numCache>
                <c:formatCode>General</c:formatCode>
                <c:ptCount val="41"/>
                <c:pt idx="0">
                  <c:v>1</c:v>
                </c:pt>
                <c:pt idx="1">
                  <c:v>1</c:v>
                </c:pt>
                <c:pt idx="2">
                  <c:v>1</c:v>
                </c:pt>
                <c:pt idx="3">
                  <c:v>2</c:v>
                </c:pt>
                <c:pt idx="4">
                  <c:v>0</c:v>
                </c:pt>
                <c:pt idx="5">
                  <c:v>1</c:v>
                </c:pt>
                <c:pt idx="6">
                  <c:v>1</c:v>
                </c:pt>
                <c:pt idx="7">
                  <c:v>1</c:v>
                </c:pt>
                <c:pt idx="8">
                  <c:v>4</c:v>
                </c:pt>
                <c:pt idx="9">
                  <c:v>6</c:v>
                </c:pt>
                <c:pt idx="10">
                  <c:v>6</c:v>
                </c:pt>
                <c:pt idx="11">
                  <c:v>12</c:v>
                </c:pt>
                <c:pt idx="12">
                  <c:v>7</c:v>
                </c:pt>
                <c:pt idx="13">
                  <c:v>29</c:v>
                </c:pt>
                <c:pt idx="14">
                  <c:v>35</c:v>
                </c:pt>
                <c:pt idx="15">
                  <c:v>59</c:v>
                </c:pt>
                <c:pt idx="16">
                  <c:v>62</c:v>
                </c:pt>
                <c:pt idx="17">
                  <c:v>110</c:v>
                </c:pt>
                <c:pt idx="18">
                  <c:v>147</c:v>
                </c:pt>
                <c:pt idx="19">
                  <c:v>165</c:v>
                </c:pt>
                <c:pt idx="20">
                  <c:v>306</c:v>
                </c:pt>
                <c:pt idx="21">
                  <c:v>200</c:v>
                </c:pt>
                <c:pt idx="22">
                  <c:v>174</c:v>
                </c:pt>
                <c:pt idx="23">
                  <c:v>131</c:v>
                </c:pt>
                <c:pt idx="24">
                  <c:v>88</c:v>
                </c:pt>
                <c:pt idx="25">
                  <c:v>59</c:v>
                </c:pt>
                <c:pt idx="26">
                  <c:v>34</c:v>
                </c:pt>
                <c:pt idx="27">
                  <c:v>34</c:v>
                </c:pt>
                <c:pt idx="28">
                  <c:v>23</c:v>
                </c:pt>
                <c:pt idx="29">
                  <c:v>17</c:v>
                </c:pt>
                <c:pt idx="30">
                  <c:v>10</c:v>
                </c:pt>
                <c:pt idx="31">
                  <c:v>14</c:v>
                </c:pt>
                <c:pt idx="32">
                  <c:v>3</c:v>
                </c:pt>
                <c:pt idx="33">
                  <c:v>4</c:v>
                </c:pt>
                <c:pt idx="34">
                  <c:v>5</c:v>
                </c:pt>
                <c:pt idx="35">
                  <c:v>4</c:v>
                </c:pt>
                <c:pt idx="36">
                  <c:v>1</c:v>
                </c:pt>
                <c:pt idx="37">
                  <c:v>1</c:v>
                </c:pt>
                <c:pt idx="38">
                  <c:v>1</c:v>
                </c:pt>
                <c:pt idx="39">
                  <c:v>0</c:v>
                </c:pt>
                <c:pt idx="40">
                  <c:v>0</c:v>
                </c:pt>
              </c:numCache>
            </c:numRef>
          </c:val>
          <c:extLst>
            <c:ext xmlns:c16="http://schemas.microsoft.com/office/drawing/2014/chart" uri="{C3380CC4-5D6E-409C-BE32-E72D297353CC}">
              <c16:uniqueId val="{00000000-06F8-48BB-AA16-0F47198148FB}"/>
            </c:ext>
          </c:extLst>
        </c:ser>
        <c:dLbls>
          <c:showLegendKey val="0"/>
          <c:showVal val="0"/>
          <c:showCatName val="0"/>
          <c:showSerName val="0"/>
          <c:showPercent val="0"/>
          <c:showBubbleSize val="0"/>
        </c:dLbls>
        <c:gapWidth val="219"/>
        <c:overlap val="-27"/>
        <c:axId val="703917520"/>
        <c:axId val="703919840"/>
      </c:barChart>
      <c:catAx>
        <c:axId val="703917520"/>
        <c:scaling>
          <c:orientation val="minMax"/>
        </c:scaling>
        <c:delete val="0"/>
        <c:axPos val="b"/>
        <c:numFmt formatCode="0.0%"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03919840"/>
        <c:crosses val="autoZero"/>
        <c:auto val="1"/>
        <c:lblAlgn val="ctr"/>
        <c:lblOffset val="100"/>
        <c:noMultiLvlLbl val="0"/>
      </c:catAx>
      <c:valAx>
        <c:axId val="703919840"/>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03917520"/>
        <c:crosses val="autoZero"/>
        <c:crossBetween val="between"/>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1400" b="0" i="0" u="none" strike="noStrike" baseline="0">
                <a:effectLst/>
              </a:rPr>
              <a:t>SWAP_USD_01Y</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6.6330765513516604E-2"/>
          <c:y val="0.117111853088481"/>
          <c:w val="0.87611817024676997"/>
          <c:h val="0.78550361713967698"/>
        </c:manualLayout>
      </c:layout>
      <c:scatterChart>
        <c:scatterStyle val="lineMarker"/>
        <c:varyColors val="0"/>
        <c:ser>
          <c:idx val="0"/>
          <c:order val="0"/>
          <c:spPr>
            <a:ln w="28575" cap="rnd">
              <a:noFill/>
              <a:round/>
            </a:ln>
            <a:effectLst/>
          </c:spPr>
          <c:marker>
            <c:symbol val="circle"/>
            <c:size val="5"/>
            <c:spPr>
              <a:solidFill>
                <a:schemeClr val="accent1"/>
              </a:solidFill>
              <a:ln w="9525">
                <a:solidFill>
                  <a:schemeClr val="accent1"/>
                </a:solidFill>
              </a:ln>
              <a:effectLst/>
            </c:spPr>
          </c:marker>
          <c:xVal>
            <c:numRef>
              <c:f>'Q1'!$B$8:$B$1767</c:f>
              <c:numCache>
                <c:formatCode>0.00%</c:formatCode>
                <c:ptCount val="1760"/>
                <c:pt idx="0">
                  <c:v>1.6835620753319347E-4</c:v>
                </c:pt>
                <c:pt idx="1">
                  <c:v>-7.93430555369945E-3</c:v>
                </c:pt>
                <c:pt idx="2">
                  <c:v>-5.7437609847398319E-3</c:v>
                </c:pt>
                <c:pt idx="3">
                  <c:v>4.5358382025773025E-4</c:v>
                </c:pt>
                <c:pt idx="4">
                  <c:v>4.1414448295122863E-3</c:v>
                </c:pt>
                <c:pt idx="5">
                  <c:v>1.5599001148247638E-4</c:v>
                </c:pt>
                <c:pt idx="6">
                  <c:v>7.4302328717357202E-3</c:v>
                </c:pt>
                <c:pt idx="7">
                  <c:v>5.3749376260396886E-3</c:v>
                </c:pt>
                <c:pt idx="8">
                  <c:v>-5.5712610603398938E-3</c:v>
                </c:pt>
                <c:pt idx="9">
                  <c:v>-6.1193966524157872E-3</c:v>
                </c:pt>
                <c:pt idx="10">
                  <c:v>0</c:v>
                </c:pt>
                <c:pt idx="11">
                  <c:v>-1.7155259756085339E-4</c:v>
                </c:pt>
                <c:pt idx="12">
                  <c:v>-2.6777496243668431E-4</c:v>
                </c:pt>
                <c:pt idx="13">
                  <c:v>6.7287685176395939E-3</c:v>
                </c:pt>
                <c:pt idx="14">
                  <c:v>-1.2404156189607107E-3</c:v>
                </c:pt>
                <c:pt idx="15">
                  <c:v>-8.9160271279020709E-4</c:v>
                </c:pt>
                <c:pt idx="16">
                  <c:v>2.3594748747983729E-3</c:v>
                </c:pt>
                <c:pt idx="17">
                  <c:v>9.8022303006495282E-3</c:v>
                </c:pt>
                <c:pt idx="18">
                  <c:v>5.5929140894053209E-3</c:v>
                </c:pt>
                <c:pt idx="19">
                  <c:v>1.83946378094757E-3</c:v>
                </c:pt>
                <c:pt idx="20">
                  <c:v>4.3804507151412597E-3</c:v>
                </c:pt>
                <c:pt idx="21">
                  <c:v>5.3385171750863769E-4</c:v>
                </c:pt>
                <c:pt idx="22">
                  <c:v>9.4233319369276813E-3</c:v>
                </c:pt>
                <c:pt idx="23">
                  <c:v>9.9308909546413915E-4</c:v>
                </c:pt>
                <c:pt idx="24">
                  <c:v>2.354984359645762E-3</c:v>
                </c:pt>
                <c:pt idx="25">
                  <c:v>5.8377975603531862E-3</c:v>
                </c:pt>
                <c:pt idx="26">
                  <c:v>-1.3482908672263205E-3</c:v>
                </c:pt>
                <c:pt idx="27">
                  <c:v>5.1577484168197074E-3</c:v>
                </c:pt>
                <c:pt idx="28">
                  <c:v>2.9491860792392188E-3</c:v>
                </c:pt>
                <c:pt idx="29">
                  <c:v>3.2753927880915246E-3</c:v>
                </c:pt>
                <c:pt idx="30">
                  <c:v>-8.9573897670403024E-4</c:v>
                </c:pt>
                <c:pt idx="31">
                  <c:v>1.9993589841424964E-3</c:v>
                </c:pt>
                <c:pt idx="32">
                  <c:v>8.7129796484086697E-4</c:v>
                </c:pt>
                <c:pt idx="33">
                  <c:v>9.6549212929253336E-4</c:v>
                </c:pt>
                <c:pt idx="34">
                  <c:v>-3.0433895681358791E-3</c:v>
                </c:pt>
                <c:pt idx="35">
                  <c:v>0</c:v>
                </c:pt>
                <c:pt idx="36">
                  <c:v>5.6359689316733963E-3</c:v>
                </c:pt>
                <c:pt idx="37">
                  <c:v>-1.1596910914140057E-3</c:v>
                </c:pt>
                <c:pt idx="38">
                  <c:v>5.3570728329603856E-3</c:v>
                </c:pt>
                <c:pt idx="39">
                  <c:v>-5.5217901791970725E-5</c:v>
                </c:pt>
                <c:pt idx="40">
                  <c:v>9.2532153927482597E-4</c:v>
                </c:pt>
                <c:pt idx="41">
                  <c:v>-5.3778619849019771E-3</c:v>
                </c:pt>
                <c:pt idx="42">
                  <c:v>3.747360956063428E-3</c:v>
                </c:pt>
                <c:pt idx="43">
                  <c:v>2.6304663074074863E-3</c:v>
                </c:pt>
                <c:pt idx="44">
                  <c:v>2.8780610956828934E-3</c:v>
                </c:pt>
                <c:pt idx="45">
                  <c:v>3.6825524691801448E-3</c:v>
                </c:pt>
                <c:pt idx="46">
                  <c:v>2.0430722779769539E-3</c:v>
                </c:pt>
                <c:pt idx="47">
                  <c:v>-1.9204487171611273E-3</c:v>
                </c:pt>
                <c:pt idx="48">
                  <c:v>9.8421073904919609E-4</c:v>
                </c:pt>
                <c:pt idx="49">
                  <c:v>4.3915557466855937E-3</c:v>
                </c:pt>
                <c:pt idx="50">
                  <c:v>2.9963140211652917E-3</c:v>
                </c:pt>
                <c:pt idx="51">
                  <c:v>-1.3086987257270533E-2</c:v>
                </c:pt>
                <c:pt idx="52">
                  <c:v>2.0951521015997177E-3</c:v>
                </c:pt>
                <c:pt idx="53">
                  <c:v>-1.184567935293479E-2</c:v>
                </c:pt>
                <c:pt idx="54">
                  <c:v>2.6498742178993062E-3</c:v>
                </c:pt>
                <c:pt idx="55">
                  <c:v>-2.6013131518043409E-4</c:v>
                </c:pt>
                <c:pt idx="56">
                  <c:v>1.1218780304628195E-2</c:v>
                </c:pt>
                <c:pt idx="57">
                  <c:v>1.9200939640409143E-3</c:v>
                </c:pt>
                <c:pt idx="58">
                  <c:v>3.9795954520063237E-3</c:v>
                </c:pt>
                <c:pt idx="59">
                  <c:v>-9.4782652658124134E-3</c:v>
                </c:pt>
                <c:pt idx="60">
                  <c:v>1.2885679718912524E-3</c:v>
                </c:pt>
                <c:pt idx="61">
                  <c:v>1.2387646588656986E-2</c:v>
                </c:pt>
                <c:pt idx="62">
                  <c:v>1.5033430284436822E-3</c:v>
                </c:pt>
                <c:pt idx="63">
                  <c:v>8.974607356950548E-3</c:v>
                </c:pt>
                <c:pt idx="64">
                  <c:v>-2.6076577916800403E-4</c:v>
                </c:pt>
                <c:pt idx="65">
                  <c:v>4.6140723347816159E-3</c:v>
                </c:pt>
                <c:pt idx="66">
                  <c:v>-3.2837561102786461E-3</c:v>
                </c:pt>
                <c:pt idx="67">
                  <c:v>-4.9273702989618418E-3</c:v>
                </c:pt>
                <c:pt idx="68">
                  <c:v>4.0851962697912025E-3</c:v>
                </c:pt>
                <c:pt idx="69">
                  <c:v>7.5239184879551946E-3</c:v>
                </c:pt>
                <c:pt idx="70">
                  <c:v>2.7079547881978527E-3</c:v>
                </c:pt>
                <c:pt idx="71">
                  <c:v>-2.4212587085323811E-3</c:v>
                </c:pt>
                <c:pt idx="72">
                  <c:v>4.2849416949364283E-3</c:v>
                </c:pt>
                <c:pt idx="73">
                  <c:v>4.4878473419829312E-3</c:v>
                </c:pt>
                <c:pt idx="74">
                  <c:v>3.8244763830164175E-4</c:v>
                </c:pt>
                <c:pt idx="75">
                  <c:v>-5.3168774831102716E-3</c:v>
                </c:pt>
                <c:pt idx="76">
                  <c:v>-1.139294230123955E-2</c:v>
                </c:pt>
                <c:pt idx="77">
                  <c:v>2.8596884455598381E-3</c:v>
                </c:pt>
                <c:pt idx="78">
                  <c:v>3.7364462990596703E-3</c:v>
                </c:pt>
                <c:pt idx="79">
                  <c:v>3.3342565328295937E-3</c:v>
                </c:pt>
                <c:pt idx="80">
                  <c:v>-1.5593776937816717E-3</c:v>
                </c:pt>
                <c:pt idx="81">
                  <c:v>7.0545109771327219E-3</c:v>
                </c:pt>
                <c:pt idx="82">
                  <c:v>7.8802312009931264E-3</c:v>
                </c:pt>
                <c:pt idx="83">
                  <c:v>-1.2132020675392319E-2</c:v>
                </c:pt>
                <c:pt idx="84">
                  <c:v>-7.0462820064745024E-3</c:v>
                </c:pt>
                <c:pt idx="85">
                  <c:v>8.6200314367590458E-3</c:v>
                </c:pt>
                <c:pt idx="86">
                  <c:v>1.5724593577477464E-3</c:v>
                </c:pt>
                <c:pt idx="87">
                  <c:v>4.9451551308281605E-3</c:v>
                </c:pt>
                <c:pt idx="88">
                  <c:v>2.8913877193972315E-3</c:v>
                </c:pt>
                <c:pt idx="89">
                  <c:v>-4.7194594004881241E-3</c:v>
                </c:pt>
                <c:pt idx="90">
                  <c:v>4.2569852356217908E-3</c:v>
                </c:pt>
                <c:pt idx="91">
                  <c:v>-3.2207093107505802E-4</c:v>
                </c:pt>
                <c:pt idx="92">
                  <c:v>1.9235231535832398E-3</c:v>
                </c:pt>
                <c:pt idx="93">
                  <c:v>-1.1194168786093917E-3</c:v>
                </c:pt>
                <c:pt idx="94">
                  <c:v>-6.8763063263599378E-4</c:v>
                </c:pt>
                <c:pt idx="95">
                  <c:v>-2.019513646510096E-3</c:v>
                </c:pt>
                <c:pt idx="96">
                  <c:v>-4.7128389095373313E-3</c:v>
                </c:pt>
                <c:pt idx="97">
                  <c:v>7.3197584826836248E-3</c:v>
                </c:pt>
                <c:pt idx="98">
                  <c:v>-2.4061194757303284E-3</c:v>
                </c:pt>
                <c:pt idx="99">
                  <c:v>4.8604221130035263E-3</c:v>
                </c:pt>
                <c:pt idx="100">
                  <c:v>-8.494094841259292E-4</c:v>
                </c:pt>
                <c:pt idx="101">
                  <c:v>1.5387021066208817E-3</c:v>
                </c:pt>
                <c:pt idx="102">
                  <c:v>-3.2295082356106342E-3</c:v>
                </c:pt>
                <c:pt idx="103">
                  <c:v>2.7055443297101522E-3</c:v>
                </c:pt>
                <c:pt idx="104">
                  <c:v>-2.0197711828513487E-3</c:v>
                </c:pt>
                <c:pt idx="105">
                  <c:v>-6.6672127985112351E-4</c:v>
                </c:pt>
                <c:pt idx="106">
                  <c:v>4.8324367710501637E-3</c:v>
                </c:pt>
                <c:pt idx="107">
                  <c:v>8.8846977914134317E-3</c:v>
                </c:pt>
                <c:pt idx="108">
                  <c:v>1.8386922513298209E-3</c:v>
                </c:pt>
                <c:pt idx="109">
                  <c:v>-1.773107627534054E-2</c:v>
                </c:pt>
                <c:pt idx="110">
                  <c:v>9.4277640640703098E-3</c:v>
                </c:pt>
                <c:pt idx="111">
                  <c:v>5.0845290147440991E-3</c:v>
                </c:pt>
                <c:pt idx="112">
                  <c:v>3.2190906251867712E-3</c:v>
                </c:pt>
                <c:pt idx="113">
                  <c:v>-8.9273080659146853E-4</c:v>
                </c:pt>
                <c:pt idx="114">
                  <c:v>1.5589830457227727E-3</c:v>
                </c:pt>
                <c:pt idx="115">
                  <c:v>1.2873709516889598E-3</c:v>
                </c:pt>
                <c:pt idx="116">
                  <c:v>-4.1335241806828016E-4</c:v>
                </c:pt>
                <c:pt idx="117">
                  <c:v>1.4456242365072702E-2</c:v>
                </c:pt>
                <c:pt idx="118">
                  <c:v>8.5528081908192721E-3</c:v>
                </c:pt>
                <c:pt idx="119">
                  <c:v>3.2471982738537797E-3</c:v>
                </c:pt>
                <c:pt idx="120">
                  <c:v>2.7351116442495549E-3</c:v>
                </c:pt>
                <c:pt idx="121">
                  <c:v>1.9447493787816406E-3</c:v>
                </c:pt>
                <c:pt idx="122">
                  <c:v>1.1655597435096254E-3</c:v>
                </c:pt>
                <c:pt idx="123">
                  <c:v>7.0352502943666906E-3</c:v>
                </c:pt>
                <c:pt idx="124">
                  <c:v>4.3085848751622802E-3</c:v>
                </c:pt>
                <c:pt idx="125">
                  <c:v>1.6077190435228594E-3</c:v>
                </c:pt>
                <c:pt idx="126">
                  <c:v>-2.2685249333879165E-3</c:v>
                </c:pt>
                <c:pt idx="127">
                  <c:v>3.2697376584971405E-3</c:v>
                </c:pt>
                <c:pt idx="128">
                  <c:v>-1.0335574603704489E-2</c:v>
                </c:pt>
                <c:pt idx="129">
                  <c:v>-5.2058629304848614E-3</c:v>
                </c:pt>
                <c:pt idx="130">
                  <c:v>3.2928597551034056E-3</c:v>
                </c:pt>
                <c:pt idx="131">
                  <c:v>0</c:v>
                </c:pt>
                <c:pt idx="132">
                  <c:v>1.1063076373891034E-2</c:v>
                </c:pt>
                <c:pt idx="133">
                  <c:v>-1.2644510766942618E-3</c:v>
                </c:pt>
                <c:pt idx="134">
                  <c:v>-5.9525108923379477E-3</c:v>
                </c:pt>
                <c:pt idx="135">
                  <c:v>4.511532463953305E-4</c:v>
                </c:pt>
                <c:pt idx="136">
                  <c:v>-3.1900337340162732E-3</c:v>
                </c:pt>
                <c:pt idx="137">
                  <c:v>1.5063018932104377E-4</c:v>
                </c:pt>
                <c:pt idx="138">
                  <c:v>-5.9971757116560331E-3</c:v>
                </c:pt>
                <c:pt idx="139">
                  <c:v>-4.5502858509667288E-3</c:v>
                </c:pt>
                <c:pt idx="140">
                  <c:v>1.1291707549681007E-3</c:v>
                </c:pt>
                <c:pt idx="141">
                  <c:v>1.0187414658724858E-2</c:v>
                </c:pt>
                <c:pt idx="142">
                  <c:v>-8.7291393430519726E-3</c:v>
                </c:pt>
                <c:pt idx="143">
                  <c:v>-7.8664227272167153E-3</c:v>
                </c:pt>
                <c:pt idx="144">
                  <c:v>1.2892541567728344E-3</c:v>
                </c:pt>
                <c:pt idx="145">
                  <c:v>8.1634282830633786E-4</c:v>
                </c:pt>
                <c:pt idx="146">
                  <c:v>2.3725002862806654E-3</c:v>
                </c:pt>
                <c:pt idx="147">
                  <c:v>-5.3594287702225518E-3</c:v>
                </c:pt>
                <c:pt idx="148">
                  <c:v>-1.2430756006226451E-3</c:v>
                </c:pt>
                <c:pt idx="149">
                  <c:v>-9.7198217768404982E-3</c:v>
                </c:pt>
                <c:pt idx="150">
                  <c:v>-1.7221277010417424E-3</c:v>
                </c:pt>
                <c:pt idx="151">
                  <c:v>9.6572749617362952E-4</c:v>
                </c:pt>
                <c:pt idx="152">
                  <c:v>6.5000304110096607E-4</c:v>
                </c:pt>
                <c:pt idx="153">
                  <c:v>4.4192157798976783E-3</c:v>
                </c:pt>
                <c:pt idx="154">
                  <c:v>-1.0158305227963127E-2</c:v>
                </c:pt>
                <c:pt idx="155">
                  <c:v>1.5107376592711219E-3</c:v>
                </c:pt>
                <c:pt idx="156">
                  <c:v>-3.2972352906031066E-3</c:v>
                </c:pt>
                <c:pt idx="157">
                  <c:v>-1.2902399717956703E-3</c:v>
                </c:pt>
                <c:pt idx="158">
                  <c:v>1.3940572111559302E-3</c:v>
                </c:pt>
                <c:pt idx="159">
                  <c:v>5.4484156596756872E-3</c:v>
                </c:pt>
                <c:pt idx="160">
                  <c:v>8.135238658714794E-3</c:v>
                </c:pt>
                <c:pt idx="161">
                  <c:v>-8.5972486305579965E-3</c:v>
                </c:pt>
                <c:pt idx="162">
                  <c:v>-9.1210849075129552E-3</c:v>
                </c:pt>
                <c:pt idx="163">
                  <c:v>2.5790398264169401E-3</c:v>
                </c:pt>
                <c:pt idx="164">
                  <c:v>-2.3074840438915833E-3</c:v>
                </c:pt>
                <c:pt idx="165">
                  <c:v>-1.2192450870029958E-6</c:v>
                </c:pt>
                <c:pt idx="166">
                  <c:v>-4.8769862941888675E-5</c:v>
                </c:pt>
                <c:pt idx="167">
                  <c:v>-1.2042389000257447E-3</c:v>
                </c:pt>
                <c:pt idx="168">
                  <c:v>-1.5983447670642192E-4</c:v>
                </c:pt>
                <c:pt idx="169">
                  <c:v>-3.5564277554335222E-3</c:v>
                </c:pt>
                <c:pt idx="170">
                  <c:v>1.6103449984079532E-3</c:v>
                </c:pt>
                <c:pt idx="171">
                  <c:v>-4.1076902010949157E-3</c:v>
                </c:pt>
                <c:pt idx="172">
                  <c:v>-3.2910724001707914E-3</c:v>
                </c:pt>
                <c:pt idx="173">
                  <c:v>-6.0833398991230192E-3</c:v>
                </c:pt>
                <c:pt idx="174">
                  <c:v>-2.1677049342080368E-3</c:v>
                </c:pt>
                <c:pt idx="175">
                  <c:v>0</c:v>
                </c:pt>
                <c:pt idx="176">
                  <c:v>3.2044749919402093E-3</c:v>
                </c:pt>
                <c:pt idx="177">
                  <c:v>2.0598290076481174E-3</c:v>
                </c:pt>
                <c:pt idx="178">
                  <c:v>1.3942372175868023E-4</c:v>
                </c:pt>
                <c:pt idx="179">
                  <c:v>-1.5483675484481152E-3</c:v>
                </c:pt>
                <c:pt idx="180">
                  <c:v>4.7992657325035548E-3</c:v>
                </c:pt>
                <c:pt idx="181">
                  <c:v>-1.3145590806217244E-3</c:v>
                </c:pt>
                <c:pt idx="182">
                  <c:v>-2.4836613747214464E-3</c:v>
                </c:pt>
                <c:pt idx="183">
                  <c:v>4.5545282835861567E-3</c:v>
                </c:pt>
                <c:pt idx="184">
                  <c:v>4.4777756057650109E-3</c:v>
                </c:pt>
                <c:pt idx="185">
                  <c:v>1.975424372630874E-3</c:v>
                </c:pt>
                <c:pt idx="186">
                  <c:v>-8.8202912831474301E-3</c:v>
                </c:pt>
                <c:pt idx="187">
                  <c:v>1.8202693381574875E-4</c:v>
                </c:pt>
                <c:pt idx="188">
                  <c:v>-1.3962758691195676E-2</c:v>
                </c:pt>
                <c:pt idx="189">
                  <c:v>-5.4927056050838585E-3</c:v>
                </c:pt>
                <c:pt idx="190">
                  <c:v>-4.4959591640185703E-3</c:v>
                </c:pt>
                <c:pt idx="191">
                  <c:v>4.0311889000925749E-3</c:v>
                </c:pt>
                <c:pt idx="192">
                  <c:v>2.9582912406178608E-5</c:v>
                </c:pt>
                <c:pt idx="193">
                  <c:v>1.6810509697602338E-3</c:v>
                </c:pt>
                <c:pt idx="194">
                  <c:v>7.1631758900791986E-4</c:v>
                </c:pt>
                <c:pt idx="195">
                  <c:v>-5.4449606172785048E-3</c:v>
                </c:pt>
                <c:pt idx="196">
                  <c:v>2.2304219817681492E-4</c:v>
                </c:pt>
                <c:pt idx="197">
                  <c:v>-8.4761481474268097E-3</c:v>
                </c:pt>
                <c:pt idx="198">
                  <c:v>6.6440161294136768E-3</c:v>
                </c:pt>
                <c:pt idx="199">
                  <c:v>1.0601115644444326E-2</c:v>
                </c:pt>
                <c:pt idx="200">
                  <c:v>0</c:v>
                </c:pt>
                <c:pt idx="201">
                  <c:v>8.1257140885371282E-3</c:v>
                </c:pt>
                <c:pt idx="202">
                  <c:v>5.1833048529705827E-3</c:v>
                </c:pt>
                <c:pt idx="203">
                  <c:v>-1.2766616251235208E-3</c:v>
                </c:pt>
                <c:pt idx="204">
                  <c:v>2.277291660538916E-3</c:v>
                </c:pt>
                <c:pt idx="205">
                  <c:v>-1.2999768663868316E-3</c:v>
                </c:pt>
                <c:pt idx="206">
                  <c:v>-8.6663218139459985E-4</c:v>
                </c:pt>
                <c:pt idx="207">
                  <c:v>-1.0790852557722719E-3</c:v>
                </c:pt>
                <c:pt idx="208">
                  <c:v>2.2497123206342007E-3</c:v>
                </c:pt>
                <c:pt idx="209">
                  <c:v>3.8938652655584605E-4</c:v>
                </c:pt>
                <c:pt idx="210">
                  <c:v>5.2727493021724747E-3</c:v>
                </c:pt>
                <c:pt idx="211">
                  <c:v>1.2404399022174495E-3</c:v>
                </c:pt>
                <c:pt idx="212">
                  <c:v>-4.5839678174305343E-3</c:v>
                </c:pt>
                <c:pt idx="213">
                  <c:v>-8.0184428410022823E-3</c:v>
                </c:pt>
                <c:pt idx="214">
                  <c:v>-5.9643129625542857E-3</c:v>
                </c:pt>
                <c:pt idx="215">
                  <c:v>2.8580402823008555E-4</c:v>
                </c:pt>
                <c:pt idx="216">
                  <c:v>-7.2056111518457033E-3</c:v>
                </c:pt>
                <c:pt idx="217">
                  <c:v>-9.5932637373660201E-3</c:v>
                </c:pt>
                <c:pt idx="218">
                  <c:v>3.3948931673610794E-3</c:v>
                </c:pt>
                <c:pt idx="219">
                  <c:v>1.9649246825902411E-2</c:v>
                </c:pt>
                <c:pt idx="220">
                  <c:v>5.5526673603667476E-4</c:v>
                </c:pt>
                <c:pt idx="221">
                  <c:v>-5.9542801003641399E-3</c:v>
                </c:pt>
                <c:pt idx="222">
                  <c:v>-3.4497593676457994E-3</c:v>
                </c:pt>
                <c:pt idx="223">
                  <c:v>-3.5438543926846755E-5</c:v>
                </c:pt>
                <c:pt idx="224">
                  <c:v>-3.2039905930599799E-3</c:v>
                </c:pt>
                <c:pt idx="225">
                  <c:v>3.4662177321991283E-3</c:v>
                </c:pt>
                <c:pt idx="226">
                  <c:v>-4.1653678318184229E-3</c:v>
                </c:pt>
                <c:pt idx="227">
                  <c:v>7.6654996541369869E-3</c:v>
                </c:pt>
                <c:pt idx="228">
                  <c:v>2.2448503390011254E-3</c:v>
                </c:pt>
                <c:pt idx="229">
                  <c:v>-9.5243822762864916E-3</c:v>
                </c:pt>
                <c:pt idx="230">
                  <c:v>-6.76423111233726E-4</c:v>
                </c:pt>
                <c:pt idx="231">
                  <c:v>-9.6449471253590158E-4</c:v>
                </c:pt>
                <c:pt idx="232">
                  <c:v>-8.7150128714452713E-4</c:v>
                </c:pt>
                <c:pt idx="233">
                  <c:v>0</c:v>
                </c:pt>
                <c:pt idx="234">
                  <c:v>-2.5607766881887706E-3</c:v>
                </c:pt>
                <c:pt idx="235">
                  <c:v>-2.0348146495099417E-3</c:v>
                </c:pt>
                <c:pt idx="236">
                  <c:v>-4.5241652461465165E-3</c:v>
                </c:pt>
                <c:pt idx="237">
                  <c:v>4.5944327215940994E-4</c:v>
                </c:pt>
                <c:pt idx="238">
                  <c:v>-7.1522521228820635E-3</c:v>
                </c:pt>
                <c:pt idx="239">
                  <c:v>-1.7841383193660909E-2</c:v>
                </c:pt>
                <c:pt idx="240">
                  <c:v>-1.2732965769468585E-4</c:v>
                </c:pt>
                <c:pt idx="241">
                  <c:v>2.6177169130137123E-4</c:v>
                </c:pt>
                <c:pt idx="242">
                  <c:v>8.6393716143313704E-3</c:v>
                </c:pt>
                <c:pt idx="243">
                  <c:v>2.6818726553234917E-3</c:v>
                </c:pt>
                <c:pt idx="244">
                  <c:v>1.4609780274061679E-2</c:v>
                </c:pt>
                <c:pt idx="245">
                  <c:v>1.3197717805002451E-3</c:v>
                </c:pt>
                <c:pt idx="246">
                  <c:v>-5.4394551299337124E-3</c:v>
                </c:pt>
                <c:pt idx="247">
                  <c:v>1.0185607543328201E-2</c:v>
                </c:pt>
                <c:pt idx="248">
                  <c:v>3.6921339160898015E-3</c:v>
                </c:pt>
                <c:pt idx="249">
                  <c:v>-7.8615525406722231E-4</c:v>
                </c:pt>
                <c:pt idx="250">
                  <c:v>-7.4215454932191616E-4</c:v>
                </c:pt>
                <c:pt idx="251">
                  <c:v>-5.0143891362219861E-4</c:v>
                </c:pt>
                <c:pt idx="252">
                  <c:v>3.6892714706637797E-4</c:v>
                </c:pt>
                <c:pt idx="253">
                  <c:v>-6.8260565671149909E-3</c:v>
                </c:pt>
                <c:pt idx="254">
                  <c:v>6.138569969662111E-3</c:v>
                </c:pt>
                <c:pt idx="255">
                  <c:v>0</c:v>
                </c:pt>
                <c:pt idx="256">
                  <c:v>-7.2541608933418544E-4</c:v>
                </c:pt>
                <c:pt idx="257">
                  <c:v>6.3939042092864273E-3</c:v>
                </c:pt>
                <c:pt idx="258">
                  <c:v>2.4986296421265486E-3</c:v>
                </c:pt>
                <c:pt idx="259">
                  <c:v>1.3895534678689536E-3</c:v>
                </c:pt>
                <c:pt idx="260">
                  <c:v>0</c:v>
                </c:pt>
                <c:pt idx="261">
                  <c:v>-3.7942823198081621E-3</c:v>
                </c:pt>
                <c:pt idx="262">
                  <c:v>-5.3424760621524348E-3</c:v>
                </c:pt>
                <c:pt idx="263">
                  <c:v>-6.0907322118789464E-3</c:v>
                </c:pt>
                <c:pt idx="264">
                  <c:v>6.2217585654640306E-3</c:v>
                </c:pt>
                <c:pt idx="265">
                  <c:v>5.0781545511202619E-3</c:v>
                </c:pt>
                <c:pt idx="266">
                  <c:v>1.4591363855245287E-3</c:v>
                </c:pt>
                <c:pt idx="267">
                  <c:v>1.7848466980605604E-3</c:v>
                </c:pt>
                <c:pt idx="268">
                  <c:v>5.9920019706583005E-3</c:v>
                </c:pt>
                <c:pt idx="269">
                  <c:v>2.3573811902786179E-3</c:v>
                </c:pt>
                <c:pt idx="270">
                  <c:v>0</c:v>
                </c:pt>
                <c:pt idx="271">
                  <c:v>-9.367666563506738E-4</c:v>
                </c:pt>
                <c:pt idx="272">
                  <c:v>4.5696009033167062E-3</c:v>
                </c:pt>
                <c:pt idx="273">
                  <c:v>-3.1122075068591437E-3</c:v>
                </c:pt>
                <c:pt idx="274">
                  <c:v>3.6933850348808139E-3</c:v>
                </c:pt>
                <c:pt idx="275">
                  <c:v>-4.6739445189825091E-4</c:v>
                </c:pt>
                <c:pt idx="276">
                  <c:v>2.9621373770960524E-3</c:v>
                </c:pt>
                <c:pt idx="277">
                  <c:v>-7.8922452487495409E-4</c:v>
                </c:pt>
                <c:pt idx="278">
                  <c:v>3.0432478263553442E-3</c:v>
                </c:pt>
                <c:pt idx="279">
                  <c:v>-1.4230310508711597E-4</c:v>
                </c:pt>
                <c:pt idx="280">
                  <c:v>2.1644388802830594E-3</c:v>
                </c:pt>
                <c:pt idx="281">
                  <c:v>-1.8432289088100573E-3</c:v>
                </c:pt>
                <c:pt idx="282">
                  <c:v>-2.5732961063514859E-3</c:v>
                </c:pt>
                <c:pt idx="283">
                  <c:v>1.824997368850001E-3</c:v>
                </c:pt>
                <c:pt idx="284">
                  <c:v>-1.9399028037107025E-3</c:v>
                </c:pt>
                <c:pt idx="285">
                  <c:v>-1.4012753876653239E-3</c:v>
                </c:pt>
                <c:pt idx="286">
                  <c:v>-1.3083232803811073E-3</c:v>
                </c:pt>
                <c:pt idx="287">
                  <c:v>-1.305183608623528E-3</c:v>
                </c:pt>
                <c:pt idx="288">
                  <c:v>-5.2920623747620965E-4</c:v>
                </c:pt>
                <c:pt idx="289">
                  <c:v>3.9757014435555238E-3</c:v>
                </c:pt>
                <c:pt idx="290">
                  <c:v>1.7464885523676976E-3</c:v>
                </c:pt>
                <c:pt idx="291">
                  <c:v>6.3679250673498444E-4</c:v>
                </c:pt>
                <c:pt idx="292">
                  <c:v>-7.0818727496058109E-3</c:v>
                </c:pt>
                <c:pt idx="293">
                  <c:v>-4.2988241516641601E-3</c:v>
                </c:pt>
                <c:pt idx="294">
                  <c:v>-2.3814165625357653E-5</c:v>
                </c:pt>
                <c:pt idx="295">
                  <c:v>0</c:v>
                </c:pt>
                <c:pt idx="296">
                  <c:v>-1.9704914134559548E-3</c:v>
                </c:pt>
                <c:pt idx="297">
                  <c:v>3.1852768003313159E-3</c:v>
                </c:pt>
                <c:pt idx="298">
                  <c:v>3.626209246749168E-3</c:v>
                </c:pt>
                <c:pt idx="299">
                  <c:v>-4.3708897996506124E-3</c:v>
                </c:pt>
                <c:pt idx="300">
                  <c:v>-5.2813994389517838E-3</c:v>
                </c:pt>
                <c:pt idx="301">
                  <c:v>-2.1748964292513273E-2</c:v>
                </c:pt>
                <c:pt idx="302">
                  <c:v>3.9035048846067788E-3</c:v>
                </c:pt>
                <c:pt idx="303">
                  <c:v>-9.0022970814407355E-4</c:v>
                </c:pt>
                <c:pt idx="304">
                  <c:v>-8.8061932202523341E-3</c:v>
                </c:pt>
                <c:pt idx="305">
                  <c:v>-8.2026237194643414E-4</c:v>
                </c:pt>
                <c:pt idx="306">
                  <c:v>2.8540703536616974E-4</c:v>
                </c:pt>
                <c:pt idx="307">
                  <c:v>-5.2940484257991693E-3</c:v>
                </c:pt>
                <c:pt idx="308">
                  <c:v>3.4131316078169771E-3</c:v>
                </c:pt>
                <c:pt idx="309">
                  <c:v>1.8171699077517367E-2</c:v>
                </c:pt>
                <c:pt idx="310">
                  <c:v>-3.7845619125745911E-3</c:v>
                </c:pt>
                <c:pt idx="311">
                  <c:v>-1.3251145026254241E-2</c:v>
                </c:pt>
                <c:pt idx="312">
                  <c:v>2.674931499077049E-3</c:v>
                </c:pt>
                <c:pt idx="313">
                  <c:v>4.3650080339259212E-3</c:v>
                </c:pt>
                <c:pt idx="314">
                  <c:v>4.5461041122307755E-3</c:v>
                </c:pt>
                <c:pt idx="315">
                  <c:v>3.1073140504243035E-3</c:v>
                </c:pt>
                <c:pt idx="316">
                  <c:v>-2.0767852328771319E-3</c:v>
                </c:pt>
                <c:pt idx="317">
                  <c:v>-1.2472114406959389E-2</c:v>
                </c:pt>
                <c:pt idx="318">
                  <c:v>8.8415152506298167E-3</c:v>
                </c:pt>
                <c:pt idx="319">
                  <c:v>4.3242263775622458E-3</c:v>
                </c:pt>
                <c:pt idx="320">
                  <c:v>-3.2434091535508136E-3</c:v>
                </c:pt>
                <c:pt idx="321">
                  <c:v>1.7490802760478097E-4</c:v>
                </c:pt>
                <c:pt idx="322">
                  <c:v>-2.6527478425713014E-3</c:v>
                </c:pt>
                <c:pt idx="323">
                  <c:v>2.703981563562996E-3</c:v>
                </c:pt>
                <c:pt idx="324">
                  <c:v>5.6493575061988821E-4</c:v>
                </c:pt>
                <c:pt idx="325">
                  <c:v>1.3665072529511768E-4</c:v>
                </c:pt>
                <c:pt idx="326">
                  <c:v>4.3271972017173699E-3</c:v>
                </c:pt>
                <c:pt idx="327">
                  <c:v>-1.8246295920411049E-3</c:v>
                </c:pt>
                <c:pt idx="328">
                  <c:v>2.073236197571493E-3</c:v>
                </c:pt>
                <c:pt idx="329">
                  <c:v>1.4282415582298702E-2</c:v>
                </c:pt>
                <c:pt idx="330">
                  <c:v>1.7122540124676622E-3</c:v>
                </c:pt>
                <c:pt idx="331">
                  <c:v>-3.0109078230663444E-3</c:v>
                </c:pt>
                <c:pt idx="332">
                  <c:v>1.5501830299431418E-3</c:v>
                </c:pt>
                <c:pt idx="333">
                  <c:v>1.1538088724127871E-3</c:v>
                </c:pt>
                <c:pt idx="334">
                  <c:v>3.0333371995960867E-3</c:v>
                </c:pt>
                <c:pt idx="335">
                  <c:v>-2.1322204201635886E-3</c:v>
                </c:pt>
                <c:pt idx="336">
                  <c:v>-6.7573586025629906E-3</c:v>
                </c:pt>
                <c:pt idx="337">
                  <c:v>-4.4407333209516286E-3</c:v>
                </c:pt>
                <c:pt idx="338">
                  <c:v>-2.2817059161217568E-4</c:v>
                </c:pt>
                <c:pt idx="339">
                  <c:v>2.1574385001634777E-3</c:v>
                </c:pt>
                <c:pt idx="340">
                  <c:v>-2.5348036525123518E-3</c:v>
                </c:pt>
                <c:pt idx="341">
                  <c:v>-5.3057529721094454E-3</c:v>
                </c:pt>
                <c:pt idx="342">
                  <c:v>4.4202014988452554E-3</c:v>
                </c:pt>
                <c:pt idx="343">
                  <c:v>6.9129113545827181E-3</c:v>
                </c:pt>
                <c:pt idx="344">
                  <c:v>4.0766583801499223E-4</c:v>
                </c:pt>
                <c:pt idx="345">
                  <c:v>-7.0400725367403272E-3</c:v>
                </c:pt>
                <c:pt idx="346">
                  <c:v>4.1065044833858977E-3</c:v>
                </c:pt>
                <c:pt idx="347">
                  <c:v>4.9584220145315605E-4</c:v>
                </c:pt>
                <c:pt idx="348">
                  <c:v>4.7149000538153629E-3</c:v>
                </c:pt>
                <c:pt idx="349">
                  <c:v>-2.7002998675049739E-3</c:v>
                </c:pt>
                <c:pt idx="350">
                  <c:v>7.181648026488574E-4</c:v>
                </c:pt>
                <c:pt idx="351">
                  <c:v>-3.8134358654229317E-4</c:v>
                </c:pt>
                <c:pt idx="352">
                  <c:v>5.0596789884618243E-3</c:v>
                </c:pt>
                <c:pt idx="353">
                  <c:v>-4.1495872693111391E-3</c:v>
                </c:pt>
                <c:pt idx="354">
                  <c:v>1.2874446050246124E-3</c:v>
                </c:pt>
                <c:pt idx="355">
                  <c:v>1.6518807460437213E-3</c:v>
                </c:pt>
                <c:pt idx="356">
                  <c:v>8.8159650345254192E-4</c:v>
                </c:pt>
                <c:pt idx="357">
                  <c:v>-1.9003601822655813E-3</c:v>
                </c:pt>
                <c:pt idx="358">
                  <c:v>4.398908311862737E-3</c:v>
                </c:pt>
                <c:pt idx="359">
                  <c:v>4.069097827226642E-3</c:v>
                </c:pt>
                <c:pt idx="360">
                  <c:v>-1.6754780497495458E-3</c:v>
                </c:pt>
                <c:pt idx="361">
                  <c:v>2.6120533816340608E-3</c:v>
                </c:pt>
                <c:pt idx="362">
                  <c:v>1.6056052924007247E-3</c:v>
                </c:pt>
                <c:pt idx="363">
                  <c:v>-7.1383269051539244E-5</c:v>
                </c:pt>
                <c:pt idx="364">
                  <c:v>-6.157246480080758E-4</c:v>
                </c:pt>
                <c:pt idx="365">
                  <c:v>0</c:v>
                </c:pt>
                <c:pt idx="366">
                  <c:v>6.8638706324830601E-4</c:v>
                </c:pt>
                <c:pt idx="367">
                  <c:v>2.1841715193504641E-3</c:v>
                </c:pt>
                <c:pt idx="368">
                  <c:v>3.9767666979111382E-3</c:v>
                </c:pt>
                <c:pt idx="369">
                  <c:v>5.6742465822945398E-3</c:v>
                </c:pt>
                <c:pt idx="370">
                  <c:v>-9.4773488742649903E-4</c:v>
                </c:pt>
                <c:pt idx="371">
                  <c:v>1.5693752474270628E-3</c:v>
                </c:pt>
                <c:pt idx="372">
                  <c:v>-3.0814796407349077E-3</c:v>
                </c:pt>
                <c:pt idx="373">
                  <c:v>4.1728910957434806E-3</c:v>
                </c:pt>
                <c:pt idx="374">
                  <c:v>1.7728442619069362E-4</c:v>
                </c:pt>
                <c:pt idx="375">
                  <c:v>1.7673013178165498E-4</c:v>
                </c:pt>
                <c:pt idx="376">
                  <c:v>4.447880837326279E-3</c:v>
                </c:pt>
                <c:pt idx="377">
                  <c:v>1.122898631182645E-3</c:v>
                </c:pt>
                <c:pt idx="378">
                  <c:v>5.2577105651119282E-4</c:v>
                </c:pt>
                <c:pt idx="379">
                  <c:v>-2.7834422037594786E-3</c:v>
                </c:pt>
                <c:pt idx="380">
                  <c:v>-2.3481398987345026E-3</c:v>
                </c:pt>
                <c:pt idx="381">
                  <c:v>-5.0491672508252705E-3</c:v>
                </c:pt>
                <c:pt idx="382">
                  <c:v>2.6132919359427298E-3</c:v>
                </c:pt>
                <c:pt idx="383">
                  <c:v>-9.6702431382900134E-4</c:v>
                </c:pt>
                <c:pt idx="384">
                  <c:v>-5.3512957147708873E-3</c:v>
                </c:pt>
                <c:pt idx="385">
                  <c:v>-4.7714389838025006E-3</c:v>
                </c:pt>
                <c:pt idx="386">
                  <c:v>1.9736676662358565E-3</c:v>
                </c:pt>
                <c:pt idx="387">
                  <c:v>-3.9730236659799578E-3</c:v>
                </c:pt>
                <c:pt idx="388">
                  <c:v>9.7477849499936209E-3</c:v>
                </c:pt>
                <c:pt idx="389">
                  <c:v>-5.9781700258976223E-3</c:v>
                </c:pt>
                <c:pt idx="390">
                  <c:v>-1.0332576844246377E-3</c:v>
                </c:pt>
                <c:pt idx="391">
                  <c:v>3.3776532941400816E-3</c:v>
                </c:pt>
                <c:pt idx="392">
                  <c:v>0</c:v>
                </c:pt>
                <c:pt idx="393">
                  <c:v>7.228391129323164E-3</c:v>
                </c:pt>
                <c:pt idx="394">
                  <c:v>1.8593923832705972E-3</c:v>
                </c:pt>
                <c:pt idx="395">
                  <c:v>-6.7824466657406823E-4</c:v>
                </c:pt>
                <c:pt idx="396">
                  <c:v>-8.834319814368774E-3</c:v>
                </c:pt>
                <c:pt idx="397">
                  <c:v>2.3690319413101069E-3</c:v>
                </c:pt>
                <c:pt idx="398">
                  <c:v>2.3389599947931661E-3</c:v>
                </c:pt>
                <c:pt idx="399">
                  <c:v>-4.848153470482508E-5</c:v>
                </c:pt>
                <c:pt idx="400">
                  <c:v>-4.7816137904972411E-3</c:v>
                </c:pt>
                <c:pt idx="401">
                  <c:v>3.8788797591242652E-3</c:v>
                </c:pt>
                <c:pt idx="402">
                  <c:v>-5.647449401933291E-3</c:v>
                </c:pt>
                <c:pt idx="403">
                  <c:v>5.3763919221450074E-4</c:v>
                </c:pt>
                <c:pt idx="404">
                  <c:v>-5.9617443219868171E-3</c:v>
                </c:pt>
                <c:pt idx="405">
                  <c:v>2.9483064952646743E-3</c:v>
                </c:pt>
                <c:pt idx="406">
                  <c:v>-2.5751652123167101E-3</c:v>
                </c:pt>
                <c:pt idx="407">
                  <c:v>-3.8369937731528303E-3</c:v>
                </c:pt>
                <c:pt idx="408">
                  <c:v>-2.0225119177420869E-2</c:v>
                </c:pt>
                <c:pt idx="409">
                  <c:v>-3.5802940311709941E-3</c:v>
                </c:pt>
                <c:pt idx="410">
                  <c:v>5.3843662731090092E-4</c:v>
                </c:pt>
                <c:pt idx="411">
                  <c:v>-1.546467034864385E-3</c:v>
                </c:pt>
                <c:pt idx="412">
                  <c:v>-3.5582365845011621E-3</c:v>
                </c:pt>
                <c:pt idx="413">
                  <c:v>7.2565787782852276E-4</c:v>
                </c:pt>
                <c:pt idx="414">
                  <c:v>-1.3509347609062416E-2</c:v>
                </c:pt>
                <c:pt idx="415">
                  <c:v>1.7848458848346294E-3</c:v>
                </c:pt>
                <c:pt idx="416">
                  <c:v>7.3754401449970253E-3</c:v>
                </c:pt>
                <c:pt idx="417">
                  <c:v>1.1857521722876907E-2</c:v>
                </c:pt>
                <c:pt idx="418">
                  <c:v>-2.0147481941283019E-2</c:v>
                </c:pt>
                <c:pt idx="419">
                  <c:v>-1.2732687998124881E-3</c:v>
                </c:pt>
                <c:pt idx="420">
                  <c:v>2.2099921833937941E-3</c:v>
                </c:pt>
                <c:pt idx="421">
                  <c:v>-7.1560673193554747E-3</c:v>
                </c:pt>
                <c:pt idx="422">
                  <c:v>-1.133660290638927E-2</c:v>
                </c:pt>
                <c:pt idx="423">
                  <c:v>-2.8763558563134839E-2</c:v>
                </c:pt>
                <c:pt idx="424">
                  <c:v>2.1934640109368964E-3</c:v>
                </c:pt>
                <c:pt idx="425">
                  <c:v>-2.7651419576379954E-3</c:v>
                </c:pt>
                <c:pt idx="426">
                  <c:v>-6.5378838123150151E-3</c:v>
                </c:pt>
                <c:pt idx="427">
                  <c:v>2.1577598444146417E-2</c:v>
                </c:pt>
                <c:pt idx="428">
                  <c:v>1.1840012459445104E-2</c:v>
                </c:pt>
                <c:pt idx="429">
                  <c:v>1.4292590470213362E-2</c:v>
                </c:pt>
                <c:pt idx="430">
                  <c:v>-1.0857704801897849E-2</c:v>
                </c:pt>
                <c:pt idx="431">
                  <c:v>-1.353720769635558E-2</c:v>
                </c:pt>
                <c:pt idx="432">
                  <c:v>6.3197864484405564E-3</c:v>
                </c:pt>
                <c:pt idx="433">
                  <c:v>-1.7332328846813017E-3</c:v>
                </c:pt>
                <c:pt idx="434">
                  <c:v>1.3493962521588854E-2</c:v>
                </c:pt>
                <c:pt idx="435">
                  <c:v>0</c:v>
                </c:pt>
                <c:pt idx="436">
                  <c:v>5.2805883137791998E-3</c:v>
                </c:pt>
                <c:pt idx="437">
                  <c:v>-1.6460343029904956E-2</c:v>
                </c:pt>
                <c:pt idx="438">
                  <c:v>5.6355139202459714E-3</c:v>
                </c:pt>
                <c:pt idx="439">
                  <c:v>-3.4462134739363548E-2</c:v>
                </c:pt>
                <c:pt idx="440">
                  <c:v>2.9848044718505662E-4</c:v>
                </c:pt>
                <c:pt idx="441">
                  <c:v>2.0100479927463777E-2</c:v>
                </c:pt>
                <c:pt idx="442">
                  <c:v>5.6366459954526604E-3</c:v>
                </c:pt>
                <c:pt idx="443">
                  <c:v>2.5433698660197734E-3</c:v>
                </c:pt>
                <c:pt idx="444">
                  <c:v>-8.364588795914174E-3</c:v>
                </c:pt>
                <c:pt idx="445">
                  <c:v>2.0727884436584354E-3</c:v>
                </c:pt>
                <c:pt idx="446">
                  <c:v>-2.8138438121220744E-2</c:v>
                </c:pt>
                <c:pt idx="447">
                  <c:v>-2.2351838014100345E-2</c:v>
                </c:pt>
                <c:pt idx="448">
                  <c:v>1.5771851113661084E-2</c:v>
                </c:pt>
                <c:pt idx="449">
                  <c:v>-3.4186379811858014E-3</c:v>
                </c:pt>
                <c:pt idx="450">
                  <c:v>7.7296779615614319E-3</c:v>
                </c:pt>
                <c:pt idx="451">
                  <c:v>-9.7157200053776815E-4</c:v>
                </c:pt>
                <c:pt idx="452">
                  <c:v>-5.0028834878385053E-3</c:v>
                </c:pt>
                <c:pt idx="453">
                  <c:v>-4.8934835053436876E-3</c:v>
                </c:pt>
                <c:pt idx="454">
                  <c:v>8.5319921785915742E-3</c:v>
                </c:pt>
                <c:pt idx="455">
                  <c:v>8.583998216322275E-3</c:v>
                </c:pt>
                <c:pt idx="456">
                  <c:v>-7.9503934660507536E-4</c:v>
                </c:pt>
                <c:pt idx="457">
                  <c:v>6.4762397741193745E-3</c:v>
                </c:pt>
                <c:pt idx="458">
                  <c:v>-1.2508464805272013E-3</c:v>
                </c:pt>
                <c:pt idx="459">
                  <c:v>1.7208577038384743E-2</c:v>
                </c:pt>
                <c:pt idx="460">
                  <c:v>0</c:v>
                </c:pt>
                <c:pt idx="461">
                  <c:v>6.1737818261264898E-3</c:v>
                </c:pt>
                <c:pt idx="462">
                  <c:v>1.7918308343856104E-4</c:v>
                </c:pt>
                <c:pt idx="463">
                  <c:v>-1.3504017787337563E-2</c:v>
                </c:pt>
                <c:pt idx="464">
                  <c:v>7.1952236094030564E-3</c:v>
                </c:pt>
                <c:pt idx="465">
                  <c:v>-3.5735903792778467E-3</c:v>
                </c:pt>
                <c:pt idx="466">
                  <c:v>-1.0252379373476228E-2</c:v>
                </c:pt>
                <c:pt idx="467">
                  <c:v>-1.7009729339056312E-2</c:v>
                </c:pt>
                <c:pt idx="468">
                  <c:v>-1.1709002406694369E-2</c:v>
                </c:pt>
                <c:pt idx="469">
                  <c:v>-2.1033091548563698E-2</c:v>
                </c:pt>
                <c:pt idx="470">
                  <c:v>-1.368273728407754E-3</c:v>
                </c:pt>
                <c:pt idx="471">
                  <c:v>-1.0776575235329489E-3</c:v>
                </c:pt>
                <c:pt idx="472">
                  <c:v>-1.7833504795206179E-2</c:v>
                </c:pt>
                <c:pt idx="473">
                  <c:v>-3.9509921180647112E-3</c:v>
                </c:pt>
                <c:pt idx="474">
                  <c:v>2.7142983694394829E-3</c:v>
                </c:pt>
                <c:pt idx="475">
                  <c:v>5.059052952982146E-3</c:v>
                </c:pt>
                <c:pt idx="476">
                  <c:v>5.5736883627877098E-4</c:v>
                </c:pt>
                <c:pt idx="477">
                  <c:v>1.7919022139066598E-2</c:v>
                </c:pt>
                <c:pt idx="478">
                  <c:v>-1.5596992013060529E-2</c:v>
                </c:pt>
                <c:pt idx="479">
                  <c:v>-1.6605056553062547E-2</c:v>
                </c:pt>
                <c:pt idx="480">
                  <c:v>1.2482501560457715E-2</c:v>
                </c:pt>
                <c:pt idx="481">
                  <c:v>4.1004358243601491E-3</c:v>
                </c:pt>
                <c:pt idx="482">
                  <c:v>-8.1618814140743678E-3</c:v>
                </c:pt>
                <c:pt idx="483">
                  <c:v>-2.2612532948358965E-2</c:v>
                </c:pt>
                <c:pt idx="484">
                  <c:v>-8.6434990744460594E-3</c:v>
                </c:pt>
                <c:pt idx="485">
                  <c:v>0</c:v>
                </c:pt>
                <c:pt idx="486">
                  <c:v>1.1627883118587201E-2</c:v>
                </c:pt>
                <c:pt idx="487">
                  <c:v>3.2646831481055738E-3</c:v>
                </c:pt>
                <c:pt idx="488">
                  <c:v>-1.7853118621929176E-2</c:v>
                </c:pt>
                <c:pt idx="489">
                  <c:v>2.665042218710445E-3</c:v>
                </c:pt>
                <c:pt idx="490">
                  <c:v>1.9314499499363258E-3</c:v>
                </c:pt>
                <c:pt idx="491">
                  <c:v>-2.0555156372211725E-3</c:v>
                </c:pt>
                <c:pt idx="492">
                  <c:v>-2.4698947637777136E-2</c:v>
                </c:pt>
                <c:pt idx="493">
                  <c:v>0</c:v>
                </c:pt>
                <c:pt idx="494">
                  <c:v>3.0443833802393794E-3</c:v>
                </c:pt>
                <c:pt idx="495">
                  <c:v>-2.0327628010758936E-2</c:v>
                </c:pt>
                <c:pt idx="496">
                  <c:v>2.0158474674213611E-2</c:v>
                </c:pt>
                <c:pt idx="497">
                  <c:v>8.3191225535657054E-3</c:v>
                </c:pt>
                <c:pt idx="498">
                  <c:v>-1.7975599634242223E-2</c:v>
                </c:pt>
                <c:pt idx="499">
                  <c:v>-4.490686279598366E-3</c:v>
                </c:pt>
                <c:pt idx="500">
                  <c:v>1.8510431108378356E-3</c:v>
                </c:pt>
                <c:pt idx="501">
                  <c:v>-3.2234078366346619E-3</c:v>
                </c:pt>
                <c:pt idx="502">
                  <c:v>6.2583773444502278E-4</c:v>
                </c:pt>
                <c:pt idx="503">
                  <c:v>1.4715043790218152E-2</c:v>
                </c:pt>
                <c:pt idx="504">
                  <c:v>2.2753839718054891E-2</c:v>
                </c:pt>
                <c:pt idx="505">
                  <c:v>3.8126514767524711E-3</c:v>
                </c:pt>
                <c:pt idx="506">
                  <c:v>-9.096307309821916E-3</c:v>
                </c:pt>
                <c:pt idx="507">
                  <c:v>-1.019603239434097E-2</c:v>
                </c:pt>
                <c:pt idx="508">
                  <c:v>7.127863813061186E-3</c:v>
                </c:pt>
                <c:pt idx="509">
                  <c:v>1.2345298041841257E-2</c:v>
                </c:pt>
                <c:pt idx="510">
                  <c:v>-6.8068155832831101E-3</c:v>
                </c:pt>
                <c:pt idx="511">
                  <c:v>-1.9956116996183271E-2</c:v>
                </c:pt>
                <c:pt idx="512">
                  <c:v>-1.2131192783695344E-2</c:v>
                </c:pt>
                <c:pt idx="513">
                  <c:v>-1.2514952828091008E-2</c:v>
                </c:pt>
                <c:pt idx="514">
                  <c:v>9.6867829759730295E-3</c:v>
                </c:pt>
                <c:pt idx="515">
                  <c:v>1.916882440460288E-3</c:v>
                </c:pt>
                <c:pt idx="516">
                  <c:v>0</c:v>
                </c:pt>
                <c:pt idx="517">
                  <c:v>6.1151788640758653E-3</c:v>
                </c:pt>
                <c:pt idx="518">
                  <c:v>-8.1642724642875253E-3</c:v>
                </c:pt>
                <c:pt idx="519">
                  <c:v>-2.5244026072297698E-2</c:v>
                </c:pt>
                <c:pt idx="520">
                  <c:v>-1.3123139611839196E-2</c:v>
                </c:pt>
                <c:pt idx="521">
                  <c:v>0</c:v>
                </c:pt>
                <c:pt idx="522">
                  <c:v>-3.0609304334204834E-2</c:v>
                </c:pt>
                <c:pt idx="523">
                  <c:v>-7.3495033694336298E-3</c:v>
                </c:pt>
                <c:pt idx="524">
                  <c:v>-2.2929914269490981E-2</c:v>
                </c:pt>
                <c:pt idx="525">
                  <c:v>-4.8108162640041474E-3</c:v>
                </c:pt>
                <c:pt idx="526">
                  <c:v>-8.1942587505393627E-3</c:v>
                </c:pt>
                <c:pt idx="527">
                  <c:v>-2.0414039503008574E-2</c:v>
                </c:pt>
                <c:pt idx="528">
                  <c:v>-1.681050902081771E-2</c:v>
                </c:pt>
                <c:pt idx="529">
                  <c:v>-4.5527924009472698E-2</c:v>
                </c:pt>
                <c:pt idx="530">
                  <c:v>-2.5543520827525312E-2</c:v>
                </c:pt>
                <c:pt idx="531">
                  <c:v>-5.8663038330297734E-3</c:v>
                </c:pt>
                <c:pt idx="532">
                  <c:v>-1.2892185301736081E-3</c:v>
                </c:pt>
                <c:pt idx="533">
                  <c:v>-2.3137527275223335E-2</c:v>
                </c:pt>
                <c:pt idx="534">
                  <c:v>-2.2061076106695721E-2</c:v>
                </c:pt>
                <c:pt idx="535">
                  <c:v>0</c:v>
                </c:pt>
                <c:pt idx="536">
                  <c:v>-0.10779369755705004</c:v>
                </c:pt>
                <c:pt idx="537">
                  <c:v>-5.2017637960853014E-2</c:v>
                </c:pt>
                <c:pt idx="538">
                  <c:v>6.707005310660219E-2</c:v>
                </c:pt>
                <c:pt idx="539">
                  <c:v>-5.8366791877499935E-3</c:v>
                </c:pt>
                <c:pt idx="540">
                  <c:v>-2.1825300017691895E-2</c:v>
                </c:pt>
                <c:pt idx="541">
                  <c:v>1.3279737809893666E-2</c:v>
                </c:pt>
                <c:pt idx="542">
                  <c:v>-1.4747647542068476E-2</c:v>
                </c:pt>
                <c:pt idx="543">
                  <c:v>-3.2580342755289649E-2</c:v>
                </c:pt>
                <c:pt idx="544">
                  <c:v>1.1318398906339233E-2</c:v>
                </c:pt>
                <c:pt idx="545">
                  <c:v>5.359146919136526E-3</c:v>
                </c:pt>
                <c:pt idx="546">
                  <c:v>-3.7299789556375251E-2</c:v>
                </c:pt>
                <c:pt idx="547">
                  <c:v>-5.4161409678666894E-3</c:v>
                </c:pt>
                <c:pt idx="548">
                  <c:v>1.5960075753818082E-4</c:v>
                </c:pt>
                <c:pt idx="549">
                  <c:v>-1.459225372363282E-2</c:v>
                </c:pt>
                <c:pt idx="550">
                  <c:v>8.9202702348223362E-4</c:v>
                </c:pt>
                <c:pt idx="551">
                  <c:v>1.9537218173115711E-4</c:v>
                </c:pt>
                <c:pt idx="552">
                  <c:v>-3.7975953809099572E-3</c:v>
                </c:pt>
                <c:pt idx="553">
                  <c:v>6.3785379090253169E-3</c:v>
                </c:pt>
                <c:pt idx="554">
                  <c:v>2.188659390313541E-3</c:v>
                </c:pt>
                <c:pt idx="555">
                  <c:v>0</c:v>
                </c:pt>
                <c:pt idx="556">
                  <c:v>4.4348023013045745E-2</c:v>
                </c:pt>
                <c:pt idx="557">
                  <c:v>2.185233460381597E-2</c:v>
                </c:pt>
                <c:pt idx="558">
                  <c:v>-3.3641071677819601E-2</c:v>
                </c:pt>
                <c:pt idx="559">
                  <c:v>1.9569197214497791E-2</c:v>
                </c:pt>
                <c:pt idx="560">
                  <c:v>2.0877478277995909E-2</c:v>
                </c:pt>
                <c:pt idx="561">
                  <c:v>-2.6700845071087942E-2</c:v>
                </c:pt>
                <c:pt idx="562">
                  <c:v>-1.8474919286689317E-2</c:v>
                </c:pt>
                <c:pt idx="563">
                  <c:v>-1.9604416618666409E-2</c:v>
                </c:pt>
                <c:pt idx="564">
                  <c:v>-5.0891959426724198E-2</c:v>
                </c:pt>
                <c:pt idx="565">
                  <c:v>6.1588337399587356E-3</c:v>
                </c:pt>
                <c:pt idx="566">
                  <c:v>2.1441278738887348E-3</c:v>
                </c:pt>
                <c:pt idx="567">
                  <c:v>2.9095133361988434E-2</c:v>
                </c:pt>
                <c:pt idx="568">
                  <c:v>-9.5342005721434919E-3</c:v>
                </c:pt>
                <c:pt idx="569">
                  <c:v>-4.9266255896776245E-2</c:v>
                </c:pt>
                <c:pt idx="570">
                  <c:v>-1.7759701755341806E-2</c:v>
                </c:pt>
                <c:pt idx="571">
                  <c:v>5.4034300178471772E-2</c:v>
                </c:pt>
                <c:pt idx="572">
                  <c:v>-2.9951499671580062E-2</c:v>
                </c:pt>
                <c:pt idx="573">
                  <c:v>-2.4693721897248833E-2</c:v>
                </c:pt>
                <c:pt idx="574">
                  <c:v>-6.7617120947880305E-2</c:v>
                </c:pt>
                <c:pt idx="575">
                  <c:v>-7.1113955902356363E-2</c:v>
                </c:pt>
                <c:pt idx="576">
                  <c:v>7.5934152262817634E-2</c:v>
                </c:pt>
                <c:pt idx="577">
                  <c:v>-1.0317416657790734E-2</c:v>
                </c:pt>
                <c:pt idx="578">
                  <c:v>4.699130481527769E-2</c:v>
                </c:pt>
                <c:pt idx="579">
                  <c:v>0</c:v>
                </c:pt>
                <c:pt idx="580">
                  <c:v>4.9408427453254466E-2</c:v>
                </c:pt>
                <c:pt idx="581">
                  <c:v>-1.2062415735801468E-2</c:v>
                </c:pt>
                <c:pt idx="582">
                  <c:v>-5.7019182502191512E-3</c:v>
                </c:pt>
                <c:pt idx="583">
                  <c:v>-3.3350570288874781E-3</c:v>
                </c:pt>
                <c:pt idx="584">
                  <c:v>-6.690734560516054E-3</c:v>
                </c:pt>
                <c:pt idx="585">
                  <c:v>-1.7095741444859258E-2</c:v>
                </c:pt>
                <c:pt idx="586">
                  <c:v>4.6864669913259327E-2</c:v>
                </c:pt>
                <c:pt idx="587">
                  <c:v>3.7204968172710906E-2</c:v>
                </c:pt>
                <c:pt idx="588">
                  <c:v>7.0923958391277964E-3</c:v>
                </c:pt>
                <c:pt idx="589">
                  <c:v>-4.174849309400086E-2</c:v>
                </c:pt>
                <c:pt idx="590">
                  <c:v>2.4666676827171274E-2</c:v>
                </c:pt>
                <c:pt idx="591">
                  <c:v>5.2923320537674456E-3</c:v>
                </c:pt>
                <c:pt idx="592">
                  <c:v>-2.0982861803731101E-2</c:v>
                </c:pt>
                <c:pt idx="593">
                  <c:v>2.2609332675738392E-2</c:v>
                </c:pt>
                <c:pt idx="594">
                  <c:v>-2.336032343022787E-2</c:v>
                </c:pt>
                <c:pt idx="595">
                  <c:v>2.1071543551287153E-2</c:v>
                </c:pt>
                <c:pt idx="596">
                  <c:v>3.0766852885733664E-2</c:v>
                </c:pt>
                <c:pt idx="597">
                  <c:v>5.3985315507562026E-2</c:v>
                </c:pt>
                <c:pt idx="598">
                  <c:v>5.4939097340548582E-2</c:v>
                </c:pt>
                <c:pt idx="599">
                  <c:v>2.036378411605444E-2</c:v>
                </c:pt>
                <c:pt idx="600">
                  <c:v>2.9886064962192371E-4</c:v>
                </c:pt>
                <c:pt idx="601">
                  <c:v>1.0314230482247444E-2</c:v>
                </c:pt>
                <c:pt idx="602">
                  <c:v>-5.1976682152576892E-3</c:v>
                </c:pt>
                <c:pt idx="603">
                  <c:v>2.7506385690881263E-2</c:v>
                </c:pt>
                <c:pt idx="604">
                  <c:v>6.6537019139654152E-3</c:v>
                </c:pt>
                <c:pt idx="605">
                  <c:v>-2.176391762547436E-2</c:v>
                </c:pt>
                <c:pt idx="606">
                  <c:v>-1.6586252995498763E-2</c:v>
                </c:pt>
                <c:pt idx="607">
                  <c:v>-2.6272698534296479E-2</c:v>
                </c:pt>
                <c:pt idx="608">
                  <c:v>1.8450887656569215E-3</c:v>
                </c:pt>
                <c:pt idx="609">
                  <c:v>-1.5159715578031419E-3</c:v>
                </c:pt>
                <c:pt idx="610">
                  <c:v>-2.8441362324248542E-3</c:v>
                </c:pt>
                <c:pt idx="611">
                  <c:v>-3.3629042169234236E-3</c:v>
                </c:pt>
                <c:pt idx="612">
                  <c:v>-1.053807667999962E-2</c:v>
                </c:pt>
                <c:pt idx="613">
                  <c:v>-2.3069130496082169E-2</c:v>
                </c:pt>
                <c:pt idx="614">
                  <c:v>4.8942401708840233E-3</c:v>
                </c:pt>
                <c:pt idx="615">
                  <c:v>1.3513583534535911E-2</c:v>
                </c:pt>
                <c:pt idx="616">
                  <c:v>5.899890209751768E-2</c:v>
                </c:pt>
                <c:pt idx="617">
                  <c:v>1.8766091638145355E-2</c:v>
                </c:pt>
                <c:pt idx="618">
                  <c:v>-3.4000202185179518E-2</c:v>
                </c:pt>
                <c:pt idx="619">
                  <c:v>-7.5960082611945534E-3</c:v>
                </c:pt>
                <c:pt idx="620">
                  <c:v>-1.8257569684863251E-2</c:v>
                </c:pt>
                <c:pt idx="621">
                  <c:v>-2.1480723002578417E-2</c:v>
                </c:pt>
                <c:pt idx="622">
                  <c:v>1.6346759102829456E-2</c:v>
                </c:pt>
                <c:pt idx="623">
                  <c:v>3.5475426523764453E-2</c:v>
                </c:pt>
                <c:pt idx="624">
                  <c:v>-1.9226834286977135E-2</c:v>
                </c:pt>
                <c:pt idx="625">
                  <c:v>0</c:v>
                </c:pt>
                <c:pt idx="626">
                  <c:v>2.2685735512938621E-2</c:v>
                </c:pt>
                <c:pt idx="627">
                  <c:v>1.9598665897244016E-2</c:v>
                </c:pt>
                <c:pt idx="628">
                  <c:v>1.1916781414040845E-2</c:v>
                </c:pt>
                <c:pt idx="629">
                  <c:v>-6.155868508815554E-3</c:v>
                </c:pt>
                <c:pt idx="630">
                  <c:v>-2.3501094806191225E-2</c:v>
                </c:pt>
                <c:pt idx="631">
                  <c:v>-1.0844156028558705E-2</c:v>
                </c:pt>
                <c:pt idx="632">
                  <c:v>4.5028591658715644E-3</c:v>
                </c:pt>
                <c:pt idx="633">
                  <c:v>1.5283147088062332E-2</c:v>
                </c:pt>
                <c:pt idx="634">
                  <c:v>-4.7271835817597196E-3</c:v>
                </c:pt>
                <c:pt idx="635">
                  <c:v>9.2875206615711026E-2</c:v>
                </c:pt>
                <c:pt idx="636">
                  <c:v>4.326856136032009E-2</c:v>
                </c:pt>
                <c:pt idx="637">
                  <c:v>-2.0859389673857143E-2</c:v>
                </c:pt>
                <c:pt idx="638">
                  <c:v>3.8617115811534264E-2</c:v>
                </c:pt>
                <c:pt idx="639">
                  <c:v>1.9244110653270363E-2</c:v>
                </c:pt>
                <c:pt idx="640">
                  <c:v>2.4522465969112339E-3</c:v>
                </c:pt>
                <c:pt idx="641">
                  <c:v>-3.0589284326885902E-2</c:v>
                </c:pt>
                <c:pt idx="642">
                  <c:v>-1.6868305275900664E-2</c:v>
                </c:pt>
                <c:pt idx="643">
                  <c:v>1.1167892787771194E-2</c:v>
                </c:pt>
                <c:pt idx="644">
                  <c:v>-1.7035329092308649E-2</c:v>
                </c:pt>
                <c:pt idx="645">
                  <c:v>1.9612734084230921E-2</c:v>
                </c:pt>
                <c:pt idx="646">
                  <c:v>-1.9228058370142409E-2</c:v>
                </c:pt>
                <c:pt idx="647">
                  <c:v>-1.1682322569811388E-2</c:v>
                </c:pt>
                <c:pt idx="648">
                  <c:v>-3.1751529737077511E-2</c:v>
                </c:pt>
                <c:pt idx="649">
                  <c:v>-1.6718514224887571E-2</c:v>
                </c:pt>
                <c:pt idx="650">
                  <c:v>3.27662552875152E-3</c:v>
                </c:pt>
                <c:pt idx="651">
                  <c:v>3.8936170310142071E-3</c:v>
                </c:pt>
                <c:pt idx="652">
                  <c:v>-6.6021004693956886E-3</c:v>
                </c:pt>
                <c:pt idx="653">
                  <c:v>-7.3362753902322941E-3</c:v>
                </c:pt>
                <c:pt idx="654">
                  <c:v>0</c:v>
                </c:pt>
                <c:pt idx="655">
                  <c:v>-1.8163748661404799E-2</c:v>
                </c:pt>
                <c:pt idx="656">
                  <c:v>-6.8890335325471064E-3</c:v>
                </c:pt>
                <c:pt idx="657">
                  <c:v>-6.651076604847761E-3</c:v>
                </c:pt>
                <c:pt idx="658">
                  <c:v>9.3342527363322603E-3</c:v>
                </c:pt>
                <c:pt idx="659">
                  <c:v>2.0650132583931669E-2</c:v>
                </c:pt>
                <c:pt idx="660">
                  <c:v>-1.9981054558531608E-2</c:v>
                </c:pt>
                <c:pt idx="661">
                  <c:v>-1.9639169790780397E-2</c:v>
                </c:pt>
                <c:pt idx="662">
                  <c:v>1.2156336562870518E-2</c:v>
                </c:pt>
                <c:pt idx="663">
                  <c:v>3.4770867249140469E-2</c:v>
                </c:pt>
                <c:pt idx="664">
                  <c:v>1.5292216380656365E-2</c:v>
                </c:pt>
                <c:pt idx="665">
                  <c:v>-2.0251371576349708E-3</c:v>
                </c:pt>
                <c:pt idx="666">
                  <c:v>1.1089397884881613E-2</c:v>
                </c:pt>
                <c:pt idx="667">
                  <c:v>1.678814128109396E-2</c:v>
                </c:pt>
                <c:pt idx="668">
                  <c:v>-4.7185570547251587E-2</c:v>
                </c:pt>
                <c:pt idx="669">
                  <c:v>1.6508415688171407E-2</c:v>
                </c:pt>
                <c:pt idx="670">
                  <c:v>-2.2914472720911072E-2</c:v>
                </c:pt>
                <c:pt idx="671">
                  <c:v>9.4672785540459437E-3</c:v>
                </c:pt>
                <c:pt idx="672">
                  <c:v>-1.2221942630763039E-2</c:v>
                </c:pt>
                <c:pt idx="673">
                  <c:v>-1.0400623881290816E-2</c:v>
                </c:pt>
                <c:pt idx="674">
                  <c:v>1.0484057317243556E-2</c:v>
                </c:pt>
                <c:pt idx="675">
                  <c:v>1.1852189937025415E-2</c:v>
                </c:pt>
                <c:pt idx="676">
                  <c:v>-6.9569998537074573E-3</c:v>
                </c:pt>
                <c:pt idx="677">
                  <c:v>3.95014422117268E-3</c:v>
                </c:pt>
                <c:pt idx="678">
                  <c:v>-2.2791266497753093E-2</c:v>
                </c:pt>
                <c:pt idx="679">
                  <c:v>1.1552988963859923E-2</c:v>
                </c:pt>
                <c:pt idx="680">
                  <c:v>1.2302082852152285E-2</c:v>
                </c:pt>
                <c:pt idx="681">
                  <c:v>-2.3753710212067514E-2</c:v>
                </c:pt>
                <c:pt idx="682">
                  <c:v>9.4473369669285656E-3</c:v>
                </c:pt>
                <c:pt idx="683">
                  <c:v>2.1133855521435763E-3</c:v>
                </c:pt>
                <c:pt idx="684">
                  <c:v>3.438208306663082E-3</c:v>
                </c:pt>
                <c:pt idx="685">
                  <c:v>-2.4571374606144891E-3</c:v>
                </c:pt>
                <c:pt idx="686">
                  <c:v>-1.1883901307160327E-2</c:v>
                </c:pt>
                <c:pt idx="687">
                  <c:v>-1.7954486067890851E-2</c:v>
                </c:pt>
                <c:pt idx="688">
                  <c:v>1.1270121285875456E-2</c:v>
                </c:pt>
                <c:pt idx="689">
                  <c:v>2.6130655510026246E-2</c:v>
                </c:pt>
                <c:pt idx="690">
                  <c:v>-2.0734178869530884E-2</c:v>
                </c:pt>
                <c:pt idx="691">
                  <c:v>1.0586355725197283E-3</c:v>
                </c:pt>
                <c:pt idx="692">
                  <c:v>-1.489106562219189E-2</c:v>
                </c:pt>
                <c:pt idx="693">
                  <c:v>8.2954593182145153E-3</c:v>
                </c:pt>
                <c:pt idx="694">
                  <c:v>2.3887638803261613E-3</c:v>
                </c:pt>
                <c:pt idx="695">
                  <c:v>0</c:v>
                </c:pt>
                <c:pt idx="696">
                  <c:v>-1.6207193380483154E-2</c:v>
                </c:pt>
                <c:pt idx="697">
                  <c:v>-7.9859627021794388E-4</c:v>
                </c:pt>
                <c:pt idx="698">
                  <c:v>-1.0199087873282164E-2</c:v>
                </c:pt>
                <c:pt idx="699">
                  <c:v>9.1414537863543366E-3</c:v>
                </c:pt>
                <c:pt idx="700">
                  <c:v>-1.3088042066980887E-2</c:v>
                </c:pt>
                <c:pt idx="701">
                  <c:v>-9.9671158457458331E-3</c:v>
                </c:pt>
                <c:pt idx="702">
                  <c:v>1.8191694304521278E-3</c:v>
                </c:pt>
                <c:pt idx="703">
                  <c:v>-2.9109518267457224E-3</c:v>
                </c:pt>
                <c:pt idx="704">
                  <c:v>1.6351296984694175E-2</c:v>
                </c:pt>
                <c:pt idx="705">
                  <c:v>-0.11057418732495505</c:v>
                </c:pt>
                <c:pt idx="706">
                  <c:v>6.8583958976183634E-2</c:v>
                </c:pt>
                <c:pt idx="707">
                  <c:v>6.0215101293442208E-2</c:v>
                </c:pt>
                <c:pt idx="708">
                  <c:v>4.2718801296746989E-2</c:v>
                </c:pt>
                <c:pt idx="709">
                  <c:v>2.9811568891679352E-2</c:v>
                </c:pt>
                <c:pt idx="710">
                  <c:v>-5.1139604927286086E-4</c:v>
                </c:pt>
                <c:pt idx="711">
                  <c:v>3.1708267133995882E-2</c:v>
                </c:pt>
                <c:pt idx="712">
                  <c:v>7.2220378652191553E-2</c:v>
                </c:pt>
                <c:pt idx="713">
                  <c:v>-4.5252646490037129E-3</c:v>
                </c:pt>
                <c:pt idx="714">
                  <c:v>-4.7915274889370418E-2</c:v>
                </c:pt>
                <c:pt idx="715">
                  <c:v>-5.6619700258186301E-2</c:v>
                </c:pt>
                <c:pt idx="716">
                  <c:v>9.4001259257221692E-2</c:v>
                </c:pt>
                <c:pt idx="717">
                  <c:v>-2.8647127296926866E-2</c:v>
                </c:pt>
                <c:pt idx="718">
                  <c:v>-1.6875944164767787E-2</c:v>
                </c:pt>
                <c:pt idx="719">
                  <c:v>-4.4300149271121136E-2</c:v>
                </c:pt>
                <c:pt idx="720">
                  <c:v>-9.5544828069666354E-2</c:v>
                </c:pt>
                <c:pt idx="721">
                  <c:v>1.5632977573905471E-2</c:v>
                </c:pt>
                <c:pt idx="722">
                  <c:v>2.9792949969928539E-2</c:v>
                </c:pt>
                <c:pt idx="723">
                  <c:v>4.4042031133159965E-2</c:v>
                </c:pt>
                <c:pt idx="724">
                  <c:v>-6.3644151294436346E-3</c:v>
                </c:pt>
                <c:pt idx="725">
                  <c:v>0</c:v>
                </c:pt>
                <c:pt idx="726">
                  <c:v>-3.4686453971183751E-2</c:v>
                </c:pt>
                <c:pt idx="727">
                  <c:v>1.4061908103821796E-3</c:v>
                </c:pt>
                <c:pt idx="728">
                  <c:v>-1.0431020802907365E-2</c:v>
                </c:pt>
                <c:pt idx="729">
                  <c:v>-4.0631884501748705E-2</c:v>
                </c:pt>
                <c:pt idx="730">
                  <c:v>-6.1101329735502308E-3</c:v>
                </c:pt>
                <c:pt idx="731">
                  <c:v>-6.752171653616823E-2</c:v>
                </c:pt>
                <c:pt idx="732">
                  <c:v>4.3330411141482283E-3</c:v>
                </c:pt>
                <c:pt idx="733">
                  <c:v>2.9100866265563408E-2</c:v>
                </c:pt>
                <c:pt idx="734">
                  <c:v>3.0651489872127069E-2</c:v>
                </c:pt>
                <c:pt idx="735">
                  <c:v>-1.0573418069416252E-2</c:v>
                </c:pt>
                <c:pt idx="736">
                  <c:v>-3.8728807956237898E-2</c:v>
                </c:pt>
                <c:pt idx="737">
                  <c:v>-3.954678576254167E-2</c:v>
                </c:pt>
                <c:pt idx="738">
                  <c:v>-8.5773511156473914E-3</c:v>
                </c:pt>
                <c:pt idx="739">
                  <c:v>7.5976402265491849E-3</c:v>
                </c:pt>
                <c:pt idx="740">
                  <c:v>-4.5414251471566414E-2</c:v>
                </c:pt>
                <c:pt idx="741">
                  <c:v>-6.3153429445750975E-2</c:v>
                </c:pt>
                <c:pt idx="742">
                  <c:v>-4.1739830229595043E-2</c:v>
                </c:pt>
                <c:pt idx="743">
                  <c:v>-2.8621389952542042E-2</c:v>
                </c:pt>
                <c:pt idx="744">
                  <c:v>-1.1057906563528008E-2</c:v>
                </c:pt>
                <c:pt idx="745">
                  <c:v>-3.4107918713793373E-2</c:v>
                </c:pt>
                <c:pt idx="746">
                  <c:v>0</c:v>
                </c:pt>
                <c:pt idx="747">
                  <c:v>-1.2855995085170213E-2</c:v>
                </c:pt>
                <c:pt idx="748">
                  <c:v>7.7509898612301509E-2</c:v>
                </c:pt>
                <c:pt idx="749">
                  <c:v>4.4342082180493847E-2</c:v>
                </c:pt>
                <c:pt idx="750">
                  <c:v>-5.05552620034454E-2</c:v>
                </c:pt>
                <c:pt idx="751">
                  <c:v>-2.941821882061002E-2</c:v>
                </c:pt>
                <c:pt idx="752">
                  <c:v>-2.609492233695454E-2</c:v>
                </c:pt>
                <c:pt idx="753">
                  <c:v>-4.2327391976639928E-2</c:v>
                </c:pt>
                <c:pt idx="754">
                  <c:v>5.6000960195378813E-2</c:v>
                </c:pt>
                <c:pt idx="755">
                  <c:v>5.9423386866198857E-2</c:v>
                </c:pt>
                <c:pt idx="756">
                  <c:v>-7.9356710182292067E-2</c:v>
                </c:pt>
                <c:pt idx="757">
                  <c:v>1.5907250839894305E-2</c:v>
                </c:pt>
                <c:pt idx="758">
                  <c:v>0</c:v>
                </c:pt>
                <c:pt idx="759">
                  <c:v>1.3341290792119098E-2</c:v>
                </c:pt>
                <c:pt idx="760">
                  <c:v>-3.2742264233456608E-2</c:v>
                </c:pt>
                <c:pt idx="761">
                  <c:v>-1.6824207154838677E-2</c:v>
                </c:pt>
                <c:pt idx="762">
                  <c:v>-9.3907193168638603E-3</c:v>
                </c:pt>
                <c:pt idx="763">
                  <c:v>1.025294235743357E-2</c:v>
                </c:pt>
                <c:pt idx="764">
                  <c:v>6.0431163144643474E-2</c:v>
                </c:pt>
                <c:pt idx="765">
                  <c:v>-2.4634910004419086E-2</c:v>
                </c:pt>
                <c:pt idx="766">
                  <c:v>-5.8208482607601031E-2</c:v>
                </c:pt>
                <c:pt idx="767">
                  <c:v>-4.1785058698579292E-2</c:v>
                </c:pt>
                <c:pt idx="768">
                  <c:v>-6.2129933399636683E-2</c:v>
                </c:pt>
                <c:pt idx="769">
                  <c:v>4.4269059451442772E-3</c:v>
                </c:pt>
                <c:pt idx="770">
                  <c:v>-2.5776842808659217E-2</c:v>
                </c:pt>
                <c:pt idx="771">
                  <c:v>-0.14899837413355221</c:v>
                </c:pt>
                <c:pt idx="772">
                  <c:v>-2.433376684795463E-2</c:v>
                </c:pt>
                <c:pt idx="773">
                  <c:v>-7.3241208237575517E-3</c:v>
                </c:pt>
                <c:pt idx="774">
                  <c:v>-2.127054213026125E-2</c:v>
                </c:pt>
                <c:pt idx="775">
                  <c:v>1.9791254900105582E-2</c:v>
                </c:pt>
                <c:pt idx="776">
                  <c:v>-2.0347437896677145E-2</c:v>
                </c:pt>
                <c:pt idx="777">
                  <c:v>6.3278620692115428E-3</c:v>
                </c:pt>
                <c:pt idx="778">
                  <c:v>0</c:v>
                </c:pt>
                <c:pt idx="779">
                  <c:v>-5.868034229357777E-3</c:v>
                </c:pt>
                <c:pt idx="780">
                  <c:v>-6.7337108057419548E-2</c:v>
                </c:pt>
                <c:pt idx="781">
                  <c:v>-2.3291178680041935E-2</c:v>
                </c:pt>
                <c:pt idx="782">
                  <c:v>1.9944295940950596E-2</c:v>
                </c:pt>
                <c:pt idx="783">
                  <c:v>0</c:v>
                </c:pt>
                <c:pt idx="784">
                  <c:v>9.240346109311548E-2</c:v>
                </c:pt>
                <c:pt idx="785">
                  <c:v>-6.8253313472071198E-2</c:v>
                </c:pt>
                <c:pt idx="786">
                  <c:v>-2.2885872733622303E-2</c:v>
                </c:pt>
                <c:pt idx="787">
                  <c:v>-4.5000441331170538E-2</c:v>
                </c:pt>
                <c:pt idx="788">
                  <c:v>-3.7850885778950349E-2</c:v>
                </c:pt>
                <c:pt idx="789">
                  <c:v>-8.9111515770609495E-2</c:v>
                </c:pt>
                <c:pt idx="790">
                  <c:v>-8.082842170801241E-2</c:v>
                </c:pt>
                <c:pt idx="791">
                  <c:v>-1.37866708931772E-2</c:v>
                </c:pt>
                <c:pt idx="792">
                  <c:v>4.8130613837050085E-2</c:v>
                </c:pt>
                <c:pt idx="793">
                  <c:v>0.13078182132914007</c:v>
                </c:pt>
                <c:pt idx="794">
                  <c:v>-6.0946179603856843E-2</c:v>
                </c:pt>
                <c:pt idx="795">
                  <c:v>0</c:v>
                </c:pt>
                <c:pt idx="796">
                  <c:v>-2.0371490537381187E-2</c:v>
                </c:pt>
                <c:pt idx="797">
                  <c:v>0.12735521548441864</c:v>
                </c:pt>
                <c:pt idx="798">
                  <c:v>-1.2669534229475143E-2</c:v>
                </c:pt>
                <c:pt idx="799">
                  <c:v>4.4148216006330454E-2</c:v>
                </c:pt>
                <c:pt idx="800">
                  <c:v>1.1163360241869702E-2</c:v>
                </c:pt>
                <c:pt idx="801">
                  <c:v>-4.1565005677932421E-2</c:v>
                </c:pt>
                <c:pt idx="802">
                  <c:v>-2.2941511187385188E-2</c:v>
                </c:pt>
                <c:pt idx="803">
                  <c:v>5.7338073464976214E-2</c:v>
                </c:pt>
                <c:pt idx="804">
                  <c:v>0.10784858439218548</c:v>
                </c:pt>
                <c:pt idx="805">
                  <c:v>2.598820614309294E-2</c:v>
                </c:pt>
                <c:pt idx="806">
                  <c:v>-2.0854488703307972E-2</c:v>
                </c:pt>
                <c:pt idx="807">
                  <c:v>4.2256039941079848E-3</c:v>
                </c:pt>
                <c:pt idx="808">
                  <c:v>-2.4911397726200768E-2</c:v>
                </c:pt>
                <c:pt idx="809">
                  <c:v>-5.7610303956035724E-2</c:v>
                </c:pt>
                <c:pt idx="810">
                  <c:v>2.6844395870333049E-2</c:v>
                </c:pt>
                <c:pt idx="811">
                  <c:v>3.9229124758051404E-2</c:v>
                </c:pt>
                <c:pt idx="812">
                  <c:v>-1.6812183947986892E-2</c:v>
                </c:pt>
                <c:pt idx="813">
                  <c:v>-2.147900728126062E-2</c:v>
                </c:pt>
                <c:pt idx="814">
                  <c:v>7.367225338345329E-2</c:v>
                </c:pt>
                <c:pt idx="815">
                  <c:v>0</c:v>
                </c:pt>
                <c:pt idx="816">
                  <c:v>-6.571437145887038E-3</c:v>
                </c:pt>
                <c:pt idx="817">
                  <c:v>2.253805458244762E-2</c:v>
                </c:pt>
                <c:pt idx="818">
                  <c:v>-1.4048654722178644E-2</c:v>
                </c:pt>
                <c:pt idx="819">
                  <c:v>-2.8189181957926523E-2</c:v>
                </c:pt>
                <c:pt idx="820">
                  <c:v>-1.6767912090430825E-2</c:v>
                </c:pt>
                <c:pt idx="821">
                  <c:v>4.2042272054718666E-2</c:v>
                </c:pt>
                <c:pt idx="822">
                  <c:v>4.0365385641394358E-2</c:v>
                </c:pt>
                <c:pt idx="823">
                  <c:v>-1.5596952234349759E-2</c:v>
                </c:pt>
                <c:pt idx="824">
                  <c:v>3.1113971182890054E-3</c:v>
                </c:pt>
                <c:pt idx="825">
                  <c:v>-3.7278074347378176E-2</c:v>
                </c:pt>
                <c:pt idx="826">
                  <c:v>1.7833408370726334E-2</c:v>
                </c:pt>
                <c:pt idx="827">
                  <c:v>2.6937257072349396E-2</c:v>
                </c:pt>
                <c:pt idx="828">
                  <c:v>2.5557181682263064E-3</c:v>
                </c:pt>
                <c:pt idx="829">
                  <c:v>4.7404368694497379E-2</c:v>
                </c:pt>
                <c:pt idx="830">
                  <c:v>5.5561089091454408E-2</c:v>
                </c:pt>
                <c:pt idx="831">
                  <c:v>-8.9527378399033575E-3</c:v>
                </c:pt>
                <c:pt idx="832">
                  <c:v>-2.5615028500662995E-2</c:v>
                </c:pt>
                <c:pt idx="833">
                  <c:v>-1.7900932380174428E-2</c:v>
                </c:pt>
                <c:pt idx="834">
                  <c:v>-4.7021903881451221E-3</c:v>
                </c:pt>
                <c:pt idx="835">
                  <c:v>9.4804918627899859E-4</c:v>
                </c:pt>
                <c:pt idx="836">
                  <c:v>-8.8803116030000684E-4</c:v>
                </c:pt>
                <c:pt idx="837">
                  <c:v>-0.13253306116660513</c:v>
                </c:pt>
                <c:pt idx="838">
                  <c:v>7.6681576421306907E-3</c:v>
                </c:pt>
                <c:pt idx="839">
                  <c:v>8.4406290005554219E-3</c:v>
                </c:pt>
                <c:pt idx="840">
                  <c:v>-7.8522339889197657E-3</c:v>
                </c:pt>
                <c:pt idx="841">
                  <c:v>1.0032725793807318E-2</c:v>
                </c:pt>
                <c:pt idx="842">
                  <c:v>2.0315814637074991E-2</c:v>
                </c:pt>
                <c:pt idx="843">
                  <c:v>-3.5584758885103374E-2</c:v>
                </c:pt>
                <c:pt idx="844">
                  <c:v>-2.5937538976885888E-2</c:v>
                </c:pt>
                <c:pt idx="845">
                  <c:v>-2.1515333248097734E-2</c:v>
                </c:pt>
                <c:pt idx="846">
                  <c:v>-1.9821111214577414E-2</c:v>
                </c:pt>
                <c:pt idx="847">
                  <c:v>4.2119550798906946E-3</c:v>
                </c:pt>
                <c:pt idx="848">
                  <c:v>2.2552543092733357E-2</c:v>
                </c:pt>
                <c:pt idx="849">
                  <c:v>3.3780781213783362E-2</c:v>
                </c:pt>
                <c:pt idx="850">
                  <c:v>1.0007202405688531E-3</c:v>
                </c:pt>
                <c:pt idx="851">
                  <c:v>-2.0413173132142748E-2</c:v>
                </c:pt>
                <c:pt idx="852">
                  <c:v>-1.4995354549032003E-2</c:v>
                </c:pt>
                <c:pt idx="853">
                  <c:v>2.2416231397883735E-3</c:v>
                </c:pt>
                <c:pt idx="854">
                  <c:v>0</c:v>
                </c:pt>
                <c:pt idx="855">
                  <c:v>-2.3336036685864259E-2</c:v>
                </c:pt>
                <c:pt idx="856">
                  <c:v>-2.1410020794836004E-2</c:v>
                </c:pt>
                <c:pt idx="857">
                  <c:v>-2.0011338025987757E-2</c:v>
                </c:pt>
                <c:pt idx="858">
                  <c:v>2.6774399901882573E-2</c:v>
                </c:pt>
                <c:pt idx="859">
                  <c:v>5.3435909225530542E-2</c:v>
                </c:pt>
                <c:pt idx="860">
                  <c:v>-6.5166027458540832E-3</c:v>
                </c:pt>
                <c:pt idx="861">
                  <c:v>3.8610797331154911E-2</c:v>
                </c:pt>
                <c:pt idx="862">
                  <c:v>-2.0970819856937384E-2</c:v>
                </c:pt>
                <c:pt idx="863">
                  <c:v>-2.9417708746261151E-2</c:v>
                </c:pt>
                <c:pt idx="864">
                  <c:v>-1.1633051009737105E-2</c:v>
                </c:pt>
                <c:pt idx="865">
                  <c:v>-5.30622953683767E-2</c:v>
                </c:pt>
                <c:pt idx="866">
                  <c:v>1.8799619363380593E-2</c:v>
                </c:pt>
                <c:pt idx="867">
                  <c:v>-2.6453408983530102E-2</c:v>
                </c:pt>
                <c:pt idx="868">
                  <c:v>-2.0305079090944811E-2</c:v>
                </c:pt>
                <c:pt idx="869">
                  <c:v>2.0118636954262747E-2</c:v>
                </c:pt>
                <c:pt idx="870">
                  <c:v>-3.2274424282371372E-3</c:v>
                </c:pt>
                <c:pt idx="871">
                  <c:v>-3.2512655362041509E-2</c:v>
                </c:pt>
                <c:pt idx="872">
                  <c:v>-3.5215134741277687E-2</c:v>
                </c:pt>
                <c:pt idx="873">
                  <c:v>-1.9998963047319407E-2</c:v>
                </c:pt>
                <c:pt idx="874">
                  <c:v>-1.4921512297530359E-2</c:v>
                </c:pt>
                <c:pt idx="875">
                  <c:v>-2.9865416226335872E-2</c:v>
                </c:pt>
                <c:pt idx="876">
                  <c:v>-1.4864831100421139E-2</c:v>
                </c:pt>
                <c:pt idx="877">
                  <c:v>-3.1231554929362026E-2</c:v>
                </c:pt>
                <c:pt idx="878">
                  <c:v>-1.7505801547143429E-2</c:v>
                </c:pt>
                <c:pt idx="879">
                  <c:v>-3.6500014923529833E-2</c:v>
                </c:pt>
                <c:pt idx="880">
                  <c:v>-2.2253614211804384E-2</c:v>
                </c:pt>
                <c:pt idx="881">
                  <c:v>-4.1945884382859178E-2</c:v>
                </c:pt>
                <c:pt idx="882">
                  <c:v>-7.3998832493161193E-2</c:v>
                </c:pt>
                <c:pt idx="883">
                  <c:v>5.4769916384735939E-2</c:v>
                </c:pt>
                <c:pt idx="884">
                  <c:v>5.0157159257059991E-2</c:v>
                </c:pt>
                <c:pt idx="885">
                  <c:v>0</c:v>
                </c:pt>
                <c:pt idx="886">
                  <c:v>4.434443977328506E-2</c:v>
                </c:pt>
                <c:pt idx="887">
                  <c:v>9.0759938166617982E-3</c:v>
                </c:pt>
                <c:pt idx="888">
                  <c:v>-5.6102286890206132E-3</c:v>
                </c:pt>
                <c:pt idx="889">
                  <c:v>-4.6885873868461325E-2</c:v>
                </c:pt>
                <c:pt idx="890">
                  <c:v>6.6584446641216655E-2</c:v>
                </c:pt>
                <c:pt idx="891">
                  <c:v>-3.8209298413619308E-2</c:v>
                </c:pt>
                <c:pt idx="892">
                  <c:v>-5.0610666187053899E-2</c:v>
                </c:pt>
                <c:pt idx="893">
                  <c:v>7.9793844102090672E-2</c:v>
                </c:pt>
                <c:pt idx="894">
                  <c:v>0.289953432969275</c:v>
                </c:pt>
                <c:pt idx="895">
                  <c:v>2.0999511164588425E-2</c:v>
                </c:pt>
                <c:pt idx="896">
                  <c:v>-0.11099177279616812</c:v>
                </c:pt>
                <c:pt idx="897">
                  <c:v>1.9522274833665865E-2</c:v>
                </c:pt>
                <c:pt idx="898">
                  <c:v>-3.4177300945167466E-2</c:v>
                </c:pt>
                <c:pt idx="899">
                  <c:v>-3.5144365588744231E-2</c:v>
                </c:pt>
                <c:pt idx="900">
                  <c:v>-2.4435248520599973E-2</c:v>
                </c:pt>
                <c:pt idx="901">
                  <c:v>-1.8525371514748201E-3</c:v>
                </c:pt>
                <c:pt idx="902">
                  <c:v>-4.3485297482518392E-3</c:v>
                </c:pt>
                <c:pt idx="903">
                  <c:v>9.0769200300285791E-2</c:v>
                </c:pt>
                <c:pt idx="904">
                  <c:v>-5.6158287045062316E-2</c:v>
                </c:pt>
                <c:pt idx="905">
                  <c:v>-5.6992820159908364E-2</c:v>
                </c:pt>
                <c:pt idx="906">
                  <c:v>-3.2113358684555671E-2</c:v>
                </c:pt>
                <c:pt idx="907">
                  <c:v>1.0594803719120582E-2</c:v>
                </c:pt>
                <c:pt idx="908">
                  <c:v>-8.1332679159069055E-2</c:v>
                </c:pt>
                <c:pt idx="909">
                  <c:v>2.3494560053650915E-2</c:v>
                </c:pt>
                <c:pt idx="910">
                  <c:v>1.5029276293648142E-2</c:v>
                </c:pt>
                <c:pt idx="911">
                  <c:v>1.4606084116064011E-2</c:v>
                </c:pt>
                <c:pt idx="912">
                  <c:v>-3.8426436559348853E-2</c:v>
                </c:pt>
                <c:pt idx="913">
                  <c:v>-4.8752830633885913E-2</c:v>
                </c:pt>
                <c:pt idx="914">
                  <c:v>0</c:v>
                </c:pt>
                <c:pt idx="915">
                  <c:v>-3.7851006750072136E-2</c:v>
                </c:pt>
                <c:pt idx="916">
                  <c:v>2.8573178829249812E-3</c:v>
                </c:pt>
                <c:pt idx="917">
                  <c:v>-6.4049155514655176E-2</c:v>
                </c:pt>
                <c:pt idx="918">
                  <c:v>7.8352812557112017E-3</c:v>
                </c:pt>
                <c:pt idx="919">
                  <c:v>4.5941844419594702E-3</c:v>
                </c:pt>
                <c:pt idx="920">
                  <c:v>4.2873267385423963E-2</c:v>
                </c:pt>
                <c:pt idx="921">
                  <c:v>2.3631234646243504E-2</c:v>
                </c:pt>
                <c:pt idx="922">
                  <c:v>4.573868037072204E-2</c:v>
                </c:pt>
                <c:pt idx="923">
                  <c:v>-3.4062645944373138E-2</c:v>
                </c:pt>
                <c:pt idx="924">
                  <c:v>-2.8878034332064928E-3</c:v>
                </c:pt>
                <c:pt idx="925">
                  <c:v>-3.0233172586637935E-2</c:v>
                </c:pt>
                <c:pt idx="926">
                  <c:v>-4.1045941096283678E-2</c:v>
                </c:pt>
                <c:pt idx="927">
                  <c:v>2.2173848146310293E-2</c:v>
                </c:pt>
                <c:pt idx="928">
                  <c:v>7.1549661360200467E-2</c:v>
                </c:pt>
                <c:pt idx="929">
                  <c:v>-2.3655893465553413E-2</c:v>
                </c:pt>
                <c:pt idx="930">
                  <c:v>-1.7947183276458722E-2</c:v>
                </c:pt>
                <c:pt idx="931">
                  <c:v>2.7383683353344068E-2</c:v>
                </c:pt>
                <c:pt idx="932">
                  <c:v>1.4996133175492643E-2</c:v>
                </c:pt>
                <c:pt idx="933">
                  <c:v>2.4099835498729405E-2</c:v>
                </c:pt>
                <c:pt idx="934">
                  <c:v>-5.3725226322078878E-2</c:v>
                </c:pt>
                <c:pt idx="935">
                  <c:v>5.2345627232766478E-2</c:v>
                </c:pt>
                <c:pt idx="936">
                  <c:v>-2.7617284080431181E-3</c:v>
                </c:pt>
                <c:pt idx="937">
                  <c:v>4.8837787491716522E-2</c:v>
                </c:pt>
                <c:pt idx="938">
                  <c:v>4.2665965955417384E-3</c:v>
                </c:pt>
                <c:pt idx="939">
                  <c:v>7.1595961581994771E-2</c:v>
                </c:pt>
                <c:pt idx="940">
                  <c:v>-5.429065564492308E-2</c:v>
                </c:pt>
                <c:pt idx="941">
                  <c:v>-6.3186002261817809E-2</c:v>
                </c:pt>
                <c:pt idx="942">
                  <c:v>-8.5199887083987624E-2</c:v>
                </c:pt>
                <c:pt idx="943">
                  <c:v>-2.9611862678069034E-2</c:v>
                </c:pt>
                <c:pt idx="944">
                  <c:v>-5.0094043573863933E-3</c:v>
                </c:pt>
                <c:pt idx="945">
                  <c:v>8.8082265109432623E-3</c:v>
                </c:pt>
                <c:pt idx="946">
                  <c:v>1.2655267179310314E-2</c:v>
                </c:pt>
                <c:pt idx="947">
                  <c:v>-3.9223531910991039E-2</c:v>
                </c:pt>
                <c:pt idx="948">
                  <c:v>-1.707999915113767E-2</c:v>
                </c:pt>
                <c:pt idx="949">
                  <c:v>5.766689360682431E-2</c:v>
                </c:pt>
                <c:pt idx="950">
                  <c:v>-6.9277576743588254E-2</c:v>
                </c:pt>
                <c:pt idx="951">
                  <c:v>-9.7635588295901243E-3</c:v>
                </c:pt>
                <c:pt idx="952">
                  <c:v>3.9009983351596667E-3</c:v>
                </c:pt>
                <c:pt idx="953">
                  <c:v>-3.8062741486056373E-2</c:v>
                </c:pt>
                <c:pt idx="954">
                  <c:v>-2.327646015914886E-2</c:v>
                </c:pt>
                <c:pt idx="955">
                  <c:v>-2.4901051536549423E-2</c:v>
                </c:pt>
                <c:pt idx="956">
                  <c:v>-1.8553349506051808E-2</c:v>
                </c:pt>
                <c:pt idx="957">
                  <c:v>-3.2085646553952296E-2</c:v>
                </c:pt>
                <c:pt idx="958">
                  <c:v>1.7358798502326245E-2</c:v>
                </c:pt>
                <c:pt idx="959">
                  <c:v>1.3044096610622891E-2</c:v>
                </c:pt>
                <c:pt idx="960">
                  <c:v>0</c:v>
                </c:pt>
                <c:pt idx="961">
                  <c:v>-4.1275589430443738E-2</c:v>
                </c:pt>
                <c:pt idx="962">
                  <c:v>-1.1307105950384644E-2</c:v>
                </c:pt>
                <c:pt idx="963">
                  <c:v>-1.3143558179514847E-2</c:v>
                </c:pt>
                <c:pt idx="964">
                  <c:v>7.9845155089155462E-3</c:v>
                </c:pt>
                <c:pt idx="965">
                  <c:v>2.6204742037307271E-2</c:v>
                </c:pt>
                <c:pt idx="966">
                  <c:v>3.5344818664485356E-2</c:v>
                </c:pt>
                <c:pt idx="967">
                  <c:v>2.7373027642722647E-2</c:v>
                </c:pt>
                <c:pt idx="968">
                  <c:v>-1.6359935006497572E-2</c:v>
                </c:pt>
                <c:pt idx="969">
                  <c:v>6.2645333790193769E-2</c:v>
                </c:pt>
                <c:pt idx="970">
                  <c:v>-2.2826135089192179E-2</c:v>
                </c:pt>
                <c:pt idx="971">
                  <c:v>-4.6814951360182655E-2</c:v>
                </c:pt>
                <c:pt idx="972">
                  <c:v>-7.403252231618318E-2</c:v>
                </c:pt>
                <c:pt idx="973">
                  <c:v>1.7730695242548888E-2</c:v>
                </c:pt>
                <c:pt idx="974">
                  <c:v>9.2532725258148041E-2</c:v>
                </c:pt>
                <c:pt idx="975">
                  <c:v>-2.7201581214651216E-2</c:v>
                </c:pt>
                <c:pt idx="976">
                  <c:v>2.2286874365309073E-2</c:v>
                </c:pt>
                <c:pt idx="977">
                  <c:v>-2.2885239395838308E-2</c:v>
                </c:pt>
                <c:pt idx="978">
                  <c:v>-5.3861539960985305E-2</c:v>
                </c:pt>
                <c:pt idx="979">
                  <c:v>5.9707247833202803E-3</c:v>
                </c:pt>
                <c:pt idx="980">
                  <c:v>-6.257162341725131E-4</c:v>
                </c:pt>
                <c:pt idx="981">
                  <c:v>6.1237461017360495E-3</c:v>
                </c:pt>
                <c:pt idx="982">
                  <c:v>-5.5917574246765467E-3</c:v>
                </c:pt>
                <c:pt idx="983">
                  <c:v>5.7924646395928203E-3</c:v>
                </c:pt>
                <c:pt idx="984">
                  <c:v>0.10623939202847921</c:v>
                </c:pt>
                <c:pt idx="985">
                  <c:v>0</c:v>
                </c:pt>
                <c:pt idx="986">
                  <c:v>-8.3590236471782986E-2</c:v>
                </c:pt>
                <c:pt idx="987">
                  <c:v>3.8098984482148435E-2</c:v>
                </c:pt>
                <c:pt idx="988">
                  <c:v>1.7392534140852289E-2</c:v>
                </c:pt>
                <c:pt idx="989">
                  <c:v>2.4375881222971962E-2</c:v>
                </c:pt>
                <c:pt idx="990">
                  <c:v>-1.6073092498062658E-2</c:v>
                </c:pt>
                <c:pt idx="991">
                  <c:v>-3.6558820373210787E-2</c:v>
                </c:pt>
                <c:pt idx="992">
                  <c:v>2.7044499158148216E-2</c:v>
                </c:pt>
                <c:pt idx="993">
                  <c:v>-2.0397972186351643E-2</c:v>
                </c:pt>
                <c:pt idx="994">
                  <c:v>5.5428731437141332E-2</c:v>
                </c:pt>
                <c:pt idx="995">
                  <c:v>1.8026345180264469E-2</c:v>
                </c:pt>
                <c:pt idx="996">
                  <c:v>-8.1043195501077858E-2</c:v>
                </c:pt>
                <c:pt idx="997">
                  <c:v>-3.5721565819989198E-2</c:v>
                </c:pt>
                <c:pt idx="998">
                  <c:v>4.3998090737186191E-2</c:v>
                </c:pt>
                <c:pt idx="999">
                  <c:v>-4.4656492120027202E-2</c:v>
                </c:pt>
                <c:pt idx="1000">
                  <c:v>1.1299255236487671E-2</c:v>
                </c:pt>
                <c:pt idx="1001">
                  <c:v>9.9106744289390036E-3</c:v>
                </c:pt>
                <c:pt idx="1002">
                  <c:v>-3.1350423389855275E-2</c:v>
                </c:pt>
                <c:pt idx="1003">
                  <c:v>-5.0957949487339893E-2</c:v>
                </c:pt>
                <c:pt idx="1004">
                  <c:v>-4.2089486927507469E-2</c:v>
                </c:pt>
                <c:pt idx="1005">
                  <c:v>-4.2068050577831473E-3</c:v>
                </c:pt>
                <c:pt idx="1006">
                  <c:v>-2.8999180458933904E-2</c:v>
                </c:pt>
                <c:pt idx="1007">
                  <c:v>0</c:v>
                </c:pt>
                <c:pt idx="1008">
                  <c:v>-5.6965684310481879E-2</c:v>
                </c:pt>
                <c:pt idx="1009">
                  <c:v>2.4075918391460505E-2</c:v>
                </c:pt>
                <c:pt idx="1010">
                  <c:v>-6.9898083360902641E-2</c:v>
                </c:pt>
                <c:pt idx="1011">
                  <c:v>8.7498312280254176E-3</c:v>
                </c:pt>
                <c:pt idx="1012">
                  <c:v>-2.2909618504620699E-2</c:v>
                </c:pt>
                <c:pt idx="1013">
                  <c:v>-2.6327296091994357E-2</c:v>
                </c:pt>
                <c:pt idx="1014">
                  <c:v>2.969837044019652E-3</c:v>
                </c:pt>
                <c:pt idx="1015">
                  <c:v>1.7017621578349962E-2</c:v>
                </c:pt>
                <c:pt idx="1016">
                  <c:v>-1.2301796278748167E-2</c:v>
                </c:pt>
                <c:pt idx="1017">
                  <c:v>4.7837444456036327E-2</c:v>
                </c:pt>
                <c:pt idx="1018">
                  <c:v>0</c:v>
                </c:pt>
                <c:pt idx="1019">
                  <c:v>4.8914300812300748E-2</c:v>
                </c:pt>
                <c:pt idx="1020">
                  <c:v>-3.0405146993997878E-2</c:v>
                </c:pt>
                <c:pt idx="1021">
                  <c:v>-1.1519479095844054E-2</c:v>
                </c:pt>
                <c:pt idx="1022">
                  <c:v>0.10412851493770003</c:v>
                </c:pt>
                <c:pt idx="1023">
                  <c:v>-5.3772567699905682E-4</c:v>
                </c:pt>
                <c:pt idx="1024">
                  <c:v>0.14961870177716885</c:v>
                </c:pt>
                <c:pt idx="1025">
                  <c:v>-8.5120186914754536E-2</c:v>
                </c:pt>
                <c:pt idx="1026">
                  <c:v>-3.8698481849351429E-2</c:v>
                </c:pt>
                <c:pt idx="1027">
                  <c:v>-1.3006881251021229E-2</c:v>
                </c:pt>
                <c:pt idx="1028">
                  <c:v>3.222787791070636E-2</c:v>
                </c:pt>
                <c:pt idx="1029">
                  <c:v>4.8306608111561733E-2</c:v>
                </c:pt>
                <c:pt idx="1030">
                  <c:v>2.4523083663054779E-2</c:v>
                </c:pt>
                <c:pt idx="1031">
                  <c:v>4.6542101161578309E-2</c:v>
                </c:pt>
                <c:pt idx="1032">
                  <c:v>-3.363576276627056E-2</c:v>
                </c:pt>
                <c:pt idx="1033">
                  <c:v>-0.10220523200841647</c:v>
                </c:pt>
                <c:pt idx="1034">
                  <c:v>1.7985413481311108E-2</c:v>
                </c:pt>
                <c:pt idx="1035">
                  <c:v>6.3760928386856985E-2</c:v>
                </c:pt>
                <c:pt idx="1036">
                  <c:v>1.4786402140667176E-2</c:v>
                </c:pt>
                <c:pt idx="1037">
                  <c:v>3.9289552774149028E-2</c:v>
                </c:pt>
                <c:pt idx="1038">
                  <c:v>6.3506486904366222E-2</c:v>
                </c:pt>
                <c:pt idx="1039">
                  <c:v>0</c:v>
                </c:pt>
                <c:pt idx="1040">
                  <c:v>4.6462779756831329E-2</c:v>
                </c:pt>
                <c:pt idx="1041">
                  <c:v>-4.9019634605721452E-3</c:v>
                </c:pt>
                <c:pt idx="1042">
                  <c:v>-1.3615386233187476E-2</c:v>
                </c:pt>
                <c:pt idx="1043">
                  <c:v>3.2704953837505268E-2</c:v>
                </c:pt>
                <c:pt idx="1044">
                  <c:v>0</c:v>
                </c:pt>
                <c:pt idx="1045">
                  <c:v>-6.4737451956498049E-2</c:v>
                </c:pt>
                <c:pt idx="1046">
                  <c:v>-4.9698451875395566E-2</c:v>
                </c:pt>
                <c:pt idx="1047">
                  <c:v>-4.477231454791164E-2</c:v>
                </c:pt>
                <c:pt idx="1048">
                  <c:v>4.4472983357815021E-3</c:v>
                </c:pt>
                <c:pt idx="1049">
                  <c:v>-6.6828334708638026E-2</c:v>
                </c:pt>
                <c:pt idx="1050">
                  <c:v>-2.7981368691202602E-2</c:v>
                </c:pt>
                <c:pt idx="1051">
                  <c:v>-2.541856547409882E-2</c:v>
                </c:pt>
                <c:pt idx="1052">
                  <c:v>5.8034469803644573E-2</c:v>
                </c:pt>
                <c:pt idx="1053">
                  <c:v>-4.4599942420754823E-2</c:v>
                </c:pt>
                <c:pt idx="1054">
                  <c:v>-3.4321827795905424E-2</c:v>
                </c:pt>
                <c:pt idx="1055">
                  <c:v>0</c:v>
                </c:pt>
                <c:pt idx="1056">
                  <c:v>2.2797334143497494E-2</c:v>
                </c:pt>
                <c:pt idx="1057">
                  <c:v>-3.9360015991609654E-3</c:v>
                </c:pt>
                <c:pt idx="1058">
                  <c:v>-2.8876070539584076E-2</c:v>
                </c:pt>
                <c:pt idx="1059">
                  <c:v>4.0337891336261755E-4</c:v>
                </c:pt>
                <c:pt idx="1060">
                  <c:v>-5.1240449265373966E-3</c:v>
                </c:pt>
                <c:pt idx="1061">
                  <c:v>2.837112970887512E-3</c:v>
                </c:pt>
                <c:pt idx="1062">
                  <c:v>5.6266468054522178E-2</c:v>
                </c:pt>
                <c:pt idx="1063">
                  <c:v>-3.0953391498106497E-2</c:v>
                </c:pt>
                <c:pt idx="1064">
                  <c:v>-1.1086039640119782E-2</c:v>
                </c:pt>
                <c:pt idx="1065">
                  <c:v>2.5453175459320354E-2</c:v>
                </c:pt>
                <c:pt idx="1066">
                  <c:v>4.9877718718895903E-3</c:v>
                </c:pt>
                <c:pt idx="1067">
                  <c:v>3.2844093584066147E-2</c:v>
                </c:pt>
                <c:pt idx="1068">
                  <c:v>-4.9200880755622678E-2</c:v>
                </c:pt>
                <c:pt idx="1069">
                  <c:v>-2.2997551459654764E-2</c:v>
                </c:pt>
                <c:pt idx="1070">
                  <c:v>5.5501784822837408E-2</c:v>
                </c:pt>
                <c:pt idx="1071">
                  <c:v>1.3492100986873812E-2</c:v>
                </c:pt>
                <c:pt idx="1072">
                  <c:v>4.3917351509924263E-2</c:v>
                </c:pt>
                <c:pt idx="1073">
                  <c:v>9.5388213849008086E-3</c:v>
                </c:pt>
                <c:pt idx="1074">
                  <c:v>-4.5590250927576181E-2</c:v>
                </c:pt>
                <c:pt idx="1075">
                  <c:v>0</c:v>
                </c:pt>
                <c:pt idx="1076">
                  <c:v>-4.3845824087872631E-2</c:v>
                </c:pt>
                <c:pt idx="1077">
                  <c:v>2.8264253360658742E-2</c:v>
                </c:pt>
                <c:pt idx="1078">
                  <c:v>1.2860781163003043E-2</c:v>
                </c:pt>
                <c:pt idx="1079">
                  <c:v>4.9877927881953665E-2</c:v>
                </c:pt>
                <c:pt idx="1080">
                  <c:v>-4.093463175728651E-2</c:v>
                </c:pt>
                <c:pt idx="1081">
                  <c:v>-4.5203919620595112E-2</c:v>
                </c:pt>
                <c:pt idx="1082">
                  <c:v>-3.7294660602005147E-2</c:v>
                </c:pt>
                <c:pt idx="1083">
                  <c:v>-3.5638485130545905E-2</c:v>
                </c:pt>
                <c:pt idx="1084">
                  <c:v>-1.1714427388876958E-3</c:v>
                </c:pt>
                <c:pt idx="1085">
                  <c:v>-9.6903868770134016E-3</c:v>
                </c:pt>
                <c:pt idx="1086">
                  <c:v>-1.0779002845356156E-2</c:v>
                </c:pt>
                <c:pt idx="1087">
                  <c:v>1.6535016492874144E-2</c:v>
                </c:pt>
                <c:pt idx="1088">
                  <c:v>7.7570625636490087E-2</c:v>
                </c:pt>
                <c:pt idx="1089">
                  <c:v>3.4016533893470147E-2</c:v>
                </c:pt>
                <c:pt idx="1090">
                  <c:v>-8.1979631618609439E-3</c:v>
                </c:pt>
                <c:pt idx="1091">
                  <c:v>-1.9283502506124428E-2</c:v>
                </c:pt>
                <c:pt idx="1092">
                  <c:v>2.6457875773413297E-2</c:v>
                </c:pt>
                <c:pt idx="1093">
                  <c:v>3.6491660983452245E-2</c:v>
                </c:pt>
                <c:pt idx="1094">
                  <c:v>2.536124489301228E-2</c:v>
                </c:pt>
                <c:pt idx="1095">
                  <c:v>-3.5529284636945158E-2</c:v>
                </c:pt>
                <c:pt idx="1096">
                  <c:v>-5.5602817026419005E-2</c:v>
                </c:pt>
                <c:pt idx="1097">
                  <c:v>9.7441330667580317E-4</c:v>
                </c:pt>
                <c:pt idx="1098">
                  <c:v>7.4769483739876463E-2</c:v>
                </c:pt>
                <c:pt idx="1099">
                  <c:v>7.0171045058325499E-2</c:v>
                </c:pt>
                <c:pt idx="1100">
                  <c:v>-3.3006209974954737E-2</c:v>
                </c:pt>
                <c:pt idx="1101">
                  <c:v>-1.1330413984906307E-2</c:v>
                </c:pt>
                <c:pt idx="1102">
                  <c:v>5.4810798372815439E-2</c:v>
                </c:pt>
                <c:pt idx="1103">
                  <c:v>1.6958735507861533E-3</c:v>
                </c:pt>
                <c:pt idx="1104">
                  <c:v>-8.7448481327813132E-3</c:v>
                </c:pt>
                <c:pt idx="1105">
                  <c:v>-4.8783001349230748E-3</c:v>
                </c:pt>
                <c:pt idx="1106">
                  <c:v>3.5577134047746206E-3</c:v>
                </c:pt>
                <c:pt idx="1107">
                  <c:v>-2.7779743033818582E-2</c:v>
                </c:pt>
                <c:pt idx="1108">
                  <c:v>1.5311680656022064E-2</c:v>
                </c:pt>
                <c:pt idx="1109">
                  <c:v>4.2593785773713089E-2</c:v>
                </c:pt>
                <c:pt idx="1110">
                  <c:v>5.6437480703544152E-2</c:v>
                </c:pt>
                <c:pt idx="1111">
                  <c:v>-5.0628562572526903E-2</c:v>
                </c:pt>
                <c:pt idx="1112">
                  <c:v>-6.2766338863948001E-2</c:v>
                </c:pt>
                <c:pt idx="1113">
                  <c:v>-1.3086083951512339E-3</c:v>
                </c:pt>
                <c:pt idx="1114">
                  <c:v>1.9862617563204177E-2</c:v>
                </c:pt>
                <c:pt idx="1115">
                  <c:v>-1.3586245039522882E-2</c:v>
                </c:pt>
                <c:pt idx="1116">
                  <c:v>1.1890908335189909E-2</c:v>
                </c:pt>
                <c:pt idx="1117">
                  <c:v>4.8668819722328394E-3</c:v>
                </c:pt>
                <c:pt idx="1118">
                  <c:v>-2.3212624227966772E-2</c:v>
                </c:pt>
                <c:pt idx="1119">
                  <c:v>-5.8425406562878535E-2</c:v>
                </c:pt>
                <c:pt idx="1120">
                  <c:v>1.765642539569301E-2</c:v>
                </c:pt>
                <c:pt idx="1121">
                  <c:v>4.5511005106260605E-2</c:v>
                </c:pt>
                <c:pt idx="1122">
                  <c:v>2.6019858006208318E-2</c:v>
                </c:pt>
                <c:pt idx="1123">
                  <c:v>5.6345652145938896E-2</c:v>
                </c:pt>
                <c:pt idx="1124">
                  <c:v>4.7411483646299324E-2</c:v>
                </c:pt>
                <c:pt idx="1125">
                  <c:v>7.6386075327912195E-3</c:v>
                </c:pt>
                <c:pt idx="1126">
                  <c:v>1.1931411907551981E-2</c:v>
                </c:pt>
                <c:pt idx="1127">
                  <c:v>-9.3594747923848587E-3</c:v>
                </c:pt>
                <c:pt idx="1128">
                  <c:v>-7.351545672457771E-3</c:v>
                </c:pt>
                <c:pt idx="1129">
                  <c:v>4.6404076931721328E-2</c:v>
                </c:pt>
                <c:pt idx="1130">
                  <c:v>4.9279001114736376E-2</c:v>
                </c:pt>
                <c:pt idx="1131">
                  <c:v>1.6603537600305751E-2</c:v>
                </c:pt>
                <c:pt idx="1132">
                  <c:v>-1.8411609233487058E-2</c:v>
                </c:pt>
                <c:pt idx="1133">
                  <c:v>0.14163922863912237</c:v>
                </c:pt>
                <c:pt idx="1134">
                  <c:v>-2.3169289770533341E-2</c:v>
                </c:pt>
                <c:pt idx="1135">
                  <c:v>-0.1087067064573054</c:v>
                </c:pt>
                <c:pt idx="1136">
                  <c:v>2.1902748813047435E-2</c:v>
                </c:pt>
                <c:pt idx="1137">
                  <c:v>-3.804371133738782E-2</c:v>
                </c:pt>
                <c:pt idx="1138">
                  <c:v>5.1964225577862733E-2</c:v>
                </c:pt>
                <c:pt idx="1139">
                  <c:v>6.0786214878809863E-2</c:v>
                </c:pt>
                <c:pt idx="1140">
                  <c:v>-9.5600075828105036E-3</c:v>
                </c:pt>
                <c:pt idx="1141">
                  <c:v>3.0051655513984699E-2</c:v>
                </c:pt>
                <c:pt idx="1142">
                  <c:v>4.1239131969512677E-3</c:v>
                </c:pt>
                <c:pt idx="1143">
                  <c:v>4.239403356121807E-2</c:v>
                </c:pt>
                <c:pt idx="1144">
                  <c:v>7.8882693422179129E-2</c:v>
                </c:pt>
                <c:pt idx="1145">
                  <c:v>7.2358408192250367E-2</c:v>
                </c:pt>
                <c:pt idx="1146">
                  <c:v>3.1245738340534457E-2</c:v>
                </c:pt>
                <c:pt idx="1147">
                  <c:v>-3.7864564967594605E-3</c:v>
                </c:pt>
                <c:pt idx="1148">
                  <c:v>-6.6134671647933185E-2</c:v>
                </c:pt>
                <c:pt idx="1149">
                  <c:v>-1.8269420710061435E-2</c:v>
                </c:pt>
                <c:pt idx="1150">
                  <c:v>0</c:v>
                </c:pt>
                <c:pt idx="1151">
                  <c:v>-1.8671436905700722E-2</c:v>
                </c:pt>
                <c:pt idx="1152">
                  <c:v>-2.7829253417028799E-3</c:v>
                </c:pt>
                <c:pt idx="1153">
                  <c:v>-2.3716056457096402E-2</c:v>
                </c:pt>
                <c:pt idx="1154">
                  <c:v>7.1101289324282391E-3</c:v>
                </c:pt>
                <c:pt idx="1155">
                  <c:v>-1.3900433784803323E-2</c:v>
                </c:pt>
                <c:pt idx="1156">
                  <c:v>-3.8824350914540062E-2</c:v>
                </c:pt>
                <c:pt idx="1157">
                  <c:v>-5.4378949269362709E-2</c:v>
                </c:pt>
                <c:pt idx="1158">
                  <c:v>4.0915164124213366E-3</c:v>
                </c:pt>
                <c:pt idx="1159">
                  <c:v>-3.2267015317669623E-3</c:v>
                </c:pt>
                <c:pt idx="1160">
                  <c:v>9.8391767510541683E-3</c:v>
                </c:pt>
                <c:pt idx="1161">
                  <c:v>6.8693917877564736E-3</c:v>
                </c:pt>
                <c:pt idx="1162">
                  <c:v>-1.0813027911230066E-2</c:v>
                </c:pt>
                <c:pt idx="1163">
                  <c:v>-4.8272556888716567E-3</c:v>
                </c:pt>
                <c:pt idx="1164">
                  <c:v>-7.4883734628048426E-3</c:v>
                </c:pt>
                <c:pt idx="1165">
                  <c:v>-3.0380576187384767E-2</c:v>
                </c:pt>
                <c:pt idx="1166">
                  <c:v>2.2376555016287547E-2</c:v>
                </c:pt>
                <c:pt idx="1167">
                  <c:v>2.9291298971812818E-2</c:v>
                </c:pt>
                <c:pt idx="1168">
                  <c:v>3.8527760620818086E-2</c:v>
                </c:pt>
                <c:pt idx="1169">
                  <c:v>-5.1016603774323488E-2</c:v>
                </c:pt>
                <c:pt idx="1170">
                  <c:v>-3.6203742614690282E-2</c:v>
                </c:pt>
                <c:pt idx="1171">
                  <c:v>1.5934065346210335E-3</c:v>
                </c:pt>
                <c:pt idx="1172">
                  <c:v>-1.892760083805678E-3</c:v>
                </c:pt>
                <c:pt idx="1173">
                  <c:v>-6.4583725576217166E-3</c:v>
                </c:pt>
                <c:pt idx="1174">
                  <c:v>-1.5013705431454083E-2</c:v>
                </c:pt>
                <c:pt idx="1175">
                  <c:v>0</c:v>
                </c:pt>
                <c:pt idx="1176">
                  <c:v>-2.814792058030624E-2</c:v>
                </c:pt>
                <c:pt idx="1177">
                  <c:v>-3.4307344712187771E-2</c:v>
                </c:pt>
                <c:pt idx="1178">
                  <c:v>-3.2993711518264468E-2</c:v>
                </c:pt>
                <c:pt idx="1179">
                  <c:v>-3.4554908694454101E-3</c:v>
                </c:pt>
                <c:pt idx="1180">
                  <c:v>9.5675234939667231E-3</c:v>
                </c:pt>
                <c:pt idx="1181">
                  <c:v>-5.1472652412460906E-3</c:v>
                </c:pt>
                <c:pt idx="1182">
                  <c:v>-2.8849558128591912E-2</c:v>
                </c:pt>
                <c:pt idx="1183">
                  <c:v>-1.814107848047386E-2</c:v>
                </c:pt>
                <c:pt idx="1184">
                  <c:v>-3.2414475303980672E-2</c:v>
                </c:pt>
                <c:pt idx="1185">
                  <c:v>-2.7963333870679286E-2</c:v>
                </c:pt>
                <c:pt idx="1186">
                  <c:v>-4.1184391509258567E-2</c:v>
                </c:pt>
                <c:pt idx="1187">
                  <c:v>-8.6712822176356896E-3</c:v>
                </c:pt>
                <c:pt idx="1188">
                  <c:v>-3.4337763935450627E-2</c:v>
                </c:pt>
                <c:pt idx="1189">
                  <c:v>3.8237161688428056E-2</c:v>
                </c:pt>
                <c:pt idx="1190">
                  <c:v>-1.2943703828117714E-3</c:v>
                </c:pt>
                <c:pt idx="1191">
                  <c:v>-3.5951903546690422E-3</c:v>
                </c:pt>
                <c:pt idx="1192">
                  <c:v>-6.1581809242710617E-2</c:v>
                </c:pt>
                <c:pt idx="1193">
                  <c:v>-1.7787913367397601E-2</c:v>
                </c:pt>
                <c:pt idx="1194">
                  <c:v>-4.3201065623883261E-2</c:v>
                </c:pt>
                <c:pt idx="1195">
                  <c:v>-1.1621405191120648E-2</c:v>
                </c:pt>
                <c:pt idx="1196">
                  <c:v>-2.7119033456287744E-2</c:v>
                </c:pt>
                <c:pt idx="1197">
                  <c:v>4.3903242673525966E-2</c:v>
                </c:pt>
                <c:pt idx="1198">
                  <c:v>-2.0183279494771611E-2</c:v>
                </c:pt>
                <c:pt idx="1199">
                  <c:v>-2.6960116603288453E-3</c:v>
                </c:pt>
                <c:pt idx="1200">
                  <c:v>2.915529277145823E-2</c:v>
                </c:pt>
                <c:pt idx="1201">
                  <c:v>-5.7887890736397551E-2</c:v>
                </c:pt>
                <c:pt idx="1202">
                  <c:v>-3.0699517652826414E-2</c:v>
                </c:pt>
                <c:pt idx="1203">
                  <c:v>8.2446967389501857E-2</c:v>
                </c:pt>
                <c:pt idx="1204">
                  <c:v>1.3417387074568632E-2</c:v>
                </c:pt>
                <c:pt idx="1205">
                  <c:v>-4.5139540737536232E-2</c:v>
                </c:pt>
                <c:pt idx="1206">
                  <c:v>-3.6053087132140837E-2</c:v>
                </c:pt>
                <c:pt idx="1207">
                  <c:v>-3.2540832078229553E-2</c:v>
                </c:pt>
                <c:pt idx="1208">
                  <c:v>-9.8506476451172276E-3</c:v>
                </c:pt>
                <c:pt idx="1209">
                  <c:v>-7.4835743094715523E-3</c:v>
                </c:pt>
                <c:pt idx="1210">
                  <c:v>-4.8538225393405021E-2</c:v>
                </c:pt>
                <c:pt idx="1211">
                  <c:v>6.6836614122855131E-2</c:v>
                </c:pt>
                <c:pt idx="1212">
                  <c:v>9.8401821101806286E-2</c:v>
                </c:pt>
                <c:pt idx="1213">
                  <c:v>-5.3190395684238778E-2</c:v>
                </c:pt>
                <c:pt idx="1214">
                  <c:v>6.3287680122954271E-3</c:v>
                </c:pt>
                <c:pt idx="1215">
                  <c:v>-5.8846336741312677E-2</c:v>
                </c:pt>
                <c:pt idx="1216">
                  <c:v>1.7162097438657042E-2</c:v>
                </c:pt>
                <c:pt idx="1217">
                  <c:v>2.3432780510586948E-2</c:v>
                </c:pt>
                <c:pt idx="1218">
                  <c:v>5.7578473292374532E-4</c:v>
                </c:pt>
                <c:pt idx="1219">
                  <c:v>-2.6396496098439415E-2</c:v>
                </c:pt>
                <c:pt idx="1220">
                  <c:v>0</c:v>
                </c:pt>
                <c:pt idx="1221">
                  <c:v>5.6798613944636145E-2</c:v>
                </c:pt>
                <c:pt idx="1222">
                  <c:v>5.8659323906947725E-2</c:v>
                </c:pt>
                <c:pt idx="1223">
                  <c:v>5.3221023214393703E-3</c:v>
                </c:pt>
                <c:pt idx="1224">
                  <c:v>6.2546967884304916E-3</c:v>
                </c:pt>
                <c:pt idx="1225">
                  <c:v>-8.0847957296089401E-2</c:v>
                </c:pt>
                <c:pt idx="1226">
                  <c:v>-3.4948932076645844E-2</c:v>
                </c:pt>
                <c:pt idx="1227">
                  <c:v>3.9302808316699078E-3</c:v>
                </c:pt>
                <c:pt idx="1228">
                  <c:v>-5.9880595180796803E-3</c:v>
                </c:pt>
                <c:pt idx="1229">
                  <c:v>2.7998262904810334E-2</c:v>
                </c:pt>
                <c:pt idx="1230">
                  <c:v>-1.6430231395938688E-2</c:v>
                </c:pt>
                <c:pt idx="1231">
                  <c:v>-8.5214443387574668E-2</c:v>
                </c:pt>
                <c:pt idx="1232">
                  <c:v>7.0037718386606329E-3</c:v>
                </c:pt>
                <c:pt idx="1233">
                  <c:v>8.058625993465407E-3</c:v>
                </c:pt>
                <c:pt idx="1234">
                  <c:v>2.1722023176439009E-2</c:v>
                </c:pt>
                <c:pt idx="1235">
                  <c:v>-1.446175568741026E-2</c:v>
                </c:pt>
                <c:pt idx="1236">
                  <c:v>-5.9865293101953876E-3</c:v>
                </c:pt>
                <c:pt idx="1237">
                  <c:v>-8.673473489274941E-3</c:v>
                </c:pt>
                <c:pt idx="1238">
                  <c:v>-3.4087135913883904E-3</c:v>
                </c:pt>
                <c:pt idx="1239">
                  <c:v>4.1789086142527188E-2</c:v>
                </c:pt>
                <c:pt idx="1240">
                  <c:v>-2.2667718122387548E-2</c:v>
                </c:pt>
                <c:pt idx="1241">
                  <c:v>-3.8598033506743401E-2</c:v>
                </c:pt>
                <c:pt idx="1242">
                  <c:v>-3.7743859438058136E-2</c:v>
                </c:pt>
                <c:pt idx="1243">
                  <c:v>-2.8306881838821907E-2</c:v>
                </c:pt>
                <c:pt idx="1244">
                  <c:v>-2.3661497100767148E-2</c:v>
                </c:pt>
                <c:pt idx="1245">
                  <c:v>0</c:v>
                </c:pt>
                <c:pt idx="1246">
                  <c:v>1.5715926420216464E-2</c:v>
                </c:pt>
                <c:pt idx="1247">
                  <c:v>-1.0533970735329912E-2</c:v>
                </c:pt>
                <c:pt idx="1248">
                  <c:v>6.7776289220654595E-2</c:v>
                </c:pt>
                <c:pt idx="1249">
                  <c:v>6.9419647488921932E-3</c:v>
                </c:pt>
                <c:pt idx="1250">
                  <c:v>5.030223813880208E-2</c:v>
                </c:pt>
                <c:pt idx="1251">
                  <c:v>9.3956050368191324E-3</c:v>
                </c:pt>
                <c:pt idx="1252">
                  <c:v>-5.4279930654229647E-2</c:v>
                </c:pt>
                <c:pt idx="1253">
                  <c:v>1.0382894149416622E-3</c:v>
                </c:pt>
                <c:pt idx="1254">
                  <c:v>-8.3006003452134047E-3</c:v>
                </c:pt>
                <c:pt idx="1255">
                  <c:v>-3.0159061480005134E-2</c:v>
                </c:pt>
                <c:pt idx="1256">
                  <c:v>5.4266516962646394E-2</c:v>
                </c:pt>
                <c:pt idx="1257">
                  <c:v>1.3871704293121567E-2</c:v>
                </c:pt>
                <c:pt idx="1258">
                  <c:v>-7.7739244707271116E-2</c:v>
                </c:pt>
                <c:pt idx="1259">
                  <c:v>-8.2387663578246118E-3</c:v>
                </c:pt>
                <c:pt idx="1260">
                  <c:v>3.0254612529052372E-2</c:v>
                </c:pt>
                <c:pt idx="1261">
                  <c:v>5.6363457872692369E-3</c:v>
                </c:pt>
                <c:pt idx="1262">
                  <c:v>-3.565277248068055E-2</c:v>
                </c:pt>
                <c:pt idx="1263">
                  <c:v>-7.0168845078281139E-3</c:v>
                </c:pt>
                <c:pt idx="1264">
                  <c:v>0.11329144838521499</c:v>
                </c:pt>
                <c:pt idx="1265">
                  <c:v>8.1529514825392058E-2</c:v>
                </c:pt>
                <c:pt idx="1266">
                  <c:v>2.6809002749782485E-2</c:v>
                </c:pt>
                <c:pt idx="1267">
                  <c:v>1.1959788153904194E-2</c:v>
                </c:pt>
                <c:pt idx="1268">
                  <c:v>0</c:v>
                </c:pt>
                <c:pt idx="1269">
                  <c:v>3.0860544292869108E-2</c:v>
                </c:pt>
                <c:pt idx="1270">
                  <c:v>-3.7044066826342537E-2</c:v>
                </c:pt>
                <c:pt idx="1271">
                  <c:v>2.8891300303510725E-3</c:v>
                </c:pt>
                <c:pt idx="1272">
                  <c:v>-5.7877971916073023E-2</c:v>
                </c:pt>
                <c:pt idx="1273">
                  <c:v>-1.1330316545215657E-2</c:v>
                </c:pt>
                <c:pt idx="1274">
                  <c:v>1.4515121472630677E-2</c:v>
                </c:pt>
                <c:pt idx="1275">
                  <c:v>1.6252708848528696E-2</c:v>
                </c:pt>
                <c:pt idx="1276">
                  <c:v>2.530662404241113E-2</c:v>
                </c:pt>
                <c:pt idx="1277">
                  <c:v>0.14646242774026597</c:v>
                </c:pt>
                <c:pt idx="1278">
                  <c:v>0</c:v>
                </c:pt>
                <c:pt idx="1279">
                  <c:v>6.9702230481151428E-2</c:v>
                </c:pt>
                <c:pt idx="1280">
                  <c:v>-1.4600770897551185E-2</c:v>
                </c:pt>
                <c:pt idx="1281">
                  <c:v>3.461161072181218E-2</c:v>
                </c:pt>
                <c:pt idx="1282">
                  <c:v>-3.0719760409261054E-2</c:v>
                </c:pt>
                <c:pt idx="1283">
                  <c:v>-3.7794477507001711E-2</c:v>
                </c:pt>
                <c:pt idx="1284">
                  <c:v>-9.7044591666139324E-2</c:v>
                </c:pt>
                <c:pt idx="1285">
                  <c:v>-3.5043103669490594E-2</c:v>
                </c:pt>
                <c:pt idx="1286">
                  <c:v>7.579315817804777E-2</c:v>
                </c:pt>
                <c:pt idx="1287">
                  <c:v>6.1505523196056178E-2</c:v>
                </c:pt>
                <c:pt idx="1288">
                  <c:v>-4.4625544900791181E-2</c:v>
                </c:pt>
                <c:pt idx="1289">
                  <c:v>4.0326479045214469E-2</c:v>
                </c:pt>
                <c:pt idx="1290">
                  <c:v>-4.6890967018157093E-2</c:v>
                </c:pt>
                <c:pt idx="1291">
                  <c:v>2.2431923293660505E-2</c:v>
                </c:pt>
                <c:pt idx="1292">
                  <c:v>9.4571810888435914E-2</c:v>
                </c:pt>
                <c:pt idx="1293">
                  <c:v>-5.6185237955514E-2</c:v>
                </c:pt>
                <c:pt idx="1294">
                  <c:v>-5.5206816964073258E-2</c:v>
                </c:pt>
                <c:pt idx="1295">
                  <c:v>1.7306661586704575E-3</c:v>
                </c:pt>
                <c:pt idx="1296">
                  <c:v>-2.166128440157522E-2</c:v>
                </c:pt>
                <c:pt idx="1297">
                  <c:v>1.6776443977265076E-2</c:v>
                </c:pt>
                <c:pt idx="1298">
                  <c:v>3.6601773316699893E-2</c:v>
                </c:pt>
                <c:pt idx="1299">
                  <c:v>0</c:v>
                </c:pt>
                <c:pt idx="1300">
                  <c:v>-2.1170617031319283E-2</c:v>
                </c:pt>
                <c:pt idx="1301">
                  <c:v>2.0403350714462309E-2</c:v>
                </c:pt>
                <c:pt idx="1302">
                  <c:v>-9.794315299100298E-2</c:v>
                </c:pt>
                <c:pt idx="1303">
                  <c:v>6.1885408700150801E-3</c:v>
                </c:pt>
                <c:pt idx="1304">
                  <c:v>-4.7747772383130327E-2</c:v>
                </c:pt>
                <c:pt idx="1305">
                  <c:v>5.5618452775685334E-4</c:v>
                </c:pt>
                <c:pt idx="1306">
                  <c:v>3.8807039942582833E-2</c:v>
                </c:pt>
                <c:pt idx="1307">
                  <c:v>9.4515181676973814E-2</c:v>
                </c:pt>
                <c:pt idx="1308">
                  <c:v>1.9758571503091238E-2</c:v>
                </c:pt>
                <c:pt idx="1309">
                  <c:v>-4.3064204544652762E-2</c:v>
                </c:pt>
                <c:pt idx="1310">
                  <c:v>-1.6501588722375282E-2</c:v>
                </c:pt>
                <c:pt idx="1311">
                  <c:v>-1.1948691969331238E-3</c:v>
                </c:pt>
                <c:pt idx="1312">
                  <c:v>-3.2612866671374419E-2</c:v>
                </c:pt>
                <c:pt idx="1313">
                  <c:v>-2.4476595610414487E-2</c:v>
                </c:pt>
                <c:pt idx="1314">
                  <c:v>1.0297141052075798E-3</c:v>
                </c:pt>
                <c:pt idx="1315">
                  <c:v>0</c:v>
                </c:pt>
                <c:pt idx="1316">
                  <c:v>-7.4381494435060702E-3</c:v>
                </c:pt>
                <c:pt idx="1317">
                  <c:v>-1.0287322044291058E-2</c:v>
                </c:pt>
                <c:pt idx="1318">
                  <c:v>4.9153370943317842E-2</c:v>
                </c:pt>
                <c:pt idx="1319">
                  <c:v>-1.7574915994445606E-2</c:v>
                </c:pt>
                <c:pt idx="1320">
                  <c:v>-1.5379112387129079E-2</c:v>
                </c:pt>
                <c:pt idx="1321">
                  <c:v>-2.2380482616202735E-2</c:v>
                </c:pt>
                <c:pt idx="1322">
                  <c:v>1.6492036960108258E-2</c:v>
                </c:pt>
                <c:pt idx="1323">
                  <c:v>-4.3410258170157645E-2</c:v>
                </c:pt>
                <c:pt idx="1324">
                  <c:v>1.4128843466077123E-2</c:v>
                </c:pt>
                <c:pt idx="1325">
                  <c:v>2.1176596537515691E-2</c:v>
                </c:pt>
                <c:pt idx="1326">
                  <c:v>2.1473194531836493E-2</c:v>
                </c:pt>
                <c:pt idx="1327">
                  <c:v>2.6712634425876569E-2</c:v>
                </c:pt>
                <c:pt idx="1328">
                  <c:v>3.712256209102982E-4</c:v>
                </c:pt>
                <c:pt idx="1329">
                  <c:v>2.7244317986354183E-2</c:v>
                </c:pt>
                <c:pt idx="1330">
                  <c:v>-3.1737188710171393E-3</c:v>
                </c:pt>
                <c:pt idx="1331">
                  <c:v>5.2137753975556311E-2</c:v>
                </c:pt>
                <c:pt idx="1332">
                  <c:v>-3.7844478922054448E-2</c:v>
                </c:pt>
                <c:pt idx="1333">
                  <c:v>3.5403238197809106E-2</c:v>
                </c:pt>
                <c:pt idx="1334">
                  <c:v>8.59600021184459E-3</c:v>
                </c:pt>
                <c:pt idx="1335">
                  <c:v>-5.0466992385609366E-3</c:v>
                </c:pt>
                <c:pt idx="1336">
                  <c:v>-7.0694315696540055E-3</c:v>
                </c:pt>
                <c:pt idx="1337">
                  <c:v>-9.5085316557226296E-3</c:v>
                </c:pt>
                <c:pt idx="1338">
                  <c:v>-6.1018798250372375E-2</c:v>
                </c:pt>
                <c:pt idx="1339">
                  <c:v>-1.1766030796745208E-2</c:v>
                </c:pt>
                <c:pt idx="1340">
                  <c:v>0</c:v>
                </c:pt>
                <c:pt idx="1341">
                  <c:v>-8.7912293512251161E-3</c:v>
                </c:pt>
                <c:pt idx="1342">
                  <c:v>-2.0418069766028224E-2</c:v>
                </c:pt>
                <c:pt idx="1343">
                  <c:v>-1.7628902298878035E-2</c:v>
                </c:pt>
                <c:pt idx="1344">
                  <c:v>-5.465527235597567E-3</c:v>
                </c:pt>
                <c:pt idx="1345">
                  <c:v>-2.0214394001249025E-2</c:v>
                </c:pt>
                <c:pt idx="1346">
                  <c:v>-2.4195137675763423E-2</c:v>
                </c:pt>
                <c:pt idx="1347">
                  <c:v>4.2861949668409949E-2</c:v>
                </c:pt>
                <c:pt idx="1348">
                  <c:v>7.0401958598206305E-2</c:v>
                </c:pt>
                <c:pt idx="1349">
                  <c:v>-7.5343695641063024E-2</c:v>
                </c:pt>
                <c:pt idx="1350">
                  <c:v>1.0211482435698249E-2</c:v>
                </c:pt>
                <c:pt idx="1351">
                  <c:v>2.211276581571564E-2</c:v>
                </c:pt>
                <c:pt idx="1352">
                  <c:v>-1.7876155137422689E-2</c:v>
                </c:pt>
                <c:pt idx="1353">
                  <c:v>-1.4113538822257965E-2</c:v>
                </c:pt>
                <c:pt idx="1354">
                  <c:v>-6.4964461617141867E-3</c:v>
                </c:pt>
                <c:pt idx="1355">
                  <c:v>-2.4009830690459366E-2</c:v>
                </c:pt>
                <c:pt idx="1356">
                  <c:v>1.6572864415061783E-2</c:v>
                </c:pt>
                <c:pt idx="1357">
                  <c:v>9.9405838262700552E-3</c:v>
                </c:pt>
                <c:pt idx="1358">
                  <c:v>7.6093065512150559E-4</c:v>
                </c:pt>
                <c:pt idx="1359">
                  <c:v>-1.6461854045374036E-2</c:v>
                </c:pt>
                <c:pt idx="1360">
                  <c:v>2.9721860834906133E-2</c:v>
                </c:pt>
                <c:pt idx="1361">
                  <c:v>2.9907544744525394E-2</c:v>
                </c:pt>
                <c:pt idx="1362">
                  <c:v>1.4687745919005568E-2</c:v>
                </c:pt>
                <c:pt idx="1363">
                  <c:v>1.0578299601228247E-2</c:v>
                </c:pt>
                <c:pt idx="1364">
                  <c:v>4.3432890859810724E-2</c:v>
                </c:pt>
                <c:pt idx="1365">
                  <c:v>2.2107616121654905E-2</c:v>
                </c:pt>
                <c:pt idx="1366">
                  <c:v>1.6467906003287958E-3</c:v>
                </c:pt>
                <c:pt idx="1367">
                  <c:v>-1.6228873860152593E-2</c:v>
                </c:pt>
                <c:pt idx="1368">
                  <c:v>-4.6658360989623393E-2</c:v>
                </c:pt>
                <c:pt idx="1369">
                  <c:v>-5.4260674091981542E-3</c:v>
                </c:pt>
                <c:pt idx="1370">
                  <c:v>-5.3350372648344746E-2</c:v>
                </c:pt>
                <c:pt idx="1371">
                  <c:v>5.0670951932611397E-2</c:v>
                </c:pt>
                <c:pt idx="1372">
                  <c:v>5.3740092001453021E-4</c:v>
                </c:pt>
                <c:pt idx="1373">
                  <c:v>-5.4506973926638613E-2</c:v>
                </c:pt>
                <c:pt idx="1374">
                  <c:v>-5.7113365942225158E-3</c:v>
                </c:pt>
                <c:pt idx="1375">
                  <c:v>9.9608681686844669E-3</c:v>
                </c:pt>
                <c:pt idx="1376">
                  <c:v>-4.5804377257811058E-2</c:v>
                </c:pt>
                <c:pt idx="1377">
                  <c:v>-2.7548942909096374E-2</c:v>
                </c:pt>
                <c:pt idx="1378">
                  <c:v>4.1434729764916245E-2</c:v>
                </c:pt>
                <c:pt idx="1379">
                  <c:v>-5.3134609845889247E-2</c:v>
                </c:pt>
                <c:pt idx="1380">
                  <c:v>-5.2449999017804005E-3</c:v>
                </c:pt>
                <c:pt idx="1381">
                  <c:v>4.1837113101423906E-3</c:v>
                </c:pt>
                <c:pt idx="1382">
                  <c:v>6.726416895617815E-3</c:v>
                </c:pt>
                <c:pt idx="1383">
                  <c:v>-4.1663817984787244E-3</c:v>
                </c:pt>
                <c:pt idx="1384">
                  <c:v>0</c:v>
                </c:pt>
                <c:pt idx="1385">
                  <c:v>3.025659717137863E-3</c:v>
                </c:pt>
                <c:pt idx="1386">
                  <c:v>-9.0699125193384189E-3</c:v>
                </c:pt>
                <c:pt idx="1387">
                  <c:v>1.5189810673531534E-2</c:v>
                </c:pt>
                <c:pt idx="1388">
                  <c:v>-3.5396166988784228E-2</c:v>
                </c:pt>
                <c:pt idx="1389">
                  <c:v>1.691115334826665E-2</c:v>
                </c:pt>
                <c:pt idx="1390">
                  <c:v>-1.6410845640833838E-2</c:v>
                </c:pt>
                <c:pt idx="1391">
                  <c:v>4.6116095415404956E-4</c:v>
                </c:pt>
                <c:pt idx="1392">
                  <c:v>-2.9508814808425377E-2</c:v>
                </c:pt>
                <c:pt idx="1393">
                  <c:v>-7.4247210199765989E-3</c:v>
                </c:pt>
                <c:pt idx="1394">
                  <c:v>6.3871668989829988E-3</c:v>
                </c:pt>
                <c:pt idx="1395">
                  <c:v>-2.3076516752674414E-2</c:v>
                </c:pt>
                <c:pt idx="1396">
                  <c:v>3.2164994950729664E-3</c:v>
                </c:pt>
                <c:pt idx="1397">
                  <c:v>-2.2137263968487586E-2</c:v>
                </c:pt>
                <c:pt idx="1398">
                  <c:v>-1.6627422644466261E-4</c:v>
                </c:pt>
                <c:pt idx="1399">
                  <c:v>2.8712914218987029E-2</c:v>
                </c:pt>
                <c:pt idx="1400">
                  <c:v>-2.7640127037589668E-2</c:v>
                </c:pt>
                <c:pt idx="1401">
                  <c:v>9.0965851009563448E-3</c:v>
                </c:pt>
                <c:pt idx="1402">
                  <c:v>4.6232290523332109E-2</c:v>
                </c:pt>
                <c:pt idx="1403">
                  <c:v>-4.2288223083775001E-2</c:v>
                </c:pt>
                <c:pt idx="1404">
                  <c:v>6.4596192991439594E-3</c:v>
                </c:pt>
                <c:pt idx="1405">
                  <c:v>3.4348653924072048E-2</c:v>
                </c:pt>
                <c:pt idx="1406">
                  <c:v>5.5382721494372511E-3</c:v>
                </c:pt>
                <c:pt idx="1407">
                  <c:v>1.2970334358566316E-3</c:v>
                </c:pt>
                <c:pt idx="1408">
                  <c:v>-1.8693563130063873E-2</c:v>
                </c:pt>
                <c:pt idx="1409">
                  <c:v>-1.6756480794101747E-2</c:v>
                </c:pt>
                <c:pt idx="1410">
                  <c:v>0</c:v>
                </c:pt>
                <c:pt idx="1411">
                  <c:v>8.6010024616656189E-4</c:v>
                </c:pt>
                <c:pt idx="1412">
                  <c:v>-3.0133047060220131E-3</c:v>
                </c:pt>
                <c:pt idx="1413">
                  <c:v>1.5208556648141691E-2</c:v>
                </c:pt>
                <c:pt idx="1414">
                  <c:v>-1.6597144241420003E-2</c:v>
                </c:pt>
                <c:pt idx="1415">
                  <c:v>-4.267064588452274E-3</c:v>
                </c:pt>
                <c:pt idx="1416">
                  <c:v>3.6016456951653009E-3</c:v>
                </c:pt>
                <c:pt idx="1417">
                  <c:v>-1.3956281585232988E-2</c:v>
                </c:pt>
                <c:pt idx="1418">
                  <c:v>3.4008528579428488E-2</c:v>
                </c:pt>
                <c:pt idx="1419">
                  <c:v>-1.4188028612081904E-2</c:v>
                </c:pt>
                <c:pt idx="1420">
                  <c:v>-1.2348028667861111E-2</c:v>
                </c:pt>
                <c:pt idx="1421">
                  <c:v>3.7105529138756976E-2</c:v>
                </c:pt>
                <c:pt idx="1422">
                  <c:v>8.2317279187527514E-2</c:v>
                </c:pt>
                <c:pt idx="1423">
                  <c:v>7.7905466916738719E-2</c:v>
                </c:pt>
                <c:pt idx="1424">
                  <c:v>-4.7539207760489255E-2</c:v>
                </c:pt>
                <c:pt idx="1425">
                  <c:v>1.3613238031769948E-2</c:v>
                </c:pt>
                <c:pt idx="1426">
                  <c:v>-3.6444078664563118E-2</c:v>
                </c:pt>
                <c:pt idx="1427">
                  <c:v>-1.2248134594314286E-2</c:v>
                </c:pt>
                <c:pt idx="1428">
                  <c:v>3.9443127866398697E-2</c:v>
                </c:pt>
                <c:pt idx="1429">
                  <c:v>7.828990944012415E-2</c:v>
                </c:pt>
                <c:pt idx="1430">
                  <c:v>-5.7935933221596736E-3</c:v>
                </c:pt>
                <c:pt idx="1431">
                  <c:v>5.8476204370176976E-3</c:v>
                </c:pt>
                <c:pt idx="1432">
                  <c:v>-7.4471115677392286E-2</c:v>
                </c:pt>
                <c:pt idx="1433">
                  <c:v>-6.0883834570342299E-2</c:v>
                </c:pt>
                <c:pt idx="1434">
                  <c:v>2.6983746734874581E-2</c:v>
                </c:pt>
                <c:pt idx="1435">
                  <c:v>0</c:v>
                </c:pt>
                <c:pt idx="1436">
                  <c:v>8.6946981048916516E-3</c:v>
                </c:pt>
                <c:pt idx="1437">
                  <c:v>2.462860370880593E-2</c:v>
                </c:pt>
                <c:pt idx="1438">
                  <c:v>-6.0467935535386541E-3</c:v>
                </c:pt>
                <c:pt idx="1439">
                  <c:v>-2.5464486090372107E-2</c:v>
                </c:pt>
                <c:pt idx="1440">
                  <c:v>9.7748524770169265E-2</c:v>
                </c:pt>
                <c:pt idx="1441">
                  <c:v>2.6897503364687214E-2</c:v>
                </c:pt>
                <c:pt idx="1442">
                  <c:v>-1.3586498695073113E-2</c:v>
                </c:pt>
                <c:pt idx="1443">
                  <c:v>-1.1405921524015761E-2</c:v>
                </c:pt>
                <c:pt idx="1444">
                  <c:v>7.1221348570540632E-2</c:v>
                </c:pt>
                <c:pt idx="1445">
                  <c:v>2.5016851188661704E-3</c:v>
                </c:pt>
                <c:pt idx="1446">
                  <c:v>1.1201917835317099E-2</c:v>
                </c:pt>
                <c:pt idx="1447">
                  <c:v>-6.8315672044749087E-2</c:v>
                </c:pt>
                <c:pt idx="1448">
                  <c:v>-3.173317146382737E-2</c:v>
                </c:pt>
                <c:pt idx="1449">
                  <c:v>-3.3917651408344018E-2</c:v>
                </c:pt>
                <c:pt idx="1450">
                  <c:v>3.8318070735710474E-2</c:v>
                </c:pt>
                <c:pt idx="1451">
                  <c:v>-3.5271245316984556E-3</c:v>
                </c:pt>
                <c:pt idx="1452">
                  <c:v>6.0494817055345651E-2</c:v>
                </c:pt>
                <c:pt idx="1453">
                  <c:v>-5.1349217581200257E-3</c:v>
                </c:pt>
                <c:pt idx="1454">
                  <c:v>-7.9782302063906574E-3</c:v>
                </c:pt>
                <c:pt idx="1455">
                  <c:v>-2.2826266736571954E-2</c:v>
                </c:pt>
                <c:pt idx="1456">
                  <c:v>5.7222440542409103E-2</c:v>
                </c:pt>
                <c:pt idx="1457">
                  <c:v>-1.841482843585307E-2</c:v>
                </c:pt>
                <c:pt idx="1458">
                  <c:v>-0.10964329612753432</c:v>
                </c:pt>
                <c:pt idx="1459">
                  <c:v>-1.8807319922966692E-2</c:v>
                </c:pt>
                <c:pt idx="1460">
                  <c:v>0.10761293362829383</c:v>
                </c:pt>
                <c:pt idx="1461">
                  <c:v>-0.10043872429927525</c:v>
                </c:pt>
                <c:pt idx="1462">
                  <c:v>3.2601180231460747E-2</c:v>
                </c:pt>
                <c:pt idx="1463">
                  <c:v>3.1086392287727138E-2</c:v>
                </c:pt>
                <c:pt idx="1464">
                  <c:v>4.7713894320548178E-2</c:v>
                </c:pt>
                <c:pt idx="1465">
                  <c:v>-2.5350468296065576E-2</c:v>
                </c:pt>
                <c:pt idx="1466">
                  <c:v>-2.6491728451307539E-2</c:v>
                </c:pt>
                <c:pt idx="1467">
                  <c:v>2.541806712750061E-3</c:v>
                </c:pt>
                <c:pt idx="1468">
                  <c:v>6.8075213861942707E-2</c:v>
                </c:pt>
                <c:pt idx="1469">
                  <c:v>4.0434198892524531E-2</c:v>
                </c:pt>
                <c:pt idx="1470">
                  <c:v>7.1536957367936527E-2</c:v>
                </c:pt>
                <c:pt idx="1471">
                  <c:v>5.0257576376933288E-2</c:v>
                </c:pt>
                <c:pt idx="1472">
                  <c:v>-8.4334901809215879E-2</c:v>
                </c:pt>
                <c:pt idx="1473">
                  <c:v>-9.162940006930409E-4</c:v>
                </c:pt>
                <c:pt idx="1474">
                  <c:v>-2.7933299453800742E-2</c:v>
                </c:pt>
                <c:pt idx="1475">
                  <c:v>-1.8806166580318529E-3</c:v>
                </c:pt>
                <c:pt idx="1476">
                  <c:v>-7.1707962204623499E-3</c:v>
                </c:pt>
                <c:pt idx="1477">
                  <c:v>-7.1428562257683792E-3</c:v>
                </c:pt>
                <c:pt idx="1478">
                  <c:v>1.3982822681219753E-2</c:v>
                </c:pt>
                <c:pt idx="1479">
                  <c:v>6.2924899602951889E-2</c:v>
                </c:pt>
                <c:pt idx="1480">
                  <c:v>0</c:v>
                </c:pt>
                <c:pt idx="1481">
                  <c:v>5.4793207310055436E-3</c:v>
                </c:pt>
                <c:pt idx="1482">
                  <c:v>-1.5363441813821321E-2</c:v>
                </c:pt>
                <c:pt idx="1483">
                  <c:v>-3.4914946638085809E-2</c:v>
                </c:pt>
                <c:pt idx="1484">
                  <c:v>6.7971864565856022E-2</c:v>
                </c:pt>
                <c:pt idx="1485">
                  <c:v>2.132511004016413E-2</c:v>
                </c:pt>
                <c:pt idx="1486">
                  <c:v>-1.3366361255098269E-3</c:v>
                </c:pt>
                <c:pt idx="1487">
                  <c:v>3.5820452288546356E-3</c:v>
                </c:pt>
                <c:pt idx="1488">
                  <c:v>-0.10020526231510707</c:v>
                </c:pt>
                <c:pt idx="1489">
                  <c:v>6.2819840052128484E-3</c:v>
                </c:pt>
                <c:pt idx="1490">
                  <c:v>-1.5265298727963672E-2</c:v>
                </c:pt>
                <c:pt idx="1491">
                  <c:v>-3.3867899442359906E-2</c:v>
                </c:pt>
                <c:pt idx="1492">
                  <c:v>6.947707885738752E-2</c:v>
                </c:pt>
                <c:pt idx="1493">
                  <c:v>4.9824628777837665E-2</c:v>
                </c:pt>
                <c:pt idx="1494">
                  <c:v>-3.1052836611150214E-2</c:v>
                </c:pt>
                <c:pt idx="1495">
                  <c:v>-2.4009246564239306E-2</c:v>
                </c:pt>
                <c:pt idx="1496">
                  <c:v>2.8957288566091144E-2</c:v>
                </c:pt>
                <c:pt idx="1497">
                  <c:v>3.9740782614946957E-2</c:v>
                </c:pt>
                <c:pt idx="1498">
                  <c:v>2.6599905805720248E-2</c:v>
                </c:pt>
                <c:pt idx="1499">
                  <c:v>2.4400934139890307E-2</c:v>
                </c:pt>
                <c:pt idx="1500">
                  <c:v>4.8465113818122463E-2</c:v>
                </c:pt>
                <c:pt idx="1501">
                  <c:v>5.8099545989001689E-2</c:v>
                </c:pt>
                <c:pt idx="1502">
                  <c:v>-2.4420238313127118E-2</c:v>
                </c:pt>
                <c:pt idx="1503">
                  <c:v>-1.9795295623705744E-3</c:v>
                </c:pt>
                <c:pt idx="1504">
                  <c:v>4.5108248863618083E-2</c:v>
                </c:pt>
                <c:pt idx="1505">
                  <c:v>0</c:v>
                </c:pt>
                <c:pt idx="1506">
                  <c:v>-2.9020263645826661E-2</c:v>
                </c:pt>
                <c:pt idx="1507">
                  <c:v>-4.4055055860989234E-2</c:v>
                </c:pt>
                <c:pt idx="1508">
                  <c:v>3.6748452879225013E-2</c:v>
                </c:pt>
                <c:pt idx="1509">
                  <c:v>-2.0061428852242713E-2</c:v>
                </c:pt>
                <c:pt idx="1510">
                  <c:v>1.4348295259782873E-2</c:v>
                </c:pt>
                <c:pt idx="1511">
                  <c:v>-7.2738865776510453E-3</c:v>
                </c:pt>
                <c:pt idx="1512">
                  <c:v>-6.3015820652069232E-3</c:v>
                </c:pt>
                <c:pt idx="1513">
                  <c:v>7.4878736247632194E-3</c:v>
                </c:pt>
                <c:pt idx="1514">
                  <c:v>2.4088932870664825E-2</c:v>
                </c:pt>
                <c:pt idx="1515">
                  <c:v>-1.6755680361612568E-2</c:v>
                </c:pt>
                <c:pt idx="1516">
                  <c:v>-5.0258736321373565E-3</c:v>
                </c:pt>
                <c:pt idx="1517">
                  <c:v>2.890194414460634E-2</c:v>
                </c:pt>
                <c:pt idx="1518">
                  <c:v>-5.8995285373922957E-2</c:v>
                </c:pt>
                <c:pt idx="1519">
                  <c:v>-4.6211426899256614E-2</c:v>
                </c:pt>
                <c:pt idx="1520">
                  <c:v>-4.2721542112760247E-3</c:v>
                </c:pt>
                <c:pt idx="1521">
                  <c:v>3.4041940608413146E-2</c:v>
                </c:pt>
                <c:pt idx="1522">
                  <c:v>-8.8224763665535333E-3</c:v>
                </c:pt>
                <c:pt idx="1523">
                  <c:v>1.3534542607150035E-2</c:v>
                </c:pt>
                <c:pt idx="1524">
                  <c:v>7.2958990580165306E-3</c:v>
                </c:pt>
                <c:pt idx="1525">
                  <c:v>2.920788014112552E-2</c:v>
                </c:pt>
                <c:pt idx="1526">
                  <c:v>1.0344423041579232E-2</c:v>
                </c:pt>
                <c:pt idx="1527">
                  <c:v>8.5516844197014663E-2</c:v>
                </c:pt>
                <c:pt idx="1528">
                  <c:v>2.5208482240115071E-2</c:v>
                </c:pt>
                <c:pt idx="1529">
                  <c:v>0</c:v>
                </c:pt>
                <c:pt idx="1530">
                  <c:v>2.7517028965372115E-2</c:v>
                </c:pt>
                <c:pt idx="1531">
                  <c:v>2.2071132279513073E-2</c:v>
                </c:pt>
                <c:pt idx="1532">
                  <c:v>6.3885388242100438E-2</c:v>
                </c:pt>
                <c:pt idx="1533">
                  <c:v>7.2346603670557563E-2</c:v>
                </c:pt>
                <c:pt idx="1534">
                  <c:v>-2.994442946324094E-2</c:v>
                </c:pt>
                <c:pt idx="1535">
                  <c:v>3.6052149331558425E-2</c:v>
                </c:pt>
                <c:pt idx="1536">
                  <c:v>-3.4380554998883373E-2</c:v>
                </c:pt>
                <c:pt idx="1537">
                  <c:v>3.0914626498750764E-2</c:v>
                </c:pt>
                <c:pt idx="1538">
                  <c:v>0</c:v>
                </c:pt>
                <c:pt idx="1539">
                  <c:v>6.9702919958596343E-3</c:v>
                </c:pt>
                <c:pt idx="1540">
                  <c:v>-1.7970646340108698E-2</c:v>
                </c:pt>
                <c:pt idx="1541">
                  <c:v>-3.1970654471457416E-2</c:v>
                </c:pt>
                <c:pt idx="1542">
                  <c:v>-0.16758397559585259</c:v>
                </c:pt>
                <c:pt idx="1543">
                  <c:v>2.1061522195038318E-3</c:v>
                </c:pt>
                <c:pt idx="1544">
                  <c:v>4.036199752683145E-2</c:v>
                </c:pt>
                <c:pt idx="1545">
                  <c:v>-9.0455682062379195E-3</c:v>
                </c:pt>
                <c:pt idx="1546">
                  <c:v>1.2766296003411393E-2</c:v>
                </c:pt>
                <c:pt idx="1547">
                  <c:v>-1.5275781175360659E-2</c:v>
                </c:pt>
                <c:pt idx="1548">
                  <c:v>-1.739953246389514E-2</c:v>
                </c:pt>
                <c:pt idx="1549">
                  <c:v>5.2236868850303875E-3</c:v>
                </c:pt>
                <c:pt idx="1550">
                  <c:v>3.4017809095626683E-2</c:v>
                </c:pt>
                <c:pt idx="1551">
                  <c:v>2.0148899138246357E-2</c:v>
                </c:pt>
                <c:pt idx="1552">
                  <c:v>6.1927222028429263E-2</c:v>
                </c:pt>
                <c:pt idx="1553">
                  <c:v>-1.5921169722366679E-2</c:v>
                </c:pt>
                <c:pt idx="1554">
                  <c:v>1.9387529832910477E-3</c:v>
                </c:pt>
                <c:pt idx="1555">
                  <c:v>1.2616939270568617E-2</c:v>
                </c:pt>
                <c:pt idx="1556">
                  <c:v>-3.3886597143251151E-3</c:v>
                </c:pt>
                <c:pt idx="1557">
                  <c:v>1.0034451905069908E-3</c:v>
                </c:pt>
                <c:pt idx="1558">
                  <c:v>1.5068571232554229E-2</c:v>
                </c:pt>
                <c:pt idx="1559">
                  <c:v>2.3930500294785384E-2</c:v>
                </c:pt>
                <c:pt idx="1560">
                  <c:v>0</c:v>
                </c:pt>
                <c:pt idx="1561">
                  <c:v>-5.0487019915886888E-3</c:v>
                </c:pt>
                <c:pt idx="1562">
                  <c:v>5.2737652397556456E-3</c:v>
                </c:pt>
                <c:pt idx="1563">
                  <c:v>-1.8940537021527648E-2</c:v>
                </c:pt>
                <c:pt idx="1564">
                  <c:v>-3.5423205129102131E-2</c:v>
                </c:pt>
                <c:pt idx="1565">
                  <c:v>0</c:v>
                </c:pt>
                <c:pt idx="1566">
                  <c:v>1.3843971447742964E-2</c:v>
                </c:pt>
                <c:pt idx="1567">
                  <c:v>-1.6476411663847501E-2</c:v>
                </c:pt>
                <c:pt idx="1568">
                  <c:v>-4.8582516218858007E-3</c:v>
                </c:pt>
                <c:pt idx="1569">
                  <c:v>-5.5581106024307325E-2</c:v>
                </c:pt>
                <c:pt idx="1570">
                  <c:v>-5.2191844669320475E-2</c:v>
                </c:pt>
                <c:pt idx="1571">
                  <c:v>-6.2528588341751457E-3</c:v>
                </c:pt>
                <c:pt idx="1572">
                  <c:v>-4.5454117916828518E-2</c:v>
                </c:pt>
                <c:pt idx="1573">
                  <c:v>-5.6319518657089174E-2</c:v>
                </c:pt>
                <c:pt idx="1574">
                  <c:v>-1.0437402568397314E-3</c:v>
                </c:pt>
                <c:pt idx="1575">
                  <c:v>0</c:v>
                </c:pt>
                <c:pt idx="1576">
                  <c:v>-2.1080913540362234E-2</c:v>
                </c:pt>
                <c:pt idx="1577">
                  <c:v>3.9260722597544095E-2</c:v>
                </c:pt>
                <c:pt idx="1578">
                  <c:v>-2.9521128490992421E-3</c:v>
                </c:pt>
                <c:pt idx="1579">
                  <c:v>4.1692324830895355E-3</c:v>
                </c:pt>
                <c:pt idx="1580">
                  <c:v>-1.978125821302501E-2</c:v>
                </c:pt>
                <c:pt idx="1581">
                  <c:v>2.1207201544233278E-3</c:v>
                </c:pt>
                <c:pt idx="1582">
                  <c:v>-2.5403364153815056E-2</c:v>
                </c:pt>
                <c:pt idx="1583">
                  <c:v>-3.7885638318878812E-2</c:v>
                </c:pt>
                <c:pt idx="1584">
                  <c:v>6.7586110162463076E-3</c:v>
                </c:pt>
                <c:pt idx="1585">
                  <c:v>3.1896300968001778E-3</c:v>
                </c:pt>
                <c:pt idx="1586">
                  <c:v>-4.4143695564275887E-2</c:v>
                </c:pt>
                <c:pt idx="1587">
                  <c:v>-4.0157590127905762E-2</c:v>
                </c:pt>
                <c:pt idx="1588">
                  <c:v>-2.9868009240042959E-2</c:v>
                </c:pt>
                <c:pt idx="1589">
                  <c:v>2.0745377366404361E-2</c:v>
                </c:pt>
                <c:pt idx="1590">
                  <c:v>2.6926070396979362E-2</c:v>
                </c:pt>
                <c:pt idx="1591">
                  <c:v>3.073452380493058E-2</c:v>
                </c:pt>
                <c:pt idx="1592">
                  <c:v>-2.1315705362929038E-2</c:v>
                </c:pt>
                <c:pt idx="1593">
                  <c:v>-1.2603889104183863E-2</c:v>
                </c:pt>
                <c:pt idx="1594">
                  <c:v>2.7877481702019091E-2</c:v>
                </c:pt>
                <c:pt idx="1595">
                  <c:v>3.1253434189502105E-2</c:v>
                </c:pt>
                <c:pt idx="1596">
                  <c:v>2.6164661015810609E-3</c:v>
                </c:pt>
                <c:pt idx="1597">
                  <c:v>-8.7580892784038245E-3</c:v>
                </c:pt>
                <c:pt idx="1598">
                  <c:v>3.4348871052128027E-2</c:v>
                </c:pt>
                <c:pt idx="1599">
                  <c:v>1.7046050711571059E-3</c:v>
                </c:pt>
                <c:pt idx="1600">
                  <c:v>0</c:v>
                </c:pt>
                <c:pt idx="1601">
                  <c:v>2.0838294014213776E-3</c:v>
                </c:pt>
                <c:pt idx="1602">
                  <c:v>1.2726246443877098E-3</c:v>
                </c:pt>
                <c:pt idx="1603">
                  <c:v>2.3521390285557775E-2</c:v>
                </c:pt>
                <c:pt idx="1604">
                  <c:v>2.1243557335243413E-2</c:v>
                </c:pt>
                <c:pt idx="1605">
                  <c:v>-4.0643637229717533E-2</c:v>
                </c:pt>
                <c:pt idx="1606">
                  <c:v>-3.5424754354266841E-2</c:v>
                </c:pt>
                <c:pt idx="1607">
                  <c:v>-3.3217150489240677E-2</c:v>
                </c:pt>
                <c:pt idx="1608">
                  <c:v>-2.985301709112953E-2</c:v>
                </c:pt>
                <c:pt idx="1609">
                  <c:v>-3.4829082616943507E-2</c:v>
                </c:pt>
                <c:pt idx="1610">
                  <c:v>4.8763095718582505E-2</c:v>
                </c:pt>
                <c:pt idx="1611">
                  <c:v>8.2232176857606198E-3</c:v>
                </c:pt>
                <c:pt idx="1612">
                  <c:v>-2.8220852167207822E-3</c:v>
                </c:pt>
                <c:pt idx="1613">
                  <c:v>-1.2408767377690144E-2</c:v>
                </c:pt>
                <c:pt idx="1614">
                  <c:v>2.8922838249646476E-2</c:v>
                </c:pt>
                <c:pt idx="1615">
                  <c:v>1.5506372352260822E-3</c:v>
                </c:pt>
                <c:pt idx="1616">
                  <c:v>3.8543505378362708E-2</c:v>
                </c:pt>
                <c:pt idx="1617">
                  <c:v>1.9139068697441974E-2</c:v>
                </c:pt>
                <c:pt idx="1618">
                  <c:v>-2.0340570122429402E-2</c:v>
                </c:pt>
                <c:pt idx="1619">
                  <c:v>-2.187305824657193E-2</c:v>
                </c:pt>
                <c:pt idx="1620">
                  <c:v>1.0724166801056922E-2</c:v>
                </c:pt>
                <c:pt idx="1621">
                  <c:v>4.1539017906777165E-2</c:v>
                </c:pt>
                <c:pt idx="1622">
                  <c:v>-8.8457722397037308E-3</c:v>
                </c:pt>
                <c:pt idx="1623">
                  <c:v>-1.7287417603355504E-3</c:v>
                </c:pt>
                <c:pt idx="1624">
                  <c:v>-2.4550850505572264E-2</c:v>
                </c:pt>
                <c:pt idx="1625">
                  <c:v>-2.7796101316560962E-2</c:v>
                </c:pt>
                <c:pt idx="1626">
                  <c:v>-3.2912025741096196E-2</c:v>
                </c:pt>
                <c:pt idx="1627">
                  <c:v>7.6811725890393312E-3</c:v>
                </c:pt>
                <c:pt idx="1628">
                  <c:v>2.7656607334694217E-2</c:v>
                </c:pt>
                <c:pt idx="1629">
                  <c:v>2.7797621262857231E-3</c:v>
                </c:pt>
                <c:pt idx="1630">
                  <c:v>3.3916897807151347E-3</c:v>
                </c:pt>
                <c:pt idx="1631">
                  <c:v>4.112545065207529E-2</c:v>
                </c:pt>
                <c:pt idx="1632">
                  <c:v>2.0904852955618169E-2</c:v>
                </c:pt>
                <c:pt idx="1633">
                  <c:v>2.0598216962317561E-2</c:v>
                </c:pt>
                <c:pt idx="1634">
                  <c:v>9.0894182175789151E-3</c:v>
                </c:pt>
                <c:pt idx="1635">
                  <c:v>-1.0980187642808392E-2</c:v>
                </c:pt>
                <c:pt idx="1636">
                  <c:v>4.3599523896131753E-3</c:v>
                </c:pt>
                <c:pt idx="1637">
                  <c:v>-2.8445875843035928E-2</c:v>
                </c:pt>
                <c:pt idx="1638">
                  <c:v>-3.4088670691114542E-2</c:v>
                </c:pt>
                <c:pt idx="1639">
                  <c:v>5.7728952237139364E-3</c:v>
                </c:pt>
                <c:pt idx="1640">
                  <c:v>5.3522885789167862E-3</c:v>
                </c:pt>
                <c:pt idx="1641">
                  <c:v>-1.8238369392060139E-2</c:v>
                </c:pt>
                <c:pt idx="1642">
                  <c:v>5.7215745777037252E-3</c:v>
                </c:pt>
                <c:pt idx="1643">
                  <c:v>1.6445087053266194E-2</c:v>
                </c:pt>
                <c:pt idx="1644">
                  <c:v>-2.8939730693469112E-3</c:v>
                </c:pt>
                <c:pt idx="1645">
                  <c:v>1.6798671763273321E-2</c:v>
                </c:pt>
                <c:pt idx="1646">
                  <c:v>-5.3619229230450483E-4</c:v>
                </c:pt>
                <c:pt idx="1647">
                  <c:v>-3.5058276853916492E-2</c:v>
                </c:pt>
                <c:pt idx="1648">
                  <c:v>3.944307827553839E-3</c:v>
                </c:pt>
                <c:pt idx="1649">
                  <c:v>3.3156224033836779E-4</c:v>
                </c:pt>
                <c:pt idx="1650">
                  <c:v>-6.620648179780142E-3</c:v>
                </c:pt>
                <c:pt idx="1651">
                  <c:v>-9.6894579312160056E-3</c:v>
                </c:pt>
                <c:pt idx="1652">
                  <c:v>4.1739387235926184E-3</c:v>
                </c:pt>
                <c:pt idx="1653">
                  <c:v>-3.2867016262272397E-3</c:v>
                </c:pt>
                <c:pt idx="1654">
                  <c:v>5.5852434574819032E-3</c:v>
                </c:pt>
                <c:pt idx="1655">
                  <c:v>6.2057059041988882E-3</c:v>
                </c:pt>
                <c:pt idx="1656">
                  <c:v>3.4568137826579859E-2</c:v>
                </c:pt>
                <c:pt idx="1657">
                  <c:v>4.5695856526599909E-2</c:v>
                </c:pt>
                <c:pt idx="1658">
                  <c:v>-1.5104670502320561E-2</c:v>
                </c:pt>
                <c:pt idx="1659">
                  <c:v>4.2097656158587293E-2</c:v>
                </c:pt>
                <c:pt idx="1660">
                  <c:v>4.9042597751398853E-2</c:v>
                </c:pt>
                <c:pt idx="1661">
                  <c:v>2.4548107185178525E-2</c:v>
                </c:pt>
                <c:pt idx="1662">
                  <c:v>-2.522519026817871E-2</c:v>
                </c:pt>
                <c:pt idx="1663">
                  <c:v>1.1540807527867791E-3</c:v>
                </c:pt>
                <c:pt idx="1664">
                  <c:v>1.567279709931424E-2</c:v>
                </c:pt>
                <c:pt idx="1665">
                  <c:v>-3.5587247909524167E-2</c:v>
                </c:pt>
                <c:pt idx="1666">
                  <c:v>-1.5988078155194874E-2</c:v>
                </c:pt>
                <c:pt idx="1667">
                  <c:v>3.0504647780792205E-2</c:v>
                </c:pt>
                <c:pt idx="1668">
                  <c:v>-1.0172029367227609E-2</c:v>
                </c:pt>
                <c:pt idx="1669">
                  <c:v>-4.4258395780659709E-3</c:v>
                </c:pt>
                <c:pt idx="1670">
                  <c:v>0</c:v>
                </c:pt>
                <c:pt idx="1671">
                  <c:v>-1.5105021782824246E-2</c:v>
                </c:pt>
                <c:pt idx="1672">
                  <c:v>-2.9103550368758668E-4</c:v>
                </c:pt>
                <c:pt idx="1673">
                  <c:v>1.8369559571693728E-3</c:v>
                </c:pt>
                <c:pt idx="1674">
                  <c:v>2.3787963132690715E-2</c:v>
                </c:pt>
                <c:pt idx="1675">
                  <c:v>-3.0247154743895388E-3</c:v>
                </c:pt>
                <c:pt idx="1676">
                  <c:v>-2.1811395090716279E-2</c:v>
                </c:pt>
                <c:pt idx="1677">
                  <c:v>-3.6809847094141479E-2</c:v>
                </c:pt>
                <c:pt idx="1678">
                  <c:v>-2.1788597211855332E-2</c:v>
                </c:pt>
                <c:pt idx="1679">
                  <c:v>7.698290325162338E-3</c:v>
                </c:pt>
                <c:pt idx="1680">
                  <c:v>-6.5387527727016614E-3</c:v>
                </c:pt>
                <c:pt idx="1681">
                  <c:v>1.595705259881619E-2</c:v>
                </c:pt>
                <c:pt idx="1682">
                  <c:v>5.965574125812001E-3</c:v>
                </c:pt>
                <c:pt idx="1683">
                  <c:v>5.5934036759850425E-3</c:v>
                </c:pt>
                <c:pt idx="1684">
                  <c:v>-6.9092048037357467E-2</c:v>
                </c:pt>
                <c:pt idx="1685">
                  <c:v>-1.7083823437899048E-2</c:v>
                </c:pt>
                <c:pt idx="1686">
                  <c:v>-1.2297988402895532E-2</c:v>
                </c:pt>
                <c:pt idx="1687">
                  <c:v>-1.4778094400980102E-2</c:v>
                </c:pt>
                <c:pt idx="1688">
                  <c:v>3.7471623544910182E-2</c:v>
                </c:pt>
                <c:pt idx="1689">
                  <c:v>-4.541473024948961E-2</c:v>
                </c:pt>
                <c:pt idx="1690">
                  <c:v>-1.8877820704066073E-2</c:v>
                </c:pt>
                <c:pt idx="1691">
                  <c:v>1.9412415923885762E-2</c:v>
                </c:pt>
                <c:pt idx="1692">
                  <c:v>1.0399183655950051E-2</c:v>
                </c:pt>
                <c:pt idx="1693">
                  <c:v>3.5937362082961721E-2</c:v>
                </c:pt>
                <c:pt idx="1694">
                  <c:v>-1.3341356693096329E-2</c:v>
                </c:pt>
                <c:pt idx="1695">
                  <c:v>1.153422707024454E-3</c:v>
                </c:pt>
                <c:pt idx="1696">
                  <c:v>-8.086789634840108E-3</c:v>
                </c:pt>
                <c:pt idx="1697">
                  <c:v>0</c:v>
                </c:pt>
                <c:pt idx="1698">
                  <c:v>-1.4304315989954963E-2</c:v>
                </c:pt>
                <c:pt idx="1699">
                  <c:v>-1.897277338802239E-2</c:v>
                </c:pt>
                <c:pt idx="1700">
                  <c:v>3.5699650219012113E-3</c:v>
                </c:pt>
                <c:pt idx="1701">
                  <c:v>6.1115569810965553E-3</c:v>
                </c:pt>
                <c:pt idx="1702">
                  <c:v>-5.9670795491400752E-2</c:v>
                </c:pt>
                <c:pt idx="1703">
                  <c:v>-3.5314597950235616E-2</c:v>
                </c:pt>
                <c:pt idx="1704">
                  <c:v>5.3575534558687465E-3</c:v>
                </c:pt>
                <c:pt idx="1705">
                  <c:v>-1.9670749763670892E-2</c:v>
                </c:pt>
                <c:pt idx="1706">
                  <c:v>3.0065674015831156E-3</c:v>
                </c:pt>
                <c:pt idx="1707">
                  <c:v>-1.1151290501862476E-2</c:v>
                </c:pt>
                <c:pt idx="1708">
                  <c:v>-2.9416159077787163E-2</c:v>
                </c:pt>
                <c:pt idx="1709">
                  <c:v>4.63547352956728E-3</c:v>
                </c:pt>
                <c:pt idx="1710">
                  <c:v>8.4084613942192465E-3</c:v>
                </c:pt>
                <c:pt idx="1711">
                  <c:v>-7.7607302163186231E-3</c:v>
                </c:pt>
                <c:pt idx="1712">
                  <c:v>-2.9440932834507993E-3</c:v>
                </c:pt>
                <c:pt idx="1713">
                  <c:v>-1.8598660111697196E-2</c:v>
                </c:pt>
                <c:pt idx="1714">
                  <c:v>6.316190679646061E-3</c:v>
                </c:pt>
                <c:pt idx="1715">
                  <c:v>-5.6846793965698694E-2</c:v>
                </c:pt>
                <c:pt idx="1716">
                  <c:v>6.7864596745985661E-3</c:v>
                </c:pt>
                <c:pt idx="1717">
                  <c:v>9.2258188850555811E-3</c:v>
                </c:pt>
                <c:pt idx="1718">
                  <c:v>1.7988583607946973E-2</c:v>
                </c:pt>
                <c:pt idx="1719">
                  <c:v>7.2966835391634621E-3</c:v>
                </c:pt>
                <c:pt idx="1720">
                  <c:v>-6.5753709270623961E-3</c:v>
                </c:pt>
                <c:pt idx="1721">
                  <c:v>1.0436787496115763E-2</c:v>
                </c:pt>
                <c:pt idx="1722">
                  <c:v>2.1249886255170436E-2</c:v>
                </c:pt>
                <c:pt idx="1723">
                  <c:v>2.0889773579742643E-2</c:v>
                </c:pt>
                <c:pt idx="1724">
                  <c:v>-1.3926250059572598E-2</c:v>
                </c:pt>
                <c:pt idx="1725">
                  <c:v>-1.0507027718720252E-3</c:v>
                </c:pt>
                <c:pt idx="1726">
                  <c:v>-3.9817828816831602E-3</c:v>
                </c:pt>
                <c:pt idx="1727">
                  <c:v>1.890568885177224E-2</c:v>
                </c:pt>
                <c:pt idx="1728">
                  <c:v>9.9387852971875024E-3</c:v>
                </c:pt>
                <c:pt idx="1729">
                  <c:v>8.9037918154972751E-3</c:v>
                </c:pt>
                <c:pt idx="1730">
                  <c:v>-1.6024324415050417E-3</c:v>
                </c:pt>
                <c:pt idx="1731">
                  <c:v>8.4857534026445691E-3</c:v>
                </c:pt>
                <c:pt idx="1732">
                  <c:v>-3.0266876529365661E-2</c:v>
                </c:pt>
                <c:pt idx="1733">
                  <c:v>-4.6096657911667616E-2</c:v>
                </c:pt>
                <c:pt idx="1734">
                  <c:v>-1.9499575787620405E-3</c:v>
                </c:pt>
                <c:pt idx="1735">
                  <c:v>6.2715633854182329E-4</c:v>
                </c:pt>
                <c:pt idx="1736">
                  <c:v>-1.2114620214800587E-2</c:v>
                </c:pt>
                <c:pt idx="1737">
                  <c:v>-6.7153863727384966E-3</c:v>
                </c:pt>
                <c:pt idx="1738">
                  <c:v>-5.9464962453339432E-3</c:v>
                </c:pt>
                <c:pt idx="1739">
                  <c:v>-5.1553307855225938E-2</c:v>
                </c:pt>
                <c:pt idx="1740">
                  <c:v>0</c:v>
                </c:pt>
                <c:pt idx="1741">
                  <c:v>-5.2817074169276834E-3</c:v>
                </c:pt>
                <c:pt idx="1742">
                  <c:v>-4.5473231462686003E-3</c:v>
                </c:pt>
                <c:pt idx="1743">
                  <c:v>3.3892870977958456E-2</c:v>
                </c:pt>
                <c:pt idx="1744">
                  <c:v>-1.3869269083100488E-2</c:v>
                </c:pt>
                <c:pt idx="1745">
                  <c:v>-2.5169423446798067E-2</c:v>
                </c:pt>
                <c:pt idx="1746">
                  <c:v>-2.1543976833547696E-2</c:v>
                </c:pt>
                <c:pt idx="1747">
                  <c:v>-1.0123521343933573E-2</c:v>
                </c:pt>
                <c:pt idx="1748">
                  <c:v>-2.1963119685969423E-2</c:v>
                </c:pt>
                <c:pt idx="1749">
                  <c:v>-1.2639531894113598E-2</c:v>
                </c:pt>
                <c:pt idx="1750">
                  <c:v>3.0784580376819193E-4</c:v>
                </c:pt>
                <c:pt idx="1751">
                  <c:v>3.9851797290672453E-2</c:v>
                </c:pt>
                <c:pt idx="1752">
                  <c:v>-1.7307122029407429E-3</c:v>
                </c:pt>
                <c:pt idx="1753">
                  <c:v>8.8070790550129896E-3</c:v>
                </c:pt>
                <c:pt idx="1754">
                  <c:v>-1.9206988691191973E-2</c:v>
                </c:pt>
                <c:pt idx="1755">
                  <c:v>1.6369703477945308E-2</c:v>
                </c:pt>
                <c:pt idx="1756">
                  <c:v>8.771852015248216E-3</c:v>
                </c:pt>
                <c:pt idx="1757">
                  <c:v>5.7217143682891214E-2</c:v>
                </c:pt>
                <c:pt idx="1758">
                  <c:v>-5.2804122463996794E-2</c:v>
                </c:pt>
                <c:pt idx="1759">
                  <c:v>-6.7060796943713474E-2</c:v>
                </c:pt>
              </c:numCache>
            </c:numRef>
          </c:xVal>
          <c:yVal>
            <c:numRef>
              <c:f>'Q1'!$S$8:$S$1767</c:f>
              <c:numCache>
                <c:formatCode>General</c:formatCode>
                <c:ptCount val="1760"/>
                <c:pt idx="0">
                  <c:v>1.6834203721730412E-4</c:v>
                </c:pt>
                <c:pt idx="1">
                  <c:v>-7.9659496497701196E-3</c:v>
                </c:pt>
                <c:pt idx="2">
                  <c:v>-5.760319816957073E-3</c:v>
                </c:pt>
                <c:pt idx="3">
                  <c:v>4.5348098221267087E-4</c:v>
                </c:pt>
                <c:pt idx="4">
                  <c:v>4.1328926509935594E-3</c:v>
                </c:pt>
                <c:pt idx="5">
                  <c:v>1.5597784630571617E-4</c:v>
                </c:pt>
                <c:pt idx="6">
                  <c:v>7.4027646709741183E-3</c:v>
                </c:pt>
                <c:pt idx="7">
                  <c:v>5.3605442016014179E-3</c:v>
                </c:pt>
                <c:pt idx="8">
                  <c:v>-5.5868384192045177E-3</c:v>
                </c:pt>
                <c:pt idx="9">
                  <c:v>-6.1381968967855506E-3</c:v>
                </c:pt>
                <c:pt idx="10">
                  <c:v>0</c:v>
                </c:pt>
                <c:pt idx="11">
                  <c:v>-1.7156731439088268E-4</c:v>
                </c:pt>
                <c:pt idx="12">
                  <c:v>-2.6781082055335172E-4</c:v>
                </c:pt>
                <c:pt idx="13">
                  <c:v>6.7062313963196594E-3</c:v>
                </c:pt>
                <c:pt idx="14">
                  <c:v>-1.241185571187629E-3</c:v>
                </c:pt>
                <c:pt idx="15">
                  <c:v>-8.9200042690849878E-4</c:v>
                </c:pt>
                <c:pt idx="16">
                  <c:v>2.3566956847169362E-3</c:v>
                </c:pt>
                <c:pt idx="17">
                  <c:v>9.7545000960616631E-3</c:v>
                </c:pt>
                <c:pt idx="18">
                  <c:v>5.5773318186022299E-3</c:v>
                </c:pt>
                <c:pt idx="19">
                  <c:v>1.8377740392752728E-3</c:v>
                </c:pt>
                <c:pt idx="20">
                  <c:v>4.3708844670521758E-3</c:v>
                </c:pt>
                <c:pt idx="21">
                  <c:v>5.3370926937569313E-4</c:v>
                </c:pt>
                <c:pt idx="22">
                  <c:v>9.3792093160171789E-3</c:v>
                </c:pt>
                <c:pt idx="23">
                  <c:v>9.9259630871548622E-4</c:v>
                </c:pt>
                <c:pt idx="24">
                  <c:v>2.3522157298466219E-3</c:v>
                </c:pt>
                <c:pt idx="25">
                  <c:v>5.8208236483127422E-3</c:v>
                </c:pt>
                <c:pt idx="26">
                  <c:v>-1.3492006291987624E-3</c:v>
                </c:pt>
                <c:pt idx="27">
                  <c:v>5.1444927923678906E-3</c:v>
                </c:pt>
                <c:pt idx="28">
                  <c:v>2.9448457614833935E-3</c:v>
                </c:pt>
                <c:pt idx="29">
                  <c:v>3.2700403734557113E-3</c:v>
                </c:pt>
                <c:pt idx="30">
                  <c:v>-8.9614039058716582E-4</c:v>
                </c:pt>
                <c:pt idx="31">
                  <c:v>1.9973629260836906E-3</c:v>
                </c:pt>
                <c:pt idx="32">
                  <c:v>8.7091860511001444E-4</c:v>
                </c:pt>
                <c:pt idx="33">
                  <c:v>9.6502634155215907E-4</c:v>
                </c:pt>
                <c:pt idx="34">
                  <c:v>-3.0480300958484353E-3</c:v>
                </c:pt>
                <c:pt idx="35">
                  <c:v>0</c:v>
                </c:pt>
                <c:pt idx="36">
                  <c:v>5.6201462815786956E-3</c:v>
                </c:pt>
                <c:pt idx="37">
                  <c:v>-1.160364053463466E-3</c:v>
                </c:pt>
                <c:pt idx="38">
                  <c:v>5.3427747594412024E-3</c:v>
                </c:pt>
                <c:pt idx="39">
                  <c:v>-5.5219426356432304E-5</c:v>
                </c:pt>
                <c:pt idx="40">
                  <c:v>9.2489369320908148E-4</c:v>
                </c:pt>
                <c:pt idx="41">
                  <c:v>-5.3923747397802103E-3</c:v>
                </c:pt>
                <c:pt idx="42">
                  <c:v>3.7403570908833483E-3</c:v>
                </c:pt>
                <c:pt idx="43">
                  <c:v>2.6270126860076953E-3</c:v>
                </c:pt>
                <c:pt idx="44">
                  <c:v>2.8739274072868293E-3</c:v>
                </c:pt>
                <c:pt idx="45">
                  <c:v>3.6757884735957665E-3</c:v>
                </c:pt>
                <c:pt idx="46">
                  <c:v>2.0409880441545291E-3</c:v>
                </c:pt>
                <c:pt idx="47">
                  <c:v>-1.922295143155084E-3</c:v>
                </c:pt>
                <c:pt idx="48">
                  <c:v>9.8372672121743113E-4</c:v>
                </c:pt>
                <c:pt idx="49">
                  <c:v>4.3819410045872718E-3</c:v>
                </c:pt>
                <c:pt idx="50">
                  <c:v>2.9918340190730288E-3</c:v>
                </c:pt>
                <c:pt idx="51">
                  <c:v>-1.317337641868499E-2</c:v>
                </c:pt>
                <c:pt idx="52">
                  <c:v>2.0929603312961598E-3</c:v>
                </c:pt>
                <c:pt idx="53">
                  <c:v>-1.1916398444528024E-2</c:v>
                </c:pt>
                <c:pt idx="54">
                  <c:v>2.6463694912385702E-3</c:v>
                </c:pt>
                <c:pt idx="55">
                  <c:v>-2.601651551996959E-4</c:v>
                </c:pt>
                <c:pt idx="56">
                  <c:v>1.1156316532918025E-2</c:v>
                </c:pt>
                <c:pt idx="57">
                  <c:v>1.9182529398751071E-3</c:v>
                </c:pt>
                <c:pt idx="58">
                  <c:v>3.9716978080435276E-3</c:v>
                </c:pt>
                <c:pt idx="59">
                  <c:v>-9.523469889744127E-3</c:v>
                </c:pt>
                <c:pt idx="60">
                  <c:v>1.2877384806762385E-3</c:v>
                </c:pt>
                <c:pt idx="61">
                  <c:v>1.2311547509147583E-2</c:v>
                </c:pt>
                <c:pt idx="62">
                  <c:v>1.5022141395762756E-3</c:v>
                </c:pt>
                <c:pt idx="63">
                  <c:v>8.9345749070791243E-3</c:v>
                </c:pt>
                <c:pt idx="64">
                  <c:v>-2.6079978447553871E-4</c:v>
                </c:pt>
                <c:pt idx="65">
                  <c:v>4.6034601341463453E-3</c:v>
                </c:pt>
                <c:pt idx="66">
                  <c:v>-3.2891594694930428E-3</c:v>
                </c:pt>
                <c:pt idx="67">
                  <c:v>-4.9395498131156821E-3</c:v>
                </c:pt>
                <c:pt idx="68">
                  <c:v>4.0768745118207796E-3</c:v>
                </c:pt>
                <c:pt idx="69">
                  <c:v>7.4957549915963175E-3</c:v>
                </c:pt>
                <c:pt idx="70">
                  <c:v>2.7042948843775819E-3</c:v>
                </c:pt>
                <c:pt idx="71">
                  <c:v>-2.4241946955460901E-3</c:v>
                </c:pt>
                <c:pt idx="72">
                  <c:v>4.2757874731599145E-3</c:v>
                </c:pt>
                <c:pt idx="73">
                  <c:v>4.4778069836231794E-3</c:v>
                </c:pt>
                <c:pt idx="74">
                  <c:v>3.8237452384466079E-4</c:v>
                </c:pt>
                <c:pt idx="75">
                  <c:v>-5.3310623781022432E-3</c:v>
                </c:pt>
                <c:pt idx="76">
                  <c:v>-1.1458339050439555E-2</c:v>
                </c:pt>
                <c:pt idx="77">
                  <c:v>2.8556073152132058E-3</c:v>
                </c:pt>
                <c:pt idx="78">
                  <c:v>3.7294831232185344E-3</c:v>
                </c:pt>
                <c:pt idx="79">
                  <c:v>3.3287102246396471E-3</c:v>
                </c:pt>
                <c:pt idx="80">
                  <c:v>-1.5605947886158508E-3</c:v>
                </c:pt>
                <c:pt idx="81">
                  <c:v>7.0297443241019242E-3</c:v>
                </c:pt>
                <c:pt idx="82">
                  <c:v>7.8493443367460437E-3</c:v>
                </c:pt>
                <c:pt idx="83">
                  <c:v>-1.220621432815025E-2</c:v>
                </c:pt>
                <c:pt idx="84">
                  <c:v>-7.0712242874881384E-3</c:v>
                </c:pt>
                <c:pt idx="85">
                  <c:v>8.5830910985635715E-3</c:v>
                </c:pt>
                <c:pt idx="86">
                  <c:v>1.5712243380412148E-3</c:v>
                </c:pt>
                <c:pt idx="87">
                  <c:v>4.9329680128065989E-3</c:v>
                </c:pt>
                <c:pt idx="88">
                  <c:v>2.8872156979449677E-3</c:v>
                </c:pt>
                <c:pt idx="89">
                  <c:v>-4.7306312128066264E-3</c:v>
                </c:pt>
                <c:pt idx="90">
                  <c:v>4.2479499070711994E-3</c:v>
                </c:pt>
                <c:pt idx="91">
                  <c:v>-3.2212280705617584E-4</c:v>
                </c:pt>
                <c:pt idx="92">
                  <c:v>1.9216755518125211E-3</c:v>
                </c:pt>
                <c:pt idx="93">
                  <c:v>-1.1200438936546091E-3</c:v>
                </c:pt>
                <c:pt idx="94">
                  <c:v>-6.87867159014201E-4</c:v>
                </c:pt>
                <c:pt idx="95">
                  <c:v>-2.0215556138447489E-3</c:v>
                </c:pt>
                <c:pt idx="96">
                  <c:v>-4.7239793506818704E-3</c:v>
                </c:pt>
                <c:pt idx="97">
                  <c:v>7.2930990651799751E-3</c:v>
                </c:pt>
                <c:pt idx="98">
                  <c:v>-2.4090188329296859E-3</c:v>
                </c:pt>
                <c:pt idx="99">
                  <c:v>4.8486483961887204E-3</c:v>
                </c:pt>
                <c:pt idx="100">
                  <c:v>-8.4977043677400045E-4</c:v>
                </c:pt>
                <c:pt idx="101">
                  <c:v>1.5375195174806002E-3</c:v>
                </c:pt>
                <c:pt idx="102">
                  <c:v>-3.2347343522237245E-3</c:v>
                </c:pt>
                <c:pt idx="103">
                  <c:v>2.701890932784794E-3</c:v>
                </c:pt>
                <c:pt idx="104">
                  <c:v>-2.0218136713699248E-3</c:v>
                </c:pt>
                <c:pt idx="105">
                  <c:v>-6.6694363732275851E-4</c:v>
                </c:pt>
                <c:pt idx="106">
                  <c:v>4.8207980290727115E-3</c:v>
                </c:pt>
                <c:pt idx="107">
                  <c:v>8.8454610968474387E-3</c:v>
                </c:pt>
                <c:pt idx="108">
                  <c:v>1.8370039259559992E-3</c:v>
                </c:pt>
                <c:pt idx="109">
                  <c:v>-1.7890155038480109E-2</c:v>
                </c:pt>
                <c:pt idx="110">
                  <c:v>9.3836000580104009E-3</c:v>
                </c:pt>
                <c:pt idx="111">
                  <c:v>5.0716464465020202E-3</c:v>
                </c:pt>
                <c:pt idx="112">
                  <c:v>3.2139204455067906E-3</c:v>
                </c:pt>
                <c:pt idx="113">
                  <c:v>-8.9312952805627275E-4</c:v>
                </c:pt>
                <c:pt idx="114">
                  <c:v>1.5577690931781944E-3</c:v>
                </c:pt>
                <c:pt idx="115">
                  <c:v>1.2865430002162702E-3</c:v>
                </c:pt>
                <c:pt idx="116">
                  <c:v>-4.1343787172817088E-4</c:v>
                </c:pt>
                <c:pt idx="117">
                  <c:v>1.4352747135741891E-2</c:v>
                </c:pt>
                <c:pt idx="118">
                  <c:v>8.5164401456615177E-3</c:v>
                </c:pt>
                <c:pt idx="119">
                  <c:v>3.2419375109559887E-3</c:v>
                </c:pt>
                <c:pt idx="120">
                  <c:v>2.7313780327430678E-3</c:v>
                </c:pt>
                <c:pt idx="121">
                  <c:v>1.9428608018513076E-3</c:v>
                </c:pt>
                <c:pt idx="122">
                  <c:v>1.1648810061065807E-3</c:v>
                </c:pt>
                <c:pt idx="123">
                  <c:v>7.0106183813192554E-3</c:v>
                </c:pt>
                <c:pt idx="124">
                  <c:v>4.2993294988751098E-3</c:v>
                </c:pt>
                <c:pt idx="125">
                  <c:v>1.6064280467828769E-3</c:v>
                </c:pt>
                <c:pt idx="126">
                  <c:v>-2.2711019341392475E-3</c:v>
                </c:pt>
                <c:pt idx="127">
                  <c:v>3.264403690274665E-3</c:v>
                </c:pt>
                <c:pt idx="128">
                  <c:v>-1.0389357561032948E-2</c:v>
                </c:pt>
                <c:pt idx="129">
                  <c:v>-5.2194606473403519E-3</c:v>
                </c:pt>
                <c:pt idx="130">
                  <c:v>3.2874501645158297E-3</c:v>
                </c:pt>
                <c:pt idx="131">
                  <c:v>0</c:v>
                </c:pt>
                <c:pt idx="132">
                  <c:v>1.1002328175132359E-2</c:v>
                </c:pt>
                <c:pt idx="133">
                  <c:v>-1.2652511694801771E-3</c:v>
                </c:pt>
                <c:pt idx="134">
                  <c:v>-5.970297704552931E-3</c:v>
                </c:pt>
                <c:pt idx="135">
                  <c:v>4.5105150736824204E-4</c:v>
                </c:pt>
                <c:pt idx="136">
                  <c:v>-3.1951327385135661E-3</c:v>
                </c:pt>
                <c:pt idx="137">
                  <c:v>1.5061884573318654E-4</c:v>
                </c:pt>
                <c:pt idx="138">
                  <c:v>-6.0152309932374652E-3</c:v>
                </c:pt>
                <c:pt idx="139">
                  <c:v>-4.5606699139062838E-3</c:v>
                </c:pt>
                <c:pt idx="140">
                  <c:v>1.1285337211726872E-3</c:v>
                </c:pt>
                <c:pt idx="141">
                  <c:v>1.0135872707258067E-2</c:v>
                </c:pt>
                <c:pt idx="142">
                  <c:v>-8.7674614555792452E-3</c:v>
                </c:pt>
                <c:pt idx="143">
                  <c:v>-7.8975262535147563E-3</c:v>
                </c:pt>
                <c:pt idx="144">
                  <c:v>1.2884237822650203E-3</c:v>
                </c:pt>
                <c:pt idx="145">
                  <c:v>8.1600980172992152E-4</c:v>
                </c:pt>
                <c:pt idx="146">
                  <c:v>2.3696903509804195E-3</c:v>
                </c:pt>
                <c:pt idx="147">
                  <c:v>-5.3738420295511525E-3</c:v>
                </c:pt>
                <c:pt idx="148">
                  <c:v>-1.2438488599767264E-3</c:v>
                </c:pt>
                <c:pt idx="149">
                  <c:v>-9.7673675865762935E-3</c:v>
                </c:pt>
                <c:pt idx="150">
                  <c:v>-1.7236122676047173E-3</c:v>
                </c:pt>
                <c:pt idx="151">
                  <c:v>9.6526148137993019E-4</c:v>
                </c:pt>
                <c:pt idx="152">
                  <c:v>6.4979188062259312E-4</c:v>
                </c:pt>
                <c:pt idx="153">
                  <c:v>4.4094797191400739E-3</c:v>
                </c:pt>
                <c:pt idx="154">
                  <c:v>-1.0210252910222203E-2</c:v>
                </c:pt>
                <c:pt idx="155">
                  <c:v>1.5095976431659603E-3</c:v>
                </c:pt>
                <c:pt idx="156">
                  <c:v>-3.3026831494283901E-3</c:v>
                </c:pt>
                <c:pt idx="157">
                  <c:v>-1.2910730480440297E-3</c:v>
                </c:pt>
                <c:pt idx="158">
                  <c:v>1.3930864155269715E-3</c:v>
                </c:pt>
                <c:pt idx="159">
                  <c:v>5.4336267362245002E-3</c:v>
                </c:pt>
                <c:pt idx="160">
                  <c:v>8.1023259858396847E-3</c:v>
                </c:pt>
                <c:pt idx="161">
                  <c:v>-8.6344181630388026E-3</c:v>
                </c:pt>
                <c:pt idx="162">
                  <c:v>-9.1629366859221888E-3</c:v>
                </c:pt>
                <c:pt idx="163">
                  <c:v>2.5757198102812329E-3</c:v>
                </c:pt>
                <c:pt idx="164">
                  <c:v>-2.3101503876848516E-3</c:v>
                </c:pt>
                <c:pt idx="165">
                  <c:v>-1.2192458302828911E-6</c:v>
                </c:pt>
                <c:pt idx="166">
                  <c:v>-4.8771052230322143E-5</c:v>
                </c:pt>
                <c:pt idx="167">
                  <c:v>-1.2049645783417863E-3</c:v>
                </c:pt>
                <c:pt idx="168">
                  <c:v>-1.5984725159765744E-4</c:v>
                </c:pt>
                <c:pt idx="169">
                  <c:v>-3.5627668788424439E-3</c:v>
                </c:pt>
                <c:pt idx="170">
                  <c:v>1.6090497832101102E-3</c:v>
                </c:pt>
                <c:pt idx="171">
                  <c:v>-4.1161499350808022E-3</c:v>
                </c:pt>
                <c:pt idx="172">
                  <c:v>-3.2964998903895152E-3</c:v>
                </c:pt>
                <c:pt idx="173">
                  <c:v>-6.1019187974444026E-3</c:v>
                </c:pt>
                <c:pt idx="174">
                  <c:v>-2.170057807387066E-3</c:v>
                </c:pt>
                <c:pt idx="175">
                  <c:v>0</c:v>
                </c:pt>
                <c:pt idx="176">
                  <c:v>3.1993516042139749E-3</c:v>
                </c:pt>
                <c:pt idx="177">
                  <c:v>2.0577104685977096E-3</c:v>
                </c:pt>
                <c:pt idx="178">
                  <c:v>1.3941400317490929E-4</c:v>
                </c:pt>
                <c:pt idx="179">
                  <c:v>-1.5495675082932041E-3</c:v>
                </c:pt>
                <c:pt idx="180">
                  <c:v>4.7877859716810032E-3</c:v>
                </c:pt>
                <c:pt idx="181">
                  <c:v>-1.3154238713720507E-3</c:v>
                </c:pt>
                <c:pt idx="182">
                  <c:v>-2.4867507780482025E-3</c:v>
                </c:pt>
                <c:pt idx="183">
                  <c:v>4.5441878050898723E-3</c:v>
                </c:pt>
                <c:pt idx="184">
                  <c:v>4.4677801956055467E-3</c:v>
                </c:pt>
                <c:pt idx="185">
                  <c:v>1.9734757876710318E-3</c:v>
                </c:pt>
                <c:pt idx="186">
                  <c:v>-8.8594203084937807E-3</c:v>
                </c:pt>
                <c:pt idx="187">
                  <c:v>1.8201036892357211E-4</c:v>
                </c:pt>
                <c:pt idx="188">
                  <c:v>-1.4061155002708289E-2</c:v>
                </c:pt>
                <c:pt idx="189">
                  <c:v>-5.5078459790452632E-3</c:v>
                </c:pt>
                <c:pt idx="190">
                  <c:v>-4.5060963841840425E-3</c:v>
                </c:pt>
                <c:pt idx="191">
                  <c:v>4.0230854285679381E-3</c:v>
                </c:pt>
                <c:pt idx="192">
                  <c:v>2.9582474840455017E-5</c:v>
                </c:pt>
                <c:pt idx="193">
                  <c:v>1.6796395850970887E-3</c:v>
                </c:pt>
                <c:pt idx="194">
                  <c:v>7.1606115601476061E-4</c:v>
                </c:pt>
                <c:pt idx="195">
                  <c:v>-5.4598384460446802E-3</c:v>
                </c:pt>
                <c:pt idx="196">
                  <c:v>2.2301732796373375E-4</c:v>
                </c:pt>
                <c:pt idx="197">
                  <c:v>-8.5122749802452775E-3</c:v>
                </c:pt>
                <c:pt idx="198">
                  <c:v>6.6220419318327502E-3</c:v>
                </c:pt>
                <c:pt idx="199">
                  <c:v>1.0545317817714022E-2</c:v>
                </c:pt>
                <c:pt idx="200">
                  <c:v>0</c:v>
                </c:pt>
                <c:pt idx="201">
                  <c:v>8.0928782304142185E-3</c:v>
                </c:pt>
                <c:pt idx="202">
                  <c:v>5.1699177680064124E-3</c:v>
                </c:pt>
                <c:pt idx="203">
                  <c:v>-1.2774772518361723E-3</c:v>
                </c:pt>
                <c:pt idx="204">
                  <c:v>2.2747025618954503E-3</c:v>
                </c:pt>
                <c:pt idx="205">
                  <c:v>-1.3008225693223578E-3</c:v>
                </c:pt>
                <c:pt idx="206">
                  <c:v>-8.6700792416638474E-4</c:v>
                </c:pt>
                <c:pt idx="207">
                  <c:v>-1.0796678874440944E-3</c:v>
                </c:pt>
                <c:pt idx="208">
                  <c:v>2.2471855068977573E-3</c:v>
                </c:pt>
                <c:pt idx="209">
                  <c:v>3.8931073529640631E-4</c:v>
                </c:pt>
                <c:pt idx="210">
                  <c:v>5.2588970312696347E-3</c:v>
                </c:pt>
                <c:pt idx="211">
                  <c:v>1.2396711922686039E-3</c:v>
                </c:pt>
                <c:pt idx="212">
                  <c:v>-4.5945064159698531E-3</c:v>
                </c:pt>
                <c:pt idx="213">
                  <c:v>-8.0507634436807161E-3</c:v>
                </c:pt>
                <c:pt idx="214">
                  <c:v>-5.9821705178819597E-3</c:v>
                </c:pt>
                <c:pt idx="215">
                  <c:v>2.8576319403900819E-4</c:v>
                </c:pt>
                <c:pt idx="216">
                  <c:v>-7.2316969528419791E-3</c:v>
                </c:pt>
                <c:pt idx="217">
                  <c:v>-9.6395755173490708E-3</c:v>
                </c:pt>
                <c:pt idx="218">
                  <c:v>3.38914352682096E-3</c:v>
                </c:pt>
                <c:pt idx="219">
                  <c:v>1.9458692496506669E-2</c:v>
                </c:pt>
                <c:pt idx="220">
                  <c:v>5.5511263250567129E-4</c:v>
                </c:pt>
                <c:pt idx="221">
                  <c:v>-5.9720775084556631E-3</c:v>
                </c:pt>
                <c:pt idx="222">
                  <c:v>-3.4557235080096985E-3</c:v>
                </c:pt>
                <c:pt idx="223">
                  <c:v>-3.5439171886880621E-5</c:v>
                </c:pt>
                <c:pt idx="224">
                  <c:v>-3.2091343609146261E-3</c:v>
                </c:pt>
                <c:pt idx="225">
                  <c:v>3.4602242453427401E-3</c:v>
                </c:pt>
                <c:pt idx="226">
                  <c:v>-4.1740671420275191E-3</c:v>
                </c:pt>
                <c:pt idx="227">
                  <c:v>7.636268995034539E-3</c:v>
                </c:pt>
                <c:pt idx="228">
                  <c:v>2.2423344270059427E-3</c:v>
                </c:pt>
                <c:pt idx="229">
                  <c:v>-9.570029276030222E-3</c:v>
                </c:pt>
                <c:pt idx="230">
                  <c:v>-6.7665198856419557E-4</c:v>
                </c:pt>
                <c:pt idx="231">
                  <c:v>-9.6496013685141643E-4</c:v>
                </c:pt>
                <c:pt idx="232">
                  <c:v>-8.7188126517487687E-4</c:v>
                </c:pt>
                <c:pt idx="233">
                  <c:v>0</c:v>
                </c:pt>
                <c:pt idx="234">
                  <c:v>-2.5640610850816634E-3</c:v>
                </c:pt>
                <c:pt idx="235">
                  <c:v>-2.0368876974951851E-3</c:v>
                </c:pt>
                <c:pt idx="236">
                  <c:v>-4.5344302538284824E-3</c:v>
                </c:pt>
                <c:pt idx="237">
                  <c:v>4.5933776041578046E-4</c:v>
                </c:pt>
                <c:pt idx="238">
                  <c:v>-7.1779520931922096E-3</c:v>
                </c:pt>
                <c:pt idx="239">
                  <c:v>-1.8002459428599266E-2</c:v>
                </c:pt>
                <c:pt idx="240">
                  <c:v>-1.2733776480374108E-4</c:v>
                </c:pt>
                <c:pt idx="241">
                  <c:v>2.6173743507026514E-4</c:v>
                </c:pt>
                <c:pt idx="242">
                  <c:v>8.6022658041504333E-3</c:v>
                </c:pt>
                <c:pt idx="243">
                  <c:v>2.6782828516855829E-3</c:v>
                </c:pt>
                <c:pt idx="244">
                  <c:v>1.4504085640816575E-2</c:v>
                </c:pt>
                <c:pt idx="245">
                  <c:v>1.3189016472246972E-3</c:v>
                </c:pt>
                <c:pt idx="246">
                  <c:v>-5.4543028327415704E-3</c:v>
                </c:pt>
                <c:pt idx="247">
                  <c:v>1.0134083814437981E-2</c:v>
                </c:pt>
                <c:pt idx="248">
                  <c:v>3.6853347202179983E-3</c:v>
                </c:pt>
                <c:pt idx="249">
                  <c:v>-7.8646443616301083E-4</c:v>
                </c:pt>
                <c:pt idx="250">
                  <c:v>-7.424300823432805E-4</c:v>
                </c:pt>
                <c:pt idx="251">
                  <c:v>-5.0156467615748918E-4</c:v>
                </c:pt>
                <c:pt idx="252">
                  <c:v>3.6885911017971201E-4</c:v>
                </c:pt>
                <c:pt idx="253">
                  <c:v>-6.8494606571443675E-3</c:v>
                </c:pt>
                <c:pt idx="254">
                  <c:v>6.1198057003918884E-3</c:v>
                </c:pt>
                <c:pt idx="255">
                  <c:v>0</c:v>
                </c:pt>
                <c:pt idx="256">
                  <c:v>-7.2567933089966142E-4</c:v>
                </c:pt>
                <c:pt idx="257">
                  <c:v>6.3735499199463908E-3</c:v>
                </c:pt>
                <c:pt idx="258">
                  <c:v>2.4955132571307889E-3</c:v>
                </c:pt>
                <c:pt idx="259">
                  <c:v>1.3885889318617671E-3</c:v>
                </c:pt>
                <c:pt idx="260">
                  <c:v>0</c:v>
                </c:pt>
                <c:pt idx="261">
                  <c:v>-3.8014988691700453E-3</c:v>
                </c:pt>
                <c:pt idx="262">
                  <c:v>-5.3567981203334154E-3</c:v>
                </c:pt>
                <c:pt idx="263">
                  <c:v>-6.1093563830521246E-3</c:v>
                </c:pt>
                <c:pt idx="264">
                  <c:v>6.2024833348788121E-3</c:v>
                </c:pt>
                <c:pt idx="265">
                  <c:v>5.0653042099497525E-3</c:v>
                </c:pt>
                <c:pt idx="266">
                  <c:v>1.4580728804356995E-3</c:v>
                </c:pt>
                <c:pt idx="267">
                  <c:v>1.7832557519747157E-3</c:v>
                </c:pt>
                <c:pt idx="268">
                  <c:v>5.9741213185660084E-3</c:v>
                </c:pt>
                <c:pt idx="269">
                  <c:v>2.3546069263833875E-3</c:v>
                </c:pt>
                <c:pt idx="270">
                  <c:v>0</c:v>
                </c:pt>
                <c:pt idx="271">
                  <c:v>-9.3720569644172578E-4</c:v>
                </c:pt>
                <c:pt idx="272">
                  <c:v>4.5591919748291833E-3</c:v>
                </c:pt>
                <c:pt idx="273">
                  <c:v>-3.1170604962644705E-3</c:v>
                </c:pt>
                <c:pt idx="274">
                  <c:v>3.6865812359263175E-3</c:v>
                </c:pt>
                <c:pt idx="275">
                  <c:v>-4.6750371473230489E-4</c:v>
                </c:pt>
                <c:pt idx="276">
                  <c:v>2.9577588924932902E-3</c:v>
                </c:pt>
                <c:pt idx="277">
                  <c:v>-7.8953612651017503E-4</c:v>
                </c:pt>
                <c:pt idx="278">
                  <c:v>3.0386265211664485E-3</c:v>
                </c:pt>
                <c:pt idx="279">
                  <c:v>-1.423132311346314E-4</c:v>
                </c:pt>
                <c:pt idx="280">
                  <c:v>2.162099856957104E-3</c:v>
                </c:pt>
                <c:pt idx="281">
                  <c:v>-1.8449297455575169E-3</c:v>
                </c:pt>
                <c:pt idx="282">
                  <c:v>-2.5766127237578699E-3</c:v>
                </c:pt>
                <c:pt idx="283">
                  <c:v>1.8233340845040843E-3</c:v>
                </c:pt>
                <c:pt idx="284">
                  <c:v>-1.9417868521294668E-3</c:v>
                </c:pt>
                <c:pt idx="285">
                  <c:v>-1.4022580921550529E-3</c:v>
                </c:pt>
                <c:pt idx="286">
                  <c:v>-1.3091798825072855E-3</c:v>
                </c:pt>
                <c:pt idx="287">
                  <c:v>-1.3060361026044868E-3</c:v>
                </c:pt>
                <c:pt idx="288">
                  <c:v>-5.2934631651975061E-4</c:v>
                </c:pt>
                <c:pt idx="289">
                  <c:v>3.9678192272237E-3</c:v>
                </c:pt>
                <c:pt idx="290">
                  <c:v>1.7449652146392916E-3</c:v>
                </c:pt>
                <c:pt idx="291">
                  <c:v>6.3658984041969739E-4</c:v>
                </c:pt>
                <c:pt idx="292">
                  <c:v>-7.107068235042314E-3</c:v>
                </c:pt>
                <c:pt idx="293">
                  <c:v>-4.3080906624767138E-3</c:v>
                </c:pt>
                <c:pt idx="294">
                  <c:v>-2.3814449187101735E-5</c:v>
                </c:pt>
                <c:pt idx="295">
                  <c:v>0</c:v>
                </c:pt>
                <c:pt idx="296">
                  <c:v>-1.9724353858015316E-3</c:v>
                </c:pt>
                <c:pt idx="297">
                  <c:v>3.1802145531077981E-3</c:v>
                </c:pt>
                <c:pt idx="298">
                  <c:v>3.6196504010477153E-3</c:v>
                </c:pt>
                <c:pt idx="299">
                  <c:v>-4.3804700648519077E-3</c:v>
                </c:pt>
                <c:pt idx="300">
                  <c:v>-5.2953953293099479E-3</c:v>
                </c:pt>
                <c:pt idx="301">
                  <c:v>-2.1988959157203291E-2</c:v>
                </c:pt>
                <c:pt idx="302">
                  <c:v>3.8959059779083835E-3</c:v>
                </c:pt>
                <c:pt idx="303">
                  <c:v>-9.0063515825820808E-4</c:v>
                </c:pt>
                <c:pt idx="304">
                  <c:v>-8.8451968911759781E-3</c:v>
                </c:pt>
                <c:pt idx="305">
                  <c:v>-8.2059897120490791E-4</c:v>
                </c:pt>
                <c:pt idx="306">
                  <c:v>2.8536631452607674E-4</c:v>
                </c:pt>
                <c:pt idx="307">
                  <c:v>-5.3081115560539875E-3</c:v>
                </c:pt>
                <c:pt idx="308">
                  <c:v>3.4073200940174589E-3</c:v>
                </c:pt>
                <c:pt idx="309">
                  <c:v>1.8008567047282303E-2</c:v>
                </c:pt>
                <c:pt idx="310">
                  <c:v>-3.7917414870969734E-3</c:v>
                </c:pt>
                <c:pt idx="311">
                  <c:v>-1.3339724841428936E-2</c:v>
                </c:pt>
                <c:pt idx="312">
                  <c:v>2.6713602369847068E-3</c:v>
                </c:pt>
                <c:pt idx="313">
                  <c:v>4.3555090185120118E-3</c:v>
                </c:pt>
                <c:pt idx="314">
                  <c:v>4.5358017927422632E-3</c:v>
                </c:pt>
                <c:pt idx="315">
                  <c:v>3.1024963276587423E-3</c:v>
                </c:pt>
                <c:pt idx="316">
                  <c:v>-2.0789447417376419E-3</c:v>
                </c:pt>
                <c:pt idx="317">
                  <c:v>-1.255054403033018E-2</c:v>
                </c:pt>
                <c:pt idx="318">
                  <c:v>8.8026579251276205E-3</c:v>
                </c:pt>
                <c:pt idx="319">
                  <c:v>4.3149037763763583E-3</c:v>
                </c:pt>
                <c:pt idx="320">
                  <c:v>-3.2486804059911E-3</c:v>
                </c:pt>
                <c:pt idx="321">
                  <c:v>1.7489273297912987E-4</c:v>
                </c:pt>
                <c:pt idx="322">
                  <c:v>-2.6562726130609322E-3</c:v>
                </c:pt>
                <c:pt idx="323">
                  <c:v>2.7003323821476514E-3</c:v>
                </c:pt>
                <c:pt idx="324">
                  <c:v>5.6477623449347153E-4</c:v>
                </c:pt>
                <c:pt idx="325">
                  <c:v>1.3664138943524751E-4</c:v>
                </c:pt>
                <c:pt idx="326">
                  <c:v>4.3178618049523991E-3</c:v>
                </c:pt>
                <c:pt idx="327">
                  <c:v>-1.8262962562870155E-3</c:v>
                </c:pt>
                <c:pt idx="328">
                  <c:v>2.0710900092642901E-3</c:v>
                </c:pt>
                <c:pt idx="329">
                  <c:v>1.4181382743863782E-2</c:v>
                </c:pt>
                <c:pt idx="330">
                  <c:v>1.7107897767567621E-3</c:v>
                </c:pt>
                <c:pt idx="331">
                  <c:v>-3.0154497251493632E-3</c:v>
                </c:pt>
                <c:pt idx="332">
                  <c:v>1.5489827365195328E-3</c:v>
                </c:pt>
                <c:pt idx="333">
                  <c:v>1.1531437465253623E-3</c:v>
                </c:pt>
                <c:pt idx="334">
                  <c:v>3.028745914580125E-3</c:v>
                </c:pt>
                <c:pt idx="335">
                  <c:v>-2.1344968385831856E-3</c:v>
                </c:pt>
                <c:pt idx="336">
                  <c:v>-6.7802929255577349E-3</c:v>
                </c:pt>
                <c:pt idx="337">
                  <c:v>-4.4506226653196939E-3</c:v>
                </c:pt>
                <c:pt idx="338">
                  <c:v>-2.2819662648195042E-4</c:v>
                </c:pt>
                <c:pt idx="339">
                  <c:v>2.1551145716108607E-3</c:v>
                </c:pt>
                <c:pt idx="340">
                  <c:v>-2.5380217065310638E-3</c:v>
                </c:pt>
                <c:pt idx="341">
                  <c:v>-5.3198784658176797E-3</c:v>
                </c:pt>
                <c:pt idx="342">
                  <c:v>4.4104611006672368E-3</c:v>
                </c:pt>
                <c:pt idx="343">
                  <c:v>6.8891267339530344E-3</c:v>
                </c:pt>
                <c:pt idx="344">
                  <c:v>4.0758276487387097E-4</c:v>
                </c:pt>
                <c:pt idx="345">
                  <c:v>-7.0649707731438452E-3</c:v>
                </c:pt>
                <c:pt idx="346">
                  <c:v>4.0980958061698231E-3</c:v>
                </c:pt>
                <c:pt idx="347">
                  <c:v>4.9571931232951613E-4</c:v>
                </c:pt>
                <c:pt idx="348">
                  <c:v>4.70381972732786E-3</c:v>
                </c:pt>
                <c:pt idx="349">
                  <c:v>-2.7039522536991814E-3</c:v>
                </c:pt>
                <c:pt idx="350">
                  <c:v>7.1790704570756799E-4</c:v>
                </c:pt>
                <c:pt idx="351">
                  <c:v>-3.8141631649844755E-4</c:v>
                </c:pt>
                <c:pt idx="352">
                  <c:v>5.0469218260647377E-3</c:v>
                </c:pt>
                <c:pt idx="353">
                  <c:v>-4.1582206982857927E-3</c:v>
                </c:pt>
                <c:pt idx="354">
                  <c:v>1.2866165588519632E-3</c:v>
                </c:pt>
                <c:pt idx="355">
                  <c:v>1.6505178916863079E-3</c:v>
                </c:pt>
                <c:pt idx="356">
                  <c:v>8.8120812550009358E-4</c:v>
                </c:pt>
                <c:pt idx="357">
                  <c:v>-1.9021681575760504E-3</c:v>
                </c:pt>
                <c:pt idx="358">
                  <c:v>4.3892613949502576E-3</c:v>
                </c:pt>
                <c:pt idx="359">
                  <c:v>4.0608414384536318E-3</c:v>
                </c:pt>
                <c:pt idx="360">
                  <c:v>-1.6768832328854864E-3</c:v>
                </c:pt>
                <c:pt idx="361">
                  <c:v>2.6086478991121944E-3</c:v>
                </c:pt>
                <c:pt idx="362">
                  <c:v>1.6043176862970947E-3</c:v>
                </c:pt>
                <c:pt idx="363">
                  <c:v>-7.1385816958342157E-5</c:v>
                </c:pt>
                <c:pt idx="364">
                  <c:v>-6.159142842756363E-4</c:v>
                </c:pt>
                <c:pt idx="365">
                  <c:v>0</c:v>
                </c:pt>
                <c:pt idx="366">
                  <c:v>6.8615160738442083E-4</c:v>
                </c:pt>
                <c:pt idx="367">
                  <c:v>2.181789684331103E-3</c:v>
                </c:pt>
                <c:pt idx="368">
                  <c:v>3.9688802626540861E-3</c:v>
                </c:pt>
                <c:pt idx="369">
                  <c:v>5.6582086852104332E-3</c:v>
                </c:pt>
                <c:pt idx="370">
                  <c:v>-9.4818427208903904E-4</c:v>
                </c:pt>
                <c:pt idx="371">
                  <c:v>1.5681450650038226E-3</c:v>
                </c:pt>
                <c:pt idx="372">
                  <c:v>-3.0862371751338353E-3</c:v>
                </c:pt>
                <c:pt idx="373">
                  <c:v>4.164208731022712E-3</c:v>
                </c:pt>
                <c:pt idx="374">
                  <c:v>1.7726871316389793E-4</c:v>
                </c:pt>
                <c:pt idx="375">
                  <c:v>1.7671451685164052E-4</c:v>
                </c:pt>
                <c:pt idx="376">
                  <c:v>4.4380182496170937E-3</c:v>
                </c:pt>
                <c:pt idx="377">
                  <c:v>1.1222686520723725E-3</c:v>
                </c:pt>
                <c:pt idx="378">
                  <c:v>5.2563288733737399E-4</c:v>
                </c:pt>
                <c:pt idx="379">
                  <c:v>-2.787323182336288E-3</c:v>
                </c:pt>
                <c:pt idx="380">
                  <c:v>-2.3509011025352653E-3</c:v>
                </c:pt>
                <c:pt idx="381">
                  <c:v>-5.0619573669095919E-3</c:v>
                </c:pt>
                <c:pt idx="382">
                  <c:v>2.6098832259162977E-3</c:v>
                </c:pt>
                <c:pt idx="383">
                  <c:v>-9.6749218349264916E-4</c:v>
                </c:pt>
                <c:pt idx="384">
                  <c:v>-5.3656651841302123E-3</c:v>
                </c:pt>
                <c:pt idx="385">
                  <c:v>-4.7828586387289691E-3</c:v>
                </c:pt>
                <c:pt idx="386">
                  <c:v>1.9717225431380276E-3</c:v>
                </c:pt>
                <c:pt idx="387">
                  <c:v>-3.9809370916110576E-3</c:v>
                </c:pt>
                <c:pt idx="388">
                  <c:v>9.7005817971753238E-3</c:v>
                </c:pt>
                <c:pt idx="389">
                  <c:v>-5.9961108221488011E-3</c:v>
                </c:pt>
                <c:pt idx="390">
                  <c:v>-1.0337918631403919E-3</c:v>
                </c:pt>
                <c:pt idx="391">
                  <c:v>3.3719618355009143E-3</c:v>
                </c:pt>
                <c:pt idx="392">
                  <c:v>0</c:v>
                </c:pt>
                <c:pt idx="393">
                  <c:v>7.2023915251882356E-3</c:v>
                </c:pt>
                <c:pt idx="394">
                  <c:v>1.8576658531198288E-3</c:v>
                </c:pt>
                <c:pt idx="395">
                  <c:v>-6.7847477854196254E-4</c:v>
                </c:pt>
                <c:pt idx="396">
                  <c:v>-8.8735737767038237E-3</c:v>
                </c:pt>
                <c:pt idx="397">
                  <c:v>2.3662302091967471E-3</c:v>
                </c:pt>
                <c:pt idx="398">
                  <c:v>2.3362288856721637E-3</c:v>
                </c:pt>
                <c:pt idx="399">
                  <c:v>-4.8482709972414749E-5</c:v>
                </c:pt>
                <c:pt idx="400">
                  <c:v>-4.7930822789109002E-3</c:v>
                </c:pt>
                <c:pt idx="401">
                  <c:v>3.8713763021107567E-3</c:v>
                </c:pt>
                <c:pt idx="402">
                  <c:v>-5.6634565390867473E-3</c:v>
                </c:pt>
                <c:pt idx="403">
                  <c:v>5.3749471604571254E-4</c:v>
                </c:pt>
                <c:pt idx="404">
                  <c:v>-5.9795864685543362E-3</c:v>
                </c:pt>
                <c:pt idx="405">
                  <c:v>2.9439687635532392E-3</c:v>
                </c:pt>
                <c:pt idx="406">
                  <c:v>-2.5784866536508787E-3</c:v>
                </c:pt>
                <c:pt idx="407">
                  <c:v>-3.8443739181895399E-3</c:v>
                </c:pt>
                <c:pt idx="408">
                  <c:v>-2.0432447152042215E-2</c:v>
                </c:pt>
                <c:pt idx="409">
                  <c:v>-3.586718623048408E-3</c:v>
                </c:pt>
                <c:pt idx="410">
                  <c:v>5.3829172232252155E-4</c:v>
                </c:pt>
                <c:pt idx="411">
                  <c:v>-1.5476640492640577E-3</c:v>
                </c:pt>
                <c:pt idx="412">
                  <c:v>-3.5645821654876654E-3</c:v>
                </c:pt>
                <c:pt idx="413">
                  <c:v>7.2539471545356681E-4</c:v>
                </c:pt>
                <c:pt idx="414">
                  <c:v>-1.3601429093059985E-2</c:v>
                </c:pt>
                <c:pt idx="415">
                  <c:v>1.7832549401976818E-3</c:v>
                </c:pt>
                <c:pt idx="416">
                  <c:v>7.3483745851350589E-3</c:v>
                </c:pt>
                <c:pt idx="417">
                  <c:v>1.1787772142212327E-2</c:v>
                </c:pt>
                <c:pt idx="418">
                  <c:v>-2.0353210419362531E-2</c:v>
                </c:pt>
                <c:pt idx="419">
                  <c:v>-1.2740800952686915E-3</c:v>
                </c:pt>
                <c:pt idx="420">
                  <c:v>2.2075537426309534E-3</c:v>
                </c:pt>
                <c:pt idx="421">
                  <c:v>-7.18179478086701E-3</c:v>
                </c:pt>
                <c:pt idx="422">
                  <c:v>-1.1401352010827473E-2</c:v>
                </c:pt>
                <c:pt idx="423">
                  <c:v>-2.9185337308283855E-2</c:v>
                </c:pt>
                <c:pt idx="424">
                  <c:v>2.1910618807693162E-3</c:v>
                </c:pt>
                <c:pt idx="425">
                  <c:v>-2.7689720247431088E-3</c:v>
                </c:pt>
                <c:pt idx="426">
                  <c:v>-6.5593493854540956E-3</c:v>
                </c:pt>
                <c:pt idx="427">
                  <c:v>2.1348097582838083E-2</c:v>
                </c:pt>
                <c:pt idx="428">
                  <c:v>1.1770467912566848E-2</c:v>
                </c:pt>
                <c:pt idx="429">
                  <c:v>1.4191414305806907E-2</c:v>
                </c:pt>
                <c:pt idx="430">
                  <c:v>-1.0917079854349086E-2</c:v>
                </c:pt>
                <c:pt idx="431">
                  <c:v>-1.3629671104922894E-2</c:v>
                </c:pt>
                <c:pt idx="432">
                  <c:v>6.2999003380675564E-3</c:v>
                </c:pt>
                <c:pt idx="433">
                  <c:v>-1.734736670656313E-3</c:v>
                </c:pt>
                <c:pt idx="434">
                  <c:v>1.3403729834047895E-2</c:v>
                </c:pt>
                <c:pt idx="435">
                  <c:v>0</c:v>
                </c:pt>
                <c:pt idx="436">
                  <c:v>5.2666948961261426E-3</c:v>
                </c:pt>
                <c:pt idx="437">
                  <c:v>-1.6597319678100408E-2</c:v>
                </c:pt>
                <c:pt idx="438">
                  <c:v>5.61969382010713E-3</c:v>
                </c:pt>
                <c:pt idx="439">
                  <c:v>-3.5069959590884908E-2</c:v>
                </c:pt>
                <c:pt idx="440">
                  <c:v>2.9843591075832872E-4</c:v>
                </c:pt>
                <c:pt idx="441">
                  <c:v>1.9901132177222235E-2</c:v>
                </c:pt>
                <c:pt idx="442">
                  <c:v>5.6208195506067121E-3</c:v>
                </c:pt>
                <c:pt idx="443">
                  <c:v>2.5401409745667582E-3</c:v>
                </c:pt>
                <c:pt idx="444">
                  <c:v>-8.3997682807496841E-3</c:v>
                </c:pt>
                <c:pt idx="445">
                  <c:v>2.0706431816304226E-3</c:v>
                </c:pt>
                <c:pt idx="446">
                  <c:v>-2.8541910715889702E-2</c:v>
                </c:pt>
                <c:pt idx="447">
                  <c:v>-2.2605426244454656E-2</c:v>
                </c:pt>
                <c:pt idx="448">
                  <c:v>1.5648767949327579E-2</c:v>
                </c:pt>
                <c:pt idx="449">
                  <c:v>-3.4244948762212797E-3</c:v>
                </c:pt>
                <c:pt idx="450">
                  <c:v>7.6999570579603062E-3</c:v>
                </c:pt>
                <c:pt idx="451">
                  <c:v>-9.7204428254264437E-4</c:v>
                </c:pt>
                <c:pt idx="452">
                  <c:v>-5.0154398054705687E-3</c:v>
                </c:pt>
                <c:pt idx="453">
                  <c:v>-4.9054957997509002E-3</c:v>
                </c:pt>
                <c:pt idx="454">
                  <c:v>8.4958004460072203E-3</c:v>
                </c:pt>
                <c:pt idx="455">
                  <c:v>8.5473651928932356E-3</c:v>
                </c:pt>
                <c:pt idx="456">
                  <c:v>-7.9535555799784203E-4</c:v>
                </c:pt>
                <c:pt idx="457">
                  <c:v>6.4553590372657312E-3</c:v>
                </c:pt>
                <c:pt idx="458">
                  <c:v>-1.2516294419639329E-3</c:v>
                </c:pt>
                <c:pt idx="459">
                  <c:v>1.7062186538128066E-2</c:v>
                </c:pt>
                <c:pt idx="460">
                  <c:v>0</c:v>
                </c:pt>
                <c:pt idx="461">
                  <c:v>6.1548021127893473E-3</c:v>
                </c:pt>
                <c:pt idx="462">
                  <c:v>1.7916703206725994E-4</c:v>
                </c:pt>
                <c:pt idx="463">
                  <c:v>-1.3596026297489667E-2</c:v>
                </c:pt>
                <c:pt idx="464">
                  <c:v>7.1694614903331727E-3</c:v>
                </c:pt>
                <c:pt idx="465">
                  <c:v>-3.5799909065019754E-3</c:v>
                </c:pt>
                <c:pt idx="466">
                  <c:v>-1.0305297013412847E-2</c:v>
                </c:pt>
                <c:pt idx="467">
                  <c:v>-1.7156056482178206E-2</c:v>
                </c:pt>
                <c:pt idx="468">
                  <c:v>-1.1778092623267081E-2</c:v>
                </c:pt>
                <c:pt idx="469">
                  <c:v>-2.1257438400397111E-2</c:v>
                </c:pt>
                <c:pt idx="470">
                  <c:v>-1.3692106696646059E-3</c:v>
                </c:pt>
                <c:pt idx="471">
                  <c:v>-1.0782386139170917E-3</c:v>
                </c:pt>
                <c:pt idx="472">
                  <c:v>-1.7994437947423263E-2</c:v>
                </c:pt>
                <c:pt idx="473">
                  <c:v>-3.9588179073121559E-3</c:v>
                </c:pt>
                <c:pt idx="474">
                  <c:v>2.7106213138680928E-3</c:v>
                </c:pt>
                <c:pt idx="475">
                  <c:v>5.0462989419835834E-3</c:v>
                </c:pt>
                <c:pt idx="476">
                  <c:v>5.5721356396223149E-4</c:v>
                </c:pt>
                <c:pt idx="477">
                  <c:v>1.77603689320265E-2</c:v>
                </c:pt>
                <c:pt idx="478">
                  <c:v>-1.5719904814744792E-2</c:v>
                </c:pt>
                <c:pt idx="479">
                  <c:v>-1.6744465926265467E-2</c:v>
                </c:pt>
                <c:pt idx="480">
                  <c:v>1.2405237439790115E-2</c:v>
                </c:pt>
                <c:pt idx="481">
                  <c:v>4.0920519479359331E-3</c:v>
                </c:pt>
                <c:pt idx="482">
                  <c:v>-8.1953719230458428E-3</c:v>
                </c:pt>
                <c:pt idx="483">
                  <c:v>-2.2872116970630421E-2</c:v>
                </c:pt>
                <c:pt idx="484">
                  <c:v>-8.6810707698471365E-3</c:v>
                </c:pt>
                <c:pt idx="485">
                  <c:v>0</c:v>
                </c:pt>
                <c:pt idx="486">
                  <c:v>1.1560798817150412E-2</c:v>
                </c:pt>
                <c:pt idx="487">
                  <c:v>3.2593656402525326E-3</c:v>
                </c:pt>
                <c:pt idx="488">
                  <c:v>-1.8014408107945992E-2</c:v>
                </c:pt>
                <c:pt idx="489">
                  <c:v>2.6614972905553793E-3</c:v>
                </c:pt>
                <c:pt idx="490">
                  <c:v>1.9295870987652934E-3</c:v>
                </c:pt>
                <c:pt idx="491">
                  <c:v>-2.0576311089091364E-3</c:v>
                </c:pt>
                <c:pt idx="492">
                  <c:v>-2.5009083990884501E-2</c:v>
                </c:pt>
                <c:pt idx="493">
                  <c:v>0</c:v>
                </c:pt>
                <c:pt idx="494">
                  <c:v>3.0397586291226221E-3</c:v>
                </c:pt>
                <c:pt idx="495">
                  <c:v>-2.0537077509694846E-2</c:v>
                </c:pt>
                <c:pt idx="496">
                  <c:v>1.9957982555586857E-2</c:v>
                </c:pt>
                <c:pt idx="497">
                  <c:v>8.2847093800763726E-3</c:v>
                </c:pt>
                <c:pt idx="498">
                  <c:v>-1.8139123313396975E-2</c:v>
                </c:pt>
                <c:pt idx="499">
                  <c:v>-4.5007997000526675E-3</c:v>
                </c:pt>
                <c:pt idx="500">
                  <c:v>1.8493320417218252E-3</c:v>
                </c:pt>
                <c:pt idx="501">
                  <c:v>-3.2286142068555278E-3</c:v>
                </c:pt>
                <c:pt idx="502">
                  <c:v>6.256419796796496E-4</c:v>
                </c:pt>
                <c:pt idx="503">
                  <c:v>1.4607828043218238E-2</c:v>
                </c:pt>
                <c:pt idx="504">
                  <c:v>2.2498832127881448E-2</c:v>
                </c:pt>
                <c:pt idx="505">
                  <c:v>3.8054017424083023E-3</c:v>
                </c:pt>
                <c:pt idx="506">
                  <c:v>-9.137931321968518E-3</c:v>
                </c:pt>
                <c:pt idx="507">
                  <c:v>-1.0248367980105061E-2</c:v>
                </c:pt>
                <c:pt idx="508">
                  <c:v>7.1025806639279376E-3</c:v>
                </c:pt>
                <c:pt idx="509">
                  <c:v>1.2269716267220877E-2</c:v>
                </c:pt>
                <c:pt idx="510">
                  <c:v>-6.8300876182305461E-3</c:v>
                </c:pt>
                <c:pt idx="511">
                  <c:v>-2.015792974472673E-2</c:v>
                </c:pt>
                <c:pt idx="512">
                  <c:v>-1.2205376269454764E-2</c:v>
                </c:pt>
                <c:pt idx="513">
                  <c:v>-1.2593924425898895E-2</c:v>
                </c:pt>
                <c:pt idx="514">
                  <c:v>9.640166891926082E-3</c:v>
                </c:pt>
                <c:pt idx="515">
                  <c:v>1.9150475657668884E-3</c:v>
                </c:pt>
                <c:pt idx="516">
                  <c:v>0</c:v>
                </c:pt>
                <c:pt idx="517">
                  <c:v>6.0965570364489279E-3</c:v>
                </c:pt>
                <c:pt idx="518">
                  <c:v>-8.1977826522267854E-3</c:v>
                </c:pt>
                <c:pt idx="519">
                  <c:v>-2.5568122461419325E-2</c:v>
                </c:pt>
                <c:pt idx="520">
                  <c:v>-1.3210008843508774E-2</c:v>
                </c:pt>
                <c:pt idx="521">
                  <c:v>0</c:v>
                </c:pt>
                <c:pt idx="522">
                  <c:v>-3.1087553650969525E-2</c:v>
                </c:pt>
                <c:pt idx="523">
                  <c:v>-7.3766440313454045E-3</c:v>
                </c:pt>
                <c:pt idx="524">
                  <c:v>-2.3196893861763216E-2</c:v>
                </c:pt>
                <c:pt idx="525">
                  <c:v>-4.8224254887639468E-3</c:v>
                </c:pt>
                <c:pt idx="526">
                  <c:v>-8.2280162269185719E-3</c:v>
                </c:pt>
                <c:pt idx="527">
                  <c:v>-2.0625285880048964E-2</c:v>
                </c:pt>
                <c:pt idx="528">
                  <c:v>-1.6953409376550203E-2</c:v>
                </c:pt>
                <c:pt idx="529">
                  <c:v>-4.6596891361584354E-2</c:v>
                </c:pt>
                <c:pt idx="530">
                  <c:v>-2.5875420680357034E-2</c:v>
                </c:pt>
                <c:pt idx="531">
                  <c:v>-5.8835781842187813E-3</c:v>
                </c:pt>
                <c:pt idx="532">
                  <c:v>-1.2900502873375674E-3</c:v>
                </c:pt>
                <c:pt idx="533">
                  <c:v>-2.3409401714826267E-2</c:v>
                </c:pt>
                <c:pt idx="534">
                  <c:v>-2.2308060904248923E-2</c:v>
                </c:pt>
                <c:pt idx="535">
                  <c:v>0</c:v>
                </c:pt>
                <c:pt idx="536">
                  <c:v>-0.1140578923777619</c:v>
                </c:pt>
                <c:pt idx="537">
                  <c:v>-5.3419382344136443E-2</c:v>
                </c:pt>
                <c:pt idx="538">
                  <c:v>6.4916624434949055E-2</c:v>
                </c:pt>
                <c:pt idx="539">
                  <c:v>-5.8537791702596084E-3</c:v>
                </c:pt>
                <c:pt idx="540">
                  <c:v>-2.2066995060968833E-2</c:v>
                </c:pt>
                <c:pt idx="541">
                  <c:v>1.3192335032094504E-2</c:v>
                </c:pt>
                <c:pt idx="542">
                  <c:v>-1.4857475233719671E-2</c:v>
                </c:pt>
                <c:pt idx="543">
                  <c:v>-3.3122899133879884E-2</c:v>
                </c:pt>
                <c:pt idx="544">
                  <c:v>1.125482508229407E-2</c:v>
                </c:pt>
                <c:pt idx="545">
                  <c:v>5.3448377916640154E-3</c:v>
                </c:pt>
                <c:pt idx="546">
                  <c:v>-3.8013223600935869E-2</c:v>
                </c:pt>
                <c:pt idx="547">
                  <c:v>-5.4308614355032866E-3</c:v>
                </c:pt>
                <c:pt idx="548">
                  <c:v>1.5958802269225346E-4</c:v>
                </c:pt>
                <c:pt idx="549">
                  <c:v>-1.4699767855509156E-2</c:v>
                </c:pt>
                <c:pt idx="550">
                  <c:v>8.9162940381767733E-4</c:v>
                </c:pt>
                <c:pt idx="551">
                  <c:v>1.9535309907189996E-4</c:v>
                </c:pt>
                <c:pt idx="552">
                  <c:v>-3.8048245543694961E-3</c:v>
                </c:pt>
                <c:pt idx="553">
                  <c:v>6.3582811295557233E-3</c:v>
                </c:pt>
                <c:pt idx="554">
                  <c:v>2.1862677643508244E-3</c:v>
                </c:pt>
                <c:pt idx="555">
                  <c:v>0</c:v>
                </c:pt>
                <c:pt idx="556">
                  <c:v>4.3392789286369103E-2</c:v>
                </c:pt>
                <c:pt idx="557">
                  <c:v>2.1616994653280007E-2</c:v>
                </c:pt>
                <c:pt idx="558">
                  <c:v>-3.4219952371340935E-2</c:v>
                </c:pt>
                <c:pt idx="559">
                  <c:v>1.938018240684003E-2</c:v>
                </c:pt>
                <c:pt idx="560">
                  <c:v>2.0662530295164246E-2</c:v>
                </c:pt>
                <c:pt idx="561">
                  <c:v>-2.7063787803521255E-2</c:v>
                </c:pt>
                <c:pt idx="562">
                  <c:v>-1.8647712139929256E-2</c:v>
                </c:pt>
                <c:pt idx="563">
                  <c:v>-1.979913225332712E-2</c:v>
                </c:pt>
                <c:pt idx="564">
                  <c:v>-5.223264009432927E-2</c:v>
                </c:pt>
                <c:pt idx="565">
                  <c:v>6.1399456362283642E-3</c:v>
                </c:pt>
                <c:pt idx="566">
                  <c:v>2.141832512166065E-3</c:v>
                </c:pt>
                <c:pt idx="567">
                  <c:v>2.867990482529733E-2</c:v>
                </c:pt>
                <c:pt idx="568">
                  <c:v>-9.5799420334414919E-3</c:v>
                </c:pt>
                <c:pt idx="569">
                  <c:v>-5.0521230291831927E-2</c:v>
                </c:pt>
                <c:pt idx="570">
                  <c:v>-1.7919297665741078E-2</c:v>
                </c:pt>
                <c:pt idx="571">
                  <c:v>5.2624992453488291E-2</c:v>
                </c:pt>
                <c:pt idx="572">
                  <c:v>-3.0409208396106554E-2</c:v>
                </c:pt>
                <c:pt idx="573">
                  <c:v>-2.5003725925786827E-2</c:v>
                </c:pt>
                <c:pt idx="574">
                  <c:v>-7.0011734224086741E-2</c:v>
                </c:pt>
                <c:pt idx="575">
                  <c:v>-7.3769212818605906E-2</c:v>
                </c:pt>
                <c:pt idx="576">
                  <c:v>7.318926308522522E-2</c:v>
                </c:pt>
                <c:pt idx="577">
                  <c:v>-1.037101015066569E-2</c:v>
                </c:pt>
                <c:pt idx="578">
                  <c:v>4.5920626997445993E-2</c:v>
                </c:pt>
                <c:pt idx="579">
                  <c:v>0</c:v>
                </c:pt>
                <c:pt idx="580">
                  <c:v>4.8226602973176186E-2</c:v>
                </c:pt>
                <c:pt idx="581">
                  <c:v>-1.2135757051480558E-2</c:v>
                </c:pt>
                <c:pt idx="582">
                  <c:v>-5.7182362448967858E-3</c:v>
                </c:pt>
                <c:pt idx="583">
                  <c:v>-3.3406307274323698E-3</c:v>
                </c:pt>
                <c:pt idx="584">
                  <c:v>-6.7132178676721378E-3</c:v>
                </c:pt>
                <c:pt idx="585">
                  <c:v>-1.7243560775597373E-2</c:v>
                </c:pt>
                <c:pt idx="586">
                  <c:v>4.5799668437066329E-2</c:v>
                </c:pt>
                <c:pt idx="587">
                  <c:v>3.6529564656159585E-2</c:v>
                </c:pt>
                <c:pt idx="588">
                  <c:v>7.0673630915029833E-3</c:v>
                </c:pt>
                <c:pt idx="589">
                  <c:v>-4.2645002162313393E-2</c:v>
                </c:pt>
                <c:pt idx="590">
                  <c:v>2.4367366364206486E-2</c:v>
                </c:pt>
                <c:pt idx="591">
                  <c:v>5.2783768797731046E-3</c:v>
                </c:pt>
                <c:pt idx="592">
                  <c:v>-2.1206130786395237E-2</c:v>
                </c:pt>
                <c:pt idx="593">
                  <c:v>2.2357530040792616E-2</c:v>
                </c:pt>
                <c:pt idx="594">
                  <c:v>-2.3637500932481067E-2</c:v>
                </c:pt>
                <c:pt idx="595">
                  <c:v>2.0852608766076988E-2</c:v>
                </c:pt>
                <c:pt idx="596">
                  <c:v>3.0303042590767871E-2</c:v>
                </c:pt>
                <c:pt idx="597">
                  <c:v>5.2578517866103937E-2</c:v>
                </c:pt>
                <c:pt idx="598">
                  <c:v>5.348303762243508E-2</c:v>
                </c:pt>
                <c:pt idx="599">
                  <c:v>2.0159214805467209E-2</c:v>
                </c:pt>
                <c:pt idx="600">
                  <c:v>2.9881599967383098E-4</c:v>
                </c:pt>
                <c:pt idx="601">
                  <c:v>1.0261401754951828E-2</c:v>
                </c:pt>
                <c:pt idx="602">
                  <c:v>-5.211223082230541E-3</c:v>
                </c:pt>
                <c:pt idx="603">
                  <c:v>2.7134882153253593E-2</c:v>
                </c:pt>
                <c:pt idx="604">
                  <c:v>6.6316637423230801E-3</c:v>
                </c:pt>
                <c:pt idx="605">
                  <c:v>-2.2004245056939792E-2</c:v>
                </c:pt>
                <c:pt idx="606">
                  <c:v>-1.6725345045159292E-2</c:v>
                </c:pt>
                <c:pt idx="607">
                  <c:v>-2.6623992502038517E-2</c:v>
                </c:pt>
                <c:pt idx="608">
                  <c:v>1.843388680264761E-3</c:v>
                </c:pt>
                <c:pt idx="609">
                  <c:v>-1.5171218053271745E-3</c:v>
                </c:pt>
                <c:pt idx="610">
                  <c:v>-2.8481884731193625E-3</c:v>
                </c:pt>
                <c:pt idx="611">
                  <c:v>-3.3685714885376577E-3</c:v>
                </c:pt>
                <c:pt idx="612">
                  <c:v>-1.0593995407558666E-2</c:v>
                </c:pt>
                <c:pt idx="613">
                  <c:v>-2.3339387371250825E-2</c:v>
                </c:pt>
                <c:pt idx="614">
                  <c:v>4.8823023127769847E-3</c:v>
                </c:pt>
                <c:pt idx="615">
                  <c:v>1.3423089419547066E-2</c:v>
                </c:pt>
                <c:pt idx="616">
                  <c:v>5.7324029883621216E-2</c:v>
                </c:pt>
                <c:pt idx="617">
                  <c:v>1.8592180921214358E-2</c:v>
                </c:pt>
                <c:pt idx="618">
                  <c:v>-3.4591654071069032E-2</c:v>
                </c:pt>
                <c:pt idx="619">
                  <c:v>-7.6250048642316735E-3</c:v>
                </c:pt>
                <c:pt idx="620">
                  <c:v>-1.8426295953400326E-2</c:v>
                </c:pt>
                <c:pt idx="621">
                  <c:v>-2.1714791780609852E-2</c:v>
                </c:pt>
                <c:pt idx="622">
                  <c:v>1.6214589256820424E-2</c:v>
                </c:pt>
                <c:pt idx="623">
                  <c:v>3.4860670547063315E-2</c:v>
                </c:pt>
                <c:pt idx="624">
                  <c:v>-1.9414073765597308E-2</c:v>
                </c:pt>
                <c:pt idx="625">
                  <c:v>0</c:v>
                </c:pt>
                <c:pt idx="626">
                  <c:v>2.2432240862154375E-2</c:v>
                </c:pt>
                <c:pt idx="627">
                  <c:v>1.9409085061968489E-2</c:v>
                </c:pt>
                <c:pt idx="628">
                  <c:v>1.1846335679746153E-2</c:v>
                </c:pt>
                <c:pt idx="629">
                  <c:v>-6.1748939864425031E-3</c:v>
                </c:pt>
                <c:pt idx="630">
                  <c:v>-2.3781649819325547E-2</c:v>
                </c:pt>
                <c:pt idx="631">
                  <c:v>-1.0903382451443937E-2</c:v>
                </c:pt>
                <c:pt idx="632">
                  <c:v>4.4927516260650623E-3</c:v>
                </c:pt>
                <c:pt idx="633">
                  <c:v>1.5167536239243136E-2</c:v>
                </c:pt>
                <c:pt idx="634">
                  <c:v>-4.738392051012146E-3</c:v>
                </c:pt>
                <c:pt idx="635">
                  <c:v>8.8812027575938701E-2</c:v>
                </c:pt>
                <c:pt idx="636">
                  <c:v>4.2358632193528249E-2</c:v>
                </c:pt>
                <c:pt idx="637">
                  <c:v>-2.1080020282651841E-2</c:v>
                </c:pt>
                <c:pt idx="638">
                  <c:v>3.7890131987588678E-2</c:v>
                </c:pt>
                <c:pt idx="639">
                  <c:v>1.9061284582573418E-2</c:v>
                </c:pt>
                <c:pt idx="640">
                  <c:v>2.4492447467415503E-3</c:v>
                </c:pt>
                <c:pt idx="641">
                  <c:v>-3.1066901708792713E-2</c:v>
                </c:pt>
                <c:pt idx="642">
                  <c:v>-1.7012195556061285E-2</c:v>
                </c:pt>
                <c:pt idx="643">
                  <c:v>1.1105992311991541E-2</c:v>
                </c:pt>
                <c:pt idx="644">
                  <c:v>-1.7182099554389572E-2</c:v>
                </c:pt>
                <c:pt idx="645">
                  <c:v>1.9422882735899944E-2</c:v>
                </c:pt>
                <c:pt idx="646">
                  <c:v>-1.9415321846164707E-2</c:v>
                </c:pt>
                <c:pt idx="647">
                  <c:v>-1.1751097055331223E-2</c:v>
                </c:pt>
                <c:pt idx="648">
                  <c:v>-3.2266540487390041E-2</c:v>
                </c:pt>
                <c:pt idx="649">
                  <c:v>-1.6859846036857196E-2</c:v>
                </c:pt>
                <c:pt idx="650">
                  <c:v>3.2712690888328779E-3</c:v>
                </c:pt>
                <c:pt idx="651">
                  <c:v>3.8860565230160308E-3</c:v>
                </c:pt>
                <c:pt idx="652">
                  <c:v>-6.6239907357203533E-3</c:v>
                </c:pt>
                <c:pt idx="653">
                  <c:v>-7.3633182020534874E-3</c:v>
                </c:pt>
                <c:pt idx="654">
                  <c:v>0</c:v>
                </c:pt>
                <c:pt idx="655">
                  <c:v>-1.8330734696388885E-2</c:v>
                </c:pt>
                <c:pt idx="656">
                  <c:v>-6.9128724719744747E-3</c:v>
                </c:pt>
                <c:pt idx="657">
                  <c:v>-6.673293580850735E-3</c:v>
                </c:pt>
                <c:pt idx="658">
                  <c:v>9.2909578079316719E-3</c:v>
                </c:pt>
                <c:pt idx="659">
                  <c:v>2.043980913891396E-2</c:v>
                </c:pt>
                <c:pt idx="660">
                  <c:v>-2.0183375421250746E-2</c:v>
                </c:pt>
                <c:pt idx="661">
                  <c:v>-1.983458099328966E-2</c:v>
                </c:pt>
                <c:pt idx="662">
                  <c:v>1.2083041703674408E-2</c:v>
                </c:pt>
                <c:pt idx="663">
                  <c:v>3.4180017907863444E-2</c:v>
                </c:pt>
                <c:pt idx="664">
                  <c:v>1.5176468971075951E-2</c:v>
                </c:pt>
                <c:pt idx="665">
                  <c:v>-2.0271905205846773E-3</c:v>
                </c:pt>
                <c:pt idx="666">
                  <c:v>1.1028361336654181E-2</c:v>
                </c:pt>
                <c:pt idx="667">
                  <c:v>1.6648778040963836E-2</c:v>
                </c:pt>
                <c:pt idx="668">
                  <c:v>-4.8335116793809287E-2</c:v>
                </c:pt>
                <c:pt idx="669">
                  <c:v>1.6373633135289858E-2</c:v>
                </c:pt>
                <c:pt idx="670">
                  <c:v>-2.3181090055272649E-2</c:v>
                </c:pt>
                <c:pt idx="671">
                  <c:v>9.4227447278882725E-3</c:v>
                </c:pt>
                <c:pt idx="672">
                  <c:v>-1.229724475947518E-2</c:v>
                </c:pt>
                <c:pt idx="673">
                  <c:v>-1.0455088341902032E-2</c:v>
                </c:pt>
                <c:pt idx="674">
                  <c:v>1.0429480713075699E-2</c:v>
                </c:pt>
                <c:pt idx="675">
                  <c:v>1.1782502823375949E-2</c:v>
                </c:pt>
                <c:pt idx="676">
                  <c:v>-6.9813126053471742E-3</c:v>
                </c:pt>
                <c:pt idx="677">
                  <c:v>3.9423628863539378E-3</c:v>
                </c:pt>
                <c:pt idx="678">
                  <c:v>-2.305500236643919E-2</c:v>
                </c:pt>
                <c:pt idx="679">
                  <c:v>1.1486762772430001E-2</c:v>
                </c:pt>
                <c:pt idx="680">
                  <c:v>1.2227027164808927E-2</c:v>
                </c:pt>
                <c:pt idx="681">
                  <c:v>-2.4040378308771742E-2</c:v>
                </c:pt>
                <c:pt idx="682">
                  <c:v>9.4029899676178579E-3</c:v>
                </c:pt>
                <c:pt idx="683">
                  <c:v>2.1111554943261577E-3</c:v>
                </c:pt>
                <c:pt idx="684">
                  <c:v>3.4323111816467783E-3</c:v>
                </c:pt>
                <c:pt idx="685">
                  <c:v>-2.4601611770047487E-3</c:v>
                </c:pt>
                <c:pt idx="686">
                  <c:v>-1.1955079339466551E-2</c:v>
                </c:pt>
                <c:pt idx="687">
                  <c:v>-1.811762350201197E-2</c:v>
                </c:pt>
                <c:pt idx="688">
                  <c:v>1.1207086632292033E-2</c:v>
                </c:pt>
                <c:pt idx="689">
                  <c:v>2.5795083192631171E-2</c:v>
                </c:pt>
                <c:pt idx="690">
                  <c:v>-2.0952150191453519E-2</c:v>
                </c:pt>
                <c:pt idx="691">
                  <c:v>1.0580756130425296E-3</c:v>
                </c:pt>
                <c:pt idx="692">
                  <c:v>-1.5003050648071231E-2</c:v>
                </c:pt>
                <c:pt idx="693">
                  <c:v>8.2612411025334096E-3</c:v>
                </c:pt>
                <c:pt idx="694">
                  <c:v>2.3859153193460303E-3</c:v>
                </c:pt>
                <c:pt idx="695">
                  <c:v>0</c:v>
                </c:pt>
                <c:pt idx="696">
                  <c:v>-1.6339966479793407E-2</c:v>
                </c:pt>
                <c:pt idx="697">
                  <c:v>-7.9891531809095015E-4</c:v>
                </c:pt>
                <c:pt idx="698">
                  <c:v>-1.0251454938490018E-2</c:v>
                </c:pt>
                <c:pt idx="699">
                  <c:v>9.0999236033175359E-3</c:v>
                </c:pt>
                <c:pt idx="700">
                  <c:v>-1.3174445216299799E-2</c:v>
                </c:pt>
                <c:pt idx="701">
                  <c:v>-1.0017120087722646E-2</c:v>
                </c:pt>
                <c:pt idx="702">
                  <c:v>1.8175167457825095E-3</c:v>
                </c:pt>
                <c:pt idx="703">
                  <c:v>-2.9151968871268907E-3</c:v>
                </c:pt>
                <c:pt idx="704">
                  <c:v>1.6219054142149691E-2</c:v>
                </c:pt>
                <c:pt idx="705">
                  <c:v>-0.11717917875524067</c:v>
                </c:pt>
                <c:pt idx="706">
                  <c:v>6.6334369176930238E-2</c:v>
                </c:pt>
                <c:pt idx="707">
                  <c:v>5.8471813285861443E-2</c:v>
                </c:pt>
                <c:pt idx="708">
                  <c:v>4.183153400861761E-2</c:v>
                </c:pt>
                <c:pt idx="709">
                  <c:v>2.9375842681852574E-2</c:v>
                </c:pt>
                <c:pt idx="710">
                  <c:v>-5.1152685683068008E-4</c:v>
                </c:pt>
                <c:pt idx="711">
                  <c:v>3.1215940210238814E-2</c:v>
                </c:pt>
                <c:pt idx="712">
                  <c:v>6.9731618621458574E-2</c:v>
                </c:pt>
                <c:pt idx="713">
                  <c:v>-4.5355346537806511E-3</c:v>
                </c:pt>
                <c:pt idx="714">
                  <c:v>-4.9101251185819636E-2</c:v>
                </c:pt>
                <c:pt idx="715">
                  <c:v>-5.8285790540160441E-2</c:v>
                </c:pt>
                <c:pt idx="716">
                  <c:v>8.9841855056916484E-2</c:v>
                </c:pt>
                <c:pt idx="717">
                  <c:v>-2.9065465068176387E-2</c:v>
                </c:pt>
                <c:pt idx="718">
                  <c:v>-1.7019965541084838E-2</c:v>
                </c:pt>
                <c:pt idx="719">
                  <c:v>-4.5311378900369077E-2</c:v>
                </c:pt>
                <c:pt idx="720">
                  <c:v>-0.1004225365354756</c:v>
                </c:pt>
                <c:pt idx="721">
                  <c:v>1.5512041347115377E-2</c:v>
                </c:pt>
                <c:pt idx="722">
                  <c:v>2.9357762587756051E-2</c:v>
                </c:pt>
                <c:pt idx="723">
                  <c:v>4.3099748356138681E-2</c:v>
                </c:pt>
                <c:pt idx="724">
                  <c:v>-6.3847543635589385E-3</c:v>
                </c:pt>
                <c:pt idx="725">
                  <c:v>0</c:v>
                </c:pt>
                <c:pt idx="726">
                  <c:v>-3.5302312253050257E-2</c:v>
                </c:pt>
                <c:pt idx="727">
                  <c:v>1.4052030499625665E-3</c:v>
                </c:pt>
                <c:pt idx="728">
                  <c:v>-1.0485805204908957E-2</c:v>
                </c:pt>
                <c:pt idx="729">
                  <c:v>-4.1480424260204277E-2</c:v>
                </c:pt>
                <c:pt idx="730">
                  <c:v>-6.1288762241991628E-3</c:v>
                </c:pt>
                <c:pt idx="731">
                  <c:v>-6.9909416245984193E-2</c:v>
                </c:pt>
                <c:pt idx="732">
                  <c:v>4.3236805216466424E-3</c:v>
                </c:pt>
                <c:pt idx="733">
                  <c:v>2.8685475629609478E-2</c:v>
                </c:pt>
                <c:pt idx="734">
                  <c:v>3.019111672755595E-2</c:v>
                </c:pt>
                <c:pt idx="735">
                  <c:v>-1.0629713831640283E-2</c:v>
                </c:pt>
                <c:pt idx="736">
                  <c:v>-3.9498712065885878E-2</c:v>
                </c:pt>
                <c:pt idx="737">
                  <c:v>-4.0350007759513459E-2</c:v>
                </c:pt>
                <c:pt idx="738">
                  <c:v>-8.614348302214218E-3</c:v>
                </c:pt>
                <c:pt idx="739">
                  <c:v>7.5689235191306161E-3</c:v>
                </c:pt>
                <c:pt idx="740">
                  <c:v>-4.6477803781752383E-2</c:v>
                </c:pt>
                <c:pt idx="741">
                  <c:v>-6.5235755557808667E-2</c:v>
                </c:pt>
                <c:pt idx="742">
                  <c:v>-4.2635961920595801E-2</c:v>
                </c:pt>
                <c:pt idx="743">
                  <c:v>-2.9038969029362118E-2</c:v>
                </c:pt>
                <c:pt idx="744">
                  <c:v>-1.1119499693931299E-2</c:v>
                </c:pt>
                <c:pt idx="745">
                  <c:v>-3.4703168105462721E-2</c:v>
                </c:pt>
                <c:pt idx="746">
                  <c:v>0</c:v>
                </c:pt>
                <c:pt idx="747">
                  <c:v>-1.2939348555164931E-2</c:v>
                </c:pt>
                <c:pt idx="748">
                  <c:v>7.4652729600716394E-2</c:v>
                </c:pt>
                <c:pt idx="749">
                  <c:v>4.3387100713864125E-2</c:v>
                </c:pt>
                <c:pt idx="750">
                  <c:v>-5.1877951585682959E-2</c:v>
                </c:pt>
                <c:pt idx="751">
                  <c:v>-2.9859612865752307E-2</c:v>
                </c:pt>
                <c:pt idx="752">
                  <c:v>-2.6441436286871064E-2</c:v>
                </c:pt>
                <c:pt idx="753">
                  <c:v>-4.3249304697831455E-2</c:v>
                </c:pt>
                <c:pt idx="754">
                  <c:v>5.4489094559583243E-2</c:v>
                </c:pt>
                <c:pt idx="755">
                  <c:v>5.7724785461556551E-2</c:v>
                </c:pt>
                <c:pt idx="756">
                  <c:v>-8.2682625222371117E-2</c:v>
                </c:pt>
                <c:pt idx="757">
                  <c:v>1.5782056445826347E-2</c:v>
                </c:pt>
                <c:pt idx="758">
                  <c:v>0</c:v>
                </c:pt>
                <c:pt idx="759">
                  <c:v>1.3253079474568606E-2</c:v>
                </c:pt>
                <c:pt idx="760">
                  <c:v>-3.329028774257501E-2</c:v>
                </c:pt>
                <c:pt idx="761">
                  <c:v>-1.6967341817418512E-2</c:v>
                </c:pt>
                <c:pt idx="762">
                  <c:v>-9.4350901225058702E-3</c:v>
                </c:pt>
                <c:pt idx="763">
                  <c:v>1.0200737476469528E-2</c:v>
                </c:pt>
                <c:pt idx="764">
                  <c:v>5.8675583104121187E-2</c:v>
                </c:pt>
                <c:pt idx="765">
                  <c:v>-2.4943426796154446E-2</c:v>
                </c:pt>
                <c:pt idx="766">
                  <c:v>-5.9971348016813079E-2</c:v>
                </c:pt>
                <c:pt idx="767">
                  <c:v>-4.268316156199093E-2</c:v>
                </c:pt>
                <c:pt idx="768">
                  <c:v>-6.4143861318949322E-2</c:v>
                </c:pt>
                <c:pt idx="769">
                  <c:v>4.4171360201015761E-3</c:v>
                </c:pt>
                <c:pt idx="770">
                  <c:v>-2.6114887422755237E-2</c:v>
                </c:pt>
                <c:pt idx="771">
                  <c:v>-0.16134123987422161</c:v>
                </c:pt>
                <c:pt idx="772">
                  <c:v>-2.4634725285027387E-2</c:v>
                </c:pt>
                <c:pt idx="773">
                  <c:v>-7.351073882289034E-3</c:v>
                </c:pt>
                <c:pt idx="774">
                  <c:v>-2.1500020025358876E-2</c:v>
                </c:pt>
                <c:pt idx="775">
                  <c:v>1.9597954293369576E-2</c:v>
                </c:pt>
                <c:pt idx="776">
                  <c:v>-2.05572986435907E-2</c:v>
                </c:pt>
                <c:pt idx="777">
                  <c:v>6.3079252109527612E-3</c:v>
                </c:pt>
                <c:pt idx="778">
                  <c:v>0</c:v>
                </c:pt>
                <c:pt idx="779">
                  <c:v>-5.8853187929926781E-3</c:v>
                </c:pt>
                <c:pt idx="780">
                  <c:v>-6.9711459671129947E-2</c:v>
                </c:pt>
                <c:pt idx="781">
                  <c:v>-2.3566704809526547E-2</c:v>
                </c:pt>
                <c:pt idx="782">
                  <c:v>1.974801398230238E-2</c:v>
                </c:pt>
                <c:pt idx="783">
                  <c:v>0</c:v>
                </c:pt>
                <c:pt idx="784">
                  <c:v>8.8380278951020116E-2</c:v>
                </c:pt>
                <c:pt idx="785">
                  <c:v>-7.0694296810548021E-2</c:v>
                </c:pt>
                <c:pt idx="786">
                  <c:v>-2.3151819773472849E-2</c:v>
                </c:pt>
                <c:pt idx="787">
                  <c:v>-4.6044400628393732E-2</c:v>
                </c:pt>
                <c:pt idx="788">
                  <c:v>-3.8585835940583929E-2</c:v>
                </c:pt>
                <c:pt idx="789">
                  <c:v>-9.3334799500998961E-2</c:v>
                </c:pt>
                <c:pt idx="790">
                  <c:v>-8.428247297350687E-2</c:v>
                </c:pt>
                <c:pt idx="791">
                  <c:v>-1.3882589661034431E-2</c:v>
                </c:pt>
                <c:pt idx="792">
                  <c:v>4.7008209656890038E-2</c:v>
                </c:pt>
                <c:pt idx="793">
                  <c:v>0.12290927076992902</c:v>
                </c:pt>
                <c:pt idx="794">
                  <c:v>-6.2882484700606922E-2</c:v>
                </c:pt>
                <c:pt idx="795">
                  <c:v>0</c:v>
                </c:pt>
                <c:pt idx="796">
                  <c:v>-2.0581851160383021E-2</c:v>
                </c:pt>
                <c:pt idx="797">
                  <c:v>0.11987437216195938</c:v>
                </c:pt>
                <c:pt idx="798">
                  <c:v>-1.275047717797803E-2</c:v>
                </c:pt>
                <c:pt idx="799">
                  <c:v>4.3201448738474507E-2</c:v>
                </c:pt>
                <c:pt idx="800">
                  <c:v>1.110150981596651E-2</c:v>
                </c:pt>
                <c:pt idx="801">
                  <c:v>-4.2453539013267996E-2</c:v>
                </c:pt>
                <c:pt idx="802">
                  <c:v>-2.3208763006962174E-2</c:v>
                </c:pt>
                <c:pt idx="803">
                  <c:v>5.5754498194987762E-2</c:v>
                </c:pt>
                <c:pt idx="804">
                  <c:v>0.10241992230096322</c:v>
                </c:pt>
                <c:pt idx="805">
                  <c:v>2.5656251695271071E-2</c:v>
                </c:pt>
                <c:pt idx="806">
                  <c:v>-2.1075014915463597E-2</c:v>
                </c:pt>
                <c:pt idx="807">
                  <c:v>4.2167012005256323E-3</c:v>
                </c:pt>
                <c:pt idx="808">
                  <c:v>-2.5226937986119649E-2</c:v>
                </c:pt>
                <c:pt idx="809">
                  <c:v>-5.9336399884015262E-2</c:v>
                </c:pt>
                <c:pt idx="810">
                  <c:v>2.6490406195785205E-2</c:v>
                </c:pt>
                <c:pt idx="811">
                  <c:v>3.8479212115141728E-2</c:v>
                </c:pt>
                <c:pt idx="812">
                  <c:v>-1.6955112942964635E-2</c:v>
                </c:pt>
                <c:pt idx="813">
                  <c:v>-2.1713038396845248E-2</c:v>
                </c:pt>
                <c:pt idx="814">
                  <c:v>7.1084785067091524E-2</c:v>
                </c:pt>
                <c:pt idx="815">
                  <c:v>0</c:v>
                </c:pt>
                <c:pt idx="816">
                  <c:v>-6.5931241008213189E-3</c:v>
                </c:pt>
                <c:pt idx="817">
                  <c:v>2.2287825437824912E-2</c:v>
                </c:pt>
                <c:pt idx="818">
                  <c:v>-1.4148271157052745E-2</c:v>
                </c:pt>
                <c:pt idx="819">
                  <c:v>-2.8594125108851724E-2</c:v>
                </c:pt>
                <c:pt idx="820">
                  <c:v>-1.6910085065170728E-2</c:v>
                </c:pt>
                <c:pt idx="821">
                  <c:v>4.1182510699017273E-2</c:v>
                </c:pt>
                <c:pt idx="822">
                  <c:v>3.9571983798018365E-2</c:v>
                </c:pt>
                <c:pt idx="823">
                  <c:v>-1.5719864405776468E-2</c:v>
                </c:pt>
                <c:pt idx="824">
                  <c:v>3.1065667391666969E-3</c:v>
                </c:pt>
                <c:pt idx="825">
                  <c:v>-3.7990667291240565E-2</c:v>
                </c:pt>
                <c:pt idx="826">
                  <c:v>1.7676258735611999E-2</c:v>
                </c:pt>
                <c:pt idx="827">
                  <c:v>2.6580835674446267E-2</c:v>
                </c:pt>
                <c:pt idx="828">
                  <c:v>2.5524578742954348E-3</c:v>
                </c:pt>
                <c:pt idx="829">
                  <c:v>4.6315073844142476E-2</c:v>
                </c:pt>
                <c:pt idx="830">
                  <c:v>5.4072463553702307E-2</c:v>
                </c:pt>
                <c:pt idx="831">
                  <c:v>-8.9930544068073919E-3</c:v>
                </c:pt>
                <c:pt idx="832">
                  <c:v>-2.5948805483564215E-2</c:v>
                </c:pt>
                <c:pt idx="833">
                  <c:v>-1.8063092192827611E-2</c:v>
                </c:pt>
                <c:pt idx="834">
                  <c:v>-4.7132804641243633E-3</c:v>
                </c:pt>
                <c:pt idx="835">
                  <c:v>9.4760007148206055E-4</c:v>
                </c:pt>
                <c:pt idx="836">
                  <c:v>-8.8842569356001766E-4</c:v>
                </c:pt>
                <c:pt idx="837">
                  <c:v>-0.14217787874223611</c:v>
                </c:pt>
                <c:pt idx="838">
                  <c:v>7.6389067597382471E-3</c:v>
                </c:pt>
                <c:pt idx="839">
                  <c:v>8.405206079837562E-3</c:v>
                </c:pt>
                <c:pt idx="840">
                  <c:v>-7.8832251178968509E-3</c:v>
                </c:pt>
                <c:pt idx="841">
                  <c:v>9.9827321042887263E-3</c:v>
                </c:pt>
                <c:pt idx="842">
                  <c:v>2.0112201566330999E-2</c:v>
                </c:pt>
                <c:pt idx="843">
                  <c:v>-3.6233329072399498E-2</c:v>
                </c:pt>
                <c:pt idx="844">
                  <c:v>-2.6279849035250588E-2</c:v>
                </c:pt>
                <c:pt idx="845">
                  <c:v>-2.1750162425245974E-2</c:v>
                </c:pt>
                <c:pt idx="846">
                  <c:v>-2.0020184398879034E-2</c:v>
                </c:pt>
                <c:pt idx="847">
                  <c:v>4.2031096261639254E-3</c:v>
                </c:pt>
                <c:pt idx="848">
                  <c:v>2.2301994502317655E-2</c:v>
                </c:pt>
                <c:pt idx="849">
                  <c:v>3.3222743177304691E-2</c:v>
                </c:pt>
                <c:pt idx="850">
                  <c:v>1.0002198538724832E-3</c:v>
                </c:pt>
                <c:pt idx="851">
                  <c:v>-2.0624401454875835E-2</c:v>
                </c:pt>
                <c:pt idx="852">
                  <c:v>-1.5108921627293239E-2</c:v>
                </c:pt>
                <c:pt idx="853">
                  <c:v>2.2391144509617501E-3</c:v>
                </c:pt>
                <c:pt idx="854">
                  <c:v>0</c:v>
                </c:pt>
                <c:pt idx="855">
                  <c:v>-2.3612633580709474E-2</c:v>
                </c:pt>
                <c:pt idx="856">
                  <c:v>-2.1642540108865828E-2</c:v>
                </c:pt>
                <c:pt idx="857">
                  <c:v>-2.0214276798718858E-2</c:v>
                </c:pt>
                <c:pt idx="858">
                  <c:v>2.642223778145078E-2</c:v>
                </c:pt>
                <c:pt idx="859">
                  <c:v>5.2057116365511344E-2</c:v>
                </c:pt>
                <c:pt idx="860">
                  <c:v>-6.5379284996595153E-3</c:v>
                </c:pt>
                <c:pt idx="861">
                  <c:v>3.7884048417904874E-2</c:v>
                </c:pt>
                <c:pt idx="862">
                  <c:v>-2.1193830825274724E-2</c:v>
                </c:pt>
                <c:pt idx="863">
                  <c:v>-2.9859087331248434E-2</c:v>
                </c:pt>
                <c:pt idx="864">
                  <c:v>-1.170124432776313E-2</c:v>
                </c:pt>
                <c:pt idx="865">
                  <c:v>-5.4521969763764631E-2</c:v>
                </c:pt>
                <c:pt idx="866">
                  <c:v>1.8625090510394463E-2</c:v>
                </c:pt>
                <c:pt idx="867">
                  <c:v>-2.680959602751078E-2</c:v>
                </c:pt>
                <c:pt idx="868">
                  <c:v>-2.0514060977881901E-2</c:v>
                </c:pt>
                <c:pt idx="869">
                  <c:v>1.9918931272083381E-2</c:v>
                </c:pt>
                <c:pt idx="870">
                  <c:v>-3.2326618538403209E-3</c:v>
                </c:pt>
                <c:pt idx="871">
                  <c:v>-3.3052934641312655E-2</c:v>
                </c:pt>
                <c:pt idx="872">
                  <c:v>-3.5850140053150209E-2</c:v>
                </c:pt>
                <c:pt idx="873">
                  <c:v>-2.0201649203099054E-2</c:v>
                </c:pt>
                <c:pt idx="874">
                  <c:v>-1.5033958037895844E-2</c:v>
                </c:pt>
                <c:pt idx="875">
                  <c:v>-3.0320470950649939E-2</c:v>
                </c:pt>
                <c:pt idx="876">
                  <c:v>-1.4976419915636948E-2</c:v>
                </c:pt>
                <c:pt idx="877">
                  <c:v>-3.1729658422923572E-2</c:v>
                </c:pt>
                <c:pt idx="878">
                  <c:v>-1.7660840138743372E-2</c:v>
                </c:pt>
                <c:pt idx="879">
                  <c:v>-3.7182806616589813E-2</c:v>
                </c:pt>
                <c:pt idx="880">
                  <c:v>-2.2504961811340238E-2</c:v>
                </c:pt>
                <c:pt idx="881">
                  <c:v>-4.2851014488569102E-2</c:v>
                </c:pt>
                <c:pt idx="882">
                  <c:v>-7.6879783530231088E-2</c:v>
                </c:pt>
                <c:pt idx="883">
                  <c:v>5.3322654408376038E-2</c:v>
                </c:pt>
                <c:pt idx="884">
                  <c:v>4.8939828452088774E-2</c:v>
                </c:pt>
                <c:pt idx="885">
                  <c:v>0</c:v>
                </c:pt>
                <c:pt idx="886">
                  <c:v>4.3389358202258324E-2</c:v>
                </c:pt>
                <c:pt idx="887">
                  <c:v>9.0350545082720658E-3</c:v>
                </c:pt>
                <c:pt idx="888">
                  <c:v>-5.6260251307972157E-3</c:v>
                </c:pt>
                <c:pt idx="889">
                  <c:v>-4.8020627900317192E-2</c:v>
                </c:pt>
                <c:pt idx="890">
                  <c:v>6.4461436892797722E-2</c:v>
                </c:pt>
                <c:pt idx="891">
                  <c:v>-3.8958417905851583E-2</c:v>
                </c:pt>
                <c:pt idx="892">
                  <c:v>-5.1936307588923862E-2</c:v>
                </c:pt>
                <c:pt idx="893">
                  <c:v>7.6770137824593854E-2</c:v>
                </c:pt>
                <c:pt idx="894">
                  <c:v>0.25460611924858495</c:v>
                </c:pt>
                <c:pt idx="895">
                  <c:v>2.078206040140353E-2</c:v>
                </c:pt>
                <c:pt idx="896">
                  <c:v>-0.11764878906354968</c:v>
                </c:pt>
                <c:pt idx="897">
                  <c:v>1.9334159576100535E-2</c:v>
                </c:pt>
                <c:pt idx="898">
                  <c:v>-3.4775002966499172E-2</c:v>
                </c:pt>
                <c:pt idx="899">
                  <c:v>-3.5776790480960691E-2</c:v>
                </c:pt>
                <c:pt idx="900">
                  <c:v>-2.4738743387995355E-2</c:v>
                </c:pt>
                <c:pt idx="901">
                  <c:v>-1.8542552206094437E-3</c:v>
                </c:pt>
                <c:pt idx="902">
                  <c:v>-4.3580121032575289E-3</c:v>
                </c:pt>
                <c:pt idx="903">
                  <c:v>8.6883135708996875E-2</c:v>
                </c:pt>
                <c:pt idx="904">
                  <c:v>-5.779680385050371E-2</c:v>
                </c:pt>
                <c:pt idx="905">
                  <c:v>-5.8681382549359576E-2</c:v>
                </c:pt>
                <c:pt idx="906">
                  <c:v>-3.2640304642098723E-2</c:v>
                </c:pt>
                <c:pt idx="907">
                  <c:v>1.0539072084419891E-2</c:v>
                </c:pt>
                <c:pt idx="908">
                  <c:v>-8.4831223425952243E-2</c:v>
                </c:pt>
                <c:pt idx="909">
                  <c:v>2.3222811062239987E-2</c:v>
                </c:pt>
                <c:pt idx="910">
                  <c:v>1.4917455716843105E-2</c:v>
                </c:pt>
                <c:pt idx="911">
                  <c:v>1.4500442698670759E-2</c:v>
                </c:pt>
                <c:pt idx="912">
                  <c:v>-3.9184207841331115E-2</c:v>
                </c:pt>
                <c:pt idx="913">
                  <c:v>-4.9981345509891896E-2</c:v>
                </c:pt>
                <c:pt idx="914">
                  <c:v>0</c:v>
                </c:pt>
                <c:pt idx="915">
                  <c:v>-3.8585961670709955E-2</c:v>
                </c:pt>
                <c:pt idx="916">
                  <c:v>2.8532435095243889E-3</c:v>
                </c:pt>
                <c:pt idx="917">
                  <c:v>-6.619232045907493E-2</c:v>
                </c:pt>
                <c:pt idx="918">
                  <c:v>7.8047448434032636E-3</c:v>
                </c:pt>
                <c:pt idx="919">
                  <c:v>4.5836633880840917E-3</c:v>
                </c:pt>
                <c:pt idx="920">
                  <c:v>4.19796608559325E-2</c:v>
                </c:pt>
                <c:pt idx="921">
                  <c:v>2.3356339341888965E-2</c:v>
                </c:pt>
                <c:pt idx="922">
                  <c:v>4.4723506869176186E-2</c:v>
                </c:pt>
                <c:pt idx="923">
                  <c:v>-3.4656297746620185E-2</c:v>
                </c:pt>
                <c:pt idx="924">
                  <c:v>-2.8919811824919387E-3</c:v>
                </c:pt>
                <c:pt idx="925">
                  <c:v>-3.0699620491535712E-2</c:v>
                </c:pt>
                <c:pt idx="926">
                  <c:v>-4.1912110456079177E-2</c:v>
                </c:pt>
                <c:pt idx="927">
                  <c:v>2.1931583133466024E-2</c:v>
                </c:pt>
                <c:pt idx="928">
                  <c:v>6.9105882370501429E-2</c:v>
                </c:pt>
                <c:pt idx="929">
                  <c:v>-2.3940186536057749E-2</c:v>
                </c:pt>
                <c:pt idx="930">
                  <c:v>-1.8110187223167696E-2</c:v>
                </c:pt>
                <c:pt idx="931">
                  <c:v>2.7015457431190382E-2</c:v>
                </c:pt>
                <c:pt idx="932">
                  <c:v>1.4884802807176216E-2</c:v>
                </c:pt>
                <c:pt idx="933">
                  <c:v>2.3814017469156443E-2</c:v>
                </c:pt>
                <c:pt idx="934">
                  <c:v>-5.5222293671822589E-2</c:v>
                </c:pt>
                <c:pt idx="935">
                  <c:v>5.1021603354012131E-2</c:v>
                </c:pt>
                <c:pt idx="936">
                  <c:v>-2.7655490158851187E-3</c:v>
                </c:pt>
                <c:pt idx="937">
                  <c:v>4.7682682081965085E-2</c:v>
                </c:pt>
                <c:pt idx="938">
                  <c:v>4.2575204792138057E-3</c:v>
                </c:pt>
                <c:pt idx="939">
                  <c:v>6.9149090094051208E-2</c:v>
                </c:pt>
                <c:pt idx="940">
                  <c:v>-5.5820004122231363E-2</c:v>
                </c:pt>
                <c:pt idx="941">
                  <c:v>-6.5270524732782345E-2</c:v>
                </c:pt>
                <c:pt idx="942">
                  <c:v>-8.9049693401060823E-2</c:v>
                </c:pt>
                <c:pt idx="943">
                  <c:v>-3.0059145950995587E-2</c:v>
                </c:pt>
                <c:pt idx="944">
                  <c:v>-5.0219934836747927E-3</c:v>
                </c:pt>
                <c:pt idx="945">
                  <c:v>8.7696603844736997E-3</c:v>
                </c:pt>
                <c:pt idx="946">
                  <c:v>1.2575858542155149E-2</c:v>
                </c:pt>
                <c:pt idx="947">
                  <c:v>-4.0013500513581726E-2</c:v>
                </c:pt>
                <c:pt idx="948">
                  <c:v>-1.7227544803013233E-2</c:v>
                </c:pt>
                <c:pt idx="949">
                  <c:v>5.6065438499731016E-2</c:v>
                </c:pt>
                <c:pt idx="950">
                  <c:v>-7.179419518673795E-2</c:v>
                </c:pt>
                <c:pt idx="951">
                  <c:v>-9.8115349036575587E-3</c:v>
                </c:pt>
                <c:pt idx="952">
                  <c:v>3.8934091716275984E-3</c:v>
                </c:pt>
                <c:pt idx="953">
                  <c:v>-3.8806050283312243E-2</c:v>
                </c:pt>
                <c:pt idx="954">
                  <c:v>-2.3551635415585918E-2</c:v>
                </c:pt>
                <c:pt idx="955">
                  <c:v>-2.52163275300663E-2</c:v>
                </c:pt>
                <c:pt idx="956">
                  <c:v>-1.8727621817850079E-2</c:v>
                </c:pt>
                <c:pt idx="957">
                  <c:v>-3.2611673464947498E-2</c:v>
                </c:pt>
                <c:pt idx="958">
                  <c:v>1.7209855734066647E-2</c:v>
                </c:pt>
                <c:pt idx="959">
                  <c:v>1.2959755030487422E-2</c:v>
                </c:pt>
                <c:pt idx="960">
                  <c:v>0</c:v>
                </c:pt>
                <c:pt idx="961">
                  <c:v>-4.2151617066716489E-2</c:v>
                </c:pt>
                <c:pt idx="962">
                  <c:v>-1.1371517270230712E-2</c:v>
                </c:pt>
                <c:pt idx="963">
                  <c:v>-1.3230699144121861E-2</c:v>
                </c:pt>
                <c:pt idx="964">
                  <c:v>7.9528079328882451E-3</c:v>
                </c:pt>
                <c:pt idx="965">
                  <c:v>2.5867280482997791E-2</c:v>
                </c:pt>
                <c:pt idx="966">
                  <c:v>3.4734529362423307E-2</c:v>
                </c:pt>
                <c:pt idx="967">
                  <c:v>2.7005085682005193E-2</c:v>
                </c:pt>
                <c:pt idx="968">
                  <c:v>-1.6495236454718711E-2</c:v>
                </c:pt>
                <c:pt idx="969">
                  <c:v>6.0761397205966565E-2</c:v>
                </c:pt>
                <c:pt idx="970">
                  <c:v>-2.309068482848229E-2</c:v>
                </c:pt>
                <c:pt idx="971">
                  <c:v>-4.7946219319282266E-2</c:v>
                </c:pt>
                <c:pt idx="972">
                  <c:v>-7.6916166244499165E-2</c:v>
                </c:pt>
                <c:pt idx="973">
                  <c:v>1.7575340146919756E-2</c:v>
                </c:pt>
                <c:pt idx="974">
                  <c:v>8.8498602008682717E-2</c:v>
                </c:pt>
                <c:pt idx="975">
                  <c:v>-2.7578393197800581E-2</c:v>
                </c:pt>
                <c:pt idx="976">
                  <c:v>2.204215138050486E-2</c:v>
                </c:pt>
                <c:pt idx="977">
                  <c:v>-2.3151171601922496E-2</c:v>
                </c:pt>
                <c:pt idx="978">
                  <c:v>-5.5366356962771417E-2</c:v>
                </c:pt>
                <c:pt idx="979">
                  <c:v>5.9529706411147014E-3</c:v>
                </c:pt>
                <c:pt idx="980">
                  <c:v>-6.2591207627401603E-4</c:v>
                </c:pt>
                <c:pt idx="981">
                  <c:v>6.1050721660927711E-3</c:v>
                </c:pt>
                <c:pt idx="982">
                  <c:v>-5.607449826301107E-3</c:v>
                </c:pt>
                <c:pt idx="983">
                  <c:v>5.7757528203182746E-3</c:v>
                </c:pt>
                <c:pt idx="984">
                  <c:v>0.1009663281672278</c:v>
                </c:pt>
                <c:pt idx="985">
                  <c:v>0</c:v>
                </c:pt>
                <c:pt idx="986">
                  <c:v>-8.7291674238451342E-2</c:v>
                </c:pt>
                <c:pt idx="987">
                  <c:v>3.7391140969930133E-2</c:v>
                </c:pt>
                <c:pt idx="988">
                  <c:v>1.7243015204698682E-2</c:v>
                </c:pt>
                <c:pt idx="989">
                  <c:v>2.4083530769861094E-2</c:v>
                </c:pt>
                <c:pt idx="990">
                  <c:v>-1.6203665682819404E-2</c:v>
                </c:pt>
                <c:pt idx="991">
                  <c:v>-3.7243841640156053E-2</c:v>
                </c:pt>
                <c:pt idx="992">
                  <c:v>2.6685259275650089E-2</c:v>
                </c:pt>
                <c:pt idx="993">
                  <c:v>-2.0608883863751235E-2</c:v>
                </c:pt>
                <c:pt idx="994">
                  <c:v>5.3947064886973185E-2</c:v>
                </c:pt>
                <c:pt idx="995">
                  <c:v>1.7865797145396083E-2</c:v>
                </c:pt>
                <c:pt idx="996">
                  <c:v>-8.451616045263359E-2</c:v>
                </c:pt>
                <c:pt idx="997">
                  <c:v>-3.6375193938622333E-2</c:v>
                </c:pt>
                <c:pt idx="998">
                  <c:v>4.3057660662976061E-2</c:v>
                </c:pt>
                <c:pt idx="999">
                  <c:v>-4.5684309060672071E-2</c:v>
                </c:pt>
                <c:pt idx="1000">
                  <c:v>1.1235895483995624E-2</c:v>
                </c:pt>
                <c:pt idx="1001">
                  <c:v>9.8618857825518002E-3</c:v>
                </c:pt>
                <c:pt idx="1002">
                  <c:v>-3.185236654198946E-2</c:v>
                </c:pt>
                <c:pt idx="1003">
                  <c:v>-5.2302171013883188E-2</c:v>
                </c:pt>
                <c:pt idx="1004">
                  <c:v>-4.3000915528251034E-2</c:v>
                </c:pt>
                <c:pt idx="1005">
                  <c:v>-4.2156785569782973E-3</c:v>
                </c:pt>
                <c:pt idx="1006">
                  <c:v>-2.9427966673592529E-2</c:v>
                </c:pt>
                <c:pt idx="1007">
                  <c:v>0</c:v>
                </c:pt>
                <c:pt idx="1008">
                  <c:v>-5.8652607096123077E-2</c:v>
                </c:pt>
                <c:pt idx="1009">
                  <c:v>2.3790662923312847E-2</c:v>
                </c:pt>
                <c:pt idx="1010">
                  <c:v>-7.2461111055162314E-2</c:v>
                </c:pt>
                <c:pt idx="1011">
                  <c:v>8.7117732939781794E-3</c:v>
                </c:pt>
                <c:pt idx="1012">
                  <c:v>-2.3176122010923533E-2</c:v>
                </c:pt>
                <c:pt idx="1013">
                  <c:v>-2.668006475998401E-2</c:v>
                </c:pt>
                <c:pt idx="1014">
                  <c:v>2.9654357898375879E-3</c:v>
                </c:pt>
                <c:pt idx="1015">
                  <c:v>1.6874443935338351E-2</c:v>
                </c:pt>
                <c:pt idx="1016">
                  <c:v>-1.2378089717829213E-2</c:v>
                </c:pt>
                <c:pt idx="1017">
                  <c:v>4.6728463616137479E-2</c:v>
                </c:pt>
                <c:pt idx="1018">
                  <c:v>0</c:v>
                </c:pt>
                <c:pt idx="1019">
                  <c:v>4.7755629997064071E-2</c:v>
                </c:pt>
                <c:pt idx="1020">
                  <c:v>-3.0876972049573636E-2</c:v>
                </c:pt>
                <c:pt idx="1021">
                  <c:v>-1.1586342277152144E-2</c:v>
                </c:pt>
                <c:pt idx="1022">
                  <c:v>9.9056349538026403E-2</c:v>
                </c:pt>
                <c:pt idx="1023">
                  <c:v>-5.3787030329941626E-4</c:v>
                </c:pt>
                <c:pt idx="1024">
                  <c:v>0.1394303237237442</c:v>
                </c:pt>
                <c:pt idx="1025">
                  <c:v>-8.8962574153425331E-2</c:v>
                </c:pt>
                <c:pt idx="1026">
                  <c:v>-3.9467164643280553E-2</c:v>
                </c:pt>
                <c:pt idx="1027">
                  <c:v>-1.3092211458492336E-2</c:v>
                </c:pt>
                <c:pt idx="1028">
                  <c:v>3.1719454612984213E-2</c:v>
                </c:pt>
                <c:pt idx="1029">
                  <c:v>4.7176108102006849E-2</c:v>
                </c:pt>
                <c:pt idx="1030">
                  <c:v>2.4227220080909453E-2</c:v>
                </c:pt>
                <c:pt idx="1031">
                  <c:v>4.5491492540541134E-2</c:v>
                </c:pt>
                <c:pt idx="1032">
                  <c:v>-3.4214458660039013E-2</c:v>
                </c:pt>
                <c:pt idx="1033">
                  <c:v>-0.1078137802391856</c:v>
                </c:pt>
                <c:pt idx="1034">
                  <c:v>1.7825589421855446E-2</c:v>
                </c:pt>
                <c:pt idx="1035">
                  <c:v>6.1810674306829898E-2</c:v>
                </c:pt>
                <c:pt idx="1036">
                  <c:v>1.4678149107163772E-2</c:v>
                </c:pt>
                <c:pt idx="1037">
                  <c:v>3.8537357386356129E-2</c:v>
                </c:pt>
                <c:pt idx="1038">
                  <c:v>6.1571455220526809E-2</c:v>
                </c:pt>
                <c:pt idx="1039">
                  <c:v>0</c:v>
                </c:pt>
                <c:pt idx="1040">
                  <c:v>4.5415695866096548E-2</c:v>
                </c:pt>
                <c:pt idx="1041">
                  <c:v>-4.9140174918710202E-3</c:v>
                </c:pt>
                <c:pt idx="1042">
                  <c:v>-1.3708925624691897E-2</c:v>
                </c:pt>
                <c:pt idx="1043">
                  <c:v>3.2181528660093509E-2</c:v>
                </c:pt>
                <c:pt idx="1044">
                  <c:v>0</c:v>
                </c:pt>
                <c:pt idx="1045">
                  <c:v>-6.6927989063878285E-2</c:v>
                </c:pt>
                <c:pt idx="1046">
                  <c:v>-5.0975925675797291E-2</c:v>
                </c:pt>
                <c:pt idx="1047">
                  <c:v>-4.5805552831572151E-2</c:v>
                </c:pt>
                <c:pt idx="1048">
                  <c:v>4.4374383273286478E-3</c:v>
                </c:pt>
                <c:pt idx="1049">
                  <c:v>-6.9166102249788697E-2</c:v>
                </c:pt>
                <c:pt idx="1050">
                  <c:v>-2.8380306692235947E-2</c:v>
                </c:pt>
                <c:pt idx="1051">
                  <c:v>-2.5747198081176717E-2</c:v>
                </c:pt>
                <c:pt idx="1052">
                  <c:v>5.6412913060059439E-2</c:v>
                </c:pt>
                <c:pt idx="1053">
                  <c:v>-4.5625117759116859E-2</c:v>
                </c:pt>
                <c:pt idx="1054">
                  <c:v>-3.4924655346322837E-2</c:v>
                </c:pt>
                <c:pt idx="1055">
                  <c:v>0</c:v>
                </c:pt>
                <c:pt idx="1056">
                  <c:v>2.2541358001596991E-2</c:v>
                </c:pt>
                <c:pt idx="1057">
                  <c:v>-3.9437680393009022E-3</c:v>
                </c:pt>
                <c:pt idx="1058">
                  <c:v>-2.9301188082693035E-2</c:v>
                </c:pt>
                <c:pt idx="1059">
                  <c:v>4.0329757796066701E-4</c:v>
                </c:pt>
                <c:pt idx="1060">
                  <c:v>-5.1372178631555031E-3</c:v>
                </c:pt>
                <c:pt idx="1061">
                  <c:v>2.8330959618946619E-3</c:v>
                </c:pt>
                <c:pt idx="1062">
                  <c:v>5.4740490625243068E-2</c:v>
                </c:pt>
                <c:pt idx="1063">
                  <c:v>-3.1442568658961584E-2</c:v>
                </c:pt>
                <c:pt idx="1064">
                  <c:v>-1.1147947746598906E-2</c:v>
                </c:pt>
                <c:pt idx="1065">
                  <c:v>2.5134637282398432E-2</c:v>
                </c:pt>
                <c:pt idx="1066">
                  <c:v>4.9753741453648307E-3</c:v>
                </c:pt>
                <c:pt idx="1067">
                  <c:v>3.2316252884575153E-2</c:v>
                </c:pt>
                <c:pt idx="1068">
                  <c:v>-5.0452469827640699E-2</c:v>
                </c:pt>
                <c:pt idx="1069">
                  <c:v>-2.3266120759951041E-2</c:v>
                </c:pt>
                <c:pt idx="1070">
                  <c:v>5.4016279278600511E-2</c:v>
                </c:pt>
                <c:pt idx="1071">
                  <c:v>1.3401893082677419E-2</c:v>
                </c:pt>
                <c:pt idx="1072">
                  <c:v>4.2980321106336469E-2</c:v>
                </c:pt>
                <c:pt idx="1073">
                  <c:v>9.493614083743088E-3</c:v>
                </c:pt>
                <c:pt idx="1074">
                  <c:v>-4.6662193380082623E-2</c:v>
                </c:pt>
                <c:pt idx="1075">
                  <c:v>0</c:v>
                </c:pt>
                <c:pt idx="1076">
                  <c:v>-4.4836107059036331E-2</c:v>
                </c:pt>
                <c:pt idx="1077">
                  <c:v>2.7872189798098607E-2</c:v>
                </c:pt>
                <c:pt idx="1078">
                  <c:v>1.2778783603712825E-2</c:v>
                </c:pt>
                <c:pt idx="1079">
                  <c:v>4.8673898250767886E-2</c:v>
                </c:pt>
                <c:pt idx="1080">
                  <c:v>-4.1796043499147749E-2</c:v>
                </c:pt>
                <c:pt idx="1081">
                  <c:v>-4.6257489700369955E-2</c:v>
                </c:pt>
                <c:pt idx="1082">
                  <c:v>-3.8007895939581059E-2</c:v>
                </c:pt>
                <c:pt idx="1083">
                  <c:v>-3.6289039247555575E-2</c:v>
                </c:pt>
                <c:pt idx="1084">
                  <c:v>-1.1721294142525722E-3</c:v>
                </c:pt>
                <c:pt idx="1085">
                  <c:v>-9.737644218357518E-3</c:v>
                </c:pt>
                <c:pt idx="1086">
                  <c:v>-1.0837517160391483E-2</c:v>
                </c:pt>
                <c:pt idx="1087">
                  <c:v>1.6399801592178864E-2</c:v>
                </c:pt>
                <c:pt idx="1088">
                  <c:v>7.4709086682061013E-2</c:v>
                </c:pt>
                <c:pt idx="1089">
                  <c:v>3.3450766184188269E-2</c:v>
                </c:pt>
                <c:pt idx="1090">
                  <c:v>-8.2317512509112265E-3</c:v>
                </c:pt>
                <c:pt idx="1091">
                  <c:v>-1.9471854563759061E-2</c:v>
                </c:pt>
                <c:pt idx="1092">
                  <c:v>2.6113919882178944E-2</c:v>
                </c:pt>
                <c:pt idx="1093">
                  <c:v>3.5841607500457347E-2</c:v>
                </c:pt>
                <c:pt idx="1094">
                  <c:v>2.5044984542045793E-2</c:v>
                </c:pt>
                <c:pt idx="1095">
                  <c:v>-3.6175809603208271E-2</c:v>
                </c:pt>
                <c:pt idx="1096">
                  <c:v>-5.7208456649453947E-2</c:v>
                </c:pt>
                <c:pt idx="1097">
                  <c:v>9.739388742002218E-4</c:v>
                </c:pt>
                <c:pt idx="1098">
                  <c:v>7.210620485507907E-2</c:v>
                </c:pt>
                <c:pt idx="1099">
                  <c:v>6.7818490893031366E-2</c:v>
                </c:pt>
                <c:pt idx="1100">
                  <c:v>-3.3563205447037898E-2</c:v>
                </c:pt>
                <c:pt idx="1101">
                  <c:v>-1.139509214308051E-2</c:v>
                </c:pt>
                <c:pt idx="1102">
                  <c:v>5.3361412809795457E-2</c:v>
                </c:pt>
                <c:pt idx="1103">
                  <c:v>1.6944371809411531E-3</c:v>
                </c:pt>
                <c:pt idx="1104">
                  <c:v>-8.7833087026069588E-3</c:v>
                </c:pt>
                <c:pt idx="1105">
                  <c:v>-4.8902378807885423E-3</c:v>
                </c:pt>
                <c:pt idx="1106">
                  <c:v>3.551399712878938E-3</c:v>
                </c:pt>
                <c:pt idx="1107">
                  <c:v>-2.8172898374952765E-2</c:v>
                </c:pt>
                <c:pt idx="1108">
                  <c:v>1.5195639893967116E-2</c:v>
                </c:pt>
                <c:pt idx="1109">
                  <c:v>4.1711633017314148E-2</c:v>
                </c:pt>
                <c:pt idx="1110">
                  <c:v>5.4902380462667752E-2</c:v>
                </c:pt>
                <c:pt idx="1111">
                  <c:v>-5.1955158184264362E-2</c:v>
                </c:pt>
                <c:pt idx="1112">
                  <c:v>-6.4822656288351432E-2</c:v>
                </c:pt>
                <c:pt idx="1113">
                  <c:v>-1.3094653708291284E-3</c:v>
                </c:pt>
                <c:pt idx="1114">
                  <c:v>1.9667929561321809E-2</c:v>
                </c:pt>
                <c:pt idx="1115">
                  <c:v>-1.3679382622093497E-2</c:v>
                </c:pt>
                <c:pt idx="1116">
                  <c:v>1.1820766966885346E-2</c:v>
                </c:pt>
                <c:pt idx="1117">
                  <c:v>4.8550769889795977E-3</c:v>
                </c:pt>
                <c:pt idx="1118">
                  <c:v>-2.3486280335463641E-2</c:v>
                </c:pt>
                <c:pt idx="1119">
                  <c:v>-6.0201705731109223E-2</c:v>
                </c:pt>
                <c:pt idx="1120">
                  <c:v>1.7502361551216004E-2</c:v>
                </c:pt>
                <c:pt idx="1121">
                  <c:v>4.4505765996871852E-2</c:v>
                </c:pt>
                <c:pt idx="1122">
                  <c:v>2.5687101343155869E-2</c:v>
                </c:pt>
                <c:pt idx="1123">
                  <c:v>5.4815453833772121E-2</c:v>
                </c:pt>
                <c:pt idx="1124">
                  <c:v>4.6321866757986455E-2</c:v>
                </c:pt>
                <c:pt idx="1125">
                  <c:v>7.6095810909594551E-3</c:v>
                </c:pt>
                <c:pt idx="1126">
                  <c:v>1.1860793773549502E-2</c:v>
                </c:pt>
                <c:pt idx="1127">
                  <c:v>-9.4035499054280491E-3</c:v>
                </c:pt>
                <c:pt idx="1128">
                  <c:v>-7.3787014575311749E-3</c:v>
                </c:pt>
                <c:pt idx="1129">
                  <c:v>4.5359597863552537E-2</c:v>
                </c:pt>
                <c:pt idx="1130">
                  <c:v>4.8103262701613712E-2</c:v>
                </c:pt>
                <c:pt idx="1131">
                  <c:v>1.6467205859654489E-2</c:v>
                </c:pt>
                <c:pt idx="1132">
                  <c:v>-1.8583212502853785E-2</c:v>
                </c:pt>
                <c:pt idx="1133">
                  <c:v>0.1324651494484764</c:v>
                </c:pt>
                <c:pt idx="1134">
                  <c:v>-2.344191705100078E-2</c:v>
                </c:pt>
                <c:pt idx="1135">
                  <c:v>-0.11508173222843007</c:v>
                </c:pt>
                <c:pt idx="1136">
                  <c:v>2.1666329536555163E-2</c:v>
                </c:pt>
                <c:pt idx="1137">
                  <c:v>-3.8786267329419498E-2</c:v>
                </c:pt>
                <c:pt idx="1138">
                  <c:v>5.0659107632604214E-2</c:v>
                </c:pt>
                <c:pt idx="1139">
                  <c:v>5.9010345341278601E-2</c:v>
                </c:pt>
                <c:pt idx="1140">
                  <c:v>-9.6059978012369256E-3</c:v>
                </c:pt>
                <c:pt idx="1141">
                  <c:v>2.9608951968476991E-2</c:v>
                </c:pt>
                <c:pt idx="1142">
                  <c:v>4.1154331728509973E-3</c:v>
                </c:pt>
                <c:pt idx="1143">
                  <c:v>4.1520023060408133E-2</c:v>
                </c:pt>
                <c:pt idx="1144">
                  <c:v>7.592596249940492E-2</c:v>
                </c:pt>
                <c:pt idx="1145">
                  <c:v>6.9860342771017575E-2</c:v>
                </c:pt>
                <c:pt idx="1146">
                  <c:v>3.0767526139945194E-2</c:v>
                </c:pt>
                <c:pt idx="1147">
                  <c:v>-3.7936432705004226E-3</c:v>
                </c:pt>
                <c:pt idx="1148">
                  <c:v>-6.8423039209277711E-2</c:v>
                </c:pt>
                <c:pt idx="1149">
                  <c:v>-1.8438367446250346E-2</c:v>
                </c:pt>
                <c:pt idx="1150">
                  <c:v>0</c:v>
                </c:pt>
                <c:pt idx="1151">
                  <c:v>-1.8847948790571025E-2</c:v>
                </c:pt>
                <c:pt idx="1152">
                  <c:v>-2.7868048777427551E-3</c:v>
                </c:pt>
                <c:pt idx="1153">
                  <c:v>-2.4001809118566121E-2</c:v>
                </c:pt>
                <c:pt idx="1154">
                  <c:v>7.0849711453931079E-3</c:v>
                </c:pt>
                <c:pt idx="1155">
                  <c:v>-1.3997949543355447E-2</c:v>
                </c:pt>
                <c:pt idx="1156">
                  <c:v>-3.9598109309374505E-2</c:v>
                </c:pt>
                <c:pt idx="1157">
                  <c:v>-5.5913370807114324E-2</c:v>
                </c:pt>
                <c:pt idx="1158">
                  <c:v>4.0831689206646243E-3</c:v>
                </c:pt>
                <c:pt idx="1159">
                  <c:v>-3.2319185587032359E-3</c:v>
                </c:pt>
                <c:pt idx="1160">
                  <c:v>9.7910872350257996E-3</c:v>
                </c:pt>
                <c:pt idx="1161">
                  <c:v>6.8459050145396596E-3</c:v>
                </c:pt>
                <c:pt idx="1162">
                  <c:v>-1.0871913570440596E-2</c:v>
                </c:pt>
                <c:pt idx="1163">
                  <c:v>-4.8389445194349295E-3</c:v>
                </c:pt>
                <c:pt idx="1164">
                  <c:v>-7.5165520942457164E-3</c:v>
                </c:pt>
                <c:pt idx="1165">
                  <c:v>-3.0851631057700644E-2</c:v>
                </c:pt>
                <c:pt idx="1166">
                  <c:v>2.2129873056109049E-2</c:v>
                </c:pt>
                <c:pt idx="1167">
                  <c:v>2.8870506169473353E-2</c:v>
                </c:pt>
                <c:pt idx="1168">
                  <c:v>3.7804095436373461E-2</c:v>
                </c:pt>
                <c:pt idx="1169">
                  <c:v>-5.2363976599370005E-2</c:v>
                </c:pt>
                <c:pt idx="1170">
                  <c:v>-3.6875357969468635E-2</c:v>
                </c:pt>
                <c:pt idx="1171">
                  <c:v>1.5921384093427633E-3</c:v>
                </c:pt>
                <c:pt idx="1172">
                  <c:v>-1.8945536176833183E-3</c:v>
                </c:pt>
                <c:pt idx="1173">
                  <c:v>-6.4793180770173252E-3</c:v>
                </c:pt>
                <c:pt idx="1174">
                  <c:v>-1.5127552050458971E-2</c:v>
                </c:pt>
                <c:pt idx="1175">
                  <c:v>0</c:v>
                </c:pt>
                <c:pt idx="1176">
                  <c:v>-2.8551667769484528E-2</c:v>
                </c:pt>
                <c:pt idx="1177">
                  <c:v>-3.4909657621896469E-2</c:v>
                </c:pt>
                <c:pt idx="1178">
                  <c:v>-3.3550280466496954E-2</c:v>
                </c:pt>
                <c:pt idx="1179">
                  <c:v>-3.4614748670961726E-3</c:v>
                </c:pt>
                <c:pt idx="1180">
                  <c:v>9.5220445912699916E-3</c:v>
                </c:pt>
                <c:pt idx="1181">
                  <c:v>-5.1605580449887419E-3</c:v>
                </c:pt>
                <c:pt idx="1182">
                  <c:v>-2.9273887705995347E-2</c:v>
                </c:pt>
                <c:pt idx="1183">
                  <c:v>-1.8307645388796454E-2</c:v>
                </c:pt>
                <c:pt idx="1184">
                  <c:v>-3.2951460366414803E-2</c:v>
                </c:pt>
                <c:pt idx="1185">
                  <c:v>-2.8361752877899903E-2</c:v>
                </c:pt>
                <c:pt idx="1186">
                  <c:v>-4.2056497360898171E-2</c:v>
                </c:pt>
                <c:pt idx="1187">
                  <c:v>-8.7090965431058428E-3</c:v>
                </c:pt>
                <c:pt idx="1188">
                  <c:v>-3.4941158019261627E-2</c:v>
                </c:pt>
                <c:pt idx="1189">
                  <c:v>3.7524238114858666E-2</c:v>
                </c:pt>
                <c:pt idx="1190">
                  <c:v>-1.295208803718607E-3</c:v>
                </c:pt>
                <c:pt idx="1191">
                  <c:v>-3.6016685831493701E-3</c:v>
                </c:pt>
                <c:pt idx="1192">
                  <c:v>-6.3559596965783782E-2</c:v>
                </c:pt>
                <c:pt idx="1193">
                  <c:v>-1.7948019779114668E-2</c:v>
                </c:pt>
                <c:pt idx="1194">
                  <c:v>-4.4162009523726155E-2</c:v>
                </c:pt>
                <c:pt idx="1195">
                  <c:v>-1.1689461507608939E-2</c:v>
                </c:pt>
                <c:pt idx="1196">
                  <c:v>-2.7493540822804544E-2</c:v>
                </c:pt>
                <c:pt idx="1197">
                  <c:v>4.2966805733954554E-2</c:v>
                </c:pt>
                <c:pt idx="1198">
                  <c:v>-2.0389744700544395E-2</c:v>
                </c:pt>
                <c:pt idx="1199">
                  <c:v>-2.6996524449693377E-3</c:v>
                </c:pt>
                <c:pt idx="1200">
                  <c:v>2.8738361666819708E-2</c:v>
                </c:pt>
                <c:pt idx="1201">
                  <c:v>-5.9630999530019997E-2</c:v>
                </c:pt>
                <c:pt idx="1202">
                  <c:v>-3.1180619859460919E-2</c:v>
                </c:pt>
                <c:pt idx="1203">
                  <c:v>7.9224188830214759E-2</c:v>
                </c:pt>
                <c:pt idx="1204">
                  <c:v>1.3328171081000395E-2</c:v>
                </c:pt>
                <c:pt idx="1205">
                  <c:v>-4.6190065132918325E-2</c:v>
                </c:pt>
                <c:pt idx="1206">
                  <c:v>-3.671905552712993E-2</c:v>
                </c:pt>
                <c:pt idx="1207">
                  <c:v>-3.3082058667229797E-2</c:v>
                </c:pt>
                <c:pt idx="1208">
                  <c:v>-9.8994862673443436E-3</c:v>
                </c:pt>
                <c:pt idx="1209">
                  <c:v>-7.5117167436037809E-3</c:v>
                </c:pt>
                <c:pt idx="1210">
                  <c:v>-4.9755766876784888E-2</c:v>
                </c:pt>
                <c:pt idx="1211">
                  <c:v>6.4697834186750097E-2</c:v>
                </c:pt>
                <c:pt idx="1212">
                  <c:v>9.38562334289227E-2</c:v>
                </c:pt>
                <c:pt idx="1213">
                  <c:v>-5.4657257418513738E-2</c:v>
                </c:pt>
                <c:pt idx="1214">
                  <c:v>6.3088254569960691E-3</c:v>
                </c:pt>
                <c:pt idx="1215">
                  <c:v>-6.0648854897698307E-2</c:v>
                </c:pt>
                <c:pt idx="1216">
                  <c:v>1.7016492210817007E-2</c:v>
                </c:pt>
                <c:pt idx="1217">
                  <c:v>2.3162447861398969E-2</c:v>
                </c:pt>
                <c:pt idx="1218">
                  <c:v>5.756190324965445E-4</c:v>
                </c:pt>
                <c:pt idx="1219">
                  <c:v>-2.6751138402435613E-2</c:v>
                </c:pt>
                <c:pt idx="1220">
                  <c:v>0</c:v>
                </c:pt>
                <c:pt idx="1221">
                  <c:v>5.5244162666295692E-2</c:v>
                </c:pt>
                <c:pt idx="1222">
                  <c:v>5.7003318836568742E-2</c:v>
                </c:pt>
                <c:pt idx="1223">
                  <c:v>5.3079899842700404E-3</c:v>
                </c:pt>
                <c:pt idx="1224">
                  <c:v>6.2352173555743334E-3</c:v>
                </c:pt>
                <c:pt idx="1225">
                  <c:v>-8.4303726672099011E-2</c:v>
                </c:pt>
                <c:pt idx="1226">
                  <c:v>-3.5574258915543548E-2</c:v>
                </c:pt>
                <c:pt idx="1227">
                  <c:v>3.9225774556524082E-3</c:v>
                </c:pt>
                <c:pt idx="1228">
                  <c:v>-6.0060598404493015E-3</c:v>
                </c:pt>
                <c:pt idx="1229">
                  <c:v>2.761347725023278E-2</c:v>
                </c:pt>
                <c:pt idx="1230">
                  <c:v>-1.6566704569884117E-2</c:v>
                </c:pt>
                <c:pt idx="1231">
                  <c:v>-8.906560553223869E-2</c:v>
                </c:pt>
                <c:pt idx="1232">
                  <c:v>6.9793593487357834E-3</c:v>
                </c:pt>
                <c:pt idx="1233">
                  <c:v>8.0263286657114678E-3</c:v>
                </c:pt>
                <c:pt idx="1234">
                  <c:v>2.1489461806669885E-2</c:v>
                </c:pt>
                <c:pt idx="1235">
                  <c:v>-1.456734612803781E-2</c:v>
                </c:pt>
                <c:pt idx="1236">
                  <c:v>-6.004520415575058E-3</c:v>
                </c:pt>
                <c:pt idx="1237">
                  <c:v>-8.7113069845283341E-3</c:v>
                </c:pt>
                <c:pt idx="1238">
                  <c:v>-3.4145364917277706E-3</c:v>
                </c:pt>
                <c:pt idx="1239">
                  <c:v>4.0939510311830109E-2</c:v>
                </c:pt>
                <c:pt idx="1240">
                  <c:v>-2.2928580485744008E-2</c:v>
                </c:pt>
                <c:pt idx="1241">
                  <c:v>-3.9362678076837347E-2</c:v>
                </c:pt>
                <c:pt idx="1242">
                  <c:v>-3.847460537650544E-2</c:v>
                </c:pt>
                <c:pt idx="1243">
                  <c:v>-2.8715246428800485E-2</c:v>
                </c:pt>
                <c:pt idx="1244">
                  <c:v>-2.3945925958518601E-2</c:v>
                </c:pt>
                <c:pt idx="1245">
                  <c:v>0</c:v>
                </c:pt>
                <c:pt idx="1246">
                  <c:v>1.5593710080826263E-2</c:v>
                </c:pt>
                <c:pt idx="1247">
                  <c:v>-1.0589845741913335E-2</c:v>
                </c:pt>
                <c:pt idx="1248">
                  <c:v>6.5578251574863439E-2</c:v>
                </c:pt>
                <c:pt idx="1249">
                  <c:v>6.9179802473379763E-3</c:v>
                </c:pt>
                <c:pt idx="1250">
                  <c:v>4.9077968596242638E-2</c:v>
                </c:pt>
                <c:pt idx="1251">
                  <c:v>9.3517408792965929E-3</c:v>
                </c:pt>
                <c:pt idx="1252">
                  <c:v>-5.5808663502681023E-2</c:v>
                </c:pt>
                <c:pt idx="1253">
                  <c:v>1.0377507653043074E-3</c:v>
                </c:pt>
                <c:pt idx="1254">
                  <c:v>-8.3352421600234906E-3</c:v>
                </c:pt>
                <c:pt idx="1255">
                  <c:v>-3.0623201838269283E-2</c:v>
                </c:pt>
                <c:pt idx="1256">
                  <c:v>5.2845280548266503E-2</c:v>
                </c:pt>
                <c:pt idx="1257">
                  <c:v>1.3776372798350816E-2</c:v>
                </c:pt>
                <c:pt idx="1258">
                  <c:v>-8.0927280559008663E-2</c:v>
                </c:pt>
                <c:pt idx="1259">
                  <c:v>-8.2728925611750947E-3</c:v>
                </c:pt>
                <c:pt idx="1260">
                  <c:v>2.9805968323639506E-2</c:v>
                </c:pt>
                <c:pt idx="1261">
                  <c:v>5.6205210250612992E-3</c:v>
                </c:pt>
                <c:pt idx="1262">
                  <c:v>-3.6303854703949687E-2</c:v>
                </c:pt>
                <c:pt idx="1263">
                  <c:v>-7.0416186140821639E-3</c:v>
                </c:pt>
                <c:pt idx="1264">
                  <c:v>0.10732089640191911</c:v>
                </c:pt>
                <c:pt idx="1265">
                  <c:v>7.8376256676958994E-2</c:v>
                </c:pt>
                <c:pt idx="1266">
                  <c:v>2.6455937749865509E-2</c:v>
                </c:pt>
                <c:pt idx="1267">
                  <c:v>1.1888835050030381E-2</c:v>
                </c:pt>
                <c:pt idx="1268">
                  <c:v>0</c:v>
                </c:pt>
                <c:pt idx="1269">
                  <c:v>3.0393933318479543E-2</c:v>
                </c:pt>
                <c:pt idx="1270">
                  <c:v>-3.7747628175310619E-2</c:v>
                </c:pt>
                <c:pt idx="1271">
                  <c:v>2.8849645153991394E-3</c:v>
                </c:pt>
                <c:pt idx="1272">
                  <c:v>-5.9620471305179973E-2</c:v>
                </c:pt>
                <c:pt idx="1273">
                  <c:v>-1.1394993586710185E-2</c:v>
                </c:pt>
                <c:pt idx="1274">
                  <c:v>1.4410785517775172E-2</c:v>
                </c:pt>
                <c:pt idx="1275">
                  <c:v>1.6122047409938341E-2</c:v>
                </c:pt>
                <c:pt idx="1276">
                  <c:v>2.4991713262535842E-2</c:v>
                </c:pt>
                <c:pt idx="1277">
                  <c:v>0.1366810515099845</c:v>
                </c:pt>
                <c:pt idx="1278">
                  <c:v>0</c:v>
                </c:pt>
                <c:pt idx="1279">
                  <c:v>6.738032047421845E-2</c:v>
                </c:pt>
                <c:pt idx="1280">
                  <c:v>-1.4708411191994994E-2</c:v>
                </c:pt>
                <c:pt idx="1281">
                  <c:v>3.4026100950183547E-2</c:v>
                </c:pt>
                <c:pt idx="1282">
                  <c:v>-3.1201503959056361E-2</c:v>
                </c:pt>
                <c:pt idx="1283">
                  <c:v>-3.8527210289273507E-2</c:v>
                </c:pt>
                <c:pt idx="1284">
                  <c:v>-0.1020821084745442</c:v>
                </c:pt>
                <c:pt idx="1285">
                  <c:v>-3.5671845655768107E-2</c:v>
                </c:pt>
                <c:pt idx="1286">
                  <c:v>7.3058211084084085E-2</c:v>
                </c:pt>
                <c:pt idx="1287">
                  <c:v>5.9688205346936411E-2</c:v>
                </c:pt>
                <c:pt idx="1288">
                  <c:v>-4.5651915772035714E-2</c:v>
                </c:pt>
                <c:pt idx="1289">
                  <c:v>3.9534586048890069E-2</c:v>
                </c:pt>
                <c:pt idx="1290">
                  <c:v>-4.8025971608026789E-2</c:v>
                </c:pt>
                <c:pt idx="1291">
                  <c:v>2.2184028032454076E-2</c:v>
                </c:pt>
                <c:pt idx="1292">
                  <c:v>9.0363246507741177E-2</c:v>
                </c:pt>
                <c:pt idx="1293">
                  <c:v>-5.7825358739394206E-2</c:v>
                </c:pt>
                <c:pt idx="1294">
                  <c:v>-5.6789229370646663E-2</c:v>
                </c:pt>
                <c:pt idx="1295">
                  <c:v>1.7291702816545416E-3</c:v>
                </c:pt>
                <c:pt idx="1296">
                  <c:v>-2.189933393971636E-2</c:v>
                </c:pt>
                <c:pt idx="1297">
                  <c:v>1.6637273804596023E-2</c:v>
                </c:pt>
                <c:pt idx="1298">
                  <c:v>3.59478374769064E-2</c:v>
                </c:pt>
                <c:pt idx="1299">
                  <c:v>0</c:v>
                </c:pt>
                <c:pt idx="1300">
                  <c:v>-2.1397928484666328E-2</c:v>
                </c:pt>
                <c:pt idx="1301">
                  <c:v>2.0197991006570735E-2</c:v>
                </c:pt>
                <c:pt idx="1302">
                  <c:v>-0.10307773761382662</c:v>
                </c:pt>
                <c:pt idx="1303">
                  <c:v>6.1694704890776497E-3</c:v>
                </c:pt>
                <c:pt idx="1304">
                  <c:v>-4.8925334306790261E-2</c:v>
                </c:pt>
                <c:pt idx="1305">
                  <c:v>5.5602991446875136E-4</c:v>
                </c:pt>
                <c:pt idx="1306">
                  <c:v>3.807297777866283E-2</c:v>
                </c:pt>
                <c:pt idx="1307">
                  <c:v>9.0311508763497056E-2</c:v>
                </c:pt>
                <c:pt idx="1308">
                  <c:v>1.9565904674778225E-2</c:v>
                </c:pt>
                <c:pt idx="1309">
                  <c:v>-4.4018979168128358E-2</c:v>
                </c:pt>
                <c:pt idx="1310">
                  <c:v>-1.6639256530408625E-2</c:v>
                </c:pt>
                <c:pt idx="1311">
                  <c:v>-1.1955836222852807E-3</c:v>
                </c:pt>
                <c:pt idx="1312">
                  <c:v>-3.3156518941548842E-2</c:v>
                </c:pt>
                <c:pt idx="1313">
                  <c:v>-2.4781127008331863E-2</c:v>
                </c:pt>
                <c:pt idx="1314">
                  <c:v>1.0291843132966261E-3</c:v>
                </c:pt>
                <c:pt idx="1315">
                  <c:v>0</c:v>
                </c:pt>
                <c:pt idx="1316">
                  <c:v>-7.4659504214219762E-3</c:v>
                </c:pt>
                <c:pt idx="1317">
                  <c:v>-1.0340602263882875E-2</c:v>
                </c:pt>
                <c:pt idx="1318">
                  <c:v>4.7983525536631433E-2</c:v>
                </c:pt>
                <c:pt idx="1319">
                  <c:v>-1.773118852195452E-2</c:v>
                </c:pt>
                <c:pt idx="1320">
                  <c:v>-1.5498597569761526E-2</c:v>
                </c:pt>
                <c:pt idx="1321">
                  <c:v>-2.2634726173468647E-2</c:v>
                </c:pt>
                <c:pt idx="1322">
                  <c:v>1.6357520273099228E-2</c:v>
                </c:pt>
                <c:pt idx="1323">
                  <c:v>-4.4380671366674548E-2</c:v>
                </c:pt>
                <c:pt idx="1324">
                  <c:v>1.4029961659179944E-2</c:v>
                </c:pt>
                <c:pt idx="1325">
                  <c:v>2.0955488513409386E-2</c:v>
                </c:pt>
                <c:pt idx="1326">
                  <c:v>2.1245893650601304E-2</c:v>
                </c:pt>
                <c:pt idx="1327">
                  <c:v>2.6362081106495343E-2</c:v>
                </c:pt>
                <c:pt idx="1328">
                  <c:v>3.7115673372741897E-4</c:v>
                </c:pt>
                <c:pt idx="1329">
                  <c:v>2.6879797479984861E-2</c:v>
                </c:pt>
                <c:pt idx="1330">
                  <c:v>-3.1787657979336923E-3</c:v>
                </c:pt>
                <c:pt idx="1331">
                  <c:v>5.0824050586675128E-2</c:v>
                </c:pt>
                <c:pt idx="1332">
                  <c:v>-3.8579177060510159E-2</c:v>
                </c:pt>
                <c:pt idx="1333">
                  <c:v>3.4790952965618932E-2</c:v>
                </c:pt>
                <c:pt idx="1334">
                  <c:v>8.5592649693453215E-3</c:v>
                </c:pt>
                <c:pt idx="1335">
                  <c:v>-5.0594768330760537E-3</c:v>
                </c:pt>
                <c:pt idx="1336">
                  <c:v>-7.0945383983241107E-3</c:v>
                </c:pt>
                <c:pt idx="1337">
                  <c:v>-9.554026364446605E-3</c:v>
                </c:pt>
                <c:pt idx="1338">
                  <c:v>-6.2959819410232043E-2</c:v>
                </c:pt>
                <c:pt idx="1339">
                  <c:v>-1.1835798335084212E-2</c:v>
                </c:pt>
                <c:pt idx="1340">
                  <c:v>0</c:v>
                </c:pt>
                <c:pt idx="1341">
                  <c:v>-8.8301001906390848E-3</c:v>
                </c:pt>
                <c:pt idx="1342">
                  <c:v>-2.0629400140025071E-2</c:v>
                </c:pt>
                <c:pt idx="1343">
                  <c:v>-1.7786142114544587E-2</c:v>
                </c:pt>
                <c:pt idx="1344">
                  <c:v>-5.4805178756974909E-3</c:v>
                </c:pt>
                <c:pt idx="1345">
                  <c:v>-2.0421500640062533E-2</c:v>
                </c:pt>
                <c:pt idx="1346">
                  <c:v>-2.4492648702139987E-2</c:v>
                </c:pt>
                <c:pt idx="1347">
                  <c:v>4.1968808359487512E-2</c:v>
                </c:pt>
                <c:pt idx="1348">
                  <c:v>6.8034240171735774E-2</c:v>
                </c:pt>
                <c:pt idx="1349">
                  <c:v>-7.833317337149677E-2</c:v>
                </c:pt>
                <c:pt idx="1350">
                  <c:v>1.0159697484641525E-2</c:v>
                </c:pt>
                <c:pt idx="1351">
                  <c:v>2.1871824066224035E-2</c:v>
                </c:pt>
                <c:pt idx="1352">
                  <c:v>-1.8037863648149105E-2</c:v>
                </c:pt>
                <c:pt idx="1353">
                  <c:v>-1.4214081945232498E-2</c:v>
                </c:pt>
                <c:pt idx="1354">
                  <c:v>-6.5176399072965855E-3</c:v>
                </c:pt>
                <c:pt idx="1355">
                  <c:v>-2.4302765048521167E-2</c:v>
                </c:pt>
                <c:pt idx="1356">
                  <c:v>1.6437033184803562E-2</c:v>
                </c:pt>
                <c:pt idx="1357">
                  <c:v>9.8915012279574919E-3</c:v>
                </c:pt>
                <c:pt idx="1358">
                  <c:v>7.6064129417032834E-4</c:v>
                </c:pt>
                <c:pt idx="1359">
                  <c:v>-1.6598855982833078E-2</c:v>
                </c:pt>
                <c:pt idx="1360">
                  <c:v>2.9288727750349023E-2</c:v>
                </c:pt>
                <c:pt idx="1361">
                  <c:v>2.9469035828704592E-2</c:v>
                </c:pt>
                <c:pt idx="1362">
                  <c:v>1.4580925674351247E-2</c:v>
                </c:pt>
                <c:pt idx="1363">
                  <c:v>1.0522740857900413E-2</c:v>
                </c:pt>
                <c:pt idx="1364">
                  <c:v>4.2516133880849648E-2</c:v>
                </c:pt>
                <c:pt idx="1365">
                  <c:v>2.1866785769858094E-2</c:v>
                </c:pt>
                <c:pt idx="1366">
                  <c:v>1.6454361275063164E-3</c:v>
                </c:pt>
                <c:pt idx="1367">
                  <c:v>-1.6362004370719687E-2</c:v>
                </c:pt>
                <c:pt idx="1368">
                  <c:v>-4.7781951625653095E-2</c:v>
                </c:pt>
                <c:pt idx="1369">
                  <c:v>-5.4408419824195252E-3</c:v>
                </c:pt>
                <c:pt idx="1370">
                  <c:v>-5.4826235933404445E-2</c:v>
                </c:pt>
                <c:pt idx="1371">
                  <c:v>4.9428961935269619E-2</c:v>
                </c:pt>
                <c:pt idx="1372">
                  <c:v>5.3725657185302181E-4</c:v>
                </c:pt>
                <c:pt idx="1373">
                  <c:v>-5.6048766824775879E-2</c:v>
                </c:pt>
                <c:pt idx="1374">
                  <c:v>-5.7277086443547212E-3</c:v>
                </c:pt>
                <c:pt idx="1375">
                  <c:v>9.9115857151437954E-3</c:v>
                </c:pt>
                <c:pt idx="1376">
                  <c:v>-4.6886573269498598E-2</c:v>
                </c:pt>
                <c:pt idx="1377">
                  <c:v>-2.7935531654790308E-2</c:v>
                </c:pt>
                <c:pt idx="1378">
                  <c:v>4.0599310302284579E-2</c:v>
                </c:pt>
                <c:pt idx="1379">
                  <c:v>-5.459833934806492E-2</c:v>
                </c:pt>
                <c:pt idx="1380">
                  <c:v>-5.2588032004539697E-3</c:v>
                </c:pt>
                <c:pt idx="1381">
                  <c:v>4.1749839234223613E-3</c:v>
                </c:pt>
                <c:pt idx="1382">
                  <c:v>6.7038954893287152E-3</c:v>
                </c:pt>
                <c:pt idx="1383">
                  <c:v>-4.1750853504165051E-3</c:v>
                </c:pt>
                <c:pt idx="1384">
                  <c:v>0</c:v>
                </c:pt>
                <c:pt idx="1385">
                  <c:v>3.0210916207930915E-3</c:v>
                </c:pt>
                <c:pt idx="1386">
                  <c:v>-9.1112945870928178E-3</c:v>
                </c:pt>
                <c:pt idx="1387">
                  <c:v>1.5075600600071232E-2</c:v>
                </c:pt>
                <c:pt idx="1388">
                  <c:v>-3.6037797675691624E-2</c:v>
                </c:pt>
                <c:pt idx="1389">
                  <c:v>1.6769751744055105E-2</c:v>
                </c:pt>
                <c:pt idx="1390">
                  <c:v>-1.6546995175915808E-2</c:v>
                </c:pt>
                <c:pt idx="1391">
                  <c:v>4.6105465212154027E-4</c:v>
                </c:pt>
                <c:pt idx="1392">
                  <c:v>-2.9952959163857235E-2</c:v>
                </c:pt>
                <c:pt idx="1393">
                  <c:v>-7.4524214582789503E-3</c:v>
                </c:pt>
                <c:pt idx="1394">
                  <c:v>6.3668553912664847E-3</c:v>
                </c:pt>
                <c:pt idx="1395">
                  <c:v>-2.334694807461838E-2</c:v>
                </c:pt>
                <c:pt idx="1396">
                  <c:v>3.2113376263756257E-3</c:v>
                </c:pt>
                <c:pt idx="1397">
                  <c:v>-2.238597050356211E-2</c:v>
                </c:pt>
                <c:pt idx="1398">
                  <c:v>-1.6628805153637801E-4</c:v>
                </c:pt>
                <c:pt idx="1399">
                  <c:v>2.8308422997489143E-2</c:v>
                </c:pt>
                <c:pt idx="1400">
                  <c:v>-2.8029303370231677E-2</c:v>
                </c:pt>
                <c:pt idx="1401">
                  <c:v>9.0554603789199609E-3</c:v>
                </c:pt>
                <c:pt idx="1402">
                  <c:v>4.5195416057820063E-2</c:v>
                </c:pt>
                <c:pt idx="1403">
                  <c:v>-4.3208405447343279E-2</c:v>
                </c:pt>
                <c:pt idx="1404">
                  <c:v>6.438845371516397E-3</c:v>
                </c:pt>
                <c:pt idx="1405">
                  <c:v>3.3771908732334426E-2</c:v>
                </c:pt>
                <c:pt idx="1406">
                  <c:v>5.522992310214709E-3</c:v>
                </c:pt>
                <c:pt idx="1407">
                  <c:v>1.2961930146142421E-3</c:v>
                </c:pt>
                <c:pt idx="1408">
                  <c:v>-1.8870496257995677E-2</c:v>
                </c:pt>
                <c:pt idx="1409">
                  <c:v>-1.6898458888585731E-2</c:v>
                </c:pt>
                <c:pt idx="1410">
                  <c:v>0</c:v>
                </c:pt>
                <c:pt idx="1411">
                  <c:v>8.5973057190592958E-4</c:v>
                </c:pt>
                <c:pt idx="1412">
                  <c:v>-3.0178538495833013E-3</c:v>
                </c:pt>
                <c:pt idx="1413">
                  <c:v>1.5094065916939486E-2</c:v>
                </c:pt>
                <c:pt idx="1414">
                  <c:v>-1.6736420044125695E-2</c:v>
                </c:pt>
                <c:pt idx="1415">
                  <c:v>-4.2761944897286375E-3</c:v>
                </c:pt>
                <c:pt idx="1416">
                  <c:v>3.5951753007001223E-3</c:v>
                </c:pt>
                <c:pt idx="1417">
                  <c:v>-1.4054586199403562E-2</c:v>
                </c:pt>
                <c:pt idx="1418">
                  <c:v>3.3443024194802391E-2</c:v>
                </c:pt>
                <c:pt idx="1419">
                  <c:v>-1.428964095428689E-2</c:v>
                </c:pt>
                <c:pt idx="1420">
                  <c:v>-1.2424899027596414E-2</c:v>
                </c:pt>
                <c:pt idx="1421">
                  <c:v>3.6433687945166715E-2</c:v>
                </c:pt>
                <c:pt idx="1422">
                  <c:v>7.9104371439166696E-2</c:v>
                </c:pt>
                <c:pt idx="1423">
                  <c:v>7.5019775614403053E-2</c:v>
                </c:pt>
                <c:pt idx="1424">
                  <c:v>-4.8706335831639011E-2</c:v>
                </c:pt>
                <c:pt idx="1425">
                  <c:v>1.3521410349697175E-2</c:v>
                </c:pt>
                <c:pt idx="1426">
                  <c:v>-3.7124753024271803E-2</c:v>
                </c:pt>
                <c:pt idx="1427">
                  <c:v>-1.2323761152115784E-2</c:v>
                </c:pt>
                <c:pt idx="1428">
                  <c:v>3.8685115771991123E-2</c:v>
                </c:pt>
                <c:pt idx="1429">
                  <c:v>7.5376369021173797E-2</c:v>
                </c:pt>
                <c:pt idx="1430">
                  <c:v>-5.8104412889778906E-3</c:v>
                </c:pt>
                <c:pt idx="1431">
                  <c:v>5.8305894661456002E-3</c:v>
                </c:pt>
                <c:pt idx="1432">
                  <c:v>-7.7389938030837102E-2</c:v>
                </c:pt>
                <c:pt idx="1433">
                  <c:v>-6.2816095572883715E-2</c:v>
                </c:pt>
                <c:pt idx="1434">
                  <c:v>2.6626104857094428E-2</c:v>
                </c:pt>
                <c:pt idx="1435">
                  <c:v>0</c:v>
                </c:pt>
                <c:pt idx="1436">
                  <c:v>8.6571168983788204E-3</c:v>
                </c:pt>
                <c:pt idx="1437">
                  <c:v>2.4330209085085864E-2</c:v>
                </c:pt>
                <c:pt idx="1438">
                  <c:v>-6.0651494432693645E-3</c:v>
                </c:pt>
                <c:pt idx="1439">
                  <c:v>-2.5794317487037553E-2</c:v>
                </c:pt>
                <c:pt idx="1440">
                  <c:v>9.3261286591940287E-2</c:v>
                </c:pt>
                <c:pt idx="1441">
                  <c:v>2.6542123984067936E-2</c:v>
                </c:pt>
                <c:pt idx="1442">
                  <c:v>-1.3679639771369417E-2</c:v>
                </c:pt>
                <c:pt idx="1443">
                  <c:v>-1.1471467935042067E-2</c:v>
                </c:pt>
                <c:pt idx="1444">
                  <c:v>6.8799444780383384E-2</c:v>
                </c:pt>
                <c:pt idx="1445">
                  <c:v>2.4985611137491939E-3</c:v>
                </c:pt>
                <c:pt idx="1446">
                  <c:v>1.1139641002127625E-2</c:v>
                </c:pt>
                <c:pt idx="1447">
                  <c:v>-7.0761225580345768E-2</c:v>
                </c:pt>
                <c:pt idx="1448">
                  <c:v>-3.2247580375624259E-2</c:v>
                </c:pt>
                <c:pt idx="1449">
                  <c:v>-3.4506201413645257E-2</c:v>
                </c:pt>
                <c:pt idx="1450">
                  <c:v>3.7602164332336548E-2</c:v>
                </c:pt>
                <c:pt idx="1451">
                  <c:v>-3.5333595007551112E-3</c:v>
                </c:pt>
                <c:pt idx="1452">
                  <c:v>5.873560774554247E-2</c:v>
                </c:pt>
                <c:pt idx="1453">
                  <c:v>-5.1481507749270555E-3</c:v>
                </c:pt>
                <c:pt idx="1454">
                  <c:v>-8.0102265815990403E-3</c:v>
                </c:pt>
                <c:pt idx="1455">
                  <c:v>-2.3090819551066847E-2</c:v>
                </c:pt>
                <c:pt idx="1456">
                  <c:v>5.5645129915464532E-2</c:v>
                </c:pt>
                <c:pt idx="1457">
                  <c:v>-1.8586492093031429E-2</c:v>
                </c:pt>
                <c:pt idx="1458">
                  <c:v>-0.1161331056832188</c:v>
                </c:pt>
                <c:pt idx="1459">
                  <c:v>-1.8986426799872502E-2</c:v>
                </c:pt>
                <c:pt idx="1460">
                  <c:v>0.10220718941179899</c:v>
                </c:pt>
                <c:pt idx="1461">
                  <c:v>-0.10584810595429613</c:v>
                </c:pt>
                <c:pt idx="1462">
                  <c:v>3.2081036433377071E-2</c:v>
                </c:pt>
                <c:pt idx="1463">
                  <c:v>3.0612996177716588E-2</c:v>
                </c:pt>
                <c:pt idx="1464">
                  <c:v>4.6610547024598915E-2</c:v>
                </c:pt>
                <c:pt idx="1465">
                  <c:v>-2.5677327266234087E-2</c:v>
                </c:pt>
                <c:pt idx="1466">
                  <c:v>-2.6848957494431027E-2</c:v>
                </c:pt>
                <c:pt idx="1467">
                  <c:v>2.5385817856724692E-3</c:v>
                </c:pt>
                <c:pt idx="1468">
                  <c:v>6.5858163022647548E-2</c:v>
                </c:pt>
                <c:pt idx="1469">
                  <c:v>3.9638124959970468E-2</c:v>
                </c:pt>
                <c:pt idx="1470">
                  <c:v>6.9094026580676537E-2</c:v>
                </c:pt>
                <c:pt idx="1471">
                  <c:v>4.9035444920823457E-2</c:v>
                </c:pt>
                <c:pt idx="1472">
                  <c:v>-8.8104594489693544E-2</c:v>
                </c:pt>
                <c:pt idx="1473">
                  <c:v>-9.1671405465578056E-4</c:v>
                </c:pt>
                <c:pt idx="1474">
                  <c:v>-2.8330854914966695E-2</c:v>
                </c:pt>
                <c:pt idx="1475">
                  <c:v>-1.8823872377417914E-3</c:v>
                </c:pt>
                <c:pt idx="1476">
                  <c:v>-7.1966299527154868E-3</c:v>
                </c:pt>
                <c:pt idx="1477">
                  <c:v>-7.1684885549260172E-3</c:v>
                </c:pt>
                <c:pt idx="1478">
                  <c:v>1.3885964868917333E-2</c:v>
                </c:pt>
                <c:pt idx="1479">
                  <c:v>6.1024447384199342E-2</c:v>
                </c:pt>
                <c:pt idx="1480">
                  <c:v>0</c:v>
                </c:pt>
                <c:pt idx="1481">
                  <c:v>5.4643638639422371E-3</c:v>
                </c:pt>
                <c:pt idx="1482">
                  <c:v>-1.5482682359343997E-2</c:v>
                </c:pt>
                <c:pt idx="1483">
                  <c:v>-3.5539043328219153E-2</c:v>
                </c:pt>
                <c:pt idx="1484">
                  <c:v>6.5761396151532134E-2</c:v>
                </c:pt>
                <c:pt idx="1485">
                  <c:v>2.1100911650567013E-2</c:v>
                </c:pt>
                <c:pt idx="1486">
                  <c:v>-1.3375302203843154E-3</c:v>
                </c:pt>
                <c:pt idx="1487">
                  <c:v>3.5756449842672851E-3</c:v>
                </c:pt>
                <c:pt idx="1488">
                  <c:v>-0.1055886109085781</c:v>
                </c:pt>
                <c:pt idx="1489">
                  <c:v>6.2623345922880203E-3</c:v>
                </c:pt>
                <c:pt idx="1490">
                  <c:v>-1.5383012898375124E-2</c:v>
                </c:pt>
                <c:pt idx="1491">
                  <c:v>-3.4454704059387282E-2</c:v>
                </c:pt>
                <c:pt idx="1492">
                  <c:v>6.7169817667265888E-2</c:v>
                </c:pt>
                <c:pt idx="1493">
                  <c:v>4.8623130008420043E-2</c:v>
                </c:pt>
                <c:pt idx="1494">
                  <c:v>-3.154519552451026E-2</c:v>
                </c:pt>
                <c:pt idx="1495">
                  <c:v>-2.4302166552692388E-2</c:v>
                </c:pt>
                <c:pt idx="1496">
                  <c:v>2.8545948280133838E-2</c:v>
                </c:pt>
                <c:pt idx="1497">
                  <c:v>3.8971434600336419E-2</c:v>
                </c:pt>
                <c:pt idx="1498">
                  <c:v>2.6252279390428422E-2</c:v>
                </c:pt>
                <c:pt idx="1499">
                  <c:v>2.4107987232597036E-2</c:v>
                </c:pt>
                <c:pt idx="1500">
                  <c:v>4.7327298339079282E-2</c:v>
                </c:pt>
                <c:pt idx="1501">
                  <c:v>5.6474417846516217E-2</c:v>
                </c:pt>
                <c:pt idx="1502">
                  <c:v>-2.4723357333941584E-2</c:v>
                </c:pt>
                <c:pt idx="1503">
                  <c:v>-1.9814914204796812E-3</c:v>
                </c:pt>
                <c:pt idx="1504">
                  <c:v>4.4120467481266655E-2</c:v>
                </c:pt>
                <c:pt idx="1505">
                  <c:v>0</c:v>
                </c:pt>
                <c:pt idx="1506">
                  <c:v>-2.9449679750821425E-2</c:v>
                </c:pt>
                <c:pt idx="1507">
                  <c:v>-4.5054957401842947E-2</c:v>
                </c:pt>
                <c:pt idx="1508">
                  <c:v>3.6089327863736941E-2</c:v>
                </c:pt>
                <c:pt idx="1509">
                  <c:v>-2.0265391784438078E-2</c:v>
                </c:pt>
                <c:pt idx="1510">
                  <c:v>1.4246332640515978E-2</c:v>
                </c:pt>
                <c:pt idx="1511">
                  <c:v>-7.3004702802935747E-3</c:v>
                </c:pt>
                <c:pt idx="1512">
                  <c:v>-6.3215208414947538E-3</c:v>
                </c:pt>
                <c:pt idx="1513">
                  <c:v>7.4599786618131285E-3</c:v>
                </c:pt>
                <c:pt idx="1514">
                  <c:v>2.3803371352711461E-2</c:v>
                </c:pt>
                <c:pt idx="1515">
                  <c:v>-1.6897644815421005E-2</c:v>
                </c:pt>
                <c:pt idx="1516">
                  <c:v>-5.0385458120343627E-3</c:v>
                </c:pt>
                <c:pt idx="1517">
                  <c:v>2.8492159934829727E-2</c:v>
                </c:pt>
                <c:pt idx="1518">
                  <c:v>-6.0807129179683665E-2</c:v>
                </c:pt>
                <c:pt idx="1519">
                  <c:v>-4.7313253583211798E-2</c:v>
                </c:pt>
                <c:pt idx="1520">
                  <c:v>-4.2813059364332964E-3</c:v>
                </c:pt>
                <c:pt idx="1521">
                  <c:v>3.3475336780481875E-2</c:v>
                </c:pt>
                <c:pt idx="1522">
                  <c:v>-8.8616248389088298E-3</c:v>
                </c:pt>
                <c:pt idx="1523">
                  <c:v>1.3443768822610638E-2</c:v>
                </c:pt>
                <c:pt idx="1524">
                  <c:v>7.2694127361485252E-3</c:v>
                </c:pt>
                <c:pt idx="1525">
                  <c:v>2.8789457965442578E-2</c:v>
                </c:pt>
                <c:pt idx="1526">
                  <c:v>1.0291285633934933E-2</c:v>
                </c:pt>
                <c:pt idx="1527">
                  <c:v>8.205622767045774E-2</c:v>
                </c:pt>
                <c:pt idx="1528">
                  <c:v>2.4895989215372956E-2</c:v>
                </c:pt>
                <c:pt idx="1529">
                  <c:v>0</c:v>
                </c:pt>
                <c:pt idx="1530">
                  <c:v>2.7145240453227248E-2</c:v>
                </c:pt>
                <c:pt idx="1531">
                  <c:v>2.183109041574658E-2</c:v>
                </c:pt>
                <c:pt idx="1532">
                  <c:v>6.1927667299897099E-2</c:v>
                </c:pt>
                <c:pt idx="1533">
                  <c:v>6.9849334710116298E-2</c:v>
                </c:pt>
                <c:pt idx="1534">
                  <c:v>-3.0401919912519174E-2</c:v>
                </c:pt>
                <c:pt idx="1535">
                  <c:v>3.5417479763041312E-2</c:v>
                </c:pt>
                <c:pt idx="1536">
                  <c:v>-3.4985471662226583E-2</c:v>
                </c:pt>
                <c:pt idx="1537">
                  <c:v>3.0446395106418618E-2</c:v>
                </c:pt>
                <c:pt idx="1538">
                  <c:v>0</c:v>
                </c:pt>
                <c:pt idx="1539">
                  <c:v>6.9461118075630447E-3</c:v>
                </c:pt>
                <c:pt idx="1540">
                  <c:v>-1.8134079363735837E-2</c:v>
                </c:pt>
                <c:pt idx="1541">
                  <c:v>-3.2492876536409726E-2</c:v>
                </c:pt>
                <c:pt idx="1542">
                  <c:v>-0.18342293380202851</c:v>
                </c:pt>
                <c:pt idx="1543">
                  <c:v>2.1039373902178439E-3</c:v>
                </c:pt>
                <c:pt idx="1544">
                  <c:v>3.9568727134420514E-2</c:v>
                </c:pt>
                <c:pt idx="1545">
                  <c:v>-9.086727753995362E-3</c:v>
                </c:pt>
                <c:pt idx="1546">
                  <c:v>1.2685493816342536E-2</c:v>
                </c:pt>
                <c:pt idx="1547">
                  <c:v>-1.5393657900705583E-2</c:v>
                </c:pt>
                <c:pt idx="1548">
                  <c:v>-1.7552683432411464E-2</c:v>
                </c:pt>
                <c:pt idx="1549">
                  <c:v>5.2100907600733815E-3</c:v>
                </c:pt>
                <c:pt idx="1550">
                  <c:v>3.3451999434652276E-2</c:v>
                </c:pt>
                <c:pt idx="1551">
                  <c:v>1.9948596189502777E-2</c:v>
                </c:pt>
                <c:pt idx="1552">
                  <c:v>6.0085391308079085E-2</c:v>
                </c:pt>
                <c:pt idx="1553">
                  <c:v>-1.6049273067918625E-2</c:v>
                </c:pt>
                <c:pt idx="1554">
                  <c:v>1.9368760273037427E-3</c:v>
                </c:pt>
                <c:pt idx="1555">
                  <c:v>1.2538008905326865E-2</c:v>
                </c:pt>
                <c:pt idx="1556">
                  <c:v>-3.394414225385777E-3</c:v>
                </c:pt>
                <c:pt idx="1557">
                  <c:v>1.002942075918962E-3</c:v>
                </c:pt>
                <c:pt idx="1558">
                  <c:v>1.4956168076406342E-2</c:v>
                </c:pt>
                <c:pt idx="1559">
                  <c:v>2.3648653508115028E-2</c:v>
                </c:pt>
                <c:pt idx="1560">
                  <c:v>0</c:v>
                </c:pt>
                <c:pt idx="1561">
                  <c:v>-5.0614897466890896E-3</c:v>
                </c:pt>
                <c:pt idx="1562">
                  <c:v>5.2599076396547904E-3</c:v>
                </c:pt>
                <c:pt idx="1563">
                  <c:v>-1.912220659681357E-2</c:v>
                </c:pt>
                <c:pt idx="1564">
                  <c:v>-3.6065828374247162E-2</c:v>
                </c:pt>
                <c:pt idx="1565">
                  <c:v>0</c:v>
                </c:pt>
                <c:pt idx="1566">
                  <c:v>1.374901901723434E-2</c:v>
                </c:pt>
                <c:pt idx="1567">
                  <c:v>-1.661365736727359E-2</c:v>
                </c:pt>
                <c:pt idx="1568">
                  <c:v>-4.8700912885817176E-3</c:v>
                </c:pt>
                <c:pt idx="1569">
                  <c:v>-5.7185467643401329E-2</c:v>
                </c:pt>
                <c:pt idx="1570">
                  <c:v>-5.3603165000882178E-2</c:v>
                </c:pt>
                <c:pt idx="1571">
                  <c:v>-6.272489831997732E-3</c:v>
                </c:pt>
                <c:pt idx="1572">
                  <c:v>-4.6519567738337327E-2</c:v>
                </c:pt>
                <c:pt idx="1573">
                  <c:v>-5.7967643285299311E-2</c:v>
                </c:pt>
                <c:pt idx="1574">
                  <c:v>-1.0442853330132429E-3</c:v>
                </c:pt>
                <c:pt idx="1575">
                  <c:v>0</c:v>
                </c:pt>
                <c:pt idx="1576">
                  <c:v>-2.1306289040252901E-2</c:v>
                </c:pt>
                <c:pt idx="1577">
                  <c:v>3.8509616727928582E-2</c:v>
                </c:pt>
                <c:pt idx="1578">
                  <c:v>-2.956478929127356E-3</c:v>
                </c:pt>
                <c:pt idx="1579">
                  <c:v>4.1605653152809461E-3</c:v>
                </c:pt>
                <c:pt idx="1580">
                  <c:v>-1.9979526319174809E-2</c:v>
                </c:pt>
                <c:pt idx="1581">
                  <c:v>2.1184746016688584E-3</c:v>
                </c:pt>
                <c:pt idx="1582">
                  <c:v>-2.5731600408993621E-2</c:v>
                </c:pt>
                <c:pt idx="1583">
                  <c:v>-3.8621956295584632E-2</c:v>
                </c:pt>
                <c:pt idx="1584">
                  <c:v>6.7358739944429289E-3</c:v>
                </c:pt>
                <c:pt idx="1585">
                  <c:v>3.1845540177351753E-3</c:v>
                </c:pt>
                <c:pt idx="1586">
                  <c:v>-4.5147686395943402E-2</c:v>
                </c:pt>
                <c:pt idx="1587">
                  <c:v>-4.0986164378624082E-2</c:v>
                </c:pt>
                <c:pt idx="1588">
                  <c:v>-3.032314379338312E-2</c:v>
                </c:pt>
                <c:pt idx="1589">
                  <c:v>2.0533122543472317E-2</c:v>
                </c:pt>
                <c:pt idx="1590">
                  <c:v>2.6569942373786452E-2</c:v>
                </c:pt>
                <c:pt idx="1591">
                  <c:v>3.0271677992935165E-2</c:v>
                </c:pt>
                <c:pt idx="1592">
                  <c:v>-2.1546165846719294E-2</c:v>
                </c:pt>
                <c:pt idx="1593">
                  <c:v>-1.268399189734107E-2</c:v>
                </c:pt>
                <c:pt idx="1594">
                  <c:v>2.7495978706610143E-2</c:v>
                </c:pt>
                <c:pt idx="1595">
                  <c:v>3.0774988784362398E-2</c:v>
                </c:pt>
                <c:pt idx="1596">
                  <c:v>2.6130491131425479E-3</c:v>
                </c:pt>
                <c:pt idx="1597">
                  <c:v>-8.7966667507701334E-3</c:v>
                </c:pt>
                <c:pt idx="1598">
                  <c:v>3.3772118649979088E-2</c:v>
                </c:pt>
                <c:pt idx="1599">
                  <c:v>1.7031538808363375E-3</c:v>
                </c:pt>
                <c:pt idx="1600">
                  <c:v>0</c:v>
                </c:pt>
                <c:pt idx="1601">
                  <c:v>2.0816612404634944E-3</c:v>
                </c:pt>
                <c:pt idx="1602">
                  <c:v>1.2718155440262478E-3</c:v>
                </c:pt>
                <c:pt idx="1603">
                  <c:v>2.3249025056228601E-2</c:v>
                </c:pt>
                <c:pt idx="1604">
                  <c:v>2.1021058565315449E-2</c:v>
                </c:pt>
                <c:pt idx="1605">
                  <c:v>-4.1492674823640649E-2</c:v>
                </c:pt>
                <c:pt idx="1606">
                  <c:v>-3.6067434494586222E-2</c:v>
                </c:pt>
                <c:pt idx="1607">
                  <c:v>-3.3781369748757083E-2</c:v>
                </c:pt>
                <c:pt idx="1608">
                  <c:v>-3.0307690192001892E-2</c:v>
                </c:pt>
                <c:pt idx="1609">
                  <c:v>-3.5450076867293456E-2</c:v>
                </c:pt>
                <c:pt idx="1610">
                  <c:v>4.7611465699703391E-2</c:v>
                </c:pt>
                <c:pt idx="1611">
                  <c:v>8.1895912504307417E-3</c:v>
                </c:pt>
                <c:pt idx="1612">
                  <c:v>-2.8260748069496066E-3</c:v>
                </c:pt>
                <c:pt idx="1613">
                  <c:v>-1.2486399008688949E-2</c:v>
                </c:pt>
                <c:pt idx="1614">
                  <c:v>2.8512466916473272E-2</c:v>
                </c:pt>
                <c:pt idx="1615">
                  <c:v>1.5494362386881159E-3</c:v>
                </c:pt>
                <c:pt idx="1616">
                  <c:v>3.7819255973041276E-2</c:v>
                </c:pt>
                <c:pt idx="1617">
                  <c:v>1.8958220588535919E-2</c:v>
                </c:pt>
                <c:pt idx="1618">
                  <c:v>-2.0550288249864861E-2</c:v>
                </c:pt>
                <c:pt idx="1619">
                  <c:v>-2.2115820076365894E-2</c:v>
                </c:pt>
                <c:pt idx="1620">
                  <c:v>1.0667070766468247E-2</c:v>
                </c:pt>
                <c:pt idx="1621">
                  <c:v>4.0699444201777672E-2</c:v>
                </c:pt>
                <c:pt idx="1622">
                  <c:v>-8.8851283449540627E-3</c:v>
                </c:pt>
                <c:pt idx="1623">
                  <c:v>-1.7302377587510812E-3</c:v>
                </c:pt>
                <c:pt idx="1624">
                  <c:v>-2.4857247910233641E-2</c:v>
                </c:pt>
                <c:pt idx="1625">
                  <c:v>-2.8189724212767251E-2</c:v>
                </c:pt>
                <c:pt idx="1626">
                  <c:v>-3.346581118411452E-2</c:v>
                </c:pt>
                <c:pt idx="1627">
                  <c:v>7.6518225820362386E-3</c:v>
                </c:pt>
                <c:pt idx="1628">
                  <c:v>2.7281071671642437E-2</c:v>
                </c:pt>
                <c:pt idx="1629">
                  <c:v>2.775905732464984E-3</c:v>
                </c:pt>
                <c:pt idx="1630">
                  <c:v>3.3859509734391834E-3</c:v>
                </c:pt>
                <c:pt idx="1631">
                  <c:v>4.0302292124348667E-2</c:v>
                </c:pt>
                <c:pt idx="1632">
                  <c:v>2.0689344786802403E-2</c:v>
                </c:pt>
                <c:pt idx="1633">
                  <c:v>2.0388942597724263E-2</c:v>
                </c:pt>
                <c:pt idx="1634">
                  <c:v>9.0483580767875757E-3</c:v>
                </c:pt>
                <c:pt idx="1635">
                  <c:v>-1.1040914842997653E-2</c:v>
                </c:pt>
                <c:pt idx="1636">
                  <c:v>4.3504753335502928E-3</c:v>
                </c:pt>
                <c:pt idx="1637">
                  <c:v>-2.8858299769028303E-2</c:v>
                </c:pt>
                <c:pt idx="1638">
                  <c:v>-3.4683240588434951E-2</c:v>
                </c:pt>
                <c:pt idx="1639">
                  <c:v>5.7562959174803459E-3</c:v>
                </c:pt>
                <c:pt idx="1640">
                  <c:v>5.338015987104012E-3</c:v>
                </c:pt>
                <c:pt idx="1641">
                  <c:v>-1.8406738781927303E-2</c:v>
                </c:pt>
                <c:pt idx="1642">
                  <c:v>5.7052685377964102E-3</c:v>
                </c:pt>
                <c:pt idx="1643">
                  <c:v>1.6311331036554889E-2</c:v>
                </c:pt>
                <c:pt idx="1644">
                  <c:v>-2.8981687060715979E-3</c:v>
                </c:pt>
                <c:pt idx="1645">
                  <c:v>1.6659134601216791E-2</c:v>
                </c:pt>
                <c:pt idx="1646">
                  <c:v>-5.3633609479782475E-4</c:v>
                </c:pt>
                <c:pt idx="1647">
                  <c:v>-3.5687569988925388E-2</c:v>
                </c:pt>
                <c:pt idx="1648">
                  <c:v>3.9365494397229136E-3</c:v>
                </c:pt>
                <c:pt idx="1649">
                  <c:v>3.3150728572567276E-4</c:v>
                </c:pt>
                <c:pt idx="1650">
                  <c:v>-6.6426618880826849E-3</c:v>
                </c:pt>
                <c:pt idx="1651">
                  <c:v>-9.7367061830709832E-3</c:v>
                </c:pt>
                <c:pt idx="1652">
                  <c:v>4.1652520048572738E-3</c:v>
                </c:pt>
                <c:pt idx="1653">
                  <c:v>-3.2921146940306013E-3</c:v>
                </c:pt>
                <c:pt idx="1654">
                  <c:v>5.5697038201629363E-3</c:v>
                </c:pt>
                <c:pt idx="1655">
                  <c:v>6.1865298045788138E-3</c:v>
                </c:pt>
                <c:pt idx="1656">
                  <c:v>3.398408150236204E-2</c:v>
                </c:pt>
                <c:pt idx="1657">
                  <c:v>4.4682555222473781E-2</c:v>
                </c:pt>
                <c:pt idx="1658">
                  <c:v>-1.5219907925877886E-2</c:v>
                </c:pt>
                <c:pt idx="1659">
                  <c:v>4.1235658861606475E-2</c:v>
                </c:pt>
                <c:pt idx="1660">
                  <c:v>4.7877936550974561E-2</c:v>
                </c:pt>
                <c:pt idx="1661">
                  <c:v>2.4251644339311752E-2</c:v>
                </c:pt>
                <c:pt idx="1662">
                  <c:v>-2.5548799038288536E-2</c:v>
                </c:pt>
                <c:pt idx="1663">
                  <c:v>1.1534153135260227E-3</c:v>
                </c:pt>
                <c:pt idx="1664">
                  <c:v>1.5551247187920192E-2</c:v>
                </c:pt>
                <c:pt idx="1665">
                  <c:v>-3.6235909939568121E-2</c:v>
                </c:pt>
                <c:pt idx="1666">
                  <c:v>-1.611726630733791E-2</c:v>
                </c:pt>
                <c:pt idx="1667">
                  <c:v>3.004863155731503E-2</c:v>
                </c:pt>
                <c:pt idx="1668">
                  <c:v>-1.0224117990345958E-2</c:v>
                </c:pt>
                <c:pt idx="1669">
                  <c:v>-4.4356626001796897E-3</c:v>
                </c:pt>
                <c:pt idx="1670">
                  <c:v>0</c:v>
                </c:pt>
                <c:pt idx="1671">
                  <c:v>-1.5220264593795593E-2</c:v>
                </c:pt>
                <c:pt idx="1672">
                  <c:v>-2.9107786273864787E-4</c:v>
                </c:pt>
                <c:pt idx="1673">
                  <c:v>1.835270816945066E-3</c:v>
                </c:pt>
                <c:pt idx="1674">
                  <c:v>2.3509437922700716E-2</c:v>
                </c:pt>
                <c:pt idx="1675">
                  <c:v>-3.0292991714932836E-3</c:v>
                </c:pt>
                <c:pt idx="1676">
                  <c:v>-2.2052779984514388E-2</c:v>
                </c:pt>
                <c:pt idx="1677">
                  <c:v>-3.7504427791862832E-2</c:v>
                </c:pt>
                <c:pt idx="1678">
                  <c:v>-2.2029474036065932E-2</c:v>
                </c:pt>
                <c:pt idx="1679">
                  <c:v>7.6688096918469803E-3</c:v>
                </c:pt>
                <c:pt idx="1680">
                  <c:v>-6.5602240647725301E-3</c:v>
                </c:pt>
                <c:pt idx="1681">
                  <c:v>1.5831077198686247E-2</c:v>
                </c:pt>
                <c:pt idx="1682">
                  <c:v>5.9478505411283515E-3</c:v>
                </c:pt>
                <c:pt idx="1683">
                  <c:v>5.5778186820771821E-3</c:v>
                </c:pt>
                <c:pt idx="1684">
                  <c:v>-7.1594876665387358E-2</c:v>
                </c:pt>
                <c:pt idx="1685">
                  <c:v>-1.7231435551189837E-2</c:v>
                </c:pt>
                <c:pt idx="1686">
                  <c:v>-1.2374234422256082E-2</c:v>
                </c:pt>
                <c:pt idx="1687">
                  <c:v>-1.4888378310772879E-2</c:v>
                </c:pt>
                <c:pt idx="1688">
                  <c:v>3.6786621948589789E-2</c:v>
                </c:pt>
                <c:pt idx="1689">
                  <c:v>-4.6478305337578039E-2</c:v>
                </c:pt>
                <c:pt idx="1690">
                  <c:v>-1.9058281508400002E-2</c:v>
                </c:pt>
                <c:pt idx="1691">
                  <c:v>1.9226398488524359E-2</c:v>
                </c:pt>
                <c:pt idx="1692">
                  <c:v>1.0345484112359138E-2</c:v>
                </c:pt>
                <c:pt idx="1693">
                  <c:v>3.5306680699550133E-2</c:v>
                </c:pt>
                <c:pt idx="1694">
                  <c:v>-1.3431152148747395E-2</c:v>
                </c:pt>
                <c:pt idx="1695">
                  <c:v>1.1527580261101907E-3</c:v>
                </c:pt>
                <c:pt idx="1696">
                  <c:v>-8.1196650759483985E-3</c:v>
                </c:pt>
                <c:pt idx="1697">
                  <c:v>0</c:v>
                </c:pt>
                <c:pt idx="1698">
                  <c:v>-1.4407608924321929E-2</c:v>
                </c:pt>
                <c:pt idx="1699">
                  <c:v>-1.9155065865130987E-2</c:v>
                </c:pt>
                <c:pt idx="1700">
                  <c:v>3.5636078222667238E-3</c:v>
                </c:pt>
                <c:pt idx="1701">
                  <c:v>6.0929571608337252E-3</c:v>
                </c:pt>
                <c:pt idx="1702">
                  <c:v>-6.1525247467603759E-2</c:v>
                </c:pt>
                <c:pt idx="1703">
                  <c:v>-3.5953239033975425E-2</c:v>
                </c:pt>
                <c:pt idx="1704">
                  <c:v>5.3432528212228967E-3</c:v>
                </c:pt>
                <c:pt idx="1705">
                  <c:v>-1.9866794113770229E-2</c:v>
                </c:pt>
                <c:pt idx="1706">
                  <c:v>3.002056716670194E-3</c:v>
                </c:pt>
                <c:pt idx="1707">
                  <c:v>-1.1213932268160386E-2</c:v>
                </c:pt>
                <c:pt idx="1708">
                  <c:v>-2.9857490694620275E-2</c:v>
                </c:pt>
                <c:pt idx="1709">
                  <c:v>4.6247628088992385E-3</c:v>
                </c:pt>
                <c:pt idx="1710">
                  <c:v>8.3733072069946696E-3</c:v>
                </c:pt>
                <c:pt idx="1711">
                  <c:v>-7.7910014024467553E-3</c:v>
                </c:pt>
                <c:pt idx="1712">
                  <c:v>-2.9484356510661547E-3</c:v>
                </c:pt>
                <c:pt idx="1713">
                  <c:v>-1.8773790044707639E-2</c:v>
                </c:pt>
                <c:pt idx="1714">
                  <c:v>6.2963271446680926E-3</c:v>
                </c:pt>
                <c:pt idx="1715">
                  <c:v>-5.8526542912608615E-2</c:v>
                </c:pt>
                <c:pt idx="1716">
                  <c:v>6.7635353155222526E-3</c:v>
                </c:pt>
                <c:pt idx="1717">
                  <c:v>9.1835209742149697E-3</c:v>
                </c:pt>
                <c:pt idx="1718">
                  <c:v>1.7828703534943726E-2</c:v>
                </c:pt>
                <c:pt idx="1719">
                  <c:v>7.2701915349525194E-3</c:v>
                </c:pt>
                <c:pt idx="1720">
                  <c:v>-6.5970839114317323E-3</c:v>
                </c:pt>
                <c:pt idx="1721">
                  <c:v>1.0382700235495163E-2</c:v>
                </c:pt>
                <c:pt idx="1722">
                  <c:v>2.1027255814023298E-2</c:v>
                </c:pt>
                <c:pt idx="1723">
                  <c:v>2.0674574079034023E-2</c:v>
                </c:pt>
                <c:pt idx="1724">
                  <c:v>-1.4024130076840276E-2</c:v>
                </c:pt>
                <c:pt idx="1725">
                  <c:v>-1.051255146984707E-3</c:v>
                </c:pt>
                <c:pt idx="1726">
                  <c:v>-3.9897312853693617E-3</c:v>
                </c:pt>
                <c:pt idx="1727">
                  <c:v>1.8729197309409827E-2</c:v>
                </c:pt>
                <c:pt idx="1728">
                  <c:v>9.8897203997456232E-3</c:v>
                </c:pt>
                <c:pt idx="1729">
                  <c:v>8.8643867911734411E-3</c:v>
                </c:pt>
                <c:pt idx="1730">
                  <c:v>-1.6037177095901928E-3</c:v>
                </c:pt>
                <c:pt idx="1731">
                  <c:v>8.4499517904300415E-3</c:v>
                </c:pt>
                <c:pt idx="1732">
                  <c:v>-3.0734375782677386E-2</c:v>
                </c:pt>
                <c:pt idx="1733">
                  <c:v>-4.7192931232612444E-2</c:v>
                </c:pt>
                <c:pt idx="1734">
                  <c:v>-1.9518612211253076E-3</c:v>
                </c:pt>
                <c:pt idx="1735">
                  <c:v>6.2695975819211745E-4</c:v>
                </c:pt>
                <c:pt idx="1736">
                  <c:v>-1.2188600327382438E-2</c:v>
                </c:pt>
                <c:pt idx="1737">
                  <c:v>-6.7380360375894725E-3</c:v>
                </c:pt>
                <c:pt idx="1738">
                  <c:v>-5.9642470592128636E-3</c:v>
                </c:pt>
                <c:pt idx="1739">
                  <c:v>-5.2929693458721679E-2</c:v>
                </c:pt>
                <c:pt idx="1740">
                  <c:v>0</c:v>
                </c:pt>
                <c:pt idx="1741">
                  <c:v>-5.2957049425245827E-3</c:v>
                </c:pt>
                <c:pt idx="1742">
                  <c:v>-4.5576936708603974E-3</c:v>
                </c:pt>
                <c:pt idx="1743">
                  <c:v>3.333116431442764E-2</c:v>
                </c:pt>
                <c:pt idx="1744">
                  <c:v>-1.3966346031584285E-2</c:v>
                </c:pt>
                <c:pt idx="1745">
                  <c:v>-2.5491590721376658E-2</c:v>
                </c:pt>
                <c:pt idx="1746">
                  <c:v>-2.1779436266399742E-2</c:v>
                </c:pt>
                <c:pt idx="1747">
                  <c:v>-1.0175112672081234E-2</c:v>
                </c:pt>
                <c:pt idx="1748">
                  <c:v>-2.2207899725774746E-2</c:v>
                </c:pt>
                <c:pt idx="1749">
                  <c:v>-1.2720090311001376E-2</c:v>
                </c:pt>
                <c:pt idx="1750">
                  <c:v>3.0779842897124868E-4</c:v>
                </c:pt>
                <c:pt idx="1751">
                  <c:v>3.9078200393697721E-2</c:v>
                </c:pt>
                <c:pt idx="1752">
                  <c:v>-1.7322116155897059E-3</c:v>
                </c:pt>
                <c:pt idx="1753">
                  <c:v>8.768522946700396E-3</c:v>
                </c:pt>
                <c:pt idx="1754">
                  <c:v>-1.9393839326384076E-2</c:v>
                </c:pt>
                <c:pt idx="1755">
                  <c:v>1.6237164343448782E-2</c:v>
                </c:pt>
                <c:pt idx="1756">
                  <c:v>8.7336028360411651E-3</c:v>
                </c:pt>
                <c:pt idx="1757">
                  <c:v>5.5640119737299674E-2</c:v>
                </c:pt>
                <c:pt idx="1758">
                  <c:v>-5.424936712537707E-2</c:v>
                </c:pt>
                <c:pt idx="1759">
                  <c:v>-6.9415243112982666E-2</c:v>
                </c:pt>
              </c:numCache>
            </c:numRef>
          </c:yVal>
          <c:smooth val="0"/>
          <c:extLst>
            <c:ext xmlns:c16="http://schemas.microsoft.com/office/drawing/2014/chart" uri="{C3380CC4-5D6E-409C-BE32-E72D297353CC}">
              <c16:uniqueId val="{00000000-416A-4F8A-9828-CF69FDEA7CDC}"/>
            </c:ext>
          </c:extLst>
        </c:ser>
        <c:ser>
          <c:idx val="1"/>
          <c:order val="1"/>
          <c:tx>
            <c:v>Y=X</c:v>
          </c:tx>
          <c:spPr>
            <a:ln w="25400" cap="rnd">
              <a:solidFill>
                <a:schemeClr val="tx1"/>
              </a:solidFill>
              <a:round/>
            </a:ln>
            <a:effectLst/>
          </c:spPr>
          <c:marker>
            <c:symbol val="circle"/>
            <c:size val="5"/>
            <c:spPr>
              <a:solidFill>
                <a:schemeClr val="accent2"/>
              </a:solidFill>
              <a:ln w="9525">
                <a:solidFill>
                  <a:schemeClr val="accent2"/>
                </a:solidFill>
              </a:ln>
              <a:effectLst/>
            </c:spPr>
          </c:marker>
          <c:xVal>
            <c:numRef>
              <c:f>'Q2'!$Y$9:$Y$23</c:f>
              <c:numCache>
                <c:formatCode>General</c:formatCode>
                <c:ptCount val="15"/>
                <c:pt idx="0">
                  <c:v>-0.35</c:v>
                </c:pt>
                <c:pt idx="1">
                  <c:v>-0.3</c:v>
                </c:pt>
                <c:pt idx="2">
                  <c:v>-0.25</c:v>
                </c:pt>
                <c:pt idx="3">
                  <c:v>-0.2</c:v>
                </c:pt>
                <c:pt idx="4">
                  <c:v>-0.15</c:v>
                </c:pt>
                <c:pt idx="5">
                  <c:v>-0.1</c:v>
                </c:pt>
                <c:pt idx="6">
                  <c:v>-0.05</c:v>
                </c:pt>
                <c:pt idx="7">
                  <c:v>0</c:v>
                </c:pt>
                <c:pt idx="8">
                  <c:v>0.05</c:v>
                </c:pt>
                <c:pt idx="9">
                  <c:v>0.1</c:v>
                </c:pt>
                <c:pt idx="10">
                  <c:v>0.15</c:v>
                </c:pt>
                <c:pt idx="11">
                  <c:v>0.2</c:v>
                </c:pt>
                <c:pt idx="12">
                  <c:v>0.25</c:v>
                </c:pt>
                <c:pt idx="13">
                  <c:v>0.3</c:v>
                </c:pt>
                <c:pt idx="14">
                  <c:v>0.35</c:v>
                </c:pt>
              </c:numCache>
            </c:numRef>
          </c:xVal>
          <c:yVal>
            <c:numRef>
              <c:f>'Q2'!$X$9:$X$23</c:f>
              <c:numCache>
                <c:formatCode>General</c:formatCode>
                <c:ptCount val="15"/>
                <c:pt idx="0">
                  <c:v>-0.35</c:v>
                </c:pt>
                <c:pt idx="1">
                  <c:v>-0.3</c:v>
                </c:pt>
                <c:pt idx="2">
                  <c:v>-0.25</c:v>
                </c:pt>
                <c:pt idx="3">
                  <c:v>-0.2</c:v>
                </c:pt>
                <c:pt idx="4">
                  <c:v>-0.15</c:v>
                </c:pt>
                <c:pt idx="5">
                  <c:v>-0.1</c:v>
                </c:pt>
                <c:pt idx="6">
                  <c:v>-0.05</c:v>
                </c:pt>
                <c:pt idx="7">
                  <c:v>0</c:v>
                </c:pt>
                <c:pt idx="8">
                  <c:v>0.05</c:v>
                </c:pt>
                <c:pt idx="9">
                  <c:v>0.1</c:v>
                </c:pt>
                <c:pt idx="10">
                  <c:v>0.15</c:v>
                </c:pt>
                <c:pt idx="11">
                  <c:v>0.2</c:v>
                </c:pt>
                <c:pt idx="12">
                  <c:v>0.25</c:v>
                </c:pt>
                <c:pt idx="13">
                  <c:v>0.3</c:v>
                </c:pt>
                <c:pt idx="14">
                  <c:v>0.35</c:v>
                </c:pt>
              </c:numCache>
            </c:numRef>
          </c:yVal>
          <c:smooth val="0"/>
          <c:extLst>
            <c:ext xmlns:c16="http://schemas.microsoft.com/office/drawing/2014/chart" uri="{C3380CC4-5D6E-409C-BE32-E72D297353CC}">
              <c16:uniqueId val="{00000000-1C94-4893-8AF7-9C1A2324C667}"/>
            </c:ext>
          </c:extLst>
        </c:ser>
        <c:dLbls>
          <c:showLegendKey val="0"/>
          <c:showVal val="0"/>
          <c:showCatName val="0"/>
          <c:showSerName val="0"/>
          <c:showPercent val="0"/>
          <c:showBubbleSize val="0"/>
        </c:dLbls>
        <c:axId val="704693520"/>
        <c:axId val="704696640"/>
      </c:scatterChart>
      <c:valAx>
        <c:axId val="704693520"/>
        <c:scaling>
          <c:orientation val="minMax"/>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Percentage Return</a:t>
                </a:r>
              </a:p>
            </c:rich>
          </c:tx>
          <c:layout>
            <c:manualLayout>
              <c:xMode val="edge"/>
              <c:yMode val="edge"/>
              <c:x val="0.404194263623184"/>
              <c:y val="0.93322203672787996"/>
            </c:manualLayout>
          </c:layout>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04696640"/>
        <c:crosses val="autoZero"/>
        <c:crossBetween val="midCat"/>
      </c:valAx>
      <c:valAx>
        <c:axId val="704696640"/>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Log Return</a:t>
                </a:r>
              </a:p>
            </c:rich>
          </c:tx>
          <c:layout>
            <c:manualLayout>
              <c:xMode val="edge"/>
              <c:yMode val="edge"/>
              <c:x val="2.78128365723238E-2"/>
              <c:y val="0.41777262191141001"/>
            </c:manualLayout>
          </c:layout>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04693520"/>
        <c:crosses val="autoZero"/>
        <c:crossBetween val="midCat"/>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nchor="b" anchorCtr="1"/>
    <a:lstStyle/>
    <a:p>
      <a:pPr>
        <a:defRPr/>
      </a:pPr>
      <a:endParaRPr lang="en-US"/>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1400" b="0" i="0" u="none" strike="noStrike" baseline="0">
                <a:effectLst/>
              </a:rPr>
              <a:t>SWAP_USD_05Y</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6.6330765513516604E-2"/>
          <c:y val="0.117111853088481"/>
          <c:w val="0.87611817024676997"/>
          <c:h val="0.78550361713967698"/>
        </c:manualLayout>
      </c:layout>
      <c:scatterChart>
        <c:scatterStyle val="lineMarker"/>
        <c:varyColors val="0"/>
        <c:ser>
          <c:idx val="0"/>
          <c:order val="0"/>
          <c:spPr>
            <a:ln w="28575" cap="rnd">
              <a:noFill/>
              <a:round/>
            </a:ln>
            <a:effectLst/>
          </c:spPr>
          <c:marker>
            <c:symbol val="circle"/>
            <c:size val="5"/>
            <c:spPr>
              <a:solidFill>
                <a:schemeClr val="accent1"/>
              </a:solidFill>
              <a:ln w="9525">
                <a:solidFill>
                  <a:schemeClr val="accent1"/>
                </a:solidFill>
              </a:ln>
              <a:effectLst/>
            </c:spPr>
          </c:marker>
          <c:xVal>
            <c:numRef>
              <c:f>'Q1'!$C$8:$C$1767</c:f>
              <c:numCache>
                <c:formatCode>0.00%</c:formatCode>
                <c:ptCount val="1760"/>
                <c:pt idx="0">
                  <c:v>-4.8583041859506793E-5</c:v>
                </c:pt>
                <c:pt idx="1">
                  <c:v>-1.0406954066754626E-2</c:v>
                </c:pt>
                <c:pt idx="2">
                  <c:v>-6.4222366734292269E-3</c:v>
                </c:pt>
                <c:pt idx="3">
                  <c:v>-1.0425593071186068E-3</c:v>
                </c:pt>
                <c:pt idx="4">
                  <c:v>4.2788945061211781E-3</c:v>
                </c:pt>
                <c:pt idx="5">
                  <c:v>-3.1175031195347369E-3</c:v>
                </c:pt>
                <c:pt idx="6">
                  <c:v>1.2196353709467811E-2</c:v>
                </c:pt>
                <c:pt idx="7">
                  <c:v>6.4881282280426777E-3</c:v>
                </c:pt>
                <c:pt idx="8">
                  <c:v>-1.1767090340858766E-2</c:v>
                </c:pt>
                <c:pt idx="9">
                  <c:v>-1.2356589669331397E-2</c:v>
                </c:pt>
                <c:pt idx="10">
                  <c:v>0</c:v>
                </c:pt>
                <c:pt idx="11">
                  <c:v>-3.7384485718370275E-3</c:v>
                </c:pt>
                <c:pt idx="12">
                  <c:v>0</c:v>
                </c:pt>
                <c:pt idx="13">
                  <c:v>9.6811538585823698E-3</c:v>
                </c:pt>
                <c:pt idx="14">
                  <c:v>-4.3772606280017001E-3</c:v>
                </c:pt>
                <c:pt idx="15">
                  <c:v>-1.4656015889712437E-3</c:v>
                </c:pt>
                <c:pt idx="16">
                  <c:v>6.8141877631753278E-3</c:v>
                </c:pt>
                <c:pt idx="17">
                  <c:v>1.9471082140313678E-2</c:v>
                </c:pt>
                <c:pt idx="18">
                  <c:v>9.7027177817639032E-3</c:v>
                </c:pt>
                <c:pt idx="19">
                  <c:v>-1.9219152358496139E-3</c:v>
                </c:pt>
                <c:pt idx="20">
                  <c:v>5.9795294916569208E-3</c:v>
                </c:pt>
                <c:pt idx="21">
                  <c:v>5.0373913172974127E-4</c:v>
                </c:pt>
                <c:pt idx="22">
                  <c:v>1.1177128563482741E-2</c:v>
                </c:pt>
                <c:pt idx="23">
                  <c:v>-1.2945165150335392E-3</c:v>
                </c:pt>
                <c:pt idx="24">
                  <c:v>-8.9738002498818137E-4</c:v>
                </c:pt>
                <c:pt idx="25">
                  <c:v>3.0937307623339905E-3</c:v>
                </c:pt>
                <c:pt idx="26">
                  <c:v>1.2934522679393101E-3</c:v>
                </c:pt>
                <c:pt idx="27">
                  <c:v>6.0611953014861886E-3</c:v>
                </c:pt>
                <c:pt idx="28">
                  <c:v>-2.7654200424382935E-3</c:v>
                </c:pt>
                <c:pt idx="29">
                  <c:v>8.0222172016133353E-3</c:v>
                </c:pt>
                <c:pt idx="30">
                  <c:v>-1.473800614987808E-3</c:v>
                </c:pt>
                <c:pt idx="31">
                  <c:v>4.4278338896981406E-3</c:v>
                </c:pt>
                <c:pt idx="32">
                  <c:v>2.9391255344801692E-4</c:v>
                </c:pt>
                <c:pt idx="33">
                  <c:v>-1.17521138020793E-3</c:v>
                </c:pt>
                <c:pt idx="34">
                  <c:v>-8.4300916729806996E-3</c:v>
                </c:pt>
                <c:pt idx="35">
                  <c:v>0</c:v>
                </c:pt>
                <c:pt idx="36">
                  <c:v>6.0296454108306197E-3</c:v>
                </c:pt>
                <c:pt idx="37">
                  <c:v>-4.6196119837138561E-3</c:v>
                </c:pt>
                <c:pt idx="38">
                  <c:v>8.8871486003909705E-3</c:v>
                </c:pt>
                <c:pt idx="39">
                  <c:v>-1.8596509143167239E-3</c:v>
                </c:pt>
                <c:pt idx="40">
                  <c:v>2.6476198634333148E-3</c:v>
                </c:pt>
                <c:pt idx="41">
                  <c:v>-8.215216071347009E-3</c:v>
                </c:pt>
                <c:pt idx="42">
                  <c:v>6.6068820096731873E-3</c:v>
                </c:pt>
                <c:pt idx="43">
                  <c:v>9.1104483390296309E-3</c:v>
                </c:pt>
                <c:pt idx="44">
                  <c:v>7.8633463628401401E-3</c:v>
                </c:pt>
                <c:pt idx="45">
                  <c:v>1.0017346547720907E-2</c:v>
                </c:pt>
                <c:pt idx="46">
                  <c:v>-3.8143334538687235E-4</c:v>
                </c:pt>
                <c:pt idx="47">
                  <c:v>-2.671234210285478E-3</c:v>
                </c:pt>
                <c:pt idx="48">
                  <c:v>-1.147893952588519E-3</c:v>
                </c:pt>
                <c:pt idx="49">
                  <c:v>3.3518335671245403E-3</c:v>
                </c:pt>
                <c:pt idx="50">
                  <c:v>4.581405071631961E-3</c:v>
                </c:pt>
                <c:pt idx="51">
                  <c:v>-1.8337277603594382E-2</c:v>
                </c:pt>
                <c:pt idx="52">
                  <c:v>2.9036669848965246E-3</c:v>
                </c:pt>
                <c:pt idx="53">
                  <c:v>-1.7853735891497191E-2</c:v>
                </c:pt>
                <c:pt idx="54">
                  <c:v>4.1269349224344332E-3</c:v>
                </c:pt>
                <c:pt idx="55">
                  <c:v>-2.7399822199791757E-3</c:v>
                </c:pt>
                <c:pt idx="56">
                  <c:v>1.5307637872895352E-2</c:v>
                </c:pt>
                <c:pt idx="57">
                  <c:v>5.7983618959411842E-4</c:v>
                </c:pt>
                <c:pt idx="58">
                  <c:v>6.8579253672678142E-3</c:v>
                </c:pt>
                <c:pt idx="59">
                  <c:v>-1.3622429132225888E-2</c:v>
                </c:pt>
                <c:pt idx="60">
                  <c:v>3.8902901629815911E-3</c:v>
                </c:pt>
                <c:pt idx="61">
                  <c:v>1.6372857293192711E-2</c:v>
                </c:pt>
                <c:pt idx="62">
                  <c:v>4.6706496575508183E-3</c:v>
                </c:pt>
                <c:pt idx="63">
                  <c:v>9.013308099870887E-3</c:v>
                </c:pt>
                <c:pt idx="64">
                  <c:v>-2.0686706470799399E-3</c:v>
                </c:pt>
                <c:pt idx="65">
                  <c:v>5.7476557790121507E-3</c:v>
                </c:pt>
                <c:pt idx="66">
                  <c:v>-4.0285012285011801E-3</c:v>
                </c:pt>
                <c:pt idx="67">
                  <c:v>-7.3369502568803036E-3</c:v>
                </c:pt>
                <c:pt idx="68">
                  <c:v>8.2440907303638067E-3</c:v>
                </c:pt>
                <c:pt idx="69">
                  <c:v>1.287594732168551E-2</c:v>
                </c:pt>
                <c:pt idx="70">
                  <c:v>-3.7122238087783366E-4</c:v>
                </c:pt>
                <c:pt idx="71">
                  <c:v>-5.5694298022478383E-3</c:v>
                </c:pt>
                <c:pt idx="72">
                  <c:v>8.4010221308874478E-3</c:v>
                </c:pt>
                <c:pt idx="73">
                  <c:v>1.0182324548165589E-2</c:v>
                </c:pt>
                <c:pt idx="74">
                  <c:v>-5.9948737712089972E-5</c:v>
                </c:pt>
                <c:pt idx="75">
                  <c:v>-7.0402914627180069E-3</c:v>
                </c:pt>
                <c:pt idx="76">
                  <c:v>-1.1860991847641889E-2</c:v>
                </c:pt>
                <c:pt idx="77">
                  <c:v>6.6311852665821291E-3</c:v>
                </c:pt>
                <c:pt idx="78">
                  <c:v>3.7112601879811802E-3</c:v>
                </c:pt>
                <c:pt idx="79">
                  <c:v>-1.2941337744671877E-3</c:v>
                </c:pt>
                <c:pt idx="80">
                  <c:v>-5.0907354387903503E-3</c:v>
                </c:pt>
                <c:pt idx="81">
                  <c:v>1.3303619695003377E-2</c:v>
                </c:pt>
                <c:pt idx="82">
                  <c:v>8.9056298479393003E-3</c:v>
                </c:pt>
                <c:pt idx="83">
                  <c:v>-1.1102073957358627E-2</c:v>
                </c:pt>
                <c:pt idx="84">
                  <c:v>-5.0611349400497829E-3</c:v>
                </c:pt>
                <c:pt idx="85">
                  <c:v>1.2152202606568574E-2</c:v>
                </c:pt>
                <c:pt idx="86">
                  <c:v>-8.5804101028186253E-4</c:v>
                </c:pt>
                <c:pt idx="87">
                  <c:v>6.4020207359183345E-3</c:v>
                </c:pt>
                <c:pt idx="88">
                  <c:v>3.6350384321053308E-3</c:v>
                </c:pt>
                <c:pt idx="89">
                  <c:v>-7.5153234241813749E-3</c:v>
                </c:pt>
                <c:pt idx="90">
                  <c:v>2.5545002097717706E-3</c:v>
                </c:pt>
                <c:pt idx="91">
                  <c:v>-1.0010585966850893E-3</c:v>
                </c:pt>
                <c:pt idx="92">
                  <c:v>1.6396978716590738E-3</c:v>
                </c:pt>
                <c:pt idx="93">
                  <c:v>2.6372615358942753E-3</c:v>
                </c:pt>
                <c:pt idx="94">
                  <c:v>5.6236078733278294E-3</c:v>
                </c:pt>
                <c:pt idx="95">
                  <c:v>-6.043062692367096E-3</c:v>
                </c:pt>
                <c:pt idx="96">
                  <c:v>-8.1669826542053459E-3</c:v>
                </c:pt>
                <c:pt idx="97">
                  <c:v>8.0511748778633319E-3</c:v>
                </c:pt>
                <c:pt idx="98">
                  <c:v>-1.161729077892637E-2</c:v>
                </c:pt>
                <c:pt idx="99">
                  <c:v>3.0303022341813257E-3</c:v>
                </c:pt>
                <c:pt idx="100">
                  <c:v>-2.3803004750647672E-3</c:v>
                </c:pt>
                <c:pt idx="101">
                  <c:v>4.4966307213345491E-3</c:v>
                </c:pt>
                <c:pt idx="102">
                  <c:v>-5.7555019889414805E-3</c:v>
                </c:pt>
                <c:pt idx="103">
                  <c:v>7.9941091794502039E-3</c:v>
                </c:pt>
                <c:pt idx="104">
                  <c:v>-5.3783057267663414E-3</c:v>
                </c:pt>
                <c:pt idx="105">
                  <c:v>-1.3495308501088044E-4</c:v>
                </c:pt>
                <c:pt idx="106">
                  <c:v>7.3763039176031331E-3</c:v>
                </c:pt>
                <c:pt idx="107">
                  <c:v>9.9181263206307158E-3</c:v>
                </c:pt>
                <c:pt idx="108">
                  <c:v>-1.7118707491614593E-3</c:v>
                </c:pt>
                <c:pt idx="109">
                  <c:v>-2.4277983326536523E-2</c:v>
                </c:pt>
                <c:pt idx="110">
                  <c:v>9.9898069495345521E-3</c:v>
                </c:pt>
                <c:pt idx="111">
                  <c:v>-1.2821631454781324E-3</c:v>
                </c:pt>
                <c:pt idx="112">
                  <c:v>5.5937525716631686E-3</c:v>
                </c:pt>
                <c:pt idx="113">
                  <c:v>-4.0123721984185456E-3</c:v>
                </c:pt>
                <c:pt idx="114">
                  <c:v>-9.1595345559358776E-5</c:v>
                </c:pt>
                <c:pt idx="115">
                  <c:v>2.0144962693964263E-3</c:v>
                </c:pt>
                <c:pt idx="116">
                  <c:v>-5.3001564242032284E-3</c:v>
                </c:pt>
                <c:pt idx="117">
                  <c:v>1.95681524477056E-2</c:v>
                </c:pt>
                <c:pt idx="118">
                  <c:v>8.5601253096132535E-3</c:v>
                </c:pt>
                <c:pt idx="119">
                  <c:v>5.4498232085633536E-3</c:v>
                </c:pt>
                <c:pt idx="120">
                  <c:v>4.6205835361607939E-3</c:v>
                </c:pt>
                <c:pt idx="121">
                  <c:v>1.8574127808894669E-3</c:v>
                </c:pt>
                <c:pt idx="122">
                  <c:v>7.0631006245558403E-4</c:v>
                </c:pt>
                <c:pt idx="123">
                  <c:v>8.6457496624698926E-3</c:v>
                </c:pt>
                <c:pt idx="124">
                  <c:v>4.9855822756206258E-3</c:v>
                </c:pt>
                <c:pt idx="125">
                  <c:v>1.5666321219096613E-3</c:v>
                </c:pt>
                <c:pt idx="126">
                  <c:v>-4.605530797058055E-3</c:v>
                </c:pt>
                <c:pt idx="127">
                  <c:v>6.3727590318494176E-3</c:v>
                </c:pt>
                <c:pt idx="128">
                  <c:v>-1.0322647680539587E-2</c:v>
                </c:pt>
                <c:pt idx="129">
                  <c:v>-9.4662767599716924E-3</c:v>
                </c:pt>
                <c:pt idx="130">
                  <c:v>2.3598397867603538E-3</c:v>
                </c:pt>
                <c:pt idx="131">
                  <c:v>0</c:v>
                </c:pt>
                <c:pt idx="132">
                  <c:v>1.4595399312724799E-2</c:v>
                </c:pt>
                <c:pt idx="133">
                  <c:v>-5.4815735817029809E-3</c:v>
                </c:pt>
                <c:pt idx="134">
                  <c:v>-9.7988156082856603E-3</c:v>
                </c:pt>
                <c:pt idx="135">
                  <c:v>4.4178428270891246E-4</c:v>
                </c:pt>
                <c:pt idx="136">
                  <c:v>-5.6522237886112991E-3</c:v>
                </c:pt>
                <c:pt idx="137">
                  <c:v>2.6647654731104531E-4</c:v>
                </c:pt>
                <c:pt idx="138">
                  <c:v>-5.5940086016985635E-3</c:v>
                </c:pt>
                <c:pt idx="139">
                  <c:v>-3.0360206839766812E-3</c:v>
                </c:pt>
                <c:pt idx="140">
                  <c:v>2.4183096586067876E-3</c:v>
                </c:pt>
                <c:pt idx="141">
                  <c:v>1.2598265645494378E-2</c:v>
                </c:pt>
                <c:pt idx="142">
                  <c:v>-1.6147583307022373E-2</c:v>
                </c:pt>
                <c:pt idx="143">
                  <c:v>-9.3273627902099587E-3</c:v>
                </c:pt>
                <c:pt idx="144">
                  <c:v>1.539036673208205E-3</c:v>
                </c:pt>
                <c:pt idx="145">
                  <c:v>0</c:v>
                </c:pt>
                <c:pt idx="146">
                  <c:v>3.7060803786352903E-3</c:v>
                </c:pt>
                <c:pt idx="147">
                  <c:v>-6.6642973677421002E-3</c:v>
                </c:pt>
                <c:pt idx="148">
                  <c:v>-1.6318811861840699E-3</c:v>
                </c:pt>
                <c:pt idx="149">
                  <c:v>-1.2168527379468053E-2</c:v>
                </c:pt>
                <c:pt idx="150">
                  <c:v>-2.9417669538444047E-3</c:v>
                </c:pt>
                <c:pt idx="151">
                  <c:v>-9.2149244846573275E-5</c:v>
                </c:pt>
                <c:pt idx="152">
                  <c:v>-2.9507183862688136E-3</c:v>
                </c:pt>
                <c:pt idx="153">
                  <c:v>3.0518813658402255E-3</c:v>
                </c:pt>
                <c:pt idx="154">
                  <c:v>-1.309231499038721E-2</c:v>
                </c:pt>
                <c:pt idx="155">
                  <c:v>5.5118702332992431E-3</c:v>
                </c:pt>
                <c:pt idx="156">
                  <c:v>-4.6454742379000713E-3</c:v>
                </c:pt>
                <c:pt idx="157">
                  <c:v>7.4670213234728777E-4</c:v>
                </c:pt>
                <c:pt idx="158">
                  <c:v>2.798488460415971E-4</c:v>
                </c:pt>
                <c:pt idx="159">
                  <c:v>8.5788892041915865E-3</c:v>
                </c:pt>
                <c:pt idx="160">
                  <c:v>8.690815717780076E-3</c:v>
                </c:pt>
                <c:pt idx="161">
                  <c:v>-1.4482125992704153E-2</c:v>
                </c:pt>
                <c:pt idx="162">
                  <c:v>-1.3485817154412105E-2</c:v>
                </c:pt>
                <c:pt idx="163">
                  <c:v>-5.6571307629771361E-4</c:v>
                </c:pt>
                <c:pt idx="164">
                  <c:v>-6.8861386076264353E-3</c:v>
                </c:pt>
                <c:pt idx="165">
                  <c:v>-1.3297814520488727E-3</c:v>
                </c:pt>
                <c:pt idx="166">
                  <c:v>-7.6092580243247721E-4</c:v>
                </c:pt>
                <c:pt idx="167">
                  <c:v>2.1892935575058559E-3</c:v>
                </c:pt>
                <c:pt idx="168">
                  <c:v>4.7488976226262025E-4</c:v>
                </c:pt>
                <c:pt idx="169">
                  <c:v>-3.4175289931828168E-3</c:v>
                </c:pt>
                <c:pt idx="170">
                  <c:v>3.8851008693625566E-3</c:v>
                </c:pt>
                <c:pt idx="171">
                  <c:v>-5.2934117041082418E-3</c:v>
                </c:pt>
                <c:pt idx="172">
                  <c:v>-4.7696453001040418E-3</c:v>
                </c:pt>
                <c:pt idx="173">
                  <c:v>-6.2301910100127644E-3</c:v>
                </c:pt>
                <c:pt idx="174">
                  <c:v>-3.6057130683919691E-3</c:v>
                </c:pt>
                <c:pt idx="175">
                  <c:v>0</c:v>
                </c:pt>
                <c:pt idx="176">
                  <c:v>5.8451303104860575E-3</c:v>
                </c:pt>
                <c:pt idx="177">
                  <c:v>3.9457575809582757E-3</c:v>
                </c:pt>
                <c:pt idx="178">
                  <c:v>-6.710093342517931E-4</c:v>
                </c:pt>
                <c:pt idx="179">
                  <c:v>-4.2206834345630551E-3</c:v>
                </c:pt>
                <c:pt idx="180">
                  <c:v>6.2614908756946086E-3</c:v>
                </c:pt>
                <c:pt idx="181">
                  <c:v>-4.8822172060337676E-3</c:v>
                </c:pt>
                <c:pt idx="182">
                  <c:v>-1.7316596372752846E-3</c:v>
                </c:pt>
                <c:pt idx="183">
                  <c:v>6.9384701306571817E-3</c:v>
                </c:pt>
                <c:pt idx="184">
                  <c:v>4.880815357286572E-3</c:v>
                </c:pt>
                <c:pt idx="185">
                  <c:v>3.4285954066686219E-3</c:v>
                </c:pt>
                <c:pt idx="186">
                  <c:v>-1.4901341869333784E-2</c:v>
                </c:pt>
                <c:pt idx="187">
                  <c:v>-9.634141523103823E-4</c:v>
                </c:pt>
                <c:pt idx="188">
                  <c:v>-1.9577592839303271E-2</c:v>
                </c:pt>
                <c:pt idx="189">
                  <c:v>-1.0033467719542055E-2</c:v>
                </c:pt>
                <c:pt idx="190">
                  <c:v>-8.9427813422112701E-3</c:v>
                </c:pt>
                <c:pt idx="191">
                  <c:v>9.2239831402161077E-3</c:v>
                </c:pt>
                <c:pt idx="192">
                  <c:v>-3.9734850874939553E-4</c:v>
                </c:pt>
                <c:pt idx="193">
                  <c:v>4.571608598877841E-3</c:v>
                </c:pt>
                <c:pt idx="194">
                  <c:v>4.1551066203755482E-3</c:v>
                </c:pt>
                <c:pt idx="195">
                  <c:v>-5.2216254632367898E-3</c:v>
                </c:pt>
                <c:pt idx="196">
                  <c:v>3.9612855646753431E-4</c:v>
                </c:pt>
                <c:pt idx="197">
                  <c:v>-1.3859953665457336E-2</c:v>
                </c:pt>
                <c:pt idx="198">
                  <c:v>1.0741832398807327E-2</c:v>
                </c:pt>
                <c:pt idx="199">
                  <c:v>2.0958670039195493E-2</c:v>
                </c:pt>
                <c:pt idx="200">
                  <c:v>0</c:v>
                </c:pt>
                <c:pt idx="201">
                  <c:v>1.3229699419900598E-2</c:v>
                </c:pt>
                <c:pt idx="202">
                  <c:v>8.2573636888982893E-3</c:v>
                </c:pt>
                <c:pt idx="203">
                  <c:v>-2.0950682752136629E-3</c:v>
                </c:pt>
                <c:pt idx="204">
                  <c:v>4.8668423487818746E-3</c:v>
                </c:pt>
                <c:pt idx="205">
                  <c:v>-4.74835631555659E-3</c:v>
                </c:pt>
                <c:pt idx="206">
                  <c:v>-3.6258735493320815E-3</c:v>
                </c:pt>
                <c:pt idx="207">
                  <c:v>-2.1069059553131542E-3</c:v>
                </c:pt>
                <c:pt idx="208">
                  <c:v>2.7831364755528387E-3</c:v>
                </c:pt>
                <c:pt idx="209">
                  <c:v>1.3398352458995344E-3</c:v>
                </c:pt>
                <c:pt idx="210">
                  <c:v>8.4105267484992918E-3</c:v>
                </c:pt>
                <c:pt idx="211">
                  <c:v>-3.7908351994508926E-4</c:v>
                </c:pt>
                <c:pt idx="212">
                  <c:v>-9.8606326187361537E-3</c:v>
                </c:pt>
                <c:pt idx="213">
                  <c:v>-1.2640043235428111E-2</c:v>
                </c:pt>
                <c:pt idx="214">
                  <c:v>-1.0474231693749059E-2</c:v>
                </c:pt>
                <c:pt idx="215">
                  <c:v>1.0780828669414433E-3</c:v>
                </c:pt>
                <c:pt idx="216">
                  <c:v>-1.4000357604535107E-2</c:v>
                </c:pt>
                <c:pt idx="217">
                  <c:v>-1.1121086713340667E-2</c:v>
                </c:pt>
                <c:pt idx="218">
                  <c:v>7.4305011851263369E-3</c:v>
                </c:pt>
                <c:pt idx="219">
                  <c:v>2.900432237937034E-2</c:v>
                </c:pt>
                <c:pt idx="220">
                  <c:v>-8.7183048097827509E-4</c:v>
                </c:pt>
                <c:pt idx="221">
                  <c:v>-1.2506031539578077E-2</c:v>
                </c:pt>
                <c:pt idx="222">
                  <c:v>-5.0068370378796301E-3</c:v>
                </c:pt>
                <c:pt idx="223">
                  <c:v>-1.480053575135365E-3</c:v>
                </c:pt>
                <c:pt idx="224">
                  <c:v>-7.7075167536172495E-3</c:v>
                </c:pt>
                <c:pt idx="225">
                  <c:v>4.8794848905011623E-3</c:v>
                </c:pt>
                <c:pt idx="226">
                  <c:v>-8.7205774781262679E-3</c:v>
                </c:pt>
                <c:pt idx="227">
                  <c:v>1.1796463806616142E-2</c:v>
                </c:pt>
                <c:pt idx="228">
                  <c:v>6.0270594361175878E-3</c:v>
                </c:pt>
                <c:pt idx="229">
                  <c:v>-1.5124757401723588E-2</c:v>
                </c:pt>
                <c:pt idx="230">
                  <c:v>-9.972306545241727E-4</c:v>
                </c:pt>
                <c:pt idx="231">
                  <c:v>-3.294070026618745E-3</c:v>
                </c:pt>
                <c:pt idx="232">
                  <c:v>-1.9633179691636027E-3</c:v>
                </c:pt>
                <c:pt idx="233">
                  <c:v>0</c:v>
                </c:pt>
                <c:pt idx="234">
                  <c:v>-4.7560284129106734E-3</c:v>
                </c:pt>
                <c:pt idx="235">
                  <c:v>-2.9240050051073663E-3</c:v>
                </c:pt>
                <c:pt idx="236">
                  <c:v>-8.1909524283446666E-3</c:v>
                </c:pt>
                <c:pt idx="237">
                  <c:v>2.3450976830710069E-3</c:v>
                </c:pt>
                <c:pt idx="238">
                  <c:v>-1.2816641252490268E-2</c:v>
                </c:pt>
                <c:pt idx="239">
                  <c:v>-1.5043782544566175E-2</c:v>
                </c:pt>
                <c:pt idx="240">
                  <c:v>-4.1842348327469914E-4</c:v>
                </c:pt>
                <c:pt idx="241">
                  <c:v>3.1389907161738506E-4</c:v>
                </c:pt>
                <c:pt idx="242">
                  <c:v>1.1717981790387411E-2</c:v>
                </c:pt>
                <c:pt idx="243">
                  <c:v>6.3081561343349968E-3</c:v>
                </c:pt>
                <c:pt idx="244">
                  <c:v>1.7572755275957475E-2</c:v>
                </c:pt>
                <c:pt idx="245">
                  <c:v>-6.9683135895213244E-3</c:v>
                </c:pt>
                <c:pt idx="246">
                  <c:v>-1.0474996333887043E-2</c:v>
                </c:pt>
                <c:pt idx="247">
                  <c:v>1.7780097002306539E-2</c:v>
                </c:pt>
                <c:pt idx="248">
                  <c:v>5.0489943806115711E-3</c:v>
                </c:pt>
                <c:pt idx="249">
                  <c:v>1.0047451836476817E-3</c:v>
                </c:pt>
                <c:pt idx="250">
                  <c:v>7.0259653451443249E-4</c:v>
                </c:pt>
                <c:pt idx="251">
                  <c:v>1.4042064784232089E-3</c:v>
                </c:pt>
                <c:pt idx="252">
                  <c:v>1.0010523467274268E-4</c:v>
                </c:pt>
                <c:pt idx="253">
                  <c:v>-1.1216776722055566E-2</c:v>
                </c:pt>
                <c:pt idx="254">
                  <c:v>1.5091680913502659E-2</c:v>
                </c:pt>
                <c:pt idx="255">
                  <c:v>0</c:v>
                </c:pt>
                <c:pt idx="256">
                  <c:v>-2.1159350865829207E-3</c:v>
                </c:pt>
                <c:pt idx="257">
                  <c:v>9.2198676920138833E-3</c:v>
                </c:pt>
                <c:pt idx="258">
                  <c:v>7.5298976366302561E-3</c:v>
                </c:pt>
                <c:pt idx="259">
                  <c:v>3.3435340569778482E-3</c:v>
                </c:pt>
                <c:pt idx="260">
                  <c:v>0</c:v>
                </c:pt>
                <c:pt idx="261">
                  <c:v>-3.3323920905320437E-3</c:v>
                </c:pt>
                <c:pt idx="262">
                  <c:v>-7.3753379569986288E-3</c:v>
                </c:pt>
                <c:pt idx="263">
                  <c:v>-1.0897529044362364E-2</c:v>
                </c:pt>
                <c:pt idx="264">
                  <c:v>6.4102692687533214E-3</c:v>
                </c:pt>
                <c:pt idx="265">
                  <c:v>2.7866119620063579E-3</c:v>
                </c:pt>
                <c:pt idx="266">
                  <c:v>1.8856741765520546E-3</c:v>
                </c:pt>
                <c:pt idx="267">
                  <c:v>5.6463753055513433E-3</c:v>
                </c:pt>
                <c:pt idx="268">
                  <c:v>1.1918767843816847E-2</c:v>
                </c:pt>
                <c:pt idx="269">
                  <c:v>7.0032355117020106E-3</c:v>
                </c:pt>
                <c:pt idx="270">
                  <c:v>0</c:v>
                </c:pt>
                <c:pt idx="271">
                  <c:v>-2.99120715817347E-3</c:v>
                </c:pt>
                <c:pt idx="272">
                  <c:v>9.4047043679004183E-3</c:v>
                </c:pt>
                <c:pt idx="273">
                  <c:v>-7.8762632566085067E-3</c:v>
                </c:pt>
                <c:pt idx="274">
                  <c:v>3.485264444485825E-3</c:v>
                </c:pt>
                <c:pt idx="275">
                  <c:v>-3.1837909405998399E-3</c:v>
                </c:pt>
                <c:pt idx="276">
                  <c:v>7.065423517893521E-3</c:v>
                </c:pt>
                <c:pt idx="277">
                  <c:v>1.2494462868706258E-3</c:v>
                </c:pt>
                <c:pt idx="278">
                  <c:v>1.4014197096044345E-2</c:v>
                </c:pt>
                <c:pt idx="279">
                  <c:v>3.2184250886757582E-3</c:v>
                </c:pt>
                <c:pt idx="280">
                  <c:v>4.5291883023623747E-3</c:v>
                </c:pt>
                <c:pt idx="281">
                  <c:v>-3.0997550868303581E-3</c:v>
                </c:pt>
                <c:pt idx="282">
                  <c:v>-9.139745862371651E-3</c:v>
                </c:pt>
                <c:pt idx="283">
                  <c:v>1.2362579436964172E-3</c:v>
                </c:pt>
                <c:pt idx="284">
                  <c:v>-5.3187109917641751E-3</c:v>
                </c:pt>
                <c:pt idx="285">
                  <c:v>-6.3019180209759051E-3</c:v>
                </c:pt>
                <c:pt idx="286">
                  <c:v>-6.9183773148847605E-3</c:v>
                </c:pt>
                <c:pt idx="287">
                  <c:v>-4.4509415076986469E-3</c:v>
                </c:pt>
                <c:pt idx="288">
                  <c:v>0</c:v>
                </c:pt>
                <c:pt idx="289">
                  <c:v>1.1954529132902403E-2</c:v>
                </c:pt>
                <c:pt idx="290">
                  <c:v>4.4180255442203276E-3</c:v>
                </c:pt>
                <c:pt idx="291">
                  <c:v>1.0517956944768869E-3</c:v>
                </c:pt>
                <c:pt idx="292">
                  <c:v>-1.9104003428089822E-2</c:v>
                </c:pt>
                <c:pt idx="293">
                  <c:v>-5.7454489192666491E-3</c:v>
                </c:pt>
                <c:pt idx="294">
                  <c:v>-3.0459666348492398E-4</c:v>
                </c:pt>
                <c:pt idx="295">
                  <c:v>0</c:v>
                </c:pt>
                <c:pt idx="296">
                  <c:v>-3.1243517990787728E-3</c:v>
                </c:pt>
                <c:pt idx="297">
                  <c:v>3.6363343253107416E-3</c:v>
                </c:pt>
                <c:pt idx="298">
                  <c:v>8.0297473173940315E-3</c:v>
                </c:pt>
                <c:pt idx="299">
                  <c:v>-8.7428795202834086E-3</c:v>
                </c:pt>
                <c:pt idx="300">
                  <c:v>-9.4081406248978094E-3</c:v>
                </c:pt>
                <c:pt idx="301">
                  <c:v>-2.4139244755593148E-2</c:v>
                </c:pt>
                <c:pt idx="302">
                  <c:v>9.2254258227228991E-3</c:v>
                </c:pt>
                <c:pt idx="303">
                  <c:v>0</c:v>
                </c:pt>
                <c:pt idx="304">
                  <c:v>-6.5293401186790057E-3</c:v>
                </c:pt>
                <c:pt idx="305">
                  <c:v>5.0557272672824283E-4</c:v>
                </c:pt>
                <c:pt idx="306">
                  <c:v>7.0742487706798585E-4</c:v>
                </c:pt>
                <c:pt idx="307">
                  <c:v>-8.1801984012327411E-3</c:v>
                </c:pt>
                <c:pt idx="308">
                  <c:v>1.5273743174082366E-3</c:v>
                </c:pt>
                <c:pt idx="309">
                  <c:v>1.931675191495974E-2</c:v>
                </c:pt>
                <c:pt idx="310">
                  <c:v>-7.58031253237057E-3</c:v>
                </c:pt>
                <c:pt idx="311">
                  <c:v>-1.6683358363690393E-2</c:v>
                </c:pt>
                <c:pt idx="312">
                  <c:v>3.2706037116878584E-3</c:v>
                </c:pt>
                <c:pt idx="313">
                  <c:v>3.2599417341521164E-3</c:v>
                </c:pt>
                <c:pt idx="314">
                  <c:v>3.8586625162593258E-3</c:v>
                </c:pt>
                <c:pt idx="315">
                  <c:v>4.4508018446836051E-3</c:v>
                </c:pt>
                <c:pt idx="316">
                  <c:v>-5.4380563100008272E-3</c:v>
                </c:pt>
                <c:pt idx="317">
                  <c:v>-1.3062035082582746E-2</c:v>
                </c:pt>
                <c:pt idx="318">
                  <c:v>1.3542625730519342E-2</c:v>
                </c:pt>
                <c:pt idx="319">
                  <c:v>5.1625262262857685E-3</c:v>
                </c:pt>
                <c:pt idx="320">
                  <c:v>-3.5246572342869653E-3</c:v>
                </c:pt>
                <c:pt idx="321">
                  <c:v>1.7179630018717695E-3</c:v>
                </c:pt>
                <c:pt idx="322">
                  <c:v>-2.0176100701541078E-4</c:v>
                </c:pt>
                <c:pt idx="323">
                  <c:v>5.9535838715674139E-3</c:v>
                </c:pt>
                <c:pt idx="324">
                  <c:v>1.5046989195899307E-3</c:v>
                </c:pt>
                <c:pt idx="325">
                  <c:v>6.0091796882266735E-4</c:v>
                </c:pt>
                <c:pt idx="326">
                  <c:v>5.4053956011079762E-3</c:v>
                </c:pt>
                <c:pt idx="327">
                  <c:v>-2.4890102894093991E-3</c:v>
                </c:pt>
                <c:pt idx="328">
                  <c:v>4.0922613027634114E-3</c:v>
                </c:pt>
                <c:pt idx="329">
                  <c:v>1.9810070933079293E-2</c:v>
                </c:pt>
                <c:pt idx="330">
                  <c:v>-9.7428386975029202E-4</c:v>
                </c:pt>
                <c:pt idx="331">
                  <c:v>-5.1022762842364289E-3</c:v>
                </c:pt>
                <c:pt idx="332">
                  <c:v>2.6478796153766027E-3</c:v>
                </c:pt>
                <c:pt idx="333">
                  <c:v>7.8250918018807347E-4</c:v>
                </c:pt>
                <c:pt idx="334">
                  <c:v>5.7662249056997794E-3</c:v>
                </c:pt>
                <c:pt idx="335">
                  <c:v>-4.4699717243127379E-3</c:v>
                </c:pt>
                <c:pt idx="336">
                  <c:v>-1.2591479894972002E-2</c:v>
                </c:pt>
                <c:pt idx="337">
                  <c:v>-8.9957053546134702E-3</c:v>
                </c:pt>
                <c:pt idx="338">
                  <c:v>2.1945450017284429E-3</c:v>
                </c:pt>
                <c:pt idx="339">
                  <c:v>9.9572445978690638E-5</c:v>
                </c:pt>
                <c:pt idx="340">
                  <c:v>-4.578073160333096E-3</c:v>
                </c:pt>
                <c:pt idx="341">
                  <c:v>-6.3987333160625548E-3</c:v>
                </c:pt>
                <c:pt idx="342">
                  <c:v>5.5343435999029023E-3</c:v>
                </c:pt>
                <c:pt idx="343">
                  <c:v>1.0307183716629087E-2</c:v>
                </c:pt>
                <c:pt idx="344">
                  <c:v>3.3677097542768042E-3</c:v>
                </c:pt>
                <c:pt idx="345">
                  <c:v>-1.4511383133709699E-2</c:v>
                </c:pt>
                <c:pt idx="346">
                  <c:v>5.1087444762261125E-3</c:v>
                </c:pt>
                <c:pt idx="347">
                  <c:v>7.972313982191892E-4</c:v>
                </c:pt>
                <c:pt idx="348">
                  <c:v>7.6678569393531237E-3</c:v>
                </c:pt>
                <c:pt idx="349">
                  <c:v>-7.0165131071073805E-3</c:v>
                </c:pt>
                <c:pt idx="350">
                  <c:v>8.3778691378166847E-4</c:v>
                </c:pt>
                <c:pt idx="351">
                  <c:v>-1.3342918992549357E-3</c:v>
                </c:pt>
                <c:pt idx="352">
                  <c:v>8.6627393479861148E-3</c:v>
                </c:pt>
                <c:pt idx="353">
                  <c:v>-6.4166370506704151E-3</c:v>
                </c:pt>
                <c:pt idx="354">
                  <c:v>5.9612938021020856E-3</c:v>
                </c:pt>
                <c:pt idx="355">
                  <c:v>4.9382904429493557E-3</c:v>
                </c:pt>
                <c:pt idx="356">
                  <c:v>4.1277460547641809E-3</c:v>
                </c:pt>
                <c:pt idx="357">
                  <c:v>-3.9147597925237587E-4</c:v>
                </c:pt>
                <c:pt idx="358">
                  <c:v>1.1064321236121666E-2</c:v>
                </c:pt>
                <c:pt idx="359">
                  <c:v>1.1427467371335265E-2</c:v>
                </c:pt>
                <c:pt idx="360">
                  <c:v>-4.5959722875618114E-3</c:v>
                </c:pt>
                <c:pt idx="361">
                  <c:v>8.1762253650949912E-3</c:v>
                </c:pt>
                <c:pt idx="362">
                  <c:v>5.3429783555691834E-3</c:v>
                </c:pt>
                <c:pt idx="363">
                  <c:v>6.6432283193407216E-4</c:v>
                </c:pt>
                <c:pt idx="364">
                  <c:v>1.7071892338993422E-3</c:v>
                </c:pt>
                <c:pt idx="365">
                  <c:v>0</c:v>
                </c:pt>
                <c:pt idx="366">
                  <c:v>6.3434419316916735E-3</c:v>
                </c:pt>
                <c:pt idx="367">
                  <c:v>1.5053860303979594E-3</c:v>
                </c:pt>
                <c:pt idx="368">
                  <c:v>5.166683808017325E-3</c:v>
                </c:pt>
                <c:pt idx="369">
                  <c:v>1.3364542548715219E-2</c:v>
                </c:pt>
                <c:pt idx="370">
                  <c:v>-3.5045748748209204E-3</c:v>
                </c:pt>
                <c:pt idx="371">
                  <c:v>9.0698352601583654E-3</c:v>
                </c:pt>
                <c:pt idx="372">
                  <c:v>-3.5769566111856221E-3</c:v>
                </c:pt>
                <c:pt idx="373">
                  <c:v>2.3011781353666105E-2</c:v>
                </c:pt>
                <c:pt idx="374">
                  <c:v>3.6889878850585589E-3</c:v>
                </c:pt>
                <c:pt idx="375">
                  <c:v>0</c:v>
                </c:pt>
                <c:pt idx="376">
                  <c:v>2.1783956641373559E-2</c:v>
                </c:pt>
                <c:pt idx="377">
                  <c:v>-8.2470490104771255E-3</c:v>
                </c:pt>
                <c:pt idx="378">
                  <c:v>2.1231571175919228E-3</c:v>
                </c:pt>
                <c:pt idx="379">
                  <c:v>-1.244701563838968E-2</c:v>
                </c:pt>
                <c:pt idx="380">
                  <c:v>-5.0058736174833918E-3</c:v>
                </c:pt>
                <c:pt idx="381">
                  <c:v>-1.1768894999776847E-2</c:v>
                </c:pt>
                <c:pt idx="382">
                  <c:v>1.0454524647105723E-2</c:v>
                </c:pt>
                <c:pt idx="383">
                  <c:v>6.7476213054020739E-3</c:v>
                </c:pt>
                <c:pt idx="384">
                  <c:v>-5.8087205380461526E-3</c:v>
                </c:pt>
                <c:pt idx="385">
                  <c:v>-1.0337058078037198E-2</c:v>
                </c:pt>
                <c:pt idx="386">
                  <c:v>4.4504800507101372E-3</c:v>
                </c:pt>
                <c:pt idx="387">
                  <c:v>-6.1488235544706615E-3</c:v>
                </c:pt>
                <c:pt idx="388">
                  <c:v>1.1463874867797097E-2</c:v>
                </c:pt>
                <c:pt idx="389">
                  <c:v>-1.1603824271025021E-2</c:v>
                </c:pt>
                <c:pt idx="390">
                  <c:v>-8.0087639441671632E-3</c:v>
                </c:pt>
                <c:pt idx="391">
                  <c:v>7.8095430080009631E-3</c:v>
                </c:pt>
                <c:pt idx="392">
                  <c:v>0</c:v>
                </c:pt>
                <c:pt idx="393">
                  <c:v>1.9560651484620273E-2</c:v>
                </c:pt>
                <c:pt idx="394">
                  <c:v>9.1071641293110073E-3</c:v>
                </c:pt>
                <c:pt idx="395">
                  <c:v>-5.8396730201638603E-3</c:v>
                </c:pt>
                <c:pt idx="396">
                  <c:v>-1.7977898114040269E-2</c:v>
                </c:pt>
                <c:pt idx="397">
                  <c:v>5.800178876590012E-3</c:v>
                </c:pt>
                <c:pt idx="398">
                  <c:v>6.5777578873629228E-3</c:v>
                </c:pt>
                <c:pt idx="399">
                  <c:v>-2.5959475285313172E-3</c:v>
                </c:pt>
                <c:pt idx="400">
                  <c:v>-1.0321286041176658E-2</c:v>
                </c:pt>
                <c:pt idx="401">
                  <c:v>7.8897152278611937E-3</c:v>
                </c:pt>
                <c:pt idx="402">
                  <c:v>-1.1607041572613497E-2</c:v>
                </c:pt>
                <c:pt idx="403">
                  <c:v>2.6399893667696794E-3</c:v>
                </c:pt>
                <c:pt idx="404">
                  <c:v>-1.0441235859401377E-2</c:v>
                </c:pt>
                <c:pt idx="405">
                  <c:v>2.4772431558841568E-3</c:v>
                </c:pt>
                <c:pt idx="406">
                  <c:v>-3.1117924373083028E-3</c:v>
                </c:pt>
                <c:pt idx="407">
                  <c:v>-7.1612254171887768E-3</c:v>
                </c:pt>
                <c:pt idx="408">
                  <c:v>-2.4227860253467126E-2</c:v>
                </c:pt>
                <c:pt idx="409">
                  <c:v>3.4116993568844567E-3</c:v>
                </c:pt>
                <c:pt idx="410">
                  <c:v>1.700004584626047E-3</c:v>
                </c:pt>
                <c:pt idx="411">
                  <c:v>-6.7885678133388083E-3</c:v>
                </c:pt>
                <c:pt idx="412">
                  <c:v>-1.1391763310609759E-3</c:v>
                </c:pt>
                <c:pt idx="413">
                  <c:v>-3.8021893541051455E-4</c:v>
                </c:pt>
                <c:pt idx="414">
                  <c:v>-1.4926753494131195E-2</c:v>
                </c:pt>
                <c:pt idx="415">
                  <c:v>5.5978776719631806E-3</c:v>
                </c:pt>
                <c:pt idx="416">
                  <c:v>1.439710509172798E-3</c:v>
                </c:pt>
                <c:pt idx="417">
                  <c:v>1.437604162458439E-2</c:v>
                </c:pt>
                <c:pt idx="418">
                  <c:v>-1.2755034002130849E-2</c:v>
                </c:pt>
                <c:pt idx="419">
                  <c:v>1.2440936128648161E-3</c:v>
                </c:pt>
                <c:pt idx="420">
                  <c:v>1.1470162536659778E-3</c:v>
                </c:pt>
                <c:pt idx="421">
                  <c:v>-7.1605699283013857E-3</c:v>
                </c:pt>
                <c:pt idx="422">
                  <c:v>-1.0481796733754933E-2</c:v>
                </c:pt>
                <c:pt idx="423">
                  <c:v>-2.19630547124533E-2</c:v>
                </c:pt>
                <c:pt idx="424">
                  <c:v>1.0731299706269404E-2</c:v>
                </c:pt>
                <c:pt idx="425">
                  <c:v>-5.3086808083355752E-3</c:v>
                </c:pt>
                <c:pt idx="426">
                  <c:v>-8.8950535991733082E-3</c:v>
                </c:pt>
                <c:pt idx="427">
                  <c:v>7.7782279232190277E-3</c:v>
                </c:pt>
                <c:pt idx="428">
                  <c:v>4.9475748069554015E-3</c:v>
                </c:pt>
                <c:pt idx="429">
                  <c:v>1.0830720181855824E-3</c:v>
                </c:pt>
                <c:pt idx="430">
                  <c:v>-7.2980896872225642E-3</c:v>
                </c:pt>
                <c:pt idx="431">
                  <c:v>-1.6328440864218252E-2</c:v>
                </c:pt>
                <c:pt idx="432">
                  <c:v>6.94996850703955E-3</c:v>
                </c:pt>
                <c:pt idx="433">
                  <c:v>-1.2903842495774476E-2</c:v>
                </c:pt>
                <c:pt idx="434">
                  <c:v>8.6947882684529354E-3</c:v>
                </c:pt>
                <c:pt idx="435">
                  <c:v>0</c:v>
                </c:pt>
                <c:pt idx="436">
                  <c:v>3.435845000764548E-3</c:v>
                </c:pt>
                <c:pt idx="437">
                  <c:v>-2.0624782718749013E-2</c:v>
                </c:pt>
                <c:pt idx="438">
                  <c:v>3.9869671654071404E-3</c:v>
                </c:pt>
                <c:pt idx="439">
                  <c:v>-3.8387114472476114E-2</c:v>
                </c:pt>
                <c:pt idx="440">
                  <c:v>-1.0271084240017325E-2</c:v>
                </c:pt>
                <c:pt idx="441">
                  <c:v>1.7117775256503487E-2</c:v>
                </c:pt>
                <c:pt idx="442">
                  <c:v>6.6266672498187518E-3</c:v>
                </c:pt>
                <c:pt idx="443">
                  <c:v>1.8704274454123482E-2</c:v>
                </c:pt>
                <c:pt idx="444">
                  <c:v>-4.1029811787978154E-3</c:v>
                </c:pt>
                <c:pt idx="445">
                  <c:v>6.5918356281500223E-3</c:v>
                </c:pt>
                <c:pt idx="446">
                  <c:v>-1.555300084418676E-2</c:v>
                </c:pt>
                <c:pt idx="447">
                  <c:v>-1.2472802787373283E-3</c:v>
                </c:pt>
                <c:pt idx="448">
                  <c:v>3.4967164286351604E-2</c:v>
                </c:pt>
                <c:pt idx="449">
                  <c:v>-5.5303522563292518E-3</c:v>
                </c:pt>
                <c:pt idx="450">
                  <c:v>9.0999233685584713E-4</c:v>
                </c:pt>
                <c:pt idx="451">
                  <c:v>-3.6367563551471527E-3</c:v>
                </c:pt>
                <c:pt idx="452">
                  <c:v>-3.041643843298858E-3</c:v>
                </c:pt>
                <c:pt idx="453">
                  <c:v>-1.3017416558105732E-2</c:v>
                </c:pt>
                <c:pt idx="454">
                  <c:v>2.3698880648714837E-3</c:v>
                </c:pt>
                <c:pt idx="455">
                  <c:v>5.0370828152646041E-3</c:v>
                </c:pt>
                <c:pt idx="456">
                  <c:v>-6.7505351188575924E-3</c:v>
                </c:pt>
                <c:pt idx="457">
                  <c:v>4.5309103008017715E-3</c:v>
                </c:pt>
                <c:pt idx="458">
                  <c:v>-1.3326999619409641E-3</c:v>
                </c:pt>
                <c:pt idx="459">
                  <c:v>2.7283975187237575E-2</c:v>
                </c:pt>
                <c:pt idx="460">
                  <c:v>0</c:v>
                </c:pt>
                <c:pt idx="461">
                  <c:v>3.8169652024848677E-3</c:v>
                </c:pt>
                <c:pt idx="462">
                  <c:v>-1.4930709092866312E-3</c:v>
                </c:pt>
                <c:pt idx="463">
                  <c:v>-3.9876344637034267E-3</c:v>
                </c:pt>
                <c:pt idx="464">
                  <c:v>1.0609543062007454E-2</c:v>
                </c:pt>
                <c:pt idx="465">
                  <c:v>-3.6644252754576279E-3</c:v>
                </c:pt>
                <c:pt idx="466">
                  <c:v>-9.8409515887066812E-3</c:v>
                </c:pt>
                <c:pt idx="467">
                  <c:v>-2.1383424162646048E-2</c:v>
                </c:pt>
                <c:pt idx="468">
                  <c:v>-9.7456160870023067E-3</c:v>
                </c:pt>
                <c:pt idx="469">
                  <c:v>-2.3101582469069015E-2</c:v>
                </c:pt>
                <c:pt idx="470">
                  <c:v>2.4389992305882124E-3</c:v>
                </c:pt>
                <c:pt idx="471">
                  <c:v>-3.1735674128086089E-3</c:v>
                </c:pt>
                <c:pt idx="472">
                  <c:v>-1.8783830995517281E-2</c:v>
                </c:pt>
                <c:pt idx="473">
                  <c:v>5.6240584194091614E-3</c:v>
                </c:pt>
                <c:pt idx="474">
                  <c:v>1.0862532642163858E-2</c:v>
                </c:pt>
                <c:pt idx="475">
                  <c:v>-1.0643731674064849E-4</c:v>
                </c:pt>
                <c:pt idx="476">
                  <c:v>2.4473041144481567E-3</c:v>
                </c:pt>
                <c:pt idx="477">
                  <c:v>2.3352115282335495E-2</c:v>
                </c:pt>
                <c:pt idx="478">
                  <c:v>-2.3337769173617073E-2</c:v>
                </c:pt>
                <c:pt idx="479">
                  <c:v>-1.7204826872061818E-2</c:v>
                </c:pt>
                <c:pt idx="480">
                  <c:v>1.1562605824977812E-2</c:v>
                </c:pt>
                <c:pt idx="481">
                  <c:v>9.293867388230348E-3</c:v>
                </c:pt>
                <c:pt idx="482">
                  <c:v>-5.5038152019805109E-3</c:v>
                </c:pt>
                <c:pt idx="483">
                  <c:v>-1.5538517440385258E-2</c:v>
                </c:pt>
                <c:pt idx="484">
                  <c:v>-1.3875909753747862E-2</c:v>
                </c:pt>
                <c:pt idx="485">
                  <c:v>0</c:v>
                </c:pt>
                <c:pt idx="486">
                  <c:v>1.3632674423698532E-2</c:v>
                </c:pt>
                <c:pt idx="487">
                  <c:v>3.2438953396618508E-4</c:v>
                </c:pt>
                <c:pt idx="488">
                  <c:v>-2.5948727604145017E-2</c:v>
                </c:pt>
                <c:pt idx="489">
                  <c:v>-2.3309922140414274E-3</c:v>
                </c:pt>
                <c:pt idx="490">
                  <c:v>-1.0903379357916632E-2</c:v>
                </c:pt>
                <c:pt idx="491">
                  <c:v>1.6872203677362752E-3</c:v>
                </c:pt>
                <c:pt idx="492">
                  <c:v>-1.4548433323491317E-2</c:v>
                </c:pt>
                <c:pt idx="493">
                  <c:v>0</c:v>
                </c:pt>
                <c:pt idx="494">
                  <c:v>-6.8880585612127732E-3</c:v>
                </c:pt>
                <c:pt idx="495">
                  <c:v>-4.9454933828244507E-2</c:v>
                </c:pt>
                <c:pt idx="496">
                  <c:v>2.2211492811064382E-2</c:v>
                </c:pt>
                <c:pt idx="497">
                  <c:v>1.582425814885835E-2</c:v>
                </c:pt>
                <c:pt idx="498">
                  <c:v>-1.9297879754332947E-2</c:v>
                </c:pt>
                <c:pt idx="499">
                  <c:v>-5.2157032494678512E-3</c:v>
                </c:pt>
                <c:pt idx="500">
                  <c:v>-1.9065758297205027E-2</c:v>
                </c:pt>
                <c:pt idx="501">
                  <c:v>1.9436094903102497E-3</c:v>
                </c:pt>
                <c:pt idx="502">
                  <c:v>-1.2129053592724315E-4</c:v>
                </c:pt>
                <c:pt idx="503">
                  <c:v>2.2917440965742442E-2</c:v>
                </c:pt>
                <c:pt idx="504">
                  <c:v>3.9710768527435825E-2</c:v>
                </c:pt>
                <c:pt idx="505">
                  <c:v>1.0945128117028746E-2</c:v>
                </c:pt>
                <c:pt idx="506">
                  <c:v>-3.800607955302604E-2</c:v>
                </c:pt>
                <c:pt idx="507">
                  <c:v>9.7303851938759234E-3</c:v>
                </c:pt>
                <c:pt idx="508">
                  <c:v>1.5790047705861232E-2</c:v>
                </c:pt>
                <c:pt idx="509">
                  <c:v>2.4117093640052545E-2</c:v>
                </c:pt>
                <c:pt idx="510">
                  <c:v>-1.0379510222249699E-2</c:v>
                </c:pt>
                <c:pt idx="511">
                  <c:v>-2.4472766074016161E-2</c:v>
                </c:pt>
                <c:pt idx="512">
                  <c:v>-1.6300554939250422E-2</c:v>
                </c:pt>
                <c:pt idx="513">
                  <c:v>-1.1164680807138616E-2</c:v>
                </c:pt>
                <c:pt idx="514">
                  <c:v>3.6249146804873567E-2</c:v>
                </c:pt>
                <c:pt idx="515">
                  <c:v>1.3877771742494938E-2</c:v>
                </c:pt>
                <c:pt idx="516">
                  <c:v>0</c:v>
                </c:pt>
                <c:pt idx="517">
                  <c:v>1.3903363018064052E-2</c:v>
                </c:pt>
                <c:pt idx="518">
                  <c:v>-1.6613557703275328E-2</c:v>
                </c:pt>
                <c:pt idx="519">
                  <c:v>-3.1313821060448221E-2</c:v>
                </c:pt>
                <c:pt idx="520">
                  <c:v>-1.8037043846455103E-2</c:v>
                </c:pt>
                <c:pt idx="521">
                  <c:v>0</c:v>
                </c:pt>
                <c:pt idx="522">
                  <c:v>-4.0314921829757933E-2</c:v>
                </c:pt>
                <c:pt idx="523">
                  <c:v>-9.9421086705187012E-4</c:v>
                </c:pt>
                <c:pt idx="524">
                  <c:v>-2.7743225507311342E-2</c:v>
                </c:pt>
                <c:pt idx="525">
                  <c:v>-4.9904074276035937E-3</c:v>
                </c:pt>
                <c:pt idx="526">
                  <c:v>-2.8291970040204006E-3</c:v>
                </c:pt>
                <c:pt idx="527">
                  <c:v>-1.3025574742808299E-2</c:v>
                </c:pt>
                <c:pt idx="528">
                  <c:v>1.0845444195658693E-2</c:v>
                </c:pt>
                <c:pt idx="529">
                  <c:v>-2.9601873028177295E-2</c:v>
                </c:pt>
                <c:pt idx="530">
                  <c:v>-9.7242513015043386E-3</c:v>
                </c:pt>
                <c:pt idx="531">
                  <c:v>-2.3271436440826854E-2</c:v>
                </c:pt>
                <c:pt idx="532">
                  <c:v>5.0956757549422971E-3</c:v>
                </c:pt>
                <c:pt idx="533">
                  <c:v>-2.1512752519353917E-2</c:v>
                </c:pt>
                <c:pt idx="534">
                  <c:v>-9.5361424680761031E-3</c:v>
                </c:pt>
                <c:pt idx="535">
                  <c:v>0</c:v>
                </c:pt>
                <c:pt idx="536">
                  <c:v>-6.2478194662680453E-2</c:v>
                </c:pt>
                <c:pt idx="537">
                  <c:v>-2.020808681585895E-2</c:v>
                </c:pt>
                <c:pt idx="538">
                  <c:v>9.0349372563200303E-2</c:v>
                </c:pt>
                <c:pt idx="539">
                  <c:v>-1.6939565737594808E-2</c:v>
                </c:pt>
                <c:pt idx="540">
                  <c:v>2.8717044469717123E-4</c:v>
                </c:pt>
                <c:pt idx="541">
                  <c:v>1.9810509597631087E-2</c:v>
                </c:pt>
                <c:pt idx="542">
                  <c:v>2.3789367927653959E-2</c:v>
                </c:pt>
                <c:pt idx="543">
                  <c:v>-2.6811453480740877E-2</c:v>
                </c:pt>
                <c:pt idx="544">
                  <c:v>-1.186777476848333E-2</c:v>
                </c:pt>
                <c:pt idx="545">
                  <c:v>5.7191824553923798E-3</c:v>
                </c:pt>
                <c:pt idx="546">
                  <c:v>-2.2888793967365872E-2</c:v>
                </c:pt>
                <c:pt idx="547">
                  <c:v>4.3648672106018083E-3</c:v>
                </c:pt>
                <c:pt idx="548">
                  <c:v>3.2015094662849908E-2</c:v>
                </c:pt>
                <c:pt idx="549">
                  <c:v>-1.5721503006235982E-2</c:v>
                </c:pt>
                <c:pt idx="550">
                  <c:v>-4.7062167677758282E-3</c:v>
                </c:pt>
                <c:pt idx="551">
                  <c:v>1.7051147224136809E-2</c:v>
                </c:pt>
                <c:pt idx="552">
                  <c:v>-1.9723779750677739E-3</c:v>
                </c:pt>
                <c:pt idx="553">
                  <c:v>3.9102194534614387E-2</c:v>
                </c:pt>
                <c:pt idx="554">
                  <c:v>-1.4688605451166348E-3</c:v>
                </c:pt>
                <c:pt idx="555">
                  <c:v>0</c:v>
                </c:pt>
                <c:pt idx="556">
                  <c:v>4.6095740876051394E-2</c:v>
                </c:pt>
                <c:pt idx="557">
                  <c:v>1.794771870415901E-2</c:v>
                </c:pt>
                <c:pt idx="558">
                  <c:v>-5.314940062721718E-2</c:v>
                </c:pt>
                <c:pt idx="559">
                  <c:v>1.2009206283904561E-2</c:v>
                </c:pt>
                <c:pt idx="560">
                  <c:v>3.3200009663899799E-2</c:v>
                </c:pt>
                <c:pt idx="561">
                  <c:v>-2.400308021171349E-2</c:v>
                </c:pt>
                <c:pt idx="562">
                  <c:v>-1.3618955610011363E-2</c:v>
                </c:pt>
                <c:pt idx="563">
                  <c:v>-3.4718474959721357E-2</c:v>
                </c:pt>
                <c:pt idx="564">
                  <c:v>-6.4157805349263852E-2</c:v>
                </c:pt>
                <c:pt idx="565">
                  <c:v>1.4839336865895003E-3</c:v>
                </c:pt>
                <c:pt idx="566">
                  <c:v>2.5188927910545278E-2</c:v>
                </c:pt>
                <c:pt idx="567">
                  <c:v>4.4226007989554894E-2</c:v>
                </c:pt>
                <c:pt idx="568">
                  <c:v>3.321822583179701E-3</c:v>
                </c:pt>
                <c:pt idx="569">
                  <c:v>-2.7865931731838489E-2</c:v>
                </c:pt>
                <c:pt idx="570">
                  <c:v>-2.3556107704164719E-2</c:v>
                </c:pt>
                <c:pt idx="571">
                  <c:v>3.9819817784591427E-2</c:v>
                </c:pt>
                <c:pt idx="572">
                  <c:v>-4.0810661798640346E-2</c:v>
                </c:pt>
                <c:pt idx="573">
                  <c:v>-2.03991536296666E-3</c:v>
                </c:pt>
                <c:pt idx="574">
                  <c:v>-4.2049950032701178E-2</c:v>
                </c:pt>
                <c:pt idx="575">
                  <c:v>-6.6605670851970888E-2</c:v>
                </c:pt>
                <c:pt idx="576">
                  <c:v>5.8458490757464787E-2</c:v>
                </c:pt>
                <c:pt idx="577">
                  <c:v>-2.4529454331880252E-2</c:v>
                </c:pt>
                <c:pt idx="578">
                  <c:v>1.771310918341773E-2</c:v>
                </c:pt>
                <c:pt idx="579">
                  <c:v>0</c:v>
                </c:pt>
                <c:pt idx="580">
                  <c:v>7.7288301528257497E-2</c:v>
                </c:pt>
                <c:pt idx="581">
                  <c:v>-6.9745949152412168E-3</c:v>
                </c:pt>
                <c:pt idx="582">
                  <c:v>-9.7327010415193538E-3</c:v>
                </c:pt>
                <c:pt idx="583">
                  <c:v>1.393578821351138E-2</c:v>
                </c:pt>
                <c:pt idx="584">
                  <c:v>-1.8373890130843895E-2</c:v>
                </c:pt>
                <c:pt idx="585">
                  <c:v>-2.3728780921678072E-2</c:v>
                </c:pt>
                <c:pt idx="586">
                  <c:v>4.9667873276783236E-2</c:v>
                </c:pt>
                <c:pt idx="587">
                  <c:v>2.8620721958745321E-2</c:v>
                </c:pt>
                <c:pt idx="588">
                  <c:v>1.0486617257038144E-2</c:v>
                </c:pt>
                <c:pt idx="589">
                  <c:v>-4.8014405799690962E-2</c:v>
                </c:pt>
                <c:pt idx="590">
                  <c:v>2.1802339080283728E-2</c:v>
                </c:pt>
                <c:pt idx="591">
                  <c:v>1.4223719643102761E-4</c:v>
                </c:pt>
                <c:pt idx="592">
                  <c:v>-3.4703449476964354E-2</c:v>
                </c:pt>
                <c:pt idx="593">
                  <c:v>2.4016446982236372E-2</c:v>
                </c:pt>
                <c:pt idx="594">
                  <c:v>-2.3884876824382451E-2</c:v>
                </c:pt>
                <c:pt idx="595">
                  <c:v>1.59198525572255E-2</c:v>
                </c:pt>
                <c:pt idx="596">
                  <c:v>3.424253879940542E-2</c:v>
                </c:pt>
                <c:pt idx="597">
                  <c:v>5.7239057914777902E-2</c:v>
                </c:pt>
                <c:pt idx="598">
                  <c:v>1.0483014668880797E-2</c:v>
                </c:pt>
                <c:pt idx="599">
                  <c:v>1.9698415986362239E-3</c:v>
                </c:pt>
                <c:pt idx="600">
                  <c:v>-1.0878136547911477E-2</c:v>
                </c:pt>
                <c:pt idx="601">
                  <c:v>4.3725974123292044E-3</c:v>
                </c:pt>
                <c:pt idx="602">
                  <c:v>5.2772915045240509E-4</c:v>
                </c:pt>
                <c:pt idx="603">
                  <c:v>3.9556923723849113E-2</c:v>
                </c:pt>
                <c:pt idx="604">
                  <c:v>4.8199020366945788E-3</c:v>
                </c:pt>
                <c:pt idx="605">
                  <c:v>-1.161323004630288E-2</c:v>
                </c:pt>
                <c:pt idx="606">
                  <c:v>-8.9399355691291982E-3</c:v>
                </c:pt>
                <c:pt idx="607">
                  <c:v>-2.1778369044912371E-2</c:v>
                </c:pt>
                <c:pt idx="608">
                  <c:v>4.478977675214324E-3</c:v>
                </c:pt>
                <c:pt idx="609">
                  <c:v>2.6491821789350611E-2</c:v>
                </c:pt>
                <c:pt idx="610">
                  <c:v>-5.3877663216507221E-3</c:v>
                </c:pt>
                <c:pt idx="611">
                  <c:v>7.7290957010094363E-3</c:v>
                </c:pt>
                <c:pt idx="612">
                  <c:v>-1.1089852838141567E-2</c:v>
                </c:pt>
                <c:pt idx="613">
                  <c:v>-2.5650926061658752E-2</c:v>
                </c:pt>
                <c:pt idx="614">
                  <c:v>-5.5562662798980256E-3</c:v>
                </c:pt>
                <c:pt idx="615">
                  <c:v>5.8533551649513349E-3</c:v>
                </c:pt>
                <c:pt idx="616">
                  <c:v>5.9780408948570507E-2</c:v>
                </c:pt>
                <c:pt idx="617">
                  <c:v>1.4102193474858415E-2</c:v>
                </c:pt>
                <c:pt idx="618">
                  <c:v>-3.741082482496505E-2</c:v>
                </c:pt>
                <c:pt idx="619">
                  <c:v>-2.5568883735921366E-3</c:v>
                </c:pt>
                <c:pt idx="620">
                  <c:v>-1.1279136143669599E-2</c:v>
                </c:pt>
                <c:pt idx="621">
                  <c:v>-1.801923927229232E-2</c:v>
                </c:pt>
                <c:pt idx="622">
                  <c:v>2.2178247588462874E-2</c:v>
                </c:pt>
                <c:pt idx="623">
                  <c:v>4.1585890300480655E-2</c:v>
                </c:pt>
                <c:pt idx="624">
                  <c:v>-2.4798489729819906E-2</c:v>
                </c:pt>
                <c:pt idx="625">
                  <c:v>0</c:v>
                </c:pt>
                <c:pt idx="626">
                  <c:v>3.1405047865600499E-2</c:v>
                </c:pt>
                <c:pt idx="627">
                  <c:v>2.650384449936749E-2</c:v>
                </c:pt>
                <c:pt idx="628">
                  <c:v>2.1376300865877162E-2</c:v>
                </c:pt>
                <c:pt idx="629">
                  <c:v>-9.1710837877723161E-3</c:v>
                </c:pt>
                <c:pt idx="630">
                  <c:v>-2.776791322208827E-2</c:v>
                </c:pt>
                <c:pt idx="631">
                  <c:v>-2.0749429954639687E-2</c:v>
                </c:pt>
                <c:pt idx="632">
                  <c:v>1.0843811012483995E-2</c:v>
                </c:pt>
                <c:pt idx="633">
                  <c:v>3.477195482429285E-2</c:v>
                </c:pt>
                <c:pt idx="634">
                  <c:v>-1.2750279840675449E-2</c:v>
                </c:pt>
                <c:pt idx="635">
                  <c:v>4.9607756106163192E-2</c:v>
                </c:pt>
                <c:pt idx="636">
                  <c:v>3.5073631749896972E-2</c:v>
                </c:pt>
                <c:pt idx="637">
                  <c:v>-2.2886381380921583E-2</c:v>
                </c:pt>
                <c:pt idx="638">
                  <c:v>4.1728211822178229E-2</c:v>
                </c:pt>
                <c:pt idx="639">
                  <c:v>1.7900078202961911E-2</c:v>
                </c:pt>
                <c:pt idx="640">
                  <c:v>-3.1096163010199129E-3</c:v>
                </c:pt>
                <c:pt idx="641">
                  <c:v>-1.7962764131218334E-2</c:v>
                </c:pt>
                <c:pt idx="642">
                  <c:v>-2.8148955778864115E-2</c:v>
                </c:pt>
                <c:pt idx="643">
                  <c:v>1.2848001642301821E-2</c:v>
                </c:pt>
                <c:pt idx="644">
                  <c:v>-1.2462496894748765E-2</c:v>
                </c:pt>
                <c:pt idx="645">
                  <c:v>2.1295789261938758E-2</c:v>
                </c:pt>
                <c:pt idx="646">
                  <c:v>-1.9969081340400541E-2</c:v>
                </c:pt>
                <c:pt idx="647">
                  <c:v>-1.4635244550406101E-3</c:v>
                </c:pt>
                <c:pt idx="648">
                  <c:v>-2.6155620512448907E-2</c:v>
                </c:pt>
                <c:pt idx="649">
                  <c:v>-4.2833647195024138E-3</c:v>
                </c:pt>
                <c:pt idx="650">
                  <c:v>-8.9524085349694804E-3</c:v>
                </c:pt>
                <c:pt idx="651">
                  <c:v>5.0446058664619375E-3</c:v>
                </c:pt>
                <c:pt idx="652">
                  <c:v>-5.2527225691741952E-3</c:v>
                </c:pt>
                <c:pt idx="653">
                  <c:v>1.2984607706050255E-3</c:v>
                </c:pt>
                <c:pt idx="654">
                  <c:v>0</c:v>
                </c:pt>
                <c:pt idx="655">
                  <c:v>-7.5079619400489905E-3</c:v>
                </c:pt>
                <c:pt idx="656">
                  <c:v>-2.03093557827978E-2</c:v>
                </c:pt>
                <c:pt idx="657">
                  <c:v>-2.5430817232344416E-2</c:v>
                </c:pt>
                <c:pt idx="658">
                  <c:v>-1.1131310543750494E-3</c:v>
                </c:pt>
                <c:pt idx="659">
                  <c:v>3.3180712375970423E-2</c:v>
                </c:pt>
                <c:pt idx="660">
                  <c:v>-1.6417025708750255E-2</c:v>
                </c:pt>
                <c:pt idx="661">
                  <c:v>-1.5960101836798968E-2</c:v>
                </c:pt>
                <c:pt idx="662">
                  <c:v>1.8818922070506394E-2</c:v>
                </c:pt>
                <c:pt idx="663">
                  <c:v>4.9216153659657147E-2</c:v>
                </c:pt>
                <c:pt idx="664">
                  <c:v>1.7257374435364348E-2</c:v>
                </c:pt>
                <c:pt idx="665">
                  <c:v>-3.9849535970070127E-3</c:v>
                </c:pt>
                <c:pt idx="666">
                  <c:v>9.1449385437150088E-3</c:v>
                </c:pt>
                <c:pt idx="667">
                  <c:v>9.5151374190880489E-3</c:v>
                </c:pt>
                <c:pt idx="668">
                  <c:v>-4.6229770669783954E-2</c:v>
                </c:pt>
                <c:pt idx="669">
                  <c:v>2.1647060618681158E-2</c:v>
                </c:pt>
                <c:pt idx="670">
                  <c:v>-2.4988485403972915E-2</c:v>
                </c:pt>
                <c:pt idx="671">
                  <c:v>9.6846319444514606E-3</c:v>
                </c:pt>
                <c:pt idx="672">
                  <c:v>-5.1467625494797664E-3</c:v>
                </c:pt>
                <c:pt idx="673">
                  <c:v>-1.7166361726364654E-2</c:v>
                </c:pt>
                <c:pt idx="674">
                  <c:v>-3.2301024740654105E-3</c:v>
                </c:pt>
                <c:pt idx="675">
                  <c:v>1.4162270001321975E-2</c:v>
                </c:pt>
                <c:pt idx="676">
                  <c:v>2.248527081021745E-3</c:v>
                </c:pt>
                <c:pt idx="677">
                  <c:v>1.1453551026475273E-2</c:v>
                </c:pt>
                <c:pt idx="678">
                  <c:v>-2.6733608680907905E-2</c:v>
                </c:pt>
                <c:pt idx="679">
                  <c:v>9.3558917672864617E-3</c:v>
                </c:pt>
                <c:pt idx="680">
                  <c:v>1.1408166149446064E-2</c:v>
                </c:pt>
                <c:pt idx="681">
                  <c:v>-2.6201337228259902E-2</c:v>
                </c:pt>
                <c:pt idx="682">
                  <c:v>9.7732054802213142E-3</c:v>
                </c:pt>
                <c:pt idx="683">
                  <c:v>-1.087352756806903E-2</c:v>
                </c:pt>
                <c:pt idx="684">
                  <c:v>-6.5233029251235974E-3</c:v>
                </c:pt>
                <c:pt idx="685">
                  <c:v>-1.0943366426280354E-3</c:v>
                </c:pt>
                <c:pt idx="686">
                  <c:v>-2.4346265845620607E-3</c:v>
                </c:pt>
                <c:pt idx="687">
                  <c:v>-2.0744366397147496E-2</c:v>
                </c:pt>
                <c:pt idx="688">
                  <c:v>1.0965769685918447E-2</c:v>
                </c:pt>
                <c:pt idx="689">
                  <c:v>1.8488798235167581E-2</c:v>
                </c:pt>
                <c:pt idx="690">
                  <c:v>-1.6393781299834043E-2</c:v>
                </c:pt>
                <c:pt idx="691">
                  <c:v>-5.1106849632043261E-3</c:v>
                </c:pt>
                <c:pt idx="692">
                  <c:v>-8.5332971017313408E-3</c:v>
                </c:pt>
                <c:pt idx="693">
                  <c:v>4.2409183251781446E-3</c:v>
                </c:pt>
                <c:pt idx="694">
                  <c:v>-1.7950541838893663E-3</c:v>
                </c:pt>
                <c:pt idx="695">
                  <c:v>0</c:v>
                </c:pt>
                <c:pt idx="696">
                  <c:v>-1.6617556260992261E-2</c:v>
                </c:pt>
                <c:pt idx="697">
                  <c:v>-1.1641150075975326E-2</c:v>
                </c:pt>
                <c:pt idx="698">
                  <c:v>-1.9075623285574772E-2</c:v>
                </c:pt>
                <c:pt idx="699">
                  <c:v>8.6139367262871858E-3</c:v>
                </c:pt>
                <c:pt idx="700">
                  <c:v>-1.410458122153857E-2</c:v>
                </c:pt>
                <c:pt idx="701">
                  <c:v>-1.0500055669596331E-2</c:v>
                </c:pt>
                <c:pt idx="702">
                  <c:v>6.3668734099497915E-3</c:v>
                </c:pt>
                <c:pt idx="703">
                  <c:v>-8.3036412585635322E-3</c:v>
                </c:pt>
                <c:pt idx="704">
                  <c:v>2.4986672135548504E-2</c:v>
                </c:pt>
                <c:pt idx="705">
                  <c:v>-8.5321576955904144E-2</c:v>
                </c:pt>
                <c:pt idx="706">
                  <c:v>2.8352748641108816E-2</c:v>
                </c:pt>
                <c:pt idx="707">
                  <c:v>-1.709402664516535E-2</c:v>
                </c:pt>
                <c:pt idx="708">
                  <c:v>2.3281891544092215E-2</c:v>
                </c:pt>
                <c:pt idx="709">
                  <c:v>0.10019194394862874</c:v>
                </c:pt>
                <c:pt idx="710">
                  <c:v>1.4700389216007803E-2</c:v>
                </c:pt>
                <c:pt idx="711">
                  <c:v>1.6083432506089679E-2</c:v>
                </c:pt>
                <c:pt idx="712">
                  <c:v>4.8332481564044016E-3</c:v>
                </c:pt>
                <c:pt idx="713">
                  <c:v>1.455029943951569E-2</c:v>
                </c:pt>
                <c:pt idx="714">
                  <c:v>-1.9556709313928722E-2</c:v>
                </c:pt>
                <c:pt idx="715">
                  <c:v>-7.8215702168629053E-2</c:v>
                </c:pt>
                <c:pt idx="716">
                  <c:v>7.947540283203125E-2</c:v>
                </c:pt>
                <c:pt idx="717">
                  <c:v>-2.3204955167110852E-2</c:v>
                </c:pt>
                <c:pt idx="718">
                  <c:v>-3.072136091697919E-2</c:v>
                </c:pt>
                <c:pt idx="719">
                  <c:v>-1.7708200632119753E-2</c:v>
                </c:pt>
                <c:pt idx="720">
                  <c:v>-8.0992860274756606E-2</c:v>
                </c:pt>
                <c:pt idx="721">
                  <c:v>1.535185228364E-2</c:v>
                </c:pt>
                <c:pt idx="722">
                  <c:v>5.2918910247873319E-2</c:v>
                </c:pt>
                <c:pt idx="723">
                  <c:v>6.5150881143851258E-2</c:v>
                </c:pt>
                <c:pt idx="724">
                  <c:v>1.351643817449677E-3</c:v>
                </c:pt>
                <c:pt idx="725">
                  <c:v>0</c:v>
                </c:pt>
                <c:pt idx="726">
                  <c:v>2.8443929593499284E-2</c:v>
                </c:pt>
                <c:pt idx="727">
                  <c:v>-1.4545440673828125E-2</c:v>
                </c:pt>
                <c:pt idx="728">
                  <c:v>-1.9803228721244737E-2</c:v>
                </c:pt>
                <c:pt idx="729">
                  <c:v>-1.5685782677138271E-2</c:v>
                </c:pt>
                <c:pt idx="730">
                  <c:v>-2.6517046138433531E-2</c:v>
                </c:pt>
                <c:pt idx="731">
                  <c:v>-7.1110556591221341E-2</c:v>
                </c:pt>
                <c:pt idx="732">
                  <c:v>-7.6131258017173575E-3</c:v>
                </c:pt>
                <c:pt idx="733">
                  <c:v>-6.9612534415564031E-3</c:v>
                </c:pt>
                <c:pt idx="734">
                  <c:v>6.0228900944205854E-2</c:v>
                </c:pt>
                <c:pt idx="735">
                  <c:v>1.2279055845669129E-2</c:v>
                </c:pt>
                <c:pt idx="736">
                  <c:v>2.3460426773714183E-2</c:v>
                </c:pt>
                <c:pt idx="737">
                  <c:v>-7.6842947986430765E-3</c:v>
                </c:pt>
                <c:pt idx="738">
                  <c:v>9.581303927770124E-3</c:v>
                </c:pt>
                <c:pt idx="739">
                  <c:v>3.9001833269038944E-3</c:v>
                </c:pt>
                <c:pt idx="740">
                  <c:v>-1.4115540568578555E-2</c:v>
                </c:pt>
                <c:pt idx="741">
                  <c:v>-4.7944276256640994E-2</c:v>
                </c:pt>
                <c:pt idx="742">
                  <c:v>-3.2146836894721753E-2</c:v>
                </c:pt>
                <c:pt idx="743">
                  <c:v>2.2808654523214233E-3</c:v>
                </c:pt>
                <c:pt idx="744">
                  <c:v>1.9911799708594247E-2</c:v>
                </c:pt>
                <c:pt idx="745">
                  <c:v>-2.1365775726149283E-2</c:v>
                </c:pt>
                <c:pt idx="746">
                  <c:v>0</c:v>
                </c:pt>
                <c:pt idx="747">
                  <c:v>-4.4712966262164922E-2</c:v>
                </c:pt>
                <c:pt idx="748">
                  <c:v>2.6551308681146191E-2</c:v>
                </c:pt>
                <c:pt idx="749">
                  <c:v>-6.2481465570999317E-3</c:v>
                </c:pt>
                <c:pt idx="750">
                  <c:v>-1.6669149975565456E-2</c:v>
                </c:pt>
                <c:pt idx="751">
                  <c:v>-3.6579898374478059E-2</c:v>
                </c:pt>
                <c:pt idx="752">
                  <c:v>-5.9268451294165025E-2</c:v>
                </c:pt>
                <c:pt idx="753">
                  <c:v>-5.9228809946627825E-2</c:v>
                </c:pt>
                <c:pt idx="754">
                  <c:v>4.8482711535151157E-2</c:v>
                </c:pt>
                <c:pt idx="755">
                  <c:v>6.5202880248678596E-2</c:v>
                </c:pt>
                <c:pt idx="756">
                  <c:v>-9.4472210720333183E-2</c:v>
                </c:pt>
                <c:pt idx="757">
                  <c:v>-1.6637991202317126E-2</c:v>
                </c:pt>
                <c:pt idx="758">
                  <c:v>0</c:v>
                </c:pt>
                <c:pt idx="759">
                  <c:v>-2.3764276121425398E-2</c:v>
                </c:pt>
                <c:pt idx="760">
                  <c:v>-7.0953832791784355E-2</c:v>
                </c:pt>
                <c:pt idx="761">
                  <c:v>-1.4307788616941708E-2</c:v>
                </c:pt>
                <c:pt idx="762">
                  <c:v>5.2961848070405271E-3</c:v>
                </c:pt>
                <c:pt idx="763">
                  <c:v>-1.0146350395388692E-2</c:v>
                </c:pt>
                <c:pt idx="764">
                  <c:v>4.159273951738407E-2</c:v>
                </c:pt>
                <c:pt idx="765">
                  <c:v>1.1733587357714681E-2</c:v>
                </c:pt>
                <c:pt idx="766">
                  <c:v>-2.6000825054910748E-2</c:v>
                </c:pt>
                <c:pt idx="767">
                  <c:v>-1.6132060180203633E-2</c:v>
                </c:pt>
                <c:pt idx="768">
                  <c:v>-4.2943638649963534E-2</c:v>
                </c:pt>
                <c:pt idx="769">
                  <c:v>-2.4066904641124376E-2</c:v>
                </c:pt>
                <c:pt idx="770">
                  <c:v>-7.1055216249893416E-3</c:v>
                </c:pt>
                <c:pt idx="771">
                  <c:v>-0.11471270987333959</c:v>
                </c:pt>
                <c:pt idx="772">
                  <c:v>-2.9957187821583076E-2</c:v>
                </c:pt>
                <c:pt idx="773">
                  <c:v>-2.3284321173206446E-2</c:v>
                </c:pt>
                <c:pt idx="774">
                  <c:v>4.0150587212710809E-2</c:v>
                </c:pt>
                <c:pt idx="775">
                  <c:v>2.991557854037219E-2</c:v>
                </c:pt>
                <c:pt idx="776">
                  <c:v>-1.0775357985296607E-2</c:v>
                </c:pt>
                <c:pt idx="777">
                  <c:v>2.8179009386905651E-2</c:v>
                </c:pt>
                <c:pt idx="778">
                  <c:v>0</c:v>
                </c:pt>
                <c:pt idx="779">
                  <c:v>-1.7629686638258479E-2</c:v>
                </c:pt>
                <c:pt idx="780">
                  <c:v>-2.7770110810133697E-2</c:v>
                </c:pt>
                <c:pt idx="781">
                  <c:v>2.1703163050603713E-3</c:v>
                </c:pt>
                <c:pt idx="782">
                  <c:v>2.4783369535935185E-2</c:v>
                </c:pt>
                <c:pt idx="783">
                  <c:v>0</c:v>
                </c:pt>
                <c:pt idx="784">
                  <c:v>0.1021366425691661</c:v>
                </c:pt>
                <c:pt idx="785">
                  <c:v>-1.2995286179005361E-2</c:v>
                </c:pt>
                <c:pt idx="786">
                  <c:v>-4.187346678530135E-2</c:v>
                </c:pt>
                <c:pt idx="787">
                  <c:v>-2.5456164175490681E-2</c:v>
                </c:pt>
                <c:pt idx="788">
                  <c:v>-3.1206708787647641E-2</c:v>
                </c:pt>
                <c:pt idx="789">
                  <c:v>-2.4815101868619127E-2</c:v>
                </c:pt>
                <c:pt idx="790">
                  <c:v>-3.3276222544236123E-2</c:v>
                </c:pt>
                <c:pt idx="791">
                  <c:v>-5.062004822077637E-3</c:v>
                </c:pt>
                <c:pt idx="792">
                  <c:v>-3.1798524594747524E-2</c:v>
                </c:pt>
                <c:pt idx="793">
                  <c:v>2.2333168227736122E-2</c:v>
                </c:pt>
                <c:pt idx="794">
                  <c:v>2.63602956292317E-2</c:v>
                </c:pt>
                <c:pt idx="795">
                  <c:v>0</c:v>
                </c:pt>
                <c:pt idx="796">
                  <c:v>-1.3942488458970059E-3</c:v>
                </c:pt>
                <c:pt idx="797">
                  <c:v>8.4002017351229252E-2</c:v>
                </c:pt>
                <c:pt idx="798">
                  <c:v>1.8274345829709882E-2</c:v>
                </c:pt>
                <c:pt idx="799">
                  <c:v>2.2716925433694968E-2</c:v>
                </c:pt>
                <c:pt idx="800">
                  <c:v>1.7103541453376891E-2</c:v>
                </c:pt>
                <c:pt idx="801">
                  <c:v>-3.8436365669848982E-2</c:v>
                </c:pt>
                <c:pt idx="802">
                  <c:v>4.6559148169326381E-2</c:v>
                </c:pt>
                <c:pt idx="803">
                  <c:v>5.9244846371091064E-2</c:v>
                </c:pt>
                <c:pt idx="804">
                  <c:v>2.0077862886409337E-2</c:v>
                </c:pt>
                <c:pt idx="805">
                  <c:v>-3.8762866654152739E-2</c:v>
                </c:pt>
                <c:pt idx="806">
                  <c:v>4.1579684065976563E-2</c:v>
                </c:pt>
                <c:pt idx="807">
                  <c:v>2.1263780091317352E-2</c:v>
                </c:pt>
                <c:pt idx="808">
                  <c:v>-4.5178236032235031E-3</c:v>
                </c:pt>
                <c:pt idx="809">
                  <c:v>1.6180003586628411E-2</c:v>
                </c:pt>
                <c:pt idx="810">
                  <c:v>1.7475664870703511E-2</c:v>
                </c:pt>
                <c:pt idx="811">
                  <c:v>-4.2938914973378983E-2</c:v>
                </c:pt>
                <c:pt idx="812">
                  <c:v>-2.751745067159872E-2</c:v>
                </c:pt>
                <c:pt idx="813">
                  <c:v>-1.886405789704737E-2</c:v>
                </c:pt>
                <c:pt idx="814">
                  <c:v>7.1892994748712358E-2</c:v>
                </c:pt>
                <c:pt idx="815">
                  <c:v>0</c:v>
                </c:pt>
                <c:pt idx="816">
                  <c:v>-6.1416885662172738E-2</c:v>
                </c:pt>
                <c:pt idx="817">
                  <c:v>2.866639130163473E-2</c:v>
                </c:pt>
                <c:pt idx="818">
                  <c:v>1.5953149017288837E-2</c:v>
                </c:pt>
                <c:pt idx="819">
                  <c:v>-2.4845954400303571E-2</c:v>
                </c:pt>
                <c:pt idx="820">
                  <c:v>2.2420870887740474E-3</c:v>
                </c:pt>
                <c:pt idx="821">
                  <c:v>2.3795018782555299E-2</c:v>
                </c:pt>
                <c:pt idx="822">
                  <c:v>6.4362313647271074E-2</c:v>
                </c:pt>
                <c:pt idx="823">
                  <c:v>4.6659380912630333E-3</c:v>
                </c:pt>
                <c:pt idx="824">
                  <c:v>-4.4584230854031182E-3</c:v>
                </c:pt>
                <c:pt idx="825">
                  <c:v>-4.4784519262921374E-2</c:v>
                </c:pt>
                <c:pt idx="826">
                  <c:v>1.113501869203537E-2</c:v>
                </c:pt>
                <c:pt idx="827">
                  <c:v>2.8979925027123876E-2</c:v>
                </c:pt>
                <c:pt idx="828">
                  <c:v>-5.5013182407126826E-2</c:v>
                </c:pt>
                <c:pt idx="829">
                  <c:v>1.0927841927676596E-2</c:v>
                </c:pt>
                <c:pt idx="830">
                  <c:v>2.2012577142798806E-2</c:v>
                </c:pt>
                <c:pt idx="831">
                  <c:v>2.1346166366656538E-2</c:v>
                </c:pt>
                <c:pt idx="832">
                  <c:v>-3.2762152254979249E-2</c:v>
                </c:pt>
                <c:pt idx="833">
                  <c:v>-2.2386654871823897E-2</c:v>
                </c:pt>
                <c:pt idx="834">
                  <c:v>-3.9821885838797755E-4</c:v>
                </c:pt>
                <c:pt idx="835">
                  <c:v>1.3944257356044432E-2</c:v>
                </c:pt>
                <c:pt idx="836">
                  <c:v>2.1610933866341719E-2</c:v>
                </c:pt>
                <c:pt idx="837">
                  <c:v>-0.13923076993614969</c:v>
                </c:pt>
                <c:pt idx="838">
                  <c:v>3.1501402174019644E-2</c:v>
                </c:pt>
                <c:pt idx="839">
                  <c:v>4.981538439611688E-3</c:v>
                </c:pt>
                <c:pt idx="840">
                  <c:v>-3.6637331931596018E-3</c:v>
                </c:pt>
                <c:pt idx="841">
                  <c:v>-2.1631469972462902E-3</c:v>
                </c:pt>
                <c:pt idx="842">
                  <c:v>2.839801524927954E-2</c:v>
                </c:pt>
                <c:pt idx="843">
                  <c:v>-2.698140465734411E-2</c:v>
                </c:pt>
                <c:pt idx="844">
                  <c:v>-1.08321365919406E-3</c:v>
                </c:pt>
                <c:pt idx="845">
                  <c:v>-2.8627188838680762E-2</c:v>
                </c:pt>
                <c:pt idx="846">
                  <c:v>-9.3771584892129445E-3</c:v>
                </c:pt>
                <c:pt idx="847">
                  <c:v>-6.760835472043869E-4</c:v>
                </c:pt>
                <c:pt idx="848">
                  <c:v>3.5859251092509759E-2</c:v>
                </c:pt>
                <c:pt idx="849">
                  <c:v>6.3357259630413276E-2</c:v>
                </c:pt>
                <c:pt idx="850">
                  <c:v>1.5356324487502571E-2</c:v>
                </c:pt>
                <c:pt idx="851">
                  <c:v>-8.0661344949992664E-3</c:v>
                </c:pt>
                <c:pt idx="852">
                  <c:v>-1.6873384955308324E-2</c:v>
                </c:pt>
                <c:pt idx="853">
                  <c:v>2.0264691953432168E-2</c:v>
                </c:pt>
                <c:pt idx="854">
                  <c:v>0</c:v>
                </c:pt>
                <c:pt idx="855">
                  <c:v>-3.279729260096409E-2</c:v>
                </c:pt>
                <c:pt idx="856">
                  <c:v>-2.9793116155373167E-2</c:v>
                </c:pt>
                <c:pt idx="857">
                  <c:v>-1.6414732558213796E-2</c:v>
                </c:pt>
                <c:pt idx="858">
                  <c:v>2.5911294046446098E-2</c:v>
                </c:pt>
                <c:pt idx="859">
                  <c:v>6.1001680565231586E-2</c:v>
                </c:pt>
                <c:pt idx="860">
                  <c:v>-2.2594309775056387E-2</c:v>
                </c:pt>
                <c:pt idx="861">
                  <c:v>2.8276592333540851E-2</c:v>
                </c:pt>
                <c:pt idx="862">
                  <c:v>1.1842636842553045E-2</c:v>
                </c:pt>
                <c:pt idx="863">
                  <c:v>-1.6861741720357704E-2</c:v>
                </c:pt>
                <c:pt idx="864">
                  <c:v>2.5827333180352907E-2</c:v>
                </c:pt>
                <c:pt idx="865">
                  <c:v>-4.3863108721214461E-2</c:v>
                </c:pt>
                <c:pt idx="866">
                  <c:v>2.3451932146887344E-2</c:v>
                </c:pt>
                <c:pt idx="867">
                  <c:v>2.7939686759674398E-2</c:v>
                </c:pt>
                <c:pt idx="868">
                  <c:v>3.7153019137357024E-3</c:v>
                </c:pt>
                <c:pt idx="869">
                  <c:v>1.8507747698236487E-2</c:v>
                </c:pt>
                <c:pt idx="870">
                  <c:v>4.1652107537173411E-3</c:v>
                </c:pt>
                <c:pt idx="871">
                  <c:v>-1.3481715647956749E-2</c:v>
                </c:pt>
                <c:pt idx="872">
                  <c:v>-1.6412442512993564E-2</c:v>
                </c:pt>
                <c:pt idx="873">
                  <c:v>3.8672954851551422E-2</c:v>
                </c:pt>
                <c:pt idx="874">
                  <c:v>1.134009088475052E-3</c:v>
                </c:pt>
                <c:pt idx="875">
                  <c:v>-4.2288083823958544E-2</c:v>
                </c:pt>
                <c:pt idx="876">
                  <c:v>-1.5178423386282613E-2</c:v>
                </c:pt>
                <c:pt idx="877">
                  <c:v>-2.8222537886651189E-2</c:v>
                </c:pt>
                <c:pt idx="878">
                  <c:v>9.6807273225136825E-3</c:v>
                </c:pt>
                <c:pt idx="879">
                  <c:v>-1.2239987805731101E-3</c:v>
                </c:pt>
                <c:pt idx="880">
                  <c:v>2.2058880819536553E-2</c:v>
                </c:pt>
                <c:pt idx="881">
                  <c:v>9.991281808559016E-4</c:v>
                </c:pt>
                <c:pt idx="882">
                  <c:v>-1.8766194043504991E-2</c:v>
                </c:pt>
                <c:pt idx="883">
                  <c:v>4.8016289494777764E-2</c:v>
                </c:pt>
                <c:pt idx="884">
                  <c:v>4.4069065941644503E-2</c:v>
                </c:pt>
                <c:pt idx="885">
                  <c:v>0</c:v>
                </c:pt>
                <c:pt idx="886">
                  <c:v>2.2313195843802758E-2</c:v>
                </c:pt>
                <c:pt idx="887">
                  <c:v>6.7297176392103308E-2</c:v>
                </c:pt>
                <c:pt idx="888">
                  <c:v>1.3633252094410464E-2</c:v>
                </c:pt>
                <c:pt idx="889">
                  <c:v>-6.7921958399404847E-2</c:v>
                </c:pt>
                <c:pt idx="890">
                  <c:v>0.10497831225281384</c:v>
                </c:pt>
                <c:pt idx="891">
                  <c:v>-1.4854730849706566E-2</c:v>
                </c:pt>
                <c:pt idx="892">
                  <c:v>-3.9270918732091986E-2</c:v>
                </c:pt>
                <c:pt idx="893">
                  <c:v>5.5881401598629976E-2</c:v>
                </c:pt>
                <c:pt idx="894">
                  <c:v>0.10111073767609269</c:v>
                </c:pt>
                <c:pt idx="895">
                  <c:v>4.3020316615337562E-2</c:v>
                </c:pt>
                <c:pt idx="896">
                  <c:v>-3.7974711015392515E-2</c:v>
                </c:pt>
                <c:pt idx="897">
                  <c:v>2.4541675173223476E-2</c:v>
                </c:pt>
                <c:pt idx="898">
                  <c:v>-2.7705615731305477E-2</c:v>
                </c:pt>
                <c:pt idx="899">
                  <c:v>-3.8141877809945934E-2</c:v>
                </c:pt>
                <c:pt idx="900">
                  <c:v>-3.3791060712164089E-2</c:v>
                </c:pt>
                <c:pt idx="901">
                  <c:v>-1.117856447193144E-2</c:v>
                </c:pt>
                <c:pt idx="902">
                  <c:v>-2.1156337825885885E-2</c:v>
                </c:pt>
                <c:pt idx="903">
                  <c:v>8.6619387329143871E-2</c:v>
                </c:pt>
                <c:pt idx="904">
                  <c:v>-1.5791085954278472E-2</c:v>
                </c:pt>
                <c:pt idx="905">
                  <c:v>-3.3785848029008081E-2</c:v>
                </c:pt>
                <c:pt idx="906">
                  <c:v>-8.622050250550739E-3</c:v>
                </c:pt>
                <c:pt idx="907">
                  <c:v>4.6706079777336651E-3</c:v>
                </c:pt>
                <c:pt idx="908">
                  <c:v>-4.6328957714067975E-2</c:v>
                </c:pt>
                <c:pt idx="909">
                  <c:v>-2.420575832379035E-2</c:v>
                </c:pt>
                <c:pt idx="910">
                  <c:v>4.3066487694602973E-3</c:v>
                </c:pt>
                <c:pt idx="911">
                  <c:v>1.9725600250474429E-2</c:v>
                </c:pt>
                <c:pt idx="912">
                  <c:v>-1.3793146041541915E-2</c:v>
                </c:pt>
                <c:pt idx="913">
                  <c:v>-3.1553802733692904E-2</c:v>
                </c:pt>
                <c:pt idx="914">
                  <c:v>0</c:v>
                </c:pt>
                <c:pt idx="915">
                  <c:v>-9.6864791471080736E-3</c:v>
                </c:pt>
                <c:pt idx="916">
                  <c:v>-1.2448900917091055E-2</c:v>
                </c:pt>
                <c:pt idx="917">
                  <c:v>-5.6185809350147276E-2</c:v>
                </c:pt>
                <c:pt idx="918">
                  <c:v>4.2167470008208419E-2</c:v>
                </c:pt>
                <c:pt idx="919">
                  <c:v>-3.3870367337474616E-2</c:v>
                </c:pt>
                <c:pt idx="920">
                  <c:v>2.5203694950360456E-2</c:v>
                </c:pt>
                <c:pt idx="921">
                  <c:v>3.8817013691308411E-2</c:v>
                </c:pt>
                <c:pt idx="922">
                  <c:v>6.1210026069926649E-2</c:v>
                </c:pt>
                <c:pt idx="923">
                  <c:v>-1.9785383310620186E-2</c:v>
                </c:pt>
                <c:pt idx="924">
                  <c:v>2.9079643140498712E-2</c:v>
                </c:pt>
                <c:pt idx="925">
                  <c:v>-2.2440119126861724E-2</c:v>
                </c:pt>
                <c:pt idx="926">
                  <c:v>-4.3700045510745578E-2</c:v>
                </c:pt>
                <c:pt idx="927">
                  <c:v>1.7780921647194248E-2</c:v>
                </c:pt>
                <c:pt idx="928">
                  <c:v>6.3417176367603689E-2</c:v>
                </c:pt>
                <c:pt idx="929">
                  <c:v>-1.4292737755069118E-2</c:v>
                </c:pt>
                <c:pt idx="930">
                  <c:v>2.3333231608073657E-3</c:v>
                </c:pt>
                <c:pt idx="931">
                  <c:v>6.651458198807525E-4</c:v>
                </c:pt>
                <c:pt idx="932">
                  <c:v>6.3144077794341502E-3</c:v>
                </c:pt>
                <c:pt idx="933">
                  <c:v>2.972200851425244E-3</c:v>
                </c:pt>
                <c:pt idx="934">
                  <c:v>-4.7250528159574201E-2</c:v>
                </c:pt>
                <c:pt idx="935">
                  <c:v>5.3049883163776235E-2</c:v>
                </c:pt>
                <c:pt idx="936">
                  <c:v>9.0253210395832006E-3</c:v>
                </c:pt>
                <c:pt idx="937">
                  <c:v>2.715885710457111E-2</c:v>
                </c:pt>
                <c:pt idx="938">
                  <c:v>-7.9165839977801689E-4</c:v>
                </c:pt>
                <c:pt idx="939">
                  <c:v>4.7219195344267995E-2</c:v>
                </c:pt>
                <c:pt idx="940">
                  <c:v>-3.5103698550614237E-2</c:v>
                </c:pt>
                <c:pt idx="941">
                  <c:v>-2.5717427953620087E-2</c:v>
                </c:pt>
                <c:pt idx="942">
                  <c:v>-2.3177218342382622E-2</c:v>
                </c:pt>
                <c:pt idx="943">
                  <c:v>-3.6579280564347672E-2</c:v>
                </c:pt>
                <c:pt idx="944">
                  <c:v>-1.5905581188395246E-2</c:v>
                </c:pt>
                <c:pt idx="945">
                  <c:v>-1.9638579986613114E-2</c:v>
                </c:pt>
                <c:pt idx="946">
                  <c:v>2.8186563115541352E-2</c:v>
                </c:pt>
                <c:pt idx="947">
                  <c:v>-1.6206954554625064E-2</c:v>
                </c:pt>
                <c:pt idx="948">
                  <c:v>-9.1132224206397217E-3</c:v>
                </c:pt>
                <c:pt idx="949">
                  <c:v>5.0229997612440735E-2</c:v>
                </c:pt>
                <c:pt idx="950">
                  <c:v>-2.0208884861978582E-2</c:v>
                </c:pt>
                <c:pt idx="951">
                  <c:v>-1.6328599657575493E-2</c:v>
                </c:pt>
                <c:pt idx="952">
                  <c:v>-6.1156468825489529E-3</c:v>
                </c:pt>
                <c:pt idx="953">
                  <c:v>4.5710305843913446E-3</c:v>
                </c:pt>
                <c:pt idx="954">
                  <c:v>-8.0504028706364084E-3</c:v>
                </c:pt>
                <c:pt idx="955">
                  <c:v>-2.8456610764775125E-2</c:v>
                </c:pt>
                <c:pt idx="956">
                  <c:v>-1.4656310949980655E-2</c:v>
                </c:pt>
                <c:pt idx="957">
                  <c:v>-3.2620722801102731E-2</c:v>
                </c:pt>
                <c:pt idx="958">
                  <c:v>1.1430737654991363E-2</c:v>
                </c:pt>
                <c:pt idx="959">
                  <c:v>3.3126036260820779E-2</c:v>
                </c:pt>
                <c:pt idx="960">
                  <c:v>0</c:v>
                </c:pt>
                <c:pt idx="961">
                  <c:v>3.6708228871424886E-3</c:v>
                </c:pt>
                <c:pt idx="962">
                  <c:v>-4.5413432965878409E-3</c:v>
                </c:pt>
                <c:pt idx="963">
                  <c:v>-3.6313846907254255E-2</c:v>
                </c:pt>
                <c:pt idx="964">
                  <c:v>2.8403457859369485E-3</c:v>
                </c:pt>
                <c:pt idx="965">
                  <c:v>2.5679787821870637E-2</c:v>
                </c:pt>
                <c:pt idx="966">
                  <c:v>2.3379943169299144E-2</c:v>
                </c:pt>
                <c:pt idx="967">
                  <c:v>1.2412262477796476E-2</c:v>
                </c:pt>
                <c:pt idx="968">
                  <c:v>-2.7185480426587971E-2</c:v>
                </c:pt>
                <c:pt idx="969">
                  <c:v>3.5251199996655602E-2</c:v>
                </c:pt>
                <c:pt idx="970">
                  <c:v>6.8806556056377755E-3</c:v>
                </c:pt>
                <c:pt idx="971">
                  <c:v>-1.4718702829089048E-2</c:v>
                </c:pt>
                <c:pt idx="972">
                  <c:v>-2.507562994995205E-2</c:v>
                </c:pt>
                <c:pt idx="973">
                  <c:v>-1.6782198055823039E-2</c:v>
                </c:pt>
                <c:pt idx="974">
                  <c:v>-1.8551531456789672E-4</c:v>
                </c:pt>
                <c:pt idx="975">
                  <c:v>-1.5772877919775996E-2</c:v>
                </c:pt>
                <c:pt idx="976">
                  <c:v>-7.5409316700614237E-4</c:v>
                </c:pt>
                <c:pt idx="977">
                  <c:v>-1.8868355701793238E-3</c:v>
                </c:pt>
                <c:pt idx="978">
                  <c:v>-3.9886572247500252E-2</c:v>
                </c:pt>
                <c:pt idx="979">
                  <c:v>1.0041370012585205E-2</c:v>
                </c:pt>
                <c:pt idx="980">
                  <c:v>8.3820162682335386E-3</c:v>
                </c:pt>
                <c:pt idx="981">
                  <c:v>7.3458549871148193E-3</c:v>
                </c:pt>
                <c:pt idx="982">
                  <c:v>-3.0896138168028386E-2</c:v>
                </c:pt>
                <c:pt idx="983">
                  <c:v>1.9009844373576668E-2</c:v>
                </c:pt>
                <c:pt idx="984">
                  <c:v>5.2264263046583714E-2</c:v>
                </c:pt>
                <c:pt idx="985">
                  <c:v>0</c:v>
                </c:pt>
                <c:pt idx="986">
                  <c:v>-3.2124316560345312E-2</c:v>
                </c:pt>
                <c:pt idx="987">
                  <c:v>3.2436480397817435E-2</c:v>
                </c:pt>
                <c:pt idx="988">
                  <c:v>2.1992319317175602E-2</c:v>
                </c:pt>
                <c:pt idx="989">
                  <c:v>-7.2333521107718068E-3</c:v>
                </c:pt>
                <c:pt idx="990">
                  <c:v>-8.7431440541617667E-3</c:v>
                </c:pt>
                <c:pt idx="991">
                  <c:v>-2.4439525752930846E-2</c:v>
                </c:pt>
                <c:pt idx="992">
                  <c:v>2.674707062650783E-2</c:v>
                </c:pt>
                <c:pt idx="993">
                  <c:v>-9.1728384607692171E-4</c:v>
                </c:pt>
                <c:pt idx="994">
                  <c:v>2.4421574473189489E-2</c:v>
                </c:pt>
                <c:pt idx="995">
                  <c:v>2.6169548045724023E-2</c:v>
                </c:pt>
                <c:pt idx="996">
                  <c:v>-4.0174676489928784E-2</c:v>
                </c:pt>
                <c:pt idx="997">
                  <c:v>-1.9836165864706712E-2</c:v>
                </c:pt>
                <c:pt idx="998">
                  <c:v>2.8592610653264128E-2</c:v>
                </c:pt>
                <c:pt idx="999">
                  <c:v>-3.9530661404128753E-2</c:v>
                </c:pt>
                <c:pt idx="1000">
                  <c:v>1.1839827883386222E-2</c:v>
                </c:pt>
                <c:pt idx="1001">
                  <c:v>1.6716225022509024E-2</c:v>
                </c:pt>
                <c:pt idx="1002">
                  <c:v>4.0189689550611529E-3</c:v>
                </c:pt>
                <c:pt idx="1003">
                  <c:v>-1.0917020527684174E-2</c:v>
                </c:pt>
                <c:pt idx="1004">
                  <c:v>-1.949962272320338E-2</c:v>
                </c:pt>
                <c:pt idx="1005">
                  <c:v>-7.1294760516809053E-3</c:v>
                </c:pt>
                <c:pt idx="1006">
                  <c:v>-7.7754554642007756E-3</c:v>
                </c:pt>
                <c:pt idx="1007">
                  <c:v>0</c:v>
                </c:pt>
                <c:pt idx="1008">
                  <c:v>-2.092085469860383E-2</c:v>
                </c:pt>
                <c:pt idx="1009">
                  <c:v>3.1122877814855343E-3</c:v>
                </c:pt>
                <c:pt idx="1010">
                  <c:v>-4.2854409883742117E-2</c:v>
                </c:pt>
                <c:pt idx="1011">
                  <c:v>-6.685573994676397E-3</c:v>
                </c:pt>
                <c:pt idx="1012">
                  <c:v>1.2237394304173588E-2</c:v>
                </c:pt>
                <c:pt idx="1013">
                  <c:v>-6.8506792503769676E-3</c:v>
                </c:pt>
                <c:pt idx="1014">
                  <c:v>8.9267903547518568E-3</c:v>
                </c:pt>
                <c:pt idx="1015">
                  <c:v>2.0107128710655786E-4</c:v>
                </c:pt>
                <c:pt idx="1016">
                  <c:v>-2.4929648783643454E-2</c:v>
                </c:pt>
                <c:pt idx="1017">
                  <c:v>-7.5356986357639766E-3</c:v>
                </c:pt>
                <c:pt idx="1018">
                  <c:v>0</c:v>
                </c:pt>
                <c:pt idx="1019">
                  <c:v>-2.0869004432098937E-2</c:v>
                </c:pt>
                <c:pt idx="1020">
                  <c:v>-1.0821057364432951E-2</c:v>
                </c:pt>
                <c:pt idx="1021">
                  <c:v>2.0377474589909239E-2</c:v>
                </c:pt>
                <c:pt idx="1022">
                  <c:v>2.2282940356161296E-2</c:v>
                </c:pt>
                <c:pt idx="1023">
                  <c:v>2.2825429354460747E-2</c:v>
                </c:pt>
                <c:pt idx="1024">
                  <c:v>5.528751440146018E-2</c:v>
                </c:pt>
                <c:pt idx="1025">
                  <c:v>-1.8860730757249922E-2</c:v>
                </c:pt>
                <c:pt idx="1026">
                  <c:v>-3.3786458250870566E-2</c:v>
                </c:pt>
                <c:pt idx="1027">
                  <c:v>5.6270811316987412E-3</c:v>
                </c:pt>
                <c:pt idx="1028">
                  <c:v>1.698641786008559E-2</c:v>
                </c:pt>
                <c:pt idx="1029">
                  <c:v>2.7510288916080539E-2</c:v>
                </c:pt>
                <c:pt idx="1030">
                  <c:v>1.7211641647534748E-2</c:v>
                </c:pt>
                <c:pt idx="1031">
                  <c:v>2.9328848308671329E-2</c:v>
                </c:pt>
                <c:pt idx="1032">
                  <c:v>-8.7670976606935014E-3</c:v>
                </c:pt>
                <c:pt idx="1033">
                  <c:v>-4.2196441794939088E-2</c:v>
                </c:pt>
                <c:pt idx="1034">
                  <c:v>1.9238150348830585E-2</c:v>
                </c:pt>
                <c:pt idx="1035">
                  <c:v>5.0773888367720232E-2</c:v>
                </c:pt>
                <c:pt idx="1036">
                  <c:v>2.2274128692929107E-2</c:v>
                </c:pt>
                <c:pt idx="1037">
                  <c:v>5.2715181670683897E-3</c:v>
                </c:pt>
                <c:pt idx="1038">
                  <c:v>1.7129797137093394E-2</c:v>
                </c:pt>
                <c:pt idx="1039">
                  <c:v>0</c:v>
                </c:pt>
                <c:pt idx="1040">
                  <c:v>2.102877354675492E-2</c:v>
                </c:pt>
                <c:pt idx="1041">
                  <c:v>-6.2891915760804329E-3</c:v>
                </c:pt>
                <c:pt idx="1042">
                  <c:v>-9.9932278460310719E-3</c:v>
                </c:pt>
                <c:pt idx="1043">
                  <c:v>1.864845336291765E-2</c:v>
                </c:pt>
                <c:pt idx="1044">
                  <c:v>0</c:v>
                </c:pt>
                <c:pt idx="1045">
                  <c:v>-1.3268390365454796E-2</c:v>
                </c:pt>
                <c:pt idx="1046">
                  <c:v>-3.4553203176944769E-2</c:v>
                </c:pt>
                <c:pt idx="1047">
                  <c:v>7.7574311188035594E-3</c:v>
                </c:pt>
                <c:pt idx="1048">
                  <c:v>1.3995787716037711E-2</c:v>
                </c:pt>
                <c:pt idx="1049">
                  <c:v>-1.3802609325983761E-2</c:v>
                </c:pt>
                <c:pt idx="1050">
                  <c:v>-4.0238348501721033E-3</c:v>
                </c:pt>
                <c:pt idx="1051">
                  <c:v>-2.7753380786435411E-2</c:v>
                </c:pt>
                <c:pt idx="1052">
                  <c:v>1.7886175219698375E-2</c:v>
                </c:pt>
                <c:pt idx="1053">
                  <c:v>-1.8281805183323341E-2</c:v>
                </c:pt>
                <c:pt idx="1054">
                  <c:v>-2.0878673525443037E-2</c:v>
                </c:pt>
                <c:pt idx="1055">
                  <c:v>0</c:v>
                </c:pt>
                <c:pt idx="1056">
                  <c:v>1.3199063956871537E-2</c:v>
                </c:pt>
                <c:pt idx="1057">
                  <c:v>-1.0934926718549565E-2</c:v>
                </c:pt>
                <c:pt idx="1058">
                  <c:v>-1.8242118348398506E-2</c:v>
                </c:pt>
                <c:pt idx="1059">
                  <c:v>-2.4399420564102936E-3</c:v>
                </c:pt>
                <c:pt idx="1060">
                  <c:v>6.020708279462994E-3</c:v>
                </c:pt>
                <c:pt idx="1061">
                  <c:v>-1.1221323779111447E-3</c:v>
                </c:pt>
                <c:pt idx="1062">
                  <c:v>1.2918885277766856E-2</c:v>
                </c:pt>
                <c:pt idx="1063">
                  <c:v>5.5457661442437356E-4</c:v>
                </c:pt>
                <c:pt idx="1064">
                  <c:v>-1.9028295215137825E-2</c:v>
                </c:pt>
                <c:pt idx="1065">
                  <c:v>1.3182706669622846E-2</c:v>
                </c:pt>
                <c:pt idx="1066">
                  <c:v>-4.8327179061566916E-3</c:v>
                </c:pt>
                <c:pt idx="1067">
                  <c:v>1.4942084859556504E-2</c:v>
                </c:pt>
                <c:pt idx="1068">
                  <c:v>-3.2204672477633256E-2</c:v>
                </c:pt>
                <c:pt idx="1069">
                  <c:v>-2.7381642557631647E-2</c:v>
                </c:pt>
                <c:pt idx="1070">
                  <c:v>1.8377388800451033E-2</c:v>
                </c:pt>
                <c:pt idx="1071">
                  <c:v>1.5358019198897122E-2</c:v>
                </c:pt>
                <c:pt idx="1072">
                  <c:v>2.3255841210071848E-2</c:v>
                </c:pt>
                <c:pt idx="1073">
                  <c:v>2.2172222262848429E-3</c:v>
                </c:pt>
                <c:pt idx="1074">
                  <c:v>-1.6984862881179619E-2</c:v>
                </c:pt>
                <c:pt idx="1075">
                  <c:v>0</c:v>
                </c:pt>
                <c:pt idx="1076">
                  <c:v>-1.1979609631766031E-2</c:v>
                </c:pt>
                <c:pt idx="1077">
                  <c:v>3.0941553325065652E-2</c:v>
                </c:pt>
                <c:pt idx="1078">
                  <c:v>1.6387358574240229E-2</c:v>
                </c:pt>
                <c:pt idx="1079">
                  <c:v>1.5760850269762816E-2</c:v>
                </c:pt>
                <c:pt idx="1080">
                  <c:v>-8.2040315404783293E-3</c:v>
                </c:pt>
                <c:pt idx="1081">
                  <c:v>-3.3267388436308498E-2</c:v>
                </c:pt>
                <c:pt idx="1082">
                  <c:v>-2.976152199043347E-3</c:v>
                </c:pt>
                <c:pt idx="1083">
                  <c:v>-2.4440305727339018E-2</c:v>
                </c:pt>
                <c:pt idx="1084">
                  <c:v>-1.7211732838422145E-2</c:v>
                </c:pt>
                <c:pt idx="1085">
                  <c:v>1.3621267883945354E-3</c:v>
                </c:pt>
                <c:pt idx="1086">
                  <c:v>-5.8297189088453161E-3</c:v>
                </c:pt>
                <c:pt idx="1087">
                  <c:v>-3.9093002815725475E-3</c:v>
                </c:pt>
                <c:pt idx="1088">
                  <c:v>1.569838441476179E-3</c:v>
                </c:pt>
                <c:pt idx="1089">
                  <c:v>2.4490595171986485E-2</c:v>
                </c:pt>
                <c:pt idx="1090">
                  <c:v>6.8846384208365308E-3</c:v>
                </c:pt>
                <c:pt idx="1091">
                  <c:v>-8.3570129253213166E-3</c:v>
                </c:pt>
                <c:pt idx="1092">
                  <c:v>9.5766542874107241E-3</c:v>
                </c:pt>
                <c:pt idx="1093">
                  <c:v>1.0055013131793356E-2</c:v>
                </c:pt>
                <c:pt idx="1094">
                  <c:v>4.8835506133904083E-3</c:v>
                </c:pt>
                <c:pt idx="1095">
                  <c:v>-8.4112293637574886E-3</c:v>
                </c:pt>
                <c:pt idx="1096">
                  <c:v>-1.7907595337548154E-2</c:v>
                </c:pt>
                <c:pt idx="1097">
                  <c:v>-2.8790530471725084E-3</c:v>
                </c:pt>
                <c:pt idx="1098">
                  <c:v>1.6169322620483983E-2</c:v>
                </c:pt>
                <c:pt idx="1099">
                  <c:v>1.6480464715268317E-2</c:v>
                </c:pt>
                <c:pt idx="1100">
                  <c:v>-1.6213262612857826E-2</c:v>
                </c:pt>
                <c:pt idx="1101">
                  <c:v>-1.5912035780402012E-2</c:v>
                </c:pt>
                <c:pt idx="1102">
                  <c:v>3.7343553588647049E-2</c:v>
                </c:pt>
                <c:pt idx="1103">
                  <c:v>2.0040875801836666E-2</c:v>
                </c:pt>
                <c:pt idx="1104">
                  <c:v>-1.4553465049798153E-2</c:v>
                </c:pt>
                <c:pt idx="1105">
                  <c:v>5.9073409509913244E-3</c:v>
                </c:pt>
                <c:pt idx="1106">
                  <c:v>4.5880153991539885E-3</c:v>
                </c:pt>
                <c:pt idx="1107">
                  <c:v>-4.384393121488972E-3</c:v>
                </c:pt>
                <c:pt idx="1108">
                  <c:v>1.5963371205579113E-2</c:v>
                </c:pt>
                <c:pt idx="1109">
                  <c:v>3.7384824281163853E-2</c:v>
                </c:pt>
                <c:pt idx="1110">
                  <c:v>2.4895565273271192E-2</c:v>
                </c:pt>
                <c:pt idx="1111">
                  <c:v>-2.2762068872229535E-2</c:v>
                </c:pt>
                <c:pt idx="1112">
                  <c:v>-3.8414692519590843E-2</c:v>
                </c:pt>
                <c:pt idx="1113">
                  <c:v>6.146044738392531E-3</c:v>
                </c:pt>
                <c:pt idx="1114">
                  <c:v>3.4135920693225685E-3</c:v>
                </c:pt>
                <c:pt idx="1115">
                  <c:v>-2.3813768324932982E-2</c:v>
                </c:pt>
                <c:pt idx="1116">
                  <c:v>-1.3756471782952029E-2</c:v>
                </c:pt>
                <c:pt idx="1117">
                  <c:v>1.7667894660576611E-2</c:v>
                </c:pt>
                <c:pt idx="1118">
                  <c:v>-6.2134355140499586E-3</c:v>
                </c:pt>
                <c:pt idx="1119">
                  <c:v>-3.31004594489821E-2</c:v>
                </c:pt>
                <c:pt idx="1120">
                  <c:v>2.2061654193296754E-2</c:v>
                </c:pt>
                <c:pt idx="1121">
                  <c:v>3.9076866698994905E-3</c:v>
                </c:pt>
                <c:pt idx="1122">
                  <c:v>-1.8350320196815706E-2</c:v>
                </c:pt>
                <c:pt idx="1123">
                  <c:v>2.1525650210592495E-2</c:v>
                </c:pt>
                <c:pt idx="1124">
                  <c:v>1.9593336337142997E-2</c:v>
                </c:pt>
                <c:pt idx="1125">
                  <c:v>7.2519707569829173E-4</c:v>
                </c:pt>
                <c:pt idx="1126">
                  <c:v>-4.2753634393227768E-2</c:v>
                </c:pt>
                <c:pt idx="1127">
                  <c:v>2.3656321327607088E-2</c:v>
                </c:pt>
                <c:pt idx="1128">
                  <c:v>-2.0151549412240177E-2</c:v>
                </c:pt>
                <c:pt idx="1129">
                  <c:v>-1.4150996868529497E-2</c:v>
                </c:pt>
                <c:pt idx="1130">
                  <c:v>2.8708152747417115E-2</c:v>
                </c:pt>
                <c:pt idx="1131">
                  <c:v>-2.3255813953488413E-2</c:v>
                </c:pt>
                <c:pt idx="1132">
                  <c:v>-3.0095236642020073E-2</c:v>
                </c:pt>
                <c:pt idx="1133">
                  <c:v>-4.222312495399716E-2</c:v>
                </c:pt>
                <c:pt idx="1134">
                  <c:v>5.5361802771072277E-3</c:v>
                </c:pt>
                <c:pt idx="1135">
                  <c:v>2.6101195855911641E-2</c:v>
                </c:pt>
                <c:pt idx="1136">
                  <c:v>2.1860405923734838E-3</c:v>
                </c:pt>
                <c:pt idx="1137">
                  <c:v>4.7590105010071326E-3</c:v>
                </c:pt>
                <c:pt idx="1138">
                  <c:v>1.3814820611073308E-3</c:v>
                </c:pt>
                <c:pt idx="1139">
                  <c:v>-3.6460375855574489E-2</c:v>
                </c:pt>
                <c:pt idx="1140">
                  <c:v>1.0227274500593797E-3</c:v>
                </c:pt>
                <c:pt idx="1141">
                  <c:v>-2.0841895259124055E-2</c:v>
                </c:pt>
                <c:pt idx="1142">
                  <c:v>2.0876552507020918E-4</c:v>
                </c:pt>
                <c:pt idx="1143">
                  <c:v>-3.6928862425571918E-2</c:v>
                </c:pt>
                <c:pt idx="1144">
                  <c:v>-1.5814547540848767E-2</c:v>
                </c:pt>
                <c:pt idx="1145">
                  <c:v>3.1476918794520525E-2</c:v>
                </c:pt>
                <c:pt idx="1146">
                  <c:v>-2.133861605693177E-4</c:v>
                </c:pt>
                <c:pt idx="1147">
                  <c:v>1.878331308090031E-2</c:v>
                </c:pt>
                <c:pt idx="1148">
                  <c:v>4.1273839611273289E-2</c:v>
                </c:pt>
                <c:pt idx="1149">
                  <c:v>-2.4346039876828263E-2</c:v>
                </c:pt>
                <c:pt idx="1150">
                  <c:v>0</c:v>
                </c:pt>
                <c:pt idx="1151">
                  <c:v>8.2495090514500546E-4</c:v>
                </c:pt>
                <c:pt idx="1152">
                  <c:v>1.4836188804712824E-2</c:v>
                </c:pt>
                <c:pt idx="1153">
                  <c:v>1.5025356117467137E-2</c:v>
                </c:pt>
                <c:pt idx="1154">
                  <c:v>-5.8411740247659605E-2</c:v>
                </c:pt>
                <c:pt idx="1155">
                  <c:v>-6.5858640214747632E-3</c:v>
                </c:pt>
                <c:pt idx="1156">
                  <c:v>-5.3464702171046596E-3</c:v>
                </c:pt>
                <c:pt idx="1157">
                  <c:v>-6.2351763723345055E-3</c:v>
                </c:pt>
                <c:pt idx="1158">
                  <c:v>4.4785757033631413E-2</c:v>
                </c:pt>
                <c:pt idx="1159">
                  <c:v>-3.4375624250344128E-2</c:v>
                </c:pt>
                <c:pt idx="1160">
                  <c:v>7.9347419271051933E-3</c:v>
                </c:pt>
                <c:pt idx="1161">
                  <c:v>7.2341272570883852E-3</c:v>
                </c:pt>
                <c:pt idx="1162">
                  <c:v>-9.0832740560508052E-3</c:v>
                </c:pt>
                <c:pt idx="1163">
                  <c:v>-3.8371312923496603E-2</c:v>
                </c:pt>
                <c:pt idx="1164">
                  <c:v>4.4336023571462935E-3</c:v>
                </c:pt>
                <c:pt idx="1165">
                  <c:v>-7.7246354421651731E-3</c:v>
                </c:pt>
                <c:pt idx="1166">
                  <c:v>-1.690385674945738E-2</c:v>
                </c:pt>
                <c:pt idx="1167">
                  <c:v>-1.3348419511399423E-2</c:v>
                </c:pt>
                <c:pt idx="1168">
                  <c:v>1.2841035330341866E-2</c:v>
                </c:pt>
                <c:pt idx="1169">
                  <c:v>-1.1319836081147616E-2</c:v>
                </c:pt>
                <c:pt idx="1170">
                  <c:v>-4.190521717928386E-2</c:v>
                </c:pt>
                <c:pt idx="1171">
                  <c:v>-1.840347534966158E-2</c:v>
                </c:pt>
                <c:pt idx="1172">
                  <c:v>2.1914540143548322E-3</c:v>
                </c:pt>
                <c:pt idx="1173">
                  <c:v>0</c:v>
                </c:pt>
                <c:pt idx="1174">
                  <c:v>1.5063118361960059E-2</c:v>
                </c:pt>
                <c:pt idx="1175">
                  <c:v>0</c:v>
                </c:pt>
                <c:pt idx="1176">
                  <c:v>-2.4413537655812334E-2</c:v>
                </c:pt>
                <c:pt idx="1177">
                  <c:v>-2.4543775894969588E-4</c:v>
                </c:pt>
                <c:pt idx="1178">
                  <c:v>7.1166340233099756E-3</c:v>
                </c:pt>
                <c:pt idx="1179">
                  <c:v>2.6559387603535489E-2</c:v>
                </c:pt>
                <c:pt idx="1180">
                  <c:v>-7.1203007118825212E-4</c:v>
                </c:pt>
                <c:pt idx="1181">
                  <c:v>1.4251767751990219E-2</c:v>
                </c:pt>
                <c:pt idx="1182">
                  <c:v>-3.5363003176271501E-2</c:v>
                </c:pt>
                <c:pt idx="1183">
                  <c:v>-4.2728788936636897E-2</c:v>
                </c:pt>
                <c:pt idx="1184">
                  <c:v>-2.8404764477458544E-2</c:v>
                </c:pt>
                <c:pt idx="1185">
                  <c:v>1.0702137409131396E-2</c:v>
                </c:pt>
                <c:pt idx="1186">
                  <c:v>-2.0919444753174865E-2</c:v>
                </c:pt>
                <c:pt idx="1187">
                  <c:v>-1.6354471018274364E-2</c:v>
                </c:pt>
                <c:pt idx="1188">
                  <c:v>2.949830440853729E-3</c:v>
                </c:pt>
                <c:pt idx="1189">
                  <c:v>3.8502687978227756E-2</c:v>
                </c:pt>
                <c:pt idx="1190">
                  <c:v>-2.5746627963957325E-3</c:v>
                </c:pt>
                <c:pt idx="1191">
                  <c:v>1.9359785199265289E-2</c:v>
                </c:pt>
                <c:pt idx="1192">
                  <c:v>-4.2795623047717668E-2</c:v>
                </c:pt>
                <c:pt idx="1193">
                  <c:v>-1.7989438813750258E-2</c:v>
                </c:pt>
                <c:pt idx="1194">
                  <c:v>-4.5797371435089773E-2</c:v>
                </c:pt>
                <c:pt idx="1195">
                  <c:v>1.1857722941056803E-2</c:v>
                </c:pt>
                <c:pt idx="1196">
                  <c:v>-4.4642879713173933E-2</c:v>
                </c:pt>
                <c:pt idx="1197">
                  <c:v>3.9427567022672028E-2</c:v>
                </c:pt>
                <c:pt idx="1198">
                  <c:v>-1.3767919242891336E-2</c:v>
                </c:pt>
                <c:pt idx="1199">
                  <c:v>-2.1367535010681671E-2</c:v>
                </c:pt>
                <c:pt idx="1200">
                  <c:v>3.7845739914545984E-3</c:v>
                </c:pt>
                <c:pt idx="1201">
                  <c:v>-2.4941985733607286E-2</c:v>
                </c:pt>
                <c:pt idx="1202">
                  <c:v>-3.7775161776438249E-2</c:v>
                </c:pt>
                <c:pt idx="1203">
                  <c:v>3.5239593728832119E-2</c:v>
                </c:pt>
                <c:pt idx="1204">
                  <c:v>3.2845380887387421E-3</c:v>
                </c:pt>
                <c:pt idx="1205">
                  <c:v>-3.9880901401071034E-2</c:v>
                </c:pt>
                <c:pt idx="1206">
                  <c:v>1.7978874163253167E-2</c:v>
                </c:pt>
                <c:pt idx="1207">
                  <c:v>1.1571287374690487E-2</c:v>
                </c:pt>
                <c:pt idx="1208">
                  <c:v>-2.5587007063132439E-2</c:v>
                </c:pt>
                <c:pt idx="1209">
                  <c:v>3.3364238627168641E-2</c:v>
                </c:pt>
                <c:pt idx="1210">
                  <c:v>-2.0627804224777169E-2</c:v>
                </c:pt>
                <c:pt idx="1211">
                  <c:v>-4.853477374251669E-2</c:v>
                </c:pt>
                <c:pt idx="1212">
                  <c:v>3.8177720277878135E-2</c:v>
                </c:pt>
                <c:pt idx="1213">
                  <c:v>-1.51421581802621E-2</c:v>
                </c:pt>
                <c:pt idx="1214">
                  <c:v>8.0012511177507184E-2</c:v>
                </c:pt>
                <c:pt idx="1215">
                  <c:v>-6.1301560443405956E-2</c:v>
                </c:pt>
                <c:pt idx="1216">
                  <c:v>-3.0640661946209957E-2</c:v>
                </c:pt>
                <c:pt idx="1217">
                  <c:v>3.4802033409050859E-2</c:v>
                </c:pt>
                <c:pt idx="1218">
                  <c:v>1.5735920779411661E-2</c:v>
                </c:pt>
                <c:pt idx="1219">
                  <c:v>2.0048597701172843E-2</c:v>
                </c:pt>
                <c:pt idx="1220">
                  <c:v>0</c:v>
                </c:pt>
                <c:pt idx="1221">
                  <c:v>-5.3305579839586503E-2</c:v>
                </c:pt>
                <c:pt idx="1222">
                  <c:v>3.2714719974032747E-2</c:v>
                </c:pt>
                <c:pt idx="1223">
                  <c:v>6.7925692997044207E-2</c:v>
                </c:pt>
                <c:pt idx="1224">
                  <c:v>1.1409002103333288E-2</c:v>
                </c:pt>
                <c:pt idx="1225">
                  <c:v>-4.4557245403449852E-2</c:v>
                </c:pt>
                <c:pt idx="1226">
                  <c:v>-4.78158029294522E-2</c:v>
                </c:pt>
                <c:pt idx="1227">
                  <c:v>2.3248619356173839E-2</c:v>
                </c:pt>
                <c:pt idx="1228">
                  <c:v>2.1205674260862617E-2</c:v>
                </c:pt>
                <c:pt idx="1229">
                  <c:v>-1.7798996944550227E-3</c:v>
                </c:pt>
                <c:pt idx="1230">
                  <c:v>-1.5156052930483166E-2</c:v>
                </c:pt>
                <c:pt idx="1231">
                  <c:v>-6.819548568722289E-2</c:v>
                </c:pt>
                <c:pt idx="1232">
                  <c:v>1.6191308052471154E-3</c:v>
                </c:pt>
                <c:pt idx="1233">
                  <c:v>7.7595112673400912E-3</c:v>
                </c:pt>
                <c:pt idx="1234">
                  <c:v>1.700351990561777E-2</c:v>
                </c:pt>
                <c:pt idx="1235">
                  <c:v>-4.6687696638914811E-2</c:v>
                </c:pt>
                <c:pt idx="1236">
                  <c:v>-3.8716115194197931E-2</c:v>
                </c:pt>
                <c:pt idx="1237">
                  <c:v>3.4079166294949781E-2</c:v>
                </c:pt>
                <c:pt idx="1238">
                  <c:v>4.3275671328077969E-3</c:v>
                </c:pt>
                <c:pt idx="1239">
                  <c:v>1.6904248900465157E-2</c:v>
                </c:pt>
                <c:pt idx="1240">
                  <c:v>-2.9661042304143015E-2</c:v>
                </c:pt>
                <c:pt idx="1241">
                  <c:v>-3.3588428666198045E-4</c:v>
                </c:pt>
                <c:pt idx="1242">
                  <c:v>-2.3521562500475657E-2</c:v>
                </c:pt>
                <c:pt idx="1243">
                  <c:v>-2.5808606976639781E-2</c:v>
                </c:pt>
                <c:pt idx="1244">
                  <c:v>-2.967153230883246E-2</c:v>
                </c:pt>
                <c:pt idx="1245">
                  <c:v>0</c:v>
                </c:pt>
                <c:pt idx="1246">
                  <c:v>1.0192980182789801E-2</c:v>
                </c:pt>
                <c:pt idx="1247">
                  <c:v>-1.6576577381560931E-2</c:v>
                </c:pt>
                <c:pt idx="1248">
                  <c:v>5.0934384133991095E-2</c:v>
                </c:pt>
                <c:pt idx="1249">
                  <c:v>2.4407145773839289E-3</c:v>
                </c:pt>
                <c:pt idx="1250">
                  <c:v>-4.1391289752462646E-2</c:v>
                </c:pt>
                <c:pt idx="1251">
                  <c:v>-2.1045024257965395E-2</c:v>
                </c:pt>
                <c:pt idx="1252">
                  <c:v>-1.0748719184972555E-2</c:v>
                </c:pt>
                <c:pt idx="1253">
                  <c:v>3.109785908327023E-2</c:v>
                </c:pt>
                <c:pt idx="1254">
                  <c:v>1.8895278194707155E-2</c:v>
                </c:pt>
                <c:pt idx="1255">
                  <c:v>1.6405137461410035E-2</c:v>
                </c:pt>
                <c:pt idx="1256">
                  <c:v>5.4035104920072907E-2</c:v>
                </c:pt>
                <c:pt idx="1257">
                  <c:v>3.9613834912909374E-2</c:v>
                </c:pt>
                <c:pt idx="1258">
                  <c:v>-5.123274165876579E-2</c:v>
                </c:pt>
                <c:pt idx="1259">
                  <c:v>-3.1724636926651839E-2</c:v>
                </c:pt>
                <c:pt idx="1260">
                  <c:v>-9.0623991873325371E-3</c:v>
                </c:pt>
                <c:pt idx="1261">
                  <c:v>6.3313845570169835E-3</c:v>
                </c:pt>
                <c:pt idx="1262">
                  <c:v>-1.8524981533185603E-2</c:v>
                </c:pt>
                <c:pt idx="1263">
                  <c:v>-7.1937369954471198E-2</c:v>
                </c:pt>
                <c:pt idx="1264">
                  <c:v>4.0291642833957031E-2</c:v>
                </c:pt>
                <c:pt idx="1265">
                  <c:v>3.2091528110966827E-2</c:v>
                </c:pt>
                <c:pt idx="1266">
                  <c:v>0.10114366780982031</c:v>
                </c:pt>
                <c:pt idx="1267">
                  <c:v>-1.4605671854792002E-2</c:v>
                </c:pt>
                <c:pt idx="1268">
                  <c:v>0</c:v>
                </c:pt>
                <c:pt idx="1269">
                  <c:v>8.5309638275196997E-2</c:v>
                </c:pt>
                <c:pt idx="1270">
                  <c:v>6.7374773448086733E-2</c:v>
                </c:pt>
                <c:pt idx="1271">
                  <c:v>-9.3829948099047877E-3</c:v>
                </c:pt>
                <c:pt idx="1272">
                  <c:v>-9.4718693104851592E-3</c:v>
                </c:pt>
                <c:pt idx="1273">
                  <c:v>1.1301082182698208E-2</c:v>
                </c:pt>
                <c:pt idx="1274">
                  <c:v>1.1461307089892125E-2</c:v>
                </c:pt>
                <c:pt idx="1275">
                  <c:v>-5.6373904633783334E-2</c:v>
                </c:pt>
                <c:pt idx="1276">
                  <c:v>-2.2515774741903472E-2</c:v>
                </c:pt>
                <c:pt idx="1277">
                  <c:v>9.8894355820979385E-2</c:v>
                </c:pt>
                <c:pt idx="1278">
                  <c:v>0</c:v>
                </c:pt>
                <c:pt idx="1279">
                  <c:v>-8.3846308643442669E-4</c:v>
                </c:pt>
                <c:pt idx="1280">
                  <c:v>-1.2867133762557881E-2</c:v>
                </c:pt>
                <c:pt idx="1281">
                  <c:v>-1.4451719360054516E-2</c:v>
                </c:pt>
                <c:pt idx="1282">
                  <c:v>8.1081101460954708E-2</c:v>
                </c:pt>
                <c:pt idx="1283">
                  <c:v>3.0851047168009016E-2</c:v>
                </c:pt>
                <c:pt idx="1284">
                  <c:v>-3.1733722610927106E-2</c:v>
                </c:pt>
                <c:pt idx="1285">
                  <c:v>-5.0626180697649681E-2</c:v>
                </c:pt>
                <c:pt idx="1286">
                  <c:v>0.11703622215954512</c:v>
                </c:pt>
                <c:pt idx="1287">
                  <c:v>4.2713586803831305E-2</c:v>
                </c:pt>
                <c:pt idx="1288">
                  <c:v>2.8915864211027653E-3</c:v>
                </c:pt>
                <c:pt idx="1289">
                  <c:v>3.9644390856596434E-2</c:v>
                </c:pt>
                <c:pt idx="1290">
                  <c:v>-2.8426193886368134E-2</c:v>
                </c:pt>
                <c:pt idx="1291">
                  <c:v>7.4690801613850999E-2</c:v>
                </c:pt>
                <c:pt idx="1292">
                  <c:v>3.4307155522893984E-2</c:v>
                </c:pt>
                <c:pt idx="1293">
                  <c:v>-1.1341745109765933E-2</c:v>
                </c:pt>
                <c:pt idx="1294">
                  <c:v>-6.2337687001191688E-2</c:v>
                </c:pt>
                <c:pt idx="1295">
                  <c:v>-7.3867935473318491E-3</c:v>
                </c:pt>
                <c:pt idx="1296">
                  <c:v>-4.4186168751110255E-3</c:v>
                </c:pt>
                <c:pt idx="1297">
                  <c:v>2.168645524102053E-2</c:v>
                </c:pt>
                <c:pt idx="1298">
                  <c:v>3.3599826090881191E-2</c:v>
                </c:pt>
                <c:pt idx="1299">
                  <c:v>0</c:v>
                </c:pt>
                <c:pt idx="1300">
                  <c:v>-9.9540070700747663E-3</c:v>
                </c:pt>
                <c:pt idx="1301">
                  <c:v>4.6061054289739278E-2</c:v>
                </c:pt>
                <c:pt idx="1302">
                  <c:v>-6.0910406199058076E-2</c:v>
                </c:pt>
                <c:pt idx="1303">
                  <c:v>1.9136691771007852E-2</c:v>
                </c:pt>
                <c:pt idx="1304">
                  <c:v>-2.509744955130111E-2</c:v>
                </c:pt>
                <c:pt idx="1305">
                  <c:v>1.8496232804752211E-3</c:v>
                </c:pt>
                <c:pt idx="1306">
                  <c:v>-1.1470571251445127E-3</c:v>
                </c:pt>
                <c:pt idx="1307">
                  <c:v>7.127043932955357E-2</c:v>
                </c:pt>
                <c:pt idx="1308">
                  <c:v>-2.1947166777431248E-2</c:v>
                </c:pt>
                <c:pt idx="1309">
                  <c:v>-4.7298212446196697E-2</c:v>
                </c:pt>
                <c:pt idx="1310">
                  <c:v>-1.1348275832677834E-2</c:v>
                </c:pt>
                <c:pt idx="1311">
                  <c:v>1.0583805945725722E-2</c:v>
                </c:pt>
                <c:pt idx="1312">
                  <c:v>1.0826669064085692E-3</c:v>
                </c:pt>
                <c:pt idx="1313">
                  <c:v>-2.610142922663472E-2</c:v>
                </c:pt>
                <c:pt idx="1314">
                  <c:v>1.2210020154464374E-2</c:v>
                </c:pt>
                <c:pt idx="1315">
                  <c:v>0</c:v>
                </c:pt>
                <c:pt idx="1316">
                  <c:v>7.6281758298462066E-3</c:v>
                </c:pt>
                <c:pt idx="1317">
                  <c:v>-1.1131868464252181E-2</c:v>
                </c:pt>
                <c:pt idx="1318">
                  <c:v>5.6145763538338223E-2</c:v>
                </c:pt>
                <c:pt idx="1319">
                  <c:v>-1.368894267867149E-2</c:v>
                </c:pt>
                <c:pt idx="1320">
                  <c:v>3.4488579742131265E-4</c:v>
                </c:pt>
                <c:pt idx="1321">
                  <c:v>-3.1320737920697006E-2</c:v>
                </c:pt>
                <c:pt idx="1322">
                  <c:v>3.2652335768096341E-2</c:v>
                </c:pt>
                <c:pt idx="1323">
                  <c:v>-1.7517392813542032E-2</c:v>
                </c:pt>
                <c:pt idx="1324">
                  <c:v>-1.8649717650345177E-2</c:v>
                </c:pt>
                <c:pt idx="1325">
                  <c:v>1.6441848262822578E-2</c:v>
                </c:pt>
                <c:pt idx="1326">
                  <c:v>3.049739847429711E-2</c:v>
                </c:pt>
                <c:pt idx="1327">
                  <c:v>3.2316000270912193E-2</c:v>
                </c:pt>
                <c:pt idx="1328">
                  <c:v>2.968157155914386E-2</c:v>
                </c:pt>
                <c:pt idx="1329">
                  <c:v>4.0654108620893359E-2</c:v>
                </c:pt>
                <c:pt idx="1330">
                  <c:v>-1.2900759574486775E-3</c:v>
                </c:pt>
                <c:pt idx="1331">
                  <c:v>4.3039621180711363E-2</c:v>
                </c:pt>
                <c:pt idx="1332">
                  <c:v>-2.4333620768386854E-2</c:v>
                </c:pt>
                <c:pt idx="1333">
                  <c:v>3.1074094116713802E-2</c:v>
                </c:pt>
                <c:pt idx="1334">
                  <c:v>-1.3686734424612768E-2</c:v>
                </c:pt>
                <c:pt idx="1335">
                  <c:v>-8.7484620995624818E-3</c:v>
                </c:pt>
                <c:pt idx="1336">
                  <c:v>-4.8801548821033602E-3</c:v>
                </c:pt>
                <c:pt idx="1337">
                  <c:v>2.7624783007358378E-3</c:v>
                </c:pt>
                <c:pt idx="1338">
                  <c:v>-2.6819835311473583E-2</c:v>
                </c:pt>
                <c:pt idx="1339">
                  <c:v>-4.8319076021752227E-4</c:v>
                </c:pt>
                <c:pt idx="1340">
                  <c:v>0</c:v>
                </c:pt>
                <c:pt idx="1341">
                  <c:v>-4.4295136470606566E-2</c:v>
                </c:pt>
                <c:pt idx="1342">
                  <c:v>1.4247968337624872E-2</c:v>
                </c:pt>
                <c:pt idx="1343">
                  <c:v>-5.0746416849332121E-3</c:v>
                </c:pt>
                <c:pt idx="1344">
                  <c:v>-6.9344910405670923E-3</c:v>
                </c:pt>
                <c:pt idx="1345">
                  <c:v>-1.3595550816881352E-2</c:v>
                </c:pt>
                <c:pt idx="1346">
                  <c:v>-5.6418943547402733E-3</c:v>
                </c:pt>
                <c:pt idx="1347">
                  <c:v>2.0641504136204913E-2</c:v>
                </c:pt>
                <c:pt idx="1348">
                  <c:v>5.7827751301628094E-2</c:v>
                </c:pt>
                <c:pt idx="1349">
                  <c:v>-5.0352539755132875E-2</c:v>
                </c:pt>
                <c:pt idx="1350">
                  <c:v>-3.3887551371103442E-4</c:v>
                </c:pt>
                <c:pt idx="1351">
                  <c:v>9.0966744125007271E-3</c:v>
                </c:pt>
                <c:pt idx="1352">
                  <c:v>-2.7657750561612682E-2</c:v>
                </c:pt>
                <c:pt idx="1353">
                  <c:v>-3.0111820607124917E-2</c:v>
                </c:pt>
                <c:pt idx="1354">
                  <c:v>-7.7254278893670314E-3</c:v>
                </c:pt>
                <c:pt idx="1355">
                  <c:v>-2.90153013262755E-2</c:v>
                </c:pt>
                <c:pt idx="1356">
                  <c:v>1.1043639130432492E-3</c:v>
                </c:pt>
                <c:pt idx="1357">
                  <c:v>-4.7080734284168813E-2</c:v>
                </c:pt>
                <c:pt idx="1358">
                  <c:v>2.0067923747569605E-2</c:v>
                </c:pt>
                <c:pt idx="1359">
                  <c:v>1.5719738220902224E-2</c:v>
                </c:pt>
                <c:pt idx="1360">
                  <c:v>3.7550759182005677E-2</c:v>
                </c:pt>
                <c:pt idx="1361">
                  <c:v>8.8732197117589173E-3</c:v>
                </c:pt>
                <c:pt idx="1362">
                  <c:v>1.8173168070834134E-3</c:v>
                </c:pt>
                <c:pt idx="1363">
                  <c:v>2.7240324342311384E-2</c:v>
                </c:pt>
                <c:pt idx="1364">
                  <c:v>2.4109285891801502E-2</c:v>
                </c:pt>
                <c:pt idx="1365">
                  <c:v>1.3041088684192514E-2</c:v>
                </c:pt>
                <c:pt idx="1366">
                  <c:v>1.5000766807640398E-2</c:v>
                </c:pt>
                <c:pt idx="1367">
                  <c:v>-1.7656764203316966E-2</c:v>
                </c:pt>
                <c:pt idx="1368">
                  <c:v>4.814662939512937E-3</c:v>
                </c:pt>
                <c:pt idx="1369">
                  <c:v>8.544014613287132E-3</c:v>
                </c:pt>
                <c:pt idx="1370">
                  <c:v>-1.8353904787565267E-2</c:v>
                </c:pt>
                <c:pt idx="1371">
                  <c:v>3.1183926258377737E-2</c:v>
                </c:pt>
                <c:pt idx="1372">
                  <c:v>1.6532109886774338E-2</c:v>
                </c:pt>
                <c:pt idx="1373">
                  <c:v>-1.3601033508404692E-2</c:v>
                </c:pt>
                <c:pt idx="1374">
                  <c:v>7.0936173866376073E-3</c:v>
                </c:pt>
                <c:pt idx="1375">
                  <c:v>-2.0038757682850905E-3</c:v>
                </c:pt>
                <c:pt idx="1376">
                  <c:v>-3.5842431930845575E-2</c:v>
                </c:pt>
                <c:pt idx="1377">
                  <c:v>-1.8377475912206398E-2</c:v>
                </c:pt>
                <c:pt idx="1378">
                  <c:v>2.0110576468258978E-2</c:v>
                </c:pt>
                <c:pt idx="1379">
                  <c:v>-3.6750629241771415E-2</c:v>
                </c:pt>
                <c:pt idx="1380">
                  <c:v>-3.5515316971324484E-2</c:v>
                </c:pt>
                <c:pt idx="1381">
                  <c:v>1.4343466798028004E-3</c:v>
                </c:pt>
                <c:pt idx="1382">
                  <c:v>2.8921900072295337E-2</c:v>
                </c:pt>
                <c:pt idx="1383">
                  <c:v>2.2549182496489628E-4</c:v>
                </c:pt>
                <c:pt idx="1384">
                  <c:v>0</c:v>
                </c:pt>
                <c:pt idx="1385">
                  <c:v>-2.0654260555620585E-2</c:v>
                </c:pt>
                <c:pt idx="1386">
                  <c:v>-1.9589099435276869E-2</c:v>
                </c:pt>
                <c:pt idx="1387">
                  <c:v>1.1979278190220821E-2</c:v>
                </c:pt>
                <c:pt idx="1388">
                  <c:v>-3.1768790387301071E-2</c:v>
                </c:pt>
                <c:pt idx="1389">
                  <c:v>-7.1659943671430471E-3</c:v>
                </c:pt>
                <c:pt idx="1390">
                  <c:v>-4.6276294833238474E-3</c:v>
                </c:pt>
                <c:pt idx="1391">
                  <c:v>-6.9107334778725216E-3</c:v>
                </c:pt>
                <c:pt idx="1392">
                  <c:v>-4.6580986073171404E-3</c:v>
                </c:pt>
                <c:pt idx="1393">
                  <c:v>-2.0195951046880878E-2</c:v>
                </c:pt>
                <c:pt idx="1394">
                  <c:v>-7.9589183346470138E-3</c:v>
                </c:pt>
                <c:pt idx="1395">
                  <c:v>-1.6035821743870748E-2</c:v>
                </c:pt>
                <c:pt idx="1396">
                  <c:v>2.839172737431328E-2</c:v>
                </c:pt>
                <c:pt idx="1397">
                  <c:v>-1.8187835301334054E-2</c:v>
                </c:pt>
                <c:pt idx="1398">
                  <c:v>2.0561985758176027E-2</c:v>
                </c:pt>
                <c:pt idx="1399">
                  <c:v>-1.2316489499199834E-2</c:v>
                </c:pt>
                <c:pt idx="1400">
                  <c:v>-1.9221158642559577E-2</c:v>
                </c:pt>
                <c:pt idx="1401">
                  <c:v>-1.1864437331371658E-2</c:v>
                </c:pt>
                <c:pt idx="1402">
                  <c:v>3.1735013531226874E-2</c:v>
                </c:pt>
                <c:pt idx="1403">
                  <c:v>-7.2268402978885593E-3</c:v>
                </c:pt>
                <c:pt idx="1404">
                  <c:v>-9.4129846014950891E-3</c:v>
                </c:pt>
                <c:pt idx="1405">
                  <c:v>-4.1006891512641586E-3</c:v>
                </c:pt>
                <c:pt idx="1406">
                  <c:v>-2.929746496103447E-3</c:v>
                </c:pt>
                <c:pt idx="1407">
                  <c:v>-6.5964475132616052E-3</c:v>
                </c:pt>
                <c:pt idx="1408">
                  <c:v>-3.0903093954611549E-2</c:v>
                </c:pt>
                <c:pt idx="1409">
                  <c:v>3.5162860015049979E-3</c:v>
                </c:pt>
                <c:pt idx="1410">
                  <c:v>0</c:v>
                </c:pt>
                <c:pt idx="1411">
                  <c:v>-1.1724266717329623E-2</c:v>
                </c:pt>
                <c:pt idx="1412">
                  <c:v>-3.7232846277672871E-2</c:v>
                </c:pt>
                <c:pt idx="1413">
                  <c:v>2.4671259609496676E-2</c:v>
                </c:pt>
                <c:pt idx="1414">
                  <c:v>-1.5877631629699129E-2</c:v>
                </c:pt>
                <c:pt idx="1415">
                  <c:v>-3.9464288119432922E-3</c:v>
                </c:pt>
                <c:pt idx="1416">
                  <c:v>-4.8974668970779289E-3</c:v>
                </c:pt>
                <c:pt idx="1417">
                  <c:v>-4.283021838903911E-2</c:v>
                </c:pt>
                <c:pt idx="1418">
                  <c:v>3.2007904987284785E-2</c:v>
                </c:pt>
                <c:pt idx="1419">
                  <c:v>-1.1769477503081549E-2</c:v>
                </c:pt>
                <c:pt idx="1420">
                  <c:v>1.3996044653443951E-2</c:v>
                </c:pt>
                <c:pt idx="1421">
                  <c:v>5.3241152049605667E-2</c:v>
                </c:pt>
                <c:pt idx="1422">
                  <c:v>-4.7673831899940788E-2</c:v>
                </c:pt>
                <c:pt idx="1423">
                  <c:v>-6.3174216367799518E-3</c:v>
                </c:pt>
                <c:pt idx="1424">
                  <c:v>3.6196170199875866E-3</c:v>
                </c:pt>
                <c:pt idx="1425">
                  <c:v>9.291895728718691E-3</c:v>
                </c:pt>
                <c:pt idx="1426">
                  <c:v>5.2599896206377839E-3</c:v>
                </c:pt>
                <c:pt idx="1427">
                  <c:v>-5.8132751482279366E-3</c:v>
                </c:pt>
                <c:pt idx="1428">
                  <c:v>-3.8372298240081038E-2</c:v>
                </c:pt>
                <c:pt idx="1429">
                  <c:v>-1.3657379514487311E-2</c:v>
                </c:pt>
                <c:pt idx="1430">
                  <c:v>1.9726152635424654E-2</c:v>
                </c:pt>
                <c:pt idx="1431">
                  <c:v>7.2333791343409448E-2</c:v>
                </c:pt>
                <c:pt idx="1432">
                  <c:v>2.3348840661965076E-2</c:v>
                </c:pt>
                <c:pt idx="1433">
                  <c:v>2.9018279291802562E-2</c:v>
                </c:pt>
                <c:pt idx="1434">
                  <c:v>2.4064554089425094E-2</c:v>
                </c:pt>
                <c:pt idx="1435">
                  <c:v>0</c:v>
                </c:pt>
                <c:pt idx="1436">
                  <c:v>-4.228287978525791E-2</c:v>
                </c:pt>
                <c:pt idx="1437">
                  <c:v>-1.6522650674414274E-2</c:v>
                </c:pt>
                <c:pt idx="1438">
                  <c:v>4.1112297674152032E-2</c:v>
                </c:pt>
                <c:pt idx="1439">
                  <c:v>-7.5855869902272E-2</c:v>
                </c:pt>
                <c:pt idx="1440">
                  <c:v>-2.8465436685416123E-2</c:v>
                </c:pt>
                <c:pt idx="1441">
                  <c:v>-4.9821416235227289E-3</c:v>
                </c:pt>
                <c:pt idx="1442">
                  <c:v>-1.498809512841337E-2</c:v>
                </c:pt>
                <c:pt idx="1443">
                  <c:v>1.4521193590816051E-2</c:v>
                </c:pt>
                <c:pt idx="1444">
                  <c:v>-1.6141854710070902E-2</c:v>
                </c:pt>
                <c:pt idx="1445">
                  <c:v>-1.0185380225346208E-2</c:v>
                </c:pt>
                <c:pt idx="1446">
                  <c:v>1.0199439077172912E-2</c:v>
                </c:pt>
                <c:pt idx="1447">
                  <c:v>9.5573876027614801E-3</c:v>
                </c:pt>
                <c:pt idx="1448">
                  <c:v>3.1042792848795298E-2</c:v>
                </c:pt>
                <c:pt idx="1449">
                  <c:v>-3.7099739844444257E-2</c:v>
                </c:pt>
                <c:pt idx="1450">
                  <c:v>3.1710466390773018E-3</c:v>
                </c:pt>
                <c:pt idx="1451">
                  <c:v>-2.5333122771575067E-2</c:v>
                </c:pt>
                <c:pt idx="1452">
                  <c:v>2.2192567558567466E-2</c:v>
                </c:pt>
                <c:pt idx="1453">
                  <c:v>-1.1889654744735578E-2</c:v>
                </c:pt>
                <c:pt idx="1454">
                  <c:v>-7.143015104419892E-2</c:v>
                </c:pt>
                <c:pt idx="1455">
                  <c:v>-3.6565530913542865E-2</c:v>
                </c:pt>
                <c:pt idx="1456">
                  <c:v>-3.8885404364314757E-2</c:v>
                </c:pt>
                <c:pt idx="1457">
                  <c:v>-7.5150570924422677E-3</c:v>
                </c:pt>
                <c:pt idx="1458">
                  <c:v>-6.3248292413710883E-2</c:v>
                </c:pt>
                <c:pt idx="1459">
                  <c:v>9.4018055711595938E-2</c:v>
                </c:pt>
                <c:pt idx="1460">
                  <c:v>-7.1745038094977343E-2</c:v>
                </c:pt>
                <c:pt idx="1461">
                  <c:v>-0.12104370549238974</c:v>
                </c:pt>
                <c:pt idx="1462">
                  <c:v>-3.9260321626984562E-2</c:v>
                </c:pt>
                <c:pt idx="1463">
                  <c:v>3.266353123810628E-2</c:v>
                </c:pt>
                <c:pt idx="1464">
                  <c:v>-1.7117379097882246E-2</c:v>
                </c:pt>
                <c:pt idx="1465">
                  <c:v>1.4830961504368245E-2</c:v>
                </c:pt>
                <c:pt idx="1466">
                  <c:v>-3.7929504393823921E-2</c:v>
                </c:pt>
                <c:pt idx="1467">
                  <c:v>-1.7729031430828157E-2</c:v>
                </c:pt>
                <c:pt idx="1468">
                  <c:v>-1.2259329466983715E-2</c:v>
                </c:pt>
                <c:pt idx="1469">
                  <c:v>2.1087511015998039E-2</c:v>
                </c:pt>
                <c:pt idx="1470">
                  <c:v>3.6600645948132948E-2</c:v>
                </c:pt>
                <c:pt idx="1471">
                  <c:v>2.0484000912386113E-2</c:v>
                </c:pt>
                <c:pt idx="1472">
                  <c:v>4.6719728366249491E-2</c:v>
                </c:pt>
                <c:pt idx="1473">
                  <c:v>-7.8565633354932274E-3</c:v>
                </c:pt>
                <c:pt idx="1474">
                  <c:v>-3.7721284380357045E-2</c:v>
                </c:pt>
                <c:pt idx="1475">
                  <c:v>3.6193774402361267E-2</c:v>
                </c:pt>
                <c:pt idx="1476">
                  <c:v>-3.7084349471925959E-2</c:v>
                </c:pt>
                <c:pt idx="1477">
                  <c:v>9.022819708327523E-3</c:v>
                </c:pt>
                <c:pt idx="1478">
                  <c:v>-3.9498810569713272E-2</c:v>
                </c:pt>
                <c:pt idx="1479">
                  <c:v>-4.274764287150179E-2</c:v>
                </c:pt>
                <c:pt idx="1480">
                  <c:v>0</c:v>
                </c:pt>
                <c:pt idx="1481">
                  <c:v>1.9588931976682211E-2</c:v>
                </c:pt>
                <c:pt idx="1482">
                  <c:v>1.3171740749797767E-2</c:v>
                </c:pt>
                <c:pt idx="1483">
                  <c:v>-4.1653118161028346E-2</c:v>
                </c:pt>
                <c:pt idx="1484">
                  <c:v>-1.7037351911576626E-2</c:v>
                </c:pt>
                <c:pt idx="1485">
                  <c:v>3.873726754447282E-2</c:v>
                </c:pt>
                <c:pt idx="1486">
                  <c:v>2.0154804863379949E-2</c:v>
                </c:pt>
                <c:pt idx="1487">
                  <c:v>2.9572531722803497E-3</c:v>
                </c:pt>
                <c:pt idx="1488">
                  <c:v>2.5212166633056698E-2</c:v>
                </c:pt>
                <c:pt idx="1489">
                  <c:v>-1.0399627325703431E-3</c:v>
                </c:pt>
                <c:pt idx="1490">
                  <c:v>-7.2608988861648238E-2</c:v>
                </c:pt>
                <c:pt idx="1491">
                  <c:v>5.4195737121927046E-3</c:v>
                </c:pt>
                <c:pt idx="1492">
                  <c:v>-4.0993855080806441E-3</c:v>
                </c:pt>
                <c:pt idx="1493">
                  <c:v>-6.679812610270941E-2</c:v>
                </c:pt>
                <c:pt idx="1494">
                  <c:v>6.5901585679534858E-2</c:v>
                </c:pt>
                <c:pt idx="1495">
                  <c:v>5.0592073650607583E-2</c:v>
                </c:pt>
                <c:pt idx="1496">
                  <c:v>5.0963342251975741E-2</c:v>
                </c:pt>
                <c:pt idx="1497">
                  <c:v>-4.3062956902251148E-4</c:v>
                </c:pt>
                <c:pt idx="1498">
                  <c:v>-3.1592155627528928E-3</c:v>
                </c:pt>
                <c:pt idx="1499">
                  <c:v>6.8186243629750898E-3</c:v>
                </c:pt>
                <c:pt idx="1500">
                  <c:v>-4.2788711371447019E-2</c:v>
                </c:pt>
                <c:pt idx="1501">
                  <c:v>3.398069977902618E-2</c:v>
                </c:pt>
                <c:pt idx="1502">
                  <c:v>5.2629094734878867E-2</c:v>
                </c:pt>
                <c:pt idx="1503">
                  <c:v>3.4928923828424052E-2</c:v>
                </c:pt>
                <c:pt idx="1504">
                  <c:v>4.892956040540164E-2</c:v>
                </c:pt>
                <c:pt idx="1505">
                  <c:v>0</c:v>
                </c:pt>
                <c:pt idx="1506">
                  <c:v>3.7552506640961658E-2</c:v>
                </c:pt>
                <c:pt idx="1507">
                  <c:v>-2.6079655841568794E-3</c:v>
                </c:pt>
                <c:pt idx="1508">
                  <c:v>-3.5038327535159675E-2</c:v>
                </c:pt>
                <c:pt idx="1509">
                  <c:v>1.8686694185711117E-2</c:v>
                </c:pt>
                <c:pt idx="1510">
                  <c:v>-2.6883636053349313E-2</c:v>
                </c:pt>
                <c:pt idx="1511">
                  <c:v>-1.5612977260568095E-2</c:v>
                </c:pt>
                <c:pt idx="1512">
                  <c:v>1.4358938731806603E-5</c:v>
                </c:pt>
                <c:pt idx="1513">
                  <c:v>1.1756534706475197E-2</c:v>
                </c:pt>
                <c:pt idx="1514">
                  <c:v>7.1929063009250616E-3</c:v>
                </c:pt>
                <c:pt idx="1515">
                  <c:v>1.4297250683833918E-2</c:v>
                </c:pt>
                <c:pt idx="1516">
                  <c:v>-6.2607293223181815E-2</c:v>
                </c:pt>
                <c:pt idx="1517">
                  <c:v>4.3652389931698732E-2</c:v>
                </c:pt>
                <c:pt idx="1518">
                  <c:v>6.1769742363970925E-2</c:v>
                </c:pt>
                <c:pt idx="1519">
                  <c:v>-6.0037091036407642E-2</c:v>
                </c:pt>
                <c:pt idx="1520">
                  <c:v>-6.33786425368974E-2</c:v>
                </c:pt>
                <c:pt idx="1521">
                  <c:v>-5.6107041947066616E-2</c:v>
                </c:pt>
                <c:pt idx="1522">
                  <c:v>-1.9765517156308143E-2</c:v>
                </c:pt>
                <c:pt idx="1523">
                  <c:v>2.1236172416020382E-2</c:v>
                </c:pt>
                <c:pt idx="1524">
                  <c:v>-1.7362506670204225E-2</c:v>
                </c:pt>
                <c:pt idx="1525">
                  <c:v>-9.1058734872774272E-3</c:v>
                </c:pt>
                <c:pt idx="1526">
                  <c:v>4.3998642715391778E-2</c:v>
                </c:pt>
                <c:pt idx="1527">
                  <c:v>-4.9333631837177316E-3</c:v>
                </c:pt>
                <c:pt idx="1528">
                  <c:v>4.5035730142135355E-2</c:v>
                </c:pt>
                <c:pt idx="1529">
                  <c:v>0</c:v>
                </c:pt>
                <c:pt idx="1530">
                  <c:v>1.611192852451393E-2</c:v>
                </c:pt>
                <c:pt idx="1531">
                  <c:v>4.0073128462738694E-3</c:v>
                </c:pt>
                <c:pt idx="1532">
                  <c:v>-2.2090573852334705E-3</c:v>
                </c:pt>
                <c:pt idx="1533">
                  <c:v>-4.9158487676425056E-3</c:v>
                </c:pt>
                <c:pt idx="1534">
                  <c:v>1.040057016619933E-2</c:v>
                </c:pt>
                <c:pt idx="1535">
                  <c:v>7.7630905717629428E-3</c:v>
                </c:pt>
                <c:pt idx="1536">
                  <c:v>-2.4094919583530383E-2</c:v>
                </c:pt>
                <c:pt idx="1537">
                  <c:v>3.7570086524114643E-3</c:v>
                </c:pt>
                <c:pt idx="1538">
                  <c:v>0</c:v>
                </c:pt>
                <c:pt idx="1539">
                  <c:v>3.2430966328085287E-2</c:v>
                </c:pt>
                <c:pt idx="1540">
                  <c:v>-1.2406710448071845E-2</c:v>
                </c:pt>
                <c:pt idx="1541">
                  <c:v>-2.2692597999685038E-3</c:v>
                </c:pt>
                <c:pt idx="1542">
                  <c:v>-2.7858091508299432E-2</c:v>
                </c:pt>
                <c:pt idx="1543">
                  <c:v>4.1554862287386252E-2</c:v>
                </c:pt>
                <c:pt idx="1544">
                  <c:v>-1.5826607213410893E-2</c:v>
                </c:pt>
                <c:pt idx="1545">
                  <c:v>-1.3955408951339732E-2</c:v>
                </c:pt>
                <c:pt idx="1546">
                  <c:v>9.9849805981366835E-4</c:v>
                </c:pt>
                <c:pt idx="1547">
                  <c:v>-5.8640833408328374E-2</c:v>
                </c:pt>
                <c:pt idx="1548">
                  <c:v>-2.894732737256589E-2</c:v>
                </c:pt>
                <c:pt idx="1549">
                  <c:v>3.3207913844892412E-2</c:v>
                </c:pt>
                <c:pt idx="1550">
                  <c:v>1.2481579512124696E-3</c:v>
                </c:pt>
                <c:pt idx="1551">
                  <c:v>-2.3094430815590039E-3</c:v>
                </c:pt>
                <c:pt idx="1552">
                  <c:v>6.9683330416325795E-4</c:v>
                </c:pt>
                <c:pt idx="1553">
                  <c:v>9.7250188471020849E-3</c:v>
                </c:pt>
                <c:pt idx="1554">
                  <c:v>-2.3360866381480161E-2</c:v>
                </c:pt>
                <c:pt idx="1555">
                  <c:v>7.6296303248513109E-3</c:v>
                </c:pt>
                <c:pt idx="1556">
                  <c:v>3.0094044970815137E-2</c:v>
                </c:pt>
                <c:pt idx="1557">
                  <c:v>1.8619040374549201E-2</c:v>
                </c:pt>
                <c:pt idx="1558">
                  <c:v>6.9936309637932403E-3</c:v>
                </c:pt>
                <c:pt idx="1559">
                  <c:v>4.7045100629299563E-2</c:v>
                </c:pt>
                <c:pt idx="1560">
                  <c:v>0</c:v>
                </c:pt>
                <c:pt idx="1561">
                  <c:v>-1.2261258973267131E-2</c:v>
                </c:pt>
                <c:pt idx="1562">
                  <c:v>-4.1884455595487591E-2</c:v>
                </c:pt>
                <c:pt idx="1563">
                  <c:v>-2.4142685385592388E-2</c:v>
                </c:pt>
                <c:pt idx="1564">
                  <c:v>-2.847708939084459E-2</c:v>
                </c:pt>
                <c:pt idx="1565">
                  <c:v>0</c:v>
                </c:pt>
                <c:pt idx="1566">
                  <c:v>4.1760350893825349E-2</c:v>
                </c:pt>
                <c:pt idx="1567">
                  <c:v>-1.2377993720323777E-2</c:v>
                </c:pt>
                <c:pt idx="1568">
                  <c:v>-1.8724801754290143E-2</c:v>
                </c:pt>
                <c:pt idx="1569">
                  <c:v>-2.6123325514765039E-2</c:v>
                </c:pt>
                <c:pt idx="1570">
                  <c:v>-1.6812387140548224E-2</c:v>
                </c:pt>
                <c:pt idx="1571">
                  <c:v>7.3369104557878817E-3</c:v>
                </c:pt>
                <c:pt idx="1572">
                  <c:v>-3.5734275057276554E-2</c:v>
                </c:pt>
                <c:pt idx="1573">
                  <c:v>-4.8390882115190159E-4</c:v>
                </c:pt>
                <c:pt idx="1574">
                  <c:v>-4.1053830178019779E-2</c:v>
                </c:pt>
                <c:pt idx="1575">
                  <c:v>0</c:v>
                </c:pt>
                <c:pt idx="1576">
                  <c:v>-9.7110879845252462E-3</c:v>
                </c:pt>
                <c:pt idx="1577">
                  <c:v>2.6486914199873146E-2</c:v>
                </c:pt>
                <c:pt idx="1578">
                  <c:v>3.4026095834172709E-2</c:v>
                </c:pt>
                <c:pt idx="1579">
                  <c:v>3.6852485342860231E-2</c:v>
                </c:pt>
                <c:pt idx="1580">
                  <c:v>1.7465138121476098E-2</c:v>
                </c:pt>
                <c:pt idx="1581">
                  <c:v>-1.1261972546385279E-2</c:v>
                </c:pt>
                <c:pt idx="1582">
                  <c:v>-8.6746950626501951E-2</c:v>
                </c:pt>
                <c:pt idx="1583">
                  <c:v>-4.9420533835847213E-2</c:v>
                </c:pt>
                <c:pt idx="1584">
                  <c:v>-9.4638795039735379E-3</c:v>
                </c:pt>
                <c:pt idx="1585">
                  <c:v>-1.2586179042629486E-2</c:v>
                </c:pt>
                <c:pt idx="1586">
                  <c:v>-3.7019033259767631E-2</c:v>
                </c:pt>
                <c:pt idx="1587">
                  <c:v>-1.1768053273081613E-2</c:v>
                </c:pt>
                <c:pt idx="1588">
                  <c:v>-1.210152906311901E-2</c:v>
                </c:pt>
                <c:pt idx="1589">
                  <c:v>8.8169592757368909E-2</c:v>
                </c:pt>
                <c:pt idx="1590">
                  <c:v>-1.694737730769702E-2</c:v>
                </c:pt>
                <c:pt idx="1591">
                  <c:v>5.7208309184778372E-2</c:v>
                </c:pt>
                <c:pt idx="1592">
                  <c:v>5.538832041974473E-3</c:v>
                </c:pt>
                <c:pt idx="1593">
                  <c:v>2.3564189025000015E-2</c:v>
                </c:pt>
                <c:pt idx="1594">
                  <c:v>-3.3713924495927139E-2</c:v>
                </c:pt>
                <c:pt idx="1595">
                  <c:v>3.46612284636032E-2</c:v>
                </c:pt>
                <c:pt idx="1596">
                  <c:v>-3.6926227120638866E-2</c:v>
                </c:pt>
                <c:pt idx="1597">
                  <c:v>-1.9037718962862438E-2</c:v>
                </c:pt>
                <c:pt idx="1598">
                  <c:v>6.5540255604081166E-2</c:v>
                </c:pt>
                <c:pt idx="1599">
                  <c:v>9.4102449102231311E-3</c:v>
                </c:pt>
                <c:pt idx="1600">
                  <c:v>0</c:v>
                </c:pt>
                <c:pt idx="1601">
                  <c:v>3.1818223834939818E-2</c:v>
                </c:pt>
                <c:pt idx="1602">
                  <c:v>-3.2095178994105966E-2</c:v>
                </c:pt>
                <c:pt idx="1603">
                  <c:v>9.2647498974072207E-3</c:v>
                </c:pt>
                <c:pt idx="1604">
                  <c:v>1.7123312725964679E-2</c:v>
                </c:pt>
                <c:pt idx="1605">
                  <c:v>-4.8516663882404942E-2</c:v>
                </c:pt>
                <c:pt idx="1606">
                  <c:v>-1.7497026475468136E-2</c:v>
                </c:pt>
                <c:pt idx="1607">
                  <c:v>2.1244901232373659E-2</c:v>
                </c:pt>
                <c:pt idx="1608">
                  <c:v>2.5049019701473885E-2</c:v>
                </c:pt>
                <c:pt idx="1609">
                  <c:v>-4.2213114160121856E-2</c:v>
                </c:pt>
                <c:pt idx="1610">
                  <c:v>2.1624295682890482E-2</c:v>
                </c:pt>
                <c:pt idx="1611">
                  <c:v>-3.3387233080931278E-2</c:v>
                </c:pt>
                <c:pt idx="1612">
                  <c:v>1.9308521303916582E-2</c:v>
                </c:pt>
                <c:pt idx="1613">
                  <c:v>2.5238944184060363E-2</c:v>
                </c:pt>
                <c:pt idx="1614">
                  <c:v>1.7632911108695248E-2</c:v>
                </c:pt>
                <c:pt idx="1615">
                  <c:v>-8.9786737971853103E-4</c:v>
                </c:pt>
                <c:pt idx="1616">
                  <c:v>5.3143644799921841E-2</c:v>
                </c:pt>
                <c:pt idx="1617">
                  <c:v>0.10186753462501996</c:v>
                </c:pt>
                <c:pt idx="1618">
                  <c:v>-8.9211004229213797E-3</c:v>
                </c:pt>
                <c:pt idx="1619">
                  <c:v>1.494471485555704E-2</c:v>
                </c:pt>
                <c:pt idx="1620">
                  <c:v>5.912791188185107E-2</c:v>
                </c:pt>
                <c:pt idx="1621">
                  <c:v>1.9808887848263401E-2</c:v>
                </c:pt>
                <c:pt idx="1622">
                  <c:v>-4.8999012424398858E-2</c:v>
                </c:pt>
                <c:pt idx="1623">
                  <c:v>-1.7030316354995745E-2</c:v>
                </c:pt>
                <c:pt idx="1624">
                  <c:v>-2.0192307776349838E-2</c:v>
                </c:pt>
                <c:pt idx="1625">
                  <c:v>-7.9843955227582031E-3</c:v>
                </c:pt>
                <c:pt idx="1626">
                  <c:v>-5.5420610919724722E-2</c:v>
                </c:pt>
                <c:pt idx="1627">
                  <c:v>1.021391337013533E-2</c:v>
                </c:pt>
                <c:pt idx="1628">
                  <c:v>-2.1454562554203749E-2</c:v>
                </c:pt>
                <c:pt idx="1629">
                  <c:v>2.947027144464287E-2</c:v>
                </c:pt>
                <c:pt idx="1630">
                  <c:v>-1.0397533606131937E-2</c:v>
                </c:pt>
                <c:pt idx="1631">
                  <c:v>7.181085927596631E-2</c:v>
                </c:pt>
                <c:pt idx="1632">
                  <c:v>-2.4629178101933102E-2</c:v>
                </c:pt>
                <c:pt idx="1633">
                  <c:v>-2.4758018320485076E-2</c:v>
                </c:pt>
                <c:pt idx="1634">
                  <c:v>-7.8905179325274966E-2</c:v>
                </c:pt>
                <c:pt idx="1635">
                  <c:v>-4.2220060704359907E-3</c:v>
                </c:pt>
                <c:pt idx="1636">
                  <c:v>-2.3141423030974995E-2</c:v>
                </c:pt>
                <c:pt idx="1637">
                  <c:v>1.1363056628808543E-2</c:v>
                </c:pt>
                <c:pt idx="1638">
                  <c:v>4.5318293197518233E-3</c:v>
                </c:pt>
                <c:pt idx="1639">
                  <c:v>-1.8943007191059902E-2</c:v>
                </c:pt>
                <c:pt idx="1640">
                  <c:v>-1.3011917398837447E-2</c:v>
                </c:pt>
                <c:pt idx="1641">
                  <c:v>1.2733442411805296E-2</c:v>
                </c:pt>
                <c:pt idx="1642">
                  <c:v>-8.3299107937653272E-3</c:v>
                </c:pt>
                <c:pt idx="1643">
                  <c:v>-8.3998810536202173E-3</c:v>
                </c:pt>
                <c:pt idx="1644">
                  <c:v>9.7558203453609327E-3</c:v>
                </c:pt>
                <c:pt idx="1645">
                  <c:v>-1.5979794382907087E-2</c:v>
                </c:pt>
                <c:pt idx="1646">
                  <c:v>2.1474042705914131E-2</c:v>
                </c:pt>
                <c:pt idx="1647">
                  <c:v>-3.0293811884253286E-3</c:v>
                </c:pt>
                <c:pt idx="1648">
                  <c:v>-1.3424354517036718E-2</c:v>
                </c:pt>
                <c:pt idx="1649">
                  <c:v>-6.0977538862349023E-3</c:v>
                </c:pt>
                <c:pt idx="1650">
                  <c:v>-2.1165247985037716E-2</c:v>
                </c:pt>
                <c:pt idx="1651">
                  <c:v>2.1832703277140597E-2</c:v>
                </c:pt>
                <c:pt idx="1652">
                  <c:v>-1.6526919135039453E-2</c:v>
                </c:pt>
                <c:pt idx="1653">
                  <c:v>4.2673695903538977E-4</c:v>
                </c:pt>
                <c:pt idx="1654">
                  <c:v>-2.0318532573143089E-2</c:v>
                </c:pt>
                <c:pt idx="1655">
                  <c:v>-2.362078823710978E-3</c:v>
                </c:pt>
                <c:pt idx="1656">
                  <c:v>-3.101183614354297E-3</c:v>
                </c:pt>
                <c:pt idx="1657">
                  <c:v>1.7081590305417338E-2</c:v>
                </c:pt>
                <c:pt idx="1658">
                  <c:v>7.0878660466675569E-3</c:v>
                </c:pt>
                <c:pt idx="1659">
                  <c:v>-5.2739336690162952E-3</c:v>
                </c:pt>
                <c:pt idx="1660">
                  <c:v>-2.0933409962036187E-3</c:v>
                </c:pt>
                <c:pt idx="1661">
                  <c:v>1.9997034127625213E-2</c:v>
                </c:pt>
                <c:pt idx="1662">
                  <c:v>-1.4521931120071052E-2</c:v>
                </c:pt>
                <c:pt idx="1663">
                  <c:v>-2.0221973154334716E-2</c:v>
                </c:pt>
                <c:pt idx="1664">
                  <c:v>4.4273966818806354E-3</c:v>
                </c:pt>
                <c:pt idx="1665">
                  <c:v>-2.7132810687185982E-3</c:v>
                </c:pt>
                <c:pt idx="1666">
                  <c:v>2.6008404733349311E-2</c:v>
                </c:pt>
                <c:pt idx="1667">
                  <c:v>-1.6769696498927678E-2</c:v>
                </c:pt>
                <c:pt idx="1668">
                  <c:v>2.105967936909181E-2</c:v>
                </c:pt>
                <c:pt idx="1669">
                  <c:v>-1.0105365008853173E-2</c:v>
                </c:pt>
                <c:pt idx="1670">
                  <c:v>0</c:v>
                </c:pt>
                <c:pt idx="1671">
                  <c:v>-7.6494738055675748E-3</c:v>
                </c:pt>
                <c:pt idx="1672">
                  <c:v>-5.4537448789266141E-2</c:v>
                </c:pt>
                <c:pt idx="1673">
                  <c:v>-1.8538602031908158E-2</c:v>
                </c:pt>
                <c:pt idx="1674">
                  <c:v>-3.309007257739649E-2</c:v>
                </c:pt>
                <c:pt idx="1675">
                  <c:v>5.0167708928991583E-2</c:v>
                </c:pt>
                <c:pt idx="1676">
                  <c:v>-1.9059763239345884E-2</c:v>
                </c:pt>
                <c:pt idx="1677">
                  <c:v>3.3349840206055026E-2</c:v>
                </c:pt>
                <c:pt idx="1678">
                  <c:v>-2.3434105937167771E-2</c:v>
                </c:pt>
                <c:pt idx="1679">
                  <c:v>-1.4462512583300891E-3</c:v>
                </c:pt>
                <c:pt idx="1680">
                  <c:v>-2.1410349019538755E-2</c:v>
                </c:pt>
                <c:pt idx="1681">
                  <c:v>4.5046336129746622E-2</c:v>
                </c:pt>
                <c:pt idx="1682">
                  <c:v>-3.9588040343305875E-2</c:v>
                </c:pt>
                <c:pt idx="1683">
                  <c:v>6.3399705148798891E-3</c:v>
                </c:pt>
                <c:pt idx="1684">
                  <c:v>-5.1586474474759947E-2</c:v>
                </c:pt>
                <c:pt idx="1685">
                  <c:v>7.5571135995906591E-3</c:v>
                </c:pt>
                <c:pt idx="1686">
                  <c:v>8.2828202813103324E-3</c:v>
                </c:pt>
                <c:pt idx="1687">
                  <c:v>3.057267203329439E-2</c:v>
                </c:pt>
                <c:pt idx="1688">
                  <c:v>1.3954224518806235E-3</c:v>
                </c:pt>
                <c:pt idx="1689">
                  <c:v>1.2752056231496667E-2</c:v>
                </c:pt>
                <c:pt idx="1690">
                  <c:v>-4.4871903798988422E-2</c:v>
                </c:pt>
                <c:pt idx="1691">
                  <c:v>9.0685075364467238E-3</c:v>
                </c:pt>
                <c:pt idx="1692">
                  <c:v>-1.4687659800691755E-3</c:v>
                </c:pt>
                <c:pt idx="1693">
                  <c:v>-2.6928584596876859E-2</c:v>
                </c:pt>
                <c:pt idx="1694">
                  <c:v>2.8160078812559552E-2</c:v>
                </c:pt>
                <c:pt idx="1695">
                  <c:v>-4.8454741043722827E-2</c:v>
                </c:pt>
                <c:pt idx="1696">
                  <c:v>2.3521657938137652E-2</c:v>
                </c:pt>
                <c:pt idx="1697">
                  <c:v>0</c:v>
                </c:pt>
                <c:pt idx="1698">
                  <c:v>-2.1682675648869831E-2</c:v>
                </c:pt>
                <c:pt idx="1699">
                  <c:v>-2.6447004084586445E-2</c:v>
                </c:pt>
                <c:pt idx="1700">
                  <c:v>-2.6045958302974959E-2</c:v>
                </c:pt>
                <c:pt idx="1701">
                  <c:v>-1.6887631733043862E-2</c:v>
                </c:pt>
                <c:pt idx="1702">
                  <c:v>-8.2185013734988877E-3</c:v>
                </c:pt>
                <c:pt idx="1703">
                  <c:v>-1.6538078980243731E-2</c:v>
                </c:pt>
                <c:pt idx="1704">
                  <c:v>2.1361443849408746E-2</c:v>
                </c:pt>
                <c:pt idx="1705">
                  <c:v>-3.2196924706681007E-2</c:v>
                </c:pt>
                <c:pt idx="1706">
                  <c:v>3.0590771724587462E-2</c:v>
                </c:pt>
                <c:pt idx="1707">
                  <c:v>-3.7219972878258401E-2</c:v>
                </c:pt>
                <c:pt idx="1708">
                  <c:v>1.1494769322107024E-2</c:v>
                </c:pt>
                <c:pt idx="1709">
                  <c:v>-3.235795928736529E-2</c:v>
                </c:pt>
                <c:pt idx="1710">
                  <c:v>-2.1868938015915718E-2</c:v>
                </c:pt>
                <c:pt idx="1711">
                  <c:v>-1.0237396313178326E-2</c:v>
                </c:pt>
                <c:pt idx="1712">
                  <c:v>-3.5882131187305877E-3</c:v>
                </c:pt>
                <c:pt idx="1713">
                  <c:v>1.3661304659712936E-2</c:v>
                </c:pt>
                <c:pt idx="1714">
                  <c:v>8.8144895264039347E-2</c:v>
                </c:pt>
                <c:pt idx="1715">
                  <c:v>-6.0637402456595879E-2</c:v>
                </c:pt>
                <c:pt idx="1716">
                  <c:v>-9.2393466741087504E-3</c:v>
                </c:pt>
                <c:pt idx="1717">
                  <c:v>6.0983984511408629E-2</c:v>
                </c:pt>
                <c:pt idx="1718">
                  <c:v>-2.0214578970475405E-2</c:v>
                </c:pt>
                <c:pt idx="1719">
                  <c:v>7.0661673820369142E-2</c:v>
                </c:pt>
                <c:pt idx="1720">
                  <c:v>-4.0693605153086843E-2</c:v>
                </c:pt>
                <c:pt idx="1721">
                  <c:v>6.2893122962471848E-2</c:v>
                </c:pt>
                <c:pt idx="1722">
                  <c:v>9.5814607095199289E-3</c:v>
                </c:pt>
                <c:pt idx="1723">
                  <c:v>1.4361006862301462E-2</c:v>
                </c:pt>
                <c:pt idx="1724">
                  <c:v>-2.8906211134033244E-2</c:v>
                </c:pt>
                <c:pt idx="1725">
                  <c:v>-1.0398159649035454E-3</c:v>
                </c:pt>
                <c:pt idx="1726">
                  <c:v>4.0139958614870741E-2</c:v>
                </c:pt>
                <c:pt idx="1727">
                  <c:v>6.1628375501522559E-2</c:v>
                </c:pt>
                <c:pt idx="1728">
                  <c:v>2.6363025240421223E-2</c:v>
                </c:pt>
                <c:pt idx="1729">
                  <c:v>-1.7000182158951604E-2</c:v>
                </c:pt>
                <c:pt idx="1730">
                  <c:v>-8.3886200219764895E-3</c:v>
                </c:pt>
                <c:pt idx="1731">
                  <c:v>-1.8843618043966615E-3</c:v>
                </c:pt>
                <c:pt idx="1732">
                  <c:v>-8.0719041020061777E-2</c:v>
                </c:pt>
                <c:pt idx="1733">
                  <c:v>-3.819008986665684E-2</c:v>
                </c:pt>
                <c:pt idx="1734">
                  <c:v>1.8796997062213938E-2</c:v>
                </c:pt>
                <c:pt idx="1735">
                  <c:v>-2.9977412284971305E-2</c:v>
                </c:pt>
                <c:pt idx="1736">
                  <c:v>-2.2583072108044111E-2</c:v>
                </c:pt>
                <c:pt idx="1737">
                  <c:v>2.038873130420904E-2</c:v>
                </c:pt>
                <c:pt idx="1738">
                  <c:v>-3.2829774450054194E-2</c:v>
                </c:pt>
                <c:pt idx="1739">
                  <c:v>-7.9909935430668932E-2</c:v>
                </c:pt>
                <c:pt idx="1740">
                  <c:v>0</c:v>
                </c:pt>
                <c:pt idx="1741">
                  <c:v>2.2091268237882877E-2</c:v>
                </c:pt>
                <c:pt idx="1742">
                  <c:v>-8.7416019906927378E-4</c:v>
                </c:pt>
                <c:pt idx="1743">
                  <c:v>7.4053378891511645E-2</c:v>
                </c:pt>
                <c:pt idx="1744">
                  <c:v>-4.3375536226841871E-2</c:v>
                </c:pt>
                <c:pt idx="1745">
                  <c:v>1.0885122474270981E-2</c:v>
                </c:pt>
                <c:pt idx="1746">
                  <c:v>6.3849954934493969E-3</c:v>
                </c:pt>
                <c:pt idx="1747">
                  <c:v>3.8977113603059887E-2</c:v>
                </c:pt>
                <c:pt idx="1748">
                  <c:v>-5.6418276160076108E-2</c:v>
                </c:pt>
                <c:pt idx="1749">
                  <c:v>5.914817441871012E-2</c:v>
                </c:pt>
                <c:pt idx="1750">
                  <c:v>4.8601386183704243E-3</c:v>
                </c:pt>
                <c:pt idx="1751">
                  <c:v>-1.2882185085144715E-2</c:v>
                </c:pt>
                <c:pt idx="1752">
                  <c:v>-2.3132586249890452E-2</c:v>
                </c:pt>
                <c:pt idx="1753">
                  <c:v>-1.0067707595578734E-2</c:v>
                </c:pt>
                <c:pt idx="1754">
                  <c:v>-2.2398693595268582E-2</c:v>
                </c:pt>
                <c:pt idx="1755">
                  <c:v>-7.8241862043588739E-3</c:v>
                </c:pt>
                <c:pt idx="1756">
                  <c:v>-4.7591803545681266E-3</c:v>
                </c:pt>
                <c:pt idx="1757">
                  <c:v>-2.1575351892041517E-2</c:v>
                </c:pt>
                <c:pt idx="1758">
                  <c:v>4.0749478026058661E-3</c:v>
                </c:pt>
                <c:pt idx="1759">
                  <c:v>-6.4857549931701675E-3</c:v>
                </c:pt>
              </c:numCache>
            </c:numRef>
          </c:xVal>
          <c:yVal>
            <c:numRef>
              <c:f>'Q1'!$T$8:$T$1767</c:f>
              <c:numCache>
                <c:formatCode>General</c:formatCode>
                <c:ptCount val="1760"/>
                <c:pt idx="0">
                  <c:v>-4.8584222053710056E-5</c:v>
                </c:pt>
                <c:pt idx="1">
                  <c:v>-1.0461485077654757E-2</c:v>
                </c:pt>
                <c:pt idx="2">
                  <c:v>-6.4429479581766154E-3</c:v>
                </c:pt>
                <c:pt idx="3">
                  <c:v>-1.0431031500982681E-3</c:v>
                </c:pt>
                <c:pt idx="4">
                  <c:v>4.2697660675104871E-3</c:v>
                </c:pt>
                <c:pt idx="5">
                  <c:v>-3.1223726555476439E-3</c:v>
                </c:pt>
                <c:pt idx="6">
                  <c:v>1.2122577449391842E-2</c:v>
                </c:pt>
                <c:pt idx="7">
                  <c:v>6.4671709243636043E-3</c:v>
                </c:pt>
                <c:pt idx="8">
                  <c:v>-1.1836870494830362E-2</c:v>
                </c:pt>
                <c:pt idx="9">
                  <c:v>-1.243356709977419E-2</c:v>
                </c:pt>
                <c:pt idx="10">
                  <c:v>0</c:v>
                </c:pt>
                <c:pt idx="11">
                  <c:v>-3.7454540358607029E-3</c:v>
                </c:pt>
                <c:pt idx="12">
                  <c:v>0</c:v>
                </c:pt>
                <c:pt idx="13">
                  <c:v>9.6345917638991432E-3</c:v>
                </c:pt>
                <c:pt idx="14">
                  <c:v>-4.3868688821109879E-3</c:v>
                </c:pt>
                <c:pt idx="15">
                  <c:v>-1.4666766334997423E-3</c:v>
                </c:pt>
                <c:pt idx="16">
                  <c:v>6.7910761177302744E-3</c:v>
                </c:pt>
                <c:pt idx="17">
                  <c:v>1.9283945882968237E-2</c:v>
                </c:pt>
                <c:pt idx="18">
                  <c:v>9.6559486970560233E-3</c:v>
                </c:pt>
                <c:pt idx="19">
                  <c:v>-1.9237644847160951E-3</c:v>
                </c:pt>
                <c:pt idx="20">
                  <c:v>5.9617230526795382E-3</c:v>
                </c:pt>
                <c:pt idx="21">
                  <c:v>5.0361229776568978E-4</c:v>
                </c:pt>
                <c:pt idx="22">
                  <c:v>1.1115126041018093E-2</c:v>
                </c:pt>
                <c:pt idx="23">
                  <c:v>-1.295355125345446E-3</c:v>
                </c:pt>
                <c:pt idx="24">
                  <c:v>-8.9778291148903721E-4</c:v>
                </c:pt>
                <c:pt idx="25">
                  <c:v>3.0889550246815142E-3</c:v>
                </c:pt>
                <c:pt idx="26">
                  <c:v>1.292616479178874E-3</c:v>
                </c:pt>
                <c:pt idx="27">
                  <c:v>6.0429001470273776E-3</c:v>
                </c:pt>
                <c:pt idx="28">
                  <c:v>-2.7692508806583713E-3</c:v>
                </c:pt>
                <c:pt idx="29">
                  <c:v>7.9902102808967704E-3</c:v>
                </c:pt>
                <c:pt idx="30">
                  <c:v>-1.4748877273700624E-3</c:v>
                </c:pt>
                <c:pt idx="31">
                  <c:v>4.418059874410663E-3</c:v>
                </c:pt>
                <c:pt idx="32">
                  <c:v>2.9386936961478636E-4</c:v>
                </c:pt>
                <c:pt idx="33">
                  <c:v>-1.1759024826160194E-3</c:v>
                </c:pt>
                <c:pt idx="34">
                  <c:v>-8.4658258658572433E-3</c:v>
                </c:pt>
                <c:pt idx="35">
                  <c:v>0</c:v>
                </c:pt>
                <c:pt idx="36">
                  <c:v>6.0115398425920315E-3</c:v>
                </c:pt>
                <c:pt idx="37">
                  <c:v>-4.6303153675286163E-3</c:v>
                </c:pt>
                <c:pt idx="38">
                  <c:v>8.8478903199351953E-3</c:v>
                </c:pt>
                <c:pt idx="39">
                  <c:v>-1.8613822118172308E-3</c:v>
                </c:pt>
                <c:pt idx="40">
                  <c:v>2.6441210922128438E-3</c:v>
                </c:pt>
                <c:pt idx="41">
                  <c:v>-8.2491469195110304E-3</c:v>
                </c:pt>
                <c:pt idx="42">
                  <c:v>6.5851522229752749E-3</c:v>
                </c:pt>
                <c:pt idx="43">
                  <c:v>9.0691985513113981E-3</c:v>
                </c:pt>
                <c:pt idx="44">
                  <c:v>7.8325913743739276E-3</c:v>
                </c:pt>
                <c:pt idx="45">
                  <c:v>9.9675055054065688E-3</c:v>
                </c:pt>
                <c:pt idx="46">
                  <c:v>-3.8150610958907581E-4</c:v>
                </c:pt>
                <c:pt idx="47">
                  <c:v>-2.6748083226682813E-3</c:v>
                </c:pt>
                <c:pt idx="48">
                  <c:v>-1.1485532874643532E-3</c:v>
                </c:pt>
                <c:pt idx="49">
                  <c:v>3.3462286939030888E-3</c:v>
                </c:pt>
                <c:pt idx="50">
                  <c:v>4.5709423791345707E-3</c:v>
                </c:pt>
                <c:pt idx="51">
                  <c:v>-1.8507489504985784E-2</c:v>
                </c:pt>
                <c:pt idx="52">
                  <c:v>2.8994594867315111E-3</c:v>
                </c:pt>
                <c:pt idx="53">
                  <c:v>-1.8015036598219382E-2</c:v>
                </c:pt>
                <c:pt idx="54">
                  <c:v>4.1184424836509881E-3</c:v>
                </c:pt>
                <c:pt idx="55">
                  <c:v>-2.7437428421915313E-3</c:v>
                </c:pt>
                <c:pt idx="56">
                  <c:v>1.5191658071190363E-2</c:v>
                </c:pt>
                <c:pt idx="57">
                  <c:v>5.7966814954473378E-4</c:v>
                </c:pt>
                <c:pt idx="58">
                  <c:v>6.8345167591476802E-3</c:v>
                </c:pt>
                <c:pt idx="59">
                  <c:v>-1.3716065764637094E-2</c:v>
                </c:pt>
                <c:pt idx="60">
                  <c:v>3.8827425528017078E-3</c:v>
                </c:pt>
                <c:pt idx="61">
                  <c:v>1.6240267358368889E-2</c:v>
                </c:pt>
                <c:pt idx="62">
                  <c:v>4.6597760182665957E-3</c:v>
                </c:pt>
                <c:pt idx="63">
                  <c:v>8.9729306798056636E-3</c:v>
                </c:pt>
                <c:pt idx="64">
                  <c:v>-2.0708133016774E-3</c:v>
                </c:pt>
                <c:pt idx="65">
                  <c:v>5.7312010262643171E-3</c:v>
                </c:pt>
                <c:pt idx="66">
                  <c:v>-4.0366374982417673E-3</c:v>
                </c:pt>
                <c:pt idx="67">
                  <c:v>-7.363998056530572E-3</c:v>
                </c:pt>
                <c:pt idx="68">
                  <c:v>8.2102938370948696E-3</c:v>
                </c:pt>
                <c:pt idx="69">
                  <c:v>1.2793757078270986E-2</c:v>
                </c:pt>
                <c:pt idx="70">
                  <c:v>-3.7129130096284573E-4</c:v>
                </c:pt>
                <c:pt idx="71">
                  <c:v>-5.5849969032323796E-3</c:v>
                </c:pt>
                <c:pt idx="72">
                  <c:v>8.365929947622773E-3</c:v>
                </c:pt>
                <c:pt idx="73">
                  <c:v>1.0130833916129392E-2</c:v>
                </c:pt>
                <c:pt idx="74">
                  <c:v>-5.995053470948545E-5</c:v>
                </c:pt>
                <c:pt idx="75">
                  <c:v>-7.0651912513280688E-3</c:v>
                </c:pt>
                <c:pt idx="76">
                  <c:v>-1.1931894620611061E-2</c:v>
                </c:pt>
                <c:pt idx="77">
                  <c:v>6.6092956735737457E-3</c:v>
                </c:pt>
                <c:pt idx="78">
                  <c:v>3.7043904535580263E-3</c:v>
                </c:pt>
                <c:pt idx="79">
                  <c:v>-1.2949718887463278E-3</c:v>
                </c:pt>
                <c:pt idx="80">
                  <c:v>-5.1037373775016052E-3</c:v>
                </c:pt>
                <c:pt idx="81">
                  <c:v>1.3215903650698201E-2</c:v>
                </c:pt>
                <c:pt idx="82">
                  <c:v>8.8662086009264254E-3</c:v>
                </c:pt>
                <c:pt idx="83">
                  <c:v>-1.1164161945076962E-2</c:v>
                </c:pt>
                <c:pt idx="84">
                  <c:v>-5.0739858619943531E-3</c:v>
                </c:pt>
                <c:pt idx="85">
                  <c:v>1.2078957389231268E-2</c:v>
                </c:pt>
                <c:pt idx="86">
                  <c:v>-8.5840933817822433E-4</c:v>
                </c:pt>
                <c:pt idx="87">
                  <c:v>6.3816148474746719E-3</c:v>
                </c:pt>
                <c:pt idx="88">
                  <c:v>3.6284476469133739E-3</c:v>
                </c:pt>
                <c:pt idx="89">
                  <c:v>-7.5437057582962977E-3</c:v>
                </c:pt>
                <c:pt idx="90">
                  <c:v>2.5512430199264601E-3</c:v>
                </c:pt>
                <c:pt idx="91">
                  <c:v>-1.0015599904864005E-3</c:v>
                </c:pt>
                <c:pt idx="92">
                  <c:v>1.6383550348013367E-3</c:v>
                </c:pt>
                <c:pt idx="93">
                  <c:v>2.6337900638036499E-3</c:v>
                </c:pt>
                <c:pt idx="94">
                  <c:v>5.6078544237913898E-3</c:v>
                </c:pt>
                <c:pt idx="95">
                  <c:v>-6.0613958921510863E-3</c:v>
                </c:pt>
                <c:pt idx="96">
                  <c:v>-8.2005151547424552E-3</c:v>
                </c:pt>
                <c:pt idx="97">
                  <c:v>8.0189370885276369E-3</c:v>
                </c:pt>
                <c:pt idx="98">
                  <c:v>-1.1685298726613686E-2</c:v>
                </c:pt>
                <c:pt idx="99">
                  <c:v>3.0257201228204777E-3</c:v>
                </c:pt>
                <c:pt idx="100">
                  <c:v>-2.3831378937408444E-3</c:v>
                </c:pt>
                <c:pt idx="101">
                  <c:v>4.4865510823930629E-3</c:v>
                </c:pt>
                <c:pt idx="102">
                  <c:v>-5.7721287179880506E-3</c:v>
                </c:pt>
                <c:pt idx="103">
                  <c:v>7.9623255640944909E-3</c:v>
                </c:pt>
                <c:pt idx="104">
                  <c:v>-5.3928208810296255E-3</c:v>
                </c:pt>
                <c:pt idx="105">
                  <c:v>-1.3496219199781061E-4</c:v>
                </c:pt>
                <c:pt idx="106">
                  <c:v>7.3492320333131316E-3</c:v>
                </c:pt>
                <c:pt idx="107">
                  <c:v>9.8692645185010849E-3</c:v>
                </c:pt>
                <c:pt idx="108">
                  <c:v>-1.713337674255525E-3</c:v>
                </c:pt>
                <c:pt idx="109">
                  <c:v>-2.4577552119781271E-2</c:v>
                </c:pt>
                <c:pt idx="110">
                  <c:v>9.9402386730684938E-3</c:v>
                </c:pt>
                <c:pt idx="111">
                  <c:v>-1.282985819921031E-3</c:v>
                </c:pt>
                <c:pt idx="112">
                  <c:v>5.5781656370356425E-3</c:v>
                </c:pt>
                <c:pt idx="113">
                  <c:v>-4.0204433606534778E-3</c:v>
                </c:pt>
                <c:pt idx="114">
                  <c:v>-9.1599540669193161E-5</c:v>
                </c:pt>
                <c:pt idx="115">
                  <c:v>2.0124698927491509E-3</c:v>
                </c:pt>
                <c:pt idx="116">
                  <c:v>-5.3142520814500318E-3</c:v>
                </c:pt>
                <c:pt idx="117">
                  <c:v>1.937915769235244E-2</c:v>
                </c:pt>
                <c:pt idx="118">
                  <c:v>8.5236951869360946E-3</c:v>
                </c:pt>
                <c:pt idx="119">
                  <c:v>5.4350266567778733E-3</c:v>
                </c:pt>
                <c:pt idx="120">
                  <c:v>4.6099414093524792E-3</c:v>
                </c:pt>
                <c:pt idx="121">
                  <c:v>1.8556899228126828E-3</c:v>
                </c:pt>
                <c:pt idx="122">
                  <c:v>7.0606074289445689E-4</c:v>
                </c:pt>
                <c:pt idx="123">
                  <c:v>8.608589201940138E-3</c:v>
                </c:pt>
                <c:pt idx="124">
                  <c:v>4.9731954137269743E-3</c:v>
                </c:pt>
                <c:pt idx="125">
                  <c:v>1.5654062339835509E-3</c:v>
                </c:pt>
                <c:pt idx="126">
                  <c:v>-4.6161689294168711E-3</c:v>
                </c:pt>
                <c:pt idx="127">
                  <c:v>6.3525388630524563E-3</c:v>
                </c:pt>
                <c:pt idx="128">
                  <c:v>-1.0376295720667001E-2</c:v>
                </c:pt>
                <c:pt idx="129">
                  <c:v>-9.5113667395848416E-3</c:v>
                </c:pt>
                <c:pt idx="130">
                  <c:v>2.3570597376387716E-3</c:v>
                </c:pt>
                <c:pt idx="131">
                  <c:v>0</c:v>
                </c:pt>
                <c:pt idx="132">
                  <c:v>1.4489911656360209E-2</c:v>
                </c:pt>
                <c:pt idx="133">
                  <c:v>-5.4966525356779823E-3</c:v>
                </c:pt>
                <c:pt idx="134">
                  <c:v>-9.8471399419018234E-3</c:v>
                </c:pt>
                <c:pt idx="135">
                  <c:v>4.4168672476467487E-4</c:v>
                </c:pt>
                <c:pt idx="136">
                  <c:v>-5.6682580535368171E-3</c:v>
                </c:pt>
                <c:pt idx="137">
                  <c:v>2.6644104874212928E-4</c:v>
                </c:pt>
                <c:pt idx="138">
                  <c:v>-5.6097136647064866E-3</c:v>
                </c:pt>
                <c:pt idx="139">
                  <c:v>-3.0406387441595868E-3</c:v>
                </c:pt>
                <c:pt idx="140">
                  <c:v>2.4153902535406814E-3</c:v>
                </c:pt>
                <c:pt idx="141">
                  <c:v>1.2519567778646165E-2</c:v>
                </c:pt>
                <c:pt idx="142">
                  <c:v>-1.6279376214055698E-2</c:v>
                </c:pt>
                <c:pt idx="143">
                  <c:v>-9.3711350375648272E-3</c:v>
                </c:pt>
                <c:pt idx="144">
                  <c:v>1.5378535700047195E-3</c:v>
                </c:pt>
                <c:pt idx="145">
                  <c:v>0</c:v>
                </c:pt>
                <c:pt idx="146">
                  <c:v>3.6992297834360483E-3</c:v>
                </c:pt>
                <c:pt idx="147">
                  <c:v>-6.6866029533815636E-3</c:v>
                </c:pt>
                <c:pt idx="148">
                  <c:v>-1.6332141546484664E-3</c:v>
                </c:pt>
                <c:pt idx="149">
                  <c:v>-1.2243170054431336E-2</c:v>
                </c:pt>
                <c:pt idx="150">
                  <c:v>-2.946102455026862E-3</c:v>
                </c:pt>
                <c:pt idx="151">
                  <c:v>-9.215349084908212E-5</c:v>
                </c:pt>
                <c:pt idx="152">
                  <c:v>-2.9550803384746317E-3</c:v>
                </c:pt>
                <c:pt idx="153">
                  <c:v>3.0472338293237749E-3</c:v>
                </c:pt>
                <c:pt idx="154">
                  <c:v>-1.3178774814925092E-2</c:v>
                </c:pt>
                <c:pt idx="155">
                  <c:v>5.4967354650141782E-3</c:v>
                </c:pt>
                <c:pt idx="156">
                  <c:v>-4.6562979873226145E-3</c:v>
                </c:pt>
                <c:pt idx="157">
                  <c:v>7.4642348901048322E-4</c:v>
                </c:pt>
                <c:pt idx="158">
                  <c:v>2.7980969565723798E-4</c:v>
                </c:pt>
                <c:pt idx="159">
                  <c:v>8.5422996504300464E-3</c:v>
                </c:pt>
                <c:pt idx="160">
                  <c:v>8.6532679690740563E-3</c:v>
                </c:pt>
                <c:pt idx="161">
                  <c:v>-1.4588015560130877E-2</c:v>
                </c:pt>
                <c:pt idx="162">
                  <c:v>-1.3577576688614553E-2</c:v>
                </c:pt>
                <c:pt idx="163">
                  <c:v>-5.6587315231430488E-4</c:v>
                </c:pt>
                <c:pt idx="164">
                  <c:v>-6.909957469724913E-3</c:v>
                </c:pt>
                <c:pt idx="165">
                  <c:v>-1.3306663960123569E-3</c:v>
                </c:pt>
                <c:pt idx="166">
                  <c:v>-7.6121545341547312E-4</c:v>
                </c:pt>
                <c:pt idx="167">
                  <c:v>2.186900546398125E-3</c:v>
                </c:pt>
                <c:pt idx="168">
                  <c:v>4.7477703780585102E-4</c:v>
                </c:pt>
                <c:pt idx="169">
                  <c:v>-3.4233820846036422E-3</c:v>
                </c:pt>
                <c:pt idx="170">
                  <c:v>3.8775733554480356E-3</c:v>
                </c:pt>
                <c:pt idx="171">
                  <c:v>-5.3074714457921222E-3</c:v>
                </c:pt>
                <c:pt idx="172">
                  <c:v>-4.7810563571703832E-3</c:v>
                </c:pt>
                <c:pt idx="173">
                  <c:v>-6.249679637436536E-3</c:v>
                </c:pt>
                <c:pt idx="174">
                  <c:v>-3.6122293202965313E-3</c:v>
                </c:pt>
                <c:pt idx="175">
                  <c:v>0</c:v>
                </c:pt>
                <c:pt idx="176">
                  <c:v>5.8281138132103135E-3</c:v>
                </c:pt>
                <c:pt idx="177">
                  <c:v>3.9379934962770176E-3</c:v>
                </c:pt>
                <c:pt idx="178">
                  <c:v>-6.7123456177393525E-4</c:v>
                </c:pt>
                <c:pt idx="179">
                  <c:v>-4.2296156611509456E-3</c:v>
                </c:pt>
                <c:pt idx="180">
                  <c:v>6.2419691892299217E-3</c:v>
                </c:pt>
                <c:pt idx="181">
                  <c:v>-4.8941741619696038E-3</c:v>
                </c:pt>
                <c:pt idx="182">
                  <c:v>-1.7331606929536173E-3</c:v>
                </c:pt>
                <c:pt idx="183">
                  <c:v>6.9145097153495922E-3</c:v>
                </c:pt>
                <c:pt idx="184">
                  <c:v>4.8689427941973071E-3</c:v>
                </c:pt>
                <c:pt idx="185">
                  <c:v>3.4227311736694213E-3</c:v>
                </c:pt>
                <c:pt idx="186">
                  <c:v>-1.5013482287032589E-2</c:v>
                </c:pt>
                <c:pt idx="187">
                  <c:v>-9.6387853401004402E-4</c:v>
                </c:pt>
                <c:pt idx="188">
                  <c:v>-1.9771772468284148E-2</c:v>
                </c:pt>
                <c:pt idx="189">
                  <c:v>-1.0084142202244817E-2</c:v>
                </c:pt>
                <c:pt idx="190">
                  <c:v>-8.9830080164293603E-3</c:v>
                </c:pt>
                <c:pt idx="191">
                  <c:v>9.1817020091481821E-3</c:v>
                </c:pt>
                <c:pt idx="192">
                  <c:v>-3.9742747258623284E-4</c:v>
                </c:pt>
                <c:pt idx="193">
                  <c:v>4.5611905357582413E-3</c:v>
                </c:pt>
                <c:pt idx="194">
                  <c:v>4.1464980031051387E-3</c:v>
                </c:pt>
                <c:pt idx="195">
                  <c:v>-5.2353057926268964E-3</c:v>
                </c:pt>
                <c:pt idx="196">
                  <c:v>3.960501182646342E-4</c:v>
                </c:pt>
                <c:pt idx="197">
                  <c:v>-1.395689964344056E-2</c:v>
                </c:pt>
                <c:pt idx="198">
                  <c:v>1.0684548772784304E-2</c:v>
                </c:pt>
                <c:pt idx="199">
                  <c:v>2.074205847993979E-2</c:v>
                </c:pt>
                <c:pt idx="200">
                  <c:v>0</c:v>
                </c:pt>
                <c:pt idx="201">
                  <c:v>1.3142951210747352E-2</c:v>
                </c:pt>
                <c:pt idx="202">
                  <c:v>8.2234581802254798E-3</c:v>
                </c:pt>
                <c:pt idx="203">
                  <c:v>-2.0972660008792957E-3</c:v>
                </c:pt>
                <c:pt idx="204">
                  <c:v>4.8550375574365175E-3</c:v>
                </c:pt>
                <c:pt idx="205">
                  <c:v>-4.7596655738670994E-3</c:v>
                </c:pt>
                <c:pt idx="206">
                  <c:v>-3.632462961903267E-3</c:v>
                </c:pt>
                <c:pt idx="207">
                  <c:v>-2.1091286041555629E-3</c:v>
                </c:pt>
                <c:pt idx="208">
                  <c:v>2.7792707221838018E-3</c:v>
                </c:pt>
                <c:pt idx="209">
                  <c:v>1.3389384675905418E-3</c:v>
                </c:pt>
                <c:pt idx="210">
                  <c:v>8.3753553375330945E-3</c:v>
                </c:pt>
                <c:pt idx="211">
                  <c:v>-3.7915539026644638E-4</c:v>
                </c:pt>
                <c:pt idx="212">
                  <c:v>-9.9095706288008303E-3</c:v>
                </c:pt>
                <c:pt idx="213">
                  <c:v>-1.2720608198301342E-2</c:v>
                </c:pt>
                <c:pt idx="214">
                  <c:v>-1.0529472534028063E-2</c:v>
                </c:pt>
                <c:pt idx="215">
                  <c:v>1.0775021529418475E-3</c:v>
                </c:pt>
                <c:pt idx="216">
                  <c:v>-1.4099287061651693E-2</c:v>
                </c:pt>
                <c:pt idx="217">
                  <c:v>-1.1183388336654157E-2</c:v>
                </c:pt>
                <c:pt idx="218">
                  <c:v>7.4030310054021822E-3</c:v>
                </c:pt>
                <c:pt idx="219">
                  <c:v>2.8591657406132332E-2</c:v>
                </c:pt>
                <c:pt idx="220">
                  <c:v>-8.7221074620599912E-4</c:v>
                </c:pt>
                <c:pt idx="221">
                  <c:v>-1.2584890113693674E-2</c:v>
                </c:pt>
                <c:pt idx="222">
                  <c:v>-5.0194132420063233E-3</c:v>
                </c:pt>
                <c:pt idx="223">
                  <c:v>-1.4811499363437479E-3</c:v>
                </c:pt>
                <c:pt idx="224">
                  <c:v>-7.7373731723790039E-3</c:v>
                </c:pt>
                <c:pt idx="225">
                  <c:v>4.8676187887572095E-3</c:v>
                </c:pt>
                <c:pt idx="226">
                  <c:v>-8.7588242321015829E-3</c:v>
                </c:pt>
                <c:pt idx="227">
                  <c:v>1.172742791665213E-2</c:v>
                </c:pt>
                <c:pt idx="228">
                  <c:v>6.0089693636320666E-3</c:v>
                </c:pt>
                <c:pt idx="229">
                  <c:v>-1.5240303092389435E-2</c:v>
                </c:pt>
                <c:pt idx="230">
                  <c:v>-9.9772821983242356E-4</c:v>
                </c:pt>
                <c:pt idx="231">
                  <c:v>-3.2995074193407194E-3</c:v>
                </c:pt>
                <c:pt idx="232">
                  <c:v>-1.965247804221219E-3</c:v>
                </c:pt>
                <c:pt idx="233">
                  <c:v>0</c:v>
                </c:pt>
                <c:pt idx="234">
                  <c:v>-4.7673743045925114E-3</c:v>
                </c:pt>
                <c:pt idx="235">
                  <c:v>-2.9282882592844253E-3</c:v>
                </c:pt>
                <c:pt idx="236">
                  <c:v>-8.2246825935807562E-3</c:v>
                </c:pt>
                <c:pt idx="237">
                  <c:v>2.3423522328942389E-3</c:v>
                </c:pt>
                <c:pt idx="238">
                  <c:v>-1.2899482995471574E-2</c:v>
                </c:pt>
                <c:pt idx="239">
                  <c:v>-1.5158088081770389E-2</c:v>
                </c:pt>
                <c:pt idx="240">
                  <c:v>-4.1851104680698769E-4</c:v>
                </c:pt>
                <c:pt idx="241">
                  <c:v>3.138498156111441E-4</c:v>
                </c:pt>
                <c:pt idx="242">
                  <c:v>1.1649857908255248E-2</c:v>
                </c:pt>
                <c:pt idx="243">
                  <c:v>6.2883429966835705E-3</c:v>
                </c:pt>
                <c:pt idx="244">
                  <c:v>1.7420139735041907E-2</c:v>
                </c:pt>
                <c:pt idx="245">
                  <c:v>-6.9927056671394315E-3</c:v>
                </c:pt>
                <c:pt idx="246">
                  <c:v>-1.053024526825885E-2</c:v>
                </c:pt>
                <c:pt idx="247">
                  <c:v>1.7623880061279896E-2</c:v>
                </c:pt>
                <c:pt idx="248">
                  <c:v>5.036290950240053E-3</c:v>
                </c:pt>
                <c:pt idx="249">
                  <c:v>1.0042407650521451E-3</c:v>
                </c:pt>
                <c:pt idx="250">
                  <c:v>7.0234982911875077E-4</c:v>
                </c:pt>
                <c:pt idx="251">
                  <c:v>1.4032215024714434E-3</c:v>
                </c:pt>
                <c:pt idx="252">
                  <c:v>1.0010022447809992E-4</c:v>
                </c:pt>
                <c:pt idx="253">
                  <c:v>-1.1280159172299317E-2</c:v>
                </c:pt>
                <c:pt idx="254">
                  <c:v>1.4978934437756388E-2</c:v>
                </c:pt>
                <c:pt idx="255">
                  <c:v>0</c:v>
                </c:pt>
                <c:pt idx="256">
                  <c:v>-2.1181768400563503E-3</c:v>
                </c:pt>
                <c:pt idx="257">
                  <c:v>9.177624166506651E-3</c:v>
                </c:pt>
                <c:pt idx="258">
                  <c:v>7.5016894719831277E-3</c:v>
                </c:pt>
                <c:pt idx="259">
                  <c:v>3.3379568751899518E-3</c:v>
                </c:pt>
                <c:pt idx="260">
                  <c:v>0</c:v>
                </c:pt>
                <c:pt idx="261">
                  <c:v>-3.3379568751900446E-3</c:v>
                </c:pt>
                <c:pt idx="262">
                  <c:v>-7.4026702347697376E-3</c:v>
                </c:pt>
                <c:pt idx="263">
                  <c:v>-1.0957342053598903E-2</c:v>
                </c:pt>
                <c:pt idx="264">
                  <c:v>6.3898108753665866E-3</c:v>
                </c:pt>
                <c:pt idx="265">
                  <c:v>2.7827365567240667E-3</c:v>
                </c:pt>
                <c:pt idx="266">
                  <c:v>1.883898524851954E-3</c:v>
                </c:pt>
                <c:pt idx="267">
                  <c:v>5.6304942806130994E-3</c:v>
                </c:pt>
                <c:pt idx="268">
                  <c:v>1.1848298714516177E-2</c:v>
                </c:pt>
                <c:pt idx="269">
                  <c:v>6.9788267518216063E-3</c:v>
                </c:pt>
                <c:pt idx="270">
                  <c:v>0</c:v>
                </c:pt>
                <c:pt idx="271">
                  <c:v>-2.9956897594628101E-3</c:v>
                </c:pt>
                <c:pt idx="272">
                  <c:v>9.3607554718137011E-3</c:v>
                </c:pt>
                <c:pt idx="273">
                  <c:v>-7.9074448556258458E-3</c:v>
                </c:pt>
                <c:pt idx="274">
                  <c:v>3.479204985491586E-3</c:v>
                </c:pt>
                <c:pt idx="275">
                  <c:v>-3.188869986254673E-3</c:v>
                </c:pt>
                <c:pt idx="276">
                  <c:v>7.0405803627846368E-3</c:v>
                </c:pt>
                <c:pt idx="277">
                  <c:v>1.2486663784269489E-3</c:v>
                </c:pt>
                <c:pt idx="278">
                  <c:v>1.3916906151888786E-2</c:v>
                </c:pt>
                <c:pt idx="279">
                  <c:v>3.213257044323548E-3</c:v>
                </c:pt>
                <c:pt idx="280">
                  <c:v>4.5189623941068137E-3</c:v>
                </c:pt>
                <c:pt idx="281">
                  <c:v>-3.1045692787475408E-3</c:v>
                </c:pt>
                <c:pt idx="282">
                  <c:v>-9.1817695930463857E-3</c:v>
                </c:pt>
                <c:pt idx="283">
                  <c:v>1.2354944060662607E-3</c:v>
                </c:pt>
                <c:pt idx="284">
                  <c:v>-5.3329056891047739E-3</c:v>
                </c:pt>
                <c:pt idx="285">
                  <c:v>-6.3218589277991193E-3</c:v>
                </c:pt>
                <c:pt idx="286">
                  <c:v>-6.9424202434242802E-3</c:v>
                </c:pt>
                <c:pt idx="287">
                  <c:v>-4.4608764386760268E-3</c:v>
                </c:pt>
                <c:pt idx="288">
                  <c:v>0</c:v>
                </c:pt>
                <c:pt idx="289">
                  <c:v>1.1883638168959989E-2</c:v>
                </c:pt>
                <c:pt idx="290">
                  <c:v>4.4082947195265001E-3</c:v>
                </c:pt>
                <c:pt idx="291">
                  <c:v>1.0512429449378643E-3</c:v>
                </c:pt>
                <c:pt idx="292">
                  <c:v>-1.9288842802691445E-2</c:v>
                </c:pt>
                <c:pt idx="293">
                  <c:v>-5.7620175040254311E-3</c:v>
                </c:pt>
                <c:pt idx="294">
                  <c:v>-3.0464306247085044E-4</c:v>
                </c:pt>
                <c:pt idx="295">
                  <c:v>0</c:v>
                </c:pt>
                <c:pt idx="296">
                  <c:v>-3.1292427762400245E-3</c:v>
                </c:pt>
                <c:pt idx="297">
                  <c:v>3.6297388457248534E-3</c:v>
                </c:pt>
                <c:pt idx="298">
                  <c:v>7.9976804413026074E-3</c:v>
                </c:pt>
                <c:pt idx="299">
                  <c:v>-8.7813227249912192E-3</c:v>
                </c:pt>
                <c:pt idx="300">
                  <c:v>-9.452676734669728E-3</c:v>
                </c:pt>
                <c:pt idx="301">
                  <c:v>-2.4435371554167081E-2</c:v>
                </c:pt>
                <c:pt idx="302">
                  <c:v>9.1831315049783827E-3</c:v>
                </c:pt>
                <c:pt idx="303">
                  <c:v>0</c:v>
                </c:pt>
                <c:pt idx="304">
                  <c:v>-6.5507495035265701E-3</c:v>
                </c:pt>
                <c:pt idx="305">
                  <c:v>5.0544496789634409E-4</c:v>
                </c:pt>
                <c:pt idx="306">
                  <c:v>7.0717477003731113E-4</c:v>
                </c:pt>
                <c:pt idx="307">
                  <c:v>-8.2138398120629053E-3</c:v>
                </c:pt>
                <c:pt idx="308">
                  <c:v>1.5262090676196663E-3</c:v>
                </c:pt>
                <c:pt idx="309">
                  <c:v>1.9132551781953087E-2</c:v>
                </c:pt>
                <c:pt idx="310">
                  <c:v>-7.6091891230263024E-3</c:v>
                </c:pt>
                <c:pt idx="311">
                  <c:v>-1.6824093067594279E-2</c:v>
                </c:pt>
                <c:pt idx="312">
                  <c:v>3.2652669205550256E-3</c:v>
                </c:pt>
                <c:pt idx="313">
                  <c:v>3.2546396439755176E-3</c:v>
                </c:pt>
                <c:pt idx="314">
                  <c:v>3.8512369736976308E-3</c:v>
                </c:pt>
                <c:pt idx="315">
                  <c:v>4.440926317985607E-3</c:v>
                </c:pt>
                <c:pt idx="316">
                  <c:v>-5.4528963633653201E-3</c:v>
                </c:pt>
                <c:pt idx="317">
                  <c:v>-1.3148093684606761E-2</c:v>
                </c:pt>
                <c:pt idx="318">
                  <c:v>1.3451743973725361E-2</c:v>
                </c:pt>
                <c:pt idx="319">
                  <c:v>5.1492460742467378E-3</c:v>
                </c:pt>
                <c:pt idx="320">
                  <c:v>-3.5308834731404269E-3</c:v>
                </c:pt>
                <c:pt idx="321">
                  <c:v>1.7164889913893844E-3</c:v>
                </c:pt>
                <c:pt idx="322">
                  <c:v>-2.0178136350553006E-4</c:v>
                </c:pt>
                <c:pt idx="323">
                  <c:v>5.9359313204210302E-3</c:v>
                </c:pt>
                <c:pt idx="324">
                  <c:v>1.5035679944963287E-3</c:v>
                </c:pt>
                <c:pt idx="325">
                  <c:v>6.0073748991843195E-4</c:v>
                </c:pt>
                <c:pt idx="326">
                  <c:v>5.3908388832902276E-3</c:v>
                </c:pt>
                <c:pt idx="327">
                  <c:v>-2.4921130250831112E-3</c:v>
                </c:pt>
                <c:pt idx="328">
                  <c:v>4.0839107754194939E-3</c:v>
                </c:pt>
                <c:pt idx="329">
                  <c:v>1.9616404990313068E-2</c:v>
                </c:pt>
                <c:pt idx="330">
                  <c:v>-9.7475879277800811E-4</c:v>
                </c:pt>
                <c:pt idx="331">
                  <c:v>-5.1153373422360756E-3</c:v>
                </c:pt>
                <c:pt idx="332">
                  <c:v>2.6443801582141939E-3</c:v>
                </c:pt>
                <c:pt idx="333">
                  <c:v>7.8220317950136004E-4</c:v>
                </c:pt>
                <c:pt idx="334">
                  <c:v>5.7496638634999568E-3</c:v>
                </c:pt>
                <c:pt idx="335">
                  <c:v>-4.4799919190616523E-3</c:v>
                </c:pt>
                <c:pt idx="336">
                  <c:v>-1.2671424366338538E-2</c:v>
                </c:pt>
                <c:pt idx="337">
                  <c:v>-9.0364110133187743E-3</c:v>
                </c:pt>
                <c:pt idx="338">
                  <c:v>2.1921405050543208E-3</c:v>
                </c:pt>
                <c:pt idx="339">
                  <c:v>9.9567488971743023E-5</c:v>
                </c:pt>
                <c:pt idx="340">
                  <c:v>-4.5885846310543691E-3</c:v>
                </c:pt>
                <c:pt idx="341">
                  <c:v>-6.4192929608031333E-3</c:v>
                </c:pt>
                <c:pt idx="342">
                  <c:v>5.5190853905902381E-3</c:v>
                </c:pt>
                <c:pt idx="343">
                  <c:v>1.025442690496868E-2</c:v>
                </c:pt>
                <c:pt idx="344">
                  <c:v>3.3620517193033573E-3</c:v>
                </c:pt>
                <c:pt idx="345">
                  <c:v>-1.461770307373691E-2</c:v>
                </c:pt>
                <c:pt idx="346">
                  <c:v>5.0957391163985134E-3</c:v>
                </c:pt>
                <c:pt idx="347">
                  <c:v>7.9691377806799708E-4</c:v>
                </c:pt>
                <c:pt idx="348">
                  <c:v>7.6386083452054925E-3</c:v>
                </c:pt>
                <c:pt idx="349">
                  <c:v>-7.0412445889396595E-3</c:v>
                </c:pt>
                <c:pt idx="350">
                  <c:v>8.3743616621269465E-4</c:v>
                </c:pt>
                <c:pt idx="351">
                  <c:v>-1.3351828593131886E-3</c:v>
                </c:pt>
                <c:pt idx="352">
                  <c:v>8.6254331161051533E-3</c:v>
                </c:pt>
                <c:pt idx="353">
                  <c:v>-6.4373121567463396E-3</c:v>
                </c:pt>
                <c:pt idx="354">
                  <c:v>5.9435955915293831E-3</c:v>
                </c:pt>
                <c:pt idx="355">
                  <c:v>4.926137081496678E-3</c:v>
                </c:pt>
                <c:pt idx="356">
                  <c:v>4.1192502819222239E-3</c:v>
                </c:pt>
                <c:pt idx="357">
                  <c:v>-3.9155262597776228E-4</c:v>
                </c:pt>
                <c:pt idx="358">
                  <c:v>1.1003559415292699E-2</c:v>
                </c:pt>
                <c:pt idx="359">
                  <c:v>1.1362667067706155E-2</c:v>
                </c:pt>
                <c:pt idx="360">
                  <c:v>-4.6065662403339449E-3</c:v>
                </c:pt>
                <c:pt idx="361">
                  <c:v>8.1429811198476514E-3</c:v>
                </c:pt>
                <c:pt idx="362">
                  <c:v>5.3287552865883504E-3</c:v>
                </c:pt>
                <c:pt idx="363">
                  <c:v>6.6410226720027749E-4</c:v>
                </c:pt>
                <c:pt idx="364">
                  <c:v>1.7057336427700382E-3</c:v>
                </c:pt>
                <c:pt idx="365">
                  <c:v>0</c:v>
                </c:pt>
                <c:pt idx="366">
                  <c:v>6.3234069862923023E-3</c:v>
                </c:pt>
                <c:pt idx="367">
                  <c:v>1.5042540727274786E-3</c:v>
                </c:pt>
                <c:pt idx="368">
                  <c:v>5.1533822940368198E-3</c:v>
                </c:pt>
                <c:pt idx="369">
                  <c:v>1.3276024843565559E-2</c:v>
                </c:pt>
                <c:pt idx="370">
                  <c:v>-3.5107302829479013E-3</c:v>
                </c:pt>
                <c:pt idx="371">
                  <c:v>9.0289513254249981E-3</c:v>
                </c:pt>
                <c:pt idx="372">
                  <c:v>-3.5833692167929962E-3</c:v>
                </c:pt>
                <c:pt idx="373">
                  <c:v>2.2751003377922269E-2</c:v>
                </c:pt>
                <c:pt idx="374">
                  <c:v>3.6822002571137297E-3</c:v>
                </c:pt>
                <c:pt idx="375">
                  <c:v>0</c:v>
                </c:pt>
                <c:pt idx="376">
                  <c:v>2.1550076716110016E-2</c:v>
                </c:pt>
                <c:pt idx="377">
                  <c:v>-8.2812440544154618E-3</c:v>
                </c:pt>
                <c:pt idx="378">
                  <c:v>2.1209064047006464E-3</c:v>
                </c:pt>
                <c:pt idx="379">
                  <c:v>-1.2525128596508842E-2</c:v>
                </c:pt>
                <c:pt idx="380">
                  <c:v>-5.0184449741169784E-3</c:v>
                </c:pt>
                <c:pt idx="381">
                  <c:v>-1.1838696643856802E-2</c:v>
                </c:pt>
                <c:pt idx="382">
                  <c:v>1.0400254025631066E-2</c:v>
                </c:pt>
                <c:pt idx="383">
                  <c:v>6.7249580005731991E-3</c:v>
                </c:pt>
                <c:pt idx="384">
                  <c:v>-5.825656772271013E-3</c:v>
                </c:pt>
                <c:pt idx="385">
                  <c:v>-1.0390856529174552E-2</c:v>
                </c:pt>
                <c:pt idx="386">
                  <c:v>4.440605949855657E-3</c:v>
                </c:pt>
                <c:pt idx="387">
                  <c:v>-6.1678054207888111E-3</c:v>
                </c:pt>
                <c:pt idx="388">
                  <c:v>1.1398662571474009E-2</c:v>
                </c:pt>
                <c:pt idx="389">
                  <c:v>-1.1671674028369402E-2</c:v>
                </c:pt>
                <c:pt idx="390">
                  <c:v>-8.041006357426007E-3</c:v>
                </c:pt>
                <c:pt idx="391">
                  <c:v>7.7792063681701188E-3</c:v>
                </c:pt>
                <c:pt idx="392">
                  <c:v>0</c:v>
                </c:pt>
                <c:pt idx="393">
                  <c:v>1.9371800665105417E-2</c:v>
                </c:pt>
                <c:pt idx="394">
                  <c:v>9.0659439867903698E-3</c:v>
                </c:pt>
                <c:pt idx="395">
                  <c:v>-5.8567905838362603E-3</c:v>
                </c:pt>
                <c:pt idx="396">
                  <c:v>-1.8141463868771211E-2</c:v>
                </c:pt>
                <c:pt idx="397">
                  <c:v>5.7834226008000181E-3</c:v>
                </c:pt>
                <c:pt idx="398">
                  <c:v>6.5562188387887303E-3</c:v>
                </c:pt>
                <c:pt idx="399">
                  <c:v>-2.5993228430083665E-3</c:v>
                </c:pt>
                <c:pt idx="400">
                  <c:v>-1.0374919879921491E-2</c:v>
                </c:pt>
                <c:pt idx="401">
                  <c:v>7.8587541673519005E-3</c:v>
                </c:pt>
                <c:pt idx="402">
                  <c:v>-1.1674929106549355E-2</c:v>
                </c:pt>
                <c:pt idx="403">
                  <c:v>2.6365107158971973E-3</c:v>
                </c:pt>
                <c:pt idx="404">
                  <c:v>-1.0496127991326853E-2</c:v>
                </c:pt>
                <c:pt idx="405">
                  <c:v>2.4741798470550285E-3</c:v>
                </c:pt>
                <c:pt idx="406">
                  <c:v>-3.1166441309848913E-3</c:v>
                </c:pt>
                <c:pt idx="407">
                  <c:v>-7.1869900699375608E-3</c:v>
                </c:pt>
                <c:pt idx="408">
                  <c:v>-2.4526183200314588E-2</c:v>
                </c:pt>
                <c:pt idx="409">
                  <c:v>3.405892713898954E-3</c:v>
                </c:pt>
                <c:pt idx="410">
                  <c:v>1.6985612124268768E-3</c:v>
                </c:pt>
                <c:pt idx="411">
                  <c:v>-6.811714956596264E-3</c:v>
                </c:pt>
                <c:pt idx="412">
                  <c:v>-1.1398256856173389E-3</c:v>
                </c:pt>
                <c:pt idx="413">
                  <c:v>-3.8029123695746249E-4</c:v>
                </c:pt>
                <c:pt idx="414">
                  <c:v>-1.5039278639867605E-2</c:v>
                </c:pt>
                <c:pt idx="415">
                  <c:v>5.5822677824881057E-3</c:v>
                </c:pt>
                <c:pt idx="416">
                  <c:v>1.4386751196526647E-3</c:v>
                </c:pt>
                <c:pt idx="417">
                  <c:v>1.4273686149614072E-2</c:v>
                </c:pt>
                <c:pt idx="418">
                  <c:v>-1.2837077842944846E-2</c:v>
                </c:pt>
                <c:pt idx="419">
                  <c:v>1.2433203696642038E-3</c:v>
                </c:pt>
                <c:pt idx="420">
                  <c:v>1.1463589331131144E-3</c:v>
                </c:pt>
                <c:pt idx="421">
                  <c:v>-7.1863298533064324E-3</c:v>
                </c:pt>
                <c:pt idx="422">
                  <c:v>-1.0537117679981944E-2</c:v>
                </c:pt>
                <c:pt idx="423">
                  <c:v>-2.2207833293194063E-2</c:v>
                </c:pt>
                <c:pt idx="424">
                  <c:v>1.0674127963948669E-2</c:v>
                </c:pt>
                <c:pt idx="425">
                  <c:v>-5.3228219236127377E-3</c:v>
                </c:pt>
                <c:pt idx="426">
                  <c:v>-8.9348507628115425E-3</c:v>
                </c:pt>
                <c:pt idx="427">
                  <c:v>7.7481334620569933E-3</c:v>
                </c:pt>
                <c:pt idx="428">
                  <c:v>4.935375779242291E-3</c:v>
                </c:pt>
                <c:pt idx="429">
                  <c:v>1.0824859188409872E-3</c:v>
                </c:pt>
                <c:pt idx="430">
                  <c:v>-7.324851027702574E-3</c:v>
                </c:pt>
                <c:pt idx="431">
                  <c:v>-1.6463219013357889E-2</c:v>
                </c:pt>
                <c:pt idx="432">
                  <c:v>6.9259287951376177E-3</c:v>
                </c:pt>
                <c:pt idx="433">
                  <c:v>-1.2987820277627515E-2</c:v>
                </c:pt>
                <c:pt idx="434">
                  <c:v>8.657206284748576E-3</c:v>
                </c:pt>
                <c:pt idx="435">
                  <c:v>0</c:v>
                </c:pt>
                <c:pt idx="436">
                  <c:v>3.4299559706711417E-3</c:v>
                </c:pt>
                <c:pt idx="437">
                  <c:v>-2.0840444014823691E-2</c:v>
                </c:pt>
                <c:pt idx="438">
                  <c:v>3.9790402743356363E-3</c:v>
                </c:pt>
                <c:pt idx="439">
                  <c:v>-3.9143315199955321E-2</c:v>
                </c:pt>
                <c:pt idx="440">
                  <c:v>-1.032419581438151E-2</c:v>
                </c:pt>
                <c:pt idx="441">
                  <c:v>1.6972916906597094E-2</c:v>
                </c:pt>
                <c:pt idx="442">
                  <c:v>6.6048074091840277E-3</c:v>
                </c:pt>
                <c:pt idx="443">
                  <c:v>1.8531500594207294E-2</c:v>
                </c:pt>
                <c:pt idx="444">
                  <c:v>-4.1114215009743988E-3</c:v>
                </c:pt>
                <c:pt idx="445">
                  <c:v>6.5702044869255525E-3</c:v>
                </c:pt>
                <c:pt idx="446">
                  <c:v>-1.5675217643328486E-2</c:v>
                </c:pt>
                <c:pt idx="447">
                  <c:v>-1.2480587801911947E-3</c:v>
                </c:pt>
                <c:pt idx="448">
                  <c:v>3.436970088687704E-2</c:v>
                </c:pt>
                <c:pt idx="449">
                  <c:v>-5.5457012708310096E-3</c:v>
                </c:pt>
                <c:pt idx="450">
                  <c:v>9.0957854484195961E-4</c:v>
                </c:pt>
                <c:pt idx="451">
                  <c:v>-3.6433854306424946E-3</c:v>
                </c:pt>
                <c:pt idx="452">
                  <c:v>-3.0462790434051023E-3</c:v>
                </c:pt>
                <c:pt idx="453">
                  <c:v>-1.3102885659874764E-2</c:v>
                </c:pt>
                <c:pt idx="454">
                  <c:v>2.3670843090027949E-3</c:v>
                </c:pt>
                <c:pt idx="455">
                  <c:v>5.0244391539590472E-3</c:v>
                </c:pt>
                <c:pt idx="456">
                  <c:v>-6.7734230430307836E-3</c:v>
                </c:pt>
                <c:pt idx="457">
                  <c:v>4.5206766269867511E-3</c:v>
                </c:pt>
                <c:pt idx="458">
                  <c:v>-1.3335887963227058E-3</c:v>
                </c:pt>
                <c:pt idx="459">
                  <c:v>2.6918402157292135E-2</c:v>
                </c:pt>
                <c:pt idx="460">
                  <c:v>0</c:v>
                </c:pt>
                <c:pt idx="461">
                  <c:v>3.8096990746418632E-3</c:v>
                </c:pt>
                <c:pt idx="462">
                  <c:v>-1.4941866503820503E-3</c:v>
                </c:pt>
                <c:pt idx="463">
                  <c:v>-3.9956062775218272E-3</c:v>
                </c:pt>
                <c:pt idx="464">
                  <c:v>1.0553656797648523E-2</c:v>
                </c:pt>
                <c:pt idx="465">
                  <c:v>-3.6711557289506899E-3</c:v>
                </c:pt>
                <c:pt idx="466">
                  <c:v>-9.8896937962253285E-3</c:v>
                </c:pt>
                <c:pt idx="467">
                  <c:v>-2.1615361953220405E-2</c:v>
                </c:pt>
                <c:pt idx="468">
                  <c:v>-9.7934154129120741E-3</c:v>
                </c:pt>
                <c:pt idx="469">
                  <c:v>-2.3372606213045422E-2</c:v>
                </c:pt>
                <c:pt idx="470">
                  <c:v>2.4360296994408209E-3</c:v>
                </c:pt>
                <c:pt idx="471">
                  <c:v>-3.1786138575205115E-3</c:v>
                </c:pt>
                <c:pt idx="472">
                  <c:v>-1.8962487927540649E-2</c:v>
                </c:pt>
                <c:pt idx="473">
                  <c:v>5.6083024502466914E-3</c:v>
                </c:pt>
                <c:pt idx="474">
                  <c:v>1.0803959123876918E-2</c:v>
                </c:pt>
                <c:pt idx="475">
                  <c:v>-1.0644298159381737E-4</c:v>
                </c:pt>
                <c:pt idx="476">
                  <c:v>2.4443143426608736E-3</c:v>
                </c:pt>
                <c:pt idx="477">
                  <c:v>2.3083626458662392E-2</c:v>
                </c:pt>
                <c:pt idx="478">
                  <c:v>-2.3614407465438008E-2</c:v>
                </c:pt>
                <c:pt idx="479">
                  <c:v>-1.7354549694407955E-2</c:v>
                </c:pt>
                <c:pt idx="480">
                  <c:v>1.1496269753783645E-2</c:v>
                </c:pt>
                <c:pt idx="481">
                  <c:v>9.2509451402147391E-3</c:v>
                </c:pt>
                <c:pt idx="482">
                  <c:v>-5.519016997108315E-3</c:v>
                </c:pt>
                <c:pt idx="483">
                  <c:v>-1.5660505528533649E-2</c:v>
                </c:pt>
                <c:pt idx="484">
                  <c:v>-1.3973080121496137E-2</c:v>
                </c:pt>
                <c:pt idx="485">
                  <c:v>0</c:v>
                </c:pt>
                <c:pt idx="486">
                  <c:v>1.3540585519132477E-2</c:v>
                </c:pt>
                <c:pt idx="487">
                  <c:v>3.2433693105689303E-4</c:v>
                </c:pt>
                <c:pt idx="488">
                  <c:v>-2.6291335661587971E-2</c:v>
                </c:pt>
                <c:pt idx="489">
                  <c:v>-2.3337132056215682E-3</c:v>
                </c:pt>
                <c:pt idx="490">
                  <c:v>-1.096325684102261E-2</c:v>
                </c:pt>
                <c:pt idx="491">
                  <c:v>1.6857986104388868E-3</c:v>
                </c:pt>
                <c:pt idx="492">
                  <c:v>-1.4655299536679163E-2</c:v>
                </c:pt>
                <c:pt idx="493">
                  <c:v>0</c:v>
                </c:pt>
                <c:pt idx="494">
                  <c:v>-6.9118907379199001E-3</c:v>
                </c:pt>
                <c:pt idx="495">
                  <c:v>-5.0719705056361954E-2</c:v>
                </c:pt>
                <c:pt idx="496">
                  <c:v>2.1968410500600947E-2</c:v>
                </c:pt>
                <c:pt idx="497">
                  <c:v>1.5700359931582277E-2</c:v>
                </c:pt>
                <c:pt idx="498">
                  <c:v>-1.9486514614478211E-2</c:v>
                </c:pt>
                <c:pt idx="499">
                  <c:v>-5.2293525106776283E-3</c:v>
                </c:pt>
                <c:pt idx="500">
                  <c:v>-1.9249853566881445E-2</c:v>
                </c:pt>
                <c:pt idx="501">
                  <c:v>1.941723125227412E-3</c:v>
                </c:pt>
                <c:pt idx="502">
                  <c:v>-1.2129789221913431E-4</c:v>
                </c:pt>
                <c:pt idx="503">
                  <c:v>2.265878084455078E-2</c:v>
                </c:pt>
                <c:pt idx="504">
                  <c:v>3.8942567289148786E-2</c:v>
                </c:pt>
                <c:pt idx="505">
                  <c:v>1.088566370588431E-2</c:v>
                </c:pt>
                <c:pt idx="506">
                  <c:v>-3.8747148038090234E-2</c:v>
                </c:pt>
                <c:pt idx="507">
                  <c:v>9.683349864317254E-3</c:v>
                </c:pt>
                <c:pt idx="508">
                  <c:v>1.5666681843274112E-2</c:v>
                </c:pt>
                <c:pt idx="509">
                  <c:v>2.3830869337801826E-2</c:v>
                </c:pt>
                <c:pt idx="510">
                  <c:v>-1.043375300730306E-2</c:v>
                </c:pt>
                <c:pt idx="511">
                  <c:v>-2.4777201393770022E-2</c:v>
                </c:pt>
                <c:pt idx="512">
                  <c:v>-1.6434870598229054E-2</c:v>
                </c:pt>
                <c:pt idx="513">
                  <c:v>-1.1227473668183935E-2</c:v>
                </c:pt>
                <c:pt idx="514">
                  <c:v>3.5607604118293931E-2</c:v>
                </c:pt>
                <c:pt idx="515">
                  <c:v>1.3782357215504016E-2</c:v>
                </c:pt>
                <c:pt idx="516">
                  <c:v>0</c:v>
                </c:pt>
                <c:pt idx="517">
                  <c:v>1.3807597883869829E-2</c:v>
                </c:pt>
                <c:pt idx="518">
                  <c:v>-1.6753110659507766E-2</c:v>
                </c:pt>
                <c:pt idx="519">
                  <c:v>-3.1814580289083572E-2</c:v>
                </c:pt>
                <c:pt idx="520">
                  <c:v>-1.8201694197093315E-2</c:v>
                </c:pt>
                <c:pt idx="521">
                  <c:v>0</c:v>
                </c:pt>
                <c:pt idx="522">
                  <c:v>-4.1150091910982525E-2</c:v>
                </c:pt>
                <c:pt idx="523">
                  <c:v>-9.9470542249805718E-4</c:v>
                </c:pt>
                <c:pt idx="524">
                  <c:v>-2.8135338120014567E-2</c:v>
                </c:pt>
                <c:pt idx="525">
                  <c:v>-5.0029010937384715E-3</c:v>
                </c:pt>
                <c:pt idx="526">
                  <c:v>-2.8332067465509894E-3</c:v>
                </c:pt>
                <c:pt idx="527">
                  <c:v>-1.311115147789072E-2</c:v>
                </c:pt>
                <c:pt idx="528">
                  <c:v>1.0787054163614258E-2</c:v>
                </c:pt>
                <c:pt idx="529">
                  <c:v>-3.0048851515100592E-2</c:v>
                </c:pt>
                <c:pt idx="530">
                  <c:v>-9.771840598020845E-3</c:v>
                </c:pt>
                <c:pt idx="531">
                  <c:v>-2.3546491989429451E-2</c:v>
                </c:pt>
                <c:pt idx="532">
                  <c:v>5.0827367359913547E-3</c:v>
                </c:pt>
                <c:pt idx="533">
                  <c:v>-2.1747524953828985E-2</c:v>
                </c:pt>
                <c:pt idx="534">
                  <c:v>-9.5819026239407964E-3</c:v>
                </c:pt>
                <c:pt idx="535">
                  <c:v>0</c:v>
                </c:pt>
                <c:pt idx="536">
                  <c:v>-6.4515262381583949E-2</c:v>
                </c:pt>
                <c:pt idx="537">
                  <c:v>-2.0415063349035915E-2</c:v>
                </c:pt>
                <c:pt idx="538">
                  <c:v>8.6498170171136049E-2</c:v>
                </c:pt>
                <c:pt idx="539">
                  <c:v>-1.7084681312335852E-2</c:v>
                </c:pt>
                <c:pt idx="540">
                  <c:v>2.8712921915733302E-4</c:v>
                </c:pt>
                <c:pt idx="541">
                  <c:v>1.9616835133601462E-2</c:v>
                </c:pt>
                <c:pt idx="542">
                  <c:v>2.3510810075968808E-2</c:v>
                </c:pt>
                <c:pt idx="543">
                  <c:v>-2.7177437028933465E-2</c:v>
                </c:pt>
                <c:pt idx="544">
                  <c:v>-1.1938758982877625E-2</c:v>
                </c:pt>
                <c:pt idx="545">
                  <c:v>5.702890021498595E-3</c:v>
                </c:pt>
                <c:pt idx="546">
                  <c:v>-2.3154809432540096E-2</c:v>
                </c:pt>
                <c:pt idx="547">
                  <c:v>4.3553688072015227E-3</c:v>
                </c:pt>
                <c:pt idx="548">
                  <c:v>3.1513293563691827E-2</c:v>
                </c:pt>
                <c:pt idx="549">
                  <c:v>-1.5846396573850022E-2</c:v>
                </c:pt>
                <c:pt idx="550">
                  <c:v>-4.7173258741875692E-3</c:v>
                </c:pt>
                <c:pt idx="551">
                  <c:v>1.690740805759821E-2</c:v>
                </c:pt>
                <c:pt idx="552">
                  <c:v>-1.9743256739930743E-3</c:v>
                </c:pt>
                <c:pt idx="553">
                  <c:v>3.8357065831325893E-2</c:v>
                </c:pt>
                <c:pt idx="554">
                  <c:v>-1.469940378312921E-3</c:v>
                </c:pt>
                <c:pt idx="555">
                  <c:v>0</c:v>
                </c:pt>
                <c:pt idx="556">
                  <c:v>4.5064891928309404E-2</c:v>
                </c:pt>
                <c:pt idx="557">
                  <c:v>1.7788559937379263E-2</c:v>
                </c:pt>
                <c:pt idx="558">
                  <c:v>-5.4613960255751222E-2</c:v>
                </c:pt>
                <c:pt idx="559">
                  <c:v>1.1937667942378037E-2</c:v>
                </c:pt>
                <c:pt idx="560">
                  <c:v>3.2660791592916315E-2</c:v>
                </c:pt>
                <c:pt idx="561">
                  <c:v>-2.4295848528649078E-2</c:v>
                </c:pt>
                <c:pt idx="562">
                  <c:v>-1.3712544277327229E-2</c:v>
                </c:pt>
                <c:pt idx="563">
                  <c:v>-3.5335484396728019E-2</c:v>
                </c:pt>
                <c:pt idx="564">
                  <c:v>-6.630841217697217E-2</c:v>
                </c:pt>
                <c:pt idx="565">
                  <c:v>1.4828337450221761E-3</c:v>
                </c:pt>
                <c:pt idx="566">
                  <c:v>2.4876915518270551E-2</c:v>
                </c:pt>
                <c:pt idx="567">
                  <c:v>4.3275948780053808E-2</c:v>
                </c:pt>
                <c:pt idx="568">
                  <c:v>3.3163175184061709E-3</c:v>
                </c:pt>
                <c:pt idx="569">
                  <c:v>-2.8261553716170958E-2</c:v>
                </c:pt>
                <c:pt idx="570">
                  <c:v>-2.3837988282550134E-2</c:v>
                </c:pt>
                <c:pt idx="571">
                  <c:v>3.9047446013196749E-2</c:v>
                </c:pt>
                <c:pt idx="572">
                  <c:v>-4.1666790633610867E-2</c:v>
                </c:pt>
                <c:pt idx="573">
                  <c:v>-2.0419988241825696E-3</c:v>
                </c:pt>
                <c:pt idx="574">
                  <c:v>-4.2959642279482686E-2</c:v>
                </c:pt>
                <c:pt idx="575">
                  <c:v>-6.8927520963740788E-2</c:v>
                </c:pt>
                <c:pt idx="576">
                  <c:v>5.6813595667934237E-2</c:v>
                </c:pt>
                <c:pt idx="577">
                  <c:v>-2.4835313461833819E-2</c:v>
                </c:pt>
                <c:pt idx="578">
                  <c:v>1.7558060319205177E-2</c:v>
                </c:pt>
                <c:pt idx="579">
                  <c:v>0</c:v>
                </c:pt>
                <c:pt idx="580">
                  <c:v>7.4447051793104749E-2</c:v>
                </c:pt>
                <c:pt idx="581">
                  <c:v>-6.9990310902572376E-3</c:v>
                </c:pt>
                <c:pt idx="582">
                  <c:v>-9.7803733486975467E-3</c:v>
                </c:pt>
                <c:pt idx="583">
                  <c:v>1.3839577930640697E-2</c:v>
                </c:pt>
                <c:pt idx="584">
                  <c:v>-1.8544786642984076E-2</c:v>
                </c:pt>
                <c:pt idx="585">
                  <c:v>-2.4014842772954424E-2</c:v>
                </c:pt>
                <c:pt idx="586">
                  <c:v>4.8473802967535347E-2</c:v>
                </c:pt>
                <c:pt idx="587">
                  <c:v>2.8218799944930009E-2</c:v>
                </c:pt>
                <c:pt idx="588">
                  <c:v>1.0432014089563341E-2</c:v>
                </c:pt>
                <c:pt idx="589">
                  <c:v>-4.9205376447796288E-2</c:v>
                </c:pt>
                <c:pt idx="590">
                  <c:v>2.1568067088182045E-2</c:v>
                </c:pt>
                <c:pt idx="591">
                  <c:v>1.4222708168012117E-4</c:v>
                </c:pt>
                <c:pt idx="592">
                  <c:v>-3.531991861055496E-2</c:v>
                </c:pt>
                <c:pt idx="593">
                  <c:v>2.3732587994421642E-2</c:v>
                </c:pt>
                <c:pt idx="594">
                  <c:v>-2.4174745451700654E-2</c:v>
                </c:pt>
                <c:pt idx="595">
                  <c:v>1.5794460766361582E-2</c:v>
                </c:pt>
                <c:pt idx="596">
                  <c:v>3.3669312216277524E-2</c:v>
                </c:pt>
                <c:pt idx="597">
                  <c:v>5.5660847744690808E-2</c:v>
                </c:pt>
                <c:pt idx="598">
                  <c:v>1.0428448881951668E-2</c:v>
                </c:pt>
                <c:pt idx="599">
                  <c:v>1.9679040047591279E-3</c:v>
                </c:pt>
                <c:pt idx="600">
                  <c:v>-1.0937736090701561E-2</c:v>
                </c:pt>
                <c:pt idx="601">
                  <c:v>4.3630653846424032E-3</c:v>
                </c:pt>
                <c:pt idx="602">
                  <c:v>5.2758995039541858E-4</c:v>
                </c:pt>
                <c:pt idx="603">
                  <c:v>3.8794587493722943E-2</c:v>
                </c:pt>
                <c:pt idx="604">
                  <c:v>4.8083234989127494E-3</c:v>
                </c:pt>
                <c:pt idx="605">
                  <c:v>-1.1681190273234296E-2</c:v>
                </c:pt>
                <c:pt idx="606">
                  <c:v>-8.9801365687038857E-3</c:v>
                </c:pt>
                <c:pt idx="607">
                  <c:v>-2.2019018102469794E-2</c:v>
                </c:pt>
                <c:pt idx="608">
                  <c:v>4.4689769057361653E-3</c:v>
                </c:pt>
                <c:pt idx="609">
                  <c:v>2.6146990362162652E-2</c:v>
                </c:pt>
                <c:pt idx="610">
                  <c:v>-5.4023326782612303E-3</c:v>
                </c:pt>
                <c:pt idx="611">
                  <c:v>7.69937926340593E-3</c:v>
                </c:pt>
                <c:pt idx="612">
                  <c:v>-1.1151803699216013E-2</c:v>
                </c:pt>
                <c:pt idx="613">
                  <c:v>-2.5985647412901734E-2</c:v>
                </c:pt>
                <c:pt idx="614">
                  <c:v>-5.5717597445802975E-3</c:v>
                </c:pt>
                <c:pt idx="615">
                  <c:v>5.8362908382711834E-3</c:v>
                </c:pt>
                <c:pt idx="616">
                  <c:v>5.8061725293822246E-2</c:v>
                </c:pt>
                <c:pt idx="617">
                  <c:v>1.4003682610358724E-2</c:v>
                </c:pt>
                <c:pt idx="618">
                  <c:v>-3.8128567579396776E-2</c:v>
                </c:pt>
                <c:pt idx="619">
                  <c:v>-2.5601627954146096E-3</c:v>
                </c:pt>
                <c:pt idx="620">
                  <c:v>-1.1343227989239233E-2</c:v>
                </c:pt>
                <c:pt idx="621">
                  <c:v>-1.8183562746573394E-2</c:v>
                </c:pt>
                <c:pt idx="622">
                  <c:v>2.193588712998577E-2</c:v>
                </c:pt>
                <c:pt idx="623">
                  <c:v>4.0744446201923447E-2</c:v>
                </c:pt>
                <c:pt idx="624">
                  <c:v>-2.5111152138895386E-2</c:v>
                </c:pt>
                <c:pt idx="625">
                  <c:v>0</c:v>
                </c:pt>
                <c:pt idx="626">
                  <c:v>3.0921996810839358E-2</c:v>
                </c:pt>
                <c:pt idx="627">
                  <c:v>2.6158702720074006E-2</c:v>
                </c:pt>
                <c:pt idx="628">
                  <c:v>2.1151032363707405E-2</c:v>
                </c:pt>
                <c:pt idx="629">
                  <c:v>-9.2133970812238019E-3</c:v>
                </c:pt>
                <c:pt idx="630">
                  <c:v>-2.8160730618032911E-2</c:v>
                </c:pt>
                <c:pt idx="631">
                  <c:v>-2.0967724311923307E-2</c:v>
                </c:pt>
                <c:pt idx="632">
                  <c:v>1.0785438501691447E-2</c:v>
                </c:pt>
                <c:pt idx="633">
                  <c:v>3.4181068937241321E-2</c:v>
                </c:pt>
                <c:pt idx="634">
                  <c:v>-1.2832262270141597E-2</c:v>
                </c:pt>
                <c:pt idx="635">
                  <c:v>4.8416528763238362E-2</c:v>
                </c:pt>
                <c:pt idx="636">
                  <c:v>3.4472565974215524E-2</c:v>
                </c:pt>
                <c:pt idx="637">
                  <c:v>-2.3152340334395546E-2</c:v>
                </c:pt>
                <c:pt idx="638">
                  <c:v>4.0881076124193894E-2</c:v>
                </c:pt>
                <c:pt idx="639">
                  <c:v>1.7741758303899419E-2</c:v>
                </c:pt>
                <c:pt idx="640">
                  <c:v>-3.1144612042567901E-3</c:v>
                </c:pt>
                <c:pt idx="641">
                  <c:v>-1.8126052946574191E-2</c:v>
                </c:pt>
                <c:pt idx="642">
                  <c:v>-2.8552732951245347E-2</c:v>
                </c:pt>
                <c:pt idx="643">
                  <c:v>1.2766166271142744E-2</c:v>
                </c:pt>
                <c:pt idx="644">
                  <c:v>-1.2540805099897056E-2</c:v>
                </c:pt>
                <c:pt idx="645">
                  <c:v>2.1072202673548906E-2</c:v>
                </c:pt>
                <c:pt idx="646">
                  <c:v>-2.0171158162546762E-2</c:v>
                </c:pt>
                <c:pt idx="647">
                  <c:v>-1.4645964530136889E-3</c:v>
                </c:pt>
                <c:pt idx="648">
                  <c:v>-2.650376275836993E-2</c:v>
                </c:pt>
                <c:pt idx="649">
                  <c:v>-4.2925646065424313E-3</c:v>
                </c:pt>
                <c:pt idx="650">
                  <c:v>-8.9927221271152522E-3</c:v>
                </c:pt>
                <c:pt idx="651">
                  <c:v>5.0319244728291492E-3</c:v>
                </c:pt>
                <c:pt idx="652">
                  <c:v>-5.2665666169436709E-3</c:v>
                </c:pt>
                <c:pt idx="653">
                  <c:v>1.297618499443828E-3</c:v>
                </c:pt>
                <c:pt idx="654">
                  <c:v>0</c:v>
                </c:pt>
                <c:pt idx="655">
                  <c:v>-7.5362885588116484E-3</c:v>
                </c:pt>
                <c:pt idx="656">
                  <c:v>-2.0518426317638519E-2</c:v>
                </c:pt>
                <c:pt idx="657">
                  <c:v>-2.5759769462923264E-2</c:v>
                </c:pt>
                <c:pt idx="658">
                  <c:v>-1.1137510448769807E-3</c:v>
                </c:pt>
                <c:pt idx="659">
                  <c:v>3.2642114213937583E-2</c:v>
                </c:pt>
                <c:pt idx="660">
                  <c:v>-1.6553278375872161E-2</c:v>
                </c:pt>
                <c:pt idx="661">
                  <c:v>-1.6088835838065332E-2</c:v>
                </c:pt>
                <c:pt idx="662">
                  <c:v>1.8644036850677365E-2</c:v>
                </c:pt>
                <c:pt idx="663">
                  <c:v>4.8043365060244342E-2</c:v>
                </c:pt>
                <c:pt idx="664">
                  <c:v>1.7110157256884619E-2</c:v>
                </c:pt>
                <c:pt idx="665">
                  <c:v>-3.992914681331586E-3</c:v>
                </c:pt>
                <c:pt idx="666">
                  <c:v>9.1033767875374951E-3</c:v>
                </c:pt>
                <c:pt idx="667">
                  <c:v>9.4701536252342171E-3</c:v>
                </c:pt>
                <c:pt idx="668">
                  <c:v>-4.7332486301495003E-2</c:v>
                </c:pt>
                <c:pt idx="669">
                  <c:v>2.1416090276890003E-2</c:v>
                </c:pt>
                <c:pt idx="670">
                  <c:v>-2.530599821194645E-2</c:v>
                </c:pt>
                <c:pt idx="671">
                  <c:v>9.6380364948077737E-3</c:v>
                </c:pt>
                <c:pt idx="672">
                  <c:v>-5.1600527524748273E-3</c:v>
                </c:pt>
                <c:pt idx="673">
                  <c:v>-1.7315411943191694E-2</c:v>
                </c:pt>
                <c:pt idx="674">
                  <c:v>-3.2353305161720138E-3</c:v>
                </c:pt>
                <c:pt idx="675">
                  <c:v>1.4062921952725514E-2</c:v>
                </c:pt>
                <c:pt idx="676">
                  <c:v>2.2460029270489372E-3</c:v>
                </c:pt>
                <c:pt idx="677">
                  <c:v>1.1388455687901042E-2</c:v>
                </c:pt>
                <c:pt idx="678">
                  <c:v>-2.7097450795128406E-2</c:v>
                </c:pt>
                <c:pt idx="679">
                  <c:v>9.312396492827368E-3</c:v>
                </c:pt>
                <c:pt idx="680">
                  <c:v>1.1343583735803214E-2</c:v>
                </c:pt>
                <c:pt idx="681">
                  <c:v>-2.6550708440743389E-2</c:v>
                </c:pt>
                <c:pt idx="682">
                  <c:v>9.7257566087761878E-3</c:v>
                </c:pt>
                <c:pt idx="683">
                  <c:v>-1.0933076433206745E-2</c:v>
                </c:pt>
                <c:pt idx="684">
                  <c:v>-6.5446726504742826E-3</c:v>
                </c:pt>
                <c:pt idx="685">
                  <c:v>-1.0949358661798186E-3</c:v>
                </c:pt>
                <c:pt idx="686">
                  <c:v>-2.4375951070064357E-3</c:v>
                </c:pt>
                <c:pt idx="687">
                  <c:v>-2.0962553475616767E-2</c:v>
                </c:pt>
                <c:pt idx="688">
                  <c:v>1.0906081587713669E-2</c:v>
                </c:pt>
                <c:pt idx="689">
                  <c:v>1.8319958327891808E-2</c:v>
                </c:pt>
                <c:pt idx="690">
                  <c:v>-1.6529646272767786E-2</c:v>
                </c:pt>
                <c:pt idx="691">
                  <c:v>-5.1237891803515949E-3</c:v>
                </c:pt>
                <c:pt idx="692">
                  <c:v>-8.5699141396284994E-3</c:v>
                </c:pt>
                <c:pt idx="693">
                  <c:v>4.2319509753167726E-3</c:v>
                </c:pt>
                <c:pt idx="694">
                  <c:v>-1.7966672242698688E-3</c:v>
                </c:pt>
                <c:pt idx="695">
                  <c:v>0</c:v>
                </c:pt>
                <c:pt idx="696">
                  <c:v>-1.6757176778049023E-2</c:v>
                </c:pt>
                <c:pt idx="697">
                  <c:v>-1.1709438753355911E-2</c:v>
                </c:pt>
                <c:pt idx="698">
                  <c:v>-1.9259910344956298E-2</c:v>
                </c:pt>
                <c:pt idx="699">
                  <c:v>8.5770484574341152E-3</c:v>
                </c:pt>
                <c:pt idx="700">
                  <c:v>-1.4204996152518291E-2</c:v>
                </c:pt>
                <c:pt idx="701">
                  <c:v>-1.055557019984801E-2</c:v>
                </c:pt>
                <c:pt idx="702">
                  <c:v>6.3466904941876737E-3</c:v>
                </c:pt>
                <c:pt idx="703">
                  <c:v>-8.3383085307538463E-3</c:v>
                </c:pt>
                <c:pt idx="704">
                  <c:v>2.4679609711247611E-2</c:v>
                </c:pt>
                <c:pt idx="705">
                  <c:v>-8.9182725704751803E-2</c:v>
                </c:pt>
                <c:pt idx="706">
                  <c:v>2.7958248875134879E-2</c:v>
                </c:pt>
                <c:pt idx="707">
                  <c:v>-1.7241816151761284E-2</c:v>
                </c:pt>
                <c:pt idx="708">
                  <c:v>2.301500281805385E-2</c:v>
                </c:pt>
                <c:pt idx="709">
                  <c:v>9.5484659080684001E-2</c:v>
                </c:pt>
                <c:pt idx="710">
                  <c:v>1.4593385880246317E-2</c:v>
                </c:pt>
                <c:pt idx="711">
                  <c:v>1.5955464393097789E-2</c:v>
                </c:pt>
                <c:pt idx="712">
                  <c:v>4.8216055119892215E-3</c:v>
                </c:pt>
                <c:pt idx="713">
                  <c:v>1.4445459576606381E-2</c:v>
                </c:pt>
                <c:pt idx="714">
                  <c:v>-1.9750472156489951E-2</c:v>
                </c:pt>
                <c:pt idx="715">
                  <c:v>-8.1444033087536352E-2</c:v>
                </c:pt>
                <c:pt idx="716">
                  <c:v>7.6475185008663016E-2</c:v>
                </c:pt>
                <c:pt idx="717">
                  <c:v>-2.3478429055911704E-2</c:v>
                </c:pt>
                <c:pt idx="718">
                  <c:v>-3.1203155193626271E-2</c:v>
                </c:pt>
                <c:pt idx="719">
                  <c:v>-1.7866866734939344E-2</c:v>
                </c:pt>
                <c:pt idx="720">
                  <c:v>-8.4461387641129856E-2</c:v>
                </c:pt>
                <c:pt idx="721">
                  <c:v>1.5235204919853036E-2</c:v>
                </c:pt>
                <c:pt idx="722">
                  <c:v>5.1566221874934905E-2</c:v>
                </c:pt>
                <c:pt idx="723">
                  <c:v>6.3116461562337772E-2</c:v>
                </c:pt>
                <c:pt idx="724">
                  <c:v>1.3507311692360316E-3</c:v>
                </c:pt>
                <c:pt idx="725">
                  <c:v>0</c:v>
                </c:pt>
                <c:pt idx="726">
                  <c:v>2.8046911943696875E-2</c:v>
                </c:pt>
                <c:pt idx="727">
                  <c:v>-1.4652262710496819E-2</c:v>
                </c:pt>
                <c:pt idx="728">
                  <c:v>-2.0001940453397087E-2</c:v>
                </c:pt>
                <c:pt idx="729">
                  <c:v>-1.5810106356130678E-2</c:v>
                </c:pt>
                <c:pt idx="730">
                  <c:v>-2.6874964480797476E-2</c:v>
                </c:pt>
                <c:pt idx="731">
                  <c:v>-7.3765553268614115E-2</c:v>
                </c:pt>
                <c:pt idx="732">
                  <c:v>-7.6422535737224306E-3</c:v>
                </c:pt>
                <c:pt idx="733">
                  <c:v>-6.9855960018951864E-3</c:v>
                </c:pt>
                <c:pt idx="734">
                  <c:v>5.8484829098350982E-2</c:v>
                </c:pt>
                <c:pt idx="735">
                  <c:v>1.2204279737161785E-2</c:v>
                </c:pt>
                <c:pt idx="736">
                  <c:v>2.3189460763714077E-2</c:v>
                </c:pt>
                <c:pt idx="737">
                  <c:v>-7.7139711173936356E-3</c:v>
                </c:pt>
                <c:pt idx="738">
                  <c:v>9.5356943367632049E-3</c:v>
                </c:pt>
                <c:pt idx="739">
                  <c:v>3.8925973300337037E-3</c:v>
                </c:pt>
                <c:pt idx="740">
                  <c:v>-1.4216112349778653E-2</c:v>
                </c:pt>
                <c:pt idx="741">
                  <c:v>-4.9131712559916565E-2</c:v>
                </c:pt>
                <c:pt idx="742">
                  <c:v>-3.2674894218748397E-2</c:v>
                </c:pt>
                <c:pt idx="743">
                  <c:v>2.2782682272465206E-3</c:v>
                </c:pt>
                <c:pt idx="744">
                  <c:v>1.9716152683430951E-2</c:v>
                </c:pt>
                <c:pt idx="745">
                  <c:v>-2.1597328049240149E-2</c:v>
                </c:pt>
                <c:pt idx="746">
                  <c:v>0</c:v>
                </c:pt>
                <c:pt idx="747">
                  <c:v>-4.5743424772395541E-2</c:v>
                </c:pt>
                <c:pt idx="748">
                  <c:v>2.6204940330119338E-2</c:v>
                </c:pt>
                <c:pt idx="749">
                  <c:v>-6.267747915561039E-3</c:v>
                </c:pt>
                <c:pt idx="750">
                  <c:v>-1.6809643718450184E-2</c:v>
                </c:pt>
                <c:pt idx="751">
                  <c:v>-3.7265719708362822E-2</c:v>
                </c:pt>
                <c:pt idx="752">
                  <c:v>-6.1097463088301905E-2</c:v>
                </c:pt>
                <c:pt idx="753">
                  <c:v>-6.1055325124081655E-2</c:v>
                </c:pt>
                <c:pt idx="754">
                  <c:v>4.7344082463907131E-2</c:v>
                </c:pt>
                <c:pt idx="755">
                  <c:v>6.3165278905053343E-2</c:v>
                </c:pt>
                <c:pt idx="756">
                  <c:v>-9.923731269869443E-2</c:v>
                </c:pt>
                <c:pt idx="757">
                  <c:v>-1.677795725240017E-2</c:v>
                </c:pt>
                <c:pt idx="758">
                  <c:v>0</c:v>
                </c:pt>
                <c:pt idx="759">
                  <c:v>-2.405120136300121E-2</c:v>
                </c:pt>
                <c:pt idx="760">
                  <c:v>-7.359684580758788E-2</c:v>
                </c:pt>
                <c:pt idx="761">
                  <c:v>-1.4411131951925844E-2</c:v>
                </c:pt>
                <c:pt idx="762">
                  <c:v>5.2822093429954666E-3</c:v>
                </c:pt>
                <c:pt idx="763">
                  <c:v>-1.0198175463448853E-2</c:v>
                </c:pt>
                <c:pt idx="764">
                  <c:v>4.0751021938449733E-2</c:v>
                </c:pt>
                <c:pt idx="765">
                  <c:v>1.1665282608866344E-2</c:v>
                </c:pt>
                <c:pt idx="766">
                  <c:v>-2.6344822418924531E-2</c:v>
                </c:pt>
                <c:pt idx="767">
                  <c:v>-1.6263598436722978E-2</c:v>
                </c:pt>
                <c:pt idx="768">
                  <c:v>-4.3892995480661293E-2</c:v>
                </c:pt>
                <c:pt idx="769">
                  <c:v>-2.4361244755909634E-2</c:v>
                </c:pt>
                <c:pt idx="770">
                  <c:v>-7.1308860669139183E-3</c:v>
                </c:pt>
                <c:pt idx="771">
                  <c:v>-0.12184306504035737</c:v>
                </c:pt>
                <c:pt idx="772">
                  <c:v>-3.0415072192275693E-2</c:v>
                </c:pt>
                <c:pt idx="773">
                  <c:v>-2.3559683799157318E-2</c:v>
                </c:pt>
                <c:pt idx="774">
                  <c:v>3.9365498068276945E-2</c:v>
                </c:pt>
                <c:pt idx="775">
                  <c:v>2.9476836300265492E-2</c:v>
                </c:pt>
                <c:pt idx="776">
                  <c:v>-1.083383259106353E-2</c:v>
                </c:pt>
                <c:pt idx="777">
                  <c:v>2.7789285518319915E-2</c:v>
                </c:pt>
                <c:pt idx="778">
                  <c:v>0</c:v>
                </c:pt>
                <c:pt idx="779">
                  <c:v>-1.7786940529415908E-2</c:v>
                </c:pt>
                <c:pt idx="780">
                  <c:v>-2.816299097392836E-2</c:v>
                </c:pt>
                <c:pt idx="781">
                  <c:v>2.1679645706853107E-3</c:v>
                </c:pt>
                <c:pt idx="782">
                  <c:v>2.4481243459280939E-2</c:v>
                </c:pt>
                <c:pt idx="783">
                  <c:v>0</c:v>
                </c:pt>
                <c:pt idx="784">
                  <c:v>9.7250698115807804E-2</c:v>
                </c:pt>
                <c:pt idx="785">
                  <c:v>-1.3080463652264094E-2</c:v>
                </c:pt>
                <c:pt idx="786">
                  <c:v>-4.277542913325675E-2</c:v>
                </c:pt>
                <c:pt idx="787">
                  <c:v>-2.5785778158063995E-2</c:v>
                </c:pt>
                <c:pt idx="788">
                  <c:v>-3.1704011609972556E-2</c:v>
                </c:pt>
                <c:pt idx="789">
                  <c:v>-2.5128186854404135E-2</c:v>
                </c:pt>
                <c:pt idx="790">
                  <c:v>-3.384247329419101E-2</c:v>
                </c:pt>
                <c:pt idx="791">
                  <c:v>-5.0748601693901881E-3</c:v>
                </c:pt>
                <c:pt idx="792">
                  <c:v>-3.2315077613572281E-2</c:v>
                </c:pt>
                <c:pt idx="793">
                  <c:v>2.2087434965200867E-2</c:v>
                </c:pt>
                <c:pt idx="794">
                  <c:v>2.6018850435099352E-2</c:v>
                </c:pt>
                <c:pt idx="795">
                  <c:v>0</c:v>
                </c:pt>
                <c:pt idx="796">
                  <c:v>-1.3952217152055665E-3</c:v>
                </c:pt>
                <c:pt idx="797">
                  <c:v>8.0659764040841991E-2</c:v>
                </c:pt>
                <c:pt idx="798">
                  <c:v>1.8109376742227224E-2</c:v>
                </c:pt>
                <c:pt idx="799">
                  <c:v>2.2462738447157349E-2</c:v>
                </c:pt>
                <c:pt idx="800">
                  <c:v>1.6958922556021858E-2</c:v>
                </c:pt>
                <c:pt idx="801">
                  <c:v>-3.9194533792606692E-2</c:v>
                </c:pt>
                <c:pt idx="802">
                  <c:v>4.5507781296523581E-2</c:v>
                </c:pt>
                <c:pt idx="803">
                  <c:v>5.7556245156161381E-2</c:v>
                </c:pt>
                <c:pt idx="804">
                  <c:v>1.9878960545869486E-2</c:v>
                </c:pt>
                <c:pt idx="805">
                  <c:v>-3.9534143587787354E-2</c:v>
                </c:pt>
                <c:pt idx="806">
                  <c:v>4.0738487736998258E-2</c:v>
                </c:pt>
                <c:pt idx="807">
                  <c:v>2.104086045851215E-2</c:v>
                </c:pt>
                <c:pt idx="808">
                  <c:v>-4.5280598101651633E-3</c:v>
                </c:pt>
                <c:pt idx="809">
                  <c:v>1.6050502348213581E-2</c:v>
                </c:pt>
                <c:pt idx="810">
                  <c:v>1.7324721459617647E-2</c:v>
                </c:pt>
                <c:pt idx="811">
                  <c:v>-4.3888059862323449E-2</c:v>
                </c:pt>
                <c:pt idx="812">
                  <c:v>-2.7903147785853635E-2</c:v>
                </c:pt>
                <c:pt idx="813">
                  <c:v>-1.9044253988912286E-2</c:v>
                </c:pt>
                <c:pt idx="814">
                  <c:v>6.9426239335004011E-2</c:v>
                </c:pt>
                <c:pt idx="815">
                  <c:v>0</c:v>
                </c:pt>
                <c:pt idx="816">
                  <c:v>-6.3383866048053863E-2</c:v>
                </c:pt>
                <c:pt idx="817">
                  <c:v>2.8263197581606527E-2</c:v>
                </c:pt>
                <c:pt idx="818">
                  <c:v>1.5827234921085342E-2</c:v>
                </c:pt>
                <c:pt idx="819">
                  <c:v>-2.5159824977394177E-2</c:v>
                </c:pt>
                <c:pt idx="820">
                  <c:v>2.2395773621675698E-3</c:v>
                </c:pt>
                <c:pt idx="821">
                  <c:v>2.3516329609071358E-2</c:v>
                </c:pt>
                <c:pt idx="822">
                  <c:v>6.2375853300737701E-2</c:v>
                </c:pt>
                <c:pt idx="823">
                  <c:v>4.655086344752939E-3</c:v>
                </c:pt>
                <c:pt idx="824">
                  <c:v>-4.4683914935624942E-3</c:v>
                </c:pt>
                <c:pt idx="825">
                  <c:v>-4.5818329673328974E-2</c:v>
                </c:pt>
                <c:pt idx="826">
                  <c:v>1.1073480767304434E-2</c:v>
                </c:pt>
                <c:pt idx="827">
                  <c:v>2.856794745570064E-2</c:v>
                </c:pt>
                <c:pt idx="828">
                  <c:v>-5.6584301222862635E-2</c:v>
                </c:pt>
                <c:pt idx="829">
                  <c:v>1.0868564521505589E-2</c:v>
                </c:pt>
                <c:pt idx="830">
                  <c:v>2.1773798107745327E-2</c:v>
                </c:pt>
                <c:pt idx="831">
                  <c:v>2.1121528111704306E-2</c:v>
                </c:pt>
                <c:pt idx="832">
                  <c:v>-3.3310849197140072E-2</c:v>
                </c:pt>
                <c:pt idx="833">
                  <c:v>-2.264103974945187E-2</c:v>
                </c:pt>
                <c:pt idx="834">
                  <c:v>-3.9829816857347202E-4</c:v>
                </c:pt>
                <c:pt idx="835">
                  <c:v>1.3847930636267053E-2</c:v>
                </c:pt>
                <c:pt idx="836">
                  <c:v>2.1380728367194103E-2</c:v>
                </c:pt>
                <c:pt idx="837">
                  <c:v>-0.14992883595717973</c:v>
                </c:pt>
                <c:pt idx="838">
                  <c:v>3.1015412882602927E-2</c:v>
                </c:pt>
                <c:pt idx="839">
                  <c:v>4.969171630484685E-3</c:v>
                </c:pt>
                <c:pt idx="840">
                  <c:v>-3.6704611014825826E-3</c:v>
                </c:pt>
                <c:pt idx="841">
                  <c:v>-2.1654899791313997E-3</c:v>
                </c:pt>
                <c:pt idx="842">
                  <c:v>2.8002266467322286E-2</c:v>
                </c:pt>
                <c:pt idx="843">
                  <c:v>-2.7352085629670415E-2</c:v>
                </c:pt>
                <c:pt idx="844">
                  <c:v>-1.0838007591178565E-3</c:v>
                </c:pt>
                <c:pt idx="845">
                  <c:v>-2.9044938795823674E-2</c:v>
                </c:pt>
                <c:pt idx="846">
                  <c:v>-9.4214008354211124E-3</c:v>
                </c:pt>
                <c:pt idx="847">
                  <c:v>-6.7631219474815715E-4</c:v>
                </c:pt>
                <c:pt idx="848">
                  <c:v>3.5231276588941755E-2</c:v>
                </c:pt>
                <c:pt idx="849">
                  <c:v>6.143112909531926E-2</c:v>
                </c:pt>
                <c:pt idx="850">
                  <c:v>1.5239609495472256E-2</c:v>
                </c:pt>
                <c:pt idx="851">
                  <c:v>-8.0988417573641999E-3</c:v>
                </c:pt>
                <c:pt idx="852">
                  <c:v>-1.7017362404569879E-2</c:v>
                </c:pt>
                <c:pt idx="853">
                  <c:v>2.0062095546511238E-2</c:v>
                </c:pt>
                <c:pt idx="854">
                  <c:v>0</c:v>
                </c:pt>
                <c:pt idx="855">
                  <c:v>-3.3347180472242076E-2</c:v>
                </c:pt>
                <c:pt idx="856">
                  <c:v>-3.0245947912099499E-2</c:v>
                </c:pt>
                <c:pt idx="857">
                  <c:v>-1.6550946952979283E-2</c:v>
                </c:pt>
                <c:pt idx="858">
                  <c:v>2.5581284966466118E-2</c:v>
                </c:pt>
                <c:pt idx="859">
                  <c:v>5.9213443575202002E-2</c:v>
                </c:pt>
                <c:pt idx="860">
                  <c:v>-2.285347236546054E-2</c:v>
                </c:pt>
                <c:pt idx="861">
                  <c:v>2.7884189533390117E-2</c:v>
                </c:pt>
                <c:pt idx="862">
                  <c:v>1.1773061583179034E-2</c:v>
                </c:pt>
                <c:pt idx="863">
                  <c:v>-1.7005519407109346E-2</c:v>
                </c:pt>
                <c:pt idx="864">
                  <c:v>2.5499441338797477E-2</c:v>
                </c:pt>
                <c:pt idx="865">
                  <c:v>-4.4854184467479907E-2</c:v>
                </c:pt>
                <c:pt idx="866">
                  <c:v>2.3181160821813911E-2</c:v>
                </c:pt>
                <c:pt idx="867">
                  <c:v>2.7556494844551378E-2</c:v>
                </c:pt>
                <c:pt idx="868">
                  <c:v>3.7084172267718828E-3</c:v>
                </c:pt>
                <c:pt idx="869">
                  <c:v>1.8338563625094971E-2</c:v>
                </c:pt>
                <c:pt idx="870">
                  <c:v>4.1565602757958706E-3</c:v>
                </c:pt>
                <c:pt idx="871">
                  <c:v>-1.3573419122509027E-2</c:v>
                </c:pt>
                <c:pt idx="872">
                  <c:v>-1.6548618692654404E-2</c:v>
                </c:pt>
                <c:pt idx="873">
                  <c:v>3.7943893415344196E-2</c:v>
                </c:pt>
                <c:pt idx="874">
                  <c:v>1.1333665858586763E-3</c:v>
                </c:pt>
                <c:pt idx="875">
                  <c:v>-4.3208260038453378E-2</c:v>
                </c:pt>
                <c:pt idx="876">
                  <c:v>-1.5294794711656786E-2</c:v>
                </c:pt>
                <c:pt idx="877">
                  <c:v>-2.8628449177450523E-2</c:v>
                </c:pt>
                <c:pt idx="878">
                  <c:v>9.6341693175088627E-3</c:v>
                </c:pt>
                <c:pt idx="879">
                  <c:v>-1.2247484788961941E-3</c:v>
                </c:pt>
                <c:pt idx="880">
                  <c:v>2.1819103448285453E-2</c:v>
                </c:pt>
                <c:pt idx="881">
                  <c:v>9.9862938450835507E-4</c:v>
                </c:pt>
                <c:pt idx="882">
                  <c:v>-1.8944513505529594E-2</c:v>
                </c:pt>
                <c:pt idx="883">
                  <c:v>4.6899129189100344E-2</c:v>
                </c:pt>
                <c:pt idx="884">
                  <c:v>4.3125642388811482E-2</c:v>
                </c:pt>
                <c:pt idx="885">
                  <c:v>0</c:v>
                </c:pt>
                <c:pt idx="886">
                  <c:v>2.2067898693026909E-2</c:v>
                </c:pt>
                <c:pt idx="887">
                  <c:v>6.5129449372681766E-2</c:v>
                </c:pt>
                <c:pt idx="888">
                  <c:v>1.354115542040135E-2</c:v>
                </c:pt>
                <c:pt idx="889">
                  <c:v>-7.0338732179221278E-2</c:v>
                </c:pt>
                <c:pt idx="890">
                  <c:v>9.9825707856575158E-2</c:v>
                </c:pt>
                <c:pt idx="891">
                  <c:v>-1.4966167313500109E-2</c:v>
                </c:pt>
                <c:pt idx="892">
                  <c:v>-4.0062823109737029E-2</c:v>
                </c:pt>
                <c:pt idx="893">
                  <c:v>5.4375869884724932E-2</c:v>
                </c:pt>
                <c:pt idx="894">
                  <c:v>9.6319431861808857E-2</c:v>
                </c:pt>
                <c:pt idx="895">
                  <c:v>4.2120654846503347E-2</c:v>
                </c:pt>
                <c:pt idx="896">
                  <c:v>-3.8714540736164621E-2</c:v>
                </c:pt>
                <c:pt idx="897">
                  <c:v>2.4245366418246071E-2</c:v>
                </c:pt>
                <c:pt idx="898">
                  <c:v>-2.8096655901919045E-2</c:v>
                </c:pt>
                <c:pt idx="899">
                  <c:v>-3.8888321323910374E-2</c:v>
                </c:pt>
                <c:pt idx="900">
                  <c:v>-3.4375174899004227E-2</c:v>
                </c:pt>
                <c:pt idx="901">
                  <c:v>-1.1241514188370171E-2</c:v>
                </c:pt>
                <c:pt idx="902">
                  <c:v>-2.1383340547759214E-2</c:v>
                </c:pt>
                <c:pt idx="903">
                  <c:v>8.3071397171167918E-2</c:v>
                </c:pt>
                <c:pt idx="904">
                  <c:v>-1.5917093442604419E-2</c:v>
                </c:pt>
                <c:pt idx="905">
                  <c:v>-3.4369779928120674E-2</c:v>
                </c:pt>
                <c:pt idx="906">
                  <c:v>-8.659435170698844E-3</c:v>
                </c:pt>
                <c:pt idx="907">
                  <c:v>4.6597345322153885E-3</c:v>
                </c:pt>
                <c:pt idx="908">
                  <c:v>-4.7436486404511945E-2</c:v>
                </c:pt>
                <c:pt idx="909">
                  <c:v>-2.4503532748976511E-2</c:v>
                </c:pt>
                <c:pt idx="910">
                  <c:v>4.297401697403177E-3</c:v>
                </c:pt>
                <c:pt idx="911">
                  <c:v>1.953357174170002E-2</c:v>
                </c:pt>
                <c:pt idx="912">
                  <c:v>-1.3889155349644121E-2</c:v>
                </c:pt>
                <c:pt idx="913">
                  <c:v>-3.2062350320104814E-2</c:v>
                </c:pt>
                <c:pt idx="914">
                  <c:v>0</c:v>
                </c:pt>
                <c:pt idx="915">
                  <c:v>-9.7336982582823285E-3</c:v>
                </c:pt>
                <c:pt idx="916">
                  <c:v>-1.2527037638890131E-2</c:v>
                </c:pt>
                <c:pt idx="917">
                  <c:v>-5.7825964149300066E-2</c:v>
                </c:pt>
                <c:pt idx="918">
                  <c:v>4.1302650194686666E-2</c:v>
                </c:pt>
                <c:pt idx="919">
                  <c:v>-3.4457258470181933E-2</c:v>
                </c:pt>
                <c:pt idx="920">
                  <c:v>2.489131962765993E-2</c:v>
                </c:pt>
                <c:pt idx="921">
                  <c:v>3.8082578888842707E-2</c:v>
                </c:pt>
                <c:pt idx="922">
                  <c:v>5.9409791097659835E-2</c:v>
                </c:pt>
                <c:pt idx="923">
                  <c:v>-1.9983734671963078E-2</c:v>
                </c:pt>
                <c:pt idx="924">
                  <c:v>2.8664852438428281E-2</c:v>
                </c:pt>
                <c:pt idx="925">
                  <c:v>-2.2695729793628158E-2</c:v>
                </c:pt>
                <c:pt idx="926">
                  <c:v>-4.4683655217089356E-2</c:v>
                </c:pt>
                <c:pt idx="927">
                  <c:v>1.7624690299715542E-2</c:v>
                </c:pt>
                <c:pt idx="928">
                  <c:v>6.1487474268735028E-2</c:v>
                </c:pt>
                <c:pt idx="929">
                  <c:v>-1.4395862736250155E-2</c:v>
                </c:pt>
                <c:pt idx="930">
                  <c:v>2.3306051894369443E-3</c:v>
                </c:pt>
                <c:pt idx="931">
                  <c:v>6.6492470844203345E-4</c:v>
                </c:pt>
                <c:pt idx="932">
                  <c:v>6.294555433343345E-3</c:v>
                </c:pt>
                <c:pt idx="933">
                  <c:v>2.9677925951300012E-3</c:v>
                </c:pt>
                <c:pt idx="934">
                  <c:v>-4.840329358106233E-2</c:v>
                </c:pt>
                <c:pt idx="935">
                  <c:v>5.1690604455039139E-2</c:v>
                </c:pt>
                <c:pt idx="936">
                  <c:v>8.9848362395298382E-3</c:v>
                </c:pt>
                <c:pt idx="937">
                  <c:v>2.6796599709587542E-2</c:v>
                </c:pt>
                <c:pt idx="938">
                  <c:v>-7.9197192677075902E-4</c:v>
                </c:pt>
                <c:pt idx="939">
                  <c:v>4.6138265606241499E-2</c:v>
                </c:pt>
                <c:pt idx="940">
                  <c:v>-3.5734643055293898E-2</c:v>
                </c:pt>
                <c:pt idx="941">
                  <c:v>-2.6053902377480787E-2</c:v>
                </c:pt>
                <c:pt idx="942">
                  <c:v>-2.3450033712304589E-2</c:v>
                </c:pt>
                <c:pt idx="943">
                  <c:v>-3.7265078440933116E-2</c:v>
                </c:pt>
                <c:pt idx="944">
                  <c:v>-1.6033432456347491E-2</c:v>
                </c:pt>
                <c:pt idx="945">
                  <c:v>-1.9833979373996346E-2</c:v>
                </c:pt>
                <c:pt idx="946">
                  <c:v>2.7796632197078539E-2</c:v>
                </c:pt>
                <c:pt idx="947">
                  <c:v>-1.6339723719501306E-2</c:v>
                </c:pt>
                <c:pt idx="948">
                  <c:v>-9.1550018559850791E-3</c:v>
                </c:pt>
                <c:pt idx="949">
                  <c:v>4.9009185527684788E-2</c:v>
                </c:pt>
                <c:pt idx="950">
                  <c:v>-2.0415877855089599E-2</c:v>
                </c:pt>
                <c:pt idx="951">
                  <c:v>-1.6463380442616041E-2</c:v>
                </c:pt>
                <c:pt idx="952">
                  <c:v>-6.1344240464245026E-3</c:v>
                </c:pt>
                <c:pt idx="953">
                  <c:v>4.5606151515369085E-3</c:v>
                </c:pt>
                <c:pt idx="954">
                  <c:v>-8.0829823335023792E-3</c:v>
                </c:pt>
                <c:pt idx="955">
                  <c:v>-2.8869349056740649E-2</c:v>
                </c:pt>
                <c:pt idx="956">
                  <c:v>-1.476477577606387E-2</c:v>
                </c:pt>
                <c:pt idx="957">
                  <c:v>-3.3164639952628638E-2</c:v>
                </c:pt>
                <c:pt idx="958">
                  <c:v>1.1365900397306792E-2</c:v>
                </c:pt>
                <c:pt idx="959">
                  <c:v>3.2589192627925756E-2</c:v>
                </c:pt>
                <c:pt idx="960">
                  <c:v>0</c:v>
                </c:pt>
                <c:pt idx="961">
                  <c:v>3.6641018595876995E-3</c:v>
                </c:pt>
                <c:pt idx="962">
                  <c:v>-4.5516865226966534E-3</c:v>
                </c:pt>
                <c:pt idx="963">
                  <c:v>-3.698960471131716E-2</c:v>
                </c:pt>
                <c:pt idx="964">
                  <c:v>2.836319625834569E-3</c:v>
                </c:pt>
                <c:pt idx="965">
                  <c:v>2.5355600396471542E-2</c:v>
                </c:pt>
                <c:pt idx="966">
                  <c:v>2.3110818964736116E-2</c:v>
                </c:pt>
                <c:pt idx="967">
                  <c:v>1.2335861900935611E-2</c:v>
                </c:pt>
                <c:pt idx="968">
                  <c:v>-2.7561842333292869E-2</c:v>
                </c:pt>
                <c:pt idx="969">
                  <c:v>3.4644102579941535E-2</c:v>
                </c:pt>
                <c:pt idx="970">
                  <c:v>6.8570919221660545E-3</c:v>
                </c:pt>
                <c:pt idx="971">
                  <c:v>-1.4828097696333326E-2</c:v>
                </c:pt>
                <c:pt idx="972">
                  <c:v>-2.5395380172372261E-2</c:v>
                </c:pt>
                <c:pt idx="973">
                  <c:v>-1.6924614767113478E-2</c:v>
                </c:pt>
                <c:pt idx="974">
                  <c:v>-1.8553252466238997E-4</c:v>
                </c:pt>
                <c:pt idx="975">
                  <c:v>-1.5898593441416847E-2</c:v>
                </c:pt>
                <c:pt idx="976">
                  <c:v>-7.5437763827929127E-4</c:v>
                </c:pt>
                <c:pt idx="977">
                  <c:v>-1.888617886725481E-3</c:v>
                </c:pt>
                <c:pt idx="978">
                  <c:v>-4.0703847591024536E-2</c:v>
                </c:pt>
                <c:pt idx="979">
                  <c:v>9.991290422813659E-3</c:v>
                </c:pt>
                <c:pt idx="980">
                  <c:v>8.3470822458198476E-3</c:v>
                </c:pt>
                <c:pt idx="981">
                  <c:v>7.3190056019850668E-3</c:v>
                </c:pt>
                <c:pt idx="982">
                  <c:v>-3.1383488282106325E-2</c:v>
                </c:pt>
                <c:pt idx="983">
                  <c:v>1.8831415011956381E-2</c:v>
                </c:pt>
                <c:pt idx="984">
                  <c:v>5.0944283384549767E-2</c:v>
                </c:pt>
                <c:pt idx="985">
                  <c:v>0</c:v>
                </c:pt>
                <c:pt idx="986">
                  <c:v>-3.2651626151614252E-2</c:v>
                </c:pt>
                <c:pt idx="987">
                  <c:v>3.1921523764787442E-2</c:v>
                </c:pt>
                <c:pt idx="988">
                  <c:v>2.175397640804299E-2</c:v>
                </c:pt>
                <c:pt idx="989">
                  <c:v>-7.2596396435119087E-3</c:v>
                </c:pt>
                <c:pt idx="990">
                  <c:v>-8.781589592091783E-3</c:v>
                </c:pt>
                <c:pt idx="991">
                  <c:v>-2.4743127762995469E-2</c:v>
                </c:pt>
                <c:pt idx="992">
                  <c:v>2.6395620796171027E-2</c:v>
                </c:pt>
                <c:pt idx="993">
                  <c:v>-9.1770480835167572E-4</c:v>
                </c:pt>
                <c:pt idx="994">
                  <c:v>2.4128135716141228E-2</c:v>
                </c:pt>
                <c:pt idx="995">
                  <c:v>2.5832984602605257E-2</c:v>
                </c:pt>
                <c:pt idx="996">
                  <c:v>-4.1003965753024819E-2</c:v>
                </c:pt>
                <c:pt idx="997">
                  <c:v>-2.0035543601077274E-2</c:v>
                </c:pt>
                <c:pt idx="998">
                  <c:v>2.8191470445322643E-2</c:v>
                </c:pt>
                <c:pt idx="999">
                  <c:v>-4.0333219619471568E-2</c:v>
                </c:pt>
                <c:pt idx="1000">
                  <c:v>1.1770285496301981E-2</c:v>
                </c:pt>
                <c:pt idx="1001">
                  <c:v>1.6578046686945996E-2</c:v>
                </c:pt>
                <c:pt idx="1002">
                  <c:v>4.010914472594781E-3</c:v>
                </c:pt>
                <c:pt idx="1003">
                  <c:v>-1.097704848033278E-2</c:v>
                </c:pt>
                <c:pt idx="1004">
                  <c:v>-1.9692248565803358E-2</c:v>
                </c:pt>
                <c:pt idx="1005">
                  <c:v>-7.1550122114120828E-3</c:v>
                </c:pt>
                <c:pt idx="1006">
                  <c:v>-7.805841932947909E-3</c:v>
                </c:pt>
                <c:pt idx="1007">
                  <c:v>0</c:v>
                </c:pt>
                <c:pt idx="1008">
                  <c:v>-2.1142796714755781E-2</c:v>
                </c:pt>
                <c:pt idx="1009">
                  <c:v>3.1074546393577204E-3</c:v>
                </c:pt>
                <c:pt idx="1010">
                  <c:v>-4.3799767317125364E-2</c:v>
                </c:pt>
                <c:pt idx="1011">
                  <c:v>-6.7080225547783146E-3</c:v>
                </c:pt>
                <c:pt idx="1012">
                  <c:v>1.216312270778982E-2</c:v>
                </c:pt>
                <c:pt idx="1013">
                  <c:v>-6.8742528787401518E-3</c:v>
                </c:pt>
                <c:pt idx="1014">
                  <c:v>8.8871821035835068E-3</c:v>
                </c:pt>
                <c:pt idx="1015">
                  <c:v>2.0105107498464804E-4</c:v>
                </c:pt>
                <c:pt idx="1016">
                  <c:v>-2.5245655493644412E-2</c:v>
                </c:pt>
                <c:pt idx="1017">
                  <c:v>-7.5642354664245759E-3</c:v>
                </c:pt>
                <c:pt idx="1018">
                  <c:v>0</c:v>
                </c:pt>
                <c:pt idx="1019">
                  <c:v>-2.1089839919736841E-2</c:v>
                </c:pt>
                <c:pt idx="1020">
                  <c:v>-1.0880030828368635E-2</c:v>
                </c:pt>
                <c:pt idx="1021">
                  <c:v>2.0172631963371573E-2</c:v>
                </c:pt>
                <c:pt idx="1022">
                  <c:v>2.2038303129279142E-2</c:v>
                </c:pt>
                <c:pt idx="1023">
                  <c:v>2.2568826615523611E-2</c:v>
                </c:pt>
                <c:pt idx="1024">
                  <c:v>5.3813255298715862E-2</c:v>
                </c:pt>
                <c:pt idx="1025">
                  <c:v>-1.9040862884771321E-2</c:v>
                </c:pt>
                <c:pt idx="1026">
                  <c:v>-3.4370411487960634E-2</c:v>
                </c:pt>
                <c:pt idx="1027">
                  <c:v>5.6113082531821287E-3</c:v>
                </c:pt>
                <c:pt idx="1028">
                  <c:v>1.6843761874082035E-2</c:v>
                </c:pt>
                <c:pt idx="1029">
                  <c:v>2.7138680881748121E-2</c:v>
                </c:pt>
                <c:pt idx="1030">
                  <c:v>1.7065199297362232E-2</c:v>
                </c:pt>
                <c:pt idx="1031">
                  <c:v>2.8906986271848994E-2</c:v>
                </c:pt>
                <c:pt idx="1032">
                  <c:v>-8.8057547676572995E-3</c:v>
                </c:pt>
                <c:pt idx="1033">
                  <c:v>-4.3112576103434282E-2</c:v>
                </c:pt>
                <c:pt idx="1034">
                  <c:v>1.9055436796155237E-2</c:v>
                </c:pt>
                <c:pt idx="1035">
                  <c:v>4.9526929232071422E-2</c:v>
                </c:pt>
                <c:pt idx="1036">
                  <c:v>2.2029683498782506E-2</c:v>
                </c:pt>
                <c:pt idx="1037">
                  <c:v>5.2576723528340438E-3</c:v>
                </c:pt>
                <c:pt idx="1038">
                  <c:v>1.6984736392831903E-2</c:v>
                </c:pt>
                <c:pt idx="1039">
                  <c:v>0</c:v>
                </c:pt>
                <c:pt idx="1040">
                  <c:v>2.0810720515847179E-2</c:v>
                </c:pt>
                <c:pt idx="1041">
                  <c:v>-6.3090518552765982E-3</c:v>
                </c:pt>
                <c:pt idx="1042">
                  <c:v>-1.0043495317333388E-2</c:v>
                </c:pt>
                <c:pt idx="1043">
                  <c:v>1.8476702924213634E-2</c:v>
                </c:pt>
                <c:pt idx="1044">
                  <c:v>0</c:v>
                </c:pt>
                <c:pt idx="1045">
                  <c:v>-1.335720192266715E-2</c:v>
                </c:pt>
                <c:pt idx="1046">
                  <c:v>-3.5164282906276205E-2</c:v>
                </c:pt>
                <c:pt idx="1047">
                  <c:v>7.727496958482463E-3</c:v>
                </c:pt>
                <c:pt idx="1048">
                  <c:v>1.3898751034167463E-2</c:v>
                </c:pt>
                <c:pt idx="1049">
                  <c:v>-1.3898751034167385E-2</c:v>
                </c:pt>
                <c:pt idx="1050">
                  <c:v>-4.0319522563414872E-3</c:v>
                </c:pt>
                <c:pt idx="1051">
                  <c:v>-2.8145783233308821E-2</c:v>
                </c:pt>
                <c:pt idx="1052">
                  <c:v>1.7728099715488797E-2</c:v>
                </c:pt>
                <c:pt idx="1053">
                  <c:v>-1.8450982466744276E-2</c:v>
                </c:pt>
                <c:pt idx="1054">
                  <c:v>-2.1099715146984464E-2</c:v>
                </c:pt>
                <c:pt idx="1055">
                  <c:v>0</c:v>
                </c:pt>
                <c:pt idx="1056">
                  <c:v>1.3112715296625856E-2</c:v>
                </c:pt>
                <c:pt idx="1057">
                  <c:v>-1.0995152474966501E-2</c:v>
                </c:pt>
                <c:pt idx="1058">
                  <c:v>-1.8410557390619465E-2</c:v>
                </c:pt>
                <c:pt idx="1059">
                  <c:v>-2.4429235658238089E-3</c:v>
                </c:pt>
                <c:pt idx="1060">
                  <c:v>6.0026562365219421E-3</c:v>
                </c:pt>
                <c:pt idx="1061">
                  <c:v>-1.1227624398339475E-3</c:v>
                </c:pt>
                <c:pt idx="1062">
                  <c:v>1.2836148297161282E-2</c:v>
                </c:pt>
                <c:pt idx="1063">
                  <c:v>5.5442289364441438E-4</c:v>
                </c:pt>
                <c:pt idx="1064">
                  <c:v>-1.9211663069381987E-2</c:v>
                </c:pt>
                <c:pt idx="1065">
                  <c:v>1.309657096737245E-2</c:v>
                </c:pt>
                <c:pt idx="1066">
                  <c:v>-4.8444332472026312E-3</c:v>
                </c:pt>
                <c:pt idx="1067">
                  <c:v>1.4831551614141158E-2</c:v>
                </c:pt>
                <c:pt idx="1068">
                  <c:v>-3.2734652571784865E-2</c:v>
                </c:pt>
                <c:pt idx="1069">
                  <c:v>-2.7763506583985891E-2</c:v>
                </c:pt>
                <c:pt idx="1070">
                  <c:v>1.8210565344163415E-2</c:v>
                </c:pt>
                <c:pt idx="1071">
                  <c:v>1.5241278574532854E-2</c:v>
                </c:pt>
                <c:pt idx="1072">
                  <c:v>2.2989544861814055E-2</c:v>
                </c:pt>
                <c:pt idx="1073">
                  <c:v>2.2147678163963701E-3</c:v>
                </c:pt>
                <c:pt idx="1074">
                  <c:v>-1.7130760053409883E-2</c:v>
                </c:pt>
                <c:pt idx="1075">
                  <c:v>0</c:v>
                </c:pt>
                <c:pt idx="1076">
                  <c:v>-1.2051943422702027E-2</c:v>
                </c:pt>
                <c:pt idx="1077">
                  <c:v>3.0472514121488544E-2</c:v>
                </c:pt>
                <c:pt idx="1078">
                  <c:v>1.6254534934971945E-2</c:v>
                </c:pt>
                <c:pt idx="1079">
                  <c:v>1.5637937856471204E-2</c:v>
                </c:pt>
                <c:pt idx="1080">
                  <c:v>-8.2378698077974471E-3</c:v>
                </c:pt>
                <c:pt idx="1081">
                  <c:v>-3.3833335143490677E-2</c:v>
                </c:pt>
                <c:pt idx="1082">
                  <c:v>-2.9805897467312672E-3</c:v>
                </c:pt>
                <c:pt idx="1083">
                  <c:v>-2.4743927277470032E-2</c:v>
                </c:pt>
                <c:pt idx="1084">
                  <c:v>-1.7361576581406288E-2</c:v>
                </c:pt>
                <c:pt idx="1085">
                  <c:v>1.3611999352662197E-3</c:v>
                </c:pt>
                <c:pt idx="1086">
                  <c:v>-5.8467780524411065E-3</c:v>
                </c:pt>
                <c:pt idx="1087">
                  <c:v>-3.9169615692860732E-3</c:v>
                </c:pt>
                <c:pt idx="1088">
                  <c:v>1.568607533159756E-3</c:v>
                </c:pt>
                <c:pt idx="1089">
                  <c:v>2.4195508734707522E-2</c:v>
                </c:pt>
                <c:pt idx="1090">
                  <c:v>6.8610475124332767E-3</c:v>
                </c:pt>
                <c:pt idx="1091">
                  <c:v>-8.392128535770392E-3</c:v>
                </c:pt>
                <c:pt idx="1092">
                  <c:v>9.5310888126233125E-3</c:v>
                </c:pt>
                <c:pt idx="1093">
                  <c:v>1.0004797817136224E-2</c:v>
                </c:pt>
                <c:pt idx="1094">
                  <c:v>4.8716647611603513E-3</c:v>
                </c:pt>
                <c:pt idx="1095">
                  <c:v>-8.446803374693156E-3</c:v>
                </c:pt>
                <c:pt idx="1096">
                  <c:v>-1.8069876620382435E-2</c:v>
                </c:pt>
                <c:pt idx="1097">
                  <c:v>-2.8832054923852175E-3</c:v>
                </c:pt>
                <c:pt idx="1098">
                  <c:v>1.6039991393224894E-2</c:v>
                </c:pt>
                <c:pt idx="1099">
                  <c:v>1.6346135716908204E-2</c:v>
                </c:pt>
                <c:pt idx="1100">
                  <c:v>-1.6346135716908294E-2</c:v>
                </c:pt>
                <c:pt idx="1101">
                  <c:v>-1.6039991393224925E-2</c:v>
                </c:pt>
                <c:pt idx="1102">
                  <c:v>3.6663170030715619E-2</c:v>
                </c:pt>
                <c:pt idx="1103">
                  <c:v>1.9842700808751924E-2</c:v>
                </c:pt>
                <c:pt idx="1104">
                  <c:v>-1.4660405560478866E-2</c:v>
                </c:pt>
                <c:pt idx="1105">
                  <c:v>5.8899610249461467E-3</c:v>
                </c:pt>
                <c:pt idx="1106">
                  <c:v>4.5775225385324796E-3</c:v>
                </c:pt>
                <c:pt idx="1107">
                  <c:v>-4.394032759304025E-3</c:v>
                </c:pt>
                <c:pt idx="1108">
                  <c:v>1.5837296543389827E-2</c:v>
                </c:pt>
                <c:pt idx="1109">
                  <c:v>3.6702954219299012E-2</c:v>
                </c:pt>
                <c:pt idx="1110">
                  <c:v>2.4590719861211672E-2</c:v>
                </c:pt>
                <c:pt idx="1111">
                  <c:v>-2.3025124216214755E-2</c:v>
                </c:pt>
                <c:pt idx="1112">
                  <c:v>-3.9171994560425694E-2</c:v>
                </c:pt>
                <c:pt idx="1113">
                  <c:v>6.1272348370814203E-3</c:v>
                </c:pt>
                <c:pt idx="1114">
                  <c:v>3.4077789891479244E-3</c:v>
                </c:pt>
                <c:pt idx="1115">
                  <c:v>-2.4101899628688507E-2</c:v>
                </c:pt>
                <c:pt idx="1116">
                  <c:v>-1.3851968854180887E-2</c:v>
                </c:pt>
                <c:pt idx="1117">
                  <c:v>1.7513631759870914E-2</c:v>
                </c:pt>
                <c:pt idx="1118">
                  <c:v>-6.2328192392241324E-3</c:v>
                </c:pt>
                <c:pt idx="1119">
                  <c:v>-3.3660676670100559E-2</c:v>
                </c:pt>
                <c:pt idx="1120">
                  <c:v>2.1821816961224341E-2</c:v>
                </c:pt>
                <c:pt idx="1121">
                  <c:v>3.900071494377569E-3</c:v>
                </c:pt>
                <c:pt idx="1122">
                  <c:v>-1.8520775819692404E-2</c:v>
                </c:pt>
                <c:pt idx="1123">
                  <c:v>2.1297245298599072E-2</c:v>
                </c:pt>
                <c:pt idx="1124">
                  <c:v>1.9403857932698471E-2</c:v>
                </c:pt>
                <c:pt idx="1125">
                  <c:v>7.2493424735954333E-4</c:v>
                </c:pt>
                <c:pt idx="1126">
                  <c:v>-4.3694485334189563E-2</c:v>
                </c:pt>
                <c:pt idx="1127">
                  <c:v>2.3380846579567072E-2</c:v>
                </c:pt>
                <c:pt idx="1128">
                  <c:v>-2.0357361533254129E-2</c:v>
                </c:pt>
                <c:pt idx="1129">
                  <c:v>-1.4252076947051022E-2</c:v>
                </c:pt>
                <c:pt idx="1130">
                  <c:v>2.8303794414991985E-2</c:v>
                </c:pt>
                <c:pt idx="1131">
                  <c:v>-2.3530497410194161E-2</c:v>
                </c:pt>
                <c:pt idx="1132">
                  <c:v>-3.0557394410062274E-2</c:v>
                </c:pt>
                <c:pt idx="1133">
                  <c:v>-4.3140435188437055E-2</c:v>
                </c:pt>
                <c:pt idx="1134">
                  <c:v>5.5209119572695456E-3</c:v>
                </c:pt>
                <c:pt idx="1135">
                  <c:v>2.5766373323327641E-2</c:v>
                </c:pt>
                <c:pt idx="1136">
                  <c:v>2.1836546821361255E-3</c:v>
                </c:pt>
                <c:pt idx="1137">
                  <c:v>4.7477222104277033E-3</c:v>
                </c:pt>
                <c:pt idx="1138">
                  <c:v>1.3805286927046387E-3</c:v>
                </c:pt>
                <c:pt idx="1139">
                  <c:v>-3.7141666758570023E-2</c:v>
                </c:pt>
                <c:pt idx="1140">
                  <c:v>1.0222048206487704E-3</c:v>
                </c:pt>
                <c:pt idx="1141">
                  <c:v>-2.1062153330486725E-2</c:v>
                </c:pt>
                <c:pt idx="1142">
                  <c:v>2.0874373658038453E-4</c:v>
                </c:pt>
                <c:pt idx="1143">
                  <c:v>-3.7627999118525594E-2</c:v>
                </c:pt>
                <c:pt idx="1144">
                  <c:v>-1.594093174144396E-2</c:v>
                </c:pt>
                <c:pt idx="1145">
                  <c:v>3.0991676928374602E-2</c:v>
                </c:pt>
                <c:pt idx="1146">
                  <c:v>-2.1340893063534786E-4</c:v>
                </c:pt>
                <c:pt idx="1147">
                  <c:v>1.8609084995015443E-2</c:v>
                </c:pt>
                <c:pt idx="1148">
                  <c:v>4.0444809421720962E-2</c:v>
                </c:pt>
                <c:pt idx="1149">
                  <c:v>-2.4647304490547927E-2</c:v>
                </c:pt>
                <c:pt idx="1150">
                  <c:v>0</c:v>
                </c:pt>
                <c:pt idx="1151">
                  <c:v>8.2461082016980884E-4</c:v>
                </c:pt>
                <c:pt idx="1152">
                  <c:v>1.4727209128743887E-2</c:v>
                </c:pt>
                <c:pt idx="1153">
                  <c:v>1.4913593578240111E-2</c:v>
                </c:pt>
                <c:pt idx="1154">
                  <c:v>-6.0187191516158534E-2</c:v>
                </c:pt>
                <c:pt idx="1155">
                  <c:v>-6.6076465142931601E-3</c:v>
                </c:pt>
                <c:pt idx="1156">
                  <c:v>-5.3608137366391306E-3</c:v>
                </c:pt>
                <c:pt idx="1157">
                  <c:v>-6.2546962668224458E-3</c:v>
                </c:pt>
                <c:pt idx="1158">
                  <c:v>4.381184720517959E-2</c:v>
                </c:pt>
                <c:pt idx="1159">
                  <c:v>-3.498036536908402E-2</c:v>
                </c:pt>
                <c:pt idx="1160">
                  <c:v>7.9034274017614446E-3</c:v>
                </c:pt>
                <c:pt idx="1161">
                  <c:v>7.2080864713218893E-3</c:v>
                </c:pt>
                <c:pt idx="1162">
                  <c:v>-9.1247785119068659E-3</c:v>
                </c:pt>
                <c:pt idx="1163">
                  <c:v>-3.9126882995904666E-2</c:v>
                </c:pt>
                <c:pt idx="1164">
                  <c:v>4.4238028961483353E-3</c:v>
                </c:pt>
                <c:pt idx="1165">
                  <c:v>-7.7546249771659132E-3</c:v>
                </c:pt>
                <c:pt idx="1166">
                  <c:v>-1.7048357665938856E-2</c:v>
                </c:pt>
                <c:pt idx="1167">
                  <c:v>-1.3438310494371875E-2</c:v>
                </c:pt>
                <c:pt idx="1168">
                  <c:v>1.2759288303367006E-2</c:v>
                </c:pt>
                <c:pt idx="1169">
                  <c:v>-1.1384393070992585E-2</c:v>
                </c:pt>
                <c:pt idx="1170">
                  <c:v>-4.2808567679122743E-2</c:v>
                </c:pt>
                <c:pt idx="1171">
                  <c:v>-1.8574926086468199E-2</c:v>
                </c:pt>
                <c:pt idx="1172">
                  <c:v>2.1890562813817044E-3</c:v>
                </c:pt>
                <c:pt idx="1173">
                  <c:v>0</c:v>
                </c:pt>
                <c:pt idx="1174">
                  <c:v>1.4950796138593509E-2</c:v>
                </c:pt>
                <c:pt idx="1175">
                  <c:v>0</c:v>
                </c:pt>
                <c:pt idx="1176">
                  <c:v>-2.471648897261769E-2</c:v>
                </c:pt>
                <c:pt idx="1177">
                  <c:v>-2.454678837257275E-4</c:v>
                </c:pt>
                <c:pt idx="1178">
                  <c:v>7.0914302899158562E-3</c:v>
                </c:pt>
                <c:pt idx="1179">
                  <c:v>2.6212810263683037E-2</c:v>
                </c:pt>
                <c:pt idx="1180">
                  <c:v>-7.1228368499364023E-4</c:v>
                </c:pt>
                <c:pt idx="1181">
                  <c:v>1.4151166018345812E-2</c:v>
                </c:pt>
                <c:pt idx="1182">
                  <c:v>-3.6003417507074899E-2</c:v>
                </c:pt>
                <c:pt idx="1183">
                  <c:v>-4.3668530538166765E-2</c:v>
                </c:pt>
                <c:pt idx="1184">
                  <c:v>-2.8815985609924964E-2</c:v>
                </c:pt>
                <c:pt idx="1185">
                  <c:v>1.0645274877218645E-2</c:v>
                </c:pt>
                <c:pt idx="1186">
                  <c:v>-2.114135664280601E-2</c:v>
                </c:pt>
                <c:pt idx="1187">
                  <c:v>-1.6489681604685797E-2</c:v>
                </c:pt>
                <c:pt idx="1188">
                  <c:v>2.9454882281372014E-3</c:v>
                </c:pt>
                <c:pt idx="1189">
                  <c:v>3.7779952658294827E-2</c:v>
                </c:pt>
                <c:pt idx="1190">
                  <c:v>-2.5779829407124016E-3</c:v>
                </c:pt>
                <c:pt idx="1191">
                  <c:v>1.9174768664846003E-2</c:v>
                </c:pt>
                <c:pt idx="1192">
                  <c:v>-4.3738350296147796E-2</c:v>
                </c:pt>
                <c:pt idx="1193">
                  <c:v>-1.8153215913354899E-2</c:v>
                </c:pt>
                <c:pt idx="1194">
                  <c:v>-4.6879231172306336E-2</c:v>
                </c:pt>
                <c:pt idx="1195">
                  <c:v>1.1787971002383418E-2</c:v>
                </c:pt>
                <c:pt idx="1196">
                  <c:v>-4.5670060458193142E-2</c:v>
                </c:pt>
                <c:pt idx="1197">
                  <c:v>3.8670145294255096E-2</c:v>
                </c:pt>
                <c:pt idx="1198">
                  <c:v>-1.386357605468299E-2</c:v>
                </c:pt>
                <c:pt idx="1199">
                  <c:v>-2.1599125744507775E-2</c:v>
                </c:pt>
                <c:pt idx="1200">
                  <c:v>3.7774305089920425E-3</c:v>
                </c:pt>
                <c:pt idx="1201">
                  <c:v>-2.5258307942767618E-2</c:v>
                </c:pt>
                <c:pt idx="1202">
                  <c:v>-3.8507136057481697E-2</c:v>
                </c:pt>
                <c:pt idx="1203">
                  <c:v>3.4632891452745243E-2</c:v>
                </c:pt>
                <c:pt idx="1204">
                  <c:v>3.279155775898024E-3</c:v>
                </c:pt>
                <c:pt idx="1205">
                  <c:v>-4.0697941174638597E-2</c:v>
                </c:pt>
                <c:pt idx="1206">
                  <c:v>1.7819165617570028E-2</c:v>
                </c:pt>
                <c:pt idx="1207">
                  <c:v>1.1504852032734048E-2</c:v>
                </c:pt>
                <c:pt idx="1208">
                  <c:v>-2.5920047820590573E-2</c:v>
                </c:pt>
                <c:pt idx="1209">
                  <c:v>3.2819730724618003E-2</c:v>
                </c:pt>
                <c:pt idx="1210">
                  <c:v>-2.0843529155876606E-2</c:v>
                </c:pt>
                <c:pt idx="1211">
                  <c:v>-4.9752139148672603E-2</c:v>
                </c:pt>
                <c:pt idx="1212">
                  <c:v>3.7466984228766431E-2</c:v>
                </c:pt>
                <c:pt idx="1213">
                  <c:v>-1.5257971251264988E-2</c:v>
                </c:pt>
                <c:pt idx="1214">
                  <c:v>7.6972625492647176E-2</c:v>
                </c:pt>
                <c:pt idx="1215">
                  <c:v>-6.3261001985737142E-2</c:v>
                </c:pt>
                <c:pt idx="1216">
                  <c:v>-3.11199019284292E-2</c:v>
                </c:pt>
                <c:pt idx="1217">
                  <c:v>3.4210136353947498E-2</c:v>
                </c:pt>
                <c:pt idx="1218">
                  <c:v>1.5613394878399392E-2</c:v>
                </c:pt>
                <c:pt idx="1219">
                  <c:v>1.9850270966273453E-2</c:v>
                </c:pt>
                <c:pt idx="1220">
                  <c:v>0</c:v>
                </c:pt>
                <c:pt idx="1221">
                  <c:v>-5.4778919853872614E-2</c:v>
                </c:pt>
                <c:pt idx="1222">
                  <c:v>3.2190985466040871E-2</c:v>
                </c:pt>
                <c:pt idx="1223">
                  <c:v>6.5718162272027467E-2</c:v>
                </c:pt>
                <c:pt idx="1224">
                  <c:v>1.134441026021713E-2</c:v>
                </c:pt>
                <c:pt idx="1225">
                  <c:v>-4.5580428560151869E-2</c:v>
                </c:pt>
                <c:pt idx="1226">
                  <c:v>-4.8996778588645956E-2</c:v>
                </c:pt>
                <c:pt idx="1227">
                  <c:v>2.2982487116241353E-2</c:v>
                </c:pt>
                <c:pt idx="1228">
                  <c:v>2.0983962833584054E-2</c:v>
                </c:pt>
                <c:pt idx="1229">
                  <c:v>-1.7814855980284284E-3</c:v>
                </c:pt>
                <c:pt idx="1230">
                  <c:v>-1.5272079732355552E-2</c:v>
                </c:pt>
                <c:pt idx="1231">
                  <c:v>-7.063223488829895E-2</c:v>
                </c:pt>
                <c:pt idx="1232">
                  <c:v>1.6178214261450205E-3</c:v>
                </c:pt>
                <c:pt idx="1233">
                  <c:v>7.7295610924947231E-3</c:v>
                </c:pt>
                <c:pt idx="1234">
                  <c:v>1.6860578127904185E-2</c:v>
                </c:pt>
                <c:pt idx="1235">
                  <c:v>-4.7812723491109967E-2</c:v>
                </c:pt>
                <c:pt idx="1236">
                  <c:v>-3.9485508010311095E-2</c:v>
                </c:pt>
                <c:pt idx="1237">
                  <c:v>3.3511336303349654E-2</c:v>
                </c:pt>
                <c:pt idx="1238">
                  <c:v>4.3182301421071916E-3</c:v>
                </c:pt>
                <c:pt idx="1239">
                  <c:v>1.6762962093633652E-2</c:v>
                </c:pt>
                <c:pt idx="1240">
                  <c:v>-3.0109827601404612E-2</c:v>
                </c:pt>
                <c:pt idx="1241">
                  <c:v>-3.3594070842346942E-4</c:v>
                </c:pt>
                <c:pt idx="1242">
                  <c:v>-2.380261032289898E-2</c:v>
                </c:pt>
                <c:pt idx="1243">
                  <c:v>-2.614749256623446E-2</c:v>
                </c:pt>
                <c:pt idx="1244">
                  <c:v>-3.0120638319977328E-2</c:v>
                </c:pt>
                <c:pt idx="1245">
                  <c:v>0</c:v>
                </c:pt>
                <c:pt idx="1246">
                  <c:v>1.0141382089628998E-2</c:v>
                </c:pt>
                <c:pt idx="1247">
                  <c:v>-1.6715506290749579E-2</c:v>
                </c:pt>
                <c:pt idx="1248">
                  <c:v>4.9679658103801844E-2</c:v>
                </c:pt>
                <c:pt idx="1249">
                  <c:v>2.4377408712222531E-3</c:v>
                </c:pt>
                <c:pt idx="1250">
                  <c:v>-4.2272305872332112E-2</c:v>
                </c:pt>
                <c:pt idx="1251">
                  <c:v>-2.1269627558195673E-2</c:v>
                </c:pt>
                <c:pt idx="1252">
                  <c:v>-1.0806903984029928E-2</c:v>
                </c:pt>
                <c:pt idx="1253">
                  <c:v>3.0624117197126554E-2</c:v>
                </c:pt>
                <c:pt idx="1254">
                  <c:v>1.8718979768802546E-2</c:v>
                </c:pt>
                <c:pt idx="1255">
                  <c:v>1.6272027017616812E-2</c:v>
                </c:pt>
                <c:pt idx="1256">
                  <c:v>5.2625755940306315E-2</c:v>
                </c:pt>
                <c:pt idx="1257">
                  <c:v>3.884933161595347E-2</c:v>
                </c:pt>
                <c:pt idx="1258">
                  <c:v>-5.2591759827747976E-2</c:v>
                </c:pt>
                <c:pt idx="1259">
                  <c:v>-3.2238766173473064E-2</c:v>
                </c:pt>
                <c:pt idx="1260">
                  <c:v>-9.1037125148381477E-3</c:v>
                </c:pt>
                <c:pt idx="1261">
                  <c:v>6.3114255429750337E-3</c:v>
                </c:pt>
                <c:pt idx="1262">
                  <c:v>-1.8698717992173531E-2</c:v>
                </c:pt>
                <c:pt idx="1263">
                  <c:v>-7.4656059200035874E-2</c:v>
                </c:pt>
                <c:pt idx="1264">
                  <c:v>3.9501099643197098E-2</c:v>
                </c:pt>
                <c:pt idx="1265">
                  <c:v>3.1587353156649421E-2</c:v>
                </c:pt>
                <c:pt idx="1266">
                  <c:v>9.6349337701613774E-2</c:v>
                </c:pt>
                <c:pt idx="1267">
                  <c:v>-1.4713384779637193E-2</c:v>
                </c:pt>
                <c:pt idx="1268">
                  <c:v>0</c:v>
                </c:pt>
                <c:pt idx="1269">
                  <c:v>8.1865327177838954E-2</c:v>
                </c:pt>
                <c:pt idx="1270">
                  <c:v>6.5202150994140201E-2</c:v>
                </c:pt>
                <c:pt idx="1271">
                  <c:v>-9.4272924196243876E-3</c:v>
                </c:pt>
                <c:pt idx="1272">
                  <c:v>-9.5170127526079968E-3</c:v>
                </c:pt>
                <c:pt idx="1273">
                  <c:v>1.1237702016088731E-2</c:v>
                </c:pt>
                <c:pt idx="1274">
                  <c:v>1.1396123893397454E-2</c:v>
                </c:pt>
                <c:pt idx="1275">
                  <c:v>-5.8025276716327824E-2</c:v>
                </c:pt>
                <c:pt idx="1276">
                  <c:v>-2.2773125096212123E-2</c:v>
                </c:pt>
                <c:pt idx="1277">
                  <c:v>9.4304543249506004E-2</c:v>
                </c:pt>
                <c:pt idx="1278">
                  <c:v>0</c:v>
                </c:pt>
                <c:pt idx="1279">
                  <c:v>-8.3881479321726239E-4</c:v>
                </c:pt>
                <c:pt idx="1280">
                  <c:v>-1.2950632359934711E-2</c:v>
                </c:pt>
                <c:pt idx="1281">
                  <c:v>-1.4557162579798015E-2</c:v>
                </c:pt>
                <c:pt idx="1282">
                  <c:v>7.7961560321094789E-2</c:v>
                </c:pt>
                <c:pt idx="1283">
                  <c:v>3.0384720463588012E-2</c:v>
                </c:pt>
                <c:pt idx="1284">
                  <c:v>-3.2248149585722502E-2</c:v>
                </c:pt>
                <c:pt idx="1285">
                  <c:v>-5.1952649290700273E-2</c:v>
                </c:pt>
                <c:pt idx="1286">
                  <c:v>0.1106789476360792</c:v>
                </c:pt>
                <c:pt idx="1287">
                  <c:v>4.1826533134031174E-2</c:v>
                </c:pt>
                <c:pt idx="1288">
                  <c:v>2.8874138267635839E-3</c:v>
                </c:pt>
                <c:pt idx="1289">
                  <c:v>3.8878722812593275E-2</c:v>
                </c:pt>
                <c:pt idx="1290">
                  <c:v>-2.8838041754759808E-2</c:v>
                </c:pt>
                <c:pt idx="1291">
                  <c:v>7.2032993801498094E-2</c:v>
                </c:pt>
                <c:pt idx="1292">
                  <c:v>3.3731787605374479E-2</c:v>
                </c:pt>
                <c:pt idx="1293">
                  <c:v>-1.140655319129451E-2</c:v>
                </c:pt>
                <c:pt idx="1294">
                  <c:v>-6.4365402258113616E-2</c:v>
                </c:pt>
                <c:pt idx="1295">
                  <c:v>-7.4142110083114275E-3</c:v>
                </c:pt>
                <c:pt idx="1296">
                  <c:v>-4.4284078149085084E-3</c:v>
                </c:pt>
                <c:pt idx="1297">
                  <c:v>2.1454649447028882E-2</c:v>
                </c:pt>
                <c:pt idx="1298">
                  <c:v>3.3047685790459795E-2</c:v>
                </c:pt>
                <c:pt idx="1299">
                  <c:v>0</c:v>
                </c:pt>
                <c:pt idx="1300">
                  <c:v>-1.000387942764292E-2</c:v>
                </c:pt>
                <c:pt idx="1301">
                  <c:v>4.5031733241163739E-2</c:v>
                </c:pt>
                <c:pt idx="1302">
                  <c:v>-6.2844390266994801E-2</c:v>
                </c:pt>
                <c:pt idx="1303">
                  <c:v>1.8955888297213789E-2</c:v>
                </c:pt>
                <c:pt idx="1304">
                  <c:v>-2.5417761237194556E-2</c:v>
                </c:pt>
                <c:pt idx="1305">
                  <c:v>1.8479148336663206E-3</c:v>
                </c:pt>
                <c:pt idx="1306">
                  <c:v>-1.147715498678208E-3</c:v>
                </c:pt>
                <c:pt idx="1307">
                  <c:v>6.8845270635398345E-2</c:v>
                </c:pt>
                <c:pt idx="1308">
                  <c:v>-2.2191588706471154E-2</c:v>
                </c:pt>
                <c:pt idx="1309">
                  <c:v>-4.845334396823163E-2</c:v>
                </c:pt>
                <c:pt idx="1310">
                  <c:v>-1.141315885553643E-2</c:v>
                </c:pt>
                <c:pt idx="1311">
                  <c:v>1.0528189549504491E-2</c:v>
                </c:pt>
                <c:pt idx="1312">
                  <c:v>1.0820812452726233E-3</c:v>
                </c:pt>
                <c:pt idx="1313">
                  <c:v>-2.6448117545205728E-2</c:v>
                </c:pt>
                <c:pt idx="1314">
                  <c:v>1.2136079130845932E-2</c:v>
                </c:pt>
                <c:pt idx="1315">
                  <c:v>0</c:v>
                </c:pt>
                <c:pt idx="1316">
                  <c:v>7.5992284140521333E-3</c:v>
                </c:pt>
                <c:pt idx="1317">
                  <c:v>-1.1194291400258623E-2</c:v>
                </c:pt>
                <c:pt idx="1318">
                  <c:v>5.4626209412030904E-2</c:v>
                </c:pt>
                <c:pt idx="1319">
                  <c:v>-1.3783500174224445E-2</c:v>
                </c:pt>
                <c:pt idx="1320">
                  <c:v>3.4482633798543164E-4</c:v>
                </c:pt>
                <c:pt idx="1321">
                  <c:v>-3.1821720769761475E-2</c:v>
                </c:pt>
                <c:pt idx="1322">
                  <c:v>3.2130575665485626E-2</c:v>
                </c:pt>
                <c:pt idx="1323">
                  <c:v>-1.7672638004616874E-2</c:v>
                </c:pt>
                <c:pt idx="1324">
                  <c:v>-1.8825816534540601E-2</c:v>
                </c:pt>
                <c:pt idx="1325">
                  <c:v>1.6308144641495378E-2</c:v>
                </c:pt>
                <c:pt idx="1326">
                  <c:v>3.0041596817579282E-2</c:v>
                </c:pt>
                <c:pt idx="1327">
                  <c:v>3.1804822002062874E-2</c:v>
                </c:pt>
                <c:pt idx="1328">
                  <c:v>2.924960061757487E-2</c:v>
                </c:pt>
                <c:pt idx="1329">
                  <c:v>3.9849466043761488E-2</c:v>
                </c:pt>
                <c:pt idx="1330">
                  <c:v>-1.2909088218192651E-3</c:v>
                </c:pt>
                <c:pt idx="1331">
                  <c:v>4.2139163006335752E-2</c:v>
                </c:pt>
                <c:pt idx="1332">
                  <c:v>-2.463457556214893E-2</c:v>
                </c:pt>
                <c:pt idx="1333">
                  <c:v>3.0601068715140751E-2</c:v>
                </c:pt>
                <c:pt idx="1334">
                  <c:v>-1.3781261274467313E-2</c:v>
                </c:pt>
                <c:pt idx="1335">
                  <c:v>-8.7869545584316321E-3</c:v>
                </c:pt>
                <c:pt idx="1336">
                  <c:v>-4.8921017220745029E-3</c:v>
                </c:pt>
                <c:pt idx="1337">
                  <c:v>2.7586696701154489E-3</c:v>
                </c:pt>
                <c:pt idx="1338">
                  <c:v>-2.7186049817131807E-2</c:v>
                </c:pt>
                <c:pt idx="1339">
                  <c:v>-4.8330753449058361E-4</c:v>
                </c:pt>
                <c:pt idx="1340">
                  <c:v>0</c:v>
                </c:pt>
                <c:pt idx="1341">
                  <c:v>-4.5306133752151971E-2</c:v>
                </c:pt>
                <c:pt idx="1342">
                  <c:v>1.41474199844689E-2</c:v>
                </c:pt>
                <c:pt idx="1343">
                  <c:v>-5.0875614062199058E-3</c:v>
                </c:pt>
                <c:pt idx="1344">
                  <c:v>-6.9586463582230794E-3</c:v>
                </c:pt>
                <c:pt idx="1345">
                  <c:v>-1.3688816615898901E-2</c:v>
                </c:pt>
                <c:pt idx="1346">
                  <c:v>-5.6578699574735868E-3</c:v>
                </c:pt>
                <c:pt idx="1347">
                  <c:v>2.043135522907414E-2</c:v>
                </c:pt>
                <c:pt idx="1348">
                  <c:v>5.6217514228687308E-2</c:v>
                </c:pt>
                <c:pt idx="1349">
                  <c:v>-5.1664457739233331E-2</c:v>
                </c:pt>
                <c:pt idx="1350">
                  <c:v>-3.389329449930008E-4</c:v>
                </c:pt>
                <c:pt idx="1351">
                  <c:v>9.0555488853540818E-3</c:v>
                </c:pt>
                <c:pt idx="1352">
                  <c:v>-2.8047428021632518E-2</c:v>
                </c:pt>
                <c:pt idx="1353">
                  <c:v>-3.0574493106257889E-2</c:v>
                </c:pt>
                <c:pt idx="1354">
                  <c:v>-7.7554235937058319E-3</c:v>
                </c:pt>
                <c:pt idx="1355">
                  <c:v>-2.9444569132458222E-2</c:v>
                </c:pt>
                <c:pt idx="1356">
                  <c:v>1.1037545518134705E-3</c:v>
                </c:pt>
                <c:pt idx="1357">
                  <c:v>-4.8225094849553056E-2</c:v>
                </c:pt>
                <c:pt idx="1358">
                  <c:v>1.9869216988418911E-2</c:v>
                </c:pt>
                <c:pt idx="1359">
                  <c:v>1.5597462895401799E-2</c:v>
                </c:pt>
                <c:pt idx="1360">
                  <c:v>3.6862896438727928E-2</c:v>
                </c:pt>
                <c:pt idx="1361">
                  <c:v>8.8340840336674897E-3</c:v>
                </c:pt>
                <c:pt idx="1362">
                  <c:v>1.8156674848198147E-3</c:v>
                </c:pt>
                <c:pt idx="1363">
                  <c:v>2.6875909746817601E-2</c:v>
                </c:pt>
                <c:pt idx="1364">
                  <c:v>2.3823245426373769E-2</c:v>
                </c:pt>
                <c:pt idx="1365">
                  <c:v>1.2956785830127823E-2</c:v>
                </c:pt>
                <c:pt idx="1366">
                  <c:v>1.4889367968973064E-2</c:v>
                </c:pt>
                <c:pt idx="1367">
                  <c:v>-1.7814504410238942E-2</c:v>
                </c:pt>
                <c:pt idx="1368">
                  <c:v>4.8031095189454854E-3</c:v>
                </c:pt>
                <c:pt idx="1369">
                  <c:v>8.5077211021007126E-3</c:v>
                </c:pt>
                <c:pt idx="1370">
                  <c:v>-1.852442742511547E-2</c:v>
                </c:pt>
                <c:pt idx="1371">
                  <c:v>3.0707585107059353E-2</c:v>
                </c:pt>
                <c:pt idx="1372">
                  <c:v>1.6396942261011592E-2</c:v>
                </c:pt>
                <c:pt idx="1373">
                  <c:v>-1.3694374890463707E-2</c:v>
                </c:pt>
                <c:pt idx="1374">
                  <c:v>7.0685760355923477E-3</c:v>
                </c:pt>
                <c:pt idx="1375">
                  <c:v>-2.0058862135698225E-3</c:v>
                </c:pt>
                <c:pt idx="1376">
                  <c:v>-3.6500545374577351E-2</c:v>
                </c:pt>
                <c:pt idx="1377">
                  <c:v>-1.8548439548989444E-2</c:v>
                </c:pt>
                <c:pt idx="1378">
                  <c:v>1.9911029722639053E-2</c:v>
                </c:pt>
                <c:pt idx="1379">
                  <c:v>-3.7442948724743109E-2</c:v>
                </c:pt>
                <c:pt idx="1380">
                  <c:v>-3.6161327499959477E-2</c:v>
                </c:pt>
                <c:pt idx="1381">
                  <c:v>1.4333189871981473E-3</c:v>
                </c:pt>
                <c:pt idx="1382">
                  <c:v>2.8511555110705161E-2</c:v>
                </c:pt>
                <c:pt idx="1383">
                  <c:v>2.2546640550451515E-4</c:v>
                </c:pt>
                <c:pt idx="1384">
                  <c:v>0</c:v>
                </c:pt>
                <c:pt idx="1385">
                  <c:v>-2.0870543082046694E-2</c:v>
                </c:pt>
                <c:pt idx="1386">
                  <c:v>-1.9783508902919765E-2</c:v>
                </c:pt>
                <c:pt idx="1387">
                  <c:v>1.1908094559015932E-2</c:v>
                </c:pt>
                <c:pt idx="1388">
                  <c:v>-3.2284367320693168E-2</c:v>
                </c:pt>
                <c:pt idx="1389">
                  <c:v>-7.1917934292843721E-3</c:v>
                </c:pt>
                <c:pt idx="1390">
                  <c:v>-4.6383701092092893E-3</c:v>
                </c:pt>
                <c:pt idx="1391">
                  <c:v>-6.934723184672878E-3</c:v>
                </c:pt>
                <c:pt idx="1392">
                  <c:v>-4.6689813570670227E-3</c:v>
                </c:pt>
                <c:pt idx="1393">
                  <c:v>-2.0402677358032962E-2</c:v>
                </c:pt>
                <c:pt idx="1394">
                  <c:v>-7.9907595856517563E-3</c:v>
                </c:pt>
                <c:pt idx="1395">
                  <c:v>-1.616578680378377E-2</c:v>
                </c:pt>
                <c:pt idx="1396">
                  <c:v>2.7996152206018886E-2</c:v>
                </c:pt>
                <c:pt idx="1397">
                  <c:v>-1.8355267234631215E-2</c:v>
                </c:pt>
                <c:pt idx="1398">
                  <c:v>2.0353441999488953E-2</c:v>
                </c:pt>
                <c:pt idx="1399">
                  <c:v>-1.2392966053219131E-2</c:v>
                </c:pt>
                <c:pt idx="1400">
                  <c:v>-1.9408286873996049E-2</c:v>
                </c:pt>
                <c:pt idx="1401">
                  <c:v>-1.193538146781402E-2</c:v>
                </c:pt>
                <c:pt idx="1402">
                  <c:v>3.1241864254270561E-2</c:v>
                </c:pt>
                <c:pt idx="1403">
                  <c:v>-7.253080406715573E-3</c:v>
                </c:pt>
                <c:pt idx="1404">
                  <c:v>-9.4575667288635552E-3</c:v>
                </c:pt>
                <c:pt idx="1405">
                  <c:v>-4.1091200331992896E-3</c:v>
                </c:pt>
                <c:pt idx="1406">
                  <c:v>-2.9340466042407382E-3</c:v>
                </c:pt>
                <c:pt idx="1407">
                  <c:v>-6.6183002263558079E-3</c:v>
                </c:pt>
                <c:pt idx="1408">
                  <c:v>-3.1390665852870377E-2</c:v>
                </c:pt>
                <c:pt idx="1409">
                  <c:v>3.5101183218711716E-3</c:v>
                </c:pt>
                <c:pt idx="1410">
                  <c:v>0</c:v>
                </c:pt>
                <c:pt idx="1411">
                  <c:v>-1.1793537900572535E-2</c:v>
                </c:pt>
                <c:pt idx="1412">
                  <c:v>-3.7943689024577731E-2</c:v>
                </c:pt>
                <c:pt idx="1413">
                  <c:v>2.4371838815766506E-2</c:v>
                </c:pt>
                <c:pt idx="1414">
                  <c:v>-1.6005031561811871E-2</c:v>
                </c:pt>
                <c:pt idx="1415">
                  <c:v>-3.9542365105815136E-3</c:v>
                </c:pt>
                <c:pt idx="1416">
                  <c:v>-4.9094987880149241E-3</c:v>
                </c:pt>
                <c:pt idx="1417">
                  <c:v>-4.3774493012732701E-2</c:v>
                </c:pt>
                <c:pt idx="1418">
                  <c:v>3.150632690143431E-2</c:v>
                </c:pt>
                <c:pt idx="1419">
                  <c:v>-1.1839286084397006E-2</c:v>
                </c:pt>
                <c:pt idx="1420">
                  <c:v>1.389900442513496E-2</c:v>
                </c:pt>
                <c:pt idx="1421">
                  <c:v>5.1872221224191647E-2</c:v>
                </c:pt>
                <c:pt idx="1422">
                  <c:v>-4.8847689318909517E-2</c:v>
                </c:pt>
                <c:pt idx="1423">
                  <c:v>-6.3374609874485184E-3</c:v>
                </c:pt>
                <c:pt idx="1424">
                  <c:v>3.6130819711370989E-3</c:v>
                </c:pt>
                <c:pt idx="1425">
                  <c:v>9.248991634401231E-3</c:v>
                </c:pt>
                <c:pt idx="1426">
                  <c:v>5.2462041949006052E-3</c:v>
                </c:pt>
                <c:pt idx="1427">
                  <c:v>-5.8302380039803869E-3</c:v>
                </c:pt>
                <c:pt idx="1428">
                  <c:v>-3.9127907629531417E-2</c:v>
                </c:pt>
                <c:pt idx="1429">
                  <c:v>-1.3751499459104533E-2</c:v>
                </c:pt>
                <c:pt idx="1430">
                  <c:v>1.9534113441153751E-2</c:v>
                </c:pt>
                <c:pt idx="1431">
                  <c:v>6.9837386704084209E-2</c:v>
                </c:pt>
                <c:pt idx="1432">
                  <c:v>2.3080426557513266E-2</c:v>
                </c:pt>
                <c:pt idx="1433">
                  <c:v>2.8605220826107509E-2</c:v>
                </c:pt>
                <c:pt idx="1434">
                  <c:v>2.3779565733263414E-2</c:v>
                </c:pt>
                <c:pt idx="1435">
                  <c:v>0</c:v>
                </c:pt>
                <c:pt idx="1436">
                  <c:v>-4.3202826228479971E-2</c:v>
                </c:pt>
                <c:pt idx="1437">
                  <c:v>-1.6660672098878403E-2</c:v>
                </c:pt>
                <c:pt idx="1438">
                  <c:v>4.0289658621825715E-2</c:v>
                </c:pt>
                <c:pt idx="1439">
                  <c:v>-7.8887234550589824E-2</c:v>
                </c:pt>
                <c:pt idx="1440">
                  <c:v>-2.8878433530813836E-2</c:v>
                </c:pt>
                <c:pt idx="1441">
                  <c:v>-4.9945938675472236E-3</c:v>
                </c:pt>
                <c:pt idx="1442">
                  <c:v>-1.5101551719037922E-2</c:v>
                </c:pt>
                <c:pt idx="1443">
                  <c:v>1.4416770741539098E-2</c:v>
                </c:pt>
                <c:pt idx="1444">
                  <c:v>-1.6273553612843744E-2</c:v>
                </c:pt>
                <c:pt idx="1445">
                  <c:v>-1.023760614036202E-2</c:v>
                </c:pt>
                <c:pt idx="1446">
                  <c:v>1.0147775792477574E-2</c:v>
                </c:pt>
                <c:pt idx="1447">
                  <c:v>9.5120047060210655E-3</c:v>
                </c:pt>
                <c:pt idx="1448">
                  <c:v>3.0570710331366522E-2</c:v>
                </c:pt>
                <c:pt idx="1449">
                  <c:v>-3.7805444556731072E-2</c:v>
                </c:pt>
                <c:pt idx="1450">
                  <c:v>3.1660294743279145E-3</c:v>
                </c:pt>
                <c:pt idx="1451">
                  <c:v>-2.5659530745965251E-2</c:v>
                </c:pt>
                <c:pt idx="1452">
                  <c:v>2.1949896300923574E-2</c:v>
                </c:pt>
                <c:pt idx="1453">
                  <c:v>-1.1960901989591374E-2</c:v>
                </c:pt>
                <c:pt idx="1454">
                  <c:v>-7.4109673279690702E-2</c:v>
                </c:pt>
                <c:pt idx="1455">
                  <c:v>-3.7250806843475308E-2</c:v>
                </c:pt>
                <c:pt idx="1456">
                  <c:v>-3.9661630882105663E-2</c:v>
                </c:pt>
                <c:pt idx="1457">
                  <c:v>-7.5434374098676937E-3</c:v>
                </c:pt>
                <c:pt idx="1458">
                  <c:v>-6.5337018426319754E-2</c:v>
                </c:pt>
                <c:pt idx="1459">
                  <c:v>8.9857208170355349E-2</c:v>
                </c:pt>
                <c:pt idx="1460">
                  <c:v>-7.4448840498865257E-2</c:v>
                </c:pt>
                <c:pt idx="1461">
                  <c:v>-0.12902010436747699</c:v>
                </c:pt>
                <c:pt idx="1462">
                  <c:v>-4.0051792896464648E-2</c:v>
                </c:pt>
                <c:pt idx="1463">
                  <c:v>3.2141417077386734E-2</c:v>
                </c:pt>
                <c:pt idx="1464">
                  <c:v>-1.7265575016561108E-2</c:v>
                </c:pt>
                <c:pt idx="1465">
                  <c:v>1.4722058234575062E-2</c:v>
                </c:pt>
                <c:pt idx="1466">
                  <c:v>-3.8667550745397058E-2</c:v>
                </c:pt>
                <c:pt idx="1467">
                  <c:v>-1.7888073284354978E-2</c:v>
                </c:pt>
                <c:pt idx="1468">
                  <c:v>-1.2335094905562977E-2</c:v>
                </c:pt>
                <c:pt idx="1469">
                  <c:v>2.0868246592793276E-2</c:v>
                </c:pt>
                <c:pt idx="1470">
                  <c:v>3.5946749914441231E-2</c:v>
                </c:pt>
                <c:pt idx="1471">
                  <c:v>2.0277025449997019E-2</c:v>
                </c:pt>
                <c:pt idx="1472">
                  <c:v>4.5661205858380211E-2</c:v>
                </c:pt>
                <c:pt idx="1473">
                  <c:v>-7.8875887380828701E-3</c:v>
                </c:pt>
                <c:pt idx="1474">
                  <c:v>-3.8451145102320623E-2</c:v>
                </c:pt>
                <c:pt idx="1475">
                  <c:v>3.5554167276237773E-2</c:v>
                </c:pt>
                <c:pt idx="1476">
                  <c:v>-3.7789461333793462E-2</c:v>
                </c:pt>
                <c:pt idx="1477">
                  <c:v>8.9823572785921162E-3</c:v>
                </c:pt>
                <c:pt idx="1478">
                  <c:v>-4.0300058429381759E-2</c:v>
                </c:pt>
                <c:pt idx="1479">
                  <c:v>-4.368822623184089E-2</c:v>
                </c:pt>
                <c:pt idx="1480">
                  <c:v>0</c:v>
                </c:pt>
                <c:pt idx="1481">
                  <c:v>1.9399538200687037E-2</c:v>
                </c:pt>
                <c:pt idx="1482">
                  <c:v>1.3085747668576772E-2</c:v>
                </c:pt>
                <c:pt idx="1483">
                  <c:v>-4.2545476947629592E-2</c:v>
                </c:pt>
                <c:pt idx="1484">
                  <c:v>-1.7184157432367494E-2</c:v>
                </c:pt>
                <c:pt idx="1485">
                  <c:v>3.8005809634152218E-2</c:v>
                </c:pt>
                <c:pt idx="1486">
                  <c:v>1.9954385254260174E-2</c:v>
                </c:pt>
                <c:pt idx="1487">
                  <c:v>2.9528891007771091E-3</c:v>
                </c:pt>
                <c:pt idx="1488">
                  <c:v>2.4899583007645439E-2</c:v>
                </c:pt>
                <c:pt idx="1489">
                  <c:v>-1.0405038690199367E-3</c:v>
                </c:pt>
                <c:pt idx="1490">
                  <c:v>-7.5379999611805901E-2</c:v>
                </c:pt>
                <c:pt idx="1491">
                  <c:v>5.4049406686781471E-3</c:v>
                </c:pt>
                <c:pt idx="1492">
                  <c:v>-4.1078110230251957E-3</c:v>
                </c:pt>
                <c:pt idx="1493">
                  <c:v>-6.9133730802919194E-2</c:v>
                </c:pt>
                <c:pt idx="1494">
                  <c:v>6.3821000355655411E-2</c:v>
                </c:pt>
                <c:pt idx="1495">
                  <c:v>4.9353884916276271E-2</c:v>
                </c:pt>
                <c:pt idx="1496">
                  <c:v>4.9707212363576669E-2</c:v>
                </c:pt>
                <c:pt idx="1497">
                  <c:v>-4.3072231656288103E-4</c:v>
                </c:pt>
                <c:pt idx="1498">
                  <c:v>-3.1642164195394788E-3</c:v>
                </c:pt>
                <c:pt idx="1499">
                  <c:v>6.7954826806081257E-3</c:v>
                </c:pt>
                <c:pt idx="1500">
                  <c:v>-4.3731129632009966E-2</c:v>
                </c:pt>
                <c:pt idx="1501">
                  <c:v>3.3416110321149307E-2</c:v>
                </c:pt>
                <c:pt idx="1502">
                  <c:v>5.1290934382900652E-2</c:v>
                </c:pt>
                <c:pt idx="1503">
                  <c:v>3.4332751729717434E-2</c:v>
                </c:pt>
                <c:pt idx="1504">
                  <c:v>4.7770177879662257E-2</c:v>
                </c:pt>
                <c:pt idx="1505">
                  <c:v>0</c:v>
                </c:pt>
                <c:pt idx="1506">
                  <c:v>3.6864580652699118E-2</c:v>
                </c:pt>
                <c:pt idx="1507">
                  <c:v>-2.6113722506693375E-3</c:v>
                </c:pt>
                <c:pt idx="1508">
                  <c:v>-3.5666896084933196E-2</c:v>
                </c:pt>
                <c:pt idx="1509">
                  <c:v>1.8514242965520997E-2</c:v>
                </c:pt>
                <c:pt idx="1510">
                  <c:v>-2.7251610990323975E-2</c:v>
                </c:pt>
                <c:pt idx="1511">
                  <c:v>-1.5736143466158543E-2</c:v>
                </c:pt>
                <c:pt idx="1512">
                  <c:v>1.4358835643232678E-5</c:v>
                </c:pt>
                <c:pt idx="1513">
                  <c:v>1.1687963568374158E-2</c:v>
                </c:pt>
                <c:pt idx="1514">
                  <c:v>7.1671607336482139E-3</c:v>
                </c:pt>
                <c:pt idx="1515">
                  <c:v>1.419600884091304E-2</c:v>
                </c:pt>
                <c:pt idx="1516">
                  <c:v>-6.4652973791753596E-2</c:v>
                </c:pt>
                <c:pt idx="1517">
                  <c:v>4.2726474181476022E-2</c:v>
                </c:pt>
                <c:pt idx="1518">
                  <c:v>5.9937084212116319E-2</c:v>
                </c:pt>
                <c:pt idx="1519">
                  <c:v>-6.1914863045966342E-2</c:v>
                </c:pt>
                <c:pt idx="1520">
                  <c:v>-6.5476179307650609E-2</c:v>
                </c:pt>
                <c:pt idx="1521">
                  <c:v>-5.7742511159062142E-2</c:v>
                </c:pt>
                <c:pt idx="1522">
                  <c:v>-1.9963467729743101E-2</c:v>
                </c:pt>
                <c:pt idx="1523">
                  <c:v>2.1013827238496884E-2</c:v>
                </c:pt>
                <c:pt idx="1524">
                  <c:v>-1.7515002709331005E-2</c:v>
                </c:pt>
                <c:pt idx="1525">
                  <c:v>-9.1475853617125243E-3</c:v>
                </c:pt>
                <c:pt idx="1526">
                  <c:v>4.3058189378559514E-2</c:v>
                </c:pt>
                <c:pt idx="1527">
                  <c:v>-4.9455723913912168E-3</c:v>
                </c:pt>
                <c:pt idx="1528">
                  <c:v>4.4051076355832011E-2</c:v>
                </c:pt>
                <c:pt idx="1529">
                  <c:v>0</c:v>
                </c:pt>
                <c:pt idx="1530">
                  <c:v>1.5983508959060845E-2</c:v>
                </c:pt>
                <c:pt idx="1531">
                  <c:v>3.9993049544395122E-3</c:v>
                </c:pt>
                <c:pt idx="1532">
                  <c:v>-2.2115009518148838E-3</c:v>
                </c:pt>
                <c:pt idx="1533">
                  <c:v>-4.9279712968602332E-3</c:v>
                </c:pt>
                <c:pt idx="1534">
                  <c:v>1.0346856351490361E-2</c:v>
                </c:pt>
                <c:pt idx="1535">
                  <c:v>7.7331128308077432E-3</c:v>
                </c:pt>
                <c:pt idx="1536">
                  <c:v>-2.4389950970139514E-2</c:v>
                </c:pt>
                <c:pt idx="1537">
                  <c:v>3.7499687226129393E-3</c:v>
                </c:pt>
                <c:pt idx="1538">
                  <c:v>0</c:v>
                </c:pt>
                <c:pt idx="1539">
                  <c:v>3.1916182918583579E-2</c:v>
                </c:pt>
                <c:pt idx="1540">
                  <c:v>-1.2484316236578082E-2</c:v>
                </c:pt>
                <c:pt idx="1541">
                  <c:v>-2.2718384718446124E-3</c:v>
                </c:pt>
                <c:pt idx="1542">
                  <c:v>-2.8253488787495382E-2</c:v>
                </c:pt>
                <c:pt idx="1543">
                  <c:v>4.0714656555632715E-2</c:v>
                </c:pt>
                <c:pt idx="1544">
                  <c:v>-1.5953185271933488E-2</c:v>
                </c:pt>
                <c:pt idx="1545">
                  <c:v>-1.4053701214802143E-2</c:v>
                </c:pt>
                <c:pt idx="1546">
                  <c:v>9.9799989221128734E-4</c:v>
                </c:pt>
                <c:pt idx="1547">
                  <c:v>-6.0430526150566252E-2</c:v>
                </c:pt>
                <c:pt idx="1548">
                  <c:v>-2.9374566407750793E-2</c:v>
                </c:pt>
                <c:pt idx="1549">
                  <c:v>3.266844175811625E-2</c:v>
                </c:pt>
                <c:pt idx="1550">
                  <c:v>1.2473796496384304E-3</c:v>
                </c:pt>
                <c:pt idx="1551">
                  <c:v>-2.3121139581832213E-3</c:v>
                </c:pt>
                <c:pt idx="1552">
                  <c:v>6.9659062856611048E-4</c:v>
                </c:pt>
                <c:pt idx="1553">
                  <c:v>9.6780352168503066E-3</c:v>
                </c:pt>
                <c:pt idx="1554">
                  <c:v>-2.3638056870782818E-2</c:v>
                </c:pt>
                <c:pt idx="1555">
                  <c:v>7.6006718968667508E-3</c:v>
                </c:pt>
                <c:pt idx="1556">
                  <c:v>2.9650103870331741E-2</c:v>
                </c:pt>
                <c:pt idx="1557">
                  <c:v>1.8447827984166821E-2</c:v>
                </c:pt>
                <c:pt idx="1558">
                  <c:v>6.9692889535571522E-3</c:v>
                </c:pt>
                <c:pt idx="1559">
                  <c:v>4.5972007015380574E-2</c:v>
                </c:pt>
                <c:pt idx="1560">
                  <c:v>0</c:v>
                </c:pt>
                <c:pt idx="1561">
                  <c:v>-1.2337048361794539E-2</c:v>
                </c:pt>
                <c:pt idx="1562">
                  <c:v>-4.27868982584938E-2</c:v>
                </c:pt>
                <c:pt idx="1563">
                  <c:v>-2.44388972990504E-2</c:v>
                </c:pt>
                <c:pt idx="1564">
                  <c:v>-2.8890427726132283E-2</c:v>
                </c:pt>
                <c:pt idx="1565">
                  <c:v>0</c:v>
                </c:pt>
                <c:pt idx="1566">
                  <c:v>4.0911927334250718E-2</c:v>
                </c:pt>
                <c:pt idx="1567">
                  <c:v>-1.2455239175651413E-2</c:v>
                </c:pt>
                <c:pt idx="1568">
                  <c:v>-1.8902330474386955E-2</c:v>
                </c:pt>
                <c:pt idx="1569">
                  <c:v>-2.6470600927910735E-2</c:v>
                </c:pt>
                <c:pt idx="1570">
                  <c:v>-1.6955319610072395E-2</c:v>
                </c:pt>
                <c:pt idx="1571">
                  <c:v>7.3101262573255317E-3</c:v>
                </c:pt>
                <c:pt idx="1572">
                  <c:v>-3.6388374074765362E-2</c:v>
                </c:pt>
                <c:pt idx="1573">
                  <c:v>-4.8402594281115598E-4</c:v>
                </c:pt>
                <c:pt idx="1574">
                  <c:v>-4.192033724662645E-2</c:v>
                </c:pt>
                <c:pt idx="1575">
                  <c:v>0</c:v>
                </c:pt>
                <c:pt idx="1576">
                  <c:v>-9.758548109024762E-3</c:v>
                </c:pt>
                <c:pt idx="1577">
                  <c:v>2.6142209416903511E-2</c:v>
                </c:pt>
                <c:pt idx="1578">
                  <c:v>3.346001351842131E-2</c:v>
                </c:pt>
                <c:pt idx="1579">
                  <c:v>3.6189667771773154E-2</c:v>
                </c:pt>
                <c:pt idx="1580">
                  <c:v>1.7314375459171808E-2</c:v>
                </c:pt>
                <c:pt idx="1581">
                  <c:v>-1.1325868743633493E-2</c:v>
                </c:pt>
                <c:pt idx="1582">
                  <c:v>-9.074227427755592E-2</c:v>
                </c:pt>
                <c:pt idx="1583">
                  <c:v>-5.0683515956893778E-2</c:v>
                </c:pt>
                <c:pt idx="1584">
                  <c:v>-9.5089465765545115E-3</c:v>
                </c:pt>
                <c:pt idx="1585">
                  <c:v>-1.2666055931687676E-2</c:v>
                </c:pt>
                <c:pt idx="1586">
                  <c:v>-3.7721631927378055E-2</c:v>
                </c:pt>
                <c:pt idx="1587">
                  <c:v>-1.1837844893357851E-2</c:v>
                </c:pt>
                <c:pt idx="1588">
                  <c:v>-1.2175348724301481E-2</c:v>
                </c:pt>
                <c:pt idx="1589">
                  <c:v>8.4497011982508002E-2</c:v>
                </c:pt>
                <c:pt idx="1590">
                  <c:v>-1.7092627518760374E-2</c:v>
                </c:pt>
                <c:pt idx="1591">
                  <c:v>5.5631763331921644E-2</c:v>
                </c:pt>
                <c:pt idx="1592">
                  <c:v>5.5235491188383619E-3</c:v>
                </c:pt>
                <c:pt idx="1593">
                  <c:v>2.3290839370081459E-2</c:v>
                </c:pt>
                <c:pt idx="1594">
                  <c:v>-3.4295344197566455E-2</c:v>
                </c:pt>
                <c:pt idx="1595">
                  <c:v>3.4074057643820967E-2</c:v>
                </c:pt>
                <c:pt idx="1596">
                  <c:v>-3.7625262766843276E-2</c:v>
                </c:pt>
                <c:pt idx="1597">
                  <c:v>-1.9221269659402636E-2</c:v>
                </c:pt>
                <c:pt idx="1598">
                  <c:v>6.3481952794594662E-2</c:v>
                </c:pt>
                <c:pt idx="1599">
                  <c:v>9.3662443773963634E-3</c:v>
                </c:pt>
                <c:pt idx="1600">
                  <c:v>0</c:v>
                </c:pt>
                <c:pt idx="1601">
                  <c:v>3.1322511850127355E-2</c:v>
                </c:pt>
                <c:pt idx="1602">
                  <c:v>-3.262152194695403E-2</c:v>
                </c:pt>
                <c:pt idx="1603">
                  <c:v>9.2220953554467341E-3</c:v>
                </c:pt>
                <c:pt idx="1604">
                  <c:v>1.6978361167352539E-2</c:v>
                </c:pt>
                <c:pt idx="1605">
                  <c:v>-4.9733105675597855E-2</c:v>
                </c:pt>
                <c:pt idx="1606">
                  <c:v>-1.7651908755227413E-2</c:v>
                </c:pt>
                <c:pt idx="1607">
                  <c:v>2.1022374506293826E-2</c:v>
                </c:pt>
                <c:pt idx="1608">
                  <c:v>2.474043554583465E-2</c:v>
                </c:pt>
                <c:pt idx="1609">
                  <c:v>-4.3129983128234413E-2</c:v>
                </c:pt>
                <c:pt idx="1610">
                  <c:v>2.139380744527157E-2</c:v>
                </c:pt>
                <c:pt idx="1611">
                  <c:v>-3.395731158982055E-2</c:v>
                </c:pt>
                <c:pt idx="1612">
                  <c:v>1.912447711403709E-2</c:v>
                </c:pt>
                <c:pt idx="1613">
                  <c:v>2.4925701700126254E-2</c:v>
                </c:pt>
                <c:pt idx="1614">
                  <c:v>1.7479254972139445E-2</c:v>
                </c:pt>
                <c:pt idx="1615">
                  <c:v>-8.9827070407357261E-4</c:v>
                </c:pt>
                <c:pt idx="1616">
                  <c:v>5.1779638662924295E-2</c:v>
                </c:pt>
                <c:pt idx="1617">
                  <c:v>9.7006498991080145E-2</c:v>
                </c:pt>
                <c:pt idx="1618">
                  <c:v>-8.9611316991660816E-3</c:v>
                </c:pt>
                <c:pt idx="1619">
                  <c:v>1.4834142887704696E-2</c:v>
                </c:pt>
                <c:pt idx="1620">
                  <c:v>5.7445844860554103E-2</c:v>
                </c:pt>
                <c:pt idx="1621">
                  <c:v>1.9615244886548786E-2</c:v>
                </c:pt>
                <c:pt idx="1622">
                  <c:v>-5.0240177977137535E-2</c:v>
                </c:pt>
                <c:pt idx="1623">
                  <c:v>-1.717699995653036E-2</c:v>
                </c:pt>
                <c:pt idx="1624">
                  <c:v>-2.0398958998467658E-2</c:v>
                </c:pt>
                <c:pt idx="1625">
                  <c:v>-8.0164415011842443E-3</c:v>
                </c:pt>
                <c:pt idx="1626">
                  <c:v>-5.701554149110314E-2</c:v>
                </c:pt>
                <c:pt idx="1627">
                  <c:v>1.0162103843660897E-2</c:v>
                </c:pt>
                <c:pt idx="1628">
                  <c:v>-2.1688057408278512E-2</c:v>
                </c:pt>
                <c:pt idx="1629">
                  <c:v>2.904437037585126E-2</c:v>
                </c:pt>
                <c:pt idx="1630">
                  <c:v>-1.0451965593031751E-2</c:v>
                </c:pt>
                <c:pt idx="1631">
                  <c:v>6.9349609839160137E-2</c:v>
                </c:pt>
                <c:pt idx="1632">
                  <c:v>-2.4937550139605448E-2</c:v>
                </c:pt>
                <c:pt idx="1633">
                  <c:v>-2.5069652439460174E-2</c:v>
                </c:pt>
                <c:pt idx="1634">
                  <c:v>-8.2192293982015815E-2</c:v>
                </c:pt>
                <c:pt idx="1635">
                  <c:v>-4.2309439039948408E-3</c:v>
                </c:pt>
                <c:pt idx="1636">
                  <c:v>-2.341338975165709E-2</c:v>
                </c:pt>
                <c:pt idx="1637">
                  <c:v>1.1298982032815725E-2</c:v>
                </c:pt>
                <c:pt idx="1638">
                  <c:v>4.5215915003074571E-3</c:v>
                </c:pt>
                <c:pt idx="1639">
                  <c:v>-1.9124724459119825E-2</c:v>
                </c:pt>
                <c:pt idx="1640">
                  <c:v>-1.3097313987141326E-2</c:v>
                </c:pt>
                <c:pt idx="1641">
                  <c:v>1.2653053830312538E-2</c:v>
                </c:pt>
                <c:pt idx="1642">
                  <c:v>-8.3647983760676212E-3</c:v>
                </c:pt>
                <c:pt idx="1643">
                  <c:v>-8.4353588671154806E-3</c:v>
                </c:pt>
                <c:pt idx="1644">
                  <c:v>9.7085395897202695E-3</c:v>
                </c:pt>
                <c:pt idx="1645">
                  <c:v>-1.6108847976994373E-2</c:v>
                </c:pt>
                <c:pt idx="1646">
                  <c:v>2.1246723994197244E-2</c:v>
                </c:pt>
                <c:pt idx="1647">
                  <c:v>-3.0339790517528126E-3</c:v>
                </c:pt>
                <c:pt idx="1648">
                  <c:v>-1.3515275787243699E-2</c:v>
                </c:pt>
                <c:pt idx="1649">
                  <c:v>-6.1164211115808387E-3</c:v>
                </c:pt>
                <c:pt idx="1650">
                  <c:v>-2.1392443328979369E-2</c:v>
                </c:pt>
                <c:pt idx="1651">
                  <c:v>2.1597782958413039E-2</c:v>
                </c:pt>
                <c:pt idx="1652">
                  <c:v>-1.6665012280064131E-2</c:v>
                </c:pt>
                <c:pt idx="1653">
                  <c:v>4.2664593271456261E-4</c:v>
                </c:pt>
                <c:pt idx="1654">
                  <c:v>-2.0527793390172439E-2</c:v>
                </c:pt>
                <c:pt idx="1655">
                  <c:v>-2.364872932699982E-3</c:v>
                </c:pt>
                <c:pt idx="1656">
                  <c:v>-3.1060022491523E-3</c:v>
                </c:pt>
                <c:pt idx="1657">
                  <c:v>1.6937340304123846E-2</c:v>
                </c:pt>
                <c:pt idx="1658">
                  <c:v>7.0628651897550977E-3</c:v>
                </c:pt>
                <c:pt idx="1659">
                  <c:v>-5.2878899484770274E-3</c:v>
                </c:pt>
                <c:pt idx="1660">
                  <c:v>-2.095535097002328E-3</c:v>
                </c:pt>
                <c:pt idx="1661">
                  <c:v>1.9799719573937797E-2</c:v>
                </c:pt>
                <c:pt idx="1662">
                  <c:v>-1.4628406437155211E-2</c:v>
                </c:pt>
                <c:pt idx="1663">
                  <c:v>-2.0429236191956527E-2</c:v>
                </c:pt>
                <c:pt idx="1664">
                  <c:v>4.4176245938480308E-3</c:v>
                </c:pt>
                <c:pt idx="1665">
                  <c:v>-2.7169686876723962E-3</c:v>
                </c:pt>
                <c:pt idx="1666">
                  <c:v>2.5675938462929419E-2</c:v>
                </c:pt>
                <c:pt idx="1667">
                  <c:v>-1.6911899906384722E-2</c:v>
                </c:pt>
                <c:pt idx="1668">
                  <c:v>2.0840989353903751E-2</c:v>
                </c:pt>
                <c:pt idx="1669">
                  <c:v>-1.0156770819373362E-2</c:v>
                </c:pt>
                <c:pt idx="1670">
                  <c:v>0</c:v>
                </c:pt>
                <c:pt idx="1671">
                  <c:v>-7.6788810931585931E-3</c:v>
                </c:pt>
                <c:pt idx="1672">
                  <c:v>-5.6080999060155977E-2</c:v>
                </c:pt>
                <c:pt idx="1673">
                  <c:v>-1.8712595669115824E-2</c:v>
                </c:pt>
                <c:pt idx="1674">
                  <c:v>-3.364993427612873E-2</c:v>
                </c:pt>
                <c:pt idx="1675">
                  <c:v>4.8949874204621137E-2</c:v>
                </c:pt>
                <c:pt idx="1676">
                  <c:v>-1.9243742005795379E-2</c:v>
                </c:pt>
                <c:pt idx="1677">
                  <c:v>3.2805797088358089E-2</c:v>
                </c:pt>
                <c:pt idx="1678">
                  <c:v>-2.3713051103015446E-2</c:v>
                </c:pt>
                <c:pt idx="1679">
                  <c:v>-1.4472980891231725E-3</c:v>
                </c:pt>
                <c:pt idx="1680">
                  <c:v>-2.1642875514668838E-2</c:v>
                </c:pt>
                <c:pt idx="1681">
                  <c:v>4.4061225227766287E-2</c:v>
                </c:pt>
                <c:pt idx="1682">
                  <c:v>-4.0392961925512436E-2</c:v>
                </c:pt>
                <c:pt idx="1683">
                  <c:v>6.3199574454551087E-3</c:v>
                </c:pt>
                <c:pt idx="1684">
                  <c:v>-5.2964663478366168E-2</c:v>
                </c:pt>
                <c:pt idx="1685">
                  <c:v>7.5287016682905831E-3</c:v>
                </c:pt>
                <c:pt idx="1686">
                  <c:v>8.2487059710860365E-3</c:v>
                </c:pt>
                <c:pt idx="1687">
                  <c:v>3.0114640000446141E-2</c:v>
                </c:pt>
                <c:pt idx="1688">
                  <c:v>1.3944497547481495E-3</c:v>
                </c:pt>
                <c:pt idx="1689">
                  <c:v>1.2671433443204719E-2</c:v>
                </c:pt>
                <c:pt idx="1690">
                  <c:v>-4.590981534866289E-2</c:v>
                </c:pt>
                <c:pt idx="1691">
                  <c:v>9.0276355348436633E-3</c:v>
                </c:pt>
                <c:pt idx="1692">
                  <c:v>-1.4698456741627499E-3</c:v>
                </c:pt>
                <c:pt idx="1693">
                  <c:v>-2.7297802364057249E-2</c:v>
                </c:pt>
                <c:pt idx="1694">
                  <c:v>2.7770873599337029E-2</c:v>
                </c:pt>
                <c:pt idx="1695">
                  <c:v>-4.9668027474603652E-2</c:v>
                </c:pt>
                <c:pt idx="1696">
                  <c:v>2.3249286557890825E-2</c:v>
                </c:pt>
                <c:pt idx="1697">
                  <c:v>0</c:v>
                </c:pt>
                <c:pt idx="1698">
                  <c:v>-2.1921199047184113E-2</c:v>
                </c:pt>
                <c:pt idx="1699">
                  <c:v>-2.6803017114971669E-2</c:v>
                </c:pt>
                <c:pt idx="1700">
                  <c:v>-2.6391161568845273E-2</c:v>
                </c:pt>
                <c:pt idx="1701">
                  <c:v>-1.7031853804503158E-2</c:v>
                </c:pt>
                <c:pt idx="1702">
                  <c:v>-8.2524594401772421E-3</c:v>
                </c:pt>
                <c:pt idx="1703">
                  <c:v>-1.667635972692303E-2</c:v>
                </c:pt>
                <c:pt idx="1704">
                  <c:v>2.1136486182723464E-2</c:v>
                </c:pt>
                <c:pt idx="1705">
                  <c:v>-3.2726647015527924E-2</c:v>
                </c:pt>
                <c:pt idx="1706">
                  <c:v>3.0132202597287602E-2</c:v>
                </c:pt>
                <c:pt idx="1707">
                  <c:v>-3.7930317864896229E-2</c:v>
                </c:pt>
                <c:pt idx="1708">
                  <c:v>1.142920640330276E-2</c:v>
                </c:pt>
                <c:pt idx="1709">
                  <c:v>-3.2893052747960366E-2</c:v>
                </c:pt>
                <c:pt idx="1710">
                  <c:v>-2.211160771721046E-2</c:v>
                </c:pt>
                <c:pt idx="1711">
                  <c:v>-1.0290158864476652E-2</c:v>
                </c:pt>
                <c:pt idx="1712">
                  <c:v>-3.5946661967274141E-3</c:v>
                </c:pt>
                <c:pt idx="1713">
                  <c:v>1.3568830298934223E-2</c:v>
                </c:pt>
                <c:pt idx="1714">
                  <c:v>8.4474315360795874E-2</c:v>
                </c:pt>
                <c:pt idx="1715">
                  <c:v>-6.2553721443329977E-2</c:v>
                </c:pt>
                <c:pt idx="1716">
                  <c:v>-9.2822941802122149E-3</c:v>
                </c:pt>
                <c:pt idx="1717">
                  <c:v>5.9196764806712085E-2</c:v>
                </c:pt>
                <c:pt idx="1718">
                  <c:v>-2.0421689425489369E-2</c:v>
                </c:pt>
                <c:pt idx="1719">
                  <c:v>6.8276844099525905E-2</c:v>
                </c:pt>
                <c:pt idx="1720">
                  <c:v>-4.1544761020844645E-2</c:v>
                </c:pt>
                <c:pt idx="1721">
                  <c:v>6.0994551466350209E-2</c:v>
                </c:pt>
                <c:pt idx="1722">
                  <c:v>9.5358496305835462E-3</c:v>
                </c:pt>
                <c:pt idx="1723">
                  <c:v>1.4258864354651126E-2</c:v>
                </c:pt>
                <c:pt idx="1724">
                  <c:v>-2.9332225380074461E-2</c:v>
                </c:pt>
                <c:pt idx="1725">
                  <c:v>-1.0403569485721302E-3</c:v>
                </c:pt>
                <c:pt idx="1726">
                  <c:v>3.9355279690020617E-2</c:v>
                </c:pt>
                <c:pt idx="1727">
                  <c:v>5.9803932674053047E-2</c:v>
                </c:pt>
                <c:pt idx="1728">
                  <c:v>2.6021509937392499E-2</c:v>
                </c:pt>
                <c:pt idx="1729">
                  <c:v>-1.7146344144195812E-2</c:v>
                </c:pt>
                <c:pt idx="1730">
                  <c:v>-8.4240025073425012E-3</c:v>
                </c:pt>
                <c:pt idx="1731">
                  <c:v>-1.8861394476012581E-3</c:v>
                </c:pt>
                <c:pt idx="1732">
                  <c:v>-8.4163480847398456E-2</c:v>
                </c:pt>
                <c:pt idx="1733">
                  <c:v>-3.8938446455597228E-2</c:v>
                </c:pt>
                <c:pt idx="1734">
                  <c:v>1.8622516594492249E-2</c:v>
                </c:pt>
                <c:pt idx="1735">
                  <c:v>-3.0435921451677023E-2</c:v>
                </c:pt>
                <c:pt idx="1736">
                  <c:v>-2.2841974987736081E-2</c:v>
                </c:pt>
                <c:pt idx="1737">
                  <c:v>2.0183663814317951E-2</c:v>
                </c:pt>
                <c:pt idx="1738">
                  <c:v>-3.3380764326254794E-2</c:v>
                </c:pt>
                <c:pt idx="1739">
                  <c:v>-8.3283717459566253E-2</c:v>
                </c:pt>
                <c:pt idx="1740">
                  <c:v>0</c:v>
                </c:pt>
                <c:pt idx="1741">
                  <c:v>2.1850791353759488E-2</c:v>
                </c:pt>
                <c:pt idx="1742">
                  <c:v>-8.7454249990711393E-4</c:v>
                </c:pt>
                <c:pt idx="1743">
                  <c:v>7.1439695867923425E-2</c:v>
                </c:pt>
                <c:pt idx="1744">
                  <c:v>-4.4344374392485356E-2</c:v>
                </c:pt>
                <c:pt idx="1745">
                  <c:v>1.0826305960338822E-2</c:v>
                </c:pt>
                <c:pt idx="1746">
                  <c:v>6.3646977645125235E-3</c:v>
                </c:pt>
                <c:pt idx="1747">
                  <c:v>3.8236684543455177E-2</c:v>
                </c:pt>
                <c:pt idx="1748">
                  <c:v>-5.8072300182264523E-2</c:v>
                </c:pt>
                <c:pt idx="1749">
                  <c:v>5.7464976018188098E-2</c:v>
                </c:pt>
                <c:pt idx="1750">
                  <c:v>4.848366272754606E-3</c:v>
                </c:pt>
                <c:pt idx="1751">
                  <c:v>-1.296587999057333E-2</c:v>
                </c:pt>
                <c:pt idx="1752">
                  <c:v>-2.3404343671370929E-2</c:v>
                </c:pt>
                <c:pt idx="1753">
                  <c:v>-1.0118729702993035E-2</c:v>
                </c:pt>
                <c:pt idx="1754">
                  <c:v>-2.2653354226980359E-2</c:v>
                </c:pt>
                <c:pt idx="1755">
                  <c:v>-7.8549557521057217E-3</c:v>
                </c:pt>
                <c:pt idx="1756">
                  <c:v>-4.7705413136260285E-3</c:v>
                </c:pt>
                <c:pt idx="1757">
                  <c:v>-2.1811502665702545E-2</c:v>
                </c:pt>
                <c:pt idx="1758">
                  <c:v>4.0666676892068794E-3</c:v>
                </c:pt>
                <c:pt idx="1759">
                  <c:v>-6.5068788878931997E-3</c:v>
                </c:pt>
              </c:numCache>
            </c:numRef>
          </c:yVal>
          <c:smooth val="0"/>
          <c:extLst>
            <c:ext xmlns:c16="http://schemas.microsoft.com/office/drawing/2014/chart" uri="{C3380CC4-5D6E-409C-BE32-E72D297353CC}">
              <c16:uniqueId val="{00000000-B65B-4437-822A-29BB6277C063}"/>
            </c:ext>
          </c:extLst>
        </c:ser>
        <c:ser>
          <c:idx val="1"/>
          <c:order val="1"/>
          <c:tx>
            <c:v>Y=X</c:v>
          </c:tx>
          <c:spPr>
            <a:ln w="25400" cap="rnd">
              <a:solidFill>
                <a:schemeClr val="tx1"/>
              </a:solidFill>
              <a:round/>
            </a:ln>
            <a:effectLst/>
          </c:spPr>
          <c:marker>
            <c:symbol val="circle"/>
            <c:size val="5"/>
            <c:spPr>
              <a:solidFill>
                <a:schemeClr val="accent2"/>
              </a:solidFill>
              <a:ln w="9525">
                <a:solidFill>
                  <a:schemeClr val="accent2"/>
                </a:solidFill>
              </a:ln>
              <a:effectLst/>
            </c:spPr>
          </c:marker>
          <c:xVal>
            <c:numRef>
              <c:f>'Q2'!$Y$13:$Y$19</c:f>
              <c:numCache>
                <c:formatCode>General</c:formatCode>
                <c:ptCount val="7"/>
                <c:pt idx="0">
                  <c:v>-0.15</c:v>
                </c:pt>
                <c:pt idx="1">
                  <c:v>-0.1</c:v>
                </c:pt>
                <c:pt idx="2">
                  <c:v>-0.05</c:v>
                </c:pt>
                <c:pt idx="3">
                  <c:v>0</c:v>
                </c:pt>
                <c:pt idx="4">
                  <c:v>0.05</c:v>
                </c:pt>
                <c:pt idx="5">
                  <c:v>0.1</c:v>
                </c:pt>
                <c:pt idx="6">
                  <c:v>0.15</c:v>
                </c:pt>
              </c:numCache>
            </c:numRef>
          </c:xVal>
          <c:yVal>
            <c:numRef>
              <c:f>'Q2'!$X$13:$X$19</c:f>
              <c:numCache>
                <c:formatCode>General</c:formatCode>
                <c:ptCount val="7"/>
                <c:pt idx="0">
                  <c:v>-0.15</c:v>
                </c:pt>
                <c:pt idx="1">
                  <c:v>-0.1</c:v>
                </c:pt>
                <c:pt idx="2">
                  <c:v>-0.05</c:v>
                </c:pt>
                <c:pt idx="3">
                  <c:v>0</c:v>
                </c:pt>
                <c:pt idx="4">
                  <c:v>0.05</c:v>
                </c:pt>
                <c:pt idx="5">
                  <c:v>0.1</c:v>
                </c:pt>
                <c:pt idx="6">
                  <c:v>0.15</c:v>
                </c:pt>
              </c:numCache>
            </c:numRef>
          </c:yVal>
          <c:smooth val="0"/>
          <c:extLst>
            <c:ext xmlns:c16="http://schemas.microsoft.com/office/drawing/2014/chart" uri="{C3380CC4-5D6E-409C-BE32-E72D297353CC}">
              <c16:uniqueId val="{00000005-4912-4A4A-8519-FA5E9D0EBD0A}"/>
            </c:ext>
          </c:extLst>
        </c:ser>
        <c:dLbls>
          <c:showLegendKey val="0"/>
          <c:showVal val="0"/>
          <c:showCatName val="0"/>
          <c:showSerName val="0"/>
          <c:showPercent val="0"/>
          <c:showBubbleSize val="0"/>
        </c:dLbls>
        <c:axId val="704723872"/>
        <c:axId val="704726992"/>
      </c:scatterChart>
      <c:valAx>
        <c:axId val="704723872"/>
        <c:scaling>
          <c:orientation val="minMax"/>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Percentage Return</a:t>
                </a:r>
              </a:p>
            </c:rich>
          </c:tx>
          <c:layout>
            <c:manualLayout>
              <c:xMode val="edge"/>
              <c:yMode val="edge"/>
              <c:x val="0.404194263623184"/>
              <c:y val="0.93322203672787996"/>
            </c:manualLayout>
          </c:layout>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04726992"/>
        <c:crosses val="autoZero"/>
        <c:crossBetween val="midCat"/>
      </c:valAx>
      <c:valAx>
        <c:axId val="704726992"/>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Log Return</a:t>
                </a:r>
              </a:p>
            </c:rich>
          </c:tx>
          <c:layout>
            <c:manualLayout>
              <c:xMode val="edge"/>
              <c:yMode val="edge"/>
              <c:x val="2.78128365723238E-2"/>
              <c:y val="0.41777262191141001"/>
            </c:manualLayout>
          </c:layout>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04723872"/>
        <c:crosses val="autoZero"/>
        <c:crossBetween val="midCat"/>
      </c:valAx>
      <c:spPr>
        <a:noFill/>
        <a:ln>
          <a:solidFill>
            <a:schemeClr val="tx1"/>
          </a:solid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nchor="b" anchorCtr="1"/>
    <a:lstStyle/>
    <a:p>
      <a:pPr>
        <a:defRPr/>
      </a:pPr>
      <a:endParaRPr lang="en-US"/>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1400" b="0" i="0" u="none" strike="noStrike" baseline="0">
                <a:effectLst/>
              </a:rPr>
              <a:t>SWAP_USD_10Y</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6.6330765513516604E-2"/>
          <c:y val="0.117111853088481"/>
          <c:w val="0.87611817024676997"/>
          <c:h val="0.78550361713967698"/>
        </c:manualLayout>
      </c:layout>
      <c:scatterChart>
        <c:scatterStyle val="lineMarker"/>
        <c:varyColors val="0"/>
        <c:ser>
          <c:idx val="0"/>
          <c:order val="0"/>
          <c:spPr>
            <a:ln w="28575" cap="rnd">
              <a:noFill/>
              <a:round/>
            </a:ln>
            <a:effectLst/>
          </c:spPr>
          <c:marker>
            <c:symbol val="circle"/>
            <c:size val="5"/>
            <c:spPr>
              <a:solidFill>
                <a:schemeClr val="accent1"/>
              </a:solidFill>
              <a:ln w="9525">
                <a:solidFill>
                  <a:schemeClr val="accent1"/>
                </a:solidFill>
              </a:ln>
              <a:effectLst/>
            </c:spPr>
          </c:marker>
          <c:xVal>
            <c:numRef>
              <c:f>'Q1'!$D$8:$D$1767</c:f>
              <c:numCache>
                <c:formatCode>0.00%</c:formatCode>
                <c:ptCount val="1760"/>
                <c:pt idx="0">
                  <c:v>-2.7107272061122067E-5</c:v>
                </c:pt>
                <c:pt idx="1">
                  <c:v>-4.2214209013923254E-3</c:v>
                </c:pt>
                <c:pt idx="2">
                  <c:v>-5.2824102500808046E-3</c:v>
                </c:pt>
                <c:pt idx="3">
                  <c:v>-1.5318004420872278E-3</c:v>
                </c:pt>
                <c:pt idx="4">
                  <c:v>1.2272813464939691E-3</c:v>
                </c:pt>
                <c:pt idx="5">
                  <c:v>-2.5538481622600084E-3</c:v>
                </c:pt>
                <c:pt idx="6">
                  <c:v>1.2085214180172166E-2</c:v>
                </c:pt>
                <c:pt idx="7">
                  <c:v>5.970452888179878E-3</c:v>
                </c:pt>
                <c:pt idx="8">
                  <c:v>-1.1165884841116025E-2</c:v>
                </c:pt>
                <c:pt idx="9">
                  <c:v>-1.2234972159112845E-2</c:v>
                </c:pt>
                <c:pt idx="10">
                  <c:v>0</c:v>
                </c:pt>
                <c:pt idx="11">
                  <c:v>-4.1948103353275368E-3</c:v>
                </c:pt>
                <c:pt idx="12">
                  <c:v>1.1377219581127918E-3</c:v>
                </c:pt>
                <c:pt idx="13">
                  <c:v>8.1611071133855795E-3</c:v>
                </c:pt>
                <c:pt idx="14">
                  <c:v>-4.816060270576128E-3</c:v>
                </c:pt>
                <c:pt idx="15">
                  <c:v>-3.089229234359836E-4</c:v>
                </c:pt>
                <c:pt idx="16">
                  <c:v>8.3428088494379438E-3</c:v>
                </c:pt>
                <c:pt idx="17">
                  <c:v>1.9305427010842813E-2</c:v>
                </c:pt>
                <c:pt idx="18">
                  <c:v>1.0221488683778368E-2</c:v>
                </c:pt>
                <c:pt idx="19">
                  <c:v>-4.9598441729706844E-3</c:v>
                </c:pt>
                <c:pt idx="20">
                  <c:v>6.479870351253636E-3</c:v>
                </c:pt>
                <c:pt idx="21">
                  <c:v>-1.1885978861793101E-3</c:v>
                </c:pt>
                <c:pt idx="22">
                  <c:v>8.2308792264682573E-3</c:v>
                </c:pt>
                <c:pt idx="23">
                  <c:v>-4.9179841949142933E-4</c:v>
                </c:pt>
                <c:pt idx="24">
                  <c:v>-6.0027427756728091E-3</c:v>
                </c:pt>
                <c:pt idx="25">
                  <c:v>1.9800473315529921E-3</c:v>
                </c:pt>
                <c:pt idx="26">
                  <c:v>4.2485195481085647E-3</c:v>
                </c:pt>
                <c:pt idx="27">
                  <c:v>5.0177683306926735E-3</c:v>
                </c:pt>
                <c:pt idx="28">
                  <c:v>-6.1673739011972595E-3</c:v>
                </c:pt>
                <c:pt idx="29">
                  <c:v>7.4861364017246856E-3</c:v>
                </c:pt>
                <c:pt idx="30">
                  <c:v>-6.8439281350252124E-4</c:v>
                </c:pt>
                <c:pt idx="31">
                  <c:v>6.0659697065406082E-3</c:v>
                </c:pt>
                <c:pt idx="32">
                  <c:v>-1.9450022151620283E-3</c:v>
                </c:pt>
                <c:pt idx="33">
                  <c:v>-1.4615015422985156E-3</c:v>
                </c:pt>
                <c:pt idx="34">
                  <c:v>-1.0744749091436301E-2</c:v>
                </c:pt>
                <c:pt idx="35">
                  <c:v>0</c:v>
                </c:pt>
                <c:pt idx="36">
                  <c:v>5.2389639998546844E-3</c:v>
                </c:pt>
                <c:pt idx="37">
                  <c:v>-7.1631787197462549E-3</c:v>
                </c:pt>
                <c:pt idx="38">
                  <c:v>7.5113869730991656E-3</c:v>
                </c:pt>
                <c:pt idx="39">
                  <c:v>-1.4714874400141298E-3</c:v>
                </c:pt>
                <c:pt idx="40">
                  <c:v>4.3225928249099876E-3</c:v>
                </c:pt>
                <c:pt idx="41">
                  <c:v>-8.1188724346971108E-3</c:v>
                </c:pt>
                <c:pt idx="42">
                  <c:v>1.0256418938014988E-2</c:v>
                </c:pt>
                <c:pt idx="43">
                  <c:v>1.151894040494672E-2</c:v>
                </c:pt>
                <c:pt idx="44">
                  <c:v>8.9750486523898498E-3</c:v>
                </c:pt>
                <c:pt idx="45">
                  <c:v>1.2625535193273363E-2</c:v>
                </c:pt>
                <c:pt idx="46">
                  <c:v>-9.445762711558503E-4</c:v>
                </c:pt>
                <c:pt idx="47">
                  <c:v>-1.7963556782439882E-3</c:v>
                </c:pt>
                <c:pt idx="48">
                  <c:v>-1.2312497713593551E-3</c:v>
                </c:pt>
                <c:pt idx="49">
                  <c:v>3.7932633061759091E-3</c:v>
                </c:pt>
                <c:pt idx="50">
                  <c:v>4.7236835668085231E-3</c:v>
                </c:pt>
                <c:pt idx="51">
                  <c:v>-1.6267073998130877E-2</c:v>
                </c:pt>
                <c:pt idx="52">
                  <c:v>6.7864748525141572E-3</c:v>
                </c:pt>
                <c:pt idx="53">
                  <c:v>-1.7089177376451326E-2</c:v>
                </c:pt>
                <c:pt idx="54">
                  <c:v>5.8919996274839903E-3</c:v>
                </c:pt>
                <c:pt idx="55">
                  <c:v>-3.5528811240427283E-3</c:v>
                </c:pt>
                <c:pt idx="56">
                  <c:v>1.1853150879513441E-2</c:v>
                </c:pt>
                <c:pt idx="57">
                  <c:v>-2.2857302711123406E-3</c:v>
                </c:pt>
                <c:pt idx="58">
                  <c:v>6.1092144640242374E-3</c:v>
                </c:pt>
                <c:pt idx="59">
                  <c:v>-1.2239061722001066E-2</c:v>
                </c:pt>
                <c:pt idx="60">
                  <c:v>4.5144491594319991E-3</c:v>
                </c:pt>
                <c:pt idx="61">
                  <c:v>1.5203618308503808E-2</c:v>
                </c:pt>
                <c:pt idx="62">
                  <c:v>6.4990342441579863E-3</c:v>
                </c:pt>
                <c:pt idx="63">
                  <c:v>9.8259870096455426E-3</c:v>
                </c:pt>
                <c:pt idx="64">
                  <c:v>-4.6335967669641764E-4</c:v>
                </c:pt>
                <c:pt idx="65">
                  <c:v>5.1918926898026907E-3</c:v>
                </c:pt>
                <c:pt idx="66">
                  <c:v>-1.1989978415224423E-3</c:v>
                </c:pt>
                <c:pt idx="67">
                  <c:v>-7.3876511114457921E-3</c:v>
                </c:pt>
                <c:pt idx="68">
                  <c:v>1.0884787816107133E-2</c:v>
                </c:pt>
                <c:pt idx="69">
                  <c:v>1.3896559953034293E-2</c:v>
                </c:pt>
                <c:pt idx="70">
                  <c:v>-9.0805513288327866E-5</c:v>
                </c:pt>
                <c:pt idx="71">
                  <c:v>-6.989802627677566E-3</c:v>
                </c:pt>
                <c:pt idx="72">
                  <c:v>8.9587322051341012E-3</c:v>
                </c:pt>
                <c:pt idx="73">
                  <c:v>1.1416182636110772E-2</c:v>
                </c:pt>
                <c:pt idx="74">
                  <c:v>-3.4599847213878654E-5</c:v>
                </c:pt>
                <c:pt idx="75">
                  <c:v>-5.6764508452864515E-3</c:v>
                </c:pt>
                <c:pt idx="76">
                  <c:v>-7.8608696190123339E-3</c:v>
                </c:pt>
                <c:pt idx="77">
                  <c:v>9.0810371147489466E-3</c:v>
                </c:pt>
                <c:pt idx="78">
                  <c:v>1.9797838561448344E-3</c:v>
                </c:pt>
                <c:pt idx="79">
                  <c:v>-5.8379361781676353E-3</c:v>
                </c:pt>
                <c:pt idx="80">
                  <c:v>-6.2336473591777519E-3</c:v>
                </c:pt>
                <c:pt idx="81">
                  <c:v>1.5636357394131828E-2</c:v>
                </c:pt>
                <c:pt idx="82">
                  <c:v>6.5341885671590383E-3</c:v>
                </c:pt>
                <c:pt idx="83">
                  <c:v>-5.0689338192422273E-3</c:v>
                </c:pt>
                <c:pt idx="84">
                  <c:v>-3.4858382599688431E-3</c:v>
                </c:pt>
                <c:pt idx="85">
                  <c:v>1.1438873745634792E-2</c:v>
                </c:pt>
                <c:pt idx="86">
                  <c:v>-2.7962752301383675E-3</c:v>
                </c:pt>
                <c:pt idx="87">
                  <c:v>8.1814147234933188E-3</c:v>
                </c:pt>
                <c:pt idx="88">
                  <c:v>1.2348892208471351E-3</c:v>
                </c:pt>
                <c:pt idx="89">
                  <c:v>-7.5763800636275969E-3</c:v>
                </c:pt>
                <c:pt idx="90">
                  <c:v>3.5505636583299527E-4</c:v>
                </c:pt>
                <c:pt idx="91">
                  <c:v>-7.9863559155857189E-4</c:v>
                </c:pt>
                <c:pt idx="92">
                  <c:v>0</c:v>
                </c:pt>
                <c:pt idx="93">
                  <c:v>4.0852154567057042E-3</c:v>
                </c:pt>
                <c:pt idx="94">
                  <c:v>8.9332950941358735E-3</c:v>
                </c:pt>
                <c:pt idx="95">
                  <c:v>-6.2241735839478896E-3</c:v>
                </c:pt>
                <c:pt idx="96">
                  <c:v>-8.5568205966722877E-3</c:v>
                </c:pt>
                <c:pt idx="97">
                  <c:v>9.9652556744851406E-3</c:v>
                </c:pt>
                <c:pt idx="98">
                  <c:v>-1.3655161242460134E-2</c:v>
                </c:pt>
                <c:pt idx="99">
                  <c:v>-1.1611725764631986E-3</c:v>
                </c:pt>
                <c:pt idx="100">
                  <c:v>-9.8360725638468871E-4</c:v>
                </c:pt>
                <c:pt idx="101">
                  <c:v>4.1174794964715655E-3</c:v>
                </c:pt>
                <c:pt idx="102">
                  <c:v>-4.9028617539547126E-3</c:v>
                </c:pt>
                <c:pt idx="103">
                  <c:v>8.0623624228914892E-3</c:v>
                </c:pt>
                <c:pt idx="104">
                  <c:v>-4.7987114167855616E-3</c:v>
                </c:pt>
                <c:pt idx="105">
                  <c:v>-1.337817932942631E-4</c:v>
                </c:pt>
                <c:pt idx="106">
                  <c:v>6.3851666474754598E-3</c:v>
                </c:pt>
                <c:pt idx="107">
                  <c:v>6.7441843342681551E-3</c:v>
                </c:pt>
                <c:pt idx="108">
                  <c:v>-7.9328552772994776E-4</c:v>
                </c:pt>
                <c:pt idx="109">
                  <c:v>-2.1877217296905505E-2</c:v>
                </c:pt>
                <c:pt idx="110">
                  <c:v>5.4112071006762186E-3</c:v>
                </c:pt>
                <c:pt idx="111">
                  <c:v>-3.2292159005605781E-3</c:v>
                </c:pt>
                <c:pt idx="112">
                  <c:v>4.1396260845019128E-3</c:v>
                </c:pt>
                <c:pt idx="113">
                  <c:v>-4.8395680995513279E-3</c:v>
                </c:pt>
                <c:pt idx="114">
                  <c:v>-1.6210058446906039E-3</c:v>
                </c:pt>
                <c:pt idx="115">
                  <c:v>3.6078927686777895E-4</c:v>
                </c:pt>
                <c:pt idx="116">
                  <c:v>-4.688912990161942E-3</c:v>
                </c:pt>
                <c:pt idx="117">
                  <c:v>1.7938027931477141E-2</c:v>
                </c:pt>
                <c:pt idx="118">
                  <c:v>8.9889490570200792E-3</c:v>
                </c:pt>
                <c:pt idx="119">
                  <c:v>5.7334863429496785E-3</c:v>
                </c:pt>
                <c:pt idx="120">
                  <c:v>3.4204136146078756E-3</c:v>
                </c:pt>
                <c:pt idx="121">
                  <c:v>1.6606986654228439E-3</c:v>
                </c:pt>
                <c:pt idx="122">
                  <c:v>4.3631015918621507E-4</c:v>
                </c:pt>
                <c:pt idx="123">
                  <c:v>8.809405216669175E-3</c:v>
                </c:pt>
                <c:pt idx="124">
                  <c:v>5.6198841837327151E-3</c:v>
                </c:pt>
                <c:pt idx="125">
                  <c:v>1.9775357254807613E-3</c:v>
                </c:pt>
                <c:pt idx="126">
                  <c:v>-5.8348925807102381E-3</c:v>
                </c:pt>
                <c:pt idx="127">
                  <c:v>6.904878357553379E-3</c:v>
                </c:pt>
                <c:pt idx="128">
                  <c:v>-7.543313456535472E-3</c:v>
                </c:pt>
                <c:pt idx="129">
                  <c:v>-1.0105339908947131E-2</c:v>
                </c:pt>
                <c:pt idx="130">
                  <c:v>3.4605536985770069E-3</c:v>
                </c:pt>
                <c:pt idx="131">
                  <c:v>0</c:v>
                </c:pt>
                <c:pt idx="132">
                  <c:v>1.3680790240376828E-2</c:v>
                </c:pt>
                <c:pt idx="133">
                  <c:v>-5.8328907039986166E-3</c:v>
                </c:pt>
                <c:pt idx="134">
                  <c:v>-1.0008643136227513E-2</c:v>
                </c:pt>
                <c:pt idx="135">
                  <c:v>-3.4858899171918978E-4</c:v>
                </c:pt>
                <c:pt idx="136">
                  <c:v>-5.667003709186047E-3</c:v>
                </c:pt>
                <c:pt idx="137">
                  <c:v>-4.3841425322110883E-4</c:v>
                </c:pt>
                <c:pt idx="138">
                  <c:v>-4.298227018999734E-3</c:v>
                </c:pt>
                <c:pt idx="139">
                  <c:v>-1.2333661502827997E-3</c:v>
                </c:pt>
                <c:pt idx="140">
                  <c:v>6.174446104236786E-4</c:v>
                </c:pt>
                <c:pt idx="141">
                  <c:v>1.2341356225104239E-2</c:v>
                </c:pt>
                <c:pt idx="142">
                  <c:v>-1.4367812512482536E-2</c:v>
                </c:pt>
                <c:pt idx="143">
                  <c:v>-7.3328192698320915E-3</c:v>
                </c:pt>
                <c:pt idx="144">
                  <c:v>2.0469707514980673E-3</c:v>
                </c:pt>
                <c:pt idx="145">
                  <c:v>-8.8819868884393305E-4</c:v>
                </c:pt>
                <c:pt idx="146">
                  <c:v>3.2892397064592238E-3</c:v>
                </c:pt>
                <c:pt idx="147">
                  <c:v>-5.6707538784317446E-3</c:v>
                </c:pt>
                <c:pt idx="148">
                  <c:v>2.6735513872555572E-4</c:v>
                </c:pt>
                <c:pt idx="149">
                  <c:v>-9.3541641284912158E-3</c:v>
                </c:pt>
                <c:pt idx="150">
                  <c:v>-2.6978177410010851E-3</c:v>
                </c:pt>
                <c:pt idx="151">
                  <c:v>-2.7053736322213418E-4</c:v>
                </c:pt>
                <c:pt idx="152">
                  <c:v>-3.6078255829696815E-3</c:v>
                </c:pt>
                <c:pt idx="153">
                  <c:v>-9.0524386204349216E-4</c:v>
                </c:pt>
                <c:pt idx="154">
                  <c:v>-1.0872509630711069E-2</c:v>
                </c:pt>
                <c:pt idx="155">
                  <c:v>2.747983280604771E-3</c:v>
                </c:pt>
                <c:pt idx="156">
                  <c:v>-9.1342610931610668E-4</c:v>
                </c:pt>
                <c:pt idx="157">
                  <c:v>7.3140897550771911E-4</c:v>
                </c:pt>
                <c:pt idx="158">
                  <c:v>1.2791173462951555E-3</c:v>
                </c:pt>
                <c:pt idx="159">
                  <c:v>6.47870257821892E-3</c:v>
                </c:pt>
                <c:pt idx="160">
                  <c:v>7.0716292432346783E-3</c:v>
                </c:pt>
                <c:pt idx="161">
                  <c:v>-1.3593808569023147E-2</c:v>
                </c:pt>
                <c:pt idx="162">
                  <c:v>-1.2412127618111057E-2</c:v>
                </c:pt>
                <c:pt idx="163">
                  <c:v>-2.9572628586733707E-3</c:v>
                </c:pt>
                <c:pt idx="164">
                  <c:v>-5.9318916164873281E-3</c:v>
                </c:pt>
                <c:pt idx="165">
                  <c:v>-2.0513111443042353E-3</c:v>
                </c:pt>
                <c:pt idx="166">
                  <c:v>-5.6063895733271529E-4</c:v>
                </c:pt>
                <c:pt idx="167">
                  <c:v>1.7762040016164882E-3</c:v>
                </c:pt>
                <c:pt idx="168">
                  <c:v>0</c:v>
                </c:pt>
                <c:pt idx="169">
                  <c:v>-2.7061711167316593E-3</c:v>
                </c:pt>
                <c:pt idx="170">
                  <c:v>2.9016256456733114E-3</c:v>
                </c:pt>
                <c:pt idx="171">
                  <c:v>-4.8525409817977705E-3</c:v>
                </c:pt>
                <c:pt idx="172">
                  <c:v>-2.4376544154779411E-3</c:v>
                </c:pt>
                <c:pt idx="173">
                  <c:v>-5.7330703319548038E-3</c:v>
                </c:pt>
                <c:pt idx="174">
                  <c:v>-2.0161570217164249E-3</c:v>
                </c:pt>
                <c:pt idx="175">
                  <c:v>0</c:v>
                </c:pt>
                <c:pt idx="176">
                  <c:v>7.1349848846318231E-3</c:v>
                </c:pt>
                <c:pt idx="177">
                  <c:v>1.7868948309742727E-3</c:v>
                </c:pt>
                <c:pt idx="178">
                  <c:v>-1.4082184304448075E-3</c:v>
                </c:pt>
                <c:pt idx="179">
                  <c:v>-3.1964272313866893E-3</c:v>
                </c:pt>
                <c:pt idx="180">
                  <c:v>5.6588155603891632E-3</c:v>
                </c:pt>
                <c:pt idx="181">
                  <c:v>-6.1896261915115325E-3</c:v>
                </c:pt>
                <c:pt idx="182">
                  <c:v>-1.8871897881167499E-4</c:v>
                </c:pt>
                <c:pt idx="183">
                  <c:v>5.379911163821971E-3</c:v>
                </c:pt>
                <c:pt idx="184">
                  <c:v>2.8163473308222553E-3</c:v>
                </c:pt>
                <c:pt idx="185">
                  <c:v>3.0893083575775915E-3</c:v>
                </c:pt>
                <c:pt idx="186">
                  <c:v>-1.3532473700306191E-2</c:v>
                </c:pt>
                <c:pt idx="187">
                  <c:v>-2.0813017754042207E-3</c:v>
                </c:pt>
                <c:pt idx="188">
                  <c:v>-1.6401244803523896E-2</c:v>
                </c:pt>
                <c:pt idx="189">
                  <c:v>-1.0698801063629526E-2</c:v>
                </c:pt>
                <c:pt idx="190">
                  <c:v>-1.0327352613461627E-2</c:v>
                </c:pt>
                <c:pt idx="191">
                  <c:v>7.1864495253457505E-3</c:v>
                </c:pt>
                <c:pt idx="192">
                  <c:v>7.8197379357769492E-4</c:v>
                </c:pt>
                <c:pt idx="193">
                  <c:v>7.2272099415351398E-3</c:v>
                </c:pt>
                <c:pt idx="194">
                  <c:v>2.3271762325083323E-3</c:v>
                </c:pt>
                <c:pt idx="195">
                  <c:v>-2.0315283606709977E-3</c:v>
                </c:pt>
                <c:pt idx="196">
                  <c:v>-7.7553061769730647E-4</c:v>
                </c:pt>
                <c:pt idx="197">
                  <c:v>-1.0477280336868677E-2</c:v>
                </c:pt>
                <c:pt idx="198">
                  <c:v>8.0391941451876114E-3</c:v>
                </c:pt>
                <c:pt idx="199">
                  <c:v>1.9498939753788358E-2</c:v>
                </c:pt>
                <c:pt idx="200">
                  <c:v>0</c:v>
                </c:pt>
                <c:pt idx="201">
                  <c:v>1.1305727920696507E-2</c:v>
                </c:pt>
                <c:pt idx="202">
                  <c:v>7.2635241203768963E-3</c:v>
                </c:pt>
                <c:pt idx="203">
                  <c:v>-1.5920769477064667E-3</c:v>
                </c:pt>
                <c:pt idx="204">
                  <c:v>4.7837576413141125E-3</c:v>
                </c:pt>
                <c:pt idx="205">
                  <c:v>-4.2942053245155209E-3</c:v>
                </c:pt>
                <c:pt idx="206">
                  <c:v>-3.1877363173758999E-3</c:v>
                </c:pt>
                <c:pt idx="207">
                  <c:v>-2.7276413065122629E-3</c:v>
                </c:pt>
                <c:pt idx="208">
                  <c:v>3.8668647949178236E-3</c:v>
                </c:pt>
                <c:pt idx="209">
                  <c:v>0</c:v>
                </c:pt>
                <c:pt idx="210">
                  <c:v>7.5159642338085142E-3</c:v>
                </c:pt>
                <c:pt idx="211">
                  <c:v>-9.3286493849764618E-5</c:v>
                </c:pt>
                <c:pt idx="212">
                  <c:v>-1.0538088275577451E-2</c:v>
                </c:pt>
                <c:pt idx="213">
                  <c:v>-1.1027297827105542E-2</c:v>
                </c:pt>
                <c:pt idx="214">
                  <c:v>-8.8630907954659888E-3</c:v>
                </c:pt>
                <c:pt idx="215">
                  <c:v>9.6192730250521663E-5</c:v>
                </c:pt>
                <c:pt idx="216">
                  <c:v>-1.3268001920735517E-2</c:v>
                </c:pt>
                <c:pt idx="217">
                  <c:v>-9.3539629801882018E-3</c:v>
                </c:pt>
                <c:pt idx="218">
                  <c:v>6.8850840719221207E-3</c:v>
                </c:pt>
                <c:pt idx="219">
                  <c:v>2.5300362679428812E-2</c:v>
                </c:pt>
                <c:pt idx="220">
                  <c:v>-1.6196834884416589E-3</c:v>
                </c:pt>
                <c:pt idx="221">
                  <c:v>-1.0592619531002323E-2</c:v>
                </c:pt>
                <c:pt idx="222">
                  <c:v>-5.4977006220591207E-3</c:v>
                </c:pt>
                <c:pt idx="223">
                  <c:v>0</c:v>
                </c:pt>
                <c:pt idx="224">
                  <c:v>-8.1466040971461817E-3</c:v>
                </c:pt>
                <c:pt idx="225">
                  <c:v>3.7156649978220546E-3</c:v>
                </c:pt>
                <c:pt idx="226">
                  <c:v>-9.0599521555593254E-3</c:v>
                </c:pt>
                <c:pt idx="227">
                  <c:v>9.1427853534300496E-3</c:v>
                </c:pt>
                <c:pt idx="228">
                  <c:v>4.8708461167339401E-3</c:v>
                </c:pt>
                <c:pt idx="229">
                  <c:v>-1.1536547362297589E-2</c:v>
                </c:pt>
                <c:pt idx="230">
                  <c:v>-1.5692226216857952E-3</c:v>
                </c:pt>
                <c:pt idx="231">
                  <c:v>-3.8310913556264259E-3</c:v>
                </c:pt>
                <c:pt idx="232">
                  <c:v>-1.9185396040046765E-3</c:v>
                </c:pt>
                <c:pt idx="233">
                  <c:v>0</c:v>
                </c:pt>
                <c:pt idx="234">
                  <c:v>-4.9936833424917282E-3</c:v>
                </c:pt>
                <c:pt idx="235">
                  <c:v>-2.8795831597651089E-3</c:v>
                </c:pt>
                <c:pt idx="236">
                  <c:v>-7.2694638074797258E-3</c:v>
                </c:pt>
                <c:pt idx="237">
                  <c:v>2.8086947853749322E-3</c:v>
                </c:pt>
                <c:pt idx="238">
                  <c:v>-1.2203635467260332E-2</c:v>
                </c:pt>
                <c:pt idx="239">
                  <c:v>-9.2151496983781112E-3</c:v>
                </c:pt>
                <c:pt idx="240">
                  <c:v>-7.15450653984262E-4</c:v>
                </c:pt>
                <c:pt idx="241">
                  <c:v>8.1818756432938677E-4</c:v>
                </c:pt>
                <c:pt idx="242">
                  <c:v>8.9933877280192753E-3</c:v>
                </c:pt>
                <c:pt idx="243">
                  <c:v>6.3810112850011258E-3</c:v>
                </c:pt>
                <c:pt idx="244">
                  <c:v>1.5297949801754473E-2</c:v>
                </c:pt>
                <c:pt idx="245">
                  <c:v>-6.7406659176302286E-3</c:v>
                </c:pt>
                <c:pt idx="246">
                  <c:v>-8.283451029301947E-3</c:v>
                </c:pt>
                <c:pt idx="247">
                  <c:v>1.4893806923423902E-2</c:v>
                </c:pt>
                <c:pt idx="248">
                  <c:v>3.9662827666560041E-3</c:v>
                </c:pt>
                <c:pt idx="249">
                  <c:v>9.8767692660106654E-4</c:v>
                </c:pt>
                <c:pt idx="250">
                  <c:v>7.8928662904420577E-4</c:v>
                </c:pt>
                <c:pt idx="251">
                  <c:v>2.5633465234935482E-3</c:v>
                </c:pt>
                <c:pt idx="252">
                  <c:v>9.8377853297693107E-5</c:v>
                </c:pt>
                <c:pt idx="253">
                  <c:v>-9.144583214319435E-3</c:v>
                </c:pt>
                <c:pt idx="254">
                  <c:v>1.3793782236312779E-2</c:v>
                </c:pt>
                <c:pt idx="255">
                  <c:v>0</c:v>
                </c:pt>
                <c:pt idx="256">
                  <c:v>-3.2325602497028649E-3</c:v>
                </c:pt>
                <c:pt idx="257">
                  <c:v>8.3496103627549445E-3</c:v>
                </c:pt>
                <c:pt idx="258">
                  <c:v>6.1356331485613591E-3</c:v>
                </c:pt>
                <c:pt idx="259">
                  <c:v>3.4845897737425524E-3</c:v>
                </c:pt>
                <c:pt idx="260">
                  <c:v>0</c:v>
                </c:pt>
                <c:pt idx="261">
                  <c:v>-3.8583932955966738E-3</c:v>
                </c:pt>
                <c:pt idx="262">
                  <c:v>-6.5846656331115527E-3</c:v>
                </c:pt>
                <c:pt idx="263">
                  <c:v>-9.5525464889510969E-3</c:v>
                </c:pt>
                <c:pt idx="264">
                  <c:v>4.5270668081645038E-3</c:v>
                </c:pt>
                <c:pt idx="265">
                  <c:v>2.3513440155698007E-3</c:v>
                </c:pt>
                <c:pt idx="266">
                  <c:v>1.5638543729710186E-3</c:v>
                </c:pt>
                <c:pt idx="267">
                  <c:v>7.2216610183308827E-3</c:v>
                </c:pt>
                <c:pt idx="268">
                  <c:v>1.1917463789991034E-2</c:v>
                </c:pt>
                <c:pt idx="269">
                  <c:v>6.648234807687281E-3</c:v>
                </c:pt>
                <c:pt idx="270">
                  <c:v>0</c:v>
                </c:pt>
                <c:pt idx="271">
                  <c:v>-2.9898944452331211E-3</c:v>
                </c:pt>
                <c:pt idx="272">
                  <c:v>7.9182624167355442E-3</c:v>
                </c:pt>
                <c:pt idx="273">
                  <c:v>-7.3827844853927571E-3</c:v>
                </c:pt>
                <c:pt idx="274">
                  <c:v>3.7188476937533022E-3</c:v>
                </c:pt>
                <c:pt idx="275">
                  <c:v>-4.5601686860141655E-3</c:v>
                </c:pt>
                <c:pt idx="276">
                  <c:v>8.7803025745294416E-3</c:v>
                </c:pt>
                <c:pt idx="277">
                  <c:v>1.5137888498235608E-3</c:v>
                </c:pt>
                <c:pt idx="278">
                  <c:v>1.3980706338771798E-2</c:v>
                </c:pt>
                <c:pt idx="279">
                  <c:v>3.7264729910002625E-3</c:v>
                </c:pt>
                <c:pt idx="280">
                  <c:v>5.6617662288829251E-3</c:v>
                </c:pt>
                <c:pt idx="281">
                  <c:v>-2.7687801444920002E-3</c:v>
                </c:pt>
                <c:pt idx="282">
                  <c:v>-1.0365614273922463E-2</c:v>
                </c:pt>
                <c:pt idx="283">
                  <c:v>-1.8702469573261826E-4</c:v>
                </c:pt>
                <c:pt idx="284">
                  <c:v>-3.9285209011762356E-3</c:v>
                </c:pt>
                <c:pt idx="285">
                  <c:v>-5.4465737309612461E-3</c:v>
                </c:pt>
                <c:pt idx="286">
                  <c:v>-8.1200540130321741E-3</c:v>
                </c:pt>
                <c:pt idx="287">
                  <c:v>-3.3317322256851689E-3</c:v>
                </c:pt>
                <c:pt idx="288">
                  <c:v>-1.3371479090531491E-3</c:v>
                </c:pt>
                <c:pt idx="289">
                  <c:v>1.4058851809358952E-2</c:v>
                </c:pt>
                <c:pt idx="290">
                  <c:v>4.3384402536019717E-3</c:v>
                </c:pt>
                <c:pt idx="291">
                  <c:v>0</c:v>
                </c:pt>
                <c:pt idx="292">
                  <c:v>-1.821769565995357E-2</c:v>
                </c:pt>
                <c:pt idx="293">
                  <c:v>-4.0171991583949351E-3</c:v>
                </c:pt>
                <c:pt idx="294">
                  <c:v>-1.2657043039990823E-3</c:v>
                </c:pt>
                <c:pt idx="295">
                  <c:v>0</c:v>
                </c:pt>
                <c:pt idx="296">
                  <c:v>-3.2519939015142052E-3</c:v>
                </c:pt>
                <c:pt idx="297">
                  <c:v>3.6658408420080502E-3</c:v>
                </c:pt>
                <c:pt idx="298">
                  <c:v>7.7854067850753328E-3</c:v>
                </c:pt>
                <c:pt idx="299">
                  <c:v>-8.0114102565151946E-3</c:v>
                </c:pt>
                <c:pt idx="300">
                  <c:v>-8.94148752837709E-3</c:v>
                </c:pt>
                <c:pt idx="301">
                  <c:v>-2.0081469398645746E-2</c:v>
                </c:pt>
                <c:pt idx="302">
                  <c:v>9.207050146785134E-3</c:v>
                </c:pt>
                <c:pt idx="303">
                  <c:v>8.8285504300422701E-4</c:v>
                </c:pt>
                <c:pt idx="304">
                  <c:v>-4.6064815269182269E-3</c:v>
                </c:pt>
                <c:pt idx="305">
                  <c:v>9.8409872989257963E-5</c:v>
                </c:pt>
                <c:pt idx="306">
                  <c:v>-9.8447136094415022E-4</c:v>
                </c:pt>
                <c:pt idx="307">
                  <c:v>-6.8000632712653664E-3</c:v>
                </c:pt>
                <c:pt idx="308">
                  <c:v>1.5875961398428284E-3</c:v>
                </c:pt>
                <c:pt idx="309">
                  <c:v>1.5950094507671153E-2</c:v>
                </c:pt>
                <c:pt idx="310">
                  <c:v>-5.9483051798696618E-3</c:v>
                </c:pt>
                <c:pt idx="311">
                  <c:v>-1.0692584204743838E-2</c:v>
                </c:pt>
                <c:pt idx="312">
                  <c:v>3.4704856003688889E-3</c:v>
                </c:pt>
                <c:pt idx="313">
                  <c:v>1.3833931939881694E-3</c:v>
                </c:pt>
                <c:pt idx="314">
                  <c:v>3.3550816377789783E-3</c:v>
                </c:pt>
                <c:pt idx="315">
                  <c:v>3.5405439601363664E-3</c:v>
                </c:pt>
                <c:pt idx="316">
                  <c:v>-4.4100425527142662E-3</c:v>
                </c:pt>
                <c:pt idx="317">
                  <c:v>-8.2685878711481475E-3</c:v>
                </c:pt>
                <c:pt idx="318">
                  <c:v>1.3697319195415059E-2</c:v>
                </c:pt>
                <c:pt idx="319">
                  <c:v>6.7560255024063931E-3</c:v>
                </c:pt>
                <c:pt idx="320">
                  <c:v>-4.1819946801258112E-3</c:v>
                </c:pt>
                <c:pt idx="321">
                  <c:v>3.7113102473183002E-3</c:v>
                </c:pt>
                <c:pt idx="322">
                  <c:v>2.8217697195378477E-3</c:v>
                </c:pt>
                <c:pt idx="323">
                  <c:v>1.843591486110796E-3</c:v>
                </c:pt>
                <c:pt idx="324">
                  <c:v>2.1307809405899381E-3</c:v>
                </c:pt>
                <c:pt idx="325">
                  <c:v>5.7983618959411842E-4</c:v>
                </c:pt>
                <c:pt idx="326">
                  <c:v>3.8636108433869332E-3</c:v>
                </c:pt>
                <c:pt idx="327">
                  <c:v>-1.3470546942745409E-3</c:v>
                </c:pt>
                <c:pt idx="328">
                  <c:v>4.1430024524105047E-3</c:v>
                </c:pt>
                <c:pt idx="329">
                  <c:v>1.48685165679181E-2</c:v>
                </c:pt>
                <c:pt idx="330">
                  <c:v>-1.1337379829995387E-3</c:v>
                </c:pt>
                <c:pt idx="331">
                  <c:v>-3.9724062778588864E-3</c:v>
                </c:pt>
                <c:pt idx="332">
                  <c:v>2.2807344280242337E-3</c:v>
                </c:pt>
                <c:pt idx="333">
                  <c:v>1.8961363937841647E-4</c:v>
                </c:pt>
                <c:pt idx="334">
                  <c:v>3.6970814256531703E-3</c:v>
                </c:pt>
                <c:pt idx="335">
                  <c:v>-5.477952677110931E-3</c:v>
                </c:pt>
                <c:pt idx="336">
                  <c:v>-1.0351396843093386E-2</c:v>
                </c:pt>
                <c:pt idx="337">
                  <c:v>-7.0050818095378498E-3</c:v>
                </c:pt>
                <c:pt idx="338">
                  <c:v>3.1890214276286688E-3</c:v>
                </c:pt>
                <c:pt idx="339">
                  <c:v>8.6704350017319243E-4</c:v>
                </c:pt>
                <c:pt idx="340">
                  <c:v>-4.3310947841176395E-3</c:v>
                </c:pt>
                <c:pt idx="341">
                  <c:v>-5.4133115599981352E-3</c:v>
                </c:pt>
                <c:pt idx="342">
                  <c:v>5.2484067270515133E-3</c:v>
                </c:pt>
                <c:pt idx="343">
                  <c:v>9.1848892555772554E-3</c:v>
                </c:pt>
                <c:pt idx="344">
                  <c:v>3.2573670840370106E-3</c:v>
                </c:pt>
                <c:pt idx="345">
                  <c:v>-1.2986982236450006E-2</c:v>
                </c:pt>
                <c:pt idx="346">
                  <c:v>2.8056624779182471E-3</c:v>
                </c:pt>
                <c:pt idx="347">
                  <c:v>-1.9294308593009735E-4</c:v>
                </c:pt>
                <c:pt idx="348">
                  <c:v>4.9213202577893522E-3</c:v>
                </c:pt>
                <c:pt idx="349">
                  <c:v>-6.0495225675764042E-3</c:v>
                </c:pt>
                <c:pt idx="350">
                  <c:v>1.0530864277158436E-4</c:v>
                </c:pt>
                <c:pt idx="351">
                  <c:v>-8.7803235997430118E-4</c:v>
                </c:pt>
                <c:pt idx="352">
                  <c:v>7.541246435592841E-3</c:v>
                </c:pt>
                <c:pt idx="353">
                  <c:v>-4.7020236638629642E-3</c:v>
                </c:pt>
                <c:pt idx="354">
                  <c:v>4.627876676998488E-3</c:v>
                </c:pt>
                <c:pt idx="355">
                  <c:v>3.9347759991110731E-3</c:v>
                </c:pt>
                <c:pt idx="356">
                  <c:v>4.5884121966015545E-3</c:v>
                </c:pt>
                <c:pt idx="357">
                  <c:v>-7.6119709768651678E-4</c:v>
                </c:pt>
                <c:pt idx="358">
                  <c:v>1.0094271261074095E-2</c:v>
                </c:pt>
                <c:pt idx="359">
                  <c:v>1.1407498089864188E-2</c:v>
                </c:pt>
                <c:pt idx="360">
                  <c:v>-4.7538817026002711E-3</c:v>
                </c:pt>
                <c:pt idx="361">
                  <c:v>7.4927342290029841E-3</c:v>
                </c:pt>
                <c:pt idx="362">
                  <c:v>7.065186747109653E-3</c:v>
                </c:pt>
                <c:pt idx="363">
                  <c:v>-1.2000819774308225E-3</c:v>
                </c:pt>
                <c:pt idx="364">
                  <c:v>1.1090650888909703E-3</c:v>
                </c:pt>
                <c:pt idx="365">
                  <c:v>0</c:v>
                </c:pt>
                <c:pt idx="366">
                  <c:v>4.338989318266373E-3</c:v>
                </c:pt>
                <c:pt idx="367">
                  <c:v>-2.7569682921468885E-4</c:v>
                </c:pt>
                <c:pt idx="368">
                  <c:v>3.4938535973187967E-3</c:v>
                </c:pt>
                <c:pt idx="369">
                  <c:v>1.3560630672872609E-2</c:v>
                </c:pt>
                <c:pt idx="370">
                  <c:v>-5.695233904526309E-3</c:v>
                </c:pt>
                <c:pt idx="371">
                  <c:v>8.5463060097263899E-3</c:v>
                </c:pt>
                <c:pt idx="372">
                  <c:v>-1.8036677558019854E-4</c:v>
                </c:pt>
                <c:pt idx="373">
                  <c:v>2.7229290107204207E-2</c:v>
                </c:pt>
                <c:pt idx="374">
                  <c:v>4.7397439200644875E-3</c:v>
                </c:pt>
                <c:pt idx="375">
                  <c:v>3.3196565306032877E-3</c:v>
                </c:pt>
                <c:pt idx="376">
                  <c:v>2.3247732376642016E-2</c:v>
                </c:pt>
                <c:pt idx="377">
                  <c:v>-1.1232128242904538E-2</c:v>
                </c:pt>
                <c:pt idx="378">
                  <c:v>7.7451158455787983E-4</c:v>
                </c:pt>
                <c:pt idx="379">
                  <c:v>-1.0026660893283412E-2</c:v>
                </c:pt>
                <c:pt idx="380">
                  <c:v>-5.5070460267738763E-3</c:v>
                </c:pt>
                <c:pt idx="381">
                  <c:v>-1.0306579336346267E-2</c:v>
                </c:pt>
                <c:pt idx="382">
                  <c:v>1.0855188544462102E-2</c:v>
                </c:pt>
                <c:pt idx="383">
                  <c:v>9.3416616779304906E-3</c:v>
                </c:pt>
                <c:pt idx="384">
                  <c:v>-2.9408739240229798E-3</c:v>
                </c:pt>
                <c:pt idx="385">
                  <c:v>-1.0063344424095622E-2</c:v>
                </c:pt>
                <c:pt idx="386">
                  <c:v>3.5929727133483524E-3</c:v>
                </c:pt>
                <c:pt idx="387">
                  <c:v>-5.9378136374431678E-3</c:v>
                </c:pt>
                <c:pt idx="388">
                  <c:v>7.8179681660091038E-3</c:v>
                </c:pt>
                <c:pt idx="389">
                  <c:v>-1.1853890406167356E-2</c:v>
                </c:pt>
                <c:pt idx="390">
                  <c:v>-6.7037324106097307E-3</c:v>
                </c:pt>
                <c:pt idx="391">
                  <c:v>7.546400266801756E-3</c:v>
                </c:pt>
                <c:pt idx="392">
                  <c:v>0</c:v>
                </c:pt>
                <c:pt idx="393">
                  <c:v>1.7893571235127359E-2</c:v>
                </c:pt>
                <c:pt idx="394">
                  <c:v>1.0130797644658074E-2</c:v>
                </c:pt>
                <c:pt idx="395">
                  <c:v>-6.1718242139421342E-3</c:v>
                </c:pt>
                <c:pt idx="396">
                  <c:v>-1.5870279233934803E-2</c:v>
                </c:pt>
                <c:pt idx="397">
                  <c:v>7.5372869110412744E-3</c:v>
                </c:pt>
                <c:pt idx="398">
                  <c:v>3.5664067069118843E-3</c:v>
                </c:pt>
                <c:pt idx="399">
                  <c:v>-2.426963565209439E-3</c:v>
                </c:pt>
                <c:pt idx="400">
                  <c:v>-1.0165924749634625E-2</c:v>
                </c:pt>
                <c:pt idx="401">
                  <c:v>7.4613796231479679E-3</c:v>
                </c:pt>
                <c:pt idx="402">
                  <c:v>-9.8457709983467145E-3</c:v>
                </c:pt>
                <c:pt idx="403">
                  <c:v>1.2319551716017951E-3</c:v>
                </c:pt>
                <c:pt idx="404">
                  <c:v>-7.9979394332166942E-3</c:v>
                </c:pt>
                <c:pt idx="405">
                  <c:v>7.088131524086716E-4</c:v>
                </c:pt>
                <c:pt idx="406">
                  <c:v>-6.1974054317304184E-4</c:v>
                </c:pt>
                <c:pt idx="407">
                  <c:v>-6.112707608763035E-3</c:v>
                </c:pt>
                <c:pt idx="408">
                  <c:v>-1.5063702112908417E-2</c:v>
                </c:pt>
                <c:pt idx="409">
                  <c:v>3.3483893045211932E-3</c:v>
                </c:pt>
                <c:pt idx="410">
                  <c:v>1.5333452266652614E-3</c:v>
                </c:pt>
                <c:pt idx="411">
                  <c:v>-8.1952950464245777E-3</c:v>
                </c:pt>
                <c:pt idx="412">
                  <c:v>-1.7251521414981541E-3</c:v>
                </c:pt>
                <c:pt idx="413">
                  <c:v>-3.0016364439937604E-3</c:v>
                </c:pt>
                <c:pt idx="414">
                  <c:v>-7.389866325509753E-3</c:v>
                </c:pt>
                <c:pt idx="415">
                  <c:v>3.8602772474960467E-3</c:v>
                </c:pt>
                <c:pt idx="416">
                  <c:v>-1.4649143112007712E-3</c:v>
                </c:pt>
                <c:pt idx="417">
                  <c:v>1.4120693228352854E-2</c:v>
                </c:pt>
                <c:pt idx="418">
                  <c:v>-8.9511729978077881E-3</c:v>
                </c:pt>
                <c:pt idx="419">
                  <c:v>5.4735561374918973E-4</c:v>
                </c:pt>
                <c:pt idx="420">
                  <c:v>2.2795311856371736E-3</c:v>
                </c:pt>
                <c:pt idx="421">
                  <c:v>-4.8216428550296175E-3</c:v>
                </c:pt>
                <c:pt idx="422">
                  <c:v>-4.0222754743894917E-3</c:v>
                </c:pt>
                <c:pt idx="423">
                  <c:v>-1.2391025535536948E-2</c:v>
                </c:pt>
                <c:pt idx="424">
                  <c:v>9.4795756822980692E-3</c:v>
                </c:pt>
                <c:pt idx="425">
                  <c:v>-6.3524434896190529E-3</c:v>
                </c:pt>
                <c:pt idx="426">
                  <c:v>-1.1766872272589102E-2</c:v>
                </c:pt>
                <c:pt idx="427">
                  <c:v>-4.6879001211719284E-4</c:v>
                </c:pt>
                <c:pt idx="428">
                  <c:v>-1.4070296377924896E-3</c:v>
                </c:pt>
                <c:pt idx="429">
                  <c:v>-5.5419890819249362E-3</c:v>
                </c:pt>
                <c:pt idx="430">
                  <c:v>-5.726820182980763E-3</c:v>
                </c:pt>
                <c:pt idx="431">
                  <c:v>-3.9301669668651007E-3</c:v>
                </c:pt>
                <c:pt idx="432">
                  <c:v>3.3381785629469363E-3</c:v>
                </c:pt>
                <c:pt idx="433">
                  <c:v>-9.5057392698045806E-3</c:v>
                </c:pt>
                <c:pt idx="434">
                  <c:v>6.6560426250314997E-3</c:v>
                </c:pt>
                <c:pt idx="435">
                  <c:v>0</c:v>
                </c:pt>
                <c:pt idx="436">
                  <c:v>2.1587638822000432E-3</c:v>
                </c:pt>
                <c:pt idx="437">
                  <c:v>-1.5696343277752822E-2</c:v>
                </c:pt>
                <c:pt idx="438">
                  <c:v>8.6980036897155166E-4</c:v>
                </c:pt>
                <c:pt idx="439">
                  <c:v>-2.9451555305973764E-2</c:v>
                </c:pt>
                <c:pt idx="440">
                  <c:v>-9.252757101866127E-3</c:v>
                </c:pt>
                <c:pt idx="441">
                  <c:v>9.540094926889342E-3</c:v>
                </c:pt>
                <c:pt idx="442">
                  <c:v>6.7641337648409738E-3</c:v>
                </c:pt>
                <c:pt idx="443">
                  <c:v>1.6203888232124708E-2</c:v>
                </c:pt>
                <c:pt idx="444">
                  <c:v>-1.9445312966521744E-3</c:v>
                </c:pt>
                <c:pt idx="445">
                  <c:v>3.5069943391790037E-3</c:v>
                </c:pt>
                <c:pt idx="446">
                  <c:v>-7.183711045837593E-3</c:v>
                </c:pt>
                <c:pt idx="447">
                  <c:v>4.4978513653806118E-3</c:v>
                </c:pt>
                <c:pt idx="448">
                  <c:v>3.4751324751409296E-2</c:v>
                </c:pt>
                <c:pt idx="449">
                  <c:v>-7.1495966890724461E-3</c:v>
                </c:pt>
                <c:pt idx="450">
                  <c:v>-9.4698758099864833E-5</c:v>
                </c:pt>
                <c:pt idx="451">
                  <c:v>-9.4761948784993777E-4</c:v>
                </c:pt>
                <c:pt idx="452">
                  <c:v>-1.1382038956188056E-3</c:v>
                </c:pt>
                <c:pt idx="453">
                  <c:v>-1.2724320840993841E-2</c:v>
                </c:pt>
                <c:pt idx="454">
                  <c:v>5.7704770068367495E-4</c:v>
                </c:pt>
                <c:pt idx="455">
                  <c:v>-3.2682344951604492E-3</c:v>
                </c:pt>
                <c:pt idx="456">
                  <c:v>-6.7509543410849693E-3</c:v>
                </c:pt>
                <c:pt idx="457">
                  <c:v>2.1361601380238682E-3</c:v>
                </c:pt>
                <c:pt idx="458">
                  <c:v>-2.9066691873754769E-3</c:v>
                </c:pt>
                <c:pt idx="459">
                  <c:v>2.4622793139698507E-2</c:v>
                </c:pt>
                <c:pt idx="460">
                  <c:v>0</c:v>
                </c:pt>
                <c:pt idx="461">
                  <c:v>3.4205819909516322E-4</c:v>
                </c:pt>
                <c:pt idx="462">
                  <c:v>-1.3272600037249616E-3</c:v>
                </c:pt>
                <c:pt idx="463">
                  <c:v>-9.4969082991558373E-5</c:v>
                </c:pt>
                <c:pt idx="464">
                  <c:v>7.2154384959741691E-3</c:v>
                </c:pt>
                <c:pt idx="465">
                  <c:v>-6.5981424700767288E-4</c:v>
                </c:pt>
                <c:pt idx="466">
                  <c:v>-3.018349459831926E-3</c:v>
                </c:pt>
                <c:pt idx="467">
                  <c:v>-1.9205305063911493E-2</c:v>
                </c:pt>
                <c:pt idx="468">
                  <c:v>-7.2344759303246686E-3</c:v>
                </c:pt>
                <c:pt idx="469">
                  <c:v>-1.9432550799003412E-2</c:v>
                </c:pt>
                <c:pt idx="470">
                  <c:v>-3.0717535974699173E-3</c:v>
                </c:pt>
                <c:pt idx="471">
                  <c:v>-4.9697987331043247E-4</c:v>
                </c:pt>
                <c:pt idx="472">
                  <c:v>-1.5214785366371775E-2</c:v>
                </c:pt>
                <c:pt idx="473">
                  <c:v>4.2411206111527822E-3</c:v>
                </c:pt>
                <c:pt idx="474">
                  <c:v>1.0960302598136851E-2</c:v>
                </c:pt>
                <c:pt idx="475">
                  <c:v>-3.6800977539898083E-3</c:v>
                </c:pt>
                <c:pt idx="476">
                  <c:v>2.3959436329650252E-3</c:v>
                </c:pt>
                <c:pt idx="477">
                  <c:v>1.6731327701516863E-2</c:v>
                </c:pt>
                <c:pt idx="478">
                  <c:v>-1.8806880430217499E-2</c:v>
                </c:pt>
                <c:pt idx="479">
                  <c:v>-7.9864153061630638E-3</c:v>
                </c:pt>
                <c:pt idx="480">
                  <c:v>1.0465944317014975E-2</c:v>
                </c:pt>
                <c:pt idx="481">
                  <c:v>1.0158278967915768E-2</c:v>
                </c:pt>
                <c:pt idx="482">
                  <c:v>-8.8729417680410982E-4</c:v>
                </c:pt>
                <c:pt idx="483">
                  <c:v>-6.315386896379116E-3</c:v>
                </c:pt>
                <c:pt idx="484">
                  <c:v>-1.2344163740297565E-2</c:v>
                </c:pt>
                <c:pt idx="485">
                  <c:v>0</c:v>
                </c:pt>
                <c:pt idx="486">
                  <c:v>3.7509531283321795E-3</c:v>
                </c:pt>
                <c:pt idx="487">
                  <c:v>-1.9032408878389973E-3</c:v>
                </c:pt>
                <c:pt idx="488">
                  <c:v>-1.7262137262298083E-2</c:v>
                </c:pt>
                <c:pt idx="489">
                  <c:v>-1.6339659217254887E-3</c:v>
                </c:pt>
                <c:pt idx="490">
                  <c:v>-8.6947665658720918E-3</c:v>
                </c:pt>
                <c:pt idx="491">
                  <c:v>2.7861342780524101E-3</c:v>
                </c:pt>
                <c:pt idx="492">
                  <c:v>-5.7971188006510355E-3</c:v>
                </c:pt>
                <c:pt idx="493">
                  <c:v>0</c:v>
                </c:pt>
                <c:pt idx="494">
                  <c:v>-1.1660954325387163E-2</c:v>
                </c:pt>
                <c:pt idx="495">
                  <c:v>-4.6392276646054498E-2</c:v>
                </c:pt>
                <c:pt idx="496">
                  <c:v>2.1085041755456224E-2</c:v>
                </c:pt>
                <c:pt idx="497">
                  <c:v>1.1615379408102422E-2</c:v>
                </c:pt>
                <c:pt idx="498">
                  <c:v>-1.8711523763888627E-2</c:v>
                </c:pt>
                <c:pt idx="499">
                  <c:v>3.2505520565684343E-4</c:v>
                </c:pt>
                <c:pt idx="500">
                  <c:v>-1.083065416915685E-2</c:v>
                </c:pt>
                <c:pt idx="501">
                  <c:v>1.0948510673622902E-3</c:v>
                </c:pt>
                <c:pt idx="502">
                  <c:v>3.8281529508830126E-3</c:v>
                </c:pt>
                <c:pt idx="503">
                  <c:v>1.841356108601655E-2</c:v>
                </c:pt>
                <c:pt idx="504">
                  <c:v>3.4342579971105014E-2</c:v>
                </c:pt>
                <c:pt idx="505">
                  <c:v>7.8610066077555718E-3</c:v>
                </c:pt>
                <c:pt idx="506">
                  <c:v>-2.9967237021431781E-2</c:v>
                </c:pt>
                <c:pt idx="507">
                  <c:v>1.0156652009758682E-2</c:v>
                </c:pt>
                <c:pt idx="508">
                  <c:v>1.0892342678701983E-2</c:v>
                </c:pt>
                <c:pt idx="509">
                  <c:v>1.8856112565972749E-2</c:v>
                </c:pt>
                <c:pt idx="510">
                  <c:v>-1.0778925212690527E-2</c:v>
                </c:pt>
                <c:pt idx="511">
                  <c:v>-2.189549246721767E-2</c:v>
                </c:pt>
                <c:pt idx="512">
                  <c:v>-1.0930119579629638E-2</c:v>
                </c:pt>
                <c:pt idx="513">
                  <c:v>-6.9068677418632207E-3</c:v>
                </c:pt>
                <c:pt idx="514">
                  <c:v>3.1029314210594627E-2</c:v>
                </c:pt>
                <c:pt idx="515">
                  <c:v>9.9627101057613299E-3</c:v>
                </c:pt>
                <c:pt idx="516">
                  <c:v>0</c:v>
                </c:pt>
                <c:pt idx="517">
                  <c:v>1.6164347908060872E-2</c:v>
                </c:pt>
                <c:pt idx="518">
                  <c:v>-1.5806154375803683E-2</c:v>
                </c:pt>
                <c:pt idx="519">
                  <c:v>-2.527477049792326E-2</c:v>
                </c:pt>
                <c:pt idx="520">
                  <c:v>-1.4967870917920734E-2</c:v>
                </c:pt>
                <c:pt idx="521">
                  <c:v>0</c:v>
                </c:pt>
                <c:pt idx="522">
                  <c:v>-2.9106506691589096E-2</c:v>
                </c:pt>
                <c:pt idx="523">
                  <c:v>3.0860661380973653E-3</c:v>
                </c:pt>
                <c:pt idx="524">
                  <c:v>-1.4723637731594241E-2</c:v>
                </c:pt>
                <c:pt idx="525">
                  <c:v>-6.4681176370615656E-3</c:v>
                </c:pt>
                <c:pt idx="526">
                  <c:v>-2.1326807228271294E-3</c:v>
                </c:pt>
                <c:pt idx="527">
                  <c:v>-8.3239995189791083E-3</c:v>
                </c:pt>
                <c:pt idx="528">
                  <c:v>2.0757669149003677E-2</c:v>
                </c:pt>
                <c:pt idx="529">
                  <c:v>-1.9113228032451857E-2</c:v>
                </c:pt>
                <c:pt idx="530">
                  <c:v>-7.3637229925517245E-3</c:v>
                </c:pt>
                <c:pt idx="531">
                  <c:v>-2.3738893073866896E-2</c:v>
                </c:pt>
                <c:pt idx="532">
                  <c:v>9.3523409672247038E-3</c:v>
                </c:pt>
                <c:pt idx="533">
                  <c:v>-1.5867510621694225E-2</c:v>
                </c:pt>
                <c:pt idx="534">
                  <c:v>3.1620415836584037E-3</c:v>
                </c:pt>
                <c:pt idx="535">
                  <c:v>0</c:v>
                </c:pt>
                <c:pt idx="536">
                  <c:v>-3.8699259324565638E-2</c:v>
                </c:pt>
                <c:pt idx="537">
                  <c:v>-1.6109344099277112E-2</c:v>
                </c:pt>
                <c:pt idx="538">
                  <c:v>6.0282813753161468E-2</c:v>
                </c:pt>
                <c:pt idx="539">
                  <c:v>-2.2695395007245156E-2</c:v>
                </c:pt>
                <c:pt idx="540">
                  <c:v>2.034977038299024E-3</c:v>
                </c:pt>
                <c:pt idx="541">
                  <c:v>1.5051898975008138E-2</c:v>
                </c:pt>
                <c:pt idx="542">
                  <c:v>2.4479250259547225E-2</c:v>
                </c:pt>
                <c:pt idx="543">
                  <c:v>-1.9414092293763674E-2</c:v>
                </c:pt>
                <c:pt idx="544">
                  <c:v>-8.9034924298752038E-3</c:v>
                </c:pt>
                <c:pt idx="545">
                  <c:v>9.6926451983230244E-3</c:v>
                </c:pt>
                <c:pt idx="546">
                  <c:v>-1.1472673244511289E-2</c:v>
                </c:pt>
                <c:pt idx="547">
                  <c:v>7.9345610478038786E-3</c:v>
                </c:pt>
                <c:pt idx="548">
                  <c:v>3.2076222234921348E-2</c:v>
                </c:pt>
                <c:pt idx="549">
                  <c:v>-1.5482767201422054E-2</c:v>
                </c:pt>
                <c:pt idx="550">
                  <c:v>-6.5911380407219777E-3</c:v>
                </c:pt>
                <c:pt idx="551">
                  <c:v>1.4783007168043483E-2</c:v>
                </c:pt>
                <c:pt idx="552">
                  <c:v>5.1616334587176738E-3</c:v>
                </c:pt>
                <c:pt idx="553">
                  <c:v>4.0511299185703731E-2</c:v>
                </c:pt>
                <c:pt idx="554">
                  <c:v>-1.0617497319294511E-2</c:v>
                </c:pt>
                <c:pt idx="555">
                  <c:v>0</c:v>
                </c:pt>
                <c:pt idx="556">
                  <c:v>2.6139598873205827E-2</c:v>
                </c:pt>
                <c:pt idx="557">
                  <c:v>3.5648690158147645E-3</c:v>
                </c:pt>
                <c:pt idx="558">
                  <c:v>-3.2938617558222139E-2</c:v>
                </c:pt>
                <c:pt idx="559">
                  <c:v>1.1798747124195375E-2</c:v>
                </c:pt>
                <c:pt idx="560">
                  <c:v>2.1012099178769894E-2</c:v>
                </c:pt>
                <c:pt idx="561">
                  <c:v>-1.5838843942467595E-2</c:v>
                </c:pt>
                <c:pt idx="562">
                  <c:v>-7.3351693356635828E-3</c:v>
                </c:pt>
                <c:pt idx="563">
                  <c:v>-2.613879510560102E-2</c:v>
                </c:pt>
                <c:pt idx="564">
                  <c:v>-4.3261605071689746E-2</c:v>
                </c:pt>
                <c:pt idx="565">
                  <c:v>3.0776542411301566E-3</c:v>
                </c:pt>
                <c:pt idx="566">
                  <c:v>2.0061373230247037E-2</c:v>
                </c:pt>
                <c:pt idx="567">
                  <c:v>3.7482688174427459E-2</c:v>
                </c:pt>
                <c:pt idx="568">
                  <c:v>5.5752937961190963E-3</c:v>
                </c:pt>
                <c:pt idx="569">
                  <c:v>-1.9960008705530385E-2</c:v>
                </c:pt>
                <c:pt idx="570">
                  <c:v>-2.6250321695118761E-2</c:v>
                </c:pt>
                <c:pt idx="571">
                  <c:v>1.8243038460025396E-2</c:v>
                </c:pt>
                <c:pt idx="572">
                  <c:v>-3.5033575584543231E-2</c:v>
                </c:pt>
                <c:pt idx="573">
                  <c:v>6.1494848343119912E-3</c:v>
                </c:pt>
                <c:pt idx="574">
                  <c:v>-2.679838162327508E-2</c:v>
                </c:pt>
                <c:pt idx="575">
                  <c:v>-4.8188370033478756E-2</c:v>
                </c:pt>
                <c:pt idx="576">
                  <c:v>3.6670477451277828E-2</c:v>
                </c:pt>
                <c:pt idx="577">
                  <c:v>-3.2435723869148836E-2</c:v>
                </c:pt>
                <c:pt idx="578">
                  <c:v>-2.7830882000329238E-3</c:v>
                </c:pt>
                <c:pt idx="579">
                  <c:v>0</c:v>
                </c:pt>
                <c:pt idx="580">
                  <c:v>4.9591246568971181E-2</c:v>
                </c:pt>
                <c:pt idx="581">
                  <c:v>-4.7049035701663966E-3</c:v>
                </c:pt>
                <c:pt idx="582">
                  <c:v>5.3431241584416256E-3</c:v>
                </c:pt>
                <c:pt idx="583">
                  <c:v>1.4856883773955998E-2</c:v>
                </c:pt>
                <c:pt idx="584">
                  <c:v>-1.321114679727986E-2</c:v>
                </c:pt>
                <c:pt idx="585">
                  <c:v>-1.5800327223805977E-2</c:v>
                </c:pt>
                <c:pt idx="586">
                  <c:v>2.6960817541997972E-2</c:v>
                </c:pt>
                <c:pt idx="587">
                  <c:v>1.3365096681293043E-2</c:v>
                </c:pt>
                <c:pt idx="588">
                  <c:v>4.7103113063979851E-3</c:v>
                </c:pt>
                <c:pt idx="589">
                  <c:v>-3.6450994528556047E-2</c:v>
                </c:pt>
                <c:pt idx="590">
                  <c:v>1.6543077230221526E-2</c:v>
                </c:pt>
                <c:pt idx="591">
                  <c:v>5.2650077884730528E-3</c:v>
                </c:pt>
                <c:pt idx="592">
                  <c:v>-2.0116613674039052E-2</c:v>
                </c:pt>
                <c:pt idx="593">
                  <c:v>1.3605382281816292E-2</c:v>
                </c:pt>
                <c:pt idx="594">
                  <c:v>-1.3422760494017916E-2</c:v>
                </c:pt>
                <c:pt idx="595">
                  <c:v>1.396984526426337E-2</c:v>
                </c:pt>
                <c:pt idx="596">
                  <c:v>2.3601239605212987E-2</c:v>
                </c:pt>
                <c:pt idx="597">
                  <c:v>3.4995406312266164E-2</c:v>
                </c:pt>
                <c:pt idx="598">
                  <c:v>6.7845356157381076E-4</c:v>
                </c:pt>
                <c:pt idx="599">
                  <c:v>-2.1471413103069104E-3</c:v>
                </c:pt>
                <c:pt idx="600">
                  <c:v>-1.2004524066830169E-2</c:v>
                </c:pt>
                <c:pt idx="601">
                  <c:v>-3.6679949675205714E-3</c:v>
                </c:pt>
                <c:pt idx="602">
                  <c:v>4.4868333811889372E-3</c:v>
                </c:pt>
                <c:pt idx="603">
                  <c:v>2.6686496742750476E-2</c:v>
                </c:pt>
                <c:pt idx="604">
                  <c:v>6.3587864589733645E-3</c:v>
                </c:pt>
                <c:pt idx="605">
                  <c:v>-1.0087529563798436E-2</c:v>
                </c:pt>
                <c:pt idx="606">
                  <c:v>-5.151229460226725E-3</c:v>
                </c:pt>
                <c:pt idx="607">
                  <c:v>-1.6096313808236062E-2</c:v>
                </c:pt>
                <c:pt idx="608">
                  <c:v>-3.0889402475756667E-3</c:v>
                </c:pt>
                <c:pt idx="609">
                  <c:v>2.1115448769224887E-2</c:v>
                </c:pt>
                <c:pt idx="610">
                  <c:v>5.1681475342135741E-4</c:v>
                </c:pt>
                <c:pt idx="611">
                  <c:v>1.3861306167475718E-2</c:v>
                </c:pt>
                <c:pt idx="612">
                  <c:v>-7.9769055709224546E-3</c:v>
                </c:pt>
                <c:pt idx="613">
                  <c:v>-1.9767705653986889E-2</c:v>
                </c:pt>
                <c:pt idx="614">
                  <c:v>-4.7853216958343436E-3</c:v>
                </c:pt>
                <c:pt idx="615">
                  <c:v>1.3737932907835759E-3</c:v>
                </c:pt>
                <c:pt idx="616">
                  <c:v>3.8527484072537144E-2</c:v>
                </c:pt>
                <c:pt idx="617">
                  <c:v>4.7336220812357332E-3</c:v>
                </c:pt>
                <c:pt idx="618">
                  <c:v>-2.8158209002322021E-2</c:v>
                </c:pt>
                <c:pt idx="619">
                  <c:v>9.0195873095288981E-4</c:v>
                </c:pt>
                <c:pt idx="620">
                  <c:v>-7.0962691118884313E-3</c:v>
                </c:pt>
                <c:pt idx="621">
                  <c:v>-1.1344235116918955E-2</c:v>
                </c:pt>
                <c:pt idx="622">
                  <c:v>1.2162931123158138E-2</c:v>
                </c:pt>
                <c:pt idx="623">
                  <c:v>2.675434286153533E-2</c:v>
                </c:pt>
                <c:pt idx="624">
                  <c:v>-1.8217948430407138E-2</c:v>
                </c:pt>
                <c:pt idx="625">
                  <c:v>0</c:v>
                </c:pt>
                <c:pt idx="626">
                  <c:v>2.5753496001367671E-2</c:v>
                </c:pt>
                <c:pt idx="627">
                  <c:v>1.809011693985263E-2</c:v>
                </c:pt>
                <c:pt idx="628">
                  <c:v>1.8414766567009799E-2</c:v>
                </c:pt>
                <c:pt idx="629">
                  <c:v>-7.5076769422883771E-3</c:v>
                </c:pt>
                <c:pt idx="630">
                  <c:v>-1.6300861192525828E-2</c:v>
                </c:pt>
                <c:pt idx="631">
                  <c:v>-1.4296542003503165E-2</c:v>
                </c:pt>
                <c:pt idx="632">
                  <c:v>1.5053300346114407E-2</c:v>
                </c:pt>
                <c:pt idx="633">
                  <c:v>2.9443636639552295E-2</c:v>
                </c:pt>
                <c:pt idx="634">
                  <c:v>-1.5562540476002806E-2</c:v>
                </c:pt>
                <c:pt idx="635">
                  <c:v>1.271090314949852E-2</c:v>
                </c:pt>
                <c:pt idx="636">
                  <c:v>2.1938633506709992E-2</c:v>
                </c:pt>
                <c:pt idx="637">
                  <c:v>-1.3210884269374112E-2</c:v>
                </c:pt>
                <c:pt idx="638">
                  <c:v>2.5206587045848883E-2</c:v>
                </c:pt>
                <c:pt idx="639">
                  <c:v>1.2446412980089194E-2</c:v>
                </c:pt>
                <c:pt idx="640">
                  <c:v>-1.9145560071296419E-3</c:v>
                </c:pt>
                <c:pt idx="641">
                  <c:v>-9.4901428778435548E-3</c:v>
                </c:pt>
                <c:pt idx="642">
                  <c:v>-1.9467942846417063E-2</c:v>
                </c:pt>
                <c:pt idx="643">
                  <c:v>7.0685904980924974E-3</c:v>
                </c:pt>
                <c:pt idx="644">
                  <c:v>-4.8513555602718306E-3</c:v>
                </c:pt>
                <c:pt idx="645">
                  <c:v>1.1513335069684771E-2</c:v>
                </c:pt>
                <c:pt idx="646">
                  <c:v>-1.3433097525815563E-2</c:v>
                </c:pt>
                <c:pt idx="647">
                  <c:v>-6.2368970148740654E-4</c:v>
                </c:pt>
                <c:pt idx="648">
                  <c:v>-1.445657225935415E-2</c:v>
                </c:pt>
                <c:pt idx="649">
                  <c:v>-8.3368004165733645E-3</c:v>
                </c:pt>
                <c:pt idx="650">
                  <c:v>-4.1503149804398287E-3</c:v>
                </c:pt>
                <c:pt idx="651">
                  <c:v>5.0224334613935273E-3</c:v>
                </c:pt>
                <c:pt idx="652">
                  <c:v>-4.4656903867090758E-3</c:v>
                </c:pt>
                <c:pt idx="653">
                  <c:v>9.895580657085068E-3</c:v>
                </c:pt>
                <c:pt idx="654">
                  <c:v>0</c:v>
                </c:pt>
                <c:pt idx="655">
                  <c:v>-3.8762598373973667E-3</c:v>
                </c:pt>
                <c:pt idx="656">
                  <c:v>-1.7836211214517839E-2</c:v>
                </c:pt>
                <c:pt idx="657">
                  <c:v>-1.8268362147161876E-2</c:v>
                </c:pt>
                <c:pt idx="658">
                  <c:v>-3.6335601381347615E-3</c:v>
                </c:pt>
                <c:pt idx="659">
                  <c:v>2.1991420408820517E-2</c:v>
                </c:pt>
                <c:pt idx="660">
                  <c:v>-1.0596942570513135E-2</c:v>
                </c:pt>
                <c:pt idx="661">
                  <c:v>-8.9617248269054928E-3</c:v>
                </c:pt>
                <c:pt idx="662">
                  <c:v>1.9739733566444428E-2</c:v>
                </c:pt>
                <c:pt idx="663">
                  <c:v>3.5038430590514924E-2</c:v>
                </c:pt>
                <c:pt idx="664">
                  <c:v>1.1179641609375013E-2</c:v>
                </c:pt>
                <c:pt idx="665">
                  <c:v>-5.8896629020609437E-3</c:v>
                </c:pt>
                <c:pt idx="666">
                  <c:v>3.9497043619620698E-3</c:v>
                </c:pt>
                <c:pt idx="667">
                  <c:v>4.8659208411843125E-3</c:v>
                </c:pt>
                <c:pt idx="668">
                  <c:v>-3.0805762409335302E-2</c:v>
                </c:pt>
                <c:pt idx="669">
                  <c:v>2.0941906257875953E-2</c:v>
                </c:pt>
                <c:pt idx="670">
                  <c:v>-1.7180337388600586E-2</c:v>
                </c:pt>
                <c:pt idx="671">
                  <c:v>4.6614759329848265E-3</c:v>
                </c:pt>
                <c:pt idx="672">
                  <c:v>-3.3744161849688092E-3</c:v>
                </c:pt>
                <c:pt idx="673">
                  <c:v>-9.0996127987510445E-3</c:v>
                </c:pt>
                <c:pt idx="674">
                  <c:v>-2.135558417314054E-3</c:v>
                </c:pt>
                <c:pt idx="675">
                  <c:v>1.0593897729581636E-2</c:v>
                </c:pt>
                <c:pt idx="676">
                  <c:v>3.3883510361563118E-3</c:v>
                </c:pt>
                <c:pt idx="677">
                  <c:v>1.013082729134962E-2</c:v>
                </c:pt>
                <c:pt idx="678">
                  <c:v>-2.099867001681488E-2</c:v>
                </c:pt>
                <c:pt idx="679">
                  <c:v>7.4698210072132731E-4</c:v>
                </c:pt>
                <c:pt idx="680">
                  <c:v>1.0343369523059032E-2</c:v>
                </c:pt>
                <c:pt idx="681">
                  <c:v>-1.9314042977041979E-2</c:v>
                </c:pt>
                <c:pt idx="682">
                  <c:v>3.5514413496442465E-3</c:v>
                </c:pt>
                <c:pt idx="683">
                  <c:v>-8.1501571235995662E-3</c:v>
                </c:pt>
                <c:pt idx="684">
                  <c:v>-6.4871303454974161E-3</c:v>
                </c:pt>
                <c:pt idx="685">
                  <c:v>-2.8294724693874729E-3</c:v>
                </c:pt>
                <c:pt idx="686">
                  <c:v>1.7461305052757226E-3</c:v>
                </c:pt>
                <c:pt idx="687">
                  <c:v>-1.732208789326084E-2</c:v>
                </c:pt>
                <c:pt idx="688">
                  <c:v>6.3192021785218877E-3</c:v>
                </c:pt>
                <c:pt idx="689">
                  <c:v>9.6948662334348512E-3</c:v>
                </c:pt>
                <c:pt idx="690">
                  <c:v>-1.245104289723864E-2</c:v>
                </c:pt>
                <c:pt idx="691">
                  <c:v>-5.7327600467917961E-3</c:v>
                </c:pt>
                <c:pt idx="692">
                  <c:v>-4.5559967083981245E-3</c:v>
                </c:pt>
                <c:pt idx="693">
                  <c:v>4.4649586975342714E-4</c:v>
                </c:pt>
                <c:pt idx="694">
                  <c:v>4.3586811499163325E-4</c:v>
                </c:pt>
                <c:pt idx="695">
                  <c:v>0</c:v>
                </c:pt>
                <c:pt idx="696">
                  <c:v>-1.0250670270088635E-2</c:v>
                </c:pt>
                <c:pt idx="697">
                  <c:v>-1.0479993526105069E-2</c:v>
                </c:pt>
                <c:pt idx="698">
                  <c:v>-1.5260200709287797E-2</c:v>
                </c:pt>
                <c:pt idx="699">
                  <c:v>3.9319349860378328E-3</c:v>
                </c:pt>
                <c:pt idx="700">
                  <c:v>-1.6127104433327877E-2</c:v>
                </c:pt>
                <c:pt idx="701">
                  <c:v>-1.2293699965877147E-2</c:v>
                </c:pt>
                <c:pt idx="702">
                  <c:v>6.6381883262620622E-3</c:v>
                </c:pt>
                <c:pt idx="703">
                  <c:v>-6.2411091372043259E-3</c:v>
                </c:pt>
                <c:pt idx="704">
                  <c:v>2.9268839531274571E-2</c:v>
                </c:pt>
                <c:pt idx="705">
                  <c:v>-5.4800810414571632E-2</c:v>
                </c:pt>
                <c:pt idx="706">
                  <c:v>1.3397904402339122E-3</c:v>
                </c:pt>
                <c:pt idx="707">
                  <c:v>-4.8655836548499032E-3</c:v>
                </c:pt>
                <c:pt idx="708">
                  <c:v>8.6786580248063849E-3</c:v>
                </c:pt>
                <c:pt idx="709">
                  <c:v>7.4527360872702175E-2</c:v>
                </c:pt>
                <c:pt idx="710">
                  <c:v>1.5337841318783019E-2</c:v>
                </c:pt>
                <c:pt idx="711">
                  <c:v>9.4413013104415189E-3</c:v>
                </c:pt>
                <c:pt idx="712">
                  <c:v>-2.750943154275598E-3</c:v>
                </c:pt>
                <c:pt idx="713">
                  <c:v>9.5994588795151881E-3</c:v>
                </c:pt>
                <c:pt idx="714">
                  <c:v>-1.6393401615722336E-2</c:v>
                </c:pt>
                <c:pt idx="715">
                  <c:v>-5.24444580078125E-2</c:v>
                </c:pt>
                <c:pt idx="716">
                  <c:v>5.452628508957913E-2</c:v>
                </c:pt>
                <c:pt idx="717">
                  <c:v>-1.4900458586589505E-2</c:v>
                </c:pt>
                <c:pt idx="718">
                  <c:v>-1.7496300865454839E-2</c:v>
                </c:pt>
                <c:pt idx="719">
                  <c:v>-1.3671924219710641E-2</c:v>
                </c:pt>
                <c:pt idx="720">
                  <c:v>-5.3814780563262166E-2</c:v>
                </c:pt>
                <c:pt idx="721">
                  <c:v>1.3418712796811061E-2</c:v>
                </c:pt>
                <c:pt idx="722">
                  <c:v>3.0612225983731367E-2</c:v>
                </c:pt>
                <c:pt idx="723">
                  <c:v>4.0428978074596333E-2</c:v>
                </c:pt>
                <c:pt idx="724">
                  <c:v>1.165228646316141E-2</c:v>
                </c:pt>
                <c:pt idx="725">
                  <c:v>0</c:v>
                </c:pt>
                <c:pt idx="726">
                  <c:v>3.5963185648815177E-2</c:v>
                </c:pt>
                <c:pt idx="727">
                  <c:v>-6.593970523001369E-3</c:v>
                </c:pt>
                <c:pt idx="728">
                  <c:v>-1.2948801592459813E-2</c:v>
                </c:pt>
                <c:pt idx="729">
                  <c:v>-1.2126519179198825E-2</c:v>
                </c:pt>
                <c:pt idx="730">
                  <c:v>-2.823348364088385E-2</c:v>
                </c:pt>
                <c:pt idx="731">
                  <c:v>-6.0059686781294475E-2</c:v>
                </c:pt>
                <c:pt idx="732">
                  <c:v>-1.5760617855089309E-2</c:v>
                </c:pt>
                <c:pt idx="733">
                  <c:v>-2.3336610109137457E-2</c:v>
                </c:pt>
                <c:pt idx="734">
                  <c:v>6.1387874906244644E-2</c:v>
                </c:pt>
                <c:pt idx="735">
                  <c:v>7.7835630899367736E-3</c:v>
                </c:pt>
                <c:pt idx="736">
                  <c:v>3.5527539611024173E-2</c:v>
                </c:pt>
                <c:pt idx="737">
                  <c:v>1.4916275822522973E-3</c:v>
                </c:pt>
                <c:pt idx="738">
                  <c:v>1.4092592732210418E-2</c:v>
                </c:pt>
                <c:pt idx="739">
                  <c:v>1.0055332721470522E-2</c:v>
                </c:pt>
                <c:pt idx="740">
                  <c:v>-9.1722351897518539E-3</c:v>
                </c:pt>
                <c:pt idx="741">
                  <c:v>-3.6915745273132239E-2</c:v>
                </c:pt>
                <c:pt idx="742">
                  <c:v>-3.8565287507481449E-2</c:v>
                </c:pt>
                <c:pt idx="743">
                  <c:v>6.9495443245795041E-3</c:v>
                </c:pt>
                <c:pt idx="744">
                  <c:v>1.4287447999114189E-2</c:v>
                </c:pt>
                <c:pt idx="745">
                  <c:v>-2.5255236243586499E-3</c:v>
                </c:pt>
                <c:pt idx="746">
                  <c:v>0</c:v>
                </c:pt>
                <c:pt idx="747">
                  <c:v>-3.5525261714657752E-2</c:v>
                </c:pt>
                <c:pt idx="748">
                  <c:v>2.6802283516877301E-2</c:v>
                </c:pt>
                <c:pt idx="749">
                  <c:v>-1.4743171749203587E-2</c:v>
                </c:pt>
                <c:pt idx="750">
                  <c:v>-1.6558350411274292E-2</c:v>
                </c:pt>
                <c:pt idx="751">
                  <c:v>-3.8912423481846314E-2</c:v>
                </c:pt>
                <c:pt idx="752">
                  <c:v>-5.2167137058137469E-2</c:v>
                </c:pt>
                <c:pt idx="753">
                  <c:v>-9.8849963290589038E-2</c:v>
                </c:pt>
                <c:pt idx="754">
                  <c:v>3.8438205394099256E-2</c:v>
                </c:pt>
                <c:pt idx="755">
                  <c:v>4.4476942080645232E-2</c:v>
                </c:pt>
                <c:pt idx="756">
                  <c:v>-8.9788457695279433E-2</c:v>
                </c:pt>
                <c:pt idx="757">
                  <c:v>-1.7357077641386498E-2</c:v>
                </c:pt>
                <c:pt idx="758">
                  <c:v>0</c:v>
                </c:pt>
                <c:pt idx="759">
                  <c:v>-1.3345467069690753E-2</c:v>
                </c:pt>
                <c:pt idx="760">
                  <c:v>-6.9365120861564544E-2</c:v>
                </c:pt>
                <c:pt idx="761">
                  <c:v>-2.0467480974091234E-3</c:v>
                </c:pt>
                <c:pt idx="762">
                  <c:v>7.1783105343607989E-3</c:v>
                </c:pt>
                <c:pt idx="763">
                  <c:v>-2.1551048560276231E-2</c:v>
                </c:pt>
                <c:pt idx="764">
                  <c:v>1.8383702257773527E-2</c:v>
                </c:pt>
                <c:pt idx="765">
                  <c:v>1.9754716339151157E-2</c:v>
                </c:pt>
                <c:pt idx="766">
                  <c:v>-7.3480543403250387E-3</c:v>
                </c:pt>
                <c:pt idx="767">
                  <c:v>-1.2617734219589449E-2</c:v>
                </c:pt>
                <c:pt idx="768">
                  <c:v>-3.1180795543778395E-2</c:v>
                </c:pt>
                <c:pt idx="769">
                  <c:v>-2.4270139745325658E-2</c:v>
                </c:pt>
                <c:pt idx="770">
                  <c:v>-4.6863777126238126E-3</c:v>
                </c:pt>
                <c:pt idx="771">
                  <c:v>-8.5295134317916022E-2</c:v>
                </c:pt>
                <c:pt idx="772">
                  <c:v>-5.9196249497886044E-2</c:v>
                </c:pt>
                <c:pt idx="773">
                  <c:v>-3.051346493049234E-2</c:v>
                </c:pt>
                <c:pt idx="774">
                  <c:v>5.2962874908956348E-2</c:v>
                </c:pt>
                <c:pt idx="775">
                  <c:v>2.1026641937844204E-2</c:v>
                </c:pt>
                <c:pt idx="776">
                  <c:v>1.171009225398123E-2</c:v>
                </c:pt>
                <c:pt idx="777">
                  <c:v>1.8559156305616886E-2</c:v>
                </c:pt>
                <c:pt idx="778">
                  <c:v>0</c:v>
                </c:pt>
                <c:pt idx="779">
                  <c:v>-9.9063291536588549E-3</c:v>
                </c:pt>
                <c:pt idx="780">
                  <c:v>-2.2645583604489539E-2</c:v>
                </c:pt>
                <c:pt idx="781">
                  <c:v>3.0370249223921064E-3</c:v>
                </c:pt>
                <c:pt idx="782">
                  <c:v>4.3399304148858731E-2</c:v>
                </c:pt>
                <c:pt idx="783">
                  <c:v>0</c:v>
                </c:pt>
                <c:pt idx="784">
                  <c:v>8.4929317126589909E-2</c:v>
                </c:pt>
                <c:pt idx="785">
                  <c:v>1.8366649014848191E-2</c:v>
                </c:pt>
                <c:pt idx="786">
                  <c:v>-2.7140559254594354E-2</c:v>
                </c:pt>
                <c:pt idx="787">
                  <c:v>-3.0417592097754742E-2</c:v>
                </c:pt>
                <c:pt idx="788">
                  <c:v>-3.8240179695111065E-2</c:v>
                </c:pt>
                <c:pt idx="789">
                  <c:v>-1.5055021262555424E-2</c:v>
                </c:pt>
                <c:pt idx="790">
                  <c:v>-3.7625001553481807E-2</c:v>
                </c:pt>
                <c:pt idx="791">
                  <c:v>-4.6833159321584272E-3</c:v>
                </c:pt>
                <c:pt idx="792">
                  <c:v>-3.8052346535355608E-2</c:v>
                </c:pt>
                <c:pt idx="793">
                  <c:v>8.507009921802533E-3</c:v>
                </c:pt>
                <c:pt idx="794">
                  <c:v>2.1280893984179539E-2</c:v>
                </c:pt>
                <c:pt idx="795">
                  <c:v>0</c:v>
                </c:pt>
                <c:pt idx="796">
                  <c:v>1.4678337946385511E-2</c:v>
                </c:pt>
                <c:pt idx="797">
                  <c:v>7.5295051480266828E-2</c:v>
                </c:pt>
                <c:pt idx="798">
                  <c:v>3.1226336933104948E-2</c:v>
                </c:pt>
                <c:pt idx="799">
                  <c:v>2.1288342446970088E-2</c:v>
                </c:pt>
                <c:pt idx="800">
                  <c:v>1.6352215484808807E-2</c:v>
                </c:pt>
                <c:pt idx="801">
                  <c:v>-3.5007063192387555E-2</c:v>
                </c:pt>
                <c:pt idx="802">
                  <c:v>5.2033695559491333E-2</c:v>
                </c:pt>
                <c:pt idx="803">
                  <c:v>5.381400378197787E-2</c:v>
                </c:pt>
                <c:pt idx="804">
                  <c:v>1.0411456637015926E-2</c:v>
                </c:pt>
                <c:pt idx="805">
                  <c:v>-3.6146503658130325E-2</c:v>
                </c:pt>
                <c:pt idx="806">
                  <c:v>3.7671753010494635E-2</c:v>
                </c:pt>
                <c:pt idx="807">
                  <c:v>2.3712258902857997E-2</c:v>
                </c:pt>
                <c:pt idx="808">
                  <c:v>1.7571372465259305E-3</c:v>
                </c:pt>
                <c:pt idx="809">
                  <c:v>2.344128766564979E-2</c:v>
                </c:pt>
                <c:pt idx="810">
                  <c:v>1.6516039722658693E-2</c:v>
                </c:pt>
                <c:pt idx="811">
                  <c:v>-4.5370937492234198E-2</c:v>
                </c:pt>
                <c:pt idx="812">
                  <c:v>-3.4360985778875697E-2</c:v>
                </c:pt>
                <c:pt idx="813">
                  <c:v>-1.9122010689271551E-2</c:v>
                </c:pt>
                <c:pt idx="814">
                  <c:v>5.9672785766827552E-2</c:v>
                </c:pt>
                <c:pt idx="815">
                  <c:v>0</c:v>
                </c:pt>
                <c:pt idx="816">
                  <c:v>-5.5512651382779832E-2</c:v>
                </c:pt>
                <c:pt idx="817">
                  <c:v>2.1341532606689695E-2</c:v>
                </c:pt>
                <c:pt idx="818">
                  <c:v>2.9187335869769626E-2</c:v>
                </c:pt>
                <c:pt idx="819">
                  <c:v>-2.4331296569131244E-2</c:v>
                </c:pt>
                <c:pt idx="820">
                  <c:v>-3.4681930706227382E-3</c:v>
                </c:pt>
                <c:pt idx="821">
                  <c:v>1.2926759976814139E-2</c:v>
                </c:pt>
                <c:pt idx="822">
                  <c:v>6.1681913571236535E-2</c:v>
                </c:pt>
                <c:pt idx="823">
                  <c:v>1.2020352988837191E-2</c:v>
                </c:pt>
                <c:pt idx="824">
                  <c:v>1.8730036028907104E-2</c:v>
                </c:pt>
                <c:pt idx="825">
                  <c:v>-3.3034408469255094E-2</c:v>
                </c:pt>
                <c:pt idx="826">
                  <c:v>3.5554553739673977E-3</c:v>
                </c:pt>
                <c:pt idx="827">
                  <c:v>1.7714074136425007E-2</c:v>
                </c:pt>
                <c:pt idx="828">
                  <c:v>-6.4174329416609499E-2</c:v>
                </c:pt>
                <c:pt idx="829">
                  <c:v>-2.7495064083813414E-3</c:v>
                </c:pt>
                <c:pt idx="830">
                  <c:v>1.6217954334527995E-2</c:v>
                </c:pt>
                <c:pt idx="831">
                  <c:v>2.4736708411100317E-2</c:v>
                </c:pt>
                <c:pt idx="832">
                  <c:v>-2.9123158029893959E-2</c:v>
                </c:pt>
                <c:pt idx="833">
                  <c:v>-1.5078655181576694E-2</c:v>
                </c:pt>
                <c:pt idx="834">
                  <c:v>1.5309501881448861E-2</c:v>
                </c:pt>
                <c:pt idx="835">
                  <c:v>1.5720174769914941E-2</c:v>
                </c:pt>
                <c:pt idx="836">
                  <c:v>1.7372100024956483E-2</c:v>
                </c:pt>
                <c:pt idx="837">
                  <c:v>-0.10555725513815728</c:v>
                </c:pt>
                <c:pt idx="838">
                  <c:v>6.421329731814307E-3</c:v>
                </c:pt>
                <c:pt idx="839">
                  <c:v>1.7244418891797286E-2</c:v>
                </c:pt>
                <c:pt idx="840">
                  <c:v>-4.5770384201889724E-3</c:v>
                </c:pt>
                <c:pt idx="841">
                  <c:v>-9.8773987721930689E-3</c:v>
                </c:pt>
                <c:pt idx="842">
                  <c:v>3.2679747674906334E-2</c:v>
                </c:pt>
                <c:pt idx="843">
                  <c:v>-2.148570667955596E-2</c:v>
                </c:pt>
                <c:pt idx="844">
                  <c:v>2.2127679053773885E-3</c:v>
                </c:pt>
                <c:pt idx="845">
                  <c:v>-1.6983679422249542E-2</c:v>
                </c:pt>
                <c:pt idx="846">
                  <c:v>-5.5286911298074726E-3</c:v>
                </c:pt>
                <c:pt idx="847">
                  <c:v>-8.1653806450341371E-3</c:v>
                </c:pt>
                <c:pt idx="848">
                  <c:v>3.0653303644534224E-2</c:v>
                </c:pt>
                <c:pt idx="849">
                  <c:v>5.3365081418083271E-2</c:v>
                </c:pt>
                <c:pt idx="850">
                  <c:v>1.6779621219884522E-2</c:v>
                </c:pt>
                <c:pt idx="851">
                  <c:v>-7.2992706252876793E-3</c:v>
                </c:pt>
                <c:pt idx="852">
                  <c:v>-2.2698241274265007E-2</c:v>
                </c:pt>
                <c:pt idx="853">
                  <c:v>2.109914789338041E-2</c:v>
                </c:pt>
                <c:pt idx="854">
                  <c:v>0</c:v>
                </c:pt>
                <c:pt idx="855">
                  <c:v>-2.4624365668335813E-2</c:v>
                </c:pt>
                <c:pt idx="856">
                  <c:v>-2.5170544532649441E-2</c:v>
                </c:pt>
                <c:pt idx="857">
                  <c:v>-1.4319413747337695E-2</c:v>
                </c:pt>
                <c:pt idx="858">
                  <c:v>1.6236586866188008E-2</c:v>
                </c:pt>
                <c:pt idx="859">
                  <c:v>4.5072337943935281E-2</c:v>
                </c:pt>
                <c:pt idx="860">
                  <c:v>-2.5426454240094376E-2</c:v>
                </c:pt>
                <c:pt idx="861">
                  <c:v>1.2549493703049031E-2</c:v>
                </c:pt>
                <c:pt idx="862">
                  <c:v>1.4677128675114393E-2</c:v>
                </c:pt>
                <c:pt idx="863">
                  <c:v>-1.3500499675057953E-2</c:v>
                </c:pt>
                <c:pt idx="864">
                  <c:v>2.5904190223999368E-2</c:v>
                </c:pt>
                <c:pt idx="865">
                  <c:v>-2.8743807818493838E-2</c:v>
                </c:pt>
                <c:pt idx="866">
                  <c:v>1.6677527264153946E-2</c:v>
                </c:pt>
                <c:pt idx="867">
                  <c:v>3.103889382367031E-2</c:v>
                </c:pt>
                <c:pt idx="868">
                  <c:v>9.6709213593526577E-3</c:v>
                </c:pt>
                <c:pt idx="869">
                  <c:v>2.6417426618975615E-2</c:v>
                </c:pt>
                <c:pt idx="870">
                  <c:v>-2.3410522484048624E-3</c:v>
                </c:pt>
                <c:pt idx="871">
                  <c:v>-6.5544870284635071E-3</c:v>
                </c:pt>
                <c:pt idx="872">
                  <c:v>-6.8337245304873617E-3</c:v>
                </c:pt>
                <c:pt idx="873">
                  <c:v>4.4954151450773416E-2</c:v>
                </c:pt>
                <c:pt idx="874">
                  <c:v>7.3165267193120442E-4</c:v>
                </c:pt>
                <c:pt idx="875">
                  <c:v>-3.4946675328150656E-2</c:v>
                </c:pt>
                <c:pt idx="876">
                  <c:v>-8.1818032724467749E-3</c:v>
                </c:pt>
                <c:pt idx="877">
                  <c:v>-2.4442384252806204E-2</c:v>
                </c:pt>
                <c:pt idx="878">
                  <c:v>5.4807150884608191E-3</c:v>
                </c:pt>
                <c:pt idx="879">
                  <c:v>2.9590489634752082E-3</c:v>
                </c:pt>
                <c:pt idx="880">
                  <c:v>2.3602476561861874E-2</c:v>
                </c:pt>
                <c:pt idx="881">
                  <c:v>6.2196434050860727E-3</c:v>
                </c:pt>
                <c:pt idx="882">
                  <c:v>-7.2365233833168174E-3</c:v>
                </c:pt>
                <c:pt idx="883">
                  <c:v>5.1025051438310376E-2</c:v>
                </c:pt>
                <c:pt idx="884">
                  <c:v>3.9156178052000667E-2</c:v>
                </c:pt>
                <c:pt idx="885">
                  <c:v>0</c:v>
                </c:pt>
                <c:pt idx="886">
                  <c:v>1.8214689037790777E-2</c:v>
                </c:pt>
                <c:pt idx="887">
                  <c:v>8.7669015755486468E-2</c:v>
                </c:pt>
                <c:pt idx="888">
                  <c:v>-2.8876635135348661E-3</c:v>
                </c:pt>
                <c:pt idx="889">
                  <c:v>-7.8947351041071423E-2</c:v>
                </c:pt>
                <c:pt idx="890">
                  <c:v>0.10143541998532402</c:v>
                </c:pt>
                <c:pt idx="891">
                  <c:v>-1.3900953993885468E-2</c:v>
                </c:pt>
                <c:pt idx="892">
                  <c:v>-3.4738831582739826E-2</c:v>
                </c:pt>
                <c:pt idx="893">
                  <c:v>5.4374792755532475E-2</c:v>
                </c:pt>
                <c:pt idx="894">
                  <c:v>4.637645059092188E-2</c:v>
                </c:pt>
                <c:pt idx="895">
                  <c:v>2.2337686578519644E-2</c:v>
                </c:pt>
                <c:pt idx="896">
                  <c:v>-2.3699414190365697E-2</c:v>
                </c:pt>
                <c:pt idx="897">
                  <c:v>2.5695679747909317E-2</c:v>
                </c:pt>
                <c:pt idx="898">
                  <c:v>-2.6899077538612981E-2</c:v>
                </c:pt>
                <c:pt idx="899">
                  <c:v>-3.3337304619239116E-2</c:v>
                </c:pt>
                <c:pt idx="900">
                  <c:v>-3.0682376933815259E-2</c:v>
                </c:pt>
                <c:pt idx="901">
                  <c:v>-1.468722488131291E-2</c:v>
                </c:pt>
                <c:pt idx="902">
                  <c:v>-1.3107200676076847E-2</c:v>
                </c:pt>
                <c:pt idx="903">
                  <c:v>6.940110431266322E-2</c:v>
                </c:pt>
                <c:pt idx="904">
                  <c:v>-1.4489276825064734E-2</c:v>
                </c:pt>
                <c:pt idx="905">
                  <c:v>-2.6933523455510588E-2</c:v>
                </c:pt>
                <c:pt idx="906">
                  <c:v>-1.2569829611842054E-2</c:v>
                </c:pt>
                <c:pt idx="907">
                  <c:v>1.054394446542406E-2</c:v>
                </c:pt>
                <c:pt idx="908">
                  <c:v>-4.1099430283060068E-2</c:v>
                </c:pt>
                <c:pt idx="909">
                  <c:v>-1.75159200404299E-2</c:v>
                </c:pt>
                <c:pt idx="910">
                  <c:v>9.4543080312736727E-4</c:v>
                </c:pt>
                <c:pt idx="911">
                  <c:v>1.4438045365224417E-2</c:v>
                </c:pt>
                <c:pt idx="912">
                  <c:v>5.3205588166065354E-3</c:v>
                </c:pt>
                <c:pt idx="913">
                  <c:v>-1.7332633030026301E-2</c:v>
                </c:pt>
                <c:pt idx="914">
                  <c:v>0</c:v>
                </c:pt>
                <c:pt idx="915">
                  <c:v>-2.6926821451156435E-4</c:v>
                </c:pt>
                <c:pt idx="916">
                  <c:v>-1.6565675663144042E-2</c:v>
                </c:pt>
                <c:pt idx="917">
                  <c:v>-5.6422922036145629E-2</c:v>
                </c:pt>
                <c:pt idx="918">
                  <c:v>4.0928892643606662E-2</c:v>
                </c:pt>
                <c:pt idx="919">
                  <c:v>-3.2766332370927187E-2</c:v>
                </c:pt>
                <c:pt idx="920">
                  <c:v>2.1046618068272682E-2</c:v>
                </c:pt>
                <c:pt idx="921">
                  <c:v>3.4872191757065796E-2</c:v>
                </c:pt>
                <c:pt idx="922">
                  <c:v>4.8021860869714494E-2</c:v>
                </c:pt>
                <c:pt idx="923">
                  <c:v>-1.6532195942452255E-2</c:v>
                </c:pt>
                <c:pt idx="924">
                  <c:v>2.9384530392389419E-2</c:v>
                </c:pt>
                <c:pt idx="925">
                  <c:v>-1.8001783126954218E-2</c:v>
                </c:pt>
                <c:pt idx="926">
                  <c:v>-3.6794570412619909E-2</c:v>
                </c:pt>
                <c:pt idx="927">
                  <c:v>2.0663397432365338E-2</c:v>
                </c:pt>
                <c:pt idx="928">
                  <c:v>5.1411848920863701E-2</c:v>
                </c:pt>
                <c:pt idx="929">
                  <c:v>-1.2921235852693447E-2</c:v>
                </c:pt>
                <c:pt idx="930">
                  <c:v>1.1806982776093156E-2</c:v>
                </c:pt>
                <c:pt idx="931">
                  <c:v>-7.3566225509626992E-3</c:v>
                </c:pt>
                <c:pt idx="932">
                  <c:v>-2.4278115112605914E-3</c:v>
                </c:pt>
                <c:pt idx="933">
                  <c:v>-3.8427320600329384E-3</c:v>
                </c:pt>
                <c:pt idx="934">
                  <c:v>-3.8832460807780689E-2</c:v>
                </c:pt>
                <c:pt idx="935">
                  <c:v>4.3210696768498424E-2</c:v>
                </c:pt>
                <c:pt idx="936">
                  <c:v>6.5401537802920462E-3</c:v>
                </c:pt>
                <c:pt idx="937">
                  <c:v>2.4843890354548481E-2</c:v>
                </c:pt>
                <c:pt idx="938">
                  <c:v>4.1024358175618669E-3</c:v>
                </c:pt>
                <c:pt idx="939">
                  <c:v>3.8628239151349053E-2</c:v>
                </c:pt>
                <c:pt idx="940">
                  <c:v>-2.7536052959221125E-2</c:v>
                </c:pt>
                <c:pt idx="941">
                  <c:v>-2.5373839046475277E-2</c:v>
                </c:pt>
                <c:pt idx="942">
                  <c:v>-6.2885409874841036E-3</c:v>
                </c:pt>
                <c:pt idx="943">
                  <c:v>-3.5818249784937417E-2</c:v>
                </c:pt>
                <c:pt idx="944">
                  <c:v>-9.3200444864405263E-3</c:v>
                </c:pt>
                <c:pt idx="945">
                  <c:v>-1.8417906483304769E-2</c:v>
                </c:pt>
                <c:pt idx="946">
                  <c:v>1.8898470117410859E-2</c:v>
                </c:pt>
                <c:pt idx="947">
                  <c:v>-1.5500745674019933E-2</c:v>
                </c:pt>
                <c:pt idx="948">
                  <c:v>-9.4200201143009865E-3</c:v>
                </c:pt>
                <c:pt idx="949">
                  <c:v>3.5593001188821471E-2</c:v>
                </c:pt>
                <c:pt idx="950">
                  <c:v>-1.5741881164150651E-2</c:v>
                </c:pt>
                <c:pt idx="951">
                  <c:v>-1.3594530538456162E-2</c:v>
                </c:pt>
                <c:pt idx="952">
                  <c:v>-6.3504838792187712E-3</c:v>
                </c:pt>
                <c:pt idx="953">
                  <c:v>3.26348799438958E-3</c:v>
                </c:pt>
                <c:pt idx="954">
                  <c:v>-1.6264038275716208E-3</c:v>
                </c:pt>
                <c:pt idx="955">
                  <c:v>-1.928594575915954E-2</c:v>
                </c:pt>
                <c:pt idx="956">
                  <c:v>-4.2829891020944588E-3</c:v>
                </c:pt>
                <c:pt idx="957">
                  <c:v>-2.8360906538191344E-2</c:v>
                </c:pt>
                <c:pt idx="958">
                  <c:v>8.2987679261676828E-3</c:v>
                </c:pt>
                <c:pt idx="959">
                  <c:v>3.4197824832207013E-2</c:v>
                </c:pt>
                <c:pt idx="960">
                  <c:v>0</c:v>
                </c:pt>
                <c:pt idx="961">
                  <c:v>5.6267893271844116E-3</c:v>
                </c:pt>
                <c:pt idx="962">
                  <c:v>-3.2746852038711971E-3</c:v>
                </c:pt>
                <c:pt idx="963">
                  <c:v>-3.9972597365678597E-2</c:v>
                </c:pt>
                <c:pt idx="964">
                  <c:v>-1.4258199331529386E-4</c:v>
                </c:pt>
                <c:pt idx="965">
                  <c:v>2.4386765796930776E-2</c:v>
                </c:pt>
                <c:pt idx="966">
                  <c:v>1.9490444768974324E-2</c:v>
                </c:pt>
                <c:pt idx="967">
                  <c:v>4.642895002579861E-3</c:v>
                </c:pt>
                <c:pt idx="968">
                  <c:v>-2.351500092651726E-2</c:v>
                </c:pt>
                <c:pt idx="969">
                  <c:v>2.5334097971981828E-2</c:v>
                </c:pt>
                <c:pt idx="970">
                  <c:v>5.0230384974463416E-3</c:v>
                </c:pt>
                <c:pt idx="971">
                  <c:v>-8.7802321075597378E-3</c:v>
                </c:pt>
                <c:pt idx="972">
                  <c:v>-1.52630132587116E-2</c:v>
                </c:pt>
                <c:pt idx="973">
                  <c:v>-1.370052302953273E-2</c:v>
                </c:pt>
                <c:pt idx="974">
                  <c:v>-1.9082318272986343E-2</c:v>
                </c:pt>
                <c:pt idx="975">
                  <c:v>-1.4304159485007739E-2</c:v>
                </c:pt>
                <c:pt idx="976">
                  <c:v>-3.1925463105009211E-3</c:v>
                </c:pt>
                <c:pt idx="977">
                  <c:v>5.3865452783228296E-3</c:v>
                </c:pt>
                <c:pt idx="978">
                  <c:v>-3.2290768195279762E-2</c:v>
                </c:pt>
                <c:pt idx="979">
                  <c:v>1.2569221835017519E-2</c:v>
                </c:pt>
                <c:pt idx="980">
                  <c:v>2.5121502924159156E-3</c:v>
                </c:pt>
                <c:pt idx="981">
                  <c:v>8.5495413359271133E-3</c:v>
                </c:pt>
                <c:pt idx="982">
                  <c:v>-2.2800370820688198E-2</c:v>
                </c:pt>
                <c:pt idx="983">
                  <c:v>2.1387994115917852E-2</c:v>
                </c:pt>
                <c:pt idx="984">
                  <c:v>4.0318330873037933E-2</c:v>
                </c:pt>
                <c:pt idx="985">
                  <c:v>0</c:v>
                </c:pt>
                <c:pt idx="986">
                  <c:v>-2.1160869402964022E-2</c:v>
                </c:pt>
                <c:pt idx="987">
                  <c:v>3.278690885203539E-2</c:v>
                </c:pt>
                <c:pt idx="988">
                  <c:v>1.5872993741894215E-2</c:v>
                </c:pt>
                <c:pt idx="989">
                  <c:v>-1.1787275989961543E-2</c:v>
                </c:pt>
                <c:pt idx="990">
                  <c:v>-8.3217673317740326E-3</c:v>
                </c:pt>
                <c:pt idx="991">
                  <c:v>-1.7622367250370918E-2</c:v>
                </c:pt>
                <c:pt idx="992">
                  <c:v>2.1497724840527033E-2</c:v>
                </c:pt>
                <c:pt idx="993">
                  <c:v>3.0661791474828615E-3</c:v>
                </c:pt>
                <c:pt idx="994">
                  <c:v>1.5700974803028789E-2</c:v>
                </c:pt>
                <c:pt idx="995">
                  <c:v>2.3529402555651391E-2</c:v>
                </c:pt>
                <c:pt idx="996">
                  <c:v>-2.8201011657018049E-2</c:v>
                </c:pt>
                <c:pt idx="997">
                  <c:v>-1.6228858754418152E-2</c:v>
                </c:pt>
                <c:pt idx="998">
                  <c:v>2.5164309834698306E-2</c:v>
                </c:pt>
                <c:pt idx="999">
                  <c:v>-2.8910454756848836E-2</c:v>
                </c:pt>
                <c:pt idx="1000">
                  <c:v>1.1093947234796397E-2</c:v>
                </c:pt>
                <c:pt idx="1001">
                  <c:v>1.4861160248151428E-2</c:v>
                </c:pt>
                <c:pt idx="1002">
                  <c:v>1.6285747287405394E-2</c:v>
                </c:pt>
                <c:pt idx="1003">
                  <c:v>-4.7132135324405855E-3</c:v>
                </c:pt>
                <c:pt idx="1004">
                  <c:v>-1.055332079573934E-2</c:v>
                </c:pt>
                <c:pt idx="1005">
                  <c:v>-6.4269666174223694E-3</c:v>
                </c:pt>
                <c:pt idx="1006">
                  <c:v>-3.3759888005608918E-3</c:v>
                </c:pt>
                <c:pt idx="1007">
                  <c:v>0</c:v>
                </c:pt>
                <c:pt idx="1008">
                  <c:v>-1.7188465806685871E-2</c:v>
                </c:pt>
                <c:pt idx="1009">
                  <c:v>-4.636784023188345E-3</c:v>
                </c:pt>
                <c:pt idx="1010">
                  <c:v>-3.3879198787040488E-2</c:v>
                </c:pt>
                <c:pt idx="1011">
                  <c:v>-4.6756378568022505E-3</c:v>
                </c:pt>
                <c:pt idx="1012">
                  <c:v>1.482682207694519E-2</c:v>
                </c:pt>
                <c:pt idx="1013">
                  <c:v>8.6793604353596621E-4</c:v>
                </c:pt>
                <c:pt idx="1014">
                  <c:v>3.9022907686629971E-3</c:v>
                </c:pt>
                <c:pt idx="1015">
                  <c:v>-2.8798327816004221E-4</c:v>
                </c:pt>
                <c:pt idx="1016">
                  <c:v>-1.5408968562874992E-2</c:v>
                </c:pt>
                <c:pt idx="1017">
                  <c:v>-1.7232952356455722E-2</c:v>
                </c:pt>
                <c:pt idx="1018">
                  <c:v>0</c:v>
                </c:pt>
                <c:pt idx="1019">
                  <c:v>-1.580227232179543E-2</c:v>
                </c:pt>
                <c:pt idx="1020">
                  <c:v>-3.9316532917195168E-3</c:v>
                </c:pt>
                <c:pt idx="1021">
                  <c:v>2.5960225685068838E-2</c:v>
                </c:pt>
                <c:pt idx="1022">
                  <c:v>1.4649301364404899E-2</c:v>
                </c:pt>
                <c:pt idx="1023">
                  <c:v>2.2021295852462375E-2</c:v>
                </c:pt>
                <c:pt idx="1024">
                  <c:v>3.3818492014712653E-2</c:v>
                </c:pt>
                <c:pt idx="1025">
                  <c:v>-7.3153863539404673E-3</c:v>
                </c:pt>
                <c:pt idx="1026">
                  <c:v>-2.0439354527436948E-2</c:v>
                </c:pt>
                <c:pt idx="1027">
                  <c:v>5.8197145393570349E-3</c:v>
                </c:pt>
                <c:pt idx="1028">
                  <c:v>1.5946925857204919E-2</c:v>
                </c:pt>
                <c:pt idx="1029">
                  <c:v>1.680793053266072E-2</c:v>
                </c:pt>
                <c:pt idx="1030">
                  <c:v>4.2349261974001795E-3</c:v>
                </c:pt>
                <c:pt idx="1031">
                  <c:v>1.9045075026446368E-2</c:v>
                </c:pt>
                <c:pt idx="1032">
                  <c:v>-1.3349657786118074E-3</c:v>
                </c:pt>
                <c:pt idx="1033">
                  <c:v>-2.9808855926083289E-2</c:v>
                </c:pt>
                <c:pt idx="1034">
                  <c:v>1.3502349267258795E-2</c:v>
                </c:pt>
                <c:pt idx="1035">
                  <c:v>4.3365993264901981E-2</c:v>
                </c:pt>
                <c:pt idx="1036">
                  <c:v>1.9283356327135071E-2</c:v>
                </c:pt>
                <c:pt idx="1037">
                  <c:v>-2.3009236853301918E-3</c:v>
                </c:pt>
                <c:pt idx="1038">
                  <c:v>1.2427946726932815E-2</c:v>
                </c:pt>
                <c:pt idx="1039">
                  <c:v>0</c:v>
                </c:pt>
                <c:pt idx="1040">
                  <c:v>1.2642581220569271E-2</c:v>
                </c:pt>
                <c:pt idx="1041">
                  <c:v>-9.2355113494836383E-3</c:v>
                </c:pt>
                <c:pt idx="1042">
                  <c:v>-1.0090807766840126E-2</c:v>
                </c:pt>
                <c:pt idx="1043">
                  <c:v>1.2104968092679913E-2</c:v>
                </c:pt>
                <c:pt idx="1044">
                  <c:v>0</c:v>
                </c:pt>
                <c:pt idx="1045">
                  <c:v>-5.0358759486166527E-3</c:v>
                </c:pt>
                <c:pt idx="1046">
                  <c:v>-2.5686457269404661E-2</c:v>
                </c:pt>
                <c:pt idx="1047">
                  <c:v>1.4155871258918262E-2</c:v>
                </c:pt>
                <c:pt idx="1048">
                  <c:v>6.6589890734740642E-3</c:v>
                </c:pt>
                <c:pt idx="1049">
                  <c:v>-6.1060753699930803E-3</c:v>
                </c:pt>
                <c:pt idx="1050">
                  <c:v>2.1758250463577156E-3</c:v>
                </c:pt>
                <c:pt idx="1051">
                  <c:v>-2.503194139104914E-2</c:v>
                </c:pt>
                <c:pt idx="1052">
                  <c:v>1.8601021958120523E-2</c:v>
                </c:pt>
                <c:pt idx="1053">
                  <c:v>-1.5046309497484978E-2</c:v>
                </c:pt>
                <c:pt idx="1054">
                  <c:v>-1.2931943401875534E-2</c:v>
                </c:pt>
                <c:pt idx="1055">
                  <c:v>0</c:v>
                </c:pt>
                <c:pt idx="1056">
                  <c:v>8.2071993638601626E-3</c:v>
                </c:pt>
                <c:pt idx="1057">
                  <c:v>-1.2857523851397712E-2</c:v>
                </c:pt>
                <c:pt idx="1058">
                  <c:v>-1.2094640892955533E-2</c:v>
                </c:pt>
                <c:pt idx="1059">
                  <c:v>-1.3453825862766999E-3</c:v>
                </c:pt>
                <c:pt idx="1060">
                  <c:v>8.3524553195608586E-3</c:v>
                </c:pt>
                <c:pt idx="1061">
                  <c:v>1.3359721932273416E-3</c:v>
                </c:pt>
                <c:pt idx="1062">
                  <c:v>4.0026964998560732E-3</c:v>
                </c:pt>
                <c:pt idx="1063">
                  <c:v>4.7840231862619209E-3</c:v>
                </c:pt>
                <c:pt idx="1064">
                  <c:v>-1.1903144728814596E-2</c:v>
                </c:pt>
                <c:pt idx="1065">
                  <c:v>1.0440314522317529E-2</c:v>
                </c:pt>
                <c:pt idx="1066">
                  <c:v>-3.9740010359159417E-3</c:v>
                </c:pt>
                <c:pt idx="1067">
                  <c:v>1.3831638624025144E-2</c:v>
                </c:pt>
                <c:pt idx="1068">
                  <c:v>-2.5055749850343312E-2</c:v>
                </c:pt>
                <c:pt idx="1069">
                  <c:v>-1.9779374278280137E-2</c:v>
                </c:pt>
                <c:pt idx="1070">
                  <c:v>1.2216915158722363E-2</c:v>
                </c:pt>
                <c:pt idx="1071">
                  <c:v>1.3018675992516826E-2</c:v>
                </c:pt>
                <c:pt idx="1072">
                  <c:v>1.7402960922651145E-2</c:v>
                </c:pt>
                <c:pt idx="1073">
                  <c:v>7.1052501967736603E-3</c:v>
                </c:pt>
                <c:pt idx="1074">
                  <c:v>-1.0385942187324471E-2</c:v>
                </c:pt>
                <c:pt idx="1075">
                  <c:v>0</c:v>
                </c:pt>
                <c:pt idx="1076">
                  <c:v>-6.7999211829606887E-3</c:v>
                </c:pt>
                <c:pt idx="1077">
                  <c:v>2.0204762996776093E-2</c:v>
                </c:pt>
                <c:pt idx="1078">
                  <c:v>1.4592832022481517E-2</c:v>
                </c:pt>
                <c:pt idx="1079">
                  <c:v>-1.0274012657157661E-3</c:v>
                </c:pt>
                <c:pt idx="1080">
                  <c:v>3.8568703875174748E-4</c:v>
                </c:pt>
                <c:pt idx="1081">
                  <c:v>-2.6985355486632834E-2</c:v>
                </c:pt>
                <c:pt idx="1082">
                  <c:v>-9.2445449785216738E-4</c:v>
                </c:pt>
                <c:pt idx="1083">
                  <c:v>-1.7184416848330164E-2</c:v>
                </c:pt>
                <c:pt idx="1084">
                  <c:v>-1.2508397560979545E-2</c:v>
                </c:pt>
                <c:pt idx="1085">
                  <c:v>3.4050797250684273E-3</c:v>
                </c:pt>
                <c:pt idx="1086">
                  <c:v>-2.4433454097125828E-3</c:v>
                </c:pt>
                <c:pt idx="1087">
                  <c:v>-2.3132668957959179E-3</c:v>
                </c:pt>
                <c:pt idx="1088">
                  <c:v>-8.04691994533413E-3</c:v>
                </c:pt>
                <c:pt idx="1089">
                  <c:v>2.4336594463391314E-2</c:v>
                </c:pt>
                <c:pt idx="1090">
                  <c:v>8.1879662683466137E-3</c:v>
                </c:pt>
                <c:pt idx="1091">
                  <c:v>-3.5947210553470832E-3</c:v>
                </c:pt>
                <c:pt idx="1092">
                  <c:v>9.353245977754554E-4</c:v>
                </c:pt>
                <c:pt idx="1093">
                  <c:v>2.1358688601726961E-3</c:v>
                </c:pt>
                <c:pt idx="1094">
                  <c:v>5.3286092133042473E-4</c:v>
                </c:pt>
                <c:pt idx="1095">
                  <c:v>-4.2604265987900014E-3</c:v>
                </c:pt>
                <c:pt idx="1096">
                  <c:v>-1.2835966489422757E-2</c:v>
                </c:pt>
                <c:pt idx="1097">
                  <c:v>-4.4697267819278075E-3</c:v>
                </c:pt>
                <c:pt idx="1098">
                  <c:v>9.3877884402604472E-3</c:v>
                </c:pt>
                <c:pt idx="1099">
                  <c:v>5.3915569552376308E-3</c:v>
                </c:pt>
                <c:pt idx="1100">
                  <c:v>-1.0323118380720087E-2</c:v>
                </c:pt>
                <c:pt idx="1101">
                  <c:v>-8.5342999782445084E-3</c:v>
                </c:pt>
                <c:pt idx="1102">
                  <c:v>2.3773776300886285E-2</c:v>
                </c:pt>
                <c:pt idx="1103">
                  <c:v>2.1219794373919854E-2</c:v>
                </c:pt>
                <c:pt idx="1104">
                  <c:v>-9.2786329903641329E-3</c:v>
                </c:pt>
                <c:pt idx="1105">
                  <c:v>5.8040033817008396E-3</c:v>
                </c:pt>
                <c:pt idx="1106">
                  <c:v>2.2295342117060191E-3</c:v>
                </c:pt>
                <c:pt idx="1107">
                  <c:v>-2.2245744468701867E-3</c:v>
                </c:pt>
                <c:pt idx="1108">
                  <c:v>1.2721327484631173E-2</c:v>
                </c:pt>
                <c:pt idx="1109">
                  <c:v>2.6158982273168263E-2</c:v>
                </c:pt>
                <c:pt idx="1110">
                  <c:v>1.6279740943343279E-2</c:v>
                </c:pt>
                <c:pt idx="1111">
                  <c:v>-1.775743135836827E-2</c:v>
                </c:pt>
                <c:pt idx="1112">
                  <c:v>-2.7686455991847825E-2</c:v>
                </c:pt>
                <c:pt idx="1113">
                  <c:v>6.2410426409351683E-3</c:v>
                </c:pt>
                <c:pt idx="1114">
                  <c:v>1.033773614422584E-3</c:v>
                </c:pt>
                <c:pt idx="1115">
                  <c:v>-1.6780703600382085E-2</c:v>
                </c:pt>
                <c:pt idx="1116">
                  <c:v>-1.3522405492873535E-2</c:v>
                </c:pt>
                <c:pt idx="1117">
                  <c:v>1.5437872826500776E-2</c:v>
                </c:pt>
                <c:pt idx="1118">
                  <c:v>-1.0484792769573925E-3</c:v>
                </c:pt>
                <c:pt idx="1119">
                  <c:v>-1.9155127410046768E-2</c:v>
                </c:pt>
                <c:pt idx="1120">
                  <c:v>1.404494668684908E-2</c:v>
                </c:pt>
                <c:pt idx="1121">
                  <c:v>-1.5829157312802211E-3</c:v>
                </c:pt>
                <c:pt idx="1122">
                  <c:v>-1.6118343817052239E-2</c:v>
                </c:pt>
                <c:pt idx="1123">
                  <c:v>1.2353969021016153E-2</c:v>
                </c:pt>
                <c:pt idx="1124">
                  <c:v>1.3794945096050171E-2</c:v>
                </c:pt>
                <c:pt idx="1125">
                  <c:v>3.9248757200671669E-4</c:v>
                </c:pt>
                <c:pt idx="1126">
                  <c:v>-3.086582054159126E-2</c:v>
                </c:pt>
                <c:pt idx="1127">
                  <c:v>1.7948768769108892E-2</c:v>
                </c:pt>
                <c:pt idx="1128">
                  <c:v>-1.6041400817684348E-2</c:v>
                </c:pt>
                <c:pt idx="1129">
                  <c:v>-1.2934481083339056E-2</c:v>
                </c:pt>
                <c:pt idx="1130">
                  <c:v>1.4195961190689665E-2</c:v>
                </c:pt>
                <c:pt idx="1131">
                  <c:v>-2.3956928318923043E-2</c:v>
                </c:pt>
                <c:pt idx="1132">
                  <c:v>-1.6271377947635446E-2</c:v>
                </c:pt>
                <c:pt idx="1133">
                  <c:v>-3.6725485496303056E-2</c:v>
                </c:pt>
                <c:pt idx="1134">
                  <c:v>1.0622810231931457E-2</c:v>
                </c:pt>
                <c:pt idx="1135">
                  <c:v>3.1389478727398945E-2</c:v>
                </c:pt>
                <c:pt idx="1136">
                  <c:v>8.3764370685468492E-4</c:v>
                </c:pt>
                <c:pt idx="1137">
                  <c:v>5.021589368919388E-3</c:v>
                </c:pt>
                <c:pt idx="1138">
                  <c:v>-1.3878244709786269E-4</c:v>
                </c:pt>
                <c:pt idx="1139">
                  <c:v>-3.2481983081282806E-2</c:v>
                </c:pt>
                <c:pt idx="1140">
                  <c:v>6.7432438432419861E-3</c:v>
                </c:pt>
                <c:pt idx="1141">
                  <c:v>-2.0664098165525946E-2</c:v>
                </c:pt>
                <c:pt idx="1142">
                  <c:v>-5.3841935564674648E-3</c:v>
                </c:pt>
                <c:pt idx="1143">
                  <c:v>-2.9407492684892511E-2</c:v>
                </c:pt>
                <c:pt idx="1144">
                  <c:v>-2.3062990952169238E-2</c:v>
                </c:pt>
                <c:pt idx="1145">
                  <c:v>1.496684506551893E-2</c:v>
                </c:pt>
                <c:pt idx="1146">
                  <c:v>-1.459413097407436E-2</c:v>
                </c:pt>
                <c:pt idx="1147">
                  <c:v>1.8358525200461662E-2</c:v>
                </c:pt>
                <c:pt idx="1148">
                  <c:v>3.7873050500964345E-2</c:v>
                </c:pt>
                <c:pt idx="1149">
                  <c:v>-1.3574651500307455E-2</c:v>
                </c:pt>
                <c:pt idx="1150">
                  <c:v>0</c:v>
                </c:pt>
                <c:pt idx="1151">
                  <c:v>3.1074147332523783E-3</c:v>
                </c:pt>
                <c:pt idx="1152">
                  <c:v>1.0621039794836973E-2</c:v>
                </c:pt>
                <c:pt idx="1153">
                  <c:v>1.4304488686618821E-2</c:v>
                </c:pt>
                <c:pt idx="1154">
                  <c:v>-4.8640067126376363E-2</c:v>
                </c:pt>
                <c:pt idx="1155">
                  <c:v>-4.2353467964275637E-3</c:v>
                </c:pt>
                <c:pt idx="1156">
                  <c:v>-4.709119925085159E-3</c:v>
                </c:pt>
                <c:pt idx="1157">
                  <c:v>3.052500120082513E-3</c:v>
                </c:pt>
                <c:pt idx="1158">
                  <c:v>4.0170410513112875E-2</c:v>
                </c:pt>
                <c:pt idx="1159">
                  <c:v>-2.9842012464869394E-2</c:v>
                </c:pt>
                <c:pt idx="1160">
                  <c:v>1.2062714727711032E-2</c:v>
                </c:pt>
                <c:pt idx="1161">
                  <c:v>7.3003969001605995E-3</c:v>
                </c:pt>
                <c:pt idx="1162">
                  <c:v>-9.7618670632199089E-3</c:v>
                </c:pt>
                <c:pt idx="1163">
                  <c:v>-2.9424947222069342E-2</c:v>
                </c:pt>
                <c:pt idx="1164">
                  <c:v>8.7718809031345213E-3</c:v>
                </c:pt>
                <c:pt idx="1165">
                  <c:v>-2.8985589478768281E-3</c:v>
                </c:pt>
                <c:pt idx="1166">
                  <c:v>-1.6829813412650552E-2</c:v>
                </c:pt>
                <c:pt idx="1167">
                  <c:v>-1.2605092837432608E-2</c:v>
                </c:pt>
                <c:pt idx="1168">
                  <c:v>6.4618388599977372E-3</c:v>
                </c:pt>
                <c:pt idx="1169">
                  <c:v>-3.9148284928189891E-3</c:v>
                </c:pt>
                <c:pt idx="1170">
                  <c:v>-2.8611878395056523E-2</c:v>
                </c:pt>
                <c:pt idx="1171">
                  <c:v>-2.1686328965014101E-2</c:v>
                </c:pt>
                <c:pt idx="1172">
                  <c:v>-2.1505395004166594E-3</c:v>
                </c:pt>
                <c:pt idx="1173">
                  <c:v>-4.973509530142306E-3</c:v>
                </c:pt>
                <c:pt idx="1174">
                  <c:v>2.0159995474734238E-2</c:v>
                </c:pt>
                <c:pt idx="1175">
                  <c:v>0</c:v>
                </c:pt>
                <c:pt idx="1176">
                  <c:v>-1.763845760510474E-2</c:v>
                </c:pt>
                <c:pt idx="1177">
                  <c:v>8.3125838478326219E-3</c:v>
                </c:pt>
                <c:pt idx="1178">
                  <c:v>1.1376713380459424E-2</c:v>
                </c:pt>
                <c:pt idx="1179">
                  <c:v>1.3694182104535768E-2</c:v>
                </c:pt>
                <c:pt idx="1180">
                  <c:v>-3.2162352241249526E-4</c:v>
                </c:pt>
                <c:pt idx="1181">
                  <c:v>1.3513531136368995E-2</c:v>
                </c:pt>
                <c:pt idx="1182">
                  <c:v>-2.1111169811697805E-2</c:v>
                </c:pt>
                <c:pt idx="1183">
                  <c:v>-2.837679894497358E-2</c:v>
                </c:pt>
                <c:pt idx="1184">
                  <c:v>-1.2516736450786214E-2</c:v>
                </c:pt>
                <c:pt idx="1185">
                  <c:v>1.098530661347441E-2</c:v>
                </c:pt>
                <c:pt idx="1186">
                  <c:v>-1.2036113042134255E-2</c:v>
                </c:pt>
                <c:pt idx="1187">
                  <c:v>-1.9120121657218103E-2</c:v>
                </c:pt>
                <c:pt idx="1188">
                  <c:v>1.3282756952881281E-2</c:v>
                </c:pt>
                <c:pt idx="1189">
                  <c:v>2.4174279839115798E-2</c:v>
                </c:pt>
                <c:pt idx="1190">
                  <c:v>-1.4959815212912675E-3</c:v>
                </c:pt>
                <c:pt idx="1191">
                  <c:v>1.1320099904807313E-2</c:v>
                </c:pt>
                <c:pt idx="1192">
                  <c:v>-2.0082262457773448E-2</c:v>
                </c:pt>
                <c:pt idx="1193">
                  <c:v>-4.0316088644131165E-3</c:v>
                </c:pt>
                <c:pt idx="1194">
                  <c:v>-2.580534331069595E-2</c:v>
                </c:pt>
                <c:pt idx="1195">
                  <c:v>1.2984731469518618E-2</c:v>
                </c:pt>
                <c:pt idx="1196">
                  <c:v>-1.7432876875768666E-2</c:v>
                </c:pt>
                <c:pt idx="1197">
                  <c:v>1.5133047850346859E-2</c:v>
                </c:pt>
                <c:pt idx="1198">
                  <c:v>-5.6545566423473748E-3</c:v>
                </c:pt>
                <c:pt idx="1199">
                  <c:v>-2.2402225579721158E-2</c:v>
                </c:pt>
                <c:pt idx="1200">
                  <c:v>-7.7559797339580294E-3</c:v>
                </c:pt>
                <c:pt idx="1201">
                  <c:v>-1.2613269999014798E-2</c:v>
                </c:pt>
                <c:pt idx="1202">
                  <c:v>-3.6164125665721025E-2</c:v>
                </c:pt>
                <c:pt idx="1203">
                  <c:v>1.848048897484289E-2</c:v>
                </c:pt>
                <c:pt idx="1204">
                  <c:v>-2.4376814631559829E-2</c:v>
                </c:pt>
                <c:pt idx="1205">
                  <c:v>-3.4379126303172747E-2</c:v>
                </c:pt>
                <c:pt idx="1206">
                  <c:v>2.4708236415869278E-2</c:v>
                </c:pt>
                <c:pt idx="1207">
                  <c:v>7.5944485184280541E-3</c:v>
                </c:pt>
                <c:pt idx="1208">
                  <c:v>-2.2988546024982459E-2</c:v>
                </c:pt>
                <c:pt idx="1209">
                  <c:v>1.3886215525063861E-2</c:v>
                </c:pt>
                <c:pt idx="1210">
                  <c:v>-4.9457909528470845E-3</c:v>
                </c:pt>
                <c:pt idx="1211">
                  <c:v>-3.7468954537026811E-2</c:v>
                </c:pt>
                <c:pt idx="1212">
                  <c:v>1.8073502058875812E-2</c:v>
                </c:pt>
                <c:pt idx="1213">
                  <c:v>-2.2824835086061812E-2</c:v>
                </c:pt>
                <c:pt idx="1214">
                  <c:v>7.0473183549279339E-2</c:v>
                </c:pt>
                <c:pt idx="1215">
                  <c:v>-4.6624393982389711E-2</c:v>
                </c:pt>
                <c:pt idx="1216">
                  <c:v>-2.8755836521342282E-2</c:v>
                </c:pt>
                <c:pt idx="1217">
                  <c:v>4.1087611262000223E-2</c:v>
                </c:pt>
                <c:pt idx="1218">
                  <c:v>1.5863760183295827E-2</c:v>
                </c:pt>
                <c:pt idx="1219">
                  <c:v>2.3424137622597652E-2</c:v>
                </c:pt>
                <c:pt idx="1220">
                  <c:v>0</c:v>
                </c:pt>
                <c:pt idx="1221">
                  <c:v>-4.6334214574056398E-2</c:v>
                </c:pt>
                <c:pt idx="1222">
                  <c:v>2.2048764112519104E-2</c:v>
                </c:pt>
                <c:pt idx="1223">
                  <c:v>4.5628164235173463E-2</c:v>
                </c:pt>
                <c:pt idx="1224">
                  <c:v>1.4241297874596714E-2</c:v>
                </c:pt>
                <c:pt idx="1225">
                  <c:v>-2.0162014764526948E-2</c:v>
                </c:pt>
                <c:pt idx="1226">
                  <c:v>-2.8660603542874807E-2</c:v>
                </c:pt>
                <c:pt idx="1227">
                  <c:v>2.5534281722454422E-2</c:v>
                </c:pt>
                <c:pt idx="1228">
                  <c:v>2.1209931650994607E-2</c:v>
                </c:pt>
                <c:pt idx="1229">
                  <c:v>-2.889700257433514E-3</c:v>
                </c:pt>
                <c:pt idx="1230">
                  <c:v>-1.4309001538730493E-2</c:v>
                </c:pt>
                <c:pt idx="1231">
                  <c:v>-4.0977591544718472E-2</c:v>
                </c:pt>
                <c:pt idx="1232">
                  <c:v>-8.8139499952306632E-3</c:v>
                </c:pt>
                <c:pt idx="1233">
                  <c:v>2.5130508020092535E-3</c:v>
                </c:pt>
                <c:pt idx="1234">
                  <c:v>2.0054009670986028E-2</c:v>
                </c:pt>
                <c:pt idx="1235">
                  <c:v>-3.6862036496701722E-2</c:v>
                </c:pt>
                <c:pt idx="1236">
                  <c:v>-2.7281637819187243E-2</c:v>
                </c:pt>
                <c:pt idx="1237">
                  <c:v>2.502019293817237E-2</c:v>
                </c:pt>
                <c:pt idx="1238">
                  <c:v>1.2007848664649323E-2</c:v>
                </c:pt>
                <c:pt idx="1239">
                  <c:v>1.1087368702823008E-2</c:v>
                </c:pt>
                <c:pt idx="1240">
                  <c:v>-1.8661047118997187E-2</c:v>
                </c:pt>
                <c:pt idx="1241">
                  <c:v>6.4693184584314611E-3</c:v>
                </c:pt>
                <c:pt idx="1242">
                  <c:v>-2.4542253959355387E-2</c:v>
                </c:pt>
                <c:pt idx="1243">
                  <c:v>-4.9920319252386713E-3</c:v>
                </c:pt>
                <c:pt idx="1244">
                  <c:v>-1.4047701707963212E-3</c:v>
                </c:pt>
                <c:pt idx="1245">
                  <c:v>0</c:v>
                </c:pt>
                <c:pt idx="1246">
                  <c:v>7.43572760024791E-3</c:v>
                </c:pt>
                <c:pt idx="1247">
                  <c:v>-1.9948591380424263E-3</c:v>
                </c:pt>
                <c:pt idx="1248">
                  <c:v>3.2580474494452893E-2</c:v>
                </c:pt>
                <c:pt idx="1249">
                  <c:v>2.4196671056288421E-2</c:v>
                </c:pt>
                <c:pt idx="1250">
                  <c:v>-3.2319033715749401E-2</c:v>
                </c:pt>
                <c:pt idx="1251">
                  <c:v>-9.5702709906608785E-3</c:v>
                </c:pt>
                <c:pt idx="1252">
                  <c:v>-5.1271982606304611E-3</c:v>
                </c:pt>
                <c:pt idx="1253">
                  <c:v>2.7948422571665521E-2</c:v>
                </c:pt>
                <c:pt idx="1254">
                  <c:v>1.3690725213615806E-2</c:v>
                </c:pt>
                <c:pt idx="1255">
                  <c:v>1.3315521253676188E-3</c:v>
                </c:pt>
                <c:pt idx="1256">
                  <c:v>3.4764454760617625E-2</c:v>
                </c:pt>
                <c:pt idx="1257">
                  <c:v>2.7538111737118509E-2</c:v>
                </c:pt>
                <c:pt idx="1258">
                  <c:v>-2.1261382069492019E-2</c:v>
                </c:pt>
                <c:pt idx="1259">
                  <c:v>-1.6064310863695863E-2</c:v>
                </c:pt>
                <c:pt idx="1260">
                  <c:v>7.6067471663354702E-3</c:v>
                </c:pt>
                <c:pt idx="1261">
                  <c:v>-7.5493213872650511E-3</c:v>
                </c:pt>
                <c:pt idx="1262">
                  <c:v>8.5343237391748428E-3</c:v>
                </c:pt>
                <c:pt idx="1263">
                  <c:v>-3.5136127538328954E-2</c:v>
                </c:pt>
                <c:pt idx="1264">
                  <c:v>1.7540516613297807E-2</c:v>
                </c:pt>
                <c:pt idx="1265">
                  <c:v>1.1429618047799961E-2</c:v>
                </c:pt>
                <c:pt idx="1266">
                  <c:v>5.0759573888827125E-2</c:v>
                </c:pt>
                <c:pt idx="1267">
                  <c:v>-1.0049393671953899E-2</c:v>
                </c:pt>
                <c:pt idx="1268">
                  <c:v>0</c:v>
                </c:pt>
                <c:pt idx="1269">
                  <c:v>3.2413208839907393E-2</c:v>
                </c:pt>
                <c:pt idx="1270">
                  <c:v>4.743834718384754E-2</c:v>
                </c:pt>
                <c:pt idx="1271">
                  <c:v>-1.1198919546059227E-2</c:v>
                </c:pt>
                <c:pt idx="1272">
                  <c:v>6.3290520971581721E-3</c:v>
                </c:pt>
                <c:pt idx="1273">
                  <c:v>8.6064295518457623E-3</c:v>
                </c:pt>
                <c:pt idx="1274">
                  <c:v>-4.7587473094772292E-3</c:v>
                </c:pt>
                <c:pt idx="1275">
                  <c:v>-2.5226690269778196E-2</c:v>
                </c:pt>
                <c:pt idx="1276">
                  <c:v>-2.0466895508705507E-2</c:v>
                </c:pt>
                <c:pt idx="1277">
                  <c:v>5.4049422924924651E-2</c:v>
                </c:pt>
                <c:pt idx="1278">
                  <c:v>0</c:v>
                </c:pt>
                <c:pt idx="1279">
                  <c:v>-1.1140287614670563E-2</c:v>
                </c:pt>
                <c:pt idx="1280">
                  <c:v>-1.5241883873399864E-2</c:v>
                </c:pt>
                <c:pt idx="1281">
                  <c:v>-7.4023677083682182E-3</c:v>
                </c:pt>
                <c:pt idx="1282">
                  <c:v>6.1694887748089622E-2</c:v>
                </c:pt>
                <c:pt idx="1283">
                  <c:v>1.1653888080288999E-2</c:v>
                </c:pt>
                <c:pt idx="1284">
                  <c:v>2.0514457413933762E-3</c:v>
                </c:pt>
                <c:pt idx="1285">
                  <c:v>-2.5354295645800828E-2</c:v>
                </c:pt>
                <c:pt idx="1286">
                  <c:v>7.4810116498041479E-2</c:v>
                </c:pt>
                <c:pt idx="1287">
                  <c:v>9.3205464702974528E-3</c:v>
                </c:pt>
                <c:pt idx="1288">
                  <c:v>-1.161752547659034E-2</c:v>
                </c:pt>
                <c:pt idx="1289">
                  <c:v>2.4412251150613962E-2</c:v>
                </c:pt>
                <c:pt idx="1290">
                  <c:v>-4.5601149066748503E-3</c:v>
                </c:pt>
                <c:pt idx="1291">
                  <c:v>5.2756001721602663E-2</c:v>
                </c:pt>
                <c:pt idx="1292">
                  <c:v>2.2178550079045678E-2</c:v>
                </c:pt>
                <c:pt idx="1293">
                  <c:v>-9.0634419326349747E-3</c:v>
                </c:pt>
                <c:pt idx="1294">
                  <c:v>-5.0027724089177217E-2</c:v>
                </c:pt>
                <c:pt idx="1295">
                  <c:v>2.6258389255908732E-3</c:v>
                </c:pt>
                <c:pt idx="1296">
                  <c:v>-8.7298037995171551E-3</c:v>
                </c:pt>
                <c:pt idx="1297">
                  <c:v>7.1333800908559564E-3</c:v>
                </c:pt>
                <c:pt idx="1298">
                  <c:v>1.3378834951213392E-2</c:v>
                </c:pt>
                <c:pt idx="1299">
                  <c:v>0</c:v>
                </c:pt>
                <c:pt idx="1300">
                  <c:v>-1.3834956632808537E-2</c:v>
                </c:pt>
                <c:pt idx="1301">
                  <c:v>3.4687586900983503E-2</c:v>
                </c:pt>
                <c:pt idx="1302">
                  <c:v>-3.8818518384353573E-2</c:v>
                </c:pt>
                <c:pt idx="1303">
                  <c:v>1.0783521148564068E-2</c:v>
                </c:pt>
                <c:pt idx="1304">
                  <c:v>-1.757970332966563E-2</c:v>
                </c:pt>
                <c:pt idx="1305">
                  <c:v>8.5972220784622522E-3</c:v>
                </c:pt>
                <c:pt idx="1306">
                  <c:v>-4.3926246909908873E-4</c:v>
                </c:pt>
                <c:pt idx="1307">
                  <c:v>4.4527626539368814E-2</c:v>
                </c:pt>
                <c:pt idx="1308">
                  <c:v>-1.9502981293795685E-2</c:v>
                </c:pt>
                <c:pt idx="1309">
                  <c:v>-2.5316941701821749E-2</c:v>
                </c:pt>
                <c:pt idx="1310">
                  <c:v>-7.5098253659319214E-3</c:v>
                </c:pt>
                <c:pt idx="1311">
                  <c:v>8.731611750714352E-3</c:v>
                </c:pt>
                <c:pt idx="1312">
                  <c:v>2.7378126627486399E-3</c:v>
                </c:pt>
                <c:pt idx="1313">
                  <c:v>-1.5838187828123962E-2</c:v>
                </c:pt>
                <c:pt idx="1314">
                  <c:v>1.0161396000622158E-2</c:v>
                </c:pt>
                <c:pt idx="1315">
                  <c:v>0</c:v>
                </c:pt>
                <c:pt idx="1316">
                  <c:v>9.2123102156624892E-3</c:v>
                </c:pt>
                <c:pt idx="1317">
                  <c:v>-8.6241784867554516E-3</c:v>
                </c:pt>
                <c:pt idx="1318">
                  <c:v>3.703637007893823E-2</c:v>
                </c:pt>
                <c:pt idx="1319">
                  <c:v>-1.2089711525695268E-2</c:v>
                </c:pt>
                <c:pt idx="1320">
                  <c:v>-6.0815901538968653E-4</c:v>
                </c:pt>
                <c:pt idx="1321">
                  <c:v>-2.3583171528831492E-2</c:v>
                </c:pt>
                <c:pt idx="1322">
                  <c:v>3.1510869321431434E-2</c:v>
                </c:pt>
                <c:pt idx="1323">
                  <c:v>-1.1536448988796577E-2</c:v>
                </c:pt>
                <c:pt idx="1324">
                  <c:v>-1.2734987401943565E-2</c:v>
                </c:pt>
                <c:pt idx="1325">
                  <c:v>1.5051572806989544E-2</c:v>
                </c:pt>
                <c:pt idx="1326">
                  <c:v>2.0156747032629152E-2</c:v>
                </c:pt>
                <c:pt idx="1327">
                  <c:v>1.3026612589207343E-2</c:v>
                </c:pt>
                <c:pt idx="1328">
                  <c:v>1.8471547357483908E-2</c:v>
                </c:pt>
                <c:pt idx="1329">
                  <c:v>2.565901781993718E-2</c:v>
                </c:pt>
                <c:pt idx="1330">
                  <c:v>4.5577603192481497E-4</c:v>
                </c:pt>
                <c:pt idx="1331">
                  <c:v>2.0405183406767557E-2</c:v>
                </c:pt>
                <c:pt idx="1332">
                  <c:v>-1.8305476213194338E-2</c:v>
                </c:pt>
                <c:pt idx="1333">
                  <c:v>1.5952986065166597E-2</c:v>
                </c:pt>
                <c:pt idx="1334">
                  <c:v>-1.498268748906717E-2</c:v>
                </c:pt>
                <c:pt idx="1335">
                  <c:v>-1.0310456637433685E-2</c:v>
                </c:pt>
                <c:pt idx="1336">
                  <c:v>-2.185627937525636E-3</c:v>
                </c:pt>
                <c:pt idx="1337">
                  <c:v>2.0155260172614042E-3</c:v>
                </c:pt>
                <c:pt idx="1338">
                  <c:v>-1.3247503875873701E-2</c:v>
                </c:pt>
                <c:pt idx="1339">
                  <c:v>4.2210662174613223E-3</c:v>
                </c:pt>
                <c:pt idx="1340">
                  <c:v>0</c:v>
                </c:pt>
                <c:pt idx="1341">
                  <c:v>-3.0250129195360076E-2</c:v>
                </c:pt>
                <c:pt idx="1342">
                  <c:v>7.0564512099029475E-3</c:v>
                </c:pt>
                <c:pt idx="1343">
                  <c:v>-1.3189826852715636E-2</c:v>
                </c:pt>
                <c:pt idx="1344">
                  <c:v>-2.4578032302499109E-3</c:v>
                </c:pt>
                <c:pt idx="1345">
                  <c:v>-5.5874039800415387E-3</c:v>
                </c:pt>
                <c:pt idx="1346">
                  <c:v>1.6721689179899357E-4</c:v>
                </c:pt>
                <c:pt idx="1347">
                  <c:v>1.7315610675493254E-2</c:v>
                </c:pt>
                <c:pt idx="1348">
                  <c:v>3.238119658346772E-2</c:v>
                </c:pt>
                <c:pt idx="1349">
                  <c:v>-2.5571183712685408E-2</c:v>
                </c:pt>
                <c:pt idx="1350">
                  <c:v>-8.9461692593040265E-4</c:v>
                </c:pt>
                <c:pt idx="1351">
                  <c:v>1.0678196506045623E-2</c:v>
                </c:pt>
                <c:pt idx="1352">
                  <c:v>-2.0299597258135349E-2</c:v>
                </c:pt>
                <c:pt idx="1353">
                  <c:v>-1.9502441309483531E-2</c:v>
                </c:pt>
                <c:pt idx="1354">
                  <c:v>1.5276391378695742E-3</c:v>
                </c:pt>
                <c:pt idx="1355">
                  <c:v>-1.2253519681142411E-2</c:v>
                </c:pt>
                <c:pt idx="1356">
                  <c:v>-7.2505237242509457E-3</c:v>
                </c:pt>
                <c:pt idx="1357">
                  <c:v>-3.2981931897102634E-2</c:v>
                </c:pt>
                <c:pt idx="1358">
                  <c:v>9.8165356411767934E-3</c:v>
                </c:pt>
                <c:pt idx="1359">
                  <c:v>5.0913295345880183E-3</c:v>
                </c:pt>
                <c:pt idx="1360">
                  <c:v>1.5768197287295393E-2</c:v>
                </c:pt>
                <c:pt idx="1361">
                  <c:v>4.9956654958731583E-3</c:v>
                </c:pt>
                <c:pt idx="1362">
                  <c:v>4.4455846040265534E-3</c:v>
                </c:pt>
                <c:pt idx="1363">
                  <c:v>1.5993251034861045E-2</c:v>
                </c:pt>
                <c:pt idx="1364">
                  <c:v>1.0680129649227155E-2</c:v>
                </c:pt>
                <c:pt idx="1365">
                  <c:v>1.2154459841584586E-3</c:v>
                </c:pt>
                <c:pt idx="1366">
                  <c:v>1.1875136839662348E-2</c:v>
                </c:pt>
                <c:pt idx="1367">
                  <c:v>-1.1952411758906711E-2</c:v>
                </c:pt>
                <c:pt idx="1368">
                  <c:v>-3.5696681006092135E-4</c:v>
                </c:pt>
                <c:pt idx="1369">
                  <c:v>-1.7909682564166696E-3</c:v>
                </c:pt>
                <c:pt idx="1370">
                  <c:v>-5.2644189959620835E-3</c:v>
                </c:pt>
                <c:pt idx="1371">
                  <c:v>1.9215231439349889E-2</c:v>
                </c:pt>
                <c:pt idx="1372">
                  <c:v>1.4091073902312345E-2</c:v>
                </c:pt>
                <c:pt idx="1373">
                  <c:v>5.2051351672810497E-4</c:v>
                </c:pt>
                <c:pt idx="1374">
                  <c:v>4.1209438661431452E-3</c:v>
                </c:pt>
                <c:pt idx="1375">
                  <c:v>-1.717966625520595E-3</c:v>
                </c:pt>
                <c:pt idx="1376">
                  <c:v>-1.9902699851184202E-2</c:v>
                </c:pt>
                <c:pt idx="1377">
                  <c:v>-1.133514072374342E-2</c:v>
                </c:pt>
                <c:pt idx="1378">
                  <c:v>8.4458842974139969E-3</c:v>
                </c:pt>
                <c:pt idx="1379">
                  <c:v>-2.2699031833576466E-2</c:v>
                </c:pt>
                <c:pt idx="1380">
                  <c:v>-1.6035306822300699E-2</c:v>
                </c:pt>
                <c:pt idx="1381">
                  <c:v>-2.6976802985129167E-3</c:v>
                </c:pt>
                <c:pt idx="1382">
                  <c:v>1.3909684483695228E-2</c:v>
                </c:pt>
                <c:pt idx="1383">
                  <c:v>-6.6143228122594877E-5</c:v>
                </c:pt>
                <c:pt idx="1384">
                  <c:v>0</c:v>
                </c:pt>
                <c:pt idx="1385">
                  <c:v>-1.0726810672398224E-2</c:v>
                </c:pt>
                <c:pt idx="1386">
                  <c:v>-1.4606747723494351E-2</c:v>
                </c:pt>
                <c:pt idx="1387">
                  <c:v>1.6241844710160214E-2</c:v>
                </c:pt>
                <c:pt idx="1388">
                  <c:v>-1.7828063146615558E-2</c:v>
                </c:pt>
                <c:pt idx="1389">
                  <c:v>-3.1291443973647803E-3</c:v>
                </c:pt>
                <c:pt idx="1390">
                  <c:v>-4.4432593805401321E-3</c:v>
                </c:pt>
                <c:pt idx="1391">
                  <c:v>-7.6875489136510877E-3</c:v>
                </c:pt>
                <c:pt idx="1392">
                  <c:v>-8.8692861907136988E-3</c:v>
                </c:pt>
                <c:pt idx="1393">
                  <c:v>-1.4424927124013442E-2</c:v>
                </c:pt>
                <c:pt idx="1394">
                  <c:v>-1.9381647382906708E-3</c:v>
                </c:pt>
                <c:pt idx="1395">
                  <c:v>-6.8445165796934271E-3</c:v>
                </c:pt>
                <c:pt idx="1396">
                  <c:v>1.663728946192955E-2</c:v>
                </c:pt>
                <c:pt idx="1397">
                  <c:v>-1.100654468534179E-2</c:v>
                </c:pt>
                <c:pt idx="1398">
                  <c:v>1.7234403792618203E-2</c:v>
                </c:pt>
                <c:pt idx="1399">
                  <c:v>-1.1912982926554405E-2</c:v>
                </c:pt>
                <c:pt idx="1400">
                  <c:v>-1.1483244144223193E-2</c:v>
                </c:pt>
                <c:pt idx="1401">
                  <c:v>-1.0655003064328428E-2</c:v>
                </c:pt>
                <c:pt idx="1402">
                  <c:v>2.0040890592958549E-2</c:v>
                </c:pt>
                <c:pt idx="1403">
                  <c:v>3.0737044921462786E-3</c:v>
                </c:pt>
                <c:pt idx="1404">
                  <c:v>-6.2021413106022605E-3</c:v>
                </c:pt>
                <c:pt idx="1405">
                  <c:v>-4.3321966310021498E-3</c:v>
                </c:pt>
                <c:pt idx="1406">
                  <c:v>-4.9611377664683376E-3</c:v>
                </c:pt>
                <c:pt idx="1407">
                  <c:v>1.7117722500712418E-3</c:v>
                </c:pt>
                <c:pt idx="1408">
                  <c:v>-2.3171622871394959E-2</c:v>
                </c:pt>
                <c:pt idx="1409">
                  <c:v>5.6933628393074365E-3</c:v>
                </c:pt>
                <c:pt idx="1410">
                  <c:v>0</c:v>
                </c:pt>
                <c:pt idx="1411">
                  <c:v>-4.4150917673728696E-3</c:v>
                </c:pt>
                <c:pt idx="1412">
                  <c:v>-2.2023849962346964E-2</c:v>
                </c:pt>
                <c:pt idx="1413">
                  <c:v>2.2263253419045448E-2</c:v>
                </c:pt>
                <c:pt idx="1414">
                  <c:v>-9.4275472407653327E-3</c:v>
                </c:pt>
                <c:pt idx="1415">
                  <c:v>3.124268442663336E-3</c:v>
                </c:pt>
                <c:pt idx="1416">
                  <c:v>2.3151661873359597E-3</c:v>
                </c:pt>
                <c:pt idx="1417">
                  <c:v>-1.805411457588546E-2</c:v>
                </c:pt>
                <c:pt idx="1418">
                  <c:v>8.3207302740819777E-3</c:v>
                </c:pt>
                <c:pt idx="1419">
                  <c:v>-8.8255487197838045E-3</c:v>
                </c:pt>
                <c:pt idx="1420">
                  <c:v>7.3014476171668896E-3</c:v>
                </c:pt>
                <c:pt idx="1421">
                  <c:v>3.3438047727880837E-2</c:v>
                </c:pt>
                <c:pt idx="1422">
                  <c:v>-3.2381139157436789E-2</c:v>
                </c:pt>
                <c:pt idx="1423">
                  <c:v>-1.0802043433936093E-2</c:v>
                </c:pt>
                <c:pt idx="1424">
                  <c:v>8.2772591272399776E-3</c:v>
                </c:pt>
                <c:pt idx="1425">
                  <c:v>4.4655169926415272E-3</c:v>
                </c:pt>
                <c:pt idx="1426">
                  <c:v>6.2174176019353933E-3</c:v>
                </c:pt>
                <c:pt idx="1427">
                  <c:v>-3.0639291800325097E-3</c:v>
                </c:pt>
                <c:pt idx="1428">
                  <c:v>-2.4881926177685143E-2</c:v>
                </c:pt>
                <c:pt idx="1429">
                  <c:v>-9.0335756703002756E-3</c:v>
                </c:pt>
                <c:pt idx="1430">
                  <c:v>1.589892954101213E-2</c:v>
                </c:pt>
                <c:pt idx="1431">
                  <c:v>3.4336100911950052E-2</c:v>
                </c:pt>
                <c:pt idx="1432">
                  <c:v>1.9175812782065371E-2</c:v>
                </c:pt>
                <c:pt idx="1433">
                  <c:v>1.3976996343034509E-2</c:v>
                </c:pt>
                <c:pt idx="1434">
                  <c:v>1.5804287589963328E-2</c:v>
                </c:pt>
                <c:pt idx="1435">
                  <c:v>0</c:v>
                </c:pt>
                <c:pt idx="1436">
                  <c:v>-1.8116266834926176E-2</c:v>
                </c:pt>
                <c:pt idx="1437">
                  <c:v>-8.1007213833951264E-3</c:v>
                </c:pt>
                <c:pt idx="1438">
                  <c:v>1.6828653302821461E-2</c:v>
                </c:pt>
                <c:pt idx="1439">
                  <c:v>-3.9714235416973609E-2</c:v>
                </c:pt>
                <c:pt idx="1440">
                  <c:v>-2.4362891378540308E-2</c:v>
                </c:pt>
                <c:pt idx="1441">
                  <c:v>-4.5916367456979579E-3</c:v>
                </c:pt>
                <c:pt idx="1442">
                  <c:v>-8.3903836436168833E-3</c:v>
                </c:pt>
                <c:pt idx="1443">
                  <c:v>1.4656128920221834E-2</c:v>
                </c:pt>
                <c:pt idx="1444">
                  <c:v>-1.245690580802794E-2</c:v>
                </c:pt>
                <c:pt idx="1445">
                  <c:v>-6.8060774385828582E-3</c:v>
                </c:pt>
                <c:pt idx="1446">
                  <c:v>8.0327204101804384E-4</c:v>
                </c:pt>
                <c:pt idx="1447">
                  <c:v>1.3374076854557826E-2</c:v>
                </c:pt>
                <c:pt idx="1448">
                  <c:v>2.0407402010782505E-2</c:v>
                </c:pt>
                <c:pt idx="1449">
                  <c:v>-2.1883931814910551E-2</c:v>
                </c:pt>
                <c:pt idx="1450">
                  <c:v>9.9180293533367436E-3</c:v>
                </c:pt>
                <c:pt idx="1451">
                  <c:v>-1.5020323791383405E-2</c:v>
                </c:pt>
                <c:pt idx="1452">
                  <c:v>8.2008877002652802E-3</c:v>
                </c:pt>
                <c:pt idx="1453">
                  <c:v>-3.8750199135016983E-3</c:v>
                </c:pt>
                <c:pt idx="1454">
                  <c:v>-4.4388831713077836E-2</c:v>
                </c:pt>
                <c:pt idx="1455">
                  <c:v>-2.1373023030031746E-2</c:v>
                </c:pt>
                <c:pt idx="1456">
                  <c:v>-4.0023364908517545E-2</c:v>
                </c:pt>
                <c:pt idx="1457">
                  <c:v>-1.0006126430176843E-2</c:v>
                </c:pt>
                <c:pt idx="1458">
                  <c:v>-4.270550137179363E-2</c:v>
                </c:pt>
                <c:pt idx="1459">
                  <c:v>4.4572238655276486E-2</c:v>
                </c:pt>
                <c:pt idx="1460">
                  <c:v>-5.8887350148168149E-2</c:v>
                </c:pt>
                <c:pt idx="1461">
                  <c:v>-6.3177824766049495E-2</c:v>
                </c:pt>
                <c:pt idx="1462">
                  <c:v>-2.4117674733609262E-2</c:v>
                </c:pt>
                <c:pt idx="1463">
                  <c:v>6.6112616975124716E-2</c:v>
                </c:pt>
                <c:pt idx="1464">
                  <c:v>-3.7175608271686089E-2</c:v>
                </c:pt>
                <c:pt idx="1465">
                  <c:v>1.1240514785471056E-2</c:v>
                </c:pt>
                <c:pt idx="1466">
                  <c:v>-3.4516356739455079E-2</c:v>
                </c:pt>
                <c:pt idx="1467">
                  <c:v>-3.0234881415156623E-2</c:v>
                </c:pt>
                <c:pt idx="1468">
                  <c:v>-3.3179007571425223E-2</c:v>
                </c:pt>
                <c:pt idx="1469">
                  <c:v>5.1274096764535315E-3</c:v>
                </c:pt>
                <c:pt idx="1470">
                  <c:v>1.509094735251737E-2</c:v>
                </c:pt>
                <c:pt idx="1471">
                  <c:v>2.2893014683525337E-2</c:v>
                </c:pt>
                <c:pt idx="1472">
                  <c:v>5.1849374381854663E-2</c:v>
                </c:pt>
                <c:pt idx="1473">
                  <c:v>-1.7820452444835544E-3</c:v>
                </c:pt>
                <c:pt idx="1474">
                  <c:v>-2.3769101850369845E-2</c:v>
                </c:pt>
                <c:pt idx="1475">
                  <c:v>3.289609302556662E-2</c:v>
                </c:pt>
                <c:pt idx="1476">
                  <c:v>-3.0423797231360572E-2</c:v>
                </c:pt>
                <c:pt idx="1477">
                  <c:v>1.8710715177780779E-2</c:v>
                </c:pt>
                <c:pt idx="1478">
                  <c:v>-2.7679836144497871E-2</c:v>
                </c:pt>
                <c:pt idx="1479">
                  <c:v>-6.0266812606216913E-2</c:v>
                </c:pt>
                <c:pt idx="1480">
                  <c:v>0</c:v>
                </c:pt>
                <c:pt idx="1481">
                  <c:v>-2.9837537647715573E-3</c:v>
                </c:pt>
                <c:pt idx="1482">
                  <c:v>2.2001038182103416E-2</c:v>
                </c:pt>
                <c:pt idx="1483">
                  <c:v>-2.5874912091398472E-2</c:v>
                </c:pt>
                <c:pt idx="1484">
                  <c:v>-1.8757747693883053E-2</c:v>
                </c:pt>
                <c:pt idx="1485">
                  <c:v>8.3988096660689848E-3</c:v>
                </c:pt>
                <c:pt idx="1486">
                  <c:v>2.3407163100695128E-2</c:v>
                </c:pt>
                <c:pt idx="1487">
                  <c:v>5.23792564638903E-3</c:v>
                </c:pt>
                <c:pt idx="1488">
                  <c:v>2.3664768632167377E-2</c:v>
                </c:pt>
                <c:pt idx="1489">
                  <c:v>-1.0101055778545254E-3</c:v>
                </c:pt>
                <c:pt idx="1490">
                  <c:v>-5.5757465127437733E-2</c:v>
                </c:pt>
                <c:pt idx="1491">
                  <c:v>4.3768733322222531E-3</c:v>
                </c:pt>
                <c:pt idx="1492">
                  <c:v>-2.6700695223303539E-2</c:v>
                </c:pt>
                <c:pt idx="1493">
                  <c:v>-9.0526791783184124E-2</c:v>
                </c:pt>
                <c:pt idx="1494">
                  <c:v>4.6373740789258378E-2</c:v>
                </c:pt>
                <c:pt idx="1495">
                  <c:v>4.9877882172475019E-2</c:v>
                </c:pt>
                <c:pt idx="1496">
                  <c:v>4.8638101427059599E-2</c:v>
                </c:pt>
                <c:pt idx="1497">
                  <c:v>-5.9261758847029E-3</c:v>
                </c:pt>
                <c:pt idx="1498">
                  <c:v>-2.1200561788771166E-2</c:v>
                </c:pt>
                <c:pt idx="1499">
                  <c:v>-1.0355927389027131E-2</c:v>
                </c:pt>
                <c:pt idx="1500">
                  <c:v>-5.256350241423291E-2</c:v>
                </c:pt>
                <c:pt idx="1501">
                  <c:v>1.1615420410208577E-2</c:v>
                </c:pt>
                <c:pt idx="1502">
                  <c:v>5.7375463675553906E-2</c:v>
                </c:pt>
                <c:pt idx="1503">
                  <c:v>2.6770835831500639E-2</c:v>
                </c:pt>
                <c:pt idx="1504">
                  <c:v>3.3992319093422374E-2</c:v>
                </c:pt>
                <c:pt idx="1505">
                  <c:v>0</c:v>
                </c:pt>
                <c:pt idx="1506">
                  <c:v>3.3835343654557093E-2</c:v>
                </c:pt>
                <c:pt idx="1507">
                  <c:v>1.8938626727251773E-2</c:v>
                </c:pt>
                <c:pt idx="1508">
                  <c:v>-1.935211680608484E-2</c:v>
                </c:pt>
                <c:pt idx="1509">
                  <c:v>3.1205039135848267E-2</c:v>
                </c:pt>
                <c:pt idx="1510">
                  <c:v>-2.8585335302631631E-2</c:v>
                </c:pt>
                <c:pt idx="1511">
                  <c:v>3.1078827216446392E-4</c:v>
                </c:pt>
                <c:pt idx="1512">
                  <c:v>8.9827561531885536E-4</c:v>
                </c:pt>
                <c:pt idx="1513">
                  <c:v>7.2648376543698046E-3</c:v>
                </c:pt>
                <c:pt idx="1514">
                  <c:v>1.192072768942265E-2</c:v>
                </c:pt>
                <c:pt idx="1515">
                  <c:v>1.3449567331111023E-2</c:v>
                </c:pt>
                <c:pt idx="1516">
                  <c:v>-4.5079527015093879E-2</c:v>
                </c:pt>
                <c:pt idx="1517">
                  <c:v>3.2257938496327965E-2</c:v>
                </c:pt>
                <c:pt idx="1518">
                  <c:v>6.6067083828393436E-2</c:v>
                </c:pt>
                <c:pt idx="1519">
                  <c:v>-4.1369957944706215E-2</c:v>
                </c:pt>
                <c:pt idx="1520">
                  <c:v>-4.540761320547948E-2</c:v>
                </c:pt>
                <c:pt idx="1521">
                  <c:v>-7.0419860790625344E-2</c:v>
                </c:pt>
                <c:pt idx="1522">
                  <c:v>1.7227734907034886E-3</c:v>
                </c:pt>
                <c:pt idx="1523">
                  <c:v>2.6385230349050159E-2</c:v>
                </c:pt>
                <c:pt idx="1524">
                  <c:v>-1.1760279990796874E-2</c:v>
                </c:pt>
                <c:pt idx="1525">
                  <c:v>-2.1230183306776729E-2</c:v>
                </c:pt>
                <c:pt idx="1526">
                  <c:v>3.2992207389496375E-2</c:v>
                </c:pt>
                <c:pt idx="1527">
                  <c:v>-3.3243238938225228E-2</c:v>
                </c:pt>
                <c:pt idx="1528">
                  <c:v>3.1770492553766516E-2</c:v>
                </c:pt>
                <c:pt idx="1529">
                  <c:v>0</c:v>
                </c:pt>
                <c:pt idx="1530">
                  <c:v>5.079519478207617E-3</c:v>
                </c:pt>
                <c:pt idx="1531">
                  <c:v>6.2302183343529993E-3</c:v>
                </c:pt>
                <c:pt idx="1532">
                  <c:v>-1.5116735366736744E-2</c:v>
                </c:pt>
                <c:pt idx="1533">
                  <c:v>-2.6996977871546535E-2</c:v>
                </c:pt>
                <c:pt idx="1534">
                  <c:v>1.0514905820349085E-2</c:v>
                </c:pt>
                <c:pt idx="1535">
                  <c:v>-1.3434833718940831E-2</c:v>
                </c:pt>
                <c:pt idx="1536">
                  <c:v>-1.1249673467961574E-2</c:v>
                </c:pt>
                <c:pt idx="1537">
                  <c:v>-1.6948931973505776E-2</c:v>
                </c:pt>
                <c:pt idx="1538">
                  <c:v>0</c:v>
                </c:pt>
                <c:pt idx="1539">
                  <c:v>3.025574999845948E-2</c:v>
                </c:pt>
                <c:pt idx="1540">
                  <c:v>-2.6900181882226759E-3</c:v>
                </c:pt>
                <c:pt idx="1541">
                  <c:v>1.1944419608520329E-2</c:v>
                </c:pt>
                <c:pt idx="1542">
                  <c:v>1.9560365915028521E-2</c:v>
                </c:pt>
                <c:pt idx="1543">
                  <c:v>2.9642298934913658E-2</c:v>
                </c:pt>
                <c:pt idx="1544">
                  <c:v>-2.6789273709887262E-2</c:v>
                </c:pt>
                <c:pt idx="1545">
                  <c:v>-7.998028451448147E-3</c:v>
                </c:pt>
                <c:pt idx="1546">
                  <c:v>1.2195946055705287E-2</c:v>
                </c:pt>
                <c:pt idx="1547">
                  <c:v>-3.8265090775916333E-2</c:v>
                </c:pt>
                <c:pt idx="1548">
                  <c:v>-1.9144973617019723E-2</c:v>
                </c:pt>
                <c:pt idx="1549">
                  <c:v>3.6996336331608815E-2</c:v>
                </c:pt>
                <c:pt idx="1550">
                  <c:v>-1.2028169633350516E-2</c:v>
                </c:pt>
                <c:pt idx="1551">
                  <c:v>-2.1479867903057892E-2</c:v>
                </c:pt>
                <c:pt idx="1552">
                  <c:v>-2.7593286777717996E-2</c:v>
                </c:pt>
                <c:pt idx="1553">
                  <c:v>1.3683087737064392E-2</c:v>
                </c:pt>
                <c:pt idx="1554">
                  <c:v>-2.2731644588662281E-2</c:v>
                </c:pt>
                <c:pt idx="1555">
                  <c:v>-1.5787716967701315E-2</c:v>
                </c:pt>
                <c:pt idx="1556">
                  <c:v>4.8573364924233031E-2</c:v>
                </c:pt>
                <c:pt idx="1557">
                  <c:v>1.43002660993643E-2</c:v>
                </c:pt>
                <c:pt idx="1558">
                  <c:v>-4.2070104499281058E-3</c:v>
                </c:pt>
                <c:pt idx="1559">
                  <c:v>3.7980580887823301E-2</c:v>
                </c:pt>
                <c:pt idx="1560">
                  <c:v>0</c:v>
                </c:pt>
                <c:pt idx="1561">
                  <c:v>-1.2652265994136935E-2</c:v>
                </c:pt>
                <c:pt idx="1562">
                  <c:v>-4.5124575927117161E-2</c:v>
                </c:pt>
                <c:pt idx="1563">
                  <c:v>-5.0367477533125316E-3</c:v>
                </c:pt>
                <c:pt idx="1564">
                  <c:v>-1.0988312875832351E-2</c:v>
                </c:pt>
                <c:pt idx="1565">
                  <c:v>0</c:v>
                </c:pt>
                <c:pt idx="1566">
                  <c:v>3.8601783415404434E-2</c:v>
                </c:pt>
                <c:pt idx="1567">
                  <c:v>6.2559826009038755E-3</c:v>
                </c:pt>
                <c:pt idx="1568">
                  <c:v>-3.1743167169634434E-3</c:v>
                </c:pt>
                <c:pt idx="1569">
                  <c:v>-1.2148636752942088E-2</c:v>
                </c:pt>
                <c:pt idx="1570">
                  <c:v>-8.3926505302367449E-4</c:v>
                </c:pt>
                <c:pt idx="1571">
                  <c:v>6.6815279079524004E-3</c:v>
                </c:pt>
                <c:pt idx="1572">
                  <c:v>-2.9559306753637271E-2</c:v>
                </c:pt>
                <c:pt idx="1573">
                  <c:v>1.0796548738389644E-2</c:v>
                </c:pt>
                <c:pt idx="1574">
                  <c:v>-3.2686206494836778E-2</c:v>
                </c:pt>
                <c:pt idx="1575">
                  <c:v>0</c:v>
                </c:pt>
                <c:pt idx="1576">
                  <c:v>-7.9942601524208845E-3</c:v>
                </c:pt>
                <c:pt idx="1577">
                  <c:v>2.3611897824795447E-2</c:v>
                </c:pt>
                <c:pt idx="1578">
                  <c:v>3.2066824586282294E-2</c:v>
                </c:pt>
                <c:pt idx="1579">
                  <c:v>2.770454052288196E-2</c:v>
                </c:pt>
                <c:pt idx="1580">
                  <c:v>1.5754251462354318E-2</c:v>
                </c:pt>
                <c:pt idx="1581">
                  <c:v>-6.9922950277012674E-3</c:v>
                </c:pt>
                <c:pt idx="1582">
                  <c:v>-2.8326990673246732E-2</c:v>
                </c:pt>
                <c:pt idx="1583">
                  <c:v>-3.4951154129413187E-2</c:v>
                </c:pt>
                <c:pt idx="1584">
                  <c:v>-1.2291393101341752E-2</c:v>
                </c:pt>
                <c:pt idx="1585">
                  <c:v>-2.6567244298761006E-2</c:v>
                </c:pt>
                <c:pt idx="1586">
                  <c:v>-2.4583472012307594E-2</c:v>
                </c:pt>
                <c:pt idx="1587">
                  <c:v>1.7541203942291306E-2</c:v>
                </c:pt>
                <c:pt idx="1588">
                  <c:v>-5.6023665274591572E-3</c:v>
                </c:pt>
                <c:pt idx="1589">
                  <c:v>6.5772107672412261E-2</c:v>
                </c:pt>
                <c:pt idx="1590">
                  <c:v>-2.4568806081341155E-2</c:v>
                </c:pt>
                <c:pt idx="1591">
                  <c:v>3.3560320739534966E-2</c:v>
                </c:pt>
                <c:pt idx="1592">
                  <c:v>6.648034050229068E-3</c:v>
                </c:pt>
                <c:pt idx="1593">
                  <c:v>1.7561755134165358E-2</c:v>
                </c:pt>
                <c:pt idx="1594">
                  <c:v>-3.6264230270763531E-2</c:v>
                </c:pt>
                <c:pt idx="1595">
                  <c:v>9.7312282620150015E-3</c:v>
                </c:pt>
                <c:pt idx="1596">
                  <c:v>-3.2449858769332041E-2</c:v>
                </c:pt>
                <c:pt idx="1597">
                  <c:v>3.0276810436722368E-3</c:v>
                </c:pt>
                <c:pt idx="1598">
                  <c:v>2.964762969770951E-2</c:v>
                </c:pt>
                <c:pt idx="1599">
                  <c:v>9.9441540197591216E-3</c:v>
                </c:pt>
                <c:pt idx="1600">
                  <c:v>0</c:v>
                </c:pt>
                <c:pt idx="1601">
                  <c:v>1.9854950899907076E-2</c:v>
                </c:pt>
                <c:pt idx="1602">
                  <c:v>-1.8755726593798538E-2</c:v>
                </c:pt>
                <c:pt idx="1603">
                  <c:v>-5.1655764345810429E-3</c:v>
                </c:pt>
                <c:pt idx="1604">
                  <c:v>-5.7169059628525698E-4</c:v>
                </c:pt>
                <c:pt idx="1605">
                  <c:v>-2.6957475898945371E-2</c:v>
                </c:pt>
                <c:pt idx="1606">
                  <c:v>9.2854873426495566E-4</c:v>
                </c:pt>
                <c:pt idx="1607">
                  <c:v>2.0192758956241841E-2</c:v>
                </c:pt>
                <c:pt idx="1608">
                  <c:v>2.6187652962164076E-2</c:v>
                </c:pt>
                <c:pt idx="1609">
                  <c:v>-2.2262237167328447E-2</c:v>
                </c:pt>
                <c:pt idx="1610">
                  <c:v>5.2403121981048351E-3</c:v>
                </c:pt>
                <c:pt idx="1611">
                  <c:v>-2.6750784401767369E-2</c:v>
                </c:pt>
                <c:pt idx="1612">
                  <c:v>1.2432272592220794E-2</c:v>
                </c:pt>
                <c:pt idx="1613">
                  <c:v>2.0324910321209755E-2</c:v>
                </c:pt>
                <c:pt idx="1614">
                  <c:v>8.4526584368784796E-3</c:v>
                </c:pt>
                <c:pt idx="1615">
                  <c:v>-6.0261562359523735E-3</c:v>
                </c:pt>
                <c:pt idx="1616">
                  <c:v>3.5933881893311481E-2</c:v>
                </c:pt>
                <c:pt idx="1617">
                  <c:v>6.988468811247639E-2</c:v>
                </c:pt>
                <c:pt idx="1618">
                  <c:v>8.4757856194184189E-3</c:v>
                </c:pt>
                <c:pt idx="1619">
                  <c:v>4.8451325861584849E-3</c:v>
                </c:pt>
                <c:pt idx="1620">
                  <c:v>3.9764882749990127E-2</c:v>
                </c:pt>
                <c:pt idx="1621">
                  <c:v>1.1573255442500763E-3</c:v>
                </c:pt>
                <c:pt idx="1622">
                  <c:v>-3.4626159481272789E-2</c:v>
                </c:pt>
                <c:pt idx="1623">
                  <c:v>-8.3103810199622874E-3</c:v>
                </c:pt>
                <c:pt idx="1624">
                  <c:v>-1.6998054460311662E-2</c:v>
                </c:pt>
                <c:pt idx="1625">
                  <c:v>3.1270105175169594E-3</c:v>
                </c:pt>
                <c:pt idx="1626">
                  <c:v>-3.1113107687120278E-2</c:v>
                </c:pt>
                <c:pt idx="1627">
                  <c:v>6.221363711212069E-3</c:v>
                </c:pt>
                <c:pt idx="1628">
                  <c:v>-1.4320509174596818E-2</c:v>
                </c:pt>
                <c:pt idx="1629">
                  <c:v>2.8240479789694684E-2</c:v>
                </c:pt>
                <c:pt idx="1630">
                  <c:v>-4.1978089911077765E-3</c:v>
                </c:pt>
                <c:pt idx="1631">
                  <c:v>4.0450626177314764E-2</c:v>
                </c:pt>
                <c:pt idx="1632">
                  <c:v>-1.3195235625047541E-2</c:v>
                </c:pt>
                <c:pt idx="1633">
                  <c:v>-2.5454299017699356E-2</c:v>
                </c:pt>
                <c:pt idx="1634">
                  <c:v>-5.8010543802514136E-2</c:v>
                </c:pt>
                <c:pt idx="1635">
                  <c:v>-1.2845597882063631E-2</c:v>
                </c:pt>
                <c:pt idx="1636">
                  <c:v>-9.744294792877084E-3</c:v>
                </c:pt>
                <c:pt idx="1637">
                  <c:v>1.4819688162210909E-2</c:v>
                </c:pt>
                <c:pt idx="1638">
                  <c:v>9.5746889427259507E-3</c:v>
                </c:pt>
                <c:pt idx="1639">
                  <c:v>-2.1042733589749063E-2</c:v>
                </c:pt>
                <c:pt idx="1640">
                  <c:v>-1.284583729028177E-2</c:v>
                </c:pt>
                <c:pt idx="1641">
                  <c:v>1.5678956467881644E-2</c:v>
                </c:pt>
                <c:pt idx="1642">
                  <c:v>-1.0106807504061011E-2</c:v>
                </c:pt>
                <c:pt idx="1643">
                  <c:v>-1.1026961858084716E-2</c:v>
                </c:pt>
                <c:pt idx="1644">
                  <c:v>7.2512895007879052E-3</c:v>
                </c:pt>
                <c:pt idx="1645">
                  <c:v>-1.2868270524475811E-2</c:v>
                </c:pt>
                <c:pt idx="1646">
                  <c:v>1.4833769960260534E-2</c:v>
                </c:pt>
                <c:pt idx="1647">
                  <c:v>9.7382380514756672E-3</c:v>
                </c:pt>
                <c:pt idx="1648">
                  <c:v>-9.3029155322807977E-3</c:v>
                </c:pt>
                <c:pt idx="1649">
                  <c:v>-1.3094712785488349E-2</c:v>
                </c:pt>
                <c:pt idx="1650">
                  <c:v>-1.0441240216395808E-2</c:v>
                </c:pt>
                <c:pt idx="1651">
                  <c:v>2.0985042081669514E-2</c:v>
                </c:pt>
                <c:pt idx="1652">
                  <c:v>-1.6012905356636242E-2</c:v>
                </c:pt>
                <c:pt idx="1653">
                  <c:v>2.0634659412397394E-3</c:v>
                </c:pt>
                <c:pt idx="1654">
                  <c:v>-1.7315782674746427E-2</c:v>
                </c:pt>
                <c:pt idx="1655">
                  <c:v>-1.7437714265736703E-3</c:v>
                </c:pt>
                <c:pt idx="1656">
                  <c:v>-1.3716433453991983E-2</c:v>
                </c:pt>
                <c:pt idx="1657">
                  <c:v>5.3938265320292444E-3</c:v>
                </c:pt>
                <c:pt idx="1658">
                  <c:v>1.0564582913359377E-2</c:v>
                </c:pt>
                <c:pt idx="1659">
                  <c:v>-1.4841816226570659E-2</c:v>
                </c:pt>
                <c:pt idx="1660">
                  <c:v>-2.0926763339494836E-2</c:v>
                </c:pt>
                <c:pt idx="1661">
                  <c:v>-6.5667352657614586E-3</c:v>
                </c:pt>
                <c:pt idx="1662">
                  <c:v>-1.5241094298002134E-2</c:v>
                </c:pt>
                <c:pt idx="1663">
                  <c:v>-3.7115410675525373E-2</c:v>
                </c:pt>
                <c:pt idx="1664">
                  <c:v>-2.3109718043506922E-3</c:v>
                </c:pt>
                <c:pt idx="1665">
                  <c:v>1.4979881377496618E-2</c:v>
                </c:pt>
                <c:pt idx="1666">
                  <c:v>3.5007827747589371E-2</c:v>
                </c:pt>
                <c:pt idx="1667">
                  <c:v>-2.9652947719412737E-2</c:v>
                </c:pt>
                <c:pt idx="1668">
                  <c:v>2.0183398904436656E-2</c:v>
                </c:pt>
                <c:pt idx="1669">
                  <c:v>-6.3880972950191017E-3</c:v>
                </c:pt>
                <c:pt idx="1670">
                  <c:v>0</c:v>
                </c:pt>
                <c:pt idx="1671">
                  <c:v>-6.3445217166707701E-3</c:v>
                </c:pt>
                <c:pt idx="1672">
                  <c:v>-4.9569292782084551E-2</c:v>
                </c:pt>
                <c:pt idx="1673">
                  <c:v>-1.6246481326093298E-2</c:v>
                </c:pt>
                <c:pt idx="1674">
                  <c:v>-4.6573851470630756E-2</c:v>
                </c:pt>
                <c:pt idx="1675">
                  <c:v>3.4464013219845491E-2</c:v>
                </c:pt>
                <c:pt idx="1676">
                  <c:v>1.2186227076194101E-2</c:v>
                </c:pt>
                <c:pt idx="1677">
                  <c:v>3.6922172385289276E-2</c:v>
                </c:pt>
                <c:pt idx="1678">
                  <c:v>7.3557177664045348E-3</c:v>
                </c:pt>
                <c:pt idx="1679">
                  <c:v>-2.515887263372818E-3</c:v>
                </c:pt>
                <c:pt idx="1680">
                  <c:v>-2.0905274996566137E-2</c:v>
                </c:pt>
                <c:pt idx="1681">
                  <c:v>2.3033633879004256E-2</c:v>
                </c:pt>
                <c:pt idx="1682">
                  <c:v>-3.7579595272624222E-2</c:v>
                </c:pt>
                <c:pt idx="1683">
                  <c:v>3.8876064235726648E-3</c:v>
                </c:pt>
                <c:pt idx="1684">
                  <c:v>-1.683593789225668E-2</c:v>
                </c:pt>
                <c:pt idx="1685">
                  <c:v>2.846339807717424E-3</c:v>
                </c:pt>
                <c:pt idx="1686">
                  <c:v>1.8491999716741203E-2</c:v>
                </c:pt>
                <c:pt idx="1687">
                  <c:v>7.7916735037932838E-3</c:v>
                </c:pt>
                <c:pt idx="1688">
                  <c:v>-7.770523395045803E-3</c:v>
                </c:pt>
                <c:pt idx="1689">
                  <c:v>1.6659353309514513E-2</c:v>
                </c:pt>
                <c:pt idx="1690">
                  <c:v>-3.3199129885818524E-2</c:v>
                </c:pt>
                <c:pt idx="1691">
                  <c:v>9.8119494708091004E-3</c:v>
                </c:pt>
                <c:pt idx="1692">
                  <c:v>-6.2735754389704468E-3</c:v>
                </c:pt>
                <c:pt idx="1693">
                  <c:v>-2.2444327737811243E-2</c:v>
                </c:pt>
                <c:pt idx="1694">
                  <c:v>4.2941365068462023E-2</c:v>
                </c:pt>
                <c:pt idx="1695">
                  <c:v>-3.517144823755658E-2</c:v>
                </c:pt>
                <c:pt idx="1696">
                  <c:v>2.5770468796217916E-2</c:v>
                </c:pt>
                <c:pt idx="1697">
                  <c:v>0</c:v>
                </c:pt>
                <c:pt idx="1698">
                  <c:v>-1.3175266995231194E-2</c:v>
                </c:pt>
                <c:pt idx="1699">
                  <c:v>-2.7464926948169488E-2</c:v>
                </c:pt>
                <c:pt idx="1700">
                  <c:v>-2.4915972028644262E-2</c:v>
                </c:pt>
                <c:pt idx="1701">
                  <c:v>-1.378282871120462E-2</c:v>
                </c:pt>
                <c:pt idx="1702">
                  <c:v>-3.5980609154541154E-3</c:v>
                </c:pt>
                <c:pt idx="1703">
                  <c:v>-1.6092916303723004E-2</c:v>
                </c:pt>
                <c:pt idx="1704">
                  <c:v>1.6193576084801542E-2</c:v>
                </c:pt>
                <c:pt idx="1705">
                  <c:v>-1.2662310157580237E-2</c:v>
                </c:pt>
                <c:pt idx="1706">
                  <c:v>2.7319439400173895E-2</c:v>
                </c:pt>
                <c:pt idx="1707">
                  <c:v>-2.0484594685823865E-2</c:v>
                </c:pt>
                <c:pt idx="1708">
                  <c:v>1.7352116959893138E-2</c:v>
                </c:pt>
                <c:pt idx="1709">
                  <c:v>-2.8554689033486902E-2</c:v>
                </c:pt>
                <c:pt idx="1710">
                  <c:v>-1.4856827848316878E-2</c:v>
                </c:pt>
                <c:pt idx="1711">
                  <c:v>-1.6155834718253437E-2</c:v>
                </c:pt>
                <c:pt idx="1712">
                  <c:v>-3.290684729544302E-3</c:v>
                </c:pt>
                <c:pt idx="1713">
                  <c:v>1.2525132963166152E-2</c:v>
                </c:pt>
                <c:pt idx="1714">
                  <c:v>7.4528696760620905E-2</c:v>
                </c:pt>
                <c:pt idx="1715">
                  <c:v>-3.3517186719118186E-2</c:v>
                </c:pt>
                <c:pt idx="1716">
                  <c:v>-6.8840969763712678E-3</c:v>
                </c:pt>
                <c:pt idx="1717">
                  <c:v>3.8416909612572159E-2</c:v>
                </c:pt>
                <c:pt idx="1718">
                  <c:v>-2.5768378371652578E-2</c:v>
                </c:pt>
                <c:pt idx="1719">
                  <c:v>5.914390843908901E-2</c:v>
                </c:pt>
                <c:pt idx="1720">
                  <c:v>-1.5309514187610285E-2</c:v>
                </c:pt>
                <c:pt idx="1721">
                  <c:v>4.0461302456883619E-2</c:v>
                </c:pt>
                <c:pt idx="1722">
                  <c:v>4.5377892345728199E-3</c:v>
                </c:pt>
                <c:pt idx="1723">
                  <c:v>1.0391910573530172E-2</c:v>
                </c:pt>
                <c:pt idx="1724">
                  <c:v>-1.9092851482869322E-2</c:v>
                </c:pt>
                <c:pt idx="1725">
                  <c:v>1.0343020128003033E-3</c:v>
                </c:pt>
                <c:pt idx="1726">
                  <c:v>3.5550617199061163E-2</c:v>
                </c:pt>
                <c:pt idx="1727">
                  <c:v>5.1281530124355879E-2</c:v>
                </c:pt>
                <c:pt idx="1728">
                  <c:v>1.8909155968847458E-2</c:v>
                </c:pt>
                <c:pt idx="1729">
                  <c:v>-1.5313346205345413E-2</c:v>
                </c:pt>
                <c:pt idx="1730">
                  <c:v>-2.1726744901123807E-3</c:v>
                </c:pt>
                <c:pt idx="1731">
                  <c:v>-4.4953343976631421E-3</c:v>
                </c:pt>
                <c:pt idx="1732">
                  <c:v>-4.6443978241273776E-2</c:v>
                </c:pt>
                <c:pt idx="1733">
                  <c:v>-2.915451914115097E-2</c:v>
                </c:pt>
                <c:pt idx="1734">
                  <c:v>7.7548060398977547E-3</c:v>
                </c:pt>
                <c:pt idx="1735">
                  <c:v>-2.0516607228617922E-2</c:v>
                </c:pt>
                <c:pt idx="1736">
                  <c:v>-1.6479889263968928E-2</c:v>
                </c:pt>
                <c:pt idx="1737">
                  <c:v>1.7297524345356585E-2</c:v>
                </c:pt>
                <c:pt idx="1738">
                  <c:v>-1.3821332069809067E-2</c:v>
                </c:pt>
                <c:pt idx="1739">
                  <c:v>-3.259727025499437E-2</c:v>
                </c:pt>
                <c:pt idx="1740">
                  <c:v>0</c:v>
                </c:pt>
                <c:pt idx="1741">
                  <c:v>7.1806043089490679E-3</c:v>
                </c:pt>
                <c:pt idx="1742">
                  <c:v>6.1407749601622985E-3</c:v>
                </c:pt>
                <c:pt idx="1743">
                  <c:v>5.2490448493847097E-2</c:v>
                </c:pt>
                <c:pt idx="1744">
                  <c:v>-8.149931763740681E-3</c:v>
                </c:pt>
                <c:pt idx="1745">
                  <c:v>9.838700660395272E-3</c:v>
                </c:pt>
                <c:pt idx="1746">
                  <c:v>6.7779243877619244E-3</c:v>
                </c:pt>
                <c:pt idx="1747">
                  <c:v>3.5814250378999546E-2</c:v>
                </c:pt>
                <c:pt idx="1748">
                  <c:v>-1.8636838891602059E-2</c:v>
                </c:pt>
                <c:pt idx="1749">
                  <c:v>4.4055813279296752E-2</c:v>
                </c:pt>
                <c:pt idx="1750">
                  <c:v>-1.5241121343559372E-2</c:v>
                </c:pt>
                <c:pt idx="1751">
                  <c:v>-1.2637743592536332E-2</c:v>
                </c:pt>
                <c:pt idx="1752">
                  <c:v>-2.0874883179316517E-2</c:v>
                </c:pt>
                <c:pt idx="1753">
                  <c:v>-1.76267463672245E-2</c:v>
                </c:pt>
                <c:pt idx="1754">
                  <c:v>-2.6974021979011553E-3</c:v>
                </c:pt>
                <c:pt idx="1755">
                  <c:v>-2.0645470709182212E-2</c:v>
                </c:pt>
                <c:pt idx="1756">
                  <c:v>-1.3699040718043065E-2</c:v>
                </c:pt>
                <c:pt idx="1757">
                  <c:v>-2.6495272468889608E-2</c:v>
                </c:pt>
                <c:pt idx="1758">
                  <c:v>1.591519250066864E-2</c:v>
                </c:pt>
                <c:pt idx="1759">
                  <c:v>5.8039126347460002E-3</c:v>
                </c:pt>
              </c:numCache>
            </c:numRef>
          </c:xVal>
          <c:yVal>
            <c:numRef>
              <c:f>'Q1'!$U$8:$U$1767</c:f>
              <c:numCache>
                <c:formatCode>General</c:formatCode>
                <c:ptCount val="1760"/>
                <c:pt idx="0">
                  <c:v>-2.7107639469861012E-5</c:v>
                </c:pt>
                <c:pt idx="1">
                  <c:v>-4.2303562540615264E-3</c:v>
                </c:pt>
                <c:pt idx="2">
                  <c:v>-5.2964115077970423E-3</c:v>
                </c:pt>
                <c:pt idx="3">
                  <c:v>-1.5329748478411355E-3</c:v>
                </c:pt>
                <c:pt idx="4">
                  <c:v>1.2265288523606586E-3</c:v>
                </c:pt>
                <c:pt idx="5">
                  <c:v>-2.5571147953197559E-3</c:v>
                </c:pt>
                <c:pt idx="6">
                  <c:v>1.2012771055686265E-2</c:v>
                </c:pt>
                <c:pt idx="7">
                  <c:v>5.9527003597134153E-3</c:v>
                </c:pt>
                <c:pt idx="8">
                  <c:v>-1.1228691297335192E-2</c:v>
                </c:pt>
                <c:pt idx="9">
                  <c:v>-1.2310435591350768E-2</c:v>
                </c:pt>
                <c:pt idx="10">
                  <c:v>0</c:v>
                </c:pt>
                <c:pt idx="11">
                  <c:v>-4.203633234438911E-3</c:v>
                </c:pt>
                <c:pt idx="12">
                  <c:v>1.1370752429606804E-3</c:v>
                </c:pt>
                <c:pt idx="13">
                  <c:v>8.1279853634668355E-3</c:v>
                </c:pt>
                <c:pt idx="14">
                  <c:v>-4.8276948591248793E-3</c:v>
                </c:pt>
                <c:pt idx="15">
                  <c:v>-3.0897064995175864E-4</c:v>
                </c:pt>
                <c:pt idx="16">
                  <c:v>8.3081999765957891E-3</c:v>
                </c:pt>
                <c:pt idx="17">
                  <c:v>1.9121441430820726E-2</c:v>
                </c:pt>
                <c:pt idx="18">
                  <c:v>1.0169602537888263E-2</c:v>
                </c:pt>
                <c:pt idx="19">
                  <c:v>-4.9721850227860808E-3</c:v>
                </c:pt>
                <c:pt idx="20">
                  <c:v>6.4589662466986676E-3</c:v>
                </c:pt>
                <c:pt idx="21">
                  <c:v>-1.189304828882748E-3</c:v>
                </c:pt>
                <c:pt idx="22">
                  <c:v>8.1971902736065298E-3</c:v>
                </c:pt>
                <c:pt idx="23">
                  <c:v>-4.9191939199848755E-4</c:v>
                </c:pt>
                <c:pt idx="24">
                  <c:v>-6.0208316610327649E-3</c:v>
                </c:pt>
                <c:pt idx="25">
                  <c:v>1.9780896216482855E-3</c:v>
                </c:pt>
                <c:pt idx="26">
                  <c:v>4.2395200695695212E-3</c:v>
                </c:pt>
                <c:pt idx="27">
                  <c:v>5.0052212857884214E-3</c:v>
                </c:pt>
                <c:pt idx="28">
                  <c:v>-6.1864707102109928E-3</c:v>
                </c:pt>
                <c:pt idx="29">
                  <c:v>7.4582543487154013E-3</c:v>
                </c:pt>
                <c:pt idx="30">
                  <c:v>-6.8462711717404005E-4</c:v>
                </c:pt>
                <c:pt idx="31">
                  <c:v>6.0476457765655679E-3</c:v>
                </c:pt>
                <c:pt idx="32">
                  <c:v>-1.9468961882235212E-3</c:v>
                </c:pt>
                <c:pt idx="33">
                  <c:v>-1.4625705774021782E-3</c:v>
                </c:pt>
                <c:pt idx="34">
                  <c:v>-1.0802890761457646E-2</c:v>
                </c:pt>
                <c:pt idx="35">
                  <c:v>0</c:v>
                </c:pt>
                <c:pt idx="36">
                  <c:v>5.2252883712479705E-3</c:v>
                </c:pt>
                <c:pt idx="37">
                  <c:v>-7.1889574633643098E-3</c:v>
                </c:pt>
                <c:pt idx="38">
                  <c:v>7.4833169813815804E-3</c:v>
                </c:pt>
                <c:pt idx="39">
                  <c:v>-1.4725711408891378E-3</c:v>
                </c:pt>
                <c:pt idx="40">
                  <c:v>4.3132772558386098E-3</c:v>
                </c:pt>
                <c:pt idx="41">
                  <c:v>-8.1520099609461751E-3</c:v>
                </c:pt>
                <c:pt idx="42">
                  <c:v>1.020417876770828E-2</c:v>
                </c:pt>
                <c:pt idx="43">
                  <c:v>1.1453102517031133E-2</c:v>
                </c:pt>
                <c:pt idx="44">
                  <c:v>8.9350122771968445E-3</c:v>
                </c:pt>
                <c:pt idx="45">
                  <c:v>1.2546497689078128E-2</c:v>
                </c:pt>
                <c:pt idx="46">
                  <c:v>-9.4502266444567644E-4</c:v>
                </c:pt>
                <c:pt idx="47">
                  <c:v>-1.7979710599286126E-3</c:v>
                </c:pt>
                <c:pt idx="48">
                  <c:v>-1.2320083821159046E-3</c:v>
                </c:pt>
                <c:pt idx="49">
                  <c:v>3.7860870248789301E-3</c:v>
                </c:pt>
                <c:pt idx="50">
                  <c:v>4.7125619830651715E-3</c:v>
                </c:pt>
                <c:pt idx="51">
                  <c:v>-1.6400835434819912E-2</c:v>
                </c:pt>
                <c:pt idx="52">
                  <c:v>6.7635503911277406E-3</c:v>
                </c:pt>
                <c:pt idx="53">
                  <c:v>-1.723688256006143E-2</c:v>
                </c:pt>
                <c:pt idx="54">
                  <c:v>5.8747096793490055E-3</c:v>
                </c:pt>
                <c:pt idx="55">
                  <c:v>-3.5592075954290589E-3</c:v>
                </c:pt>
                <c:pt idx="56">
                  <c:v>1.1783452509546802E-2</c:v>
                </c:pt>
                <c:pt idx="57">
                  <c:v>-2.2883465400321667E-3</c:v>
                </c:pt>
                <c:pt idx="58">
                  <c:v>6.0906288705133375E-3</c:v>
                </c:pt>
                <c:pt idx="59">
                  <c:v>-1.2314575818265894E-2</c:v>
                </c:pt>
                <c:pt idx="60">
                  <c:v>4.5042895988963915E-3</c:v>
                </c:pt>
                <c:pt idx="61">
                  <c:v>1.5089201545361338E-2</c:v>
                </c:pt>
                <c:pt idx="62">
                  <c:v>6.4780065782800668E-3</c:v>
                </c:pt>
                <c:pt idx="63">
                  <c:v>9.7780259200657953E-3</c:v>
                </c:pt>
                <c:pt idx="64">
                  <c:v>-4.6346706096438606E-4</c:v>
                </c:pt>
                <c:pt idx="65">
                  <c:v>5.1784612845028914E-3</c:v>
                </c:pt>
                <c:pt idx="66">
                  <c:v>-1.1997172145096931E-3</c:v>
                </c:pt>
                <c:pt idx="67">
                  <c:v>-7.4150749545886007E-3</c:v>
                </c:pt>
                <c:pt idx="68">
                  <c:v>1.0825974905689977E-2</c:v>
                </c:pt>
                <c:pt idx="69">
                  <c:v>1.3800888084788847E-2</c:v>
                </c:pt>
                <c:pt idx="70">
                  <c:v>-9.080963635854987E-5</c:v>
                </c:pt>
                <c:pt idx="71">
                  <c:v>-7.01434573257063E-3</c:v>
                </c:pt>
                <c:pt idx="72">
                  <c:v>8.9188408374688572E-3</c:v>
                </c:pt>
                <c:pt idx="73">
                  <c:v>1.1351509769192681E-2</c:v>
                </c:pt>
                <c:pt idx="74">
                  <c:v>-3.4600445802399689E-5</c:v>
                </c:pt>
                <c:pt idx="75">
                  <c:v>-5.6926231221807178E-3</c:v>
                </c:pt>
                <c:pt idx="76">
                  <c:v>-7.8919291315234334E-3</c:v>
                </c:pt>
                <c:pt idx="77">
                  <c:v>9.0400524326256851E-3</c:v>
                </c:pt>
                <c:pt idx="78">
                  <c:v>1.9778266668683971E-3</c:v>
                </c:pt>
                <c:pt idx="79">
                  <c:v>-5.8550435411994523E-3</c:v>
                </c:pt>
                <c:pt idx="80">
                  <c:v>-6.2531576613655748E-3</c:v>
                </c:pt>
                <c:pt idx="81">
                  <c:v>1.5515369138431061E-2</c:v>
                </c:pt>
                <c:pt idx="82">
                  <c:v>6.5129332974283288E-3</c:v>
                </c:pt>
                <c:pt idx="83">
                  <c:v>-5.0818244438735425E-3</c:v>
                </c:pt>
                <c:pt idx="84">
                  <c:v>-3.4919279500578724E-3</c:v>
                </c:pt>
                <c:pt idx="85">
                  <c:v>1.1373944505140158E-2</c:v>
                </c:pt>
                <c:pt idx="86">
                  <c:v>-2.8001921112087466E-3</c:v>
                </c:pt>
                <c:pt idx="87">
                  <c:v>8.1481283797336605E-3</c:v>
                </c:pt>
                <c:pt idx="88">
                  <c:v>1.2341273722878011E-3</c:v>
                </c:pt>
                <c:pt idx="89">
                  <c:v>-7.6052266251018475E-3</c:v>
                </c:pt>
                <c:pt idx="90">
                  <c:v>3.54993348237627E-4</c:v>
                </c:pt>
                <c:pt idx="91">
                  <c:v>-7.9895467085932593E-4</c:v>
                </c:pt>
                <c:pt idx="92">
                  <c:v>0</c:v>
                </c:pt>
                <c:pt idx="93">
                  <c:v>4.076893620671691E-3</c:v>
                </c:pt>
                <c:pt idx="94">
                  <c:v>8.8936292695004551E-3</c:v>
                </c:pt>
                <c:pt idx="95">
                  <c:v>-6.243624504957866E-3</c:v>
                </c:pt>
                <c:pt idx="96">
                  <c:v>-8.5936403766622739E-3</c:v>
                </c:pt>
                <c:pt idx="97">
                  <c:v>9.9159299391714858E-3</c:v>
                </c:pt>
                <c:pt idx="98">
                  <c:v>-1.374925047433324E-2</c:v>
                </c:pt>
                <c:pt idx="99">
                  <c:v>-1.1618472596723601E-3</c:v>
                </c:pt>
                <c:pt idx="100">
                  <c:v>-9.8409131544412859E-4</c:v>
                </c:pt>
                <c:pt idx="101">
                  <c:v>4.1090258749005302E-3</c:v>
                </c:pt>
                <c:pt idx="102">
                  <c:v>-4.9149202107540207E-3</c:v>
                </c:pt>
                <c:pt idx="103">
                  <c:v>8.0300352184903469E-3</c:v>
                </c:pt>
                <c:pt idx="104">
                  <c:v>-4.8102621998142858E-3</c:v>
                </c:pt>
                <c:pt idx="105">
                  <c:v>-1.3379074287657463E-4</c:v>
                </c:pt>
                <c:pt idx="106">
                  <c:v>6.3648678326398067E-3</c:v>
                </c:pt>
                <c:pt idx="107">
                  <c:v>6.721544059553628E-3</c:v>
                </c:pt>
                <c:pt idx="108">
                  <c:v>-7.9360034519863952E-4</c:v>
                </c:pt>
                <c:pt idx="109">
                  <c:v>-2.2120072141203616E-2</c:v>
                </c:pt>
                <c:pt idx="110">
                  <c:v>5.3966191215878926E-3</c:v>
                </c:pt>
                <c:pt idx="111">
                  <c:v>-3.2344410700593717E-3</c:v>
                </c:pt>
                <c:pt idx="112">
                  <c:v>4.1310814055093344E-3</c:v>
                </c:pt>
                <c:pt idx="113">
                  <c:v>-4.8513167301049674E-3</c:v>
                </c:pt>
                <c:pt idx="114">
                  <c:v>-1.6223210962106333E-3</c:v>
                </c:pt>
                <c:pt idx="115">
                  <c:v>3.6072420806690749E-4</c:v>
                </c:pt>
                <c:pt idx="116">
                  <c:v>-4.6999404273085832E-3</c:v>
                </c:pt>
                <c:pt idx="117">
                  <c:v>1.7779039980085041E-2</c:v>
                </c:pt>
                <c:pt idx="118">
                  <c:v>8.9487889398590405E-3</c:v>
                </c:pt>
                <c:pt idx="119">
                  <c:v>5.7171124665796273E-3</c:v>
                </c:pt>
                <c:pt idx="120">
                  <c:v>3.4145773045701393E-3</c:v>
                </c:pt>
                <c:pt idx="121">
                  <c:v>1.6593212301865535E-3</c:v>
                </c:pt>
                <c:pt idx="122">
                  <c:v>4.3621500358594111E-4</c:v>
                </c:pt>
                <c:pt idx="123">
                  <c:v>8.7708287978612298E-3</c:v>
                </c:pt>
                <c:pt idx="124">
                  <c:v>5.6041515508077613E-3</c:v>
                </c:pt>
                <c:pt idx="125">
                  <c:v>1.9755829757058096E-3</c:v>
                </c:pt>
                <c:pt idx="126">
                  <c:v>-5.851982075761146E-3</c:v>
                </c:pt>
                <c:pt idx="127">
                  <c:v>6.8811488552487947E-3</c:v>
                </c:pt>
                <c:pt idx="128">
                  <c:v>-7.5719081353297097E-3</c:v>
                </c:pt>
                <c:pt idx="129">
                  <c:v>-1.01567454632346E-2</c:v>
                </c:pt>
                <c:pt idx="130">
                  <c:v>3.4545797607479201E-3</c:v>
                </c:pt>
                <c:pt idx="131">
                  <c:v>0</c:v>
                </c:pt>
                <c:pt idx="132">
                  <c:v>1.3588053083992068E-2</c:v>
                </c:pt>
                <c:pt idx="133">
                  <c:v>-5.8499684517854412E-3</c:v>
                </c:pt>
                <c:pt idx="134">
                  <c:v>-1.0059066332245811E-2</c:v>
                </c:pt>
                <c:pt idx="135">
                  <c:v>-3.4864976298497021E-4</c:v>
                </c:pt>
                <c:pt idx="136">
                  <c:v>-5.6831220988671528E-3</c:v>
                </c:pt>
                <c:pt idx="137">
                  <c:v>-4.3851038484783283E-4</c:v>
                </c:pt>
                <c:pt idx="138">
                  <c:v>-4.307490951941207E-3</c:v>
                </c:pt>
                <c:pt idx="139">
                  <c:v>-1.2341273722878078E-3</c:v>
                </c:pt>
                <c:pt idx="140">
                  <c:v>6.1725406992830828E-4</c:v>
                </c:pt>
                <c:pt idx="141">
                  <c:v>1.226582251237371E-2</c:v>
                </c:pt>
                <c:pt idx="142">
                  <c:v>-1.4472028976884058E-2</c:v>
                </c:pt>
                <c:pt idx="143">
                  <c:v>-7.359836545276866E-3</c:v>
                </c:pt>
                <c:pt idx="144">
                  <c:v>2.0448785614840051E-3</c:v>
                </c:pt>
                <c:pt idx="145">
                  <c:v>-8.8859337102079928E-4</c:v>
                </c:pt>
                <c:pt idx="146">
                  <c:v>3.2838419905515978E-3</c:v>
                </c:pt>
                <c:pt idx="147">
                  <c:v>-5.6868936485709905E-3</c:v>
                </c:pt>
                <c:pt idx="148">
                  <c:v>2.6731940570924936E-4</c:v>
                </c:pt>
                <c:pt idx="149">
                  <c:v>-9.3981890812705939E-3</c:v>
                </c:pt>
                <c:pt idx="150">
                  <c:v>-2.7014634096588718E-3</c:v>
                </c:pt>
                <c:pt idx="151">
                  <c:v>-2.7057396505617508E-4</c:v>
                </c:pt>
                <c:pt idx="152">
                  <c:v>-3.6143494818077489E-3</c:v>
                </c:pt>
                <c:pt idx="153">
                  <c:v>-9.0565384270870346E-4</c:v>
                </c:pt>
                <c:pt idx="154">
                  <c:v>-1.0932047306130947E-2</c:v>
                </c:pt>
                <c:pt idx="155">
                  <c:v>2.7442144773762497E-3</c:v>
                </c:pt>
                <c:pt idx="156">
                  <c:v>-9.1384353715704759E-4</c:v>
                </c:pt>
                <c:pt idx="157">
                  <c:v>7.3114162631611555E-4</c:v>
                </c:pt>
                <c:pt idx="158">
                  <c:v>1.2782999726393273E-3</c:v>
                </c:pt>
                <c:pt idx="159">
                  <c:v>6.4578059912911096E-3</c:v>
                </c:pt>
                <c:pt idx="160">
                  <c:v>7.0467425306794881E-3</c:v>
                </c:pt>
                <c:pt idx="161">
                  <c:v>-1.3687050356307294E-2</c:v>
                </c:pt>
                <c:pt idx="162">
                  <c:v>-1.2489801475242391E-2</c:v>
                </c:pt>
                <c:pt idx="163">
                  <c:v>-2.9616442004659822E-3</c:v>
                </c:pt>
                <c:pt idx="164">
                  <c:v>-5.9495551724009993E-3</c:v>
                </c:pt>
                <c:pt idx="165">
                  <c:v>-2.0534179646653854E-3</c:v>
                </c:pt>
                <c:pt idx="166">
                  <c:v>-5.6079617411693703E-4</c:v>
                </c:pt>
                <c:pt idx="167">
                  <c:v>1.7746284167197129E-3</c:v>
                </c:pt>
                <c:pt idx="168">
                  <c:v>0</c:v>
                </c:pt>
                <c:pt idx="169">
                  <c:v>-2.7098394173155193E-3</c:v>
                </c:pt>
                <c:pt idx="170">
                  <c:v>2.8974240556448407E-3</c:v>
                </c:pt>
                <c:pt idx="171">
                  <c:v>-4.8643527857884315E-3</c:v>
                </c:pt>
                <c:pt idx="172">
                  <c:v>-2.4406303321572349E-3</c:v>
                </c:pt>
                <c:pt idx="173">
                  <c:v>-5.7495674626938742E-3</c:v>
                </c:pt>
                <c:pt idx="174">
                  <c:v>-2.0181922022402959E-3</c:v>
                </c:pt>
                <c:pt idx="175">
                  <c:v>0</c:v>
                </c:pt>
                <c:pt idx="176">
                  <c:v>7.1096513117088573E-3</c:v>
                </c:pt>
                <c:pt idx="177">
                  <c:v>1.7853002337082722E-3</c:v>
                </c:pt>
                <c:pt idx="178">
                  <c:v>-1.4092109018725243E-3</c:v>
                </c:pt>
                <c:pt idx="179">
                  <c:v>-3.201546717196249E-3</c:v>
                </c:pt>
                <c:pt idx="180">
                  <c:v>5.6428646109781527E-3</c:v>
                </c:pt>
                <c:pt idx="181">
                  <c:v>-6.2088613410398097E-3</c:v>
                </c:pt>
                <c:pt idx="182">
                  <c:v>-1.8873678847887356E-4</c:v>
                </c:pt>
                <c:pt idx="183">
                  <c:v>5.3654911376093415E-3</c:v>
                </c:pt>
                <c:pt idx="184">
                  <c:v>2.8123888552314051E-3</c:v>
                </c:pt>
                <c:pt idx="185">
                  <c:v>3.084546249739078E-3</c:v>
                </c:pt>
                <c:pt idx="186">
                  <c:v>-1.3624872155862444E-2</c:v>
                </c:pt>
                <c:pt idx="187">
                  <c:v>-2.0834706939162153E-3</c:v>
                </c:pt>
                <c:pt idx="188">
                  <c:v>-1.6537234199586723E-2</c:v>
                </c:pt>
                <c:pt idx="189">
                  <c:v>-1.0756444749954021E-2</c:v>
                </c:pt>
                <c:pt idx="190">
                  <c:v>-1.0381049738827253E-2</c:v>
                </c:pt>
                <c:pt idx="191">
                  <c:v>7.1607500488279413E-3</c:v>
                </c:pt>
                <c:pt idx="192">
                  <c:v>7.816682113652517E-4</c:v>
                </c:pt>
                <c:pt idx="193">
                  <c:v>7.2012188135261905E-3</c:v>
                </c:pt>
                <c:pt idx="194">
                  <c:v>2.3244725517150831E-3</c:v>
                </c:pt>
                <c:pt idx="195">
                  <c:v>-2.0335947134549207E-3</c:v>
                </c:pt>
                <c:pt idx="196">
                  <c:v>-7.7583149713766929E-4</c:v>
                </c:pt>
                <c:pt idx="197">
                  <c:v>-1.0532553452093642E-2</c:v>
                </c:pt>
                <c:pt idx="198">
                  <c:v>8.0070519737927576E-3</c:v>
                </c:pt>
                <c:pt idx="199">
                  <c:v>1.9311271064974135E-2</c:v>
                </c:pt>
                <c:pt idx="200">
                  <c:v>0</c:v>
                </c:pt>
                <c:pt idx="201">
                  <c:v>1.1242295828366135E-2</c:v>
                </c:pt>
                <c:pt idx="202">
                  <c:v>7.2372717754303319E-3</c:v>
                </c:pt>
                <c:pt idx="203">
                  <c:v>-1.593345648969005E-3</c:v>
                </c:pt>
                <c:pt idx="204">
                  <c:v>4.7723518333454657E-3</c:v>
                </c:pt>
                <c:pt idx="205">
                  <c:v>-4.3034519048375033E-3</c:v>
                </c:pt>
                <c:pt idx="206">
                  <c:v>-3.1928279722385298E-3</c:v>
                </c:pt>
                <c:pt idx="207">
                  <c:v>-2.7313680985046026E-3</c:v>
                </c:pt>
                <c:pt idx="208">
                  <c:v>3.8594076908070839E-3</c:v>
                </c:pt>
                <c:pt idx="209">
                  <c:v>0</c:v>
                </c:pt>
                <c:pt idx="210">
                  <c:v>7.4878601065224027E-3</c:v>
                </c:pt>
                <c:pt idx="211">
                  <c:v>-9.3290845305355467E-5</c:v>
                </c:pt>
                <c:pt idx="212">
                  <c:v>-1.0594007126633069E-2</c:v>
                </c:pt>
                <c:pt idx="213">
                  <c:v>-1.1088549183330078E-2</c:v>
                </c:pt>
                <c:pt idx="214">
                  <c:v>-8.902601616603974E-3</c:v>
                </c:pt>
                <c:pt idx="215">
                  <c:v>9.6188104026515505E-5</c:v>
                </c:pt>
                <c:pt idx="216">
                  <c:v>-1.3356808254683853E-2</c:v>
                </c:pt>
                <c:pt idx="217">
                  <c:v>-9.3979860336472053E-3</c:v>
                </c:pt>
                <c:pt idx="218">
                  <c:v>6.8614901162529808E-3</c:v>
                </c:pt>
                <c:pt idx="219">
                  <c:v>2.4985606423904273E-2</c:v>
                </c:pt>
                <c:pt idx="220">
                  <c:v>-1.6209965938112894E-3</c:v>
                </c:pt>
                <c:pt idx="221">
                  <c:v>-1.0649120676228084E-2</c:v>
                </c:pt>
                <c:pt idx="222">
                  <c:v>-5.5128685963226369E-3</c:v>
                </c:pt>
                <c:pt idx="223">
                  <c:v>0</c:v>
                </c:pt>
                <c:pt idx="224">
                  <c:v>-8.1799690070007789E-3</c:v>
                </c:pt>
                <c:pt idx="225">
                  <c:v>3.7087789668190747E-3</c:v>
                </c:pt>
                <c:pt idx="226">
                  <c:v>-9.1012431073296974E-3</c:v>
                </c:pt>
                <c:pt idx="227">
                  <c:v>9.1012431073297963E-3</c:v>
                </c:pt>
                <c:pt idx="228">
                  <c:v>4.8590219261181117E-3</c:v>
                </c:pt>
                <c:pt idx="229">
                  <c:v>-1.1603609601550196E-2</c:v>
                </c:pt>
                <c:pt idx="230">
                  <c:v>-1.5704551410709549E-3</c:v>
                </c:pt>
                <c:pt idx="231">
                  <c:v>-3.8384487834443055E-3</c:v>
                </c:pt>
                <c:pt idx="232">
                  <c:v>-1.9203823584195022E-3</c:v>
                </c:pt>
                <c:pt idx="233">
                  <c:v>0</c:v>
                </c:pt>
                <c:pt idx="234">
                  <c:v>-5.0061934441894837E-3</c:v>
                </c:pt>
                <c:pt idx="235">
                  <c:v>-2.8837371357481774E-3</c:v>
                </c:pt>
                <c:pt idx="236">
                  <c:v>-7.2960151135971025E-3</c:v>
                </c:pt>
                <c:pt idx="237">
                  <c:v>2.8047577723653021E-3</c:v>
                </c:pt>
                <c:pt idx="238">
                  <c:v>-1.2278711250132003E-2</c:v>
                </c:pt>
                <c:pt idx="239">
                  <c:v>-9.2578718536115434E-3</c:v>
                </c:pt>
                <c:pt idx="240">
                  <c:v>-7.157067109414345E-4</c:v>
                </c:pt>
                <c:pt idx="241">
                  <c:v>8.1785303134555723E-4</c:v>
                </c:pt>
                <c:pt idx="242">
                  <c:v>8.9531880576494121E-3</c:v>
                </c:pt>
                <c:pt idx="243">
                  <c:v>6.3607388259823037E-3</c:v>
                </c:pt>
                <c:pt idx="244">
                  <c:v>1.5182116020090182E-2</c:v>
                </c:pt>
                <c:pt idx="245">
                  <c:v>-6.7634868159850295E-3</c:v>
                </c:pt>
                <c:pt idx="246">
                  <c:v>-8.3179494525369244E-3</c:v>
                </c:pt>
                <c:pt idx="247">
                  <c:v>1.4783983299542782E-2</c:v>
                </c:pt>
                <c:pt idx="248">
                  <c:v>3.9584378038821358E-3</c:v>
                </c:pt>
                <c:pt idx="249">
                  <c:v>9.8718949466917571E-4</c:v>
                </c:pt>
                <c:pt idx="250">
                  <c:v>7.8897530615736945E-4</c:v>
                </c:pt>
                <c:pt idx="251">
                  <c:v>2.5600667543880006E-3</c:v>
                </c:pt>
                <c:pt idx="252">
                  <c:v>9.8373014514033545E-5</c:v>
                </c:pt>
                <c:pt idx="253">
                  <c:v>-9.186651576893785E-3</c:v>
                </c:pt>
                <c:pt idx="254">
                  <c:v>1.3699513910763281E-2</c:v>
                </c:pt>
                <c:pt idx="255">
                  <c:v>0</c:v>
                </c:pt>
                <c:pt idx="256">
                  <c:v>-3.2377962594430311E-3</c:v>
                </c:pt>
                <c:pt idx="257">
                  <c:v>8.314945192923506E-3</c:v>
                </c:pt>
                <c:pt idx="258">
                  <c:v>6.1168867929227147E-3</c:v>
                </c:pt>
                <c:pt idx="259">
                  <c:v>3.4785326577614463E-3</c:v>
                </c:pt>
                <c:pt idx="260">
                  <c:v>0</c:v>
                </c:pt>
                <c:pt idx="261">
                  <c:v>-3.8658560974765533E-3</c:v>
                </c:pt>
                <c:pt idx="262">
                  <c:v>-6.6064401819117486E-3</c:v>
                </c:pt>
                <c:pt idx="263">
                  <c:v>-9.5984647191582062E-3</c:v>
                </c:pt>
                <c:pt idx="264">
                  <c:v>4.516850463002371E-3</c:v>
                </c:pt>
                <c:pt idx="265">
                  <c:v>2.3485839319873159E-3</c:v>
                </c:pt>
                <c:pt idx="266">
                  <c:v>1.5626328261028641E-3</c:v>
                </c:pt>
                <c:pt idx="267">
                  <c:v>7.1957096906248713E-3</c:v>
                </c:pt>
                <c:pt idx="268">
                  <c:v>1.184701001950674E-2</c:v>
                </c:pt>
                <c:pt idx="269">
                  <c:v>6.6262327573541292E-3</c:v>
                </c:pt>
                <c:pt idx="270">
                  <c:v>0</c:v>
                </c:pt>
                <c:pt idx="271">
                  <c:v>-2.9943731090124009E-3</c:v>
                </c:pt>
                <c:pt idx="272">
                  <c:v>7.887077489010361E-3</c:v>
                </c:pt>
                <c:pt idx="273">
                  <c:v>-7.4101721200345444E-3</c:v>
                </c:pt>
                <c:pt idx="274">
                  <c:v>3.7119498756692793E-3</c:v>
                </c:pt>
                <c:pt idx="275">
                  <c:v>-4.5705979735216852E-3</c:v>
                </c:pt>
                <c:pt idx="276">
                  <c:v>8.7419798777568416E-3</c:v>
                </c:pt>
                <c:pt idx="277">
                  <c:v>1.5126442264824002E-3</c:v>
                </c:pt>
                <c:pt idx="278">
                  <c:v>1.3883877708652691E-2</c:v>
                </c:pt>
                <c:pt idx="279">
                  <c:v>3.7195468918055853E-3</c:v>
                </c:pt>
                <c:pt idx="280">
                  <c:v>5.64579867183397E-3</c:v>
                </c:pt>
                <c:pt idx="281">
                  <c:v>-2.7726203062499503E-3</c:v>
                </c:pt>
                <c:pt idx="282">
                  <c:v>-1.0419711411650628E-2</c:v>
                </c:pt>
                <c:pt idx="283">
                  <c:v>-1.8704218703192914E-4</c:v>
                </c:pt>
                <c:pt idx="284">
                  <c:v>-3.9362578091290523E-3</c:v>
                </c:pt>
                <c:pt idx="285">
                  <c:v>-5.4614603924700231E-3</c:v>
                </c:pt>
                <c:pt idx="286">
                  <c:v>-8.1532012115970894E-3</c:v>
                </c:pt>
                <c:pt idx="287">
                  <c:v>-3.3372948042817503E-3</c:v>
                </c:pt>
                <c:pt idx="288">
                  <c:v>-1.3380426890428963E-3</c:v>
                </c:pt>
                <c:pt idx="289">
                  <c:v>1.3960942744501586E-2</c:v>
                </c:pt>
                <c:pt idx="290">
                  <c:v>4.3290563528901663E-3</c:v>
                </c:pt>
                <c:pt idx="291">
                  <c:v>0</c:v>
                </c:pt>
                <c:pt idx="292">
                  <c:v>-1.8385681211745782E-2</c:v>
                </c:pt>
                <c:pt idx="293">
                  <c:v>-4.025289777956657E-3</c:v>
                </c:pt>
                <c:pt idx="294">
                  <c:v>-1.2665059842231347E-3</c:v>
                </c:pt>
                <c:pt idx="295">
                  <c:v>0</c:v>
                </c:pt>
                <c:pt idx="296">
                  <c:v>-3.2572931254968396E-3</c:v>
                </c:pt>
                <c:pt idx="297">
                  <c:v>3.6591380234515195E-3</c:v>
                </c:pt>
                <c:pt idx="298">
                  <c:v>7.7552568906927499E-3</c:v>
                </c:pt>
                <c:pt idx="299">
                  <c:v>-8.0436740381288254E-3</c:v>
                </c:pt>
                <c:pt idx="300">
                  <c:v>-8.9817025287488375E-3</c:v>
                </c:pt>
                <c:pt idx="301">
                  <c:v>-2.0285842812613392E-2</c:v>
                </c:pt>
                <c:pt idx="302">
                  <c:v>9.1649236370838216E-3</c:v>
                </c:pt>
                <c:pt idx="303">
                  <c:v>8.8246555571443576E-4</c:v>
                </c:pt>
                <c:pt idx="304">
                  <c:v>-4.6171240586079824E-3</c:v>
                </c:pt>
                <c:pt idx="305">
                  <c:v>9.8405031055367212E-5</c:v>
                </c:pt>
                <c:pt idx="306">
                  <c:v>-9.8495627115400891E-4</c:v>
                </c:pt>
                <c:pt idx="307">
                  <c:v>-6.8232890525832023E-3</c:v>
                </c:pt>
                <c:pt idx="308">
                  <c:v>1.5863372413300238E-3</c:v>
                </c:pt>
                <c:pt idx="309">
                  <c:v>1.5824228370820294E-2</c:v>
                </c:pt>
                <c:pt idx="310">
                  <c:v>-5.9660668165748146E-3</c:v>
                </c:pt>
                <c:pt idx="311">
                  <c:v>-1.0750160678572323E-2</c:v>
                </c:pt>
                <c:pt idx="312">
                  <c:v>3.4644773622075423E-3</c:v>
                </c:pt>
                <c:pt idx="313">
                  <c:v>1.3824371872108606E-3</c:v>
                </c:pt>
                <c:pt idx="314">
                  <c:v>3.349465908694975E-3</c:v>
                </c:pt>
                <c:pt idx="315">
                  <c:v>3.5342909893018326E-3</c:v>
                </c:pt>
                <c:pt idx="316">
                  <c:v>-4.4197954748028609E-3</c:v>
                </c:pt>
                <c:pt idx="317">
                  <c:v>-8.3029622600866229E-3</c:v>
                </c:pt>
                <c:pt idx="318">
                  <c:v>1.3604358828797803E-2</c:v>
                </c:pt>
                <c:pt idx="319">
                  <c:v>6.7333058344772418E-3</c:v>
                </c:pt>
                <c:pt idx="320">
                  <c:v>-4.1907636763476256E-3</c:v>
                </c:pt>
                <c:pt idx="321">
                  <c:v>3.7044403277976183E-3</c:v>
                </c:pt>
                <c:pt idx="322">
                  <c:v>2.8177960008869537E-3</c:v>
                </c:pt>
                <c:pt idx="323">
                  <c:v>1.8418941571276262E-3</c:v>
                </c:pt>
                <c:pt idx="324">
                  <c:v>2.1285140464802487E-3</c:v>
                </c:pt>
                <c:pt idx="325">
                  <c:v>5.7966814954473378E-4</c:v>
                </c:pt>
                <c:pt idx="326">
                  <c:v>3.8561662681456496E-3</c:v>
                </c:pt>
                <c:pt idx="327">
                  <c:v>-1.347962788042149E-3</c:v>
                </c:pt>
                <c:pt idx="328">
                  <c:v>4.1344438484848577E-3</c:v>
                </c:pt>
                <c:pt idx="329">
                  <c:v>1.4759063775503524E-2</c:v>
                </c:pt>
                <c:pt idx="330">
                  <c:v>-1.1343811500745039E-3</c:v>
                </c:pt>
                <c:pt idx="331">
                  <c:v>-3.9803172410001839E-3</c:v>
                </c:pt>
                <c:pt idx="332">
                  <c:v>2.2781375011094963E-3</c:v>
                </c:pt>
                <c:pt idx="333">
                  <c:v>1.8959566498438825E-4</c:v>
                </c:pt>
                <c:pt idx="334">
                  <c:v>3.6902640179601268E-3</c:v>
                </c:pt>
                <c:pt idx="335">
                  <c:v>-5.4930116800595511E-3</c:v>
                </c:pt>
                <c:pt idx="336">
                  <c:v>-1.0405345168006664E-2</c:v>
                </c:pt>
                <c:pt idx="337">
                  <c:v>-7.0297325830282181E-3</c:v>
                </c:pt>
                <c:pt idx="338">
                  <c:v>3.1839472836363582E-3</c:v>
                </c:pt>
                <c:pt idx="339">
                  <c:v>8.6666783508722789E-4</c:v>
                </c:pt>
                <c:pt idx="340">
                  <c:v>-4.3405011448507972E-3</c:v>
                </c:pt>
                <c:pt idx="341">
                  <c:v>-5.428016623757856E-3</c:v>
                </c:pt>
                <c:pt idx="342">
                  <c:v>5.2346818420395671E-3</c:v>
                </c:pt>
                <c:pt idx="343">
                  <c:v>9.1429646797810786E-3</c:v>
                </c:pt>
                <c:pt idx="344">
                  <c:v>3.2520733565043931E-3</c:v>
                </c:pt>
                <c:pt idx="345">
                  <c:v>-1.3072050412177605E-2</c:v>
                </c:pt>
                <c:pt idx="346">
                  <c:v>2.8017339533088557E-3</c:v>
                </c:pt>
                <c:pt idx="347">
                  <c:v>-1.9296170184188096E-4</c:v>
                </c:pt>
                <c:pt idx="348">
                  <c:v>4.9092501456429937E-3</c:v>
                </c:pt>
                <c:pt idx="349">
                  <c:v>-6.0678950632507382E-3</c:v>
                </c:pt>
                <c:pt idx="350">
                  <c:v>1.0530309820572021E-4</c:v>
                </c:pt>
                <c:pt idx="351">
                  <c:v>-8.7841805617257143E-4</c:v>
                </c:pt>
                <c:pt idx="352">
                  <c:v>7.5129533908736244E-3</c:v>
                </c:pt>
                <c:pt idx="353">
                  <c:v>-4.7131129521831303E-3</c:v>
                </c:pt>
                <c:pt idx="354">
                  <c:v>4.6172009802638355E-3</c:v>
                </c:pt>
                <c:pt idx="355">
                  <c:v>3.9270550149643549E-3</c:v>
                </c:pt>
                <c:pt idx="356">
                  <c:v>4.5779175237036333E-3</c:v>
                </c:pt>
                <c:pt idx="357">
                  <c:v>-7.6148695529912997E-4</c:v>
                </c:pt>
                <c:pt idx="358">
                  <c:v>1.0043664379710564E-2</c:v>
                </c:pt>
                <c:pt idx="359">
                  <c:v>1.1342923211373148E-2</c:v>
                </c:pt>
                <c:pt idx="360">
                  <c:v>-4.7652173380029143E-3</c:v>
                </c:pt>
                <c:pt idx="361">
                  <c:v>7.4648031293249534E-3</c:v>
                </c:pt>
                <c:pt idx="362">
                  <c:v>7.0403452531222731E-3</c:v>
                </c:pt>
                <c:pt idx="363">
                  <c:v>-1.2008026524441952E-3</c:v>
                </c:pt>
                <c:pt idx="364">
                  <c:v>1.1084505305534325E-3</c:v>
                </c:pt>
                <c:pt idx="365">
                  <c:v>0</c:v>
                </c:pt>
                <c:pt idx="366">
                  <c:v>4.3296030456107769E-3</c:v>
                </c:pt>
                <c:pt idx="367">
                  <c:v>-2.7573484057207606E-4</c:v>
                </c:pt>
                <c:pt idx="368">
                  <c:v>3.4877642701954593E-3</c:v>
                </c:pt>
                <c:pt idx="369">
                  <c:v>1.3469508182131485E-2</c:v>
                </c:pt>
                <c:pt idx="370">
                  <c:v>-5.7115135896415037E-3</c:v>
                </c:pt>
                <c:pt idx="371">
                  <c:v>8.5099930840896506E-3</c:v>
                </c:pt>
                <c:pt idx="372">
                  <c:v>-1.8038304362323751E-4</c:v>
                </c:pt>
                <c:pt idx="373">
                  <c:v>2.6865168059493849E-2</c:v>
                </c:pt>
                <c:pt idx="374">
                  <c:v>4.7285467012109419E-3</c:v>
                </c:pt>
                <c:pt idx="375">
                  <c:v>3.3141586349195494E-3</c:v>
                </c:pt>
                <c:pt idx="376">
                  <c:v>2.2981620288864826E-2</c:v>
                </c:pt>
                <c:pt idx="377">
                  <c:v>-1.1295684961633228E-2</c:v>
                </c:pt>
                <c:pt idx="378">
                  <c:v>7.7421180523895659E-4</c:v>
                </c:pt>
                <c:pt idx="379">
                  <c:v>-1.0077266411361429E-2</c:v>
                </c:pt>
                <c:pt idx="380">
                  <c:v>-5.5222657074510614E-3</c:v>
                </c:pt>
                <c:pt idx="381">
                  <c:v>-1.0360059910365066E-2</c:v>
                </c:pt>
                <c:pt idx="382">
                  <c:v>1.0796693918032575E-2</c:v>
                </c:pt>
                <c:pt idx="383">
                  <c:v>9.2982982052142275E-3</c:v>
                </c:pt>
                <c:pt idx="384">
                  <c:v>-2.9452067907698516E-3</c:v>
                </c:pt>
                <c:pt idx="385">
                  <c:v>-1.0114322167345213E-2</c:v>
                </c:pt>
                <c:pt idx="386">
                  <c:v>3.5865334064488523E-3</c:v>
                </c:pt>
                <c:pt idx="387">
                  <c:v>-5.9555125495120544E-3</c:v>
                </c:pt>
                <c:pt idx="388">
                  <c:v>7.7875662044607861E-3</c:v>
                </c:pt>
                <c:pt idx="389">
                  <c:v>-1.1924707963776178E-2</c:v>
                </c:pt>
                <c:pt idx="390">
                  <c:v>-6.7263033543253888E-3</c:v>
                </c:pt>
                <c:pt idx="391">
                  <c:v>7.5180686335950611E-3</c:v>
                </c:pt>
                <c:pt idx="392">
                  <c:v>0</c:v>
                </c:pt>
                <c:pt idx="393">
                  <c:v>1.7735365742613682E-2</c:v>
                </c:pt>
                <c:pt idx="394">
                  <c:v>1.0079825086901218E-2</c:v>
                </c:pt>
                <c:pt idx="395">
                  <c:v>-6.1909486500492817E-3</c:v>
                </c:pt>
                <c:pt idx="396">
                  <c:v>-1.5997560571886404E-2</c:v>
                </c:pt>
                <c:pt idx="397">
                  <c:v>7.5090234948561266E-3</c:v>
                </c:pt>
                <c:pt idx="398">
                  <c:v>3.5600621588634286E-3</c:v>
                </c:pt>
                <c:pt idx="399">
                  <c:v>-2.4299134150347649E-3</c:v>
                </c:pt>
                <c:pt idx="400">
                  <c:v>-1.0217950657284541E-2</c:v>
                </c:pt>
                <c:pt idx="401">
                  <c:v>7.4336812237272088E-3</c:v>
                </c:pt>
                <c:pt idx="402">
                  <c:v>-9.8945611166589304E-3</c:v>
                </c:pt>
                <c:pt idx="403">
                  <c:v>1.2311969375057637E-3</c:v>
                </c:pt>
                <c:pt idx="404">
                  <c:v>-8.0300945151642392E-3</c:v>
                </c:pt>
                <c:pt idx="405">
                  <c:v>7.0856206300946444E-4</c:v>
                </c:pt>
                <c:pt idx="406">
                  <c:v>-6.1993266172333857E-4</c:v>
                </c:pt>
                <c:pt idx="407">
                  <c:v>-6.131466690842375E-3</c:v>
                </c:pt>
                <c:pt idx="408">
                  <c:v>-1.5178312097230905E-2</c:v>
                </c:pt>
                <c:pt idx="409">
                  <c:v>3.3427959314365338E-3</c:v>
                </c:pt>
                <c:pt idx="410">
                  <c:v>1.5321708531998873E-3</c:v>
                </c:pt>
                <c:pt idx="411">
                  <c:v>-8.2290610851841646E-3</c:v>
                </c:pt>
                <c:pt idx="412">
                  <c:v>-1.7266419301083704E-3</c:v>
                </c:pt>
                <c:pt idx="413">
                  <c:v>-3.0061503897438223E-3</c:v>
                </c:pt>
                <c:pt idx="414">
                  <c:v>-7.4173066581718705E-3</c:v>
                </c:pt>
                <c:pt idx="415">
                  <c:v>3.8528454968875464E-3</c:v>
                </c:pt>
                <c:pt idx="416">
                  <c:v>-1.4659883472123152E-3</c:v>
                </c:pt>
                <c:pt idx="417">
                  <c:v>1.4021924938276661E-2</c:v>
                </c:pt>
                <c:pt idx="418">
                  <c:v>-8.991475429779865E-3</c:v>
                </c:pt>
                <c:pt idx="419">
                  <c:v>5.4720586930505474E-4</c:v>
                </c:pt>
                <c:pt idx="420">
                  <c:v>2.2769369960334448E-3</c:v>
                </c:pt>
                <c:pt idx="421">
                  <c:v>-4.8333044754869563E-3</c:v>
                </c:pt>
                <c:pt idx="422">
                  <c:v>-4.0303865817636819E-3</c:v>
                </c:pt>
                <c:pt idx="423">
                  <c:v>-1.2468434407338648E-2</c:v>
                </c:pt>
                <c:pt idx="424">
                  <c:v>9.4349264534512554E-3</c:v>
                </c:pt>
                <c:pt idx="425">
                  <c:v>-6.3727061158025487E-3</c:v>
                </c:pt>
                <c:pt idx="426">
                  <c:v>-1.1836649830001785E-2</c:v>
                </c:pt>
                <c:pt idx="427">
                  <c:v>-4.6889992850806974E-4</c:v>
                </c:pt>
                <c:pt idx="428">
                  <c:v>-1.4080204334882968E-3</c:v>
                </c:pt>
                <c:pt idx="429">
                  <c:v>-5.5574028785241193E-3</c:v>
                </c:pt>
                <c:pt idx="430">
                  <c:v>-5.7432812943191466E-3</c:v>
                </c:pt>
                <c:pt idx="431">
                  <c:v>-3.9379103682912371E-3</c:v>
                </c:pt>
                <c:pt idx="432">
                  <c:v>3.3326192135196982E-3</c:v>
                </c:pt>
                <c:pt idx="433">
                  <c:v>-9.5512071761232695E-3</c:v>
                </c:pt>
                <c:pt idx="434">
                  <c:v>6.6339889792345237E-3</c:v>
                </c:pt>
                <c:pt idx="435">
                  <c:v>0</c:v>
                </c:pt>
                <c:pt idx="436">
                  <c:v>2.1564370994984166E-3</c:v>
                </c:pt>
                <c:pt idx="437">
                  <c:v>-1.5820835305363424E-2</c:v>
                </c:pt>
                <c:pt idx="438">
                  <c:v>8.6942231183756056E-4</c:v>
                </c:pt>
                <c:pt idx="439">
                  <c:v>-2.9893960365907295E-2</c:v>
                </c:pt>
                <c:pt idx="440">
                  <c:v>-9.2958297586301832E-3</c:v>
                </c:pt>
                <c:pt idx="441">
                  <c:v>9.494875591629922E-3</c:v>
                </c:pt>
                <c:pt idx="442">
                  <c:v>6.7413596524609426E-3</c:v>
                </c:pt>
                <c:pt idx="443">
                  <c:v>1.6074006417098934E-2</c:v>
                </c:pt>
                <c:pt idx="444">
                  <c:v>-1.9464243521024648E-3</c:v>
                </c:pt>
                <c:pt idx="445">
                  <c:v>3.5008591743395262E-3</c:v>
                </c:pt>
                <c:pt idx="446">
                  <c:v>-7.2096381411586767E-3</c:v>
                </c:pt>
                <c:pt idx="447">
                  <c:v>4.4877662614858345E-3</c:v>
                </c:pt>
                <c:pt idx="448">
                  <c:v>3.4161131908179758E-2</c:v>
                </c:pt>
                <c:pt idx="449">
                  <c:v>-7.1752775338106345E-3</c:v>
                </c:pt>
                <c:pt idx="450">
                  <c:v>-9.4703242310359336E-5</c:v>
                </c:pt>
                <c:pt idx="451">
                  <c:v>-9.4806876304719383E-4</c:v>
                </c:pt>
                <c:pt idx="452">
                  <c:v>-1.1388521416102327E-3</c:v>
                </c:pt>
                <c:pt idx="453">
                  <c:v>-1.280596835698954E-2</c:v>
                </c:pt>
                <c:pt idx="454">
                  <c:v>5.7688127268076253E-4</c:v>
                </c:pt>
                <c:pt idx="455">
                  <c:v>-3.2735868385085761E-3</c:v>
                </c:pt>
                <c:pt idx="456">
                  <c:v>-6.7738451145552808E-3</c:v>
                </c:pt>
                <c:pt idx="457">
                  <c:v>2.1338817919872902E-3</c:v>
                </c:pt>
                <c:pt idx="458">
                  <c:v>-2.9109017540283524E-3</c:v>
                </c:pt>
                <c:pt idx="459">
                  <c:v>2.4324538166313893E-2</c:v>
                </c:pt>
                <c:pt idx="460">
                  <c:v>0</c:v>
                </c:pt>
                <c:pt idx="461">
                  <c:v>3.4199971052666192E-4</c:v>
                </c:pt>
                <c:pt idx="462">
                  <c:v>-1.3281415934358878E-3</c:v>
                </c:pt>
                <c:pt idx="463">
                  <c:v>-9.4973592840453568E-5</c:v>
                </c:pt>
                <c:pt idx="464">
                  <c:v>7.1895317639393136E-3</c:v>
                </c:pt>
                <c:pt idx="465">
                  <c:v>-6.6003202022646727E-4</c:v>
                </c:pt>
                <c:pt idx="466">
                  <c:v>-3.0229138635202964E-3</c:v>
                </c:pt>
                <c:pt idx="467">
                  <c:v>-1.9392122729899382E-2</c:v>
                </c:pt>
                <c:pt idx="468">
                  <c:v>-7.2607716519162381E-3</c:v>
                </c:pt>
                <c:pt idx="469">
                  <c:v>-1.962384509365361E-2</c:v>
                </c:pt>
                <c:pt idx="470">
                  <c:v>-3.0764811162157634E-3</c:v>
                </c:pt>
                <c:pt idx="471">
                  <c:v>-4.9710340873911367E-4</c:v>
                </c:pt>
                <c:pt idx="472">
                  <c:v>-1.5331717797274564E-2</c:v>
                </c:pt>
                <c:pt idx="473">
                  <c:v>4.2321524070156533E-3</c:v>
                </c:pt>
                <c:pt idx="474">
                  <c:v>1.0900673785859238E-2</c:v>
                </c:pt>
                <c:pt idx="475">
                  <c:v>-3.6868859730532287E-3</c:v>
                </c:pt>
                <c:pt idx="476">
                  <c:v>2.393077936470939E-3</c:v>
                </c:pt>
                <c:pt idx="477">
                  <c:v>1.6592900946637019E-2</c:v>
                </c:pt>
                <c:pt idx="478">
                  <c:v>-1.8985978883107844E-2</c:v>
                </c:pt>
                <c:pt idx="479">
                  <c:v>-8.0184775432101223E-3</c:v>
                </c:pt>
                <c:pt idx="480">
                  <c:v>1.0411555479681088E-2</c:v>
                </c:pt>
                <c:pt idx="481">
                  <c:v>1.0107030424570484E-2</c:v>
                </c:pt>
                <c:pt idx="482">
                  <c:v>-8.8768805529016554E-4</c:v>
                </c:pt>
                <c:pt idx="483">
                  <c:v>-6.3354133131087453E-3</c:v>
                </c:pt>
                <c:pt idx="484">
                  <c:v>-1.2420985786785341E-2</c:v>
                </c:pt>
                <c:pt idx="485">
                  <c:v>0</c:v>
                </c:pt>
                <c:pt idx="486">
                  <c:v>3.7439358458377643E-3</c:v>
                </c:pt>
                <c:pt idx="487">
                  <c:v>-1.9050543521157881E-3</c:v>
                </c:pt>
                <c:pt idx="488">
                  <c:v>-1.7412865061493369E-2</c:v>
                </c:pt>
                <c:pt idx="489">
                  <c:v>-1.6353022999715681E-3</c:v>
                </c:pt>
                <c:pt idx="490">
                  <c:v>-8.7327865926211268E-3</c:v>
                </c:pt>
                <c:pt idx="491">
                  <c:v>2.7822602000774745E-3</c:v>
                </c:pt>
                <c:pt idx="492">
                  <c:v>-5.8139873179698688E-3</c:v>
                </c:pt>
                <c:pt idx="493">
                  <c:v>0</c:v>
                </c:pt>
                <c:pt idx="494">
                  <c:v>-1.1729476463171453E-2</c:v>
                </c:pt>
                <c:pt idx="495">
                  <c:v>-4.7502883549124984E-2</c:v>
                </c:pt>
                <c:pt idx="496">
                  <c:v>2.0865828324524549E-2</c:v>
                </c:pt>
                <c:pt idx="497">
                  <c:v>1.1548438750799001E-2</c:v>
                </c:pt>
                <c:pt idx="498">
                  <c:v>-1.8888799203453568E-2</c:v>
                </c:pt>
                <c:pt idx="499">
                  <c:v>3.2500238665923123E-4</c:v>
                </c:pt>
                <c:pt idx="500">
                  <c:v>-1.0889732663763264E-2</c:v>
                </c:pt>
                <c:pt idx="501">
                  <c:v>1.0942521550391081E-3</c:v>
                </c:pt>
                <c:pt idx="502">
                  <c:v>3.820844220063332E-3</c:v>
                </c:pt>
                <c:pt idx="503">
                  <c:v>1.824608424272425E-2</c:v>
                </c:pt>
                <c:pt idx="504">
                  <c:v>3.3766036465978262E-2</c:v>
                </c:pt>
                <c:pt idx="505">
                  <c:v>7.8302698713557974E-3</c:v>
                </c:pt>
                <c:pt idx="506">
                  <c:v>-3.0425431788548618E-2</c:v>
                </c:pt>
                <c:pt idx="507">
                  <c:v>1.0105419826012665E-2</c:v>
                </c:pt>
                <c:pt idx="508">
                  <c:v>1.0833448392733562E-2</c:v>
                </c:pt>
                <c:pt idx="509">
                  <c:v>1.8680539722664622E-2</c:v>
                </c:pt>
                <c:pt idx="510">
                  <c:v>-1.0837438681808025E-2</c:v>
                </c:pt>
                <c:pt idx="511">
                  <c:v>-2.2138756238295924E-2</c:v>
                </c:pt>
                <c:pt idx="512">
                  <c:v>-1.0990292200988794E-2</c:v>
                </c:pt>
                <c:pt idx="513">
                  <c:v>-6.9308305552631322E-3</c:v>
                </c:pt>
                <c:pt idx="514">
                  <c:v>3.0557637424599857E-2</c:v>
                </c:pt>
                <c:pt idx="515">
                  <c:v>9.9134094842177091E-3</c:v>
                </c:pt>
                <c:pt idx="516">
                  <c:v>0</c:v>
                </c:pt>
                <c:pt idx="517">
                  <c:v>1.6035095826620587E-2</c:v>
                </c:pt>
                <c:pt idx="518">
                  <c:v>-1.5932403745794636E-2</c:v>
                </c:pt>
                <c:pt idx="519">
                  <c:v>-2.5599663597157409E-2</c:v>
                </c:pt>
                <c:pt idx="520">
                  <c:v>-1.5081019984574345E-2</c:v>
                </c:pt>
                <c:pt idx="521">
                  <c:v>0</c:v>
                </c:pt>
                <c:pt idx="522">
                  <c:v>-2.9538504339884971E-2</c:v>
                </c:pt>
                <c:pt idx="523">
                  <c:v>3.0813140104030291E-3</c:v>
                </c:pt>
                <c:pt idx="524">
                  <c:v>-1.4833106331814318E-2</c:v>
                </c:pt>
                <c:pt idx="525">
                  <c:v>-6.4891265510288194E-3</c:v>
                </c:pt>
                <c:pt idx="526">
                  <c:v>-2.1349581249170326E-3</c:v>
                </c:pt>
                <c:pt idx="527">
                  <c:v>-8.3588374650425869E-3</c:v>
                </c:pt>
                <c:pt idx="528">
                  <c:v>2.0545164438408939E-2</c:v>
                </c:pt>
                <c:pt idx="529">
                  <c:v>-1.9298247110354896E-2</c:v>
                </c:pt>
                <c:pt idx="530">
                  <c:v>-7.3909690379964895E-3</c:v>
                </c:pt>
                <c:pt idx="531">
                  <c:v>-2.4025200759917546E-2</c:v>
                </c:pt>
                <c:pt idx="532">
                  <c:v>9.3088785995487019E-3</c:v>
                </c:pt>
                <c:pt idx="533">
                  <c:v>-1.5994747316389946E-2</c:v>
                </c:pt>
                <c:pt idx="534">
                  <c:v>3.1570528438054765E-3</c:v>
                </c:pt>
                <c:pt idx="535">
                  <c:v>0</c:v>
                </c:pt>
                <c:pt idx="536">
                  <c:v>-3.9467973417129272E-2</c:v>
                </c:pt>
                <c:pt idx="537">
                  <c:v>-1.6240510156507168E-2</c:v>
                </c:pt>
                <c:pt idx="538">
                  <c:v>5.8535677965248112E-2</c:v>
                </c:pt>
                <c:pt idx="539">
                  <c:v>-2.2956899694334992E-2</c:v>
                </c:pt>
                <c:pt idx="540">
                  <c:v>2.0329092772814169E-3</c:v>
                </c:pt>
                <c:pt idx="541">
                  <c:v>1.4939743181636662E-2</c:v>
                </c:pt>
                <c:pt idx="542">
                  <c:v>2.4184434962719447E-2</c:v>
                </c:pt>
                <c:pt idx="543">
                  <c:v>-1.960502096123656E-2</c:v>
                </c:pt>
                <c:pt idx="544">
                  <c:v>-8.9433653673034741E-3</c:v>
                </c:pt>
                <c:pt idx="545">
                  <c:v>9.6459728561428329E-3</c:v>
                </c:pt>
                <c:pt idx="546">
                  <c:v>-1.1538992084387944E-2</c:v>
                </c:pt>
                <c:pt idx="547">
                  <c:v>7.9032479463760717E-3</c:v>
                </c:pt>
                <c:pt idx="548">
                  <c:v>3.1572523086716209E-2</c:v>
                </c:pt>
                <c:pt idx="549">
                  <c:v>-1.5603876943833118E-2</c:v>
                </c:pt>
                <c:pt idx="550">
                  <c:v>-6.612955511876439E-3</c:v>
                </c:pt>
                <c:pt idx="551">
                  <c:v>1.4674803596920935E-2</c:v>
                </c:pt>
                <c:pt idx="552">
                  <c:v>5.1483578915486449E-3</c:v>
                </c:pt>
                <c:pt idx="553">
                  <c:v>3.9712226173371473E-2</c:v>
                </c:pt>
                <c:pt idx="554">
                  <c:v>-1.0674265122847044E-2</c:v>
                </c:pt>
                <c:pt idx="555">
                  <c:v>0</c:v>
                </c:pt>
                <c:pt idx="556">
                  <c:v>2.5803798773009083E-2</c:v>
                </c:pt>
                <c:pt idx="557">
                  <c:v>3.5585299311355076E-3</c:v>
                </c:pt>
                <c:pt idx="558">
                  <c:v>-3.3493308354418869E-2</c:v>
                </c:pt>
                <c:pt idx="559">
                  <c:v>1.1729684610645967E-2</c:v>
                </c:pt>
                <c:pt idx="560">
                  <c:v>2.0794389434321724E-2</c:v>
                </c:pt>
                <c:pt idx="561">
                  <c:v>-1.596561885855528E-2</c:v>
                </c:pt>
                <c:pt idx="562">
                  <c:v>-7.3622039738157749E-3</c:v>
                </c:pt>
                <c:pt idx="563">
                  <c:v>-2.6486485602126991E-2</c:v>
                </c:pt>
                <c:pt idx="564">
                  <c:v>-4.4225284430256133E-2</c:v>
                </c:pt>
                <c:pt idx="565">
                  <c:v>3.0729279580765838E-3</c:v>
                </c:pt>
                <c:pt idx="566">
                  <c:v>1.9862795319623414E-2</c:v>
                </c:pt>
                <c:pt idx="567">
                  <c:v>3.6797286886564459E-2</c:v>
                </c:pt>
                <c:pt idx="568">
                  <c:v>5.559809372476055E-3</c:v>
                </c:pt>
                <c:pt idx="569">
                  <c:v>-2.0161900706784173E-2</c:v>
                </c:pt>
                <c:pt idx="570">
                  <c:v>-2.6601012164492923E-2</c:v>
                </c:pt>
                <c:pt idx="571">
                  <c:v>1.8078630754072674E-2</c:v>
                </c:pt>
                <c:pt idx="572">
                  <c:v>-3.5661971600312106E-2</c:v>
                </c:pt>
                <c:pt idx="573">
                  <c:v>6.130653913324356E-3</c:v>
                </c:pt>
                <c:pt idx="574">
                  <c:v>-2.7164005130538425E-2</c:v>
                </c:pt>
                <c:pt idx="575">
                  <c:v>-4.9388131451389823E-2</c:v>
                </c:pt>
                <c:pt idx="576">
                  <c:v>3.6014113514293809E-2</c:v>
                </c:pt>
                <c:pt idx="577">
                  <c:v>-3.2973421007559942E-2</c:v>
                </c:pt>
                <c:pt idx="578">
                  <c:v>-2.786968190573513E-3</c:v>
                </c:pt>
                <c:pt idx="579">
                  <c:v>0</c:v>
                </c:pt>
                <c:pt idx="580">
                  <c:v>4.8400799394873274E-2</c:v>
                </c:pt>
                <c:pt idx="581">
                  <c:v>-4.7160064680330897E-3</c:v>
                </c:pt>
                <c:pt idx="582">
                  <c:v>5.3289003145688589E-3</c:v>
                </c:pt>
                <c:pt idx="583">
                  <c:v>1.4747601344220682E-2</c:v>
                </c:pt>
                <c:pt idx="584">
                  <c:v>-1.3299190293936742E-2</c:v>
                </c:pt>
                <c:pt idx="585">
                  <c:v>-1.5926483027256143E-2</c:v>
                </c:pt>
                <c:pt idx="586">
                  <c:v>2.6603777873906706E-2</c:v>
                </c:pt>
                <c:pt idx="587">
                  <c:v>1.3276571667934332E-2</c:v>
                </c:pt>
                <c:pt idx="588">
                  <c:v>4.6992525034357307E-3</c:v>
                </c:pt>
                <c:pt idx="589">
                  <c:v>-3.7131930489179663E-2</c:v>
                </c:pt>
                <c:pt idx="590">
                  <c:v>1.6407731181674035E-2</c:v>
                </c:pt>
                <c:pt idx="591">
                  <c:v>5.2511960928792387E-3</c:v>
                </c:pt>
                <c:pt idx="592">
                  <c:v>-2.0321707942750802E-2</c:v>
                </c:pt>
                <c:pt idx="593">
                  <c:v>1.3513660075627099E-2</c:v>
                </c:pt>
                <c:pt idx="594">
                  <c:v>-1.3513660075627099E-2</c:v>
                </c:pt>
                <c:pt idx="595">
                  <c:v>1.3873166328634135E-2</c:v>
                </c:pt>
                <c:pt idx="596">
                  <c:v>2.332703632778586E-2</c:v>
                </c:pt>
                <c:pt idx="597">
                  <c:v>3.4396988361846355E-2</c:v>
                </c:pt>
                <c:pt idx="598">
                  <c:v>6.7822351600048305E-4</c:v>
                </c:pt>
                <c:pt idx="599">
                  <c:v>-2.1494497231277251E-3</c:v>
                </c:pt>
                <c:pt idx="600">
                  <c:v>-1.2077160259763251E-2</c:v>
                </c:pt>
                <c:pt idx="601">
                  <c:v>-3.6747385564119394E-3</c:v>
                </c:pt>
                <c:pt idx="602">
                  <c:v>4.4767975524902508E-3</c:v>
                </c:pt>
                <c:pt idx="603">
                  <c:v>2.6336623140013563E-2</c:v>
                </c:pt>
                <c:pt idx="604">
                  <c:v>6.3386546737699053E-3</c:v>
                </c:pt>
                <c:pt idx="605">
                  <c:v>-1.0138753463029579E-2</c:v>
                </c:pt>
                <c:pt idx="606">
                  <c:v>-5.1645427823677741E-3</c:v>
                </c:pt>
                <c:pt idx="607">
                  <c:v>-1.6227266606851077E-2</c:v>
                </c:pt>
                <c:pt idx="608">
                  <c:v>-3.0937208707467532E-3</c:v>
                </c:pt>
                <c:pt idx="609">
                  <c:v>2.0895607000919931E-2</c:v>
                </c:pt>
                <c:pt idx="610">
                  <c:v>5.1668125067216018E-4</c:v>
                </c:pt>
                <c:pt idx="611">
                  <c:v>1.3766116886362109E-2</c:v>
                </c:pt>
                <c:pt idx="612">
                  <c:v>-8.0088912937816229E-3</c:v>
                </c:pt>
                <c:pt idx="613">
                  <c:v>-1.9965700358935506E-2</c:v>
                </c:pt>
                <c:pt idx="614">
                  <c:v>-4.7968080061440467E-3</c:v>
                </c:pt>
                <c:pt idx="615">
                  <c:v>1.3728505001481949E-3</c:v>
                </c:pt>
                <c:pt idx="616">
                  <c:v>3.7803829147567088E-2</c:v>
                </c:pt>
                <c:pt idx="617">
                  <c:v>4.7224537228890097E-3</c:v>
                </c:pt>
                <c:pt idx="618">
                  <c:v>-2.8562254232890584E-2</c:v>
                </c:pt>
                <c:pt idx="619">
                  <c:v>9.0155221060140797E-4</c:v>
                </c:pt>
                <c:pt idx="620">
                  <c:v>-7.1215673828121627E-3</c:v>
                </c:pt>
                <c:pt idx="621">
                  <c:v>-1.1409071766622579E-2</c:v>
                </c:pt>
                <c:pt idx="622">
                  <c:v>1.2089557039859675E-2</c:v>
                </c:pt>
                <c:pt idx="623">
                  <c:v>2.6402703562201538E-2</c:v>
                </c:pt>
                <c:pt idx="624">
                  <c:v>-1.838593867257492E-2</c:v>
                </c:pt>
                <c:pt idx="625">
                  <c:v>0</c:v>
                </c:pt>
                <c:pt idx="626">
                  <c:v>2.5427460573558443E-2</c:v>
                </c:pt>
                <c:pt idx="627">
                  <c:v>1.7928437726910374E-2</c:v>
                </c:pt>
                <c:pt idx="628">
                  <c:v>1.8247267927158407E-2</c:v>
                </c:pt>
                <c:pt idx="629">
                  <c:v>-7.5360014051532162E-3</c:v>
                </c:pt>
                <c:pt idx="630">
                  <c:v>-1.6435181926373658E-2</c:v>
                </c:pt>
                <c:pt idx="631">
                  <c:v>-1.4399722153666316E-2</c:v>
                </c:pt>
                <c:pt idx="632">
                  <c:v>1.4941123771279739E-2</c:v>
                </c:pt>
                <c:pt idx="633">
                  <c:v>2.9018497700954576E-2</c:v>
                </c:pt>
                <c:pt idx="634">
                  <c:v>-1.5684908036052211E-2</c:v>
                </c:pt>
                <c:pt idx="635">
                  <c:v>1.2630797714159951E-2</c:v>
                </c:pt>
                <c:pt idx="636">
                  <c:v>2.1701444486253968E-2</c:v>
                </c:pt>
                <c:pt idx="637">
                  <c:v>-1.3298924251338091E-2</c:v>
                </c:pt>
                <c:pt idx="638">
                  <c:v>2.4894140619647558E-2</c:v>
                </c:pt>
                <c:pt idx="639">
                  <c:v>1.2369593146192254E-2</c:v>
                </c:pt>
                <c:pt idx="640">
                  <c:v>-1.9163911121301449E-3</c:v>
                </c:pt>
                <c:pt idx="641">
                  <c:v>-9.5354612300943883E-3</c:v>
                </c:pt>
                <c:pt idx="642">
                  <c:v>-1.9659939179958577E-2</c:v>
                </c:pt>
                <c:pt idx="643">
                  <c:v>7.0437251189696187E-3</c:v>
                </c:pt>
                <c:pt idx="644">
                  <c:v>-4.8631615846160227E-3</c:v>
                </c:pt>
                <c:pt idx="645">
                  <c:v>1.1447560998658029E-2</c:v>
                </c:pt>
                <c:pt idx="646">
                  <c:v>-1.3524137801585191E-2</c:v>
                </c:pt>
                <c:pt idx="647">
                  <c:v>-6.2388427681656956E-4</c:v>
                </c:pt>
                <c:pt idx="648">
                  <c:v>-1.4562086652360456E-2</c:v>
                </c:pt>
                <c:pt idx="649">
                  <c:v>-8.3717458950217042E-3</c:v>
                </c:pt>
                <c:pt idx="650">
                  <c:v>-4.1589514419650359E-3</c:v>
                </c:pt>
                <c:pt idx="651">
                  <c:v>5.0098631140431029E-3</c:v>
                </c:pt>
                <c:pt idx="652">
                  <c:v>-4.4756913673193533E-3</c:v>
                </c:pt>
                <c:pt idx="653">
                  <c:v>9.8469400204855527E-3</c:v>
                </c:pt>
                <c:pt idx="654">
                  <c:v>0</c:v>
                </c:pt>
                <c:pt idx="655">
                  <c:v>-3.8837920032827439E-3</c:v>
                </c:pt>
                <c:pt idx="656">
                  <c:v>-1.799719351183493E-2</c:v>
                </c:pt>
                <c:pt idx="657">
                  <c:v>-1.8437289184707734E-2</c:v>
                </c:pt>
                <c:pt idx="658">
                  <c:v>-3.6401775524853635E-3</c:v>
                </c:pt>
                <c:pt idx="659">
                  <c:v>2.1753096842968559E-2</c:v>
                </c:pt>
                <c:pt idx="660">
                  <c:v>-1.0653490007850782E-2</c:v>
                </c:pt>
                <c:pt idx="661">
                  <c:v>-9.0021226198919689E-3</c:v>
                </c:pt>
                <c:pt idx="662">
                  <c:v>1.954743156636669E-2</c:v>
                </c:pt>
                <c:pt idx="663">
                  <c:v>3.4438557033322111E-2</c:v>
                </c:pt>
                <c:pt idx="664">
                  <c:v>1.11176113056651E-2</c:v>
                </c:pt>
                <c:pt idx="665">
                  <c:v>-5.9070753693142011E-3</c:v>
                </c:pt>
                <c:pt idx="666">
                  <c:v>3.9419247577182678E-3</c:v>
                </c:pt>
                <c:pt idx="667">
                  <c:v>4.854120512529413E-3</c:v>
                </c:pt>
                <c:pt idx="668">
                  <c:v>-3.1290235589153163E-2</c:v>
                </c:pt>
                <c:pt idx="669">
                  <c:v>2.0725638697787305E-2</c:v>
                </c:pt>
                <c:pt idx="670">
                  <c:v>-1.7329631808139265E-2</c:v>
                </c:pt>
                <c:pt idx="671">
                  <c:v>4.6506449000714295E-3</c:v>
                </c:pt>
                <c:pt idx="672">
                  <c:v>-3.3801223675696524E-3</c:v>
                </c:pt>
                <c:pt idx="673">
                  <c:v>-9.1412671602208156E-3</c:v>
                </c:pt>
                <c:pt idx="674">
                  <c:v>-2.1378419738824735E-3</c:v>
                </c:pt>
                <c:pt idx="675">
                  <c:v>1.0538175592629396E-2</c:v>
                </c:pt>
                <c:pt idx="676">
                  <c:v>3.3826235090525362E-3</c:v>
                </c:pt>
                <c:pt idx="677">
                  <c:v>1.0079854436259915E-2</c:v>
                </c:pt>
                <c:pt idx="678">
                  <c:v>-2.1222277940613675E-2</c:v>
                </c:pt>
                <c:pt idx="679">
                  <c:v>7.46703248448392E-4</c:v>
                </c:pt>
                <c:pt idx="680">
                  <c:v>1.0290242901332621E-2</c:v>
                </c:pt>
                <c:pt idx="681">
                  <c:v>-1.950299602669512E-2</c:v>
                </c:pt>
                <c:pt idx="682">
                  <c:v>3.5451498732869684E-3</c:v>
                </c:pt>
                <c:pt idx="683">
                  <c:v>-8.1835512227112044E-3</c:v>
                </c:pt>
                <c:pt idx="684">
                  <c:v>-6.5082632196087568E-3</c:v>
                </c:pt>
                <c:pt idx="685">
                  <c:v>-2.8334829935131875E-3</c:v>
                </c:pt>
                <c:pt idx="686">
                  <c:v>1.744607791718369E-3</c:v>
                </c:pt>
                <c:pt idx="687">
                  <c:v>-1.7473870607239633E-2</c:v>
                </c:pt>
                <c:pt idx="688">
                  <c:v>6.2993197372524373E-3</c:v>
                </c:pt>
                <c:pt idx="689">
                  <c:v>9.6481725677873328E-3</c:v>
                </c:pt>
                <c:pt idx="690">
                  <c:v>-1.2529206622826796E-2</c:v>
                </c:pt>
                <c:pt idx="691">
                  <c:v>-5.7492553884356109E-3</c:v>
                </c:pt>
                <c:pt idx="692">
                  <c:v>-4.5664068926122622E-3</c:v>
                </c:pt>
                <c:pt idx="693">
                  <c:v>4.4639622013356611E-4</c:v>
                </c:pt>
                <c:pt idx="694">
                  <c:v>4.3577315207800213E-4</c:v>
                </c:pt>
                <c:pt idx="695">
                  <c:v>0</c:v>
                </c:pt>
                <c:pt idx="696">
                  <c:v>-1.0303570207632938E-2</c:v>
                </c:pt>
                <c:pt idx="697">
                  <c:v>-1.0535295372922901E-2</c:v>
                </c:pt>
                <c:pt idx="698">
                  <c:v>-1.5377835863918034E-2</c:v>
                </c:pt>
                <c:pt idx="699">
                  <c:v>3.924225132823575E-3</c:v>
                </c:pt>
                <c:pt idx="700">
                  <c:v>-1.6258561445279138E-2</c:v>
                </c:pt>
                <c:pt idx="701">
                  <c:v>-1.2369892598853658E-2</c:v>
                </c:pt>
                <c:pt idx="702">
                  <c:v>6.6162525763824977E-3</c:v>
                </c:pt>
                <c:pt idx="703">
                  <c:v>-6.2606662734458474E-3</c:v>
                </c:pt>
                <c:pt idx="704">
                  <c:v>2.8848685635674935E-2</c:v>
                </c:pt>
                <c:pt idx="705">
                  <c:v>-5.6359591069848794E-2</c:v>
                </c:pt>
                <c:pt idx="706">
                  <c:v>1.3388937218758029E-3</c:v>
                </c:pt>
                <c:pt idx="707">
                  <c:v>-4.8774591434493919E-3</c:v>
                </c:pt>
                <c:pt idx="708">
                  <c:v>8.6412149533701115E-3</c:v>
                </c:pt>
                <c:pt idx="709">
                  <c:v>7.1880900594473648E-2</c:v>
                </c:pt>
                <c:pt idx="710">
                  <c:v>1.5221405701881583E-2</c:v>
                </c:pt>
                <c:pt idx="711">
                  <c:v>9.3970107804822907E-3</c:v>
                </c:pt>
                <c:pt idx="712">
                  <c:v>-2.7547339521704012E-3</c:v>
                </c:pt>
                <c:pt idx="713">
                  <c:v>9.553676829544399E-3</c:v>
                </c:pt>
                <c:pt idx="714">
                  <c:v>-1.652926026052914E-2</c:v>
                </c:pt>
                <c:pt idx="715">
                  <c:v>-5.3869724226791794E-2</c:v>
                </c:pt>
                <c:pt idx="716">
                  <c:v>5.3091647216432149E-2</c:v>
                </c:pt>
                <c:pt idx="717">
                  <c:v>-1.5012585643492376E-2</c:v>
                </c:pt>
                <c:pt idx="718">
                  <c:v>-1.7651170223370607E-2</c:v>
                </c:pt>
                <c:pt idx="719">
                  <c:v>-1.376624566611326E-2</c:v>
                </c:pt>
                <c:pt idx="720">
                  <c:v>-5.5316936878628507E-2</c:v>
                </c:pt>
                <c:pt idx="721">
                  <c:v>1.3329479250163668E-2</c:v>
                </c:pt>
                <c:pt idx="722">
                  <c:v>3.0153019818268293E-2</c:v>
                </c:pt>
                <c:pt idx="723">
                  <c:v>3.9633107025119199E-2</c:v>
                </c:pt>
                <c:pt idx="724">
                  <c:v>1.1584921373128842E-2</c:v>
                </c:pt>
                <c:pt idx="725">
                  <c:v>0</c:v>
                </c:pt>
                <c:pt idx="726">
                  <c:v>3.533160811788888E-2</c:v>
                </c:pt>
                <c:pt idx="727">
                  <c:v>-6.6158067913706705E-3</c:v>
                </c:pt>
                <c:pt idx="728">
                  <c:v>-1.3033368140666692E-2</c:v>
                </c:pt>
                <c:pt idx="729">
                  <c:v>-1.2200645283511075E-2</c:v>
                </c:pt>
                <c:pt idx="730">
                  <c:v>-2.8639712883704684E-2</c:v>
                </c:pt>
                <c:pt idx="731">
                  <c:v>-6.1938902309925568E-2</c:v>
                </c:pt>
                <c:pt idx="732">
                  <c:v>-1.5886136978824742E-2</c:v>
                </c:pt>
                <c:pt idx="733">
                  <c:v>-2.3613220705312278E-2</c:v>
                </c:pt>
                <c:pt idx="734">
                  <c:v>5.9577367666592079E-2</c:v>
                </c:pt>
                <c:pt idx="735">
                  <c:v>7.7534274369096086E-3</c:v>
                </c:pt>
                <c:pt idx="736">
                  <c:v>3.4910996971624628E-2</c:v>
                </c:pt>
                <c:pt idx="737">
                  <c:v>1.490516210861111E-3</c:v>
                </c:pt>
                <c:pt idx="738">
                  <c:v>1.3994215331660091E-2</c:v>
                </c:pt>
                <c:pt idx="739">
                  <c:v>1.0005114225274841E-2</c:v>
                </c:pt>
                <c:pt idx="740">
                  <c:v>-9.2145591412219497E-3</c:v>
                </c:pt>
                <c:pt idx="741">
                  <c:v>-3.7614379082995426E-2</c:v>
                </c:pt>
                <c:pt idx="742">
                  <c:v>-3.9328617982578702E-2</c:v>
                </c:pt>
                <c:pt idx="743">
                  <c:v>6.92550754029611E-3</c:v>
                </c:pt>
                <c:pt idx="744">
                  <c:v>1.4186344285396902E-2</c:v>
                </c:pt>
                <c:pt idx="745">
                  <c:v>-2.5287181388285863E-3</c:v>
                </c:pt>
                <c:pt idx="746">
                  <c:v>0</c:v>
                </c:pt>
                <c:pt idx="747">
                  <c:v>-3.6171638492739799E-2</c:v>
                </c:pt>
                <c:pt idx="748">
                  <c:v>2.644939392830576E-2</c:v>
                </c:pt>
                <c:pt idx="749">
                  <c:v>-1.4852932455732423E-2</c:v>
                </c:pt>
                <c:pt idx="750">
                  <c:v>-1.6696972258553149E-2</c:v>
                </c:pt>
                <c:pt idx="751">
                  <c:v>-3.968974355196396E-2</c:v>
                </c:pt>
                <c:pt idx="752">
                  <c:v>-5.3577097184300614E-2</c:v>
                </c:pt>
                <c:pt idx="753">
                  <c:v>-0.10408351280714109</c:v>
                </c:pt>
                <c:pt idx="754">
                  <c:v>3.7717858850661694E-2</c:v>
                </c:pt>
                <c:pt idx="755">
                  <c:v>4.351622621374937E-2</c:v>
                </c:pt>
                <c:pt idx="756">
                  <c:v>-9.4078242415705324E-2</c:v>
                </c:pt>
                <c:pt idx="757">
                  <c:v>-1.7509477768692102E-2</c:v>
                </c:pt>
                <c:pt idx="758">
                  <c:v>0</c:v>
                </c:pt>
                <c:pt idx="759">
                  <c:v>-1.3435318113525746E-2</c:v>
                </c:pt>
                <c:pt idx="760">
                  <c:v>-7.1888260004844828E-2</c:v>
                </c:pt>
                <c:pt idx="761">
                  <c:v>-2.0488455487546256E-3</c:v>
                </c:pt>
                <c:pt idx="762">
                  <c:v>7.1526690983006354E-3</c:v>
                </c:pt>
                <c:pt idx="763">
                  <c:v>-2.178666372692576E-2</c:v>
                </c:pt>
                <c:pt idx="764">
                  <c:v>1.8216764851165225E-2</c:v>
                </c:pt>
                <c:pt idx="765">
                  <c:v>1.9562124200325749E-2</c:v>
                </c:pt>
                <c:pt idx="766">
                  <c:v>-7.3751842748088431E-3</c:v>
                </c:pt>
                <c:pt idx="767">
                  <c:v>-1.2698013840835425E-2</c:v>
                </c:pt>
                <c:pt idx="768">
                  <c:v>-3.1677264008035923E-2</c:v>
                </c:pt>
                <c:pt idx="769">
                  <c:v>-2.456951340634576E-2</c:v>
                </c:pt>
                <c:pt idx="770">
                  <c:v>-4.6973932093158696E-3</c:v>
                </c:pt>
                <c:pt idx="771">
                  <c:v>-8.9153816904553485E-2</c:v>
                </c:pt>
                <c:pt idx="772">
                  <c:v>-6.1020715342623343E-2</c:v>
                </c:pt>
                <c:pt idx="773">
                  <c:v>-3.0988692926555112E-2</c:v>
                </c:pt>
                <c:pt idx="774">
                  <c:v>5.1607976033595945E-2</c:v>
                </c:pt>
                <c:pt idx="775">
                  <c:v>2.080863280667479E-2</c:v>
                </c:pt>
                <c:pt idx="776">
                  <c:v>1.1642059720113625E-2</c:v>
                </c:pt>
                <c:pt idx="777">
                  <c:v>1.8389036790497901E-2</c:v>
                </c:pt>
                <c:pt idx="778">
                  <c:v>0</c:v>
                </c:pt>
                <c:pt idx="779">
                  <c:v>-9.955723312902811E-3</c:v>
                </c:pt>
                <c:pt idx="780">
                  <c:v>-2.2905932848228991E-2</c:v>
                </c:pt>
                <c:pt idx="781">
                  <c:v>3.0324224783394573E-3</c:v>
                </c:pt>
                <c:pt idx="782">
                  <c:v>4.2483944698571141E-2</c:v>
                </c:pt>
                <c:pt idx="783">
                  <c:v>0</c:v>
                </c:pt>
                <c:pt idx="784">
                  <c:v>8.1514839364915187E-2</c:v>
                </c:pt>
                <c:pt idx="785">
                  <c:v>1.8200019310490513E-2</c:v>
                </c:pt>
                <c:pt idx="786">
                  <c:v>-2.7515666896999073E-2</c:v>
                </c:pt>
                <c:pt idx="787">
                  <c:v>-3.0889807496861425E-2</c:v>
                </c:pt>
                <c:pt idx="788">
                  <c:v>-3.8990526531170196E-2</c:v>
                </c:pt>
                <c:pt idx="789">
                  <c:v>-1.5169498520031041E-2</c:v>
                </c:pt>
                <c:pt idx="790">
                  <c:v>-3.8351092998140136E-2</c:v>
                </c:pt>
                <c:pt idx="791">
                  <c:v>-4.6943170173623832E-3</c:v>
                </c:pt>
                <c:pt idx="792">
                  <c:v>-3.8795244074857523E-2</c:v>
                </c:pt>
                <c:pt idx="793">
                  <c:v>8.4710292276378146E-3</c:v>
                </c:pt>
                <c:pt idx="794">
                  <c:v>2.1057617881818286E-2</c:v>
                </c:pt>
                <c:pt idx="795">
                  <c:v>0</c:v>
                </c:pt>
                <c:pt idx="796">
                  <c:v>1.4571653840456984E-2</c:v>
                </c:pt>
                <c:pt idx="797">
                  <c:v>7.2595090413860225E-2</c:v>
                </c:pt>
                <c:pt idx="798">
                  <c:v>3.0748712399228238E-2</c:v>
                </c:pt>
                <c:pt idx="799">
                  <c:v>2.1064911111009964E-2</c:v>
                </c:pt>
                <c:pt idx="800">
                  <c:v>1.621995786481165E-2</c:v>
                </c:pt>
                <c:pt idx="801">
                  <c:v>-3.5634497040287642E-2</c:v>
                </c:pt>
                <c:pt idx="802">
                  <c:v>5.0725143802085114E-2</c:v>
                </c:pt>
                <c:pt idx="803">
                  <c:v>5.2415967547016537E-2</c:v>
                </c:pt>
                <c:pt idx="804">
                  <c:v>1.0357630704247873E-2</c:v>
                </c:pt>
                <c:pt idx="805">
                  <c:v>-3.6815970670021618E-2</c:v>
                </c:pt>
                <c:pt idx="806">
                  <c:v>3.69795044919995E-2</c:v>
                </c:pt>
                <c:pt idx="807">
                  <c:v>2.3435489965037536E-2</c:v>
                </c:pt>
                <c:pt idx="808">
                  <c:v>1.7555952868999166E-3</c:v>
                </c:pt>
                <c:pt idx="809">
                  <c:v>2.3170760199901035E-2</c:v>
                </c:pt>
                <c:pt idx="810">
                  <c:v>1.6381133324937878E-2</c:v>
                </c:pt>
                <c:pt idx="811">
                  <c:v>-4.6432430176761193E-2</c:v>
                </c:pt>
                <c:pt idx="812">
                  <c:v>-3.4965205892085981E-2</c:v>
                </c:pt>
                <c:pt idx="813">
                  <c:v>-1.930720094314169E-2</c:v>
                </c:pt>
                <c:pt idx="814">
                  <c:v>5.7960167795780962E-2</c:v>
                </c:pt>
                <c:pt idx="815">
                  <c:v>0</c:v>
                </c:pt>
                <c:pt idx="816">
                  <c:v>-5.7112986924121693E-2</c:v>
                </c:pt>
                <c:pt idx="817">
                  <c:v>2.1116991187171811E-2</c:v>
                </c:pt>
                <c:pt idx="818">
                  <c:v>2.8769496520529788E-2</c:v>
                </c:pt>
                <c:pt idx="819">
                  <c:v>-2.463219339900713E-2</c:v>
                </c:pt>
                <c:pt idx="820">
                  <c:v>-3.4742211940432619E-3</c:v>
                </c:pt>
                <c:pt idx="821">
                  <c:v>1.2843922531161556E-2</c:v>
                </c:pt>
                <c:pt idx="822">
                  <c:v>5.9854361544483189E-2</c:v>
                </c:pt>
                <c:pt idx="823">
                  <c:v>1.1948682312085906E-2</c:v>
                </c:pt>
                <c:pt idx="824">
                  <c:v>1.8556788844878686E-2</c:v>
                </c:pt>
                <c:pt idx="825">
                  <c:v>-3.3592366860220914E-2</c:v>
                </c:pt>
                <c:pt idx="826">
                  <c:v>3.5491496844875666E-3</c:v>
                </c:pt>
                <c:pt idx="827">
                  <c:v>1.7559008476933622E-2</c:v>
                </c:pt>
                <c:pt idx="828">
                  <c:v>-6.6326069227833614E-2</c:v>
                </c:pt>
                <c:pt idx="829">
                  <c:v>-2.7532932440048449E-3</c:v>
                </c:pt>
                <c:pt idx="830">
                  <c:v>1.6087848132542958E-2</c:v>
                </c:pt>
                <c:pt idx="831">
                  <c:v>2.443570975083377E-2</c:v>
                </c:pt>
                <c:pt idx="832">
                  <c:v>-2.9555655017287696E-2</c:v>
                </c:pt>
                <c:pt idx="833">
                  <c:v>-1.5193493974686808E-2</c:v>
                </c:pt>
                <c:pt idx="834">
                  <c:v>1.5193493974686908E-2</c:v>
                </c:pt>
                <c:pt idx="835">
                  <c:v>1.5597892688092122E-2</c:v>
                </c:pt>
                <c:pt idx="836">
                  <c:v>1.7222930212505105E-2</c:v>
                </c:pt>
                <c:pt idx="837">
                  <c:v>-0.11155438606201423</c:v>
                </c:pt>
                <c:pt idx="838">
                  <c:v>6.4008008290880889E-3</c:v>
                </c:pt>
                <c:pt idx="839">
                  <c:v>1.7097421417958617E-2</c:v>
                </c:pt>
                <c:pt idx="840">
                  <c:v>-4.5875451325478375E-3</c:v>
                </c:pt>
                <c:pt idx="841">
                  <c:v>-9.9265038969472592E-3</c:v>
                </c:pt>
                <c:pt idx="842">
                  <c:v>3.2157120458965918E-2</c:v>
                </c:pt>
                <c:pt idx="843">
                  <c:v>-2.1719884873598282E-2</c:v>
                </c:pt>
                <c:pt idx="844">
                  <c:v>2.2103233399822357E-3</c:v>
                </c:pt>
                <c:pt idx="845">
                  <c:v>-1.7129556147007018E-2</c:v>
                </c:pt>
                <c:pt idx="846">
                  <c:v>-5.5440309080017304E-3</c:v>
                </c:pt>
                <c:pt idx="847">
                  <c:v>-8.1988999555613323E-3</c:v>
                </c:pt>
                <c:pt idx="848">
                  <c:v>3.0192876556973572E-2</c:v>
                </c:pt>
                <c:pt idx="849">
                  <c:v>5.1989879063280613E-2</c:v>
                </c:pt>
                <c:pt idx="850">
                  <c:v>1.6640398618977904E-2</c:v>
                </c:pt>
                <c:pt idx="851">
                  <c:v>-7.3260406484288781E-3</c:v>
                </c:pt>
                <c:pt idx="852">
                  <c:v>-2.2959812062853469E-2</c:v>
                </c:pt>
                <c:pt idx="853">
                  <c:v>2.0879643080309956E-2</c:v>
                </c:pt>
                <c:pt idx="854">
                  <c:v>0</c:v>
                </c:pt>
                <c:pt idx="855">
                  <c:v>-2.4932616198977815E-2</c:v>
                </c:pt>
                <c:pt idx="856">
                  <c:v>-2.5492740753518633E-2</c:v>
                </c:pt>
                <c:pt idx="857">
                  <c:v>-1.442292589613575E-2</c:v>
                </c:pt>
                <c:pt idx="858">
                  <c:v>1.6106183137122716E-2</c:v>
                </c:pt>
                <c:pt idx="859">
                  <c:v>4.4086105933835787E-2</c:v>
                </c:pt>
                <c:pt idx="860">
                  <c:v>-2.5755292630943553E-2</c:v>
                </c:pt>
                <c:pt idx="861">
                  <c:v>1.2471401473516445E-2</c:v>
                </c:pt>
                <c:pt idx="862">
                  <c:v>1.4570462061795228E-2</c:v>
                </c:pt>
                <c:pt idx="863">
                  <c:v>-1.359246003257852E-2</c:v>
                </c:pt>
                <c:pt idx="864">
                  <c:v>2.5574360540267741E-2</c:v>
                </c:pt>
                <c:pt idx="865">
                  <c:v>-2.91650018441489E-2</c:v>
                </c:pt>
                <c:pt idx="866">
                  <c:v>1.6539984449058003E-2</c:v>
                </c:pt>
                <c:pt idx="867">
                  <c:v>3.0566928691531211E-2</c:v>
                </c:pt>
                <c:pt idx="868">
                  <c:v>9.6244573258728316E-3</c:v>
                </c:pt>
                <c:pt idx="869">
                  <c:v>2.6074512564651396E-2</c:v>
                </c:pt>
                <c:pt idx="870">
                  <c:v>-2.3437967954751567E-3</c:v>
                </c:pt>
                <c:pt idx="871">
                  <c:v>-6.5760620055127384E-3</c:v>
                </c:pt>
                <c:pt idx="872">
                  <c:v>-6.8571813520177218E-3</c:v>
                </c:pt>
                <c:pt idx="873">
                  <c:v>4.3973010244486826E-2</c:v>
                </c:pt>
                <c:pt idx="874">
                  <c:v>7.313851445984712E-4</c:v>
                </c:pt>
                <c:pt idx="875">
                  <c:v>-3.5571920442553334E-2</c:v>
                </c:pt>
                <c:pt idx="876">
                  <c:v>-8.2154579210277356E-3</c:v>
                </c:pt>
                <c:pt idx="877">
                  <c:v>-2.4746057877671784E-2</c:v>
                </c:pt>
                <c:pt idx="878">
                  <c:v>5.4657506219388547E-3</c:v>
                </c:pt>
                <c:pt idx="879">
                  <c:v>2.9546795954183331E-3</c:v>
                </c:pt>
                <c:pt idx="880">
                  <c:v>2.332824476311559E-2</c:v>
                </c:pt>
                <c:pt idx="881">
                  <c:v>6.2003812509365047E-3</c:v>
                </c:pt>
                <c:pt idx="882">
                  <c:v>-7.2628340272242204E-3</c:v>
                </c:pt>
                <c:pt idx="883">
                  <c:v>4.9765927422648931E-2</c:v>
                </c:pt>
                <c:pt idx="884">
                  <c:v>3.8409016559022215E-2</c:v>
                </c:pt>
                <c:pt idx="885">
                  <c:v>0</c:v>
                </c:pt>
                <c:pt idx="886">
                  <c:v>1.8050788857966849E-2</c:v>
                </c:pt>
                <c:pt idx="887">
                  <c:v>8.4036888691418732E-2</c:v>
                </c:pt>
                <c:pt idx="888">
                  <c:v>-2.8918408575994226E-3</c:v>
                </c:pt>
                <c:pt idx="889">
                  <c:v>-8.223807936727838E-2</c:v>
                </c:pt>
                <c:pt idx="890">
                  <c:v>9.6614256386102035E-2</c:v>
                </c:pt>
                <c:pt idx="891">
                  <c:v>-1.3998477085641422E-2</c:v>
                </c:pt>
                <c:pt idx="892">
                  <c:v>-3.5356573412876909E-2</c:v>
                </c:pt>
                <c:pt idx="893">
                  <c:v>5.2947977761379258E-2</c:v>
                </c:pt>
                <c:pt idx="894">
                  <c:v>4.5333196298326051E-2</c:v>
                </c:pt>
                <c:pt idx="895">
                  <c:v>2.2091854601518281E-2</c:v>
                </c:pt>
                <c:pt idx="896">
                  <c:v>-2.3984762720337588E-2</c:v>
                </c:pt>
                <c:pt idx="897">
                  <c:v>2.5371094318759523E-2</c:v>
                </c:pt>
                <c:pt idx="898">
                  <c:v>-2.7267479193090267E-2</c:v>
                </c:pt>
                <c:pt idx="899">
                  <c:v>-3.390565991091922E-2</c:v>
                </c:pt>
                <c:pt idx="900">
                  <c:v>-3.1162936418907324E-2</c:v>
                </c:pt>
                <c:pt idx="901">
                  <c:v>-1.4796150023069252E-2</c:v>
                </c:pt>
                <c:pt idx="902">
                  <c:v>-1.3193858087837495E-2</c:v>
                </c:pt>
                <c:pt idx="903">
                  <c:v>6.7098776178924888E-2</c:v>
                </c:pt>
                <c:pt idx="904">
                  <c:v>-1.4595271499867961E-2</c:v>
                </c:pt>
                <c:pt idx="905">
                  <c:v>-2.7302877912561984E-2</c:v>
                </c:pt>
                <c:pt idx="906">
                  <c:v>-1.2649498238159017E-2</c:v>
                </c:pt>
                <c:pt idx="907">
                  <c:v>1.0488744759041621E-2</c:v>
                </c:pt>
                <c:pt idx="908">
                  <c:v>-4.1967890686751538E-2</c:v>
                </c:pt>
                <c:pt idx="909">
                  <c:v>-1.7671138973491544E-2</c:v>
                </c:pt>
                <c:pt idx="910">
                  <c:v>9.4498416491379839E-4</c:v>
                </c:pt>
                <c:pt idx="911">
                  <c:v>1.4334809286580581E-2</c:v>
                </c:pt>
                <c:pt idx="912">
                  <c:v>5.3064546494612569E-3</c:v>
                </c:pt>
                <c:pt idx="913">
                  <c:v>-1.7484601685262235E-2</c:v>
                </c:pt>
                <c:pt idx="914">
                  <c:v>0</c:v>
                </c:pt>
                <c:pt idx="915">
                  <c:v>-2.6930447370634932E-4</c:v>
                </c:pt>
                <c:pt idx="916">
                  <c:v>-1.6704420874497306E-2</c:v>
                </c:pt>
                <c:pt idx="917">
                  <c:v>-5.8077223854893542E-2</c:v>
                </c:pt>
                <c:pt idx="918">
                  <c:v>4.0113480521341768E-2</c:v>
                </c:pt>
                <c:pt idx="919">
                  <c:v>-3.3315170910760278E-2</c:v>
                </c:pt>
                <c:pt idx="920">
                  <c:v>2.0828197364734825E-2</c:v>
                </c:pt>
                <c:pt idx="921">
                  <c:v>3.4277932867223575E-2</c:v>
                </c:pt>
                <c:pt idx="922">
                  <c:v>4.6904445289798008E-2</c:v>
                </c:pt>
                <c:pt idx="923">
                  <c:v>-1.6670377776763359E-2</c:v>
                </c:pt>
                <c:pt idx="924">
                  <c:v>2.8961080333030836E-2</c:v>
                </c:pt>
                <c:pt idx="925">
                  <c:v>-1.8165786440882091E-2</c:v>
                </c:pt>
                <c:pt idx="926">
                  <c:v>-3.7488567413381149E-2</c:v>
                </c:pt>
                <c:pt idx="927">
                  <c:v>2.0452805524073619E-2</c:v>
                </c:pt>
                <c:pt idx="928">
                  <c:v>5.0133879000031571E-2</c:v>
                </c:pt>
                <c:pt idx="929">
                  <c:v>-1.3005441164944705E-2</c:v>
                </c:pt>
                <c:pt idx="930">
                  <c:v>1.1737824192162405E-2</c:v>
                </c:pt>
                <c:pt idx="931">
                  <c:v>-7.3838159484323901E-3</c:v>
                </c:pt>
                <c:pt idx="932">
                  <c:v>-2.4307634243880285E-3</c:v>
                </c:pt>
                <c:pt idx="933">
                  <c:v>-3.850134324239239E-3</c:v>
                </c:pt>
                <c:pt idx="934">
                  <c:v>-3.9606546817609375E-2</c:v>
                </c:pt>
                <c:pt idx="935">
                  <c:v>4.2303165941840332E-2</c:v>
                </c:pt>
                <c:pt idx="936">
                  <c:v>6.5188597682074153E-3</c:v>
                </c:pt>
                <c:pt idx="937">
                  <c:v>2.4540298898106553E-2</c:v>
                </c:pt>
                <c:pt idx="938">
                  <c:v>4.0940437717999064E-3</c:v>
                </c:pt>
                <c:pt idx="939">
                  <c:v>3.7900841690020622E-2</c:v>
                </c:pt>
                <c:pt idx="940">
                  <c:v>-2.7922276628377273E-2</c:v>
                </c:pt>
                <c:pt idx="941">
                  <c:v>-2.5701306173372622E-2</c:v>
                </c:pt>
                <c:pt idx="942">
                  <c:v>-6.3083971493220672E-3</c:v>
                </c:pt>
                <c:pt idx="943">
                  <c:v>-3.6475464575072683E-2</c:v>
                </c:pt>
                <c:pt idx="944">
                  <c:v>-9.3637478579216456E-3</c:v>
                </c:pt>
                <c:pt idx="945">
                  <c:v>-1.8589627890481245E-2</c:v>
                </c:pt>
                <c:pt idx="946">
                  <c:v>1.8722112492814826E-2</c:v>
                </c:pt>
                <c:pt idx="947">
                  <c:v>-1.5622138317179599E-2</c:v>
                </c:pt>
                <c:pt idx="948">
                  <c:v>-9.4646691213652219E-3</c:v>
                </c:pt>
                <c:pt idx="949">
                  <c:v>3.4974210653812163E-2</c:v>
                </c:pt>
                <c:pt idx="950">
                  <c:v>-1.5867100438590489E-2</c:v>
                </c:pt>
                <c:pt idx="951">
                  <c:v>-1.3687782275574932E-2</c:v>
                </c:pt>
                <c:pt idx="952">
                  <c:v>-6.3707339794498415E-3</c:v>
                </c:pt>
                <c:pt idx="953">
                  <c:v>3.2581743749284945E-3</c:v>
                </c:pt>
                <c:pt idx="954">
                  <c:v>-1.6277278580770537E-3</c:v>
                </c:pt>
                <c:pt idx="955">
                  <c:v>-1.9474345860769755E-2</c:v>
                </c:pt>
                <c:pt idx="956">
                  <c:v>-4.2921873733780969E-3</c:v>
                </c:pt>
                <c:pt idx="957">
                  <c:v>-2.8770846494564059E-2</c:v>
                </c:pt>
                <c:pt idx="958">
                  <c:v>8.2645224844876686E-3</c:v>
                </c:pt>
                <c:pt idx="959">
                  <c:v>3.3626077740687557E-2</c:v>
                </c:pt>
                <c:pt idx="960">
                  <c:v>0</c:v>
                </c:pt>
                <c:pt idx="961">
                  <c:v>5.6110180814453675E-3</c:v>
                </c:pt>
                <c:pt idx="962">
                  <c:v>-3.2800587197188767E-3</c:v>
                </c:pt>
                <c:pt idx="963">
                  <c:v>-4.0793450516887611E-2</c:v>
                </c:pt>
                <c:pt idx="964">
                  <c:v>-1.4259215909401889E-4</c:v>
                </c:pt>
                <c:pt idx="965">
                  <c:v>2.4094156279824142E-2</c:v>
                </c:pt>
                <c:pt idx="966">
                  <c:v>1.930293852054937E-2</c:v>
                </c:pt>
                <c:pt idx="967">
                  <c:v>4.6321500113186186E-3</c:v>
                </c:pt>
                <c:pt idx="968">
                  <c:v>-2.3795890715316428E-2</c:v>
                </c:pt>
                <c:pt idx="969">
                  <c:v>2.5018508721415984E-2</c:v>
                </c:pt>
                <c:pt idx="970">
                  <c:v>5.0104651263470574E-3</c:v>
                </c:pt>
                <c:pt idx="971">
                  <c:v>-8.8190054717610135E-3</c:v>
                </c:pt>
                <c:pt idx="972">
                  <c:v>-1.5380692002608018E-2</c:v>
                </c:pt>
                <c:pt idx="973">
                  <c:v>-1.3795241316898136E-2</c:v>
                </c:pt>
                <c:pt idx="974">
                  <c:v>-1.9266735550260452E-2</c:v>
                </c:pt>
                <c:pt idx="975">
                  <c:v>-1.4407450148203356E-2</c:v>
                </c:pt>
                <c:pt idx="976">
                  <c:v>-3.1976533590293171E-3</c:v>
                </c:pt>
                <c:pt idx="977">
                  <c:v>5.3720897303794054E-3</c:v>
                </c:pt>
                <c:pt idx="978">
                  <c:v>-3.2823617195803345E-2</c:v>
                </c:pt>
                <c:pt idx="979">
                  <c:v>1.2490884906085355E-2</c:v>
                </c:pt>
                <c:pt idx="980">
                  <c:v>2.5090001175755126E-3</c:v>
                </c:pt>
                <c:pt idx="981">
                  <c:v>8.5132009893609684E-3</c:v>
                </c:pt>
                <c:pt idx="982">
                  <c:v>-2.3064319071288607E-2</c:v>
                </c:pt>
                <c:pt idx="983">
                  <c:v>2.1162480821142797E-2</c:v>
                </c:pt>
                <c:pt idx="984">
                  <c:v>3.952675369601779E-2</c:v>
                </c:pt>
                <c:pt idx="985">
                  <c:v>0</c:v>
                </c:pt>
                <c:pt idx="986">
                  <c:v>-2.1387970079259289E-2</c:v>
                </c:pt>
                <c:pt idx="987">
                  <c:v>3.2260885074953859E-2</c:v>
                </c:pt>
                <c:pt idx="988">
                  <c:v>1.5748335182816049E-2</c:v>
                </c:pt>
                <c:pt idx="989">
                  <c:v>-1.1857296707178036E-2</c:v>
                </c:pt>
                <c:pt idx="990">
                  <c:v>-8.356586543681422E-3</c:v>
                </c:pt>
                <c:pt idx="991">
                  <c:v>-1.7779489815035895E-2</c:v>
                </c:pt>
                <c:pt idx="992">
                  <c:v>2.1269907999958031E-2</c:v>
                </c:pt>
                <c:pt idx="993">
                  <c:v>3.0614880070058397E-3</c:v>
                </c:pt>
                <c:pt idx="994">
                  <c:v>1.5578989698044233E-2</c:v>
                </c:pt>
                <c:pt idx="995">
                  <c:v>2.3256853166915135E-2</c:v>
                </c:pt>
                <c:pt idx="996">
                  <c:v>-2.8606298024477905E-2</c:v>
                </c:pt>
                <c:pt idx="997">
                  <c:v>-1.636198901579218E-2</c:v>
                </c:pt>
                <c:pt idx="998">
                  <c:v>2.4852902021088741E-2</c:v>
                </c:pt>
                <c:pt idx="999">
                  <c:v>-2.9336595330882988E-2</c:v>
                </c:pt>
                <c:pt idx="1000">
                  <c:v>1.1032860780214301E-2</c:v>
                </c:pt>
                <c:pt idx="1001">
                  <c:v>1.47518152045724E-2</c:v>
                </c:pt>
                <c:pt idx="1002">
                  <c:v>1.6154556943797214E-2</c:v>
                </c:pt>
                <c:pt idx="1003">
                  <c:v>-4.7243557475534492E-3</c:v>
                </c:pt>
                <c:pt idx="1004">
                  <c:v>-1.0609401996544714E-2</c:v>
                </c:pt>
                <c:pt idx="1005">
                  <c:v>-6.4477084866689516E-3</c:v>
                </c:pt>
                <c:pt idx="1006">
                  <c:v>-3.381700309033698E-3</c:v>
                </c:pt>
                <c:pt idx="1007">
                  <c:v>0</c:v>
                </c:pt>
                <c:pt idx="1008">
                  <c:v>-1.7337902350546757E-2</c:v>
                </c:pt>
                <c:pt idx="1009">
                  <c:v>-4.6475672521414527E-3</c:v>
                </c:pt>
                <c:pt idx="1010">
                  <c:v>-3.4466399572609552E-2</c:v>
                </c:pt>
                <c:pt idx="1011">
                  <c:v>-4.6866028437087971E-3</c:v>
                </c:pt>
                <c:pt idx="1012">
                  <c:v>1.471797929333034E-2</c:v>
                </c:pt>
                <c:pt idx="1013">
                  <c:v>8.6755960484885466E-4</c:v>
                </c:pt>
                <c:pt idx="1014">
                  <c:v>3.8946965821128237E-3</c:v>
                </c:pt>
                <c:pt idx="1015">
                  <c:v>-2.8802475330724916E-4</c:v>
                </c:pt>
                <c:pt idx="1016">
                  <c:v>-1.5528920538518088E-2</c:v>
                </c:pt>
                <c:pt idx="1017">
                  <c:v>-1.7383167953447125E-2</c:v>
                </c:pt>
                <c:pt idx="1018">
                  <c:v>0</c:v>
                </c:pt>
                <c:pt idx="1019">
                  <c:v>-1.5928459353773343E-2</c:v>
                </c:pt>
                <c:pt idx="1020">
                  <c:v>-3.9394025588124883E-3</c:v>
                </c:pt>
                <c:pt idx="1021">
                  <c:v>2.5628979608320127E-2</c:v>
                </c:pt>
                <c:pt idx="1022">
                  <c:v>1.45430368922421E-2</c:v>
                </c:pt>
                <c:pt idx="1023">
                  <c:v>2.1782328993440334E-2</c:v>
                </c:pt>
                <c:pt idx="1024">
                  <c:v>3.3259221039743277E-2</c:v>
                </c:pt>
                <c:pt idx="1025">
                  <c:v>-7.3422750068719818E-3</c:v>
                </c:pt>
                <c:pt idx="1026">
                  <c:v>-2.0651128789765518E-2</c:v>
                </c:pt>
                <c:pt idx="1027">
                  <c:v>5.8028454180346035E-3</c:v>
                </c:pt>
                <c:pt idx="1028">
                  <c:v>1.5821109462298377E-2</c:v>
                </c:pt>
                <c:pt idx="1029">
                  <c:v>1.6668240363734484E-2</c:v>
                </c:pt>
                <c:pt idx="1030">
                  <c:v>4.2259841345461211E-3</c:v>
                </c:pt>
                <c:pt idx="1031">
                  <c:v>1.8865987831891556E-2</c:v>
                </c:pt>
                <c:pt idx="1032">
                  <c:v>-1.335857639250825E-3</c:v>
                </c:pt>
                <c:pt idx="1033">
                  <c:v>-3.026217115133599E-2</c:v>
                </c:pt>
                <c:pt idx="1034">
                  <c:v>1.3412004881832848E-2</c:v>
                </c:pt>
                <c:pt idx="1035">
                  <c:v>4.2452018842797271E-2</c:v>
                </c:pt>
                <c:pt idx="1036">
                  <c:v>1.9099788526724525E-2</c:v>
                </c:pt>
                <c:pt idx="1037">
                  <c:v>-2.3035748778081669E-3</c:v>
                </c:pt>
                <c:pt idx="1038">
                  <c:v>1.2351353739812923E-2</c:v>
                </c:pt>
                <c:pt idx="1039">
                  <c:v>0</c:v>
                </c:pt>
                <c:pt idx="1040">
                  <c:v>1.2563331042803653E-2</c:v>
                </c:pt>
                <c:pt idx="1041">
                  <c:v>-9.2784230967282166E-3</c:v>
                </c:pt>
                <c:pt idx="1042">
                  <c:v>-1.0142065077508302E-2</c:v>
                </c:pt>
                <c:pt idx="1043">
                  <c:v>1.2032288898111717E-2</c:v>
                </c:pt>
                <c:pt idx="1044">
                  <c:v>0</c:v>
                </c:pt>
                <c:pt idx="1045">
                  <c:v>-5.0485987033512397E-3</c:v>
                </c:pt>
                <c:pt idx="1046">
                  <c:v>-2.6022114687889116E-2</c:v>
                </c:pt>
                <c:pt idx="1047">
                  <c:v>1.4056612545662026E-2</c:v>
                </c:pt>
                <c:pt idx="1048">
                  <c:v>6.6369159413802153E-3</c:v>
                </c:pt>
                <c:pt idx="1049">
                  <c:v>-6.1247936840615608E-3</c:v>
                </c:pt>
                <c:pt idx="1050">
                  <c:v>2.173461367055666E-3</c:v>
                </c:pt>
                <c:pt idx="1051">
                  <c:v>-2.5350568921999574E-2</c:v>
                </c:pt>
                <c:pt idx="1052">
                  <c:v>1.8430138764663932E-2</c:v>
                </c:pt>
                <c:pt idx="1053">
                  <c:v>-1.5160653633533539E-2</c:v>
                </c:pt>
                <c:pt idx="1054">
                  <c:v>-1.3016288938848521E-2</c:v>
                </c:pt>
                <c:pt idx="1055">
                  <c:v>0</c:v>
                </c:pt>
                <c:pt idx="1056">
                  <c:v>8.1737034501224801E-3</c:v>
                </c:pt>
                <c:pt idx="1057">
                  <c:v>-1.2940897232362657E-2</c:v>
                </c:pt>
                <c:pt idx="1058">
                  <c:v>-1.216837619994581E-2</c:v>
                </c:pt>
                <c:pt idx="1059">
                  <c:v>-1.3462884259868983E-3</c:v>
                </c:pt>
                <c:pt idx="1060">
                  <c:v>8.3177665881651007E-3</c:v>
                </c:pt>
                <c:pt idx="1061">
                  <c:v>1.3350805764053106E-3</c:v>
                </c:pt>
                <c:pt idx="1062">
                  <c:v>3.994707022759573E-3</c:v>
                </c:pt>
                <c:pt idx="1063">
                  <c:v>4.7726161140035674E-3</c:v>
                </c:pt>
                <c:pt idx="1064">
                  <c:v>-1.1974554388060152E-2</c:v>
                </c:pt>
                <c:pt idx="1065">
                  <c:v>1.0386190825000332E-2</c:v>
                </c:pt>
                <c:pt idx="1066">
                  <c:v>-3.9819183606316141E-3</c:v>
                </c:pt>
                <c:pt idx="1067">
                  <c:v>1.3736854523410266E-2</c:v>
                </c:pt>
                <c:pt idx="1068">
                  <c:v>-2.5374988952775741E-2</c:v>
                </c:pt>
                <c:pt idx="1069">
                  <c:v>-1.9977604367620378E-2</c:v>
                </c:pt>
                <c:pt idx="1070">
                  <c:v>1.2142890939301692E-2</c:v>
                </c:pt>
                <c:pt idx="1071">
                  <c:v>1.2934661416951709E-2</c:v>
                </c:pt>
                <c:pt idx="1072">
                  <c:v>1.7253263686007238E-2</c:v>
                </c:pt>
                <c:pt idx="1073">
                  <c:v>7.0801268415464184E-3</c:v>
                </c:pt>
                <c:pt idx="1074">
                  <c:v>-1.0440252454357098E-2</c:v>
                </c:pt>
                <c:pt idx="1075">
                  <c:v>0</c:v>
                </c:pt>
                <c:pt idx="1076">
                  <c:v>-6.8231459914640264E-3</c:v>
                </c:pt>
                <c:pt idx="1077">
                  <c:v>2.0003355185044012E-2</c:v>
                </c:pt>
                <c:pt idx="1078">
                  <c:v>1.4487381294510441E-2</c:v>
                </c:pt>
                <c:pt idx="1079">
                  <c:v>-1.0279294041672269E-3</c:v>
                </c:pt>
                <c:pt idx="1080">
                  <c:v>3.8561268062451315E-4</c:v>
                </c:pt>
                <c:pt idx="1081">
                  <c:v>-2.7356146022070517E-2</c:v>
                </c:pt>
                <c:pt idx="1082">
                  <c:v>-9.248820694454325E-4</c:v>
                </c:pt>
                <c:pt idx="1083">
                  <c:v>-1.7333782588136091E-2</c:v>
                </c:pt>
                <c:pt idx="1084">
                  <c:v>-1.2587286102237926E-2</c:v>
                </c:pt>
                <c:pt idx="1085">
                  <c:v>3.3992955677269138E-3</c:v>
                </c:pt>
                <c:pt idx="1086">
                  <c:v>-2.4463352492415376E-3</c:v>
                </c:pt>
                <c:pt idx="1087">
                  <c:v>-2.3159466310877777E-3</c:v>
                </c:pt>
                <c:pt idx="1088">
                  <c:v>-8.0794711478556856E-3</c:v>
                </c:pt>
                <c:pt idx="1089">
                  <c:v>2.4045178136144346E-2</c:v>
                </c:pt>
                <c:pt idx="1090">
                  <c:v>8.1546267375396057E-3</c:v>
                </c:pt>
                <c:pt idx="1091">
                  <c:v>-3.6011975906301672E-3</c:v>
                </c:pt>
                <c:pt idx="1092">
                  <c:v>9.3488745428332539E-4</c:v>
                </c:pt>
                <c:pt idx="1093">
                  <c:v>2.133591134983692E-3</c:v>
                </c:pt>
                <c:pt idx="1094">
                  <c:v>5.3271900136318243E-4</c:v>
                </c:pt>
                <c:pt idx="1095">
                  <c:v>-4.2695280761749256E-3</c:v>
                </c:pt>
                <c:pt idx="1096">
                  <c:v>-1.2919059324347519E-2</c:v>
                </c:pt>
                <c:pt idx="1097">
                  <c:v>-4.4797458769053732E-3</c:v>
                </c:pt>
                <c:pt idx="1098">
                  <c:v>9.3439970108023501E-3</c:v>
                </c:pt>
                <c:pt idx="1099">
                  <c:v>5.377074543879457E-3</c:v>
                </c:pt>
                <c:pt idx="1100">
                  <c:v>-1.0376771330512301E-2</c:v>
                </c:pt>
                <c:pt idx="1101">
                  <c:v>-8.5709256481516245E-3</c:v>
                </c:pt>
                <c:pt idx="1102">
                  <c:v>2.3495580629383072E-2</c:v>
                </c:pt>
                <c:pt idx="1103">
                  <c:v>2.0997789642223392E-2</c:v>
                </c:pt>
                <c:pt idx="1104">
                  <c:v>-9.3219476475233931E-3</c:v>
                </c:pt>
                <c:pt idx="1105">
                  <c:v>5.7872250437901078E-3</c:v>
                </c:pt>
                <c:pt idx="1106">
                  <c:v>2.2270524883456614E-3</c:v>
                </c:pt>
                <c:pt idx="1107">
                  <c:v>-2.2270524883456133E-3</c:v>
                </c:pt>
                <c:pt idx="1108">
                  <c:v>1.2641091156690468E-2</c:v>
                </c:pt>
                <c:pt idx="1109">
                  <c:v>2.5822688227147072E-2</c:v>
                </c:pt>
                <c:pt idx="1110">
                  <c:v>1.6148646832563986E-2</c:v>
                </c:pt>
                <c:pt idx="1111">
                  <c:v>-1.791698622081905E-2</c:v>
                </c:pt>
                <c:pt idx="1112">
                  <c:v>-2.8076950398120908E-2</c:v>
                </c:pt>
                <c:pt idx="1113">
                  <c:v>6.2216479877212575E-3</c:v>
                </c:pt>
                <c:pt idx="1114">
                  <c:v>1.0332396384548045E-3</c:v>
                </c:pt>
                <c:pt idx="1115">
                  <c:v>-1.6923094804494575E-2</c:v>
                </c:pt>
                <c:pt idx="1116">
                  <c:v>-1.3614665883699509E-2</c:v>
                </c:pt>
                <c:pt idx="1117">
                  <c:v>1.5319921266256215E-2</c:v>
                </c:pt>
                <c:pt idx="1118">
                  <c:v>-1.0490293158577006E-3</c:v>
                </c:pt>
                <c:pt idx="1119">
                  <c:v>-1.9340963837403191E-2</c:v>
                </c:pt>
                <c:pt idx="1120">
                  <c:v>1.3947230307770881E-2</c:v>
                </c:pt>
                <c:pt idx="1121">
                  <c:v>-1.584169866020853E-3</c:v>
                </c:pt>
                <c:pt idx="1122">
                  <c:v>-1.6249657269432706E-2</c:v>
                </c:pt>
                <c:pt idx="1123">
                  <c:v>1.227828146928916E-2</c:v>
                </c:pt>
                <c:pt idx="1124">
                  <c:v>1.3700660947853905E-2</c:v>
                </c:pt>
                <c:pt idx="1125">
                  <c:v>3.9241056890747429E-4</c:v>
                </c:pt>
                <c:pt idx="1126">
                  <c:v>-3.1352204584445105E-2</c:v>
                </c:pt>
                <c:pt idx="1127">
                  <c:v>1.7789591487810577E-2</c:v>
                </c:pt>
                <c:pt idx="1128">
                  <c:v>-1.6171456816731003E-2</c:v>
                </c:pt>
                <c:pt idx="1129">
                  <c:v>-1.3018859870719593E-2</c:v>
                </c:pt>
                <c:pt idx="1130">
                  <c:v>1.4096142109651136E-2</c:v>
                </c:pt>
                <c:pt idx="1131">
                  <c:v>-2.424856272200502E-2</c:v>
                </c:pt>
                <c:pt idx="1132">
                  <c:v>-1.6405210564294569E-2</c:v>
                </c:pt>
                <c:pt idx="1133">
                  <c:v>-3.7416846016479655E-2</c:v>
                </c:pt>
                <c:pt idx="1134">
                  <c:v>1.0566784600498673E-2</c:v>
                </c:pt>
                <c:pt idx="1135">
                  <c:v>3.0906901620309096E-2</c:v>
                </c:pt>
                <c:pt idx="1136">
                  <c:v>8.3729307915193253E-4</c:v>
                </c:pt>
                <c:pt idx="1137">
                  <c:v>5.0090232394288635E-3</c:v>
                </c:pt>
                <c:pt idx="1138">
                  <c:v>-1.3879207827277625E-4</c:v>
                </c:pt>
                <c:pt idx="1139">
                  <c:v>-3.3021232113381059E-2</c:v>
                </c:pt>
                <c:pt idx="1140">
                  <c:v>6.7206098684451984E-3</c:v>
                </c:pt>
                <c:pt idx="1141">
                  <c:v>-2.0880588216179899E-2</c:v>
                </c:pt>
                <c:pt idx="1142">
                  <c:v>-5.3987405660335724E-3</c:v>
                </c:pt>
                <c:pt idx="1143">
                  <c:v>-2.984856168319627E-2</c:v>
                </c:pt>
                <c:pt idx="1144">
                  <c:v>-2.3333102868618536E-2</c:v>
                </c:pt>
                <c:pt idx="1145">
                  <c:v>1.4855947000159356E-2</c:v>
                </c:pt>
                <c:pt idx="1146">
                  <c:v>-1.470167290672959E-2</c:v>
                </c:pt>
                <c:pt idx="1147">
                  <c:v>1.8192041980520404E-2</c:v>
                </c:pt>
                <c:pt idx="1148">
                  <c:v>3.7173475242002388E-2</c:v>
                </c:pt>
                <c:pt idx="1149">
                  <c:v>-1.3667629469801225E-2</c:v>
                </c:pt>
                <c:pt idx="1150">
                  <c:v>0</c:v>
                </c:pt>
                <c:pt idx="1151">
                  <c:v>3.1025966985977352E-3</c:v>
                </c:pt>
                <c:pt idx="1152">
                  <c:v>1.0565032771203596E-2</c:v>
                </c:pt>
                <c:pt idx="1153">
                  <c:v>1.4203144793371782E-2</c:v>
                </c:pt>
                <c:pt idx="1154">
                  <c:v>-4.9862809730740393E-2</c:v>
                </c:pt>
                <c:pt idx="1155">
                  <c:v>-4.2443412831681933E-3</c:v>
                </c:pt>
                <c:pt idx="1156">
                  <c:v>-4.7202427632431791E-3</c:v>
                </c:pt>
                <c:pt idx="1157">
                  <c:v>3.047850700756785E-3</c:v>
                </c:pt>
                <c:pt idx="1158">
                  <c:v>3.9384555992918707E-2</c:v>
                </c:pt>
                <c:pt idx="1159">
                  <c:v>-3.0296346999639987E-2</c:v>
                </c:pt>
                <c:pt idx="1160">
                  <c:v>1.1990540019959346E-2</c:v>
                </c:pt>
                <c:pt idx="1161">
                  <c:v>7.2738779902077133E-3</c:v>
                </c:pt>
                <c:pt idx="1162">
                  <c:v>-9.8098264582250003E-3</c:v>
                </c:pt>
                <c:pt idx="1163">
                  <c:v>-2.986654522829164E-2</c:v>
                </c:pt>
                <c:pt idx="1164">
                  <c:v>8.7336314727302581E-3</c:v>
                </c:pt>
                <c:pt idx="1165">
                  <c:v>-2.902767905105351E-3</c:v>
                </c:pt>
                <c:pt idx="1166">
                  <c:v>-1.697304402635888E-2</c:v>
                </c:pt>
                <c:pt idx="1167">
                  <c:v>-1.268521099671689E-2</c:v>
                </c:pt>
                <c:pt idx="1168">
                  <c:v>6.441050684440835E-3</c:v>
                </c:pt>
                <c:pt idx="1169">
                  <c:v>-3.9225114921882668E-3</c:v>
                </c:pt>
                <c:pt idx="1170">
                  <c:v>-2.9029177264524239E-2</c:v>
                </c:pt>
                <c:pt idx="1171">
                  <c:v>-2.1924933339600914E-2</c:v>
                </c:pt>
                <c:pt idx="1172">
                  <c:v>-2.1528552311306753E-3</c:v>
                </c:pt>
                <c:pt idx="1173">
                  <c:v>-4.9859185901490284E-3</c:v>
                </c:pt>
                <c:pt idx="1174">
                  <c:v>1.9959473303764533E-2</c:v>
                </c:pt>
                <c:pt idx="1175">
                  <c:v>0</c:v>
                </c:pt>
                <c:pt idx="1176">
                  <c:v>-1.7795868940507345E-2</c:v>
                </c:pt>
                <c:pt idx="1177">
                  <c:v>8.2782246008156375E-3</c:v>
                </c:pt>
                <c:pt idx="1178">
                  <c:v>1.1312485254390318E-2</c:v>
                </c:pt>
                <c:pt idx="1179">
                  <c:v>1.3601264122247754E-2</c:v>
                </c:pt>
                <c:pt idx="1180">
                  <c:v>-3.2167525435001577E-4</c:v>
                </c:pt>
                <c:pt idx="1181">
                  <c:v>1.342303772002461E-2</c:v>
                </c:pt>
                <c:pt idx="1182">
                  <c:v>-2.1337197354680173E-2</c:v>
                </c:pt>
                <c:pt idx="1183">
                  <c:v>-2.8787202914206875E-2</c:v>
                </c:pt>
                <c:pt idx="1184">
                  <c:v>-1.2595730655077891E-2</c:v>
                </c:pt>
                <c:pt idx="1185">
                  <c:v>1.0925406414892305E-2</c:v>
                </c:pt>
                <c:pt idx="1186">
                  <c:v>-1.2109133564376722E-2</c:v>
                </c:pt>
                <c:pt idx="1187">
                  <c:v>-1.9305275086658996E-2</c:v>
                </c:pt>
                <c:pt idx="1188">
                  <c:v>1.3195314602668241E-2</c:v>
                </c:pt>
                <c:pt idx="1189">
                  <c:v>2.3886707291150208E-2</c:v>
                </c:pt>
                <c:pt idx="1190">
                  <c:v>-1.4971016188835308E-3</c:v>
                </c:pt>
                <c:pt idx="1191">
                  <c:v>1.1256507042238054E-2</c:v>
                </c:pt>
                <c:pt idx="1192">
                  <c:v>-2.0286652124228442E-2</c:v>
                </c:pt>
                <c:pt idx="1193">
                  <c:v>-4.0397577087739073E-3</c:v>
                </c:pt>
                <c:pt idx="1194">
                  <c:v>-2.6144142443763282E-2</c:v>
                </c:pt>
                <c:pt idx="1195">
                  <c:v>1.2901152566101448E-2</c:v>
                </c:pt>
                <c:pt idx="1196">
                  <c:v>-1.7586618870829233E-2</c:v>
                </c:pt>
                <c:pt idx="1197">
                  <c:v>1.5019685529262512E-2</c:v>
                </c:pt>
                <c:pt idx="1198">
                  <c:v>-5.6706041707892127E-3</c:v>
                </c:pt>
                <c:pt idx="1199">
                  <c:v>-2.265696714239876E-2</c:v>
                </c:pt>
                <c:pt idx="1200">
                  <c:v>-7.7862137759805387E-3</c:v>
                </c:pt>
                <c:pt idx="1201">
                  <c:v>-1.2693492582314355E-2</c:v>
                </c:pt>
                <c:pt idx="1202">
                  <c:v>-3.6834253706551523E-2</c:v>
                </c:pt>
                <c:pt idx="1203">
                  <c:v>1.8311799873685444E-2</c:v>
                </c:pt>
                <c:pt idx="1204">
                  <c:v>-2.4678847682457105E-2</c:v>
                </c:pt>
                <c:pt idx="1205">
                  <c:v>-3.4983992099381092E-2</c:v>
                </c:pt>
                <c:pt idx="1206">
                  <c:v>2.4407924671459243E-2</c:v>
                </c:pt>
                <c:pt idx="1207">
                  <c:v>7.5657558725931379E-3</c:v>
                </c:pt>
                <c:pt idx="1208">
                  <c:v>-2.3256903389838397E-2</c:v>
                </c:pt>
                <c:pt idx="1209">
                  <c:v>1.3790685386456839E-2</c:v>
                </c:pt>
                <c:pt idx="1210">
                  <c:v>-4.9580618531797774E-3</c:v>
                </c:pt>
                <c:pt idx="1211">
                  <c:v>-3.8188958313914292E-2</c:v>
                </c:pt>
                <c:pt idx="1212">
                  <c:v>1.7912117937260705E-2</c:v>
                </c:pt>
                <c:pt idx="1213">
                  <c:v>-2.3089354459023683E-2</c:v>
                </c:pt>
                <c:pt idx="1214">
                  <c:v>6.8100778336150039E-2</c:v>
                </c:pt>
                <c:pt idx="1215">
                  <c:v>-4.7746322842910562E-2</c:v>
                </c:pt>
                <c:pt idx="1216">
                  <c:v>-2.9177386606719004E-2</c:v>
                </c:pt>
                <c:pt idx="1217">
                  <c:v>4.0265946765872772E-2</c:v>
                </c:pt>
                <c:pt idx="1218">
                  <c:v>1.5739245857064953E-2</c:v>
                </c:pt>
                <c:pt idx="1219">
                  <c:v>2.3154002827539707E-2</c:v>
                </c:pt>
                <c:pt idx="1220">
                  <c:v>0</c:v>
                </c:pt>
                <c:pt idx="1221">
                  <c:v>-4.7441998655848007E-2</c:v>
                </c:pt>
                <c:pt idx="1222">
                  <c:v>2.1809205039028372E-2</c:v>
                </c:pt>
                <c:pt idx="1223">
                  <c:v>4.4617818920706986E-2</c:v>
                </c:pt>
                <c:pt idx="1224">
                  <c:v>1.4140843205247743E-2</c:v>
                </c:pt>
                <c:pt idx="1225">
                  <c:v>-2.0368042172866224E-2</c:v>
                </c:pt>
                <c:pt idx="1226">
                  <c:v>-2.9079338851649032E-2</c:v>
                </c:pt>
                <c:pt idx="1227">
                  <c:v>2.5213727247470959E-2</c:v>
                </c:pt>
                <c:pt idx="1228">
                  <c:v>2.0988131808908836E-2</c:v>
                </c:pt>
                <c:pt idx="1229">
                  <c:v>-2.8938835020480887E-3</c:v>
                </c:pt>
                <c:pt idx="1230">
                  <c:v>-1.4412362480605127E-2</c:v>
                </c:pt>
                <c:pt idx="1231">
                  <c:v>-4.1840837890688161E-2</c:v>
                </c:pt>
                <c:pt idx="1232">
                  <c:v>-8.8530226113091026E-3</c:v>
                </c:pt>
                <c:pt idx="1233">
                  <c:v>2.5098983702187675E-3</c:v>
                </c:pt>
                <c:pt idx="1234">
                  <c:v>1.9855576552172554E-2</c:v>
                </c:pt>
                <c:pt idx="1235">
                  <c:v>-3.7558613163636671E-2</c:v>
                </c:pt>
                <c:pt idx="1236">
                  <c:v>-2.7660691747331934E-2</c:v>
                </c:pt>
                <c:pt idx="1237">
                  <c:v>2.4712312823805867E-2</c:v>
                </c:pt>
                <c:pt idx="1238">
                  <c:v>1.1936326432678879E-2</c:v>
                </c:pt>
                <c:pt idx="1239">
                  <c:v>1.1026354408187654E-2</c:v>
                </c:pt>
                <c:pt idx="1240">
                  <c:v>-1.8837361376636608E-2</c:v>
                </c:pt>
                <c:pt idx="1241">
                  <c:v>6.4484822336088876E-3</c:v>
                </c:pt>
                <c:pt idx="1242">
                  <c:v>-2.4848435038397874E-2</c:v>
                </c:pt>
                <c:pt idx="1243">
                  <c:v>-5.0045337402710478E-3</c:v>
                </c:pt>
                <c:pt idx="1244">
                  <c:v>-1.4057577854354464E-3</c:v>
                </c:pt>
                <c:pt idx="1245">
                  <c:v>0</c:v>
                </c:pt>
                <c:pt idx="1246">
                  <c:v>7.4082188586173667E-3</c:v>
                </c:pt>
                <c:pt idx="1247">
                  <c:v>-1.9968515196541327E-3</c:v>
                </c:pt>
                <c:pt idx="1248">
                  <c:v>3.2060984214763603E-2</c:v>
                </c:pt>
                <c:pt idx="1249">
                  <c:v>2.3908569754258979E-2</c:v>
                </c:pt>
                <c:pt idx="1250">
                  <c:v>-3.2852826313943505E-2</c:v>
                </c:pt>
                <c:pt idx="1251">
                  <c:v>-9.6163603281002024E-3</c:v>
                </c:pt>
                <c:pt idx="1252">
                  <c:v>-5.1403874433170885E-3</c:v>
                </c:pt>
                <c:pt idx="1253">
                  <c:v>2.7564993178630478E-2</c:v>
                </c:pt>
                <c:pt idx="1254">
                  <c:v>1.3597853925291579E-2</c:v>
                </c:pt>
                <c:pt idx="1255">
                  <c:v>1.330666396012353E-3</c:v>
                </c:pt>
                <c:pt idx="1256">
                  <c:v>3.4173820875655618E-2</c:v>
                </c:pt>
                <c:pt idx="1257">
                  <c:v>2.7165758415329158E-2</c:v>
                </c:pt>
                <c:pt idx="1258">
                  <c:v>-2.1490660934518478E-2</c:v>
                </c:pt>
                <c:pt idx="1259">
                  <c:v>-1.619474063451384E-2</c:v>
                </c:pt>
                <c:pt idx="1260">
                  <c:v>7.577961748546273E-3</c:v>
                </c:pt>
                <c:pt idx="1261">
                  <c:v>-7.577961748546188E-3</c:v>
                </c:pt>
                <c:pt idx="1262">
                  <c:v>8.4981122793513896E-3</c:v>
                </c:pt>
                <c:pt idx="1263">
                  <c:v>-3.576825240028525E-2</c:v>
                </c:pt>
                <c:pt idx="1264">
                  <c:v>1.7388457309195963E-2</c:v>
                </c:pt>
                <c:pt idx="1265">
                  <c:v>1.1364793442802249E-2</c:v>
                </c:pt>
                <c:pt idx="1266">
                  <c:v>4.9513306342738074E-2</c:v>
                </c:pt>
                <c:pt idx="1267">
                  <c:v>-1.0100229696111736E-2</c:v>
                </c:pt>
                <c:pt idx="1268">
                  <c:v>0</c:v>
                </c:pt>
                <c:pt idx="1269">
                  <c:v>3.1898983084918758E-2</c:v>
                </c:pt>
                <c:pt idx="1270">
                  <c:v>4.6347513978282948E-2</c:v>
                </c:pt>
                <c:pt idx="1271">
                  <c:v>-1.1262099587215508E-2</c:v>
                </c:pt>
                <c:pt idx="1272">
                  <c:v>6.3091077552187543E-3</c:v>
                </c:pt>
                <c:pt idx="1273">
                  <c:v>8.5696053693442315E-3</c:v>
                </c:pt>
                <c:pt idx="1274">
                  <c:v>-4.7701061978348185E-3</c:v>
                </c:pt>
                <c:pt idx="1275">
                  <c:v>-2.5550337858063758E-2</c:v>
                </c:pt>
                <c:pt idx="1276">
                  <c:v>-2.0679244831961947E-2</c:v>
                </c:pt>
                <c:pt idx="1277">
                  <c:v>5.2639339840442043E-2</c:v>
                </c:pt>
                <c:pt idx="1278">
                  <c:v>0</c:v>
                </c:pt>
                <c:pt idx="1279">
                  <c:v>-1.1202805362828661E-2</c:v>
                </c:pt>
                <c:pt idx="1280">
                  <c:v>-1.5359235350817638E-2</c:v>
                </c:pt>
                <c:pt idx="1281">
                  <c:v>-7.4299011916740569E-3</c:v>
                </c:pt>
                <c:pt idx="1282">
                  <c:v>5.9866581869057883E-2</c:v>
                </c:pt>
                <c:pt idx="1283">
                  <c:v>1.158650454145773E-2</c:v>
                </c:pt>
                <c:pt idx="1284">
                  <c:v>2.0493443999463172E-3</c:v>
                </c:pt>
                <c:pt idx="1285">
                  <c:v>-2.568125417239428E-2</c:v>
                </c:pt>
                <c:pt idx="1286">
                  <c:v>7.2144010161907773E-2</c:v>
                </c:pt>
                <c:pt idx="1287">
                  <c:v>9.2773782042863094E-3</c:v>
                </c:pt>
                <c:pt idx="1288">
                  <c:v>-1.1685536182904297E-2</c:v>
                </c:pt>
                <c:pt idx="1289">
                  <c:v>2.411903461437398E-2</c:v>
                </c:pt>
                <c:pt idx="1290">
                  <c:v>-4.5705439478174979E-3</c:v>
                </c:pt>
                <c:pt idx="1291">
                  <c:v>5.1411489037810183E-2</c:v>
                </c:pt>
                <c:pt idx="1292">
                  <c:v>2.1936183057372955E-2</c:v>
                </c:pt>
                <c:pt idx="1293">
                  <c:v>-9.1047647968892226E-3</c:v>
                </c:pt>
                <c:pt idx="1294">
                  <c:v>-5.13224780651554E-2</c:v>
                </c:pt>
                <c:pt idx="1295">
                  <c:v>2.6223974337782961E-3</c:v>
                </c:pt>
                <c:pt idx="1296">
                  <c:v>-8.768131763478175E-3</c:v>
                </c:pt>
                <c:pt idx="1297">
                  <c:v>7.1080578857247419E-3</c:v>
                </c:pt>
                <c:pt idx="1298">
                  <c:v>1.3290128654296683E-2</c:v>
                </c:pt>
                <c:pt idx="1299">
                  <c:v>0</c:v>
                </c:pt>
                <c:pt idx="1300">
                  <c:v>-1.3931551604964506E-2</c:v>
                </c:pt>
                <c:pt idx="1301">
                  <c:v>3.4099532747086325E-2</c:v>
                </c:pt>
                <c:pt idx="1302">
                  <c:v>-3.9592041206738045E-2</c:v>
                </c:pt>
                <c:pt idx="1303">
                  <c:v>1.0725793617613477E-2</c:v>
                </c:pt>
                <c:pt idx="1304">
                  <c:v>-1.7736061511215779E-2</c:v>
                </c:pt>
                <c:pt idx="1305">
                  <c:v>8.5604764215792082E-3</c:v>
                </c:pt>
                <c:pt idx="1306">
                  <c:v>-4.3935897311889898E-4</c:v>
                </c:pt>
                <c:pt idx="1307">
                  <c:v>4.356475119975934E-2</c:v>
                </c:pt>
                <c:pt idx="1308">
                  <c:v>-1.9695673935565896E-2</c:v>
                </c:pt>
                <c:pt idx="1309">
                  <c:v>-2.5642929242603755E-2</c:v>
                </c:pt>
                <c:pt idx="1310">
                  <c:v>-7.5381660828227103E-3</c:v>
                </c:pt>
                <c:pt idx="1311">
                  <c:v>8.6937116881329619E-3</c:v>
                </c:pt>
                <c:pt idx="1312">
                  <c:v>2.7340716801778939E-3</c:v>
                </c:pt>
                <c:pt idx="1313">
                  <c:v>-1.5964952185093431E-2</c:v>
                </c:pt>
                <c:pt idx="1314">
                  <c:v>1.0110116107242403E-2</c:v>
                </c:pt>
                <c:pt idx="1315">
                  <c:v>0</c:v>
                </c:pt>
                <c:pt idx="1316">
                  <c:v>9.1701357044873203E-3</c:v>
                </c:pt>
                <c:pt idx="1317">
                  <c:v>-8.6615819185558492E-3</c:v>
                </c:pt>
                <c:pt idx="1318">
                  <c:v>3.6367001032501331E-2</c:v>
                </c:pt>
                <c:pt idx="1319">
                  <c:v>-1.2163386496309938E-2</c:v>
                </c:pt>
                <c:pt idx="1320">
                  <c:v>-6.0834401909526999E-4</c:v>
                </c:pt>
                <c:pt idx="1321">
                  <c:v>-2.3865705389439225E-2</c:v>
                </c:pt>
                <c:pt idx="1322">
                  <c:v>3.1024590867186598E-2</c:v>
                </c:pt>
                <c:pt idx="1323">
                  <c:v>-1.1603510079918056E-2</c:v>
                </c:pt>
                <c:pt idx="1324">
                  <c:v>-1.2816772450310439E-2</c:v>
                </c:pt>
                <c:pt idx="1325">
                  <c:v>1.4939421850213779E-2</c:v>
                </c:pt>
                <c:pt idx="1326">
                  <c:v>1.9956289051008661E-2</c:v>
                </c:pt>
                <c:pt idx="1327">
                  <c:v>1.2942495986825626E-2</c:v>
                </c:pt>
                <c:pt idx="1328">
                  <c:v>1.8303020464843653E-2</c:v>
                </c:pt>
                <c:pt idx="1329">
                  <c:v>2.5335350204862973E-2</c:v>
                </c:pt>
                <c:pt idx="1330">
                  <c:v>4.5567219757811604E-4</c:v>
                </c:pt>
                <c:pt idx="1331">
                  <c:v>2.0199787051887682E-2</c:v>
                </c:pt>
                <c:pt idx="1332">
                  <c:v>-1.8475094595231435E-2</c:v>
                </c:pt>
                <c:pt idx="1333">
                  <c:v>1.5827074527729145E-2</c:v>
                </c:pt>
                <c:pt idx="1334">
                  <c:v>-1.5096061811275643E-2</c:v>
                </c:pt>
                <c:pt idx="1335">
                  <c:v>-1.0363977596995587E-2</c:v>
                </c:pt>
                <c:pt idx="1336">
                  <c:v>-2.18801990820712E-3</c:v>
                </c:pt>
                <c:pt idx="1337">
                  <c:v>2.0134975698333523E-3</c:v>
                </c:pt>
                <c:pt idx="1338">
                  <c:v>-1.3336034800498872E-2</c:v>
                </c:pt>
                <c:pt idx="1339">
                  <c:v>4.2121825078324454E-3</c:v>
                </c:pt>
                <c:pt idx="1340">
                  <c:v>0</c:v>
                </c:pt>
                <c:pt idx="1341">
                  <c:v>-3.0717105887498687E-2</c:v>
                </c:pt>
                <c:pt idx="1342">
                  <c:v>7.0316709635042732E-3</c:v>
                </c:pt>
                <c:pt idx="1343">
                  <c:v>-1.3277585150966558E-2</c:v>
                </c:pt>
                <c:pt idx="1344">
                  <c:v>-2.4608285867799011E-3</c:v>
                </c:pt>
                <c:pt idx="1345">
                  <c:v>-5.6030719109549567E-3</c:v>
                </c:pt>
                <c:pt idx="1346">
                  <c:v>1.672029126128911E-4</c:v>
                </c:pt>
                <c:pt idx="1347">
                  <c:v>1.7167403903302306E-2</c:v>
                </c:pt>
                <c:pt idx="1348">
                  <c:v>3.186797539102134E-2</c:v>
                </c:pt>
                <c:pt idx="1349">
                  <c:v>-2.5903809098317184E-2</c:v>
                </c:pt>
                <c:pt idx="1350">
                  <c:v>-8.9501733447847152E-4</c:v>
                </c:pt>
                <c:pt idx="1351">
                  <c:v>1.0621587199362868E-2</c:v>
                </c:pt>
                <c:pt idx="1352">
                  <c:v>-2.0508465544695643E-2</c:v>
                </c:pt>
                <c:pt idx="1353">
                  <c:v>-1.9695123210624201E-2</c:v>
                </c:pt>
                <c:pt idx="1354">
                  <c:v>1.5264734841829246E-3</c:v>
                </c:pt>
                <c:pt idx="1355">
                  <c:v>-1.2329213028944528E-2</c:v>
                </c:pt>
                <c:pt idx="1356">
                  <c:v>-7.2769365198964188E-3</c:v>
                </c:pt>
                <c:pt idx="1357">
                  <c:v>-3.3538099005470494E-2</c:v>
                </c:pt>
                <c:pt idx="1358">
                  <c:v>9.768666473170793E-3</c:v>
                </c:pt>
                <c:pt idx="1359">
                  <c:v>5.07841254093602E-3</c:v>
                </c:pt>
                <c:pt idx="1360">
                  <c:v>1.5645170849316117E-2</c:v>
                </c:pt>
                <c:pt idx="1361">
                  <c:v>4.9832285623086304E-3</c:v>
                </c:pt>
                <c:pt idx="1362">
                  <c:v>4.4357321818497093E-3</c:v>
                </c:pt>
                <c:pt idx="1363">
                  <c:v>1.5866706452004057E-2</c:v>
                </c:pt>
                <c:pt idx="1364">
                  <c:v>1.0623499916328008E-2</c:v>
                </c:pt>
                <c:pt idx="1365">
                  <c:v>1.2147079276729144E-3</c:v>
                </c:pt>
                <c:pt idx="1366">
                  <c:v>1.1805180683514811E-2</c:v>
                </c:pt>
                <c:pt idx="1367">
                  <c:v>-1.2024416158300751E-2</c:v>
                </c:pt>
                <c:pt idx="1368">
                  <c:v>-3.5703053787892569E-4</c:v>
                </c:pt>
                <c:pt idx="1369">
                  <c:v>-1.792573957523964E-3</c:v>
                </c:pt>
                <c:pt idx="1370">
                  <c:v>-5.2783248753658875E-3</c:v>
                </c:pt>
                <c:pt idx="1371">
                  <c:v>1.903295022895049E-2</c:v>
                </c:pt>
                <c:pt idx="1372">
                  <c:v>1.3992717607442053E-2</c:v>
                </c:pt>
                <c:pt idx="1373">
                  <c:v>5.2037809655753838E-4</c:v>
                </c:pt>
                <c:pt idx="1374">
                  <c:v>4.1124760326420422E-3</c:v>
                </c:pt>
                <c:pt idx="1375">
                  <c:v>-1.7194440225054048E-3</c:v>
                </c:pt>
                <c:pt idx="1376">
                  <c:v>-2.0103426379896268E-2</c:v>
                </c:pt>
                <c:pt idx="1377">
                  <c:v>-1.1399873063018841E-2</c:v>
                </c:pt>
                <c:pt idx="1378">
                  <c:v>8.4104173763819498E-3</c:v>
                </c:pt>
                <c:pt idx="1379">
                  <c:v>-2.2960620983562094E-2</c:v>
                </c:pt>
                <c:pt idx="1380">
                  <c:v>-1.6165263490591383E-2</c:v>
                </c:pt>
                <c:pt idx="1381">
                  <c:v>-2.7013255953823741E-3</c:v>
                </c:pt>
                <c:pt idx="1382">
                  <c:v>1.3813832645638411E-2</c:v>
                </c:pt>
                <c:pt idx="1383">
                  <c:v>-6.6145415682370155E-5</c:v>
                </c:pt>
                <c:pt idx="1384">
                  <c:v>0</c:v>
                </c:pt>
                <c:pt idx="1385">
                  <c:v>-1.0784757669535624E-2</c:v>
                </c:pt>
                <c:pt idx="1386">
                  <c:v>-1.471447659563303E-2</c:v>
                </c:pt>
                <c:pt idx="1387">
                  <c:v>1.6111356962232527E-2</c:v>
                </c:pt>
                <c:pt idx="1388">
                  <c:v>-1.7988897508462415E-2</c:v>
                </c:pt>
                <c:pt idx="1389">
                  <c:v>-3.1340504067756754E-3</c:v>
                </c:pt>
                <c:pt idx="1390">
                  <c:v>-4.4531599957205806E-3</c:v>
                </c:pt>
                <c:pt idx="1391">
                  <c:v>-7.7172504369958537E-3</c:v>
                </c:pt>
                <c:pt idx="1392">
                  <c:v>-8.9088524327660332E-3</c:v>
                </c:pt>
                <c:pt idx="1393">
                  <c:v>-1.4529977841719667E-2</c:v>
                </c:pt>
                <c:pt idx="1394">
                  <c:v>-1.9400454099943246E-3</c:v>
                </c:pt>
                <c:pt idx="1395">
                  <c:v>-6.8680477176081616E-3</c:v>
                </c:pt>
                <c:pt idx="1396">
                  <c:v>1.6500405922507511E-2</c:v>
                </c:pt>
                <c:pt idx="1397">
                  <c:v>-1.1067564858915878E-2</c:v>
                </c:pt>
                <c:pt idx="1398">
                  <c:v>1.708757604717619E-2</c:v>
                </c:pt>
                <c:pt idx="1399">
                  <c:v>-1.19845111515755E-2</c:v>
                </c:pt>
                <c:pt idx="1400">
                  <c:v>-1.1549685725268266E-2</c:v>
                </c:pt>
                <c:pt idx="1401">
                  <c:v>-1.0712174077006401E-2</c:v>
                </c:pt>
                <c:pt idx="1402">
                  <c:v>1.9842715309270606E-2</c:v>
                </c:pt>
                <c:pt idx="1403">
                  <c:v>3.0689903200048713E-3</c:v>
                </c:pt>
                <c:pt idx="1404">
                  <c:v>-6.2214544857916452E-3</c:v>
                </c:pt>
                <c:pt idx="1405">
                  <c:v>-4.3416077853097009E-3</c:v>
                </c:pt>
                <c:pt idx="1406">
                  <c:v>-4.9734850651320514E-3</c:v>
                </c:pt>
                <c:pt idx="1407">
                  <c:v>1.7103088377342637E-3</c:v>
                </c:pt>
                <c:pt idx="1408">
                  <c:v>-2.3444305493157055E-2</c:v>
                </c:pt>
                <c:pt idx="1409">
                  <c:v>5.6772169032248115E-3</c:v>
                </c:pt>
                <c:pt idx="1410">
                  <c:v>0</c:v>
                </c:pt>
                <c:pt idx="1411">
                  <c:v>-4.4248670682079843E-3</c:v>
                </c:pt>
                <c:pt idx="1412">
                  <c:v>-2.2269995709241826E-2</c:v>
                </c:pt>
                <c:pt idx="1413">
                  <c:v>2.2019045127502128E-2</c:v>
                </c:pt>
                <c:pt idx="1414">
                  <c:v>-9.472267856667313E-3</c:v>
                </c:pt>
                <c:pt idx="1415">
                  <c:v>3.1193980576358642E-3</c:v>
                </c:pt>
                <c:pt idx="1416">
                  <c:v>2.3124903193553507E-3</c:v>
                </c:pt>
                <c:pt idx="1417">
                  <c:v>-1.8219078638844772E-2</c:v>
                </c:pt>
                <c:pt idx="1418">
                  <c:v>8.2863038348462894E-3</c:v>
                </c:pt>
                <c:pt idx="1419">
                  <c:v>-8.8647245439754923E-3</c:v>
                </c:pt>
                <c:pt idx="1420">
                  <c:v>7.2749210916117444E-3</c:v>
                </c:pt>
                <c:pt idx="1421">
                  <c:v>3.2891154199645931E-2</c:v>
                </c:pt>
                <c:pt idx="1422">
                  <c:v>-3.2917008040039053E-2</c:v>
                </c:pt>
                <c:pt idx="1423">
                  <c:v>-1.0860809080980544E-2</c:v>
                </c:pt>
                <c:pt idx="1424">
                  <c:v>8.2431904854556766E-3</c:v>
                </c:pt>
                <c:pt idx="1425">
                  <c:v>4.455576154636545E-3</c:v>
                </c:pt>
                <c:pt idx="1426">
                  <c:v>6.1981692034704669E-3</c:v>
                </c:pt>
                <c:pt idx="1427">
                  <c:v>-3.0686326208393608E-3</c:v>
                </c:pt>
                <c:pt idx="1428">
                  <c:v>-2.5196713960246798E-2</c:v>
                </c:pt>
                <c:pt idx="1429">
                  <c:v>-9.0746258217706335E-3</c:v>
                </c:pt>
                <c:pt idx="1430">
                  <c:v>1.5773865409729922E-2</c:v>
                </c:pt>
                <c:pt idx="1431">
                  <c:v>3.3759772507041708E-2</c:v>
                </c:pt>
                <c:pt idx="1432">
                  <c:v>1.8994273982406749E-2</c:v>
                </c:pt>
                <c:pt idx="1433">
                  <c:v>1.3880218859424833E-2</c:v>
                </c:pt>
                <c:pt idx="1434">
                  <c:v>1.5680700275846927E-2</c:v>
                </c:pt>
                <c:pt idx="1435">
                  <c:v>0</c:v>
                </c:pt>
                <c:pt idx="1436">
                  <c:v>-1.8282375636174016E-2</c:v>
                </c:pt>
                <c:pt idx="1437">
                  <c:v>-8.1337105047705541E-3</c:v>
                </c:pt>
                <c:pt idx="1438">
                  <c:v>1.6688620376885482E-2</c:v>
                </c:pt>
                <c:pt idx="1439">
                  <c:v>-4.0524367374955836E-2</c:v>
                </c:pt>
                <c:pt idx="1440">
                  <c:v>-2.4664576646386067E-2</c:v>
                </c:pt>
                <c:pt idx="1441">
                  <c:v>-4.6022106899229346E-3</c:v>
                </c:pt>
                <c:pt idx="1442">
                  <c:v>-8.42578105007037E-3</c:v>
                </c:pt>
                <c:pt idx="1443">
                  <c:v>1.4549765850549776E-2</c:v>
                </c:pt>
                <c:pt idx="1444">
                  <c:v>-1.2535143470970633E-2</c:v>
                </c:pt>
                <c:pt idx="1445">
                  <c:v>-6.8293444149569657E-3</c:v>
                </c:pt>
                <c:pt idx="1446">
                  <c:v>8.0294959069743407E-4</c:v>
                </c:pt>
                <c:pt idx="1447">
                  <c:v>1.3285433363984914E-2</c:v>
                </c:pt>
                <c:pt idx="1448">
                  <c:v>2.0201961287808025E-2</c:v>
                </c:pt>
                <c:pt idx="1449">
                  <c:v>-2.2126936863271704E-2</c:v>
                </c:pt>
                <c:pt idx="1450">
                  <c:v>9.869168503491451E-3</c:v>
                </c:pt>
                <c:pt idx="1451">
                  <c:v>-1.5134271313662016E-2</c:v>
                </c:pt>
                <c:pt idx="1452">
                  <c:v>8.1674431463323958E-3</c:v>
                </c:pt>
                <c:pt idx="1453">
                  <c:v>-3.8825472551917389E-3</c:v>
                </c:pt>
                <c:pt idx="1454">
                  <c:v>-4.5404176400240137E-2</c:v>
                </c:pt>
                <c:pt idx="1455">
                  <c:v>-2.1604733605410056E-2</c:v>
                </c:pt>
                <c:pt idx="1456">
                  <c:v>-4.0846333262812361E-2</c:v>
                </c:pt>
                <c:pt idx="1457">
                  <c:v>-1.0056524185959074E-2</c:v>
                </c:pt>
                <c:pt idx="1458">
                  <c:v>-4.3644203804718514E-2</c:v>
                </c:pt>
                <c:pt idx="1459">
                  <c:v>4.3607460614141787E-2</c:v>
                </c:pt>
                <c:pt idx="1460">
                  <c:v>-6.0692433648033783E-2</c:v>
                </c:pt>
                <c:pt idx="1461">
                  <c:v>-6.526179572136985E-2</c:v>
                </c:pt>
                <c:pt idx="1462">
                  <c:v>-2.4413268212594971E-2</c:v>
                </c:pt>
                <c:pt idx="1463">
                  <c:v>6.4018964605627379E-2</c:v>
                </c:pt>
                <c:pt idx="1464">
                  <c:v>-3.7884239235094735E-2</c:v>
                </c:pt>
                <c:pt idx="1465">
                  <c:v>1.1177809653591912E-2</c:v>
                </c:pt>
                <c:pt idx="1466">
                  <c:v>-3.5126118468314822E-2</c:v>
                </c:pt>
                <c:pt idx="1467">
                  <c:v>-3.0701382595554893E-2</c:v>
                </c:pt>
                <c:pt idx="1468">
                  <c:v>-3.3741917078056814E-2</c:v>
                </c:pt>
                <c:pt idx="1469">
                  <c:v>5.1143092731329824E-3</c:v>
                </c:pt>
                <c:pt idx="1470">
                  <c:v>1.4978211782587266E-2</c:v>
                </c:pt>
                <c:pt idx="1471">
                  <c:v>2.2634901523618762E-2</c:v>
                </c:pt>
                <c:pt idx="1472">
                  <c:v>5.0549923818862953E-2</c:v>
                </c:pt>
                <c:pt idx="1473">
                  <c:v>-1.7836349760400262E-3</c:v>
                </c:pt>
                <c:pt idx="1474">
                  <c:v>-2.4056144575745553E-2</c:v>
                </c:pt>
                <c:pt idx="1475">
                  <c:v>3.2366597494074958E-2</c:v>
                </c:pt>
                <c:pt idx="1476">
                  <c:v>-3.0896207317455477E-2</c:v>
                </c:pt>
                <c:pt idx="1477">
                  <c:v>1.8537823040729082E-2</c:v>
                </c:pt>
                <c:pt idx="1478">
                  <c:v>-2.8070142074966567E-2</c:v>
                </c:pt>
                <c:pt idx="1479">
                  <c:v>-6.2159287207295542E-2</c:v>
                </c:pt>
                <c:pt idx="1480">
                  <c:v>0</c:v>
                </c:pt>
                <c:pt idx="1481">
                  <c:v>-2.9882140324725436E-3</c:v>
                </c:pt>
                <c:pt idx="1482">
                  <c:v>2.1762507614757415E-2</c:v>
                </c:pt>
                <c:pt idx="1483">
                  <c:v>-2.6215556574759987E-2</c:v>
                </c:pt>
                <c:pt idx="1484">
                  <c:v>-1.8935905655679475E-2</c:v>
                </c:pt>
                <c:pt idx="1485">
                  <c:v>8.3637359125146946E-3</c:v>
                </c:pt>
                <c:pt idx="1486">
                  <c:v>2.3137416681043986E-2</c:v>
                </c:pt>
                <c:pt idx="1487">
                  <c:v>5.2242554287943652E-3</c:v>
                </c:pt>
                <c:pt idx="1488">
                  <c:v>2.3389098635975578E-2</c:v>
                </c:pt>
                <c:pt idx="1489">
                  <c:v>-1.0106160782955799E-3</c:v>
                </c:pt>
                <c:pt idx="1490">
                  <c:v>-5.737222330108481E-2</c:v>
                </c:pt>
                <c:pt idx="1491">
                  <c:v>4.3673226799948901E-3</c:v>
                </c:pt>
                <c:pt idx="1492">
                  <c:v>-2.7063633844923728E-2</c:v>
                </c:pt>
                <c:pt idx="1493">
                  <c:v>-9.4889739163381878E-2</c:v>
                </c:pt>
                <c:pt idx="1494">
                  <c:v>4.5330606594428599E-2</c:v>
                </c:pt>
                <c:pt idx="1495">
                  <c:v>4.8673854712868454E-2</c:v>
                </c:pt>
                <c:pt idx="1496">
                  <c:v>4.7492276016927411E-2</c:v>
                </c:pt>
                <c:pt idx="1497">
                  <c:v>-5.9438053497238427E-3</c:v>
                </c:pt>
                <c:pt idx="1498">
                  <c:v>-2.142852137043736E-2</c:v>
                </c:pt>
                <c:pt idx="1499">
                  <c:v>-1.0409923112430164E-2</c:v>
                </c:pt>
                <c:pt idx="1500">
                  <c:v>-5.399536528922446E-2</c:v>
                </c:pt>
                <c:pt idx="1501">
                  <c:v>1.154847928211768E-2</c:v>
                </c:pt>
                <c:pt idx="1502">
                  <c:v>5.5789860157660159E-2</c:v>
                </c:pt>
                <c:pt idx="1503">
                  <c:v>2.6418766642544347E-2</c:v>
                </c:pt>
                <c:pt idx="1504">
                  <c:v>3.3427347715728709E-2</c:v>
                </c:pt>
                <c:pt idx="1505">
                  <c:v>0</c:v>
                </c:pt>
                <c:pt idx="1506">
                  <c:v>3.3275521292284685E-2</c:v>
                </c:pt>
                <c:pt idx="1507">
                  <c:v>1.8761523503546047E-2</c:v>
                </c:pt>
                <c:pt idx="1508">
                  <c:v>-1.9541820451448262E-2</c:v>
                </c:pt>
                <c:pt idx="1509">
                  <c:v>3.0728059302592332E-2</c:v>
                </c:pt>
                <c:pt idx="1510">
                  <c:v>-2.9001852728432687E-2</c:v>
                </c:pt>
                <c:pt idx="1511">
                  <c:v>3.1073998749335372E-4</c:v>
                </c:pt>
                <c:pt idx="1512">
                  <c:v>8.9787240722158531E-4</c:v>
                </c:pt>
                <c:pt idx="1513">
                  <c:v>7.238575836487831E-3</c:v>
                </c:pt>
                <c:pt idx="1514">
                  <c:v>1.1850235474432296E-2</c:v>
                </c:pt>
                <c:pt idx="1515">
                  <c:v>1.3359924775020763E-2</c:v>
                </c:pt>
                <c:pt idx="1516">
                  <c:v>-4.6127216330263787E-2</c:v>
                </c:pt>
                <c:pt idx="1517">
                  <c:v>3.1748576232890562E-2</c:v>
                </c:pt>
                <c:pt idx="1518">
                  <c:v>6.3976254184248682E-2</c:v>
                </c:pt>
                <c:pt idx="1519">
                  <c:v>-4.2250053236627054E-2</c:v>
                </c:pt>
                <c:pt idx="1520">
                  <c:v>-4.6470849725486874E-2</c:v>
                </c:pt>
                <c:pt idx="1521">
                  <c:v>-7.3022257990761841E-2</c:v>
                </c:pt>
                <c:pt idx="1522">
                  <c:v>1.7212912186218704E-3</c:v>
                </c:pt>
                <c:pt idx="1523">
                  <c:v>2.6043144454503245E-2</c:v>
                </c:pt>
                <c:pt idx="1524">
                  <c:v>-1.1829979076290393E-2</c:v>
                </c:pt>
                <c:pt idx="1525">
                  <c:v>-2.1458784941377301E-2</c:v>
                </c:pt>
                <c:pt idx="1526">
                  <c:v>3.2459646439634879E-2</c:v>
                </c:pt>
                <c:pt idx="1527">
                  <c:v>-3.3808354920246184E-2</c:v>
                </c:pt>
                <c:pt idx="1528">
                  <c:v>3.1276251390567042E-2</c:v>
                </c:pt>
                <c:pt idx="1529">
                  <c:v>0</c:v>
                </c:pt>
                <c:pt idx="1530">
                  <c:v>5.0666622398247117E-3</c:v>
                </c:pt>
                <c:pt idx="1531">
                  <c:v>6.2108907592408596E-3</c:v>
                </c:pt>
                <c:pt idx="1532">
                  <c:v>-1.5232157895952983E-2</c:v>
                </c:pt>
                <c:pt idx="1533">
                  <c:v>-2.736809081076701E-2</c:v>
                </c:pt>
                <c:pt idx="1534">
                  <c:v>1.046000868827073E-2</c:v>
                </c:pt>
                <c:pt idx="1535">
                  <c:v>-1.3525897636269104E-2</c:v>
                </c:pt>
                <c:pt idx="1536">
                  <c:v>-1.1313429653007169E-2</c:v>
                </c:pt>
                <c:pt idx="1537">
                  <c:v>-1.7094208987546679E-2</c:v>
                </c:pt>
                <c:pt idx="1538">
                  <c:v>0</c:v>
                </c:pt>
                <c:pt idx="1539">
                  <c:v>2.9807072389338756E-2</c:v>
                </c:pt>
                <c:pt idx="1540">
                  <c:v>-2.6936427887693142E-3</c:v>
                </c:pt>
                <c:pt idx="1541">
                  <c:v>1.1873648021587814E-2</c:v>
                </c:pt>
                <c:pt idx="1542">
                  <c:v>1.9371520574233601E-2</c:v>
                </c:pt>
                <c:pt idx="1543">
                  <c:v>2.9211459337519157E-2</c:v>
                </c:pt>
                <c:pt idx="1544">
                  <c:v>-2.7154646462615013E-2</c:v>
                </c:pt>
                <c:pt idx="1545">
                  <c:v>-8.0301842511022823E-3</c:v>
                </c:pt>
                <c:pt idx="1546">
                  <c:v>1.2122174707529436E-2</c:v>
                </c:pt>
                <c:pt idx="1547">
                  <c:v>-3.9016428427779769E-2</c:v>
                </c:pt>
                <c:pt idx="1548">
                  <c:v>-1.9330611802382491E-2</c:v>
                </c:pt>
                <c:pt idx="1549">
                  <c:v>3.6328396291881136E-2</c:v>
                </c:pt>
                <c:pt idx="1550">
                  <c:v>-1.2101093415383882E-2</c:v>
                </c:pt>
                <c:pt idx="1551">
                  <c:v>-2.1713917910092424E-2</c:v>
                </c:pt>
                <c:pt idx="1552">
                  <c:v>-2.7981132797769689E-2</c:v>
                </c:pt>
                <c:pt idx="1553">
                  <c:v>1.3590319570746145E-2</c:v>
                </c:pt>
                <c:pt idx="1554">
                  <c:v>-2.2993991767289675E-2</c:v>
                </c:pt>
                <c:pt idx="1555">
                  <c:v>-1.5913670408365443E-2</c:v>
                </c:pt>
                <c:pt idx="1556">
                  <c:v>4.7430540227393743E-2</c:v>
                </c:pt>
                <c:pt idx="1557">
                  <c:v>1.4198981747569426E-2</c:v>
                </c:pt>
                <c:pt idx="1558">
                  <c:v>-4.2158848168394655E-3</c:v>
                </c:pt>
                <c:pt idx="1559">
                  <c:v>3.7277076368140739E-2</c:v>
                </c:pt>
                <c:pt idx="1560">
                  <c:v>0</c:v>
                </c:pt>
                <c:pt idx="1561">
                  <c:v>-1.2732987507670631E-2</c:v>
                </c:pt>
                <c:pt idx="1562">
                  <c:v>-4.617439300720716E-2</c:v>
                </c:pt>
                <c:pt idx="1563">
                  <c:v>-5.0494749209522068E-3</c:v>
                </c:pt>
                <c:pt idx="1564">
                  <c:v>-1.1049130316842367E-2</c:v>
                </c:pt>
                <c:pt idx="1565">
                  <c:v>0</c:v>
                </c:pt>
                <c:pt idx="1566">
                  <c:v>3.7875369560638091E-2</c:v>
                </c:pt>
                <c:pt idx="1567">
                  <c:v>6.2364951748540547E-3</c:v>
                </c:pt>
                <c:pt idx="1568">
                  <c:v>-3.1793655474957783E-3</c:v>
                </c:pt>
                <c:pt idx="1569">
                  <c:v>-1.2223034609444386E-2</c:v>
                </c:pt>
                <c:pt idx="1570">
                  <c:v>-8.3961743311227908E-4</c:v>
                </c:pt>
                <c:pt idx="1571">
                  <c:v>6.6593054321684598E-3</c:v>
                </c:pt>
                <c:pt idx="1572">
                  <c:v>-3.0004987723730156E-2</c:v>
                </c:pt>
                <c:pt idx="1573">
                  <c:v>1.0738682139834104E-2</c:v>
                </c:pt>
                <c:pt idx="1574">
                  <c:v>-3.3232334094661434E-2</c:v>
                </c:pt>
                <c:pt idx="1575">
                  <c:v>0</c:v>
                </c:pt>
                <c:pt idx="1576">
                  <c:v>-8.026385577331388E-3</c:v>
                </c:pt>
                <c:pt idx="1577">
                  <c:v>2.3337448745904606E-2</c:v>
                </c:pt>
                <c:pt idx="1578">
                  <c:v>3.1563417469105459E-2</c:v>
                </c:pt>
                <c:pt idx="1579">
                  <c:v>2.7327713779523474E-2</c:v>
                </c:pt>
                <c:pt idx="1580">
                  <c:v>1.5631441417037505E-2</c:v>
                </c:pt>
                <c:pt idx="1581">
                  <c:v>-7.0168556797576718E-3</c:v>
                </c:pt>
                <c:pt idx="1582">
                  <c:v>-2.873594127795023E-2</c:v>
                </c:pt>
                <c:pt idx="1583">
                  <c:v>-3.5576561441699281E-2</c:v>
                </c:pt>
                <c:pt idx="1584">
                  <c:v>-1.2367557024157629E-2</c:v>
                </c:pt>
                <c:pt idx="1585">
                  <c:v>-2.6926531336097924E-2</c:v>
                </c:pt>
                <c:pt idx="1586">
                  <c:v>-2.4890691019223567E-2</c:v>
                </c:pt>
                <c:pt idx="1587">
                  <c:v>1.7389132789680659E-2</c:v>
                </c:pt>
                <c:pt idx="1588">
                  <c:v>-5.6181186431127237E-3</c:v>
                </c:pt>
                <c:pt idx="1589">
                  <c:v>6.3699520217597103E-2</c:v>
                </c:pt>
                <c:pt idx="1590">
                  <c:v>-2.4875655575091225E-2</c:v>
                </c:pt>
                <c:pt idx="1591">
                  <c:v>3.3009463931924443E-2</c:v>
                </c:pt>
                <c:pt idx="1592">
                  <c:v>6.6260333257440688E-3</c:v>
                </c:pt>
                <c:pt idx="1593">
                  <c:v>1.740932949941772E-2</c:v>
                </c:pt>
                <c:pt idx="1594">
                  <c:v>-3.6938119734505198E-2</c:v>
                </c:pt>
                <c:pt idx="1595">
                  <c:v>9.6841848077828408E-3</c:v>
                </c:pt>
                <c:pt idx="1596">
                  <c:v>-3.2988029859684277E-2</c:v>
                </c:pt>
                <c:pt idx="1597">
                  <c:v>3.023106847899274E-3</c:v>
                </c:pt>
                <c:pt idx="1598">
                  <c:v>2.9216636619961756E-2</c:v>
                </c:pt>
                <c:pt idx="1599">
                  <c:v>9.895036274707612E-3</c:v>
                </c:pt>
                <c:pt idx="1600">
                  <c:v>0</c:v>
                </c:pt>
                <c:pt idx="1601">
                  <c:v>1.9660412183998915E-2</c:v>
                </c:pt>
                <c:pt idx="1602">
                  <c:v>-1.8933845921706237E-2</c:v>
                </c:pt>
                <c:pt idx="1603">
                  <c:v>-5.178964147936998E-3</c:v>
                </c:pt>
                <c:pt idx="1604">
                  <c:v>-5.7185407366281966E-4</c:v>
                </c:pt>
                <c:pt idx="1605">
                  <c:v>-2.7327493639048062E-2</c:v>
                </c:pt>
                <c:pt idx="1606">
                  <c:v>9.2811789956905066E-4</c:v>
                </c:pt>
                <c:pt idx="1607">
                  <c:v>1.9991588810692702E-2</c:v>
                </c:pt>
                <c:pt idx="1608">
                  <c:v>2.5850627648788087E-2</c:v>
                </c:pt>
                <c:pt idx="1609">
                  <c:v>-2.2513781065160526E-2</c:v>
                </c:pt>
                <c:pt idx="1610">
                  <c:v>5.2266295422474553E-3</c:v>
                </c:pt>
                <c:pt idx="1611">
                  <c:v>-2.7115098453127009E-2</c:v>
                </c:pt>
                <c:pt idx="1612">
                  <c:v>1.2355626494294159E-2</c:v>
                </c:pt>
                <c:pt idx="1613">
                  <c:v>2.0121116103832458E-2</c:v>
                </c:pt>
                <c:pt idx="1614">
                  <c:v>8.4171347588590326E-3</c:v>
                </c:pt>
                <c:pt idx="1615">
                  <c:v>-6.0443867924619959E-3</c:v>
                </c:pt>
                <c:pt idx="1616">
                  <c:v>3.530332123437066E-2</c:v>
                </c:pt>
                <c:pt idx="1617">
                  <c:v>6.7550874547232867E-2</c:v>
                </c:pt>
                <c:pt idx="1618">
                  <c:v>8.4400678307873962E-3</c:v>
                </c:pt>
                <c:pt idx="1619">
                  <c:v>4.8334327076918803E-3</c:v>
                </c:pt>
                <c:pt idx="1620">
                  <c:v>3.8994613315783695E-2</c:v>
                </c:pt>
                <c:pt idx="1621">
                  <c:v>1.1566563593025144E-3</c:v>
                </c:pt>
                <c:pt idx="1622">
                  <c:v>-3.5239853161691731E-2</c:v>
                </c:pt>
                <c:pt idx="1623">
                  <c:v>-8.3451047484083898E-3</c:v>
                </c:pt>
                <c:pt idx="1624">
                  <c:v>-1.7144179651081337E-2</c:v>
                </c:pt>
                <c:pt idx="1625">
                  <c:v>3.1221315884576327E-3</c:v>
                </c:pt>
                <c:pt idx="1626">
                  <c:v>-3.1607400103702332E-2</c:v>
                </c:pt>
                <c:pt idx="1627">
                  <c:v>6.2020909220472731E-3</c:v>
                </c:pt>
                <c:pt idx="1628">
                  <c:v>-1.4424037237764163E-2</c:v>
                </c:pt>
                <c:pt idx="1629">
                  <c:v>2.7849069432186586E-2</c:v>
                </c:pt>
                <c:pt idx="1630">
                  <c:v>-4.2066445265332673E-3</c:v>
                </c:pt>
                <c:pt idx="1631">
                  <c:v>3.9653913709633747E-2</c:v>
                </c:pt>
                <c:pt idx="1632">
                  <c:v>-1.3283066232639673E-2</c:v>
                </c:pt>
                <c:pt idx="1633">
                  <c:v>-2.5783864282117194E-2</c:v>
                </c:pt>
                <c:pt idx="1634">
                  <c:v>-5.9761197464715553E-2</c:v>
                </c:pt>
                <c:pt idx="1635">
                  <c:v>-1.2928816000339743E-2</c:v>
                </c:pt>
                <c:pt idx="1636">
                  <c:v>-9.7920811161241079E-3</c:v>
                </c:pt>
                <c:pt idx="1637">
                  <c:v>1.471094958180341E-2</c:v>
                </c:pt>
                <c:pt idx="1638">
                  <c:v>9.5291421089338021E-3</c:v>
                </c:pt>
                <c:pt idx="1639">
                  <c:v>-2.1267287649218123E-2</c:v>
                </c:pt>
                <c:pt idx="1640">
                  <c:v>-1.2929058523947656E-2</c:v>
                </c:pt>
                <c:pt idx="1641">
                  <c:v>1.5557311493185498E-2</c:v>
                </c:pt>
                <c:pt idx="1642">
                  <c:v>-1.0158228041392622E-2</c:v>
                </c:pt>
                <c:pt idx="1643">
                  <c:v>-1.1088209468226697E-2</c:v>
                </c:pt>
                <c:pt idx="1644">
                  <c:v>7.2251253076988297E-3</c:v>
                </c:pt>
                <c:pt idx="1645">
                  <c:v>-1.2951783940042462E-2</c:v>
                </c:pt>
                <c:pt idx="1646">
                  <c:v>1.4724825643249759E-2</c:v>
                </c:pt>
                <c:pt idx="1647">
                  <c:v>9.691127016692282E-3</c:v>
                </c:pt>
                <c:pt idx="1648">
                  <c:v>-9.3464579087453731E-3</c:v>
                </c:pt>
                <c:pt idx="1649">
                  <c:v>-1.3181204422121805E-2</c:v>
                </c:pt>
                <c:pt idx="1650">
                  <c:v>-1.0496132394293709E-2</c:v>
                </c:pt>
                <c:pt idx="1651">
                  <c:v>2.0767888812400909E-2</c:v>
                </c:pt>
                <c:pt idx="1652">
                  <c:v>-1.6142497215722192E-2</c:v>
                </c:pt>
                <c:pt idx="1653">
                  <c:v>2.0613399195409648E-3</c:v>
                </c:pt>
                <c:pt idx="1654">
                  <c:v>-1.746745426450054E-2</c:v>
                </c:pt>
                <c:pt idx="1655">
                  <c:v>-1.7452935657336283E-3</c:v>
                </c:pt>
                <c:pt idx="1656">
                  <c:v>-1.3811372880547021E-2</c:v>
                </c:pt>
                <c:pt idx="1657">
                  <c:v>5.3793319471908728E-3</c:v>
                </c:pt>
                <c:pt idx="1658">
                  <c:v>1.0509167658313438E-2</c:v>
                </c:pt>
                <c:pt idx="1659">
                  <c:v>-1.4953058040289499E-2</c:v>
                </c:pt>
                <c:pt idx="1660">
                  <c:v>-2.1148831629040746E-2</c:v>
                </c:pt>
                <c:pt idx="1661">
                  <c:v>-6.5883911293984441E-3</c:v>
                </c:pt>
                <c:pt idx="1662">
                  <c:v>-1.5358433554855501E-2</c:v>
                </c:pt>
                <c:pt idx="1663">
                  <c:v>-3.7821719304230193E-2</c:v>
                </c:pt>
                <c:pt idx="1664">
                  <c:v>-2.3136462208194564E-3</c:v>
                </c:pt>
                <c:pt idx="1665">
                  <c:v>1.4868790994347037E-2</c:v>
                </c:pt>
                <c:pt idx="1666">
                  <c:v>3.4408989729881892E-2</c:v>
                </c:pt>
                <c:pt idx="1667">
                  <c:v>-3.010148561852978E-2</c:v>
                </c:pt>
                <c:pt idx="1668">
                  <c:v>1.9982413981072006E-2</c:v>
                </c:pt>
                <c:pt idx="1669">
                  <c:v>-6.4085885017069561E-3</c:v>
                </c:pt>
                <c:pt idx="1670">
                  <c:v>0</c:v>
                </c:pt>
                <c:pt idx="1671">
                  <c:v>-6.3647337303035789E-3</c:v>
                </c:pt>
                <c:pt idx="1672">
                  <c:v>-5.084002111254618E-2</c:v>
                </c:pt>
                <c:pt idx="1673">
                  <c:v>-1.6379902460065186E-2</c:v>
                </c:pt>
                <c:pt idx="1674">
                  <c:v>-4.7693309978148642E-2</c:v>
                </c:pt>
                <c:pt idx="1675">
                  <c:v>3.3883430957352766E-2</c:v>
                </c:pt>
                <c:pt idx="1676">
                  <c:v>1.2112572785876248E-2</c:v>
                </c:pt>
                <c:pt idx="1677">
                  <c:v>3.62568756935168E-2</c:v>
                </c:pt>
                <c:pt idx="1678">
                  <c:v>7.3287964111283929E-3</c:v>
                </c:pt>
                <c:pt idx="1679">
                  <c:v>-2.5190574260313399E-3</c:v>
                </c:pt>
                <c:pt idx="1680">
                  <c:v>-2.112688423397531E-2</c:v>
                </c:pt>
                <c:pt idx="1681">
                  <c:v>2.2772364121116228E-2</c:v>
                </c:pt>
                <c:pt idx="1682">
                  <c:v>-3.8303912626874562E-2</c:v>
                </c:pt>
                <c:pt idx="1683">
                  <c:v>3.8800692098851525E-3</c:v>
                </c:pt>
                <c:pt idx="1684">
                  <c:v>-1.697927336362462E-2</c:v>
                </c:pt>
                <c:pt idx="1685">
                  <c:v>2.8422966528782708E-3</c:v>
                </c:pt>
                <c:pt idx="1686">
                  <c:v>1.8323101687492294E-2</c:v>
                </c:pt>
                <c:pt idx="1687">
                  <c:v>7.7614751780301638E-3</c:v>
                </c:pt>
                <c:pt idx="1688">
                  <c:v>-7.8008712265445956E-3</c:v>
                </c:pt>
                <c:pt idx="1689">
                  <c:v>1.6522108459286165E-2</c:v>
                </c:pt>
                <c:pt idx="1690">
                  <c:v>-3.3762730159232431E-2</c:v>
                </c:pt>
                <c:pt idx="1691">
                  <c:v>9.7641248751476842E-3</c:v>
                </c:pt>
                <c:pt idx="1692">
                  <c:v>-6.2933370071786253E-3</c:v>
                </c:pt>
                <c:pt idx="1693">
                  <c:v>-2.2700035023508584E-2</c:v>
                </c:pt>
                <c:pt idx="1694">
                  <c:v>4.2044956862588793E-2</c:v>
                </c:pt>
                <c:pt idx="1695">
                  <c:v>-3.5804859995141478E-2</c:v>
                </c:pt>
                <c:pt idx="1696">
                  <c:v>2.5444007097159309E-2</c:v>
                </c:pt>
                <c:pt idx="1697">
                  <c:v>0</c:v>
                </c:pt>
                <c:pt idx="1698">
                  <c:v>-1.3262830793471845E-2</c:v>
                </c:pt>
                <c:pt idx="1699">
                  <c:v>-2.7849139305069052E-2</c:v>
                </c:pt>
                <c:pt idx="1700">
                  <c:v>-2.5231629163067329E-2</c:v>
                </c:pt>
                <c:pt idx="1701">
                  <c:v>-1.3878693775251064E-2</c:v>
                </c:pt>
                <c:pt idx="1702">
                  <c:v>-3.6045495055337458E-3</c:v>
                </c:pt>
                <c:pt idx="1703">
                  <c:v>-1.622381352633637E-2</c:v>
                </c:pt>
                <c:pt idx="1704">
                  <c:v>1.6063858650725175E-2</c:v>
                </c:pt>
                <c:pt idx="1705">
                  <c:v>-1.2743160432757417E-2</c:v>
                </c:pt>
                <c:pt idx="1706">
                  <c:v>2.695292386857525E-2</c:v>
                </c:pt>
                <c:pt idx="1707">
                  <c:v>-2.0697313988524688E-2</c:v>
                </c:pt>
                <c:pt idx="1708">
                  <c:v>1.7203288174633652E-2</c:v>
                </c:pt>
                <c:pt idx="1709">
                  <c:v>-2.8970305144426486E-2</c:v>
                </c:pt>
                <c:pt idx="1710">
                  <c:v>-1.4968295934433324E-2</c:v>
                </c:pt>
                <c:pt idx="1711">
                  <c:v>-1.628776308762828E-2</c:v>
                </c:pt>
                <c:pt idx="1712">
                  <c:v>-3.2961109397737819E-3</c:v>
                </c:pt>
                <c:pt idx="1713">
                  <c:v>1.2447342370149812E-2</c:v>
                </c:pt>
                <c:pt idx="1714">
                  <c:v>7.1882143826742045E-2</c:v>
                </c:pt>
                <c:pt idx="1715">
                  <c:v>-3.4091762922402076E-2</c:v>
                </c:pt>
                <c:pt idx="1716">
                  <c:v>-6.9079016841438641E-3</c:v>
                </c:pt>
                <c:pt idx="1717">
                  <c:v>3.7697351130721132E-2</c:v>
                </c:pt>
                <c:pt idx="1718">
                  <c:v>-2.610619906406331E-2</c:v>
                </c:pt>
                <c:pt idx="1719">
                  <c:v>5.7460948264267252E-2</c:v>
                </c:pt>
                <c:pt idx="1720">
                  <c:v>-1.5427914791520402E-2</c:v>
                </c:pt>
                <c:pt idx="1721">
                  <c:v>3.9664174864295833E-2</c:v>
                </c:pt>
                <c:pt idx="1722">
                  <c:v>4.5275245100607998E-3</c:v>
                </c:pt>
                <c:pt idx="1723">
                  <c:v>1.0338285859713747E-2</c:v>
                </c:pt>
                <c:pt idx="1724">
                  <c:v>-1.9277473725984092E-2</c:v>
                </c:pt>
                <c:pt idx="1725">
                  <c:v>1.0337674910130185E-3</c:v>
                </c:pt>
                <c:pt idx="1726">
                  <c:v>3.4933282550719813E-2</c:v>
                </c:pt>
                <c:pt idx="1727">
                  <c:v>5.0009924839169703E-2</c:v>
                </c:pt>
                <c:pt idx="1728">
                  <c:v>1.8732600088699643E-2</c:v>
                </c:pt>
                <c:pt idx="1729">
                  <c:v>-1.5431806395274772E-2</c:v>
                </c:pt>
                <c:pt idx="1730">
                  <c:v>-2.1750381716266558E-3</c:v>
                </c:pt>
                <c:pt idx="1731">
                  <c:v>-4.5054687964156837E-3</c:v>
                </c:pt>
                <c:pt idx="1732">
                  <c:v>-4.7557101856666152E-2</c:v>
                </c:pt>
                <c:pt idx="1733">
                  <c:v>-2.9587957381936876E-2</c:v>
                </c:pt>
                <c:pt idx="1734">
                  <c:v>7.7248920832974763E-3</c:v>
                </c:pt>
                <c:pt idx="1735">
                  <c:v>-2.0729996543336047E-2</c:v>
                </c:pt>
                <c:pt idx="1736">
                  <c:v>-1.6617193231904429E-2</c:v>
                </c:pt>
                <c:pt idx="1737">
                  <c:v>1.7149625260447963E-2</c:v>
                </c:pt>
                <c:pt idx="1738">
                  <c:v>-1.3917735997754012E-2</c:v>
                </c:pt>
                <c:pt idx="1739">
                  <c:v>-3.3140396863716982E-2</c:v>
                </c:pt>
                <c:pt idx="1740">
                  <c:v>0</c:v>
                </c:pt>
                <c:pt idx="1741">
                  <c:v>7.1549465222208392E-3</c:v>
                </c:pt>
                <c:pt idx="1742">
                  <c:v>6.121997235583803E-3</c:v>
                </c:pt>
                <c:pt idx="1743">
                  <c:v>5.1159211467992363E-2</c:v>
                </c:pt>
                <c:pt idx="1744">
                  <c:v>-8.1833240110673229E-3</c:v>
                </c:pt>
                <c:pt idx="1745">
                  <c:v>9.7906157829549308E-3</c:v>
                </c:pt>
                <c:pt idx="1746">
                  <c:v>6.7550575266775046E-3</c:v>
                </c:pt>
                <c:pt idx="1747">
                  <c:v>3.5187832761055436E-2</c:v>
                </c:pt>
                <c:pt idx="1748">
                  <c:v>-1.8812693112182408E-2</c:v>
                </c:pt>
                <c:pt idx="1749">
                  <c:v>4.311294902695386E-2</c:v>
                </c:pt>
                <c:pt idx="1750">
                  <c:v>-1.5358461018996678E-2</c:v>
                </c:pt>
                <c:pt idx="1751">
                  <c:v>-1.2718279118417154E-2</c:v>
                </c:pt>
                <c:pt idx="1752">
                  <c:v>-2.1095843983434542E-2</c:v>
                </c:pt>
                <c:pt idx="1753">
                  <c:v>-1.7783947496550576E-2</c:v>
                </c:pt>
                <c:pt idx="1754">
                  <c:v>-2.7010467425536049E-3</c:v>
                </c:pt>
                <c:pt idx="1755">
                  <c:v>-2.0861567899290317E-2</c:v>
                </c:pt>
                <c:pt idx="1756">
                  <c:v>-1.3793738415993906E-2</c:v>
                </c:pt>
                <c:pt idx="1757">
                  <c:v>-2.6852597960708088E-2</c:v>
                </c:pt>
                <c:pt idx="1758">
                  <c:v>1.5789873724152418E-2</c:v>
                </c:pt>
                <c:pt idx="1759">
                  <c:v>5.7871348204875279E-3</c:v>
                </c:pt>
              </c:numCache>
            </c:numRef>
          </c:yVal>
          <c:smooth val="0"/>
          <c:extLst>
            <c:ext xmlns:c16="http://schemas.microsoft.com/office/drawing/2014/chart" uri="{C3380CC4-5D6E-409C-BE32-E72D297353CC}">
              <c16:uniqueId val="{00000000-F769-437C-B79B-BC70908187A4}"/>
            </c:ext>
          </c:extLst>
        </c:ser>
        <c:ser>
          <c:idx val="1"/>
          <c:order val="1"/>
          <c:tx>
            <c:v>Y=X</c:v>
          </c:tx>
          <c:spPr>
            <a:ln w="25400" cap="rnd">
              <a:solidFill>
                <a:schemeClr val="tx1"/>
              </a:solidFill>
              <a:round/>
            </a:ln>
            <a:effectLst/>
          </c:spPr>
          <c:marker>
            <c:symbol val="circle"/>
            <c:size val="5"/>
            <c:spPr>
              <a:solidFill>
                <a:schemeClr val="accent2"/>
              </a:solidFill>
              <a:ln w="9525">
                <a:solidFill>
                  <a:schemeClr val="accent2"/>
                </a:solidFill>
              </a:ln>
              <a:effectLst/>
            </c:spPr>
          </c:marker>
          <c:xVal>
            <c:numRef>
              <c:f>'Q2'!$Y$13:$Y$19</c:f>
              <c:numCache>
                <c:formatCode>General</c:formatCode>
                <c:ptCount val="7"/>
                <c:pt idx="0">
                  <c:v>-0.15</c:v>
                </c:pt>
                <c:pt idx="1">
                  <c:v>-0.1</c:v>
                </c:pt>
                <c:pt idx="2">
                  <c:v>-0.05</c:v>
                </c:pt>
                <c:pt idx="3">
                  <c:v>0</c:v>
                </c:pt>
                <c:pt idx="4">
                  <c:v>0.05</c:v>
                </c:pt>
                <c:pt idx="5">
                  <c:v>0.1</c:v>
                </c:pt>
                <c:pt idx="6">
                  <c:v>0.15</c:v>
                </c:pt>
              </c:numCache>
            </c:numRef>
          </c:xVal>
          <c:yVal>
            <c:numRef>
              <c:f>'Q2'!$X$13:$X$19</c:f>
              <c:numCache>
                <c:formatCode>General</c:formatCode>
                <c:ptCount val="7"/>
                <c:pt idx="0">
                  <c:v>-0.15</c:v>
                </c:pt>
                <c:pt idx="1">
                  <c:v>-0.1</c:v>
                </c:pt>
                <c:pt idx="2">
                  <c:v>-0.05</c:v>
                </c:pt>
                <c:pt idx="3">
                  <c:v>0</c:v>
                </c:pt>
                <c:pt idx="4">
                  <c:v>0.05</c:v>
                </c:pt>
                <c:pt idx="5">
                  <c:v>0.1</c:v>
                </c:pt>
                <c:pt idx="6">
                  <c:v>0.15</c:v>
                </c:pt>
              </c:numCache>
            </c:numRef>
          </c:yVal>
          <c:smooth val="0"/>
          <c:extLst>
            <c:ext xmlns:c16="http://schemas.microsoft.com/office/drawing/2014/chart" uri="{C3380CC4-5D6E-409C-BE32-E72D297353CC}">
              <c16:uniqueId val="{00000000-A2A7-459F-9382-9C9F4BFFFD93}"/>
            </c:ext>
          </c:extLst>
        </c:ser>
        <c:dLbls>
          <c:showLegendKey val="0"/>
          <c:showVal val="0"/>
          <c:showCatName val="0"/>
          <c:showSerName val="0"/>
          <c:showPercent val="0"/>
          <c:showBubbleSize val="0"/>
        </c:dLbls>
        <c:axId val="704753440"/>
        <c:axId val="704756560"/>
      </c:scatterChart>
      <c:valAx>
        <c:axId val="704753440"/>
        <c:scaling>
          <c:orientation val="minMax"/>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Percentage Return</a:t>
                </a:r>
              </a:p>
            </c:rich>
          </c:tx>
          <c:layout>
            <c:manualLayout>
              <c:xMode val="edge"/>
              <c:yMode val="edge"/>
              <c:x val="0.404194263623184"/>
              <c:y val="0.93322203672787996"/>
            </c:manualLayout>
          </c:layout>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04756560"/>
        <c:crosses val="autoZero"/>
        <c:crossBetween val="midCat"/>
      </c:valAx>
      <c:valAx>
        <c:axId val="704756560"/>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Log Return</a:t>
                </a:r>
              </a:p>
            </c:rich>
          </c:tx>
          <c:layout>
            <c:manualLayout>
              <c:xMode val="edge"/>
              <c:yMode val="edge"/>
              <c:x val="2.78128365723238E-2"/>
              <c:y val="0.41777262191141001"/>
            </c:manualLayout>
          </c:layout>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04753440"/>
        <c:crosses val="autoZero"/>
        <c:crossBetween val="midCat"/>
      </c:valAx>
      <c:spPr>
        <a:noFill/>
        <a:ln>
          <a:solidFill>
            <a:schemeClr val="tx1"/>
          </a:solid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nchor="b" anchorCtr="1"/>
    <a:lstStyle/>
    <a:p>
      <a:pPr>
        <a:defRPr/>
      </a:pPr>
      <a:endParaRPr lang="en-US"/>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1400" b="0" i="0" u="none" strike="noStrike" baseline="0">
                <a:effectLst/>
              </a:rPr>
              <a:t>SWAP_JPY_01Y</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6.6330765513516604E-2"/>
          <c:y val="0.117111853088481"/>
          <c:w val="0.87611817024676997"/>
          <c:h val="0.78550361713967698"/>
        </c:manualLayout>
      </c:layout>
      <c:scatterChart>
        <c:scatterStyle val="lineMarker"/>
        <c:varyColors val="0"/>
        <c:ser>
          <c:idx val="0"/>
          <c:order val="0"/>
          <c:spPr>
            <a:ln w="28575" cap="rnd">
              <a:noFill/>
              <a:round/>
            </a:ln>
            <a:effectLst/>
          </c:spPr>
          <c:marker>
            <c:symbol val="circle"/>
            <c:size val="5"/>
            <c:spPr>
              <a:solidFill>
                <a:schemeClr val="accent1"/>
              </a:solidFill>
              <a:ln w="9525">
                <a:solidFill>
                  <a:schemeClr val="accent1"/>
                </a:solidFill>
              </a:ln>
              <a:effectLst/>
            </c:spPr>
          </c:marker>
          <c:xVal>
            <c:numRef>
              <c:f>'Q1'!$E$8:$E$1767</c:f>
              <c:numCache>
                <c:formatCode>0.00%</c:formatCode>
                <c:ptCount val="1760"/>
                <c:pt idx="0">
                  <c:v>0</c:v>
                </c:pt>
                <c:pt idx="1">
                  <c:v>0</c:v>
                </c:pt>
                <c:pt idx="2">
                  <c:v>-3.7879102087771344E-2</c:v>
                </c:pt>
                <c:pt idx="3">
                  <c:v>-2.8914603105332115E-2</c:v>
                </c:pt>
                <c:pt idx="4">
                  <c:v>1.4906030875501575E-2</c:v>
                </c:pt>
                <c:pt idx="5">
                  <c:v>0</c:v>
                </c:pt>
                <c:pt idx="6">
                  <c:v>-2.1577382499300413E-2</c:v>
                </c:pt>
                <c:pt idx="7">
                  <c:v>5.0401886997468948E-2</c:v>
                </c:pt>
                <c:pt idx="8">
                  <c:v>-1.1792881018074852E-2</c:v>
                </c:pt>
                <c:pt idx="9">
                  <c:v>-3.9427383006979122E-3</c:v>
                </c:pt>
                <c:pt idx="10">
                  <c:v>5.243925377229397E-3</c:v>
                </c:pt>
                <c:pt idx="11">
                  <c:v>-4.882236628893899E-2</c:v>
                </c:pt>
                <c:pt idx="12">
                  <c:v>-1.0882456125129059E-2</c:v>
                </c:pt>
                <c:pt idx="13">
                  <c:v>5.3419391002359706E-2</c:v>
                </c:pt>
                <c:pt idx="14">
                  <c:v>3.0083636792621604E-3</c:v>
                </c:pt>
                <c:pt idx="15">
                  <c:v>-3.8705186717703732E-2</c:v>
                </c:pt>
                <c:pt idx="16">
                  <c:v>1.1385383357414902E-2</c:v>
                </c:pt>
                <c:pt idx="17">
                  <c:v>2.1387190437556436E-2</c:v>
                </c:pt>
                <c:pt idx="18">
                  <c:v>7.4634146592157169E-2</c:v>
                </c:pt>
                <c:pt idx="19">
                  <c:v>4.9144987399517115E-2</c:v>
                </c:pt>
                <c:pt idx="20">
                  <c:v>1.9005869666047559E-2</c:v>
                </c:pt>
                <c:pt idx="21">
                  <c:v>1.2107695609942626E-2</c:v>
                </c:pt>
                <c:pt idx="22">
                  <c:v>-1.2407663837375349E-2</c:v>
                </c:pt>
                <c:pt idx="23">
                  <c:v>3.6652726655259871E-2</c:v>
                </c:pt>
                <c:pt idx="24">
                  <c:v>3.7031388497484663E-2</c:v>
                </c:pt>
                <c:pt idx="25">
                  <c:v>-1.7236744231838519E-2</c:v>
                </c:pt>
                <c:pt idx="26">
                  <c:v>2.366530245652676E-2</c:v>
                </c:pt>
                <c:pt idx="27">
                  <c:v>2.7688538313778155E-2</c:v>
                </c:pt>
                <c:pt idx="28">
                  <c:v>-9.4030709258289269E-3</c:v>
                </c:pt>
                <c:pt idx="29">
                  <c:v>0.10177278367911957</c:v>
                </c:pt>
                <c:pt idx="30">
                  <c:v>5.2991187153641484E-3</c:v>
                </c:pt>
                <c:pt idx="31">
                  <c:v>2.8616591097729405E-2</c:v>
                </c:pt>
                <c:pt idx="32">
                  <c:v>6.5407173906904204E-2</c:v>
                </c:pt>
                <c:pt idx="33">
                  <c:v>-2.6550244959831604E-2</c:v>
                </c:pt>
                <c:pt idx="34">
                  <c:v>3.5813216771457324E-2</c:v>
                </c:pt>
                <c:pt idx="35">
                  <c:v>-3.1486003965076392E-2</c:v>
                </c:pt>
                <c:pt idx="36">
                  <c:v>-4.4616377475057534E-2</c:v>
                </c:pt>
                <c:pt idx="37">
                  <c:v>3.6361864987162207E-3</c:v>
                </c:pt>
                <c:pt idx="38">
                  <c:v>3.2448082323431215E-2</c:v>
                </c:pt>
                <c:pt idx="39">
                  <c:v>0.14228060529750186</c:v>
                </c:pt>
                <c:pt idx="40">
                  <c:v>-3.6605386211383539E-3</c:v>
                </c:pt>
                <c:pt idx="41">
                  <c:v>-2.9330556413615927E-3</c:v>
                </c:pt>
                <c:pt idx="42">
                  <c:v>1.5184712488718999E-2</c:v>
                </c:pt>
                <c:pt idx="43">
                  <c:v>-1.1567891221151649E-2</c:v>
                </c:pt>
                <c:pt idx="44">
                  <c:v>-9.7890141540568631E-4</c:v>
                </c:pt>
                <c:pt idx="45">
                  <c:v>2.0197302761951086E-2</c:v>
                </c:pt>
                <c:pt idx="46">
                  <c:v>-1.171727982223858E-2</c:v>
                </c:pt>
                <c:pt idx="47">
                  <c:v>-5.1432684018728358E-2</c:v>
                </c:pt>
                <c:pt idx="48">
                  <c:v>-1.4091599309584701E-3</c:v>
                </c:pt>
                <c:pt idx="49">
                  <c:v>1.7470532649080495E-2</c:v>
                </c:pt>
                <c:pt idx="50">
                  <c:v>9.3688376443223254E-2</c:v>
                </c:pt>
                <c:pt idx="51">
                  <c:v>1.9774361160540543E-2</c:v>
                </c:pt>
                <c:pt idx="52">
                  <c:v>4.261320018271908E-2</c:v>
                </c:pt>
                <c:pt idx="53">
                  <c:v>-3.0758832546555315E-2</c:v>
                </c:pt>
                <c:pt idx="54">
                  <c:v>-1.2803352852088112E-2</c:v>
                </c:pt>
                <c:pt idx="55">
                  <c:v>1.9583510456778974E-2</c:v>
                </c:pt>
                <c:pt idx="56">
                  <c:v>0</c:v>
                </c:pt>
                <c:pt idx="57">
                  <c:v>2.8332596419499145E-2</c:v>
                </c:pt>
                <c:pt idx="58">
                  <c:v>4.1571390580210643E-3</c:v>
                </c:pt>
                <c:pt idx="59">
                  <c:v>1.2470461553868883E-2</c:v>
                </c:pt>
                <c:pt idx="60">
                  <c:v>-1.715312414862491E-2</c:v>
                </c:pt>
                <c:pt idx="61">
                  <c:v>1.2308064781356265E-2</c:v>
                </c:pt>
                <c:pt idx="62">
                  <c:v>8.4289268978671839E-2</c:v>
                </c:pt>
                <c:pt idx="63">
                  <c:v>2.375306104390229E-2</c:v>
                </c:pt>
                <c:pt idx="64">
                  <c:v>2.1084709898946397E-3</c:v>
                </c:pt>
                <c:pt idx="65">
                  <c:v>3.56271356900002E-2</c:v>
                </c:pt>
                <c:pt idx="66">
                  <c:v>-5.1259784271282527E-2</c:v>
                </c:pt>
                <c:pt idx="67">
                  <c:v>-3.5638872602646865E-2</c:v>
                </c:pt>
                <c:pt idx="68">
                  <c:v>5.6840715199716785E-2</c:v>
                </c:pt>
                <c:pt idx="69">
                  <c:v>2.9638120916480881E-2</c:v>
                </c:pt>
                <c:pt idx="70">
                  <c:v>-1.577433046803467E-2</c:v>
                </c:pt>
                <c:pt idx="71">
                  <c:v>-1.5395892132492373E-2</c:v>
                </c:pt>
                <c:pt idx="72">
                  <c:v>-3.5403469703252366E-3</c:v>
                </c:pt>
                <c:pt idx="73">
                  <c:v>1.3481871012796631E-2</c:v>
                </c:pt>
                <c:pt idx="74">
                  <c:v>2.6542257312052842E-2</c:v>
                </c:pt>
                <c:pt idx="75">
                  <c:v>-2.1134436955395852E-2</c:v>
                </c:pt>
                <c:pt idx="76">
                  <c:v>1.6466083149866861E-2</c:v>
                </c:pt>
                <c:pt idx="77">
                  <c:v>-3.088241764263866E-2</c:v>
                </c:pt>
                <c:pt idx="78">
                  <c:v>7.397551618098186E-3</c:v>
                </c:pt>
                <c:pt idx="79">
                  <c:v>-1.08447427320294E-2</c:v>
                </c:pt>
                <c:pt idx="80">
                  <c:v>-2.091945251767513E-2</c:v>
                </c:pt>
                <c:pt idx="81">
                  <c:v>-5.5386431050917784E-3</c:v>
                </c:pt>
                <c:pt idx="82">
                  <c:v>3.6534479456164171E-2</c:v>
                </c:pt>
                <c:pt idx="83">
                  <c:v>3.4621627122933374E-2</c:v>
                </c:pt>
                <c:pt idx="84">
                  <c:v>-4.0419388179270266E-2</c:v>
                </c:pt>
                <c:pt idx="85">
                  <c:v>-3.8385204043722698E-2</c:v>
                </c:pt>
                <c:pt idx="86">
                  <c:v>2.800827353208879E-2</c:v>
                </c:pt>
                <c:pt idx="87">
                  <c:v>0</c:v>
                </c:pt>
                <c:pt idx="88">
                  <c:v>0</c:v>
                </c:pt>
                <c:pt idx="89">
                  <c:v>0</c:v>
                </c:pt>
                <c:pt idx="90">
                  <c:v>3.075363991202118E-2</c:v>
                </c:pt>
                <c:pt idx="91">
                  <c:v>3.9500181876221285E-2</c:v>
                </c:pt>
                <c:pt idx="92">
                  <c:v>7.955363309269381E-2</c:v>
                </c:pt>
                <c:pt idx="93">
                  <c:v>-2.3021710802516582E-3</c:v>
                </c:pt>
                <c:pt idx="94">
                  <c:v>-9.7463598336274826E-3</c:v>
                </c:pt>
                <c:pt idx="95">
                  <c:v>-1.1822275905477464E-2</c:v>
                </c:pt>
                <c:pt idx="96">
                  <c:v>-2.0804680093347239E-2</c:v>
                </c:pt>
                <c:pt idx="97">
                  <c:v>-3.7436641537306414E-2</c:v>
                </c:pt>
                <c:pt idx="98">
                  <c:v>1.5513293564710651E-2</c:v>
                </c:pt>
                <c:pt idx="99">
                  <c:v>-2.2692564525025993E-2</c:v>
                </c:pt>
                <c:pt idx="100">
                  <c:v>-3.8883007967929539E-2</c:v>
                </c:pt>
                <c:pt idx="101">
                  <c:v>-4.129611361287111E-2</c:v>
                </c:pt>
                <c:pt idx="102">
                  <c:v>1.8996606805599114E-2</c:v>
                </c:pt>
                <c:pt idx="103">
                  <c:v>3.3758685745758577E-2</c:v>
                </c:pt>
                <c:pt idx="104">
                  <c:v>-7.1559082783361205E-3</c:v>
                </c:pt>
                <c:pt idx="105">
                  <c:v>-9.266277208953122E-3</c:v>
                </c:pt>
                <c:pt idx="106">
                  <c:v>-2.0064176629835284E-2</c:v>
                </c:pt>
                <c:pt idx="107">
                  <c:v>-2.1739627749335688E-2</c:v>
                </c:pt>
                <c:pt idx="108">
                  <c:v>6.9657591133169827E-2</c:v>
                </c:pt>
                <c:pt idx="109">
                  <c:v>-1.3705066149076517E-2</c:v>
                </c:pt>
                <c:pt idx="110">
                  <c:v>-3.6725225662374461E-2</c:v>
                </c:pt>
                <c:pt idx="111">
                  <c:v>5.319299733830074E-2</c:v>
                </c:pt>
                <c:pt idx="112">
                  <c:v>-4.049809227663248E-2</c:v>
                </c:pt>
                <c:pt idx="113">
                  <c:v>-5.9917525696209673E-2</c:v>
                </c:pt>
                <c:pt idx="114">
                  <c:v>-2.4066425820127302E-2</c:v>
                </c:pt>
                <c:pt idx="115">
                  <c:v>-2.3753439822299383E-3</c:v>
                </c:pt>
                <c:pt idx="116">
                  <c:v>-3.0300247416182424E-2</c:v>
                </c:pt>
                <c:pt idx="117">
                  <c:v>-2.7527479780297792E-2</c:v>
                </c:pt>
                <c:pt idx="118">
                  <c:v>3.6295391639946661E-3</c:v>
                </c:pt>
                <c:pt idx="119">
                  <c:v>5.1506378114773987E-2</c:v>
                </c:pt>
                <c:pt idx="120">
                  <c:v>1.3125259597042138E-2</c:v>
                </c:pt>
                <c:pt idx="121">
                  <c:v>4.5855840173560702E-2</c:v>
                </c:pt>
                <c:pt idx="122">
                  <c:v>1.5904891345092098E-2</c:v>
                </c:pt>
                <c:pt idx="123">
                  <c:v>-6.8759095360482192E-4</c:v>
                </c:pt>
                <c:pt idx="124">
                  <c:v>2.948610780185712E-3</c:v>
                </c:pt>
                <c:pt idx="125">
                  <c:v>2.122211793329476E-2</c:v>
                </c:pt>
                <c:pt idx="126">
                  <c:v>8.0649727056893994E-3</c:v>
                </c:pt>
                <c:pt idx="127">
                  <c:v>1.3530485595243835E-2</c:v>
                </c:pt>
                <c:pt idx="128">
                  <c:v>2.0333889071963984E-2</c:v>
                </c:pt>
                <c:pt idx="129">
                  <c:v>1.973262099470352E-3</c:v>
                </c:pt>
                <c:pt idx="130">
                  <c:v>4.7933302624771468E-2</c:v>
                </c:pt>
                <c:pt idx="131">
                  <c:v>-1.0031205319870118E-2</c:v>
                </c:pt>
                <c:pt idx="132">
                  <c:v>2.2141518866860999E-2</c:v>
                </c:pt>
                <c:pt idx="133">
                  <c:v>9.4533865832053809E-3</c:v>
                </c:pt>
                <c:pt idx="134">
                  <c:v>-2.3889684782626097E-2</c:v>
                </c:pt>
                <c:pt idx="135">
                  <c:v>6.9843078197060482E-3</c:v>
                </c:pt>
                <c:pt idx="136">
                  <c:v>-1.9627257036167967E-2</c:v>
                </c:pt>
                <c:pt idx="137">
                  <c:v>-3.4209249896608007E-2</c:v>
                </c:pt>
                <c:pt idx="138">
                  <c:v>-1.3273023735550171E-2</c:v>
                </c:pt>
                <c:pt idx="139">
                  <c:v>-5.7740910715812555E-2</c:v>
                </c:pt>
                <c:pt idx="140">
                  <c:v>0</c:v>
                </c:pt>
                <c:pt idx="141">
                  <c:v>-1.5868681386307038E-2</c:v>
                </c:pt>
                <c:pt idx="142">
                  <c:v>1.7675975257884557E-2</c:v>
                </c:pt>
                <c:pt idx="143">
                  <c:v>-1.1620496668724223E-2</c:v>
                </c:pt>
                <c:pt idx="144">
                  <c:v>-4.3877353424421894E-3</c:v>
                </c:pt>
                <c:pt idx="145">
                  <c:v>3.1053397702514918E-2</c:v>
                </c:pt>
                <c:pt idx="146">
                  <c:v>1.5455107350927921E-2</c:v>
                </c:pt>
                <c:pt idx="147">
                  <c:v>-4.7455051879797816E-3</c:v>
                </c:pt>
                <c:pt idx="148">
                  <c:v>6.4336681613985647E-4</c:v>
                </c:pt>
                <c:pt idx="149">
                  <c:v>2.9376048711030833E-2</c:v>
                </c:pt>
                <c:pt idx="150">
                  <c:v>-1.4404102561194065E-3</c:v>
                </c:pt>
                <c:pt idx="151">
                  <c:v>8.041544382210386E-3</c:v>
                </c:pt>
                <c:pt idx="152">
                  <c:v>-1.8974567014312216E-2</c:v>
                </c:pt>
                <c:pt idx="153">
                  <c:v>-1.1259668937702139E-2</c:v>
                </c:pt>
                <c:pt idx="154">
                  <c:v>1.0055599967625284E-2</c:v>
                </c:pt>
                <c:pt idx="155">
                  <c:v>-3.7200279213081444E-2</c:v>
                </c:pt>
                <c:pt idx="156">
                  <c:v>1.7007219706613563E-2</c:v>
                </c:pt>
                <c:pt idx="157">
                  <c:v>8.9033705039189837E-3</c:v>
                </c:pt>
                <c:pt idx="158">
                  <c:v>3.9312898230150939E-2</c:v>
                </c:pt>
                <c:pt idx="159">
                  <c:v>-3.7825854270736814E-2</c:v>
                </c:pt>
                <c:pt idx="160">
                  <c:v>2.9729940826471957E-2</c:v>
                </c:pt>
                <c:pt idx="161">
                  <c:v>-3.0058824193549549E-3</c:v>
                </c:pt>
                <c:pt idx="162">
                  <c:v>-2.2128360901333299E-2</c:v>
                </c:pt>
                <c:pt idx="163">
                  <c:v>-9.4308313019452195E-3</c:v>
                </c:pt>
                <c:pt idx="164">
                  <c:v>1.8514656203431956E-2</c:v>
                </c:pt>
                <c:pt idx="165">
                  <c:v>-3.108791955722412E-2</c:v>
                </c:pt>
                <c:pt idx="166">
                  <c:v>-1.8609803302650607E-2</c:v>
                </c:pt>
                <c:pt idx="167">
                  <c:v>3.1547133282490147E-3</c:v>
                </c:pt>
                <c:pt idx="168">
                  <c:v>3.5111399036669155E-4</c:v>
                </c:pt>
                <c:pt idx="169">
                  <c:v>-0.10677251969496737</c:v>
                </c:pt>
                <c:pt idx="170">
                  <c:v>-5.5075256875420697E-2</c:v>
                </c:pt>
                <c:pt idx="171">
                  <c:v>2.8469790407774642E-2</c:v>
                </c:pt>
                <c:pt idx="172">
                  <c:v>-4.458944259619857E-2</c:v>
                </c:pt>
                <c:pt idx="173">
                  <c:v>-5.6724768805144654E-2</c:v>
                </c:pt>
                <c:pt idx="174">
                  <c:v>1.1188168076078808E-2</c:v>
                </c:pt>
                <c:pt idx="175">
                  <c:v>3.8296279295333191E-2</c:v>
                </c:pt>
                <c:pt idx="176">
                  <c:v>2.8884498759673694E-2</c:v>
                </c:pt>
                <c:pt idx="177">
                  <c:v>-1.542577670426093E-3</c:v>
                </c:pt>
                <c:pt idx="178">
                  <c:v>-9.6637606512384178E-3</c:v>
                </c:pt>
                <c:pt idx="179">
                  <c:v>4.3383763014985588E-2</c:v>
                </c:pt>
                <c:pt idx="180">
                  <c:v>-6.4270115206335188E-2</c:v>
                </c:pt>
                <c:pt idx="181">
                  <c:v>8.633423992873368E-3</c:v>
                </c:pt>
                <c:pt idx="182">
                  <c:v>-2.5046583782119214E-2</c:v>
                </c:pt>
                <c:pt idx="183">
                  <c:v>1.0324316260691413E-2</c:v>
                </c:pt>
                <c:pt idx="184">
                  <c:v>-8.3418821294773959E-3</c:v>
                </c:pt>
                <c:pt idx="185">
                  <c:v>0</c:v>
                </c:pt>
                <c:pt idx="186">
                  <c:v>4.3429924250367513E-2</c:v>
                </c:pt>
                <c:pt idx="187">
                  <c:v>-4.6672586433790131E-2</c:v>
                </c:pt>
                <c:pt idx="188">
                  <c:v>1.7950076717042629E-2</c:v>
                </c:pt>
                <c:pt idx="189">
                  <c:v>-5.3887324517231106E-2</c:v>
                </c:pt>
                <c:pt idx="190">
                  <c:v>-5.3327108434836346E-3</c:v>
                </c:pt>
                <c:pt idx="191">
                  <c:v>-4.1522132416031199E-2</c:v>
                </c:pt>
                <c:pt idx="192">
                  <c:v>5.52743732849863E-2</c:v>
                </c:pt>
                <c:pt idx="193">
                  <c:v>8.7573781756695723E-3</c:v>
                </c:pt>
                <c:pt idx="194">
                  <c:v>1.9610672998702672E-2</c:v>
                </c:pt>
                <c:pt idx="195">
                  <c:v>6.7062775277008546E-2</c:v>
                </c:pt>
                <c:pt idx="196">
                  <c:v>-3.853935082350457E-2</c:v>
                </c:pt>
                <c:pt idx="197">
                  <c:v>-1.2409395154549641E-2</c:v>
                </c:pt>
                <c:pt idx="198">
                  <c:v>1.8716747445330917E-2</c:v>
                </c:pt>
                <c:pt idx="199">
                  <c:v>-1.1732050851177678E-2</c:v>
                </c:pt>
                <c:pt idx="200">
                  <c:v>0</c:v>
                </c:pt>
                <c:pt idx="201">
                  <c:v>2.308815620625837E-2</c:v>
                </c:pt>
                <c:pt idx="202">
                  <c:v>2.9976480527954541E-2</c:v>
                </c:pt>
                <c:pt idx="203">
                  <c:v>-2.4267218365552345E-3</c:v>
                </c:pt>
                <c:pt idx="204">
                  <c:v>3.6361967326552502E-2</c:v>
                </c:pt>
                <c:pt idx="205">
                  <c:v>5.9785772618281552E-2</c:v>
                </c:pt>
                <c:pt idx="206">
                  <c:v>-1.0498475245382499E-2</c:v>
                </c:pt>
                <c:pt idx="207">
                  <c:v>1.3922050642178219E-2</c:v>
                </c:pt>
                <c:pt idx="208">
                  <c:v>2.570562672719312E-2</c:v>
                </c:pt>
                <c:pt idx="209">
                  <c:v>-1.2307723418521821E-2</c:v>
                </c:pt>
                <c:pt idx="210">
                  <c:v>2.1332349062631151E-2</c:v>
                </c:pt>
                <c:pt idx="211">
                  <c:v>-2.5850598808079495E-2</c:v>
                </c:pt>
                <c:pt idx="212">
                  <c:v>-1.4860028007148363E-2</c:v>
                </c:pt>
                <c:pt idx="213">
                  <c:v>-4.2244071035423936E-2</c:v>
                </c:pt>
                <c:pt idx="214">
                  <c:v>-2.3468561999551163E-3</c:v>
                </c:pt>
                <c:pt idx="215">
                  <c:v>-1.7304437219475721E-2</c:v>
                </c:pt>
                <c:pt idx="216">
                  <c:v>-2.0623370308617051E-2</c:v>
                </c:pt>
                <c:pt idx="217">
                  <c:v>1.3046445676393459E-2</c:v>
                </c:pt>
                <c:pt idx="218">
                  <c:v>-1.0765982157765475E-3</c:v>
                </c:pt>
                <c:pt idx="219">
                  <c:v>0</c:v>
                </c:pt>
                <c:pt idx="220">
                  <c:v>6.0231475727963835E-2</c:v>
                </c:pt>
                <c:pt idx="221">
                  <c:v>3.0180829038073398E-3</c:v>
                </c:pt>
                <c:pt idx="222">
                  <c:v>-2.3116258463037109E-2</c:v>
                </c:pt>
                <c:pt idx="223">
                  <c:v>-2.168686100536299E-2</c:v>
                </c:pt>
                <c:pt idx="224">
                  <c:v>-7.8503988961518001E-3</c:v>
                </c:pt>
                <c:pt idx="225">
                  <c:v>-3.2001432605560876E-2</c:v>
                </c:pt>
                <c:pt idx="226">
                  <c:v>9.3364339878990732E-2</c:v>
                </c:pt>
                <c:pt idx="227">
                  <c:v>-3.698496225947423E-3</c:v>
                </c:pt>
                <c:pt idx="228">
                  <c:v>1.1187049941690397E-2</c:v>
                </c:pt>
                <c:pt idx="229">
                  <c:v>1.8864315748579052E-3</c:v>
                </c:pt>
                <c:pt idx="230">
                  <c:v>-4.7676439539728555E-2</c:v>
                </c:pt>
                <c:pt idx="231">
                  <c:v>2.7117883559844014E-3</c:v>
                </c:pt>
                <c:pt idx="232">
                  <c:v>1.2709230443685549E-2</c:v>
                </c:pt>
                <c:pt idx="233">
                  <c:v>0</c:v>
                </c:pt>
                <c:pt idx="234">
                  <c:v>6.2947545770153379E-3</c:v>
                </c:pt>
                <c:pt idx="235">
                  <c:v>9.1803110427701728E-3</c:v>
                </c:pt>
                <c:pt idx="236">
                  <c:v>-2.2541727169554826E-2</c:v>
                </c:pt>
                <c:pt idx="237">
                  <c:v>3.8979355076314448E-2</c:v>
                </c:pt>
                <c:pt idx="238">
                  <c:v>-2.5376903999695721E-2</c:v>
                </c:pt>
                <c:pt idx="239">
                  <c:v>-1.7711725563843816E-2</c:v>
                </c:pt>
                <c:pt idx="240">
                  <c:v>1.334836949990259E-2</c:v>
                </c:pt>
                <c:pt idx="241">
                  <c:v>-2.7588896535925E-3</c:v>
                </c:pt>
                <c:pt idx="242">
                  <c:v>4.888030351952688E-2</c:v>
                </c:pt>
                <c:pt idx="243">
                  <c:v>3.4935710910960038E-2</c:v>
                </c:pt>
                <c:pt idx="244">
                  <c:v>2.1092084067175776E-4</c:v>
                </c:pt>
                <c:pt idx="245">
                  <c:v>-4.1384991499468282E-2</c:v>
                </c:pt>
                <c:pt idx="246">
                  <c:v>-3.4032870912209856E-2</c:v>
                </c:pt>
                <c:pt idx="247">
                  <c:v>-2.2693000315229472E-2</c:v>
                </c:pt>
                <c:pt idx="248">
                  <c:v>6.7511496136833937E-3</c:v>
                </c:pt>
                <c:pt idx="249">
                  <c:v>5.1943920134610355E-2</c:v>
                </c:pt>
                <c:pt idx="250">
                  <c:v>2.3110934221902468E-2</c:v>
                </c:pt>
                <c:pt idx="251">
                  <c:v>-3.8226559168322738E-2</c:v>
                </c:pt>
                <c:pt idx="252">
                  <c:v>-3.523917931874343E-2</c:v>
                </c:pt>
                <c:pt idx="253">
                  <c:v>8.6376219707273716E-3</c:v>
                </c:pt>
                <c:pt idx="254">
                  <c:v>-1.2096535619804949E-2</c:v>
                </c:pt>
                <c:pt idx="255">
                  <c:v>4.0239689397014722E-4</c:v>
                </c:pt>
                <c:pt idx="256">
                  <c:v>-1.3180043106745143E-2</c:v>
                </c:pt>
                <c:pt idx="257">
                  <c:v>7.8980660171633854E-2</c:v>
                </c:pt>
                <c:pt idx="258">
                  <c:v>-8.7925394319321448E-4</c:v>
                </c:pt>
                <c:pt idx="259">
                  <c:v>4.0412318382143653E-3</c:v>
                </c:pt>
                <c:pt idx="260">
                  <c:v>0</c:v>
                </c:pt>
                <c:pt idx="261">
                  <c:v>0</c:v>
                </c:pt>
                <c:pt idx="262">
                  <c:v>0</c:v>
                </c:pt>
                <c:pt idx="263">
                  <c:v>4.2510970532575243E-2</c:v>
                </c:pt>
                <c:pt idx="264">
                  <c:v>-3.0047776217670963E-3</c:v>
                </c:pt>
                <c:pt idx="265">
                  <c:v>0</c:v>
                </c:pt>
                <c:pt idx="266">
                  <c:v>1.6770153685058631E-2</c:v>
                </c:pt>
                <c:pt idx="267">
                  <c:v>-5.8194055725760974E-3</c:v>
                </c:pt>
                <c:pt idx="268">
                  <c:v>-2.2286851264490593E-2</c:v>
                </c:pt>
                <c:pt idx="269">
                  <c:v>9.6578475244006867E-3</c:v>
                </c:pt>
                <c:pt idx="270">
                  <c:v>2.6750374673478738E-3</c:v>
                </c:pt>
                <c:pt idx="271">
                  <c:v>-9.8247042731536283E-3</c:v>
                </c:pt>
                <c:pt idx="272">
                  <c:v>-7.3781307143259256E-2</c:v>
                </c:pt>
                <c:pt idx="273">
                  <c:v>2.0800546883119386E-2</c:v>
                </c:pt>
                <c:pt idx="274">
                  <c:v>-4.7597885807448947E-2</c:v>
                </c:pt>
                <c:pt idx="275">
                  <c:v>-2.8990418724740175E-2</c:v>
                </c:pt>
                <c:pt idx="276">
                  <c:v>-1.8487950958675503E-3</c:v>
                </c:pt>
                <c:pt idx="277">
                  <c:v>8.9145208203444959E-3</c:v>
                </c:pt>
                <c:pt idx="278">
                  <c:v>9.3467454862992128E-3</c:v>
                </c:pt>
                <c:pt idx="279">
                  <c:v>-9.2981753443641679E-3</c:v>
                </c:pt>
                <c:pt idx="280">
                  <c:v>1.1754592890193649E-2</c:v>
                </c:pt>
                <c:pt idx="281">
                  <c:v>3.3580436117592871E-3</c:v>
                </c:pt>
                <c:pt idx="282">
                  <c:v>-6.9128604051427178E-3</c:v>
                </c:pt>
                <c:pt idx="283">
                  <c:v>7.9832405997239952E-3</c:v>
                </c:pt>
                <c:pt idx="284">
                  <c:v>3.7101443660764177E-2</c:v>
                </c:pt>
                <c:pt idx="285">
                  <c:v>-5.3096550877183013E-3</c:v>
                </c:pt>
                <c:pt idx="286">
                  <c:v>1.313769703814649E-2</c:v>
                </c:pt>
                <c:pt idx="287">
                  <c:v>1.1537470254671334E-2</c:v>
                </c:pt>
                <c:pt idx="288">
                  <c:v>-1.7710490709136439E-2</c:v>
                </c:pt>
                <c:pt idx="289">
                  <c:v>-3.674808106293026E-2</c:v>
                </c:pt>
                <c:pt idx="290">
                  <c:v>0</c:v>
                </c:pt>
                <c:pt idx="291">
                  <c:v>5.0321934304310201E-2</c:v>
                </c:pt>
                <c:pt idx="292">
                  <c:v>2.0293909955315659E-3</c:v>
                </c:pt>
                <c:pt idx="293">
                  <c:v>2.5034201707680559E-2</c:v>
                </c:pt>
                <c:pt idx="294">
                  <c:v>-2.8181501881153981E-2</c:v>
                </c:pt>
                <c:pt idx="295">
                  <c:v>1.1266495778780028E-2</c:v>
                </c:pt>
                <c:pt idx="296">
                  <c:v>-5.6275270133442357E-3</c:v>
                </c:pt>
                <c:pt idx="297">
                  <c:v>8.5594271037272573E-3</c:v>
                </c:pt>
                <c:pt idx="298">
                  <c:v>-6.4859275168551722E-3</c:v>
                </c:pt>
                <c:pt idx="299">
                  <c:v>2.1980011337609184E-2</c:v>
                </c:pt>
                <c:pt idx="300">
                  <c:v>-4.0542441270834395E-3</c:v>
                </c:pt>
                <c:pt idx="301">
                  <c:v>-2.2521761176076516E-2</c:v>
                </c:pt>
                <c:pt idx="302">
                  <c:v>-9.4832372571369561E-3</c:v>
                </c:pt>
                <c:pt idx="303">
                  <c:v>2.1124739318099994E-2</c:v>
                </c:pt>
                <c:pt idx="304">
                  <c:v>-1.2222546976530912E-2</c:v>
                </c:pt>
                <c:pt idx="305">
                  <c:v>-4.0548050050248197E-2</c:v>
                </c:pt>
                <c:pt idx="306">
                  <c:v>1.879761278998604E-2</c:v>
                </c:pt>
                <c:pt idx="307">
                  <c:v>-1.2141701299056562E-2</c:v>
                </c:pt>
                <c:pt idx="308">
                  <c:v>0</c:v>
                </c:pt>
                <c:pt idx="309">
                  <c:v>-5.2159991368814218E-3</c:v>
                </c:pt>
                <c:pt idx="310">
                  <c:v>7.2432615073159123E-3</c:v>
                </c:pt>
                <c:pt idx="311">
                  <c:v>-1.2303819884019407E-2</c:v>
                </c:pt>
                <c:pt idx="312">
                  <c:v>-3.5570746041613921E-2</c:v>
                </c:pt>
                <c:pt idx="313">
                  <c:v>7.7041692525721128E-3</c:v>
                </c:pt>
                <c:pt idx="314">
                  <c:v>-6.3202214899029663E-3</c:v>
                </c:pt>
                <c:pt idx="315">
                  <c:v>1.2490988239918455E-2</c:v>
                </c:pt>
                <c:pt idx="316">
                  <c:v>1.6205636140513846E-3</c:v>
                </c:pt>
                <c:pt idx="317">
                  <c:v>0</c:v>
                </c:pt>
                <c:pt idx="318">
                  <c:v>-2.7917308923433026E-3</c:v>
                </c:pt>
                <c:pt idx="319">
                  <c:v>4.6337324435922644E-2</c:v>
                </c:pt>
                <c:pt idx="320">
                  <c:v>2.1230741432694211E-2</c:v>
                </c:pt>
                <c:pt idx="321">
                  <c:v>-2.1390238772171055E-2</c:v>
                </c:pt>
                <c:pt idx="322">
                  <c:v>2.594584345891171E-2</c:v>
                </c:pt>
                <c:pt idx="323">
                  <c:v>-1.8352092587231916E-2</c:v>
                </c:pt>
                <c:pt idx="324">
                  <c:v>5.5878288352428918E-4</c:v>
                </c:pt>
                <c:pt idx="325">
                  <c:v>-1.4818518557584204E-2</c:v>
                </c:pt>
                <c:pt idx="326">
                  <c:v>1.7165832904524336E-3</c:v>
                </c:pt>
                <c:pt idx="327">
                  <c:v>4.2612211366860331E-2</c:v>
                </c:pt>
                <c:pt idx="328">
                  <c:v>-1.2498969965222373E-2</c:v>
                </c:pt>
                <c:pt idx="329">
                  <c:v>-3.5782921899153441E-3</c:v>
                </c:pt>
                <c:pt idx="330">
                  <c:v>1.2352854681644931E-2</c:v>
                </c:pt>
                <c:pt idx="331">
                  <c:v>7.998643419070417E-3</c:v>
                </c:pt>
                <c:pt idx="332">
                  <c:v>-3.3294124196834307E-2</c:v>
                </c:pt>
                <c:pt idx="333">
                  <c:v>1.4456726296958378E-2</c:v>
                </c:pt>
                <c:pt idx="334">
                  <c:v>-6.5793120658966808E-3</c:v>
                </c:pt>
                <c:pt idx="335">
                  <c:v>3.678840237376324E-2</c:v>
                </c:pt>
                <c:pt idx="336">
                  <c:v>3.4192524461358342E-3</c:v>
                </c:pt>
                <c:pt idx="337">
                  <c:v>2.8638840529136012E-2</c:v>
                </c:pt>
                <c:pt idx="338">
                  <c:v>-2.4097965188459303E-2</c:v>
                </c:pt>
                <c:pt idx="339">
                  <c:v>2.3805404434376731E-2</c:v>
                </c:pt>
                <c:pt idx="340">
                  <c:v>3.8678456078329315E-3</c:v>
                </c:pt>
                <c:pt idx="341">
                  <c:v>-2.4127036851821604E-2</c:v>
                </c:pt>
                <c:pt idx="342">
                  <c:v>-9.4027532199737474E-3</c:v>
                </c:pt>
                <c:pt idx="343">
                  <c:v>1.6228671282466411E-2</c:v>
                </c:pt>
                <c:pt idx="344">
                  <c:v>-1.91613138896366E-2</c:v>
                </c:pt>
                <c:pt idx="345">
                  <c:v>0</c:v>
                </c:pt>
                <c:pt idx="346">
                  <c:v>-1.994839540076887E-2</c:v>
                </c:pt>
                <c:pt idx="347">
                  <c:v>9.1009457425088591E-3</c:v>
                </c:pt>
                <c:pt idx="348">
                  <c:v>0</c:v>
                </c:pt>
                <c:pt idx="349">
                  <c:v>0</c:v>
                </c:pt>
                <c:pt idx="350">
                  <c:v>1.2433309272074977E-2</c:v>
                </c:pt>
                <c:pt idx="351">
                  <c:v>8.5995788404751305E-3</c:v>
                </c:pt>
                <c:pt idx="352">
                  <c:v>1.860852778563582E-2</c:v>
                </c:pt>
                <c:pt idx="353">
                  <c:v>0</c:v>
                </c:pt>
                <c:pt idx="354">
                  <c:v>-5.0902437227821062E-3</c:v>
                </c:pt>
                <c:pt idx="355">
                  <c:v>1.5651140382881401E-2</c:v>
                </c:pt>
                <c:pt idx="356">
                  <c:v>5.7372287198675931E-3</c:v>
                </c:pt>
                <c:pt idx="357">
                  <c:v>-1.6662175412379576E-2</c:v>
                </c:pt>
                <c:pt idx="358">
                  <c:v>-2.086198555601193E-2</c:v>
                </c:pt>
                <c:pt idx="359">
                  <c:v>1.5030275901762424E-2</c:v>
                </c:pt>
                <c:pt idx="360">
                  <c:v>8.242011994224141E-3</c:v>
                </c:pt>
                <c:pt idx="361">
                  <c:v>-8.1746365417981748E-3</c:v>
                </c:pt>
                <c:pt idx="362">
                  <c:v>3.7054935816215995E-2</c:v>
                </c:pt>
                <c:pt idx="363">
                  <c:v>1.2682914666659606E-2</c:v>
                </c:pt>
                <c:pt idx="364">
                  <c:v>2.6726257984123647E-2</c:v>
                </c:pt>
                <c:pt idx="365">
                  <c:v>5.8171038140801823E-3</c:v>
                </c:pt>
                <c:pt idx="366">
                  <c:v>2.9402065393399512E-2</c:v>
                </c:pt>
                <c:pt idx="367">
                  <c:v>2.5182326012311851E-3</c:v>
                </c:pt>
                <c:pt idx="368">
                  <c:v>6.3581897195734705E-3</c:v>
                </c:pt>
                <c:pt idx="369">
                  <c:v>2.615169034110254E-2</c:v>
                </c:pt>
                <c:pt idx="370">
                  <c:v>1.5085648613783365E-2</c:v>
                </c:pt>
                <c:pt idx="371">
                  <c:v>2.6436049011246521E-2</c:v>
                </c:pt>
                <c:pt idx="372">
                  <c:v>9.157380139873883E-3</c:v>
                </c:pt>
                <c:pt idx="373">
                  <c:v>2.0638593336399502E-2</c:v>
                </c:pt>
                <c:pt idx="374">
                  <c:v>4.7516740406952085E-2</c:v>
                </c:pt>
                <c:pt idx="375">
                  <c:v>4.4232153515513239E-3</c:v>
                </c:pt>
                <c:pt idx="376">
                  <c:v>3.4407908083931016E-3</c:v>
                </c:pt>
                <c:pt idx="377">
                  <c:v>1.2691057481308166E-2</c:v>
                </c:pt>
                <c:pt idx="378">
                  <c:v>-2.1188947052357854E-2</c:v>
                </c:pt>
                <c:pt idx="379">
                  <c:v>-2.7045048103020441E-2</c:v>
                </c:pt>
                <c:pt idx="380">
                  <c:v>-1.7724833495565973E-2</c:v>
                </c:pt>
                <c:pt idx="381">
                  <c:v>1.8541330297247471E-2</c:v>
                </c:pt>
                <c:pt idx="382">
                  <c:v>-1.6228918280245752E-2</c:v>
                </c:pt>
                <c:pt idx="383">
                  <c:v>1.0448349871621465E-2</c:v>
                </c:pt>
                <c:pt idx="384">
                  <c:v>-6.9108697351445425E-3</c:v>
                </c:pt>
                <c:pt idx="385">
                  <c:v>-3.7555327593830068E-4</c:v>
                </c:pt>
                <c:pt idx="386">
                  <c:v>-2.6446448680258472E-3</c:v>
                </c:pt>
                <c:pt idx="387">
                  <c:v>-8.9239912042746727E-3</c:v>
                </c:pt>
                <c:pt idx="388">
                  <c:v>2.7619449113891248E-2</c:v>
                </c:pt>
                <c:pt idx="389">
                  <c:v>-2.5718158834169058E-2</c:v>
                </c:pt>
                <c:pt idx="390">
                  <c:v>8.5682205011650137E-3</c:v>
                </c:pt>
                <c:pt idx="391">
                  <c:v>-2.5170872793212062E-4</c:v>
                </c:pt>
                <c:pt idx="392">
                  <c:v>2.0793927636524323E-3</c:v>
                </c:pt>
                <c:pt idx="393">
                  <c:v>2.2494489250856287E-2</c:v>
                </c:pt>
                <c:pt idx="394">
                  <c:v>1.4844571986037947E-2</c:v>
                </c:pt>
                <c:pt idx="395">
                  <c:v>1.0349557609475202E-2</c:v>
                </c:pt>
                <c:pt idx="396">
                  <c:v>-1.7242593846137355E-3</c:v>
                </c:pt>
                <c:pt idx="397">
                  <c:v>-5.0285251236002915E-2</c:v>
                </c:pt>
                <c:pt idx="398">
                  <c:v>8.0367301660286827E-3</c:v>
                </c:pt>
                <c:pt idx="399">
                  <c:v>2.8174557483168661E-2</c:v>
                </c:pt>
                <c:pt idx="400">
                  <c:v>0</c:v>
                </c:pt>
                <c:pt idx="401">
                  <c:v>-9.1479943338862446E-3</c:v>
                </c:pt>
                <c:pt idx="402">
                  <c:v>-1.6827841977285818E-2</c:v>
                </c:pt>
                <c:pt idx="403">
                  <c:v>5.6237086714689966E-3</c:v>
                </c:pt>
                <c:pt idx="404">
                  <c:v>-1.2883598941727192E-2</c:v>
                </c:pt>
                <c:pt idx="405">
                  <c:v>-2.2882135011587867E-2</c:v>
                </c:pt>
                <c:pt idx="406">
                  <c:v>3.1510678900235067E-3</c:v>
                </c:pt>
                <c:pt idx="407">
                  <c:v>-1.0492395966978152E-2</c:v>
                </c:pt>
                <c:pt idx="408">
                  <c:v>2.8537304934923569E-3</c:v>
                </c:pt>
                <c:pt idx="409">
                  <c:v>-4.418753688615884E-2</c:v>
                </c:pt>
                <c:pt idx="410">
                  <c:v>8.5219600688450914E-3</c:v>
                </c:pt>
                <c:pt idx="411">
                  <c:v>-7.1042569273603862E-3</c:v>
                </c:pt>
                <c:pt idx="412">
                  <c:v>-3.027447795703897E-2</c:v>
                </c:pt>
                <c:pt idx="413">
                  <c:v>1.8939582693406898E-2</c:v>
                </c:pt>
                <c:pt idx="414">
                  <c:v>-9.7645384010741632E-3</c:v>
                </c:pt>
                <c:pt idx="415">
                  <c:v>-3.0119026039849839E-2</c:v>
                </c:pt>
                <c:pt idx="416">
                  <c:v>3.2113161024327486E-3</c:v>
                </c:pt>
                <c:pt idx="417">
                  <c:v>4.7774938699858716E-2</c:v>
                </c:pt>
                <c:pt idx="418">
                  <c:v>1.3730075537100817E-2</c:v>
                </c:pt>
                <c:pt idx="419">
                  <c:v>-8.0736847114129318E-2</c:v>
                </c:pt>
                <c:pt idx="420">
                  <c:v>-1.1809208565885743E-2</c:v>
                </c:pt>
                <c:pt idx="421">
                  <c:v>1.3663364019087298E-2</c:v>
                </c:pt>
                <c:pt idx="422">
                  <c:v>-5.886528248058609E-2</c:v>
                </c:pt>
                <c:pt idx="423">
                  <c:v>-7.0860560325081146E-3</c:v>
                </c:pt>
                <c:pt idx="424">
                  <c:v>-6.8580287179277444E-2</c:v>
                </c:pt>
                <c:pt idx="425">
                  <c:v>3.5202368165611286E-2</c:v>
                </c:pt>
                <c:pt idx="426">
                  <c:v>8.3628301207627764E-4</c:v>
                </c:pt>
                <c:pt idx="427">
                  <c:v>9.7637281897884343E-3</c:v>
                </c:pt>
                <c:pt idx="428">
                  <c:v>4.8637533284923151E-2</c:v>
                </c:pt>
                <c:pt idx="429">
                  <c:v>-1.5526406334496423E-2</c:v>
                </c:pt>
                <c:pt idx="430">
                  <c:v>-2.7972000922730222E-3</c:v>
                </c:pt>
                <c:pt idx="431">
                  <c:v>-1.8050068218537052E-2</c:v>
                </c:pt>
                <c:pt idx="432">
                  <c:v>-2.3026834775776384E-2</c:v>
                </c:pt>
                <c:pt idx="433">
                  <c:v>-4.6924197464183193E-3</c:v>
                </c:pt>
                <c:pt idx="434">
                  <c:v>4.7168139563282363E-2</c:v>
                </c:pt>
                <c:pt idx="435">
                  <c:v>7.4030917241858507E-3</c:v>
                </c:pt>
                <c:pt idx="436">
                  <c:v>-1.1691006772219792E-2</c:v>
                </c:pt>
                <c:pt idx="437">
                  <c:v>-2.6508215328321372E-2</c:v>
                </c:pt>
                <c:pt idx="438">
                  <c:v>7.352909653848938E-3</c:v>
                </c:pt>
                <c:pt idx="439">
                  <c:v>-7.2446035831416067E-3</c:v>
                </c:pt>
                <c:pt idx="440">
                  <c:v>-5.6517420026711007E-2</c:v>
                </c:pt>
                <c:pt idx="441">
                  <c:v>5.2978184980223553E-3</c:v>
                </c:pt>
                <c:pt idx="442">
                  <c:v>-2.2753200010320662E-2</c:v>
                </c:pt>
                <c:pt idx="443">
                  <c:v>1.6414126914874094E-2</c:v>
                </c:pt>
                <c:pt idx="444">
                  <c:v>2.373305868122122E-2</c:v>
                </c:pt>
                <c:pt idx="445">
                  <c:v>0</c:v>
                </c:pt>
                <c:pt idx="446">
                  <c:v>-2.152176371615222E-2</c:v>
                </c:pt>
                <c:pt idx="447">
                  <c:v>2.3610931994462847E-2</c:v>
                </c:pt>
                <c:pt idx="448">
                  <c:v>2.2598488034836439E-2</c:v>
                </c:pt>
                <c:pt idx="449">
                  <c:v>5.8450809917957924E-2</c:v>
                </c:pt>
                <c:pt idx="450">
                  <c:v>0</c:v>
                </c:pt>
                <c:pt idx="451">
                  <c:v>1.6254556515598928E-2</c:v>
                </c:pt>
                <c:pt idx="452">
                  <c:v>-5.0250201267865169E-3</c:v>
                </c:pt>
                <c:pt idx="453">
                  <c:v>3.2983333457962338E-2</c:v>
                </c:pt>
                <c:pt idx="454">
                  <c:v>-3.5982849184732602E-2</c:v>
                </c:pt>
                <c:pt idx="455">
                  <c:v>-1.1294522794614181E-2</c:v>
                </c:pt>
                <c:pt idx="456">
                  <c:v>1.7611373181715795E-2</c:v>
                </c:pt>
                <c:pt idx="457">
                  <c:v>-4.5872106247022426E-3</c:v>
                </c:pt>
                <c:pt idx="458">
                  <c:v>1.4955969149401227E-2</c:v>
                </c:pt>
                <c:pt idx="459">
                  <c:v>-1.4170225485856336E-2</c:v>
                </c:pt>
                <c:pt idx="460">
                  <c:v>0</c:v>
                </c:pt>
                <c:pt idx="461">
                  <c:v>1.6285315233296238E-2</c:v>
                </c:pt>
                <c:pt idx="462">
                  <c:v>1.6574447960838956E-2</c:v>
                </c:pt>
                <c:pt idx="463">
                  <c:v>-2.6281004636385941E-4</c:v>
                </c:pt>
                <c:pt idx="464">
                  <c:v>-4.0049794781973347E-2</c:v>
                </c:pt>
                <c:pt idx="465">
                  <c:v>0</c:v>
                </c:pt>
                <c:pt idx="466">
                  <c:v>-2.6755827667795939E-3</c:v>
                </c:pt>
                <c:pt idx="467">
                  <c:v>-4.2400147109291519E-2</c:v>
                </c:pt>
                <c:pt idx="468">
                  <c:v>-2.5137026788605299E-3</c:v>
                </c:pt>
                <c:pt idx="469">
                  <c:v>-3.2830904266127781E-2</c:v>
                </c:pt>
                <c:pt idx="470">
                  <c:v>-2.11650213340977E-2</c:v>
                </c:pt>
                <c:pt idx="471">
                  <c:v>5.2929710204214775E-3</c:v>
                </c:pt>
                <c:pt idx="472">
                  <c:v>-2.0981329675133442E-2</c:v>
                </c:pt>
                <c:pt idx="473">
                  <c:v>-1.6086114116677486E-2</c:v>
                </c:pt>
                <c:pt idx="474">
                  <c:v>2.551227651577892E-2</c:v>
                </c:pt>
                <c:pt idx="475">
                  <c:v>-2.4759520490535203E-2</c:v>
                </c:pt>
                <c:pt idx="476">
                  <c:v>-1.6091046251736518E-2</c:v>
                </c:pt>
                <c:pt idx="477">
                  <c:v>1.2429969058402657E-2</c:v>
                </c:pt>
                <c:pt idx="478">
                  <c:v>7.4853314605935806E-2</c:v>
                </c:pt>
                <c:pt idx="479">
                  <c:v>-7.6691126736601389E-2</c:v>
                </c:pt>
                <c:pt idx="480">
                  <c:v>1.8180381044982985E-2</c:v>
                </c:pt>
                <c:pt idx="481">
                  <c:v>-1.7408147294530885E-3</c:v>
                </c:pt>
                <c:pt idx="482">
                  <c:v>-3.6811231238756958E-3</c:v>
                </c:pt>
                <c:pt idx="483">
                  <c:v>-2.0542831983904386E-2</c:v>
                </c:pt>
                <c:pt idx="484">
                  <c:v>-5.698997808967099E-3</c:v>
                </c:pt>
                <c:pt idx="485">
                  <c:v>6.4142164399580981E-3</c:v>
                </c:pt>
                <c:pt idx="486">
                  <c:v>-1.1960951533790842E-2</c:v>
                </c:pt>
                <c:pt idx="487">
                  <c:v>3.7557005583603198E-2</c:v>
                </c:pt>
                <c:pt idx="488">
                  <c:v>-2.678119383633315E-2</c:v>
                </c:pt>
                <c:pt idx="489">
                  <c:v>-9.8870965908823827E-3</c:v>
                </c:pt>
                <c:pt idx="490">
                  <c:v>1.6210460239614699E-2</c:v>
                </c:pt>
                <c:pt idx="491">
                  <c:v>9.7958561602315974E-3</c:v>
                </c:pt>
                <c:pt idx="492">
                  <c:v>-1.8989692853647711E-2</c:v>
                </c:pt>
                <c:pt idx="493">
                  <c:v>5.0526264136454557E-3</c:v>
                </c:pt>
                <c:pt idx="494">
                  <c:v>0</c:v>
                </c:pt>
                <c:pt idx="495">
                  <c:v>3.5515898216623043E-2</c:v>
                </c:pt>
                <c:pt idx="496">
                  <c:v>-8.2927668824125389E-3</c:v>
                </c:pt>
                <c:pt idx="497">
                  <c:v>-1.3269534105779468E-2</c:v>
                </c:pt>
                <c:pt idx="498">
                  <c:v>5.4994094244154024E-3</c:v>
                </c:pt>
                <c:pt idx="499">
                  <c:v>-8.4581486349872836E-3</c:v>
                </c:pt>
                <c:pt idx="500">
                  <c:v>-2.519575348866876E-2</c:v>
                </c:pt>
                <c:pt idx="501">
                  <c:v>-3.2818582973669019E-2</c:v>
                </c:pt>
                <c:pt idx="502">
                  <c:v>3.2390195960815937E-2</c:v>
                </c:pt>
                <c:pt idx="503">
                  <c:v>5.1924858734233803E-2</c:v>
                </c:pt>
                <c:pt idx="504">
                  <c:v>-7.0305275492589248E-3</c:v>
                </c:pt>
                <c:pt idx="505">
                  <c:v>-6.8554648668582852E-3</c:v>
                </c:pt>
                <c:pt idx="506">
                  <c:v>6.9982446927019382E-3</c:v>
                </c:pt>
                <c:pt idx="507">
                  <c:v>-4.9990544640079793E-2</c:v>
                </c:pt>
                <c:pt idx="508">
                  <c:v>-3.604986112426023E-2</c:v>
                </c:pt>
                <c:pt idx="509">
                  <c:v>1.8987329751236404E-2</c:v>
                </c:pt>
                <c:pt idx="510">
                  <c:v>-7.3531092656897723E-4</c:v>
                </c:pt>
                <c:pt idx="511">
                  <c:v>-1.999177194833468E-2</c:v>
                </c:pt>
                <c:pt idx="512">
                  <c:v>-3.0438518150390337E-2</c:v>
                </c:pt>
                <c:pt idx="513">
                  <c:v>1.8949498070969684E-2</c:v>
                </c:pt>
                <c:pt idx="514">
                  <c:v>0</c:v>
                </c:pt>
                <c:pt idx="515">
                  <c:v>0</c:v>
                </c:pt>
                <c:pt idx="516">
                  <c:v>7.9134298671916792E-2</c:v>
                </c:pt>
                <c:pt idx="517">
                  <c:v>-1.7155099537415563E-2</c:v>
                </c:pt>
                <c:pt idx="518">
                  <c:v>-6.9035551557102837E-3</c:v>
                </c:pt>
                <c:pt idx="519">
                  <c:v>-4.4520161330308339E-2</c:v>
                </c:pt>
                <c:pt idx="520">
                  <c:v>0</c:v>
                </c:pt>
                <c:pt idx="521">
                  <c:v>0</c:v>
                </c:pt>
                <c:pt idx="522">
                  <c:v>0</c:v>
                </c:pt>
                <c:pt idx="523">
                  <c:v>0</c:v>
                </c:pt>
                <c:pt idx="524">
                  <c:v>-4.5697604725172369E-2</c:v>
                </c:pt>
                <c:pt idx="525">
                  <c:v>5.5687596715965348E-3</c:v>
                </c:pt>
                <c:pt idx="526">
                  <c:v>-2.9082065957183323E-3</c:v>
                </c:pt>
                <c:pt idx="527">
                  <c:v>-1.4122272780968115E-2</c:v>
                </c:pt>
                <c:pt idx="528">
                  <c:v>-4.520493866699693E-2</c:v>
                </c:pt>
                <c:pt idx="529">
                  <c:v>-4.6301306534495712E-2</c:v>
                </c:pt>
                <c:pt idx="530">
                  <c:v>0</c:v>
                </c:pt>
                <c:pt idx="531">
                  <c:v>-5.370590898265748E-3</c:v>
                </c:pt>
                <c:pt idx="532">
                  <c:v>-2.9530188775662491E-2</c:v>
                </c:pt>
                <c:pt idx="533">
                  <c:v>1.4026998634405263E-2</c:v>
                </c:pt>
                <c:pt idx="534">
                  <c:v>-1.5077622165300397E-3</c:v>
                </c:pt>
                <c:pt idx="535">
                  <c:v>-3.3230047763387449E-2</c:v>
                </c:pt>
                <c:pt idx="536">
                  <c:v>-5.637616033096382E-2</c:v>
                </c:pt>
                <c:pt idx="537">
                  <c:v>-1.3971271276023822E-2</c:v>
                </c:pt>
                <c:pt idx="538">
                  <c:v>5.0929718453855521E-2</c:v>
                </c:pt>
                <c:pt idx="539">
                  <c:v>0.12139678206154558</c:v>
                </c:pt>
                <c:pt idx="540">
                  <c:v>-7.6492822707862729E-2</c:v>
                </c:pt>
                <c:pt idx="541">
                  <c:v>6.7803922946722883E-2</c:v>
                </c:pt>
                <c:pt idx="542">
                  <c:v>-2.431054491089879E-2</c:v>
                </c:pt>
                <c:pt idx="543">
                  <c:v>2.9618124174695115E-3</c:v>
                </c:pt>
                <c:pt idx="544">
                  <c:v>-9.0382738462928547E-3</c:v>
                </c:pt>
                <c:pt idx="545">
                  <c:v>6.1443750783073847E-2</c:v>
                </c:pt>
                <c:pt idx="546">
                  <c:v>3.3314222843003449E-2</c:v>
                </c:pt>
                <c:pt idx="547">
                  <c:v>-8.5197702075693327E-2</c:v>
                </c:pt>
                <c:pt idx="548">
                  <c:v>3.6800893008234192E-2</c:v>
                </c:pt>
                <c:pt idx="549">
                  <c:v>-1.5029909126189622E-2</c:v>
                </c:pt>
                <c:pt idx="550">
                  <c:v>0</c:v>
                </c:pt>
                <c:pt idx="551">
                  <c:v>2.3981011265872265E-3</c:v>
                </c:pt>
                <c:pt idx="552">
                  <c:v>1.7175520059310001E-2</c:v>
                </c:pt>
                <c:pt idx="553">
                  <c:v>5.884781506925485E-2</c:v>
                </c:pt>
                <c:pt idx="554">
                  <c:v>-1.4027526442432769E-3</c:v>
                </c:pt>
                <c:pt idx="555">
                  <c:v>8.0242187639998352E-3</c:v>
                </c:pt>
                <c:pt idx="556">
                  <c:v>6.1027166561427038E-3</c:v>
                </c:pt>
                <c:pt idx="557">
                  <c:v>-3.4629657160559768E-2</c:v>
                </c:pt>
                <c:pt idx="558">
                  <c:v>6.7547232076873298E-2</c:v>
                </c:pt>
                <c:pt idx="559">
                  <c:v>-3.6401577991617917E-2</c:v>
                </c:pt>
                <c:pt idx="560">
                  <c:v>3.7007968757712284E-2</c:v>
                </c:pt>
                <c:pt idx="561">
                  <c:v>-1.6953099435729202E-3</c:v>
                </c:pt>
                <c:pt idx="562">
                  <c:v>-1.3550661674623932E-3</c:v>
                </c:pt>
                <c:pt idx="563">
                  <c:v>-4.2587403988173622E-2</c:v>
                </c:pt>
                <c:pt idx="564">
                  <c:v>-4.3346740290055252E-2</c:v>
                </c:pt>
                <c:pt idx="565">
                  <c:v>-1.9098271217963259E-2</c:v>
                </c:pt>
                <c:pt idx="566">
                  <c:v>2.7662506039187962E-2</c:v>
                </c:pt>
                <c:pt idx="567">
                  <c:v>-3.2058315485745559E-2</c:v>
                </c:pt>
                <c:pt idx="568">
                  <c:v>-1.2263070361658523E-2</c:v>
                </c:pt>
                <c:pt idx="569">
                  <c:v>4.185766759025733E-2</c:v>
                </c:pt>
                <c:pt idx="570">
                  <c:v>2.2445703542132156E-2</c:v>
                </c:pt>
                <c:pt idx="571">
                  <c:v>-1.6755179515111074E-2</c:v>
                </c:pt>
                <c:pt idx="572">
                  <c:v>-3.0298271155984935E-2</c:v>
                </c:pt>
                <c:pt idx="573">
                  <c:v>3.2128243993967409E-4</c:v>
                </c:pt>
                <c:pt idx="574">
                  <c:v>9.6448493827976378E-3</c:v>
                </c:pt>
                <c:pt idx="575">
                  <c:v>3.4047349100403412E-3</c:v>
                </c:pt>
                <c:pt idx="576">
                  <c:v>7.5199745568270693E-3</c:v>
                </c:pt>
                <c:pt idx="577">
                  <c:v>-4.3873771745158385E-2</c:v>
                </c:pt>
                <c:pt idx="578">
                  <c:v>0</c:v>
                </c:pt>
                <c:pt idx="579">
                  <c:v>1.0029376961783854E-2</c:v>
                </c:pt>
                <c:pt idx="580">
                  <c:v>2.6474003931569623E-2</c:v>
                </c:pt>
                <c:pt idx="581">
                  <c:v>3.6230751852722065E-2</c:v>
                </c:pt>
                <c:pt idx="582">
                  <c:v>2.6470304710895398E-2</c:v>
                </c:pt>
                <c:pt idx="583">
                  <c:v>-2.2700821524279324E-2</c:v>
                </c:pt>
                <c:pt idx="584">
                  <c:v>-5.3982835580860589E-2</c:v>
                </c:pt>
                <c:pt idx="585">
                  <c:v>-1.3422503342798819E-2</c:v>
                </c:pt>
                <c:pt idx="586">
                  <c:v>1.4449642110285321E-2</c:v>
                </c:pt>
                <c:pt idx="587">
                  <c:v>2.6059729333739234E-2</c:v>
                </c:pt>
                <c:pt idx="588">
                  <c:v>-1.1702466822815838E-2</c:v>
                </c:pt>
                <c:pt idx="589">
                  <c:v>-1.3483006179602963E-2</c:v>
                </c:pt>
                <c:pt idx="590">
                  <c:v>-6.7456113996520184E-3</c:v>
                </c:pt>
                <c:pt idx="591">
                  <c:v>-8.7472615243454621E-3</c:v>
                </c:pt>
                <c:pt idx="592">
                  <c:v>4.3797799687536276E-2</c:v>
                </c:pt>
                <c:pt idx="593">
                  <c:v>-8.8905626221386092E-3</c:v>
                </c:pt>
                <c:pt idx="594">
                  <c:v>3.1737250785756066E-2</c:v>
                </c:pt>
                <c:pt idx="595">
                  <c:v>-2.9312429853412203E-2</c:v>
                </c:pt>
                <c:pt idx="596">
                  <c:v>7.2988145068118016E-3</c:v>
                </c:pt>
                <c:pt idx="597">
                  <c:v>2.1596384517480915E-2</c:v>
                </c:pt>
                <c:pt idx="598">
                  <c:v>5.8949296505994564E-2</c:v>
                </c:pt>
                <c:pt idx="599">
                  <c:v>1.048034297893885E-2</c:v>
                </c:pt>
                <c:pt idx="600">
                  <c:v>3.7170663239414869E-2</c:v>
                </c:pt>
                <c:pt idx="601">
                  <c:v>2.2198442460352519E-2</c:v>
                </c:pt>
                <c:pt idx="602">
                  <c:v>1.1095298810944731E-2</c:v>
                </c:pt>
                <c:pt idx="603">
                  <c:v>6.4043256156442574E-2</c:v>
                </c:pt>
                <c:pt idx="604">
                  <c:v>0.16277787875428062</c:v>
                </c:pt>
                <c:pt idx="605">
                  <c:v>4.2057538809740169E-2</c:v>
                </c:pt>
                <c:pt idx="606">
                  <c:v>0</c:v>
                </c:pt>
                <c:pt idx="607">
                  <c:v>-7.0791235859936075E-2</c:v>
                </c:pt>
                <c:pt idx="608">
                  <c:v>-4.5281622703892022E-2</c:v>
                </c:pt>
                <c:pt idx="609">
                  <c:v>4.2897581635890747E-2</c:v>
                </c:pt>
                <c:pt idx="610">
                  <c:v>0</c:v>
                </c:pt>
                <c:pt idx="611">
                  <c:v>0</c:v>
                </c:pt>
                <c:pt idx="612">
                  <c:v>8.4763630389346201E-3</c:v>
                </c:pt>
                <c:pt idx="613">
                  <c:v>-1.682412482892881E-2</c:v>
                </c:pt>
                <c:pt idx="614">
                  <c:v>-4.9844630071368967E-2</c:v>
                </c:pt>
                <c:pt idx="615">
                  <c:v>1.8529902163576528E-2</c:v>
                </c:pt>
                <c:pt idx="616">
                  <c:v>2.0520509156067845E-2</c:v>
                </c:pt>
                <c:pt idx="617">
                  <c:v>0.11813173029984325</c:v>
                </c:pt>
                <c:pt idx="618">
                  <c:v>-4.0679692002035805E-3</c:v>
                </c:pt>
                <c:pt idx="619">
                  <c:v>2.1985612932308385E-2</c:v>
                </c:pt>
                <c:pt idx="620">
                  <c:v>-3.1346538458301709E-2</c:v>
                </c:pt>
                <c:pt idx="621">
                  <c:v>-2.5168715600135338E-2</c:v>
                </c:pt>
                <c:pt idx="622">
                  <c:v>-2.6141206257656591E-2</c:v>
                </c:pt>
                <c:pt idx="623">
                  <c:v>3.5126008856035007E-2</c:v>
                </c:pt>
                <c:pt idx="624">
                  <c:v>7.5946430417048294E-2</c:v>
                </c:pt>
                <c:pt idx="625">
                  <c:v>-1.2182275331834802E-2</c:v>
                </c:pt>
                <c:pt idx="626">
                  <c:v>1.6991507602530209E-2</c:v>
                </c:pt>
                <c:pt idx="627">
                  <c:v>-2.0516950699877023E-2</c:v>
                </c:pt>
                <c:pt idx="628">
                  <c:v>3.7057139054810451E-2</c:v>
                </c:pt>
                <c:pt idx="629">
                  <c:v>-3.8443432863090043E-3</c:v>
                </c:pt>
                <c:pt idx="630">
                  <c:v>3.3720017080345999E-2</c:v>
                </c:pt>
                <c:pt idx="631">
                  <c:v>-7.6827669092416562E-2</c:v>
                </c:pt>
                <c:pt idx="632">
                  <c:v>2.5957234693160469E-2</c:v>
                </c:pt>
                <c:pt idx="633">
                  <c:v>-2.9078375093384179E-2</c:v>
                </c:pt>
                <c:pt idx="634">
                  <c:v>7.1694667480540542E-2</c:v>
                </c:pt>
                <c:pt idx="635">
                  <c:v>-4.3980482538271914E-2</c:v>
                </c:pt>
                <c:pt idx="636">
                  <c:v>0.12315632306811408</c:v>
                </c:pt>
                <c:pt idx="637">
                  <c:v>8.5378865849633501E-2</c:v>
                </c:pt>
                <c:pt idx="638">
                  <c:v>-3.1419142718598914E-2</c:v>
                </c:pt>
                <c:pt idx="639">
                  <c:v>4.281921923925025E-2</c:v>
                </c:pt>
                <c:pt idx="640">
                  <c:v>-2.5016784707578177E-2</c:v>
                </c:pt>
                <c:pt idx="641">
                  <c:v>-4.8668147391671801E-2</c:v>
                </c:pt>
                <c:pt idx="642">
                  <c:v>-5.4826675146633641E-2</c:v>
                </c:pt>
                <c:pt idx="643">
                  <c:v>2.0162874858558943E-2</c:v>
                </c:pt>
                <c:pt idx="644">
                  <c:v>-1.0414095350288588E-2</c:v>
                </c:pt>
                <c:pt idx="645">
                  <c:v>-2.6471181280069089E-2</c:v>
                </c:pt>
                <c:pt idx="646">
                  <c:v>2.1607244650123647E-4</c:v>
                </c:pt>
                <c:pt idx="647">
                  <c:v>-3.2922339159840441E-2</c:v>
                </c:pt>
                <c:pt idx="648">
                  <c:v>-2.5895311271468269E-2</c:v>
                </c:pt>
                <c:pt idx="649">
                  <c:v>-3.1790954826379947E-2</c:v>
                </c:pt>
                <c:pt idx="650">
                  <c:v>-1.1151416594270769E-2</c:v>
                </c:pt>
                <c:pt idx="651">
                  <c:v>5.1648308897781936E-2</c:v>
                </c:pt>
                <c:pt idx="652">
                  <c:v>1.4426062242633098E-2</c:v>
                </c:pt>
                <c:pt idx="653">
                  <c:v>-3.1539779521690958E-3</c:v>
                </c:pt>
                <c:pt idx="654">
                  <c:v>-2.7063972570530725E-2</c:v>
                </c:pt>
                <c:pt idx="655">
                  <c:v>3.2428092680351517E-2</c:v>
                </c:pt>
                <c:pt idx="656">
                  <c:v>-5.7763574747639712E-2</c:v>
                </c:pt>
                <c:pt idx="657">
                  <c:v>-1.6321637617370488E-2</c:v>
                </c:pt>
                <c:pt idx="658">
                  <c:v>-3.6866756214063323E-2</c:v>
                </c:pt>
                <c:pt idx="659">
                  <c:v>-4.8685601011827506E-3</c:v>
                </c:pt>
                <c:pt idx="660">
                  <c:v>-1.0238746651565767E-2</c:v>
                </c:pt>
                <c:pt idx="661">
                  <c:v>-2.8842452599311175E-2</c:v>
                </c:pt>
                <c:pt idx="662">
                  <c:v>5.5689972726939985E-3</c:v>
                </c:pt>
                <c:pt idx="663">
                  <c:v>9.3513779569744937E-3</c:v>
                </c:pt>
                <c:pt idx="664">
                  <c:v>-4.8739164400334323E-3</c:v>
                </c:pt>
                <c:pt idx="665">
                  <c:v>0</c:v>
                </c:pt>
                <c:pt idx="666">
                  <c:v>5.7762522372427627E-2</c:v>
                </c:pt>
                <c:pt idx="667">
                  <c:v>2.0277096456416732E-2</c:v>
                </c:pt>
                <c:pt idx="668">
                  <c:v>2.5021949709240543E-2</c:v>
                </c:pt>
                <c:pt idx="669">
                  <c:v>-5.6818308721023336E-2</c:v>
                </c:pt>
                <c:pt idx="670">
                  <c:v>3.1841349965517907E-3</c:v>
                </c:pt>
                <c:pt idx="671">
                  <c:v>-2.7422556923608954E-2</c:v>
                </c:pt>
                <c:pt idx="672">
                  <c:v>-1.7663430951990411E-2</c:v>
                </c:pt>
                <c:pt idx="673">
                  <c:v>-1.12321523411123E-2</c:v>
                </c:pt>
                <c:pt idx="674">
                  <c:v>-2.8105911991103238E-2</c:v>
                </c:pt>
                <c:pt idx="675">
                  <c:v>-2.8950549879060317E-2</c:v>
                </c:pt>
                <c:pt idx="676">
                  <c:v>1.6433462378585784E-2</c:v>
                </c:pt>
                <c:pt idx="677">
                  <c:v>-3.8341449337922606E-2</c:v>
                </c:pt>
                <c:pt idx="678">
                  <c:v>-4.3257171429453845E-3</c:v>
                </c:pt>
                <c:pt idx="679">
                  <c:v>-4.7996243708116726E-2</c:v>
                </c:pt>
                <c:pt idx="680">
                  <c:v>1.0106088583520245E-2</c:v>
                </c:pt>
                <c:pt idx="681">
                  <c:v>5.0548053370731427E-3</c:v>
                </c:pt>
                <c:pt idx="682">
                  <c:v>-1.6198934855073066E-2</c:v>
                </c:pt>
                <c:pt idx="683">
                  <c:v>-7.0640222113690365E-3</c:v>
                </c:pt>
                <c:pt idx="684">
                  <c:v>1.0155146939337056E-2</c:v>
                </c:pt>
                <c:pt idx="685">
                  <c:v>-9.0556466111499923E-3</c:v>
                </c:pt>
                <c:pt idx="686">
                  <c:v>-1.7708102502816958E-3</c:v>
                </c:pt>
                <c:pt idx="687">
                  <c:v>1.878754467016841E-2</c:v>
                </c:pt>
                <c:pt idx="688">
                  <c:v>-2.3676148714944611E-2</c:v>
                </c:pt>
                <c:pt idx="689">
                  <c:v>3.2421103644694194E-2</c:v>
                </c:pt>
                <c:pt idx="690">
                  <c:v>-1.2372895401468242E-2</c:v>
                </c:pt>
                <c:pt idx="691">
                  <c:v>-2.12690133415816E-2</c:v>
                </c:pt>
                <c:pt idx="692">
                  <c:v>4.0433061229058431E-2</c:v>
                </c:pt>
                <c:pt idx="693">
                  <c:v>2.0436908810503862E-3</c:v>
                </c:pt>
                <c:pt idx="694">
                  <c:v>-4.3720703050366128E-3</c:v>
                </c:pt>
                <c:pt idx="695">
                  <c:v>4.4963210207495941E-2</c:v>
                </c:pt>
                <c:pt idx="696">
                  <c:v>-1.5138259986875124E-2</c:v>
                </c:pt>
                <c:pt idx="697">
                  <c:v>-1.388409650427358E-2</c:v>
                </c:pt>
                <c:pt idx="698">
                  <c:v>6.320975490864722E-2</c:v>
                </c:pt>
                <c:pt idx="699">
                  <c:v>-4.8872281500914938E-2</c:v>
                </c:pt>
                <c:pt idx="700">
                  <c:v>6.6739311445130678E-2</c:v>
                </c:pt>
                <c:pt idx="701">
                  <c:v>-3.0199560362258016E-2</c:v>
                </c:pt>
                <c:pt idx="702">
                  <c:v>-5.8587500107545321E-3</c:v>
                </c:pt>
                <c:pt idx="703">
                  <c:v>-1.9166700874809761E-3</c:v>
                </c:pt>
                <c:pt idx="704">
                  <c:v>1.0026938443699951E-2</c:v>
                </c:pt>
                <c:pt idx="705">
                  <c:v>0</c:v>
                </c:pt>
                <c:pt idx="706">
                  <c:v>-7.3686757770467848E-2</c:v>
                </c:pt>
                <c:pt idx="707">
                  <c:v>8.327498673483813E-3</c:v>
                </c:pt>
                <c:pt idx="708">
                  <c:v>8.7072407535848217E-2</c:v>
                </c:pt>
                <c:pt idx="709">
                  <c:v>1.9924348915398848E-3</c:v>
                </c:pt>
                <c:pt idx="710">
                  <c:v>-1.2680822216744048E-2</c:v>
                </c:pt>
                <c:pt idx="711">
                  <c:v>0</c:v>
                </c:pt>
                <c:pt idx="712">
                  <c:v>4.9885121156083567E-3</c:v>
                </c:pt>
                <c:pt idx="713">
                  <c:v>1.178580962348974E-2</c:v>
                </c:pt>
                <c:pt idx="714">
                  <c:v>5.9111489198698353E-2</c:v>
                </c:pt>
                <c:pt idx="715">
                  <c:v>9.8507144183335171E-3</c:v>
                </c:pt>
                <c:pt idx="716">
                  <c:v>-2.7082729951298679E-2</c:v>
                </c:pt>
                <c:pt idx="717">
                  <c:v>1.149639814671688E-2</c:v>
                </c:pt>
                <c:pt idx="718">
                  <c:v>-2.6427260734431024E-2</c:v>
                </c:pt>
                <c:pt idx="719">
                  <c:v>-4.2494843088329848E-2</c:v>
                </c:pt>
                <c:pt idx="720">
                  <c:v>-6.3175495028196083E-2</c:v>
                </c:pt>
                <c:pt idx="721">
                  <c:v>2.4043044967775096E-2</c:v>
                </c:pt>
                <c:pt idx="722">
                  <c:v>2.6797738260360138E-2</c:v>
                </c:pt>
                <c:pt idx="723">
                  <c:v>5.8153577503174736E-2</c:v>
                </c:pt>
                <c:pt idx="724">
                  <c:v>8.9730374656268541E-2</c:v>
                </c:pt>
                <c:pt idx="725">
                  <c:v>0</c:v>
                </c:pt>
                <c:pt idx="726">
                  <c:v>5.5688215181711964E-2</c:v>
                </c:pt>
                <c:pt idx="727">
                  <c:v>-2.5959327452746761E-2</c:v>
                </c:pt>
                <c:pt idx="728">
                  <c:v>-2.2206575598476386E-2</c:v>
                </c:pt>
                <c:pt idx="729">
                  <c:v>-4.24099999965043E-2</c:v>
                </c:pt>
                <c:pt idx="730">
                  <c:v>-1.4600627475721883E-2</c:v>
                </c:pt>
                <c:pt idx="731">
                  <c:v>-4.1497083072611129E-2</c:v>
                </c:pt>
                <c:pt idx="732">
                  <c:v>-5.5285692169558143E-2</c:v>
                </c:pt>
                <c:pt idx="733">
                  <c:v>-4.0849893023842121E-4</c:v>
                </c:pt>
                <c:pt idx="734">
                  <c:v>1.2203509487180852E-3</c:v>
                </c:pt>
                <c:pt idx="735">
                  <c:v>-1.9353386505332693E-2</c:v>
                </c:pt>
                <c:pt idx="736">
                  <c:v>2.8819899472899646E-2</c:v>
                </c:pt>
                <c:pt idx="737">
                  <c:v>-8.1873832604451358E-2</c:v>
                </c:pt>
                <c:pt idx="738">
                  <c:v>-3.2482128645478725E-2</c:v>
                </c:pt>
                <c:pt idx="739">
                  <c:v>-5.0012134381028139E-2</c:v>
                </c:pt>
                <c:pt idx="740">
                  <c:v>0</c:v>
                </c:pt>
                <c:pt idx="741">
                  <c:v>1.6573997549169439E-2</c:v>
                </c:pt>
                <c:pt idx="742">
                  <c:v>1.6991958698119314E-2</c:v>
                </c:pt>
                <c:pt idx="743">
                  <c:v>-1.7089105332511179E-2</c:v>
                </c:pt>
                <c:pt idx="744">
                  <c:v>3.7631975620928459E-2</c:v>
                </c:pt>
                <c:pt idx="745">
                  <c:v>3.2631038712542804E-3</c:v>
                </c:pt>
                <c:pt idx="746">
                  <c:v>-2.7157464315524349E-2</c:v>
                </c:pt>
                <c:pt idx="747">
                  <c:v>-1.2145313832433446E-2</c:v>
                </c:pt>
                <c:pt idx="748">
                  <c:v>-4.052649197855196E-3</c:v>
                </c:pt>
                <c:pt idx="749">
                  <c:v>-1.0623421167581859E-2</c:v>
                </c:pt>
                <c:pt idx="750">
                  <c:v>-1.2832487140016502E-2</c:v>
                </c:pt>
                <c:pt idx="751">
                  <c:v>1.9522494672694179E-2</c:v>
                </c:pt>
                <c:pt idx="752">
                  <c:v>2.5973794351326074E-3</c:v>
                </c:pt>
                <c:pt idx="753">
                  <c:v>-6.3338583952728955E-3</c:v>
                </c:pt>
                <c:pt idx="754">
                  <c:v>7.7978445321433831E-3</c:v>
                </c:pt>
                <c:pt idx="755">
                  <c:v>0</c:v>
                </c:pt>
                <c:pt idx="756">
                  <c:v>3.5488057111398685E-2</c:v>
                </c:pt>
                <c:pt idx="757">
                  <c:v>-3.6368334833248861E-3</c:v>
                </c:pt>
                <c:pt idx="758">
                  <c:v>1.2600323472108155E-2</c:v>
                </c:pt>
                <c:pt idx="759">
                  <c:v>-1.5308441558162134E-2</c:v>
                </c:pt>
                <c:pt idx="760">
                  <c:v>-1.0016805292585085E-2</c:v>
                </c:pt>
                <c:pt idx="761">
                  <c:v>-4.182579760577565E-2</c:v>
                </c:pt>
                <c:pt idx="762">
                  <c:v>1.8812502405654907E-2</c:v>
                </c:pt>
                <c:pt idx="763">
                  <c:v>2.4805689050222401E-3</c:v>
                </c:pt>
                <c:pt idx="764">
                  <c:v>1.2505449821631931E-2</c:v>
                </c:pt>
                <c:pt idx="765">
                  <c:v>8.3660615989156195E-3</c:v>
                </c:pt>
                <c:pt idx="766">
                  <c:v>-2.2989985281370418E-2</c:v>
                </c:pt>
                <c:pt idx="767">
                  <c:v>1.9194859194457958E-3</c:v>
                </c:pt>
                <c:pt idx="768">
                  <c:v>-3.1386231129195696E-3</c:v>
                </c:pt>
                <c:pt idx="769">
                  <c:v>-3.4234484865426795E-2</c:v>
                </c:pt>
                <c:pt idx="770">
                  <c:v>8.7279952076377842E-3</c:v>
                </c:pt>
                <c:pt idx="771">
                  <c:v>-2.007341327916301E-2</c:v>
                </c:pt>
                <c:pt idx="772">
                  <c:v>-3.9885059723065885E-2</c:v>
                </c:pt>
                <c:pt idx="773">
                  <c:v>-6.7639315257073118E-4</c:v>
                </c:pt>
                <c:pt idx="774">
                  <c:v>-3.2587306256805171E-2</c:v>
                </c:pt>
                <c:pt idx="775">
                  <c:v>-7.7956809730114873E-2</c:v>
                </c:pt>
                <c:pt idx="776">
                  <c:v>0</c:v>
                </c:pt>
                <c:pt idx="777">
                  <c:v>1.8218325507390221E-2</c:v>
                </c:pt>
                <c:pt idx="778">
                  <c:v>2.0637293855053862E-2</c:v>
                </c:pt>
                <c:pt idx="779">
                  <c:v>1.742543198456703E-2</c:v>
                </c:pt>
                <c:pt idx="780">
                  <c:v>-3.879433095816831E-2</c:v>
                </c:pt>
                <c:pt idx="781">
                  <c:v>-4.2955629101632087E-2</c:v>
                </c:pt>
                <c:pt idx="782">
                  <c:v>0</c:v>
                </c:pt>
                <c:pt idx="783">
                  <c:v>0</c:v>
                </c:pt>
                <c:pt idx="784">
                  <c:v>0</c:v>
                </c:pt>
                <c:pt idx="785">
                  <c:v>2.7460804693297591E-2</c:v>
                </c:pt>
                <c:pt idx="786">
                  <c:v>4.1639375876887597E-2</c:v>
                </c:pt>
                <c:pt idx="787">
                  <c:v>-4.1491142636942091E-2</c:v>
                </c:pt>
                <c:pt idx="788">
                  <c:v>4.509810684733373E-2</c:v>
                </c:pt>
                <c:pt idx="789">
                  <c:v>-2.216773222710211E-2</c:v>
                </c:pt>
                <c:pt idx="790">
                  <c:v>0</c:v>
                </c:pt>
                <c:pt idx="791">
                  <c:v>-6.6410756906802315E-2</c:v>
                </c:pt>
                <c:pt idx="792">
                  <c:v>1.1267925879684393E-2</c:v>
                </c:pt>
                <c:pt idx="793">
                  <c:v>-2.6706114648025414E-2</c:v>
                </c:pt>
                <c:pt idx="794">
                  <c:v>3.8086933741728224E-2</c:v>
                </c:pt>
                <c:pt idx="795">
                  <c:v>1.1889769514339177E-2</c:v>
                </c:pt>
                <c:pt idx="796">
                  <c:v>-2.7138404133949412E-2</c:v>
                </c:pt>
                <c:pt idx="797">
                  <c:v>2.7042012368949653E-2</c:v>
                </c:pt>
                <c:pt idx="798">
                  <c:v>1.2708989518327662E-2</c:v>
                </c:pt>
                <c:pt idx="799">
                  <c:v>9.5787285886557161E-3</c:v>
                </c:pt>
                <c:pt idx="800">
                  <c:v>2.1827440110343321E-2</c:v>
                </c:pt>
                <c:pt idx="801">
                  <c:v>4.0495911776854854E-2</c:v>
                </c:pt>
                <c:pt idx="802">
                  <c:v>-1.3476146940678113E-2</c:v>
                </c:pt>
                <c:pt idx="803">
                  <c:v>-9.3034672672690499E-3</c:v>
                </c:pt>
                <c:pt idx="804">
                  <c:v>6.2605027327868878E-3</c:v>
                </c:pt>
                <c:pt idx="805">
                  <c:v>-2.1117120814800661E-2</c:v>
                </c:pt>
                <c:pt idx="806">
                  <c:v>1.6486453198856221E-3</c:v>
                </c:pt>
                <c:pt idx="807">
                  <c:v>1.9396546126010605E-2</c:v>
                </c:pt>
                <c:pt idx="808">
                  <c:v>-3.7411676528031235E-2</c:v>
                </c:pt>
                <c:pt idx="809">
                  <c:v>9.7699206070560596E-3</c:v>
                </c:pt>
                <c:pt idx="810">
                  <c:v>-2.9908643892390563E-2</c:v>
                </c:pt>
                <c:pt idx="811">
                  <c:v>3.1374309663163569E-3</c:v>
                </c:pt>
                <c:pt idx="812">
                  <c:v>0</c:v>
                </c:pt>
                <c:pt idx="813">
                  <c:v>-5.4760060637320751E-2</c:v>
                </c:pt>
                <c:pt idx="814">
                  <c:v>-7.599963863367809E-3</c:v>
                </c:pt>
                <c:pt idx="815">
                  <c:v>3.2989803982279797E-2</c:v>
                </c:pt>
                <c:pt idx="816">
                  <c:v>-3.8968372062795464E-2</c:v>
                </c:pt>
                <c:pt idx="817">
                  <c:v>-2.2288842085570471E-2</c:v>
                </c:pt>
                <c:pt idx="818">
                  <c:v>-4.0853033875781763E-3</c:v>
                </c:pt>
                <c:pt idx="819">
                  <c:v>1.3998417427954379E-2</c:v>
                </c:pt>
                <c:pt idx="820">
                  <c:v>-2.5366925501920878E-2</c:v>
                </c:pt>
                <c:pt idx="821">
                  <c:v>8.5441766847751399E-3</c:v>
                </c:pt>
                <c:pt idx="822">
                  <c:v>4.6977925752881733E-2</c:v>
                </c:pt>
                <c:pt idx="823">
                  <c:v>-3.7931446971860683E-2</c:v>
                </c:pt>
                <c:pt idx="824">
                  <c:v>7.6949227490994421E-3</c:v>
                </c:pt>
                <c:pt idx="825">
                  <c:v>1.8787773286498721E-2</c:v>
                </c:pt>
                <c:pt idx="826">
                  <c:v>-1.7768451997408508E-2</c:v>
                </c:pt>
                <c:pt idx="827">
                  <c:v>6.3719159483794918E-3</c:v>
                </c:pt>
                <c:pt idx="828">
                  <c:v>2.4434103521805861E-2</c:v>
                </c:pt>
                <c:pt idx="829">
                  <c:v>-1.9384134292957711E-2</c:v>
                </c:pt>
                <c:pt idx="830">
                  <c:v>6.1655853704896124E-3</c:v>
                </c:pt>
                <c:pt idx="831">
                  <c:v>2.2912378473517681E-2</c:v>
                </c:pt>
                <c:pt idx="832">
                  <c:v>2.4142719505553023E-2</c:v>
                </c:pt>
                <c:pt idx="833">
                  <c:v>-1.1456623431407298E-2</c:v>
                </c:pt>
                <c:pt idx="834">
                  <c:v>1.4733142351297746E-2</c:v>
                </c:pt>
                <c:pt idx="835">
                  <c:v>-1.6553194184942055E-2</c:v>
                </c:pt>
                <c:pt idx="836">
                  <c:v>1.5278986381333182E-2</c:v>
                </c:pt>
                <c:pt idx="837">
                  <c:v>-1.5785637993188106E-2</c:v>
                </c:pt>
                <c:pt idx="838">
                  <c:v>-4.1624939118050652E-2</c:v>
                </c:pt>
                <c:pt idx="839">
                  <c:v>0</c:v>
                </c:pt>
                <c:pt idx="840">
                  <c:v>1.5308869740720876E-2</c:v>
                </c:pt>
                <c:pt idx="841">
                  <c:v>1.926176962533388E-3</c:v>
                </c:pt>
                <c:pt idx="842">
                  <c:v>4.4000365995642943E-2</c:v>
                </c:pt>
                <c:pt idx="843">
                  <c:v>4.4293892809277757E-2</c:v>
                </c:pt>
                <c:pt idx="844">
                  <c:v>7.7971718656082434E-3</c:v>
                </c:pt>
                <c:pt idx="845">
                  <c:v>-1.8379881418597255E-2</c:v>
                </c:pt>
                <c:pt idx="846">
                  <c:v>1.9279531742729894E-2</c:v>
                </c:pt>
                <c:pt idx="847">
                  <c:v>-1.2387298179463269E-2</c:v>
                </c:pt>
                <c:pt idx="848">
                  <c:v>2.3981984494175546E-2</c:v>
                </c:pt>
                <c:pt idx="849">
                  <c:v>2.4882693279794532E-2</c:v>
                </c:pt>
                <c:pt idx="850">
                  <c:v>1.8601209530311413E-2</c:v>
                </c:pt>
                <c:pt idx="851">
                  <c:v>-3.9402099609499031E-3</c:v>
                </c:pt>
                <c:pt idx="852">
                  <c:v>8.7940104545607412E-3</c:v>
                </c:pt>
                <c:pt idx="853">
                  <c:v>-1.5241668078824766E-4</c:v>
                </c:pt>
                <c:pt idx="854">
                  <c:v>-2.9114604579738357E-2</c:v>
                </c:pt>
                <c:pt idx="855">
                  <c:v>1.4013682820634976E-3</c:v>
                </c:pt>
                <c:pt idx="856">
                  <c:v>3.9800241897847144E-3</c:v>
                </c:pt>
                <c:pt idx="857">
                  <c:v>-2.7856930172547312E-2</c:v>
                </c:pt>
                <c:pt idx="858">
                  <c:v>1.085595508441517E-2</c:v>
                </c:pt>
                <c:pt idx="859">
                  <c:v>-1.6264542278844218E-2</c:v>
                </c:pt>
                <c:pt idx="860">
                  <c:v>-1.1012433981542391E-2</c:v>
                </c:pt>
                <c:pt idx="861">
                  <c:v>-2.5320285113486607E-2</c:v>
                </c:pt>
                <c:pt idx="862">
                  <c:v>-1.5408166638449683E-2</c:v>
                </c:pt>
                <c:pt idx="863">
                  <c:v>-2.5344888582130798E-2</c:v>
                </c:pt>
                <c:pt idx="864">
                  <c:v>-3.0234884750398594E-3</c:v>
                </c:pt>
                <c:pt idx="865">
                  <c:v>1.5366677660944905E-2</c:v>
                </c:pt>
                <c:pt idx="866">
                  <c:v>-4.8385115228283371E-2</c:v>
                </c:pt>
                <c:pt idx="867">
                  <c:v>0</c:v>
                </c:pt>
                <c:pt idx="868">
                  <c:v>2.0588236946093241E-2</c:v>
                </c:pt>
                <c:pt idx="869">
                  <c:v>-2.0169893583149356E-2</c:v>
                </c:pt>
                <c:pt idx="870">
                  <c:v>0</c:v>
                </c:pt>
                <c:pt idx="871">
                  <c:v>0</c:v>
                </c:pt>
                <c:pt idx="872">
                  <c:v>0</c:v>
                </c:pt>
                <c:pt idx="873">
                  <c:v>2.527513836202111E-2</c:v>
                </c:pt>
                <c:pt idx="874">
                  <c:v>3.2155151797357062E-2</c:v>
                </c:pt>
                <c:pt idx="875">
                  <c:v>1.0910023361418109E-2</c:v>
                </c:pt>
                <c:pt idx="876">
                  <c:v>-1.4686529851095087E-2</c:v>
                </c:pt>
                <c:pt idx="877">
                  <c:v>6.1196806661969472E-3</c:v>
                </c:pt>
                <c:pt idx="878">
                  <c:v>-3.5042430321152063E-2</c:v>
                </c:pt>
                <c:pt idx="879">
                  <c:v>-8.7228882337802016E-3</c:v>
                </c:pt>
                <c:pt idx="880">
                  <c:v>-2.0768056149053082E-2</c:v>
                </c:pt>
                <c:pt idx="881">
                  <c:v>5.6088010029398117E-3</c:v>
                </c:pt>
                <c:pt idx="882">
                  <c:v>-1.3522417936750908E-2</c:v>
                </c:pt>
                <c:pt idx="883">
                  <c:v>4.2593202934881891E-3</c:v>
                </c:pt>
                <c:pt idx="884">
                  <c:v>-1.0771663873934134E-3</c:v>
                </c:pt>
                <c:pt idx="885">
                  <c:v>1.1441299172492814E-2</c:v>
                </c:pt>
                <c:pt idx="886">
                  <c:v>-1.5814030881364682E-2</c:v>
                </c:pt>
                <c:pt idx="887">
                  <c:v>1.5914095139784923E-2</c:v>
                </c:pt>
                <c:pt idx="888">
                  <c:v>-2.0164852307393732E-2</c:v>
                </c:pt>
                <c:pt idx="889">
                  <c:v>-1.5064340450615554E-2</c:v>
                </c:pt>
                <c:pt idx="890">
                  <c:v>-2.4219286605099644E-2</c:v>
                </c:pt>
                <c:pt idx="891">
                  <c:v>1.3217953570724861E-2</c:v>
                </c:pt>
                <c:pt idx="892">
                  <c:v>-5.4315716047634854E-3</c:v>
                </c:pt>
                <c:pt idx="893">
                  <c:v>-1.8537002653828183E-2</c:v>
                </c:pt>
                <c:pt idx="894">
                  <c:v>1.2101275281687363E-2</c:v>
                </c:pt>
                <c:pt idx="895">
                  <c:v>6.5420571424758212E-2</c:v>
                </c:pt>
                <c:pt idx="896">
                  <c:v>3.5924624373435687E-3</c:v>
                </c:pt>
                <c:pt idx="897">
                  <c:v>-9.7579744755271758E-4</c:v>
                </c:pt>
                <c:pt idx="898">
                  <c:v>6.9566313725835105E-3</c:v>
                </c:pt>
                <c:pt idx="899">
                  <c:v>-2.4904348874550286E-2</c:v>
                </c:pt>
                <c:pt idx="900">
                  <c:v>-8.902838710101002E-3</c:v>
                </c:pt>
                <c:pt idx="901">
                  <c:v>-2.8151791661514047E-2</c:v>
                </c:pt>
                <c:pt idx="902">
                  <c:v>1.7418388530253681E-2</c:v>
                </c:pt>
                <c:pt idx="903">
                  <c:v>1.0409576282432997E-3</c:v>
                </c:pt>
                <c:pt idx="904">
                  <c:v>-1.5254285008908797E-3</c:v>
                </c:pt>
                <c:pt idx="905">
                  <c:v>-7.7617727115518731E-3</c:v>
                </c:pt>
                <c:pt idx="906">
                  <c:v>-3.2575733578426247E-2</c:v>
                </c:pt>
                <c:pt idx="907">
                  <c:v>-1.4856177473145382E-2</c:v>
                </c:pt>
                <c:pt idx="908">
                  <c:v>6.4754432478908441E-4</c:v>
                </c:pt>
                <c:pt idx="909">
                  <c:v>-9.8098283937866348E-3</c:v>
                </c:pt>
                <c:pt idx="910">
                  <c:v>-2.6035462601296855E-2</c:v>
                </c:pt>
                <c:pt idx="911">
                  <c:v>-7.8604868129998895E-3</c:v>
                </c:pt>
                <c:pt idx="912">
                  <c:v>2.8592491617018823E-3</c:v>
                </c:pt>
                <c:pt idx="913">
                  <c:v>-1.1006290988813672E-2</c:v>
                </c:pt>
                <c:pt idx="914">
                  <c:v>-3.3775928451625026E-2</c:v>
                </c:pt>
                <c:pt idx="915">
                  <c:v>-3.5504641346822408E-2</c:v>
                </c:pt>
                <c:pt idx="916">
                  <c:v>1.1280481342702542E-2</c:v>
                </c:pt>
                <c:pt idx="917">
                  <c:v>-2.599061884030307E-2</c:v>
                </c:pt>
                <c:pt idx="918">
                  <c:v>9.4791674560603667E-3</c:v>
                </c:pt>
                <c:pt idx="919">
                  <c:v>-7.2857144660014583E-3</c:v>
                </c:pt>
                <c:pt idx="920">
                  <c:v>2.6685290762049618E-3</c:v>
                </c:pt>
                <c:pt idx="921">
                  <c:v>2.8376854658104245E-2</c:v>
                </c:pt>
                <c:pt idx="922">
                  <c:v>-1.8691125650336371E-3</c:v>
                </c:pt>
                <c:pt idx="923">
                  <c:v>1.8726126889399008E-3</c:v>
                </c:pt>
                <c:pt idx="924">
                  <c:v>-8.2078118978934356E-3</c:v>
                </c:pt>
                <c:pt idx="925">
                  <c:v>0</c:v>
                </c:pt>
                <c:pt idx="926">
                  <c:v>3.7819538589079382E-2</c:v>
                </c:pt>
                <c:pt idx="927">
                  <c:v>2.2984743656243367E-2</c:v>
                </c:pt>
                <c:pt idx="928">
                  <c:v>5.696498713980036E-3</c:v>
                </c:pt>
                <c:pt idx="929">
                  <c:v>-3.460204186943594E-3</c:v>
                </c:pt>
                <c:pt idx="930">
                  <c:v>3.8654761593690523E-3</c:v>
                </c:pt>
                <c:pt idx="931">
                  <c:v>-2.9881050424536149E-3</c:v>
                </c:pt>
                <c:pt idx="932">
                  <c:v>3.8639750460152111E-3</c:v>
                </c:pt>
                <c:pt idx="933">
                  <c:v>1.2595947560141152E-3</c:v>
                </c:pt>
                <c:pt idx="934">
                  <c:v>7.6433081092190935E-3</c:v>
                </c:pt>
                <c:pt idx="935">
                  <c:v>1.0583258294645237E-3</c:v>
                </c:pt>
                <c:pt idx="936">
                  <c:v>4.4454579536057359E-4</c:v>
                </c:pt>
                <c:pt idx="937">
                  <c:v>-1.1188717108047919E-2</c:v>
                </c:pt>
                <c:pt idx="938">
                  <c:v>2.2154387107737428E-2</c:v>
                </c:pt>
                <c:pt idx="939">
                  <c:v>-6.2399161570048101E-4</c:v>
                </c:pt>
                <c:pt idx="940">
                  <c:v>4.1961495311950703E-2</c:v>
                </c:pt>
                <c:pt idx="941">
                  <c:v>-1.603885913022296E-3</c:v>
                </c:pt>
                <c:pt idx="942">
                  <c:v>-3.1485590637501115E-2</c:v>
                </c:pt>
                <c:pt idx="943">
                  <c:v>-8.3055272078053077E-3</c:v>
                </c:pt>
                <c:pt idx="944">
                  <c:v>-3.8739064495875719E-2</c:v>
                </c:pt>
                <c:pt idx="945">
                  <c:v>-4.7814317684411023E-2</c:v>
                </c:pt>
                <c:pt idx="946">
                  <c:v>-2.2316480725788845E-2</c:v>
                </c:pt>
                <c:pt idx="947">
                  <c:v>-1.0535547141526491E-2</c:v>
                </c:pt>
                <c:pt idx="948">
                  <c:v>-4.2185031065320455E-3</c:v>
                </c:pt>
                <c:pt idx="949">
                  <c:v>-3.961691335644324E-2</c:v>
                </c:pt>
                <c:pt idx="950">
                  <c:v>1.5205550549286961E-2</c:v>
                </c:pt>
                <c:pt idx="951">
                  <c:v>-2.9873705867703437E-3</c:v>
                </c:pt>
                <c:pt idx="952">
                  <c:v>8.124855142441989E-3</c:v>
                </c:pt>
                <c:pt idx="953">
                  <c:v>-9.0540662011951989E-3</c:v>
                </c:pt>
                <c:pt idx="954">
                  <c:v>3.018791244632224E-3</c:v>
                </c:pt>
                <c:pt idx="955">
                  <c:v>-6.7520199426590599E-3</c:v>
                </c:pt>
                <c:pt idx="956">
                  <c:v>-8.4208686794644549E-3</c:v>
                </c:pt>
                <c:pt idx="957">
                  <c:v>-1.8775896745121701E-2</c:v>
                </c:pt>
                <c:pt idx="958">
                  <c:v>1.3876004875825299E-2</c:v>
                </c:pt>
                <c:pt idx="959">
                  <c:v>2.3264278855024356E-2</c:v>
                </c:pt>
                <c:pt idx="960">
                  <c:v>3.4435718766516077E-2</c:v>
                </c:pt>
                <c:pt idx="961">
                  <c:v>-2.6008642737779586E-2</c:v>
                </c:pt>
                <c:pt idx="962">
                  <c:v>-1.3894841264326718E-2</c:v>
                </c:pt>
                <c:pt idx="963">
                  <c:v>-4.1030392590669651E-3</c:v>
                </c:pt>
                <c:pt idx="964">
                  <c:v>-1.8234443164307113E-2</c:v>
                </c:pt>
                <c:pt idx="965">
                  <c:v>-1.9911759962448983E-2</c:v>
                </c:pt>
                <c:pt idx="966">
                  <c:v>3.4019995204384035E-2</c:v>
                </c:pt>
                <c:pt idx="967">
                  <c:v>9.8524524387662016E-3</c:v>
                </c:pt>
                <c:pt idx="968">
                  <c:v>2.2557464103530656E-2</c:v>
                </c:pt>
                <c:pt idx="969">
                  <c:v>1.7244707420242644E-2</c:v>
                </c:pt>
                <c:pt idx="970">
                  <c:v>0</c:v>
                </c:pt>
                <c:pt idx="971">
                  <c:v>0</c:v>
                </c:pt>
                <c:pt idx="972">
                  <c:v>0</c:v>
                </c:pt>
                <c:pt idx="973">
                  <c:v>-2.143943878664456E-2</c:v>
                </c:pt>
                <c:pt idx="974">
                  <c:v>-3.4518493953317186E-4</c:v>
                </c:pt>
                <c:pt idx="975">
                  <c:v>1.2500030866691603E-2</c:v>
                </c:pt>
                <c:pt idx="976">
                  <c:v>-1.0388057563936792E-2</c:v>
                </c:pt>
                <c:pt idx="977">
                  <c:v>1.6094851365276996E-2</c:v>
                </c:pt>
                <c:pt idx="978">
                  <c:v>-1.7786777058129921E-2</c:v>
                </c:pt>
                <c:pt idx="979">
                  <c:v>-3.6300219997919769E-2</c:v>
                </c:pt>
                <c:pt idx="980">
                  <c:v>6.0051430651886228E-3</c:v>
                </c:pt>
                <c:pt idx="981">
                  <c:v>-1.9852944257469529E-2</c:v>
                </c:pt>
                <c:pt idx="982">
                  <c:v>2.486736109782739E-2</c:v>
                </c:pt>
                <c:pt idx="983">
                  <c:v>2.3728086326066933E-3</c:v>
                </c:pt>
                <c:pt idx="984">
                  <c:v>3.5685117755956952E-2</c:v>
                </c:pt>
                <c:pt idx="985">
                  <c:v>0</c:v>
                </c:pt>
                <c:pt idx="986">
                  <c:v>1.5001023685379922E-2</c:v>
                </c:pt>
                <c:pt idx="987">
                  <c:v>-1.414655256554409E-2</c:v>
                </c:pt>
                <c:pt idx="988">
                  <c:v>1.4731173416601573E-2</c:v>
                </c:pt>
                <c:pt idx="989">
                  <c:v>1.0395897167491563E-2</c:v>
                </c:pt>
                <c:pt idx="990">
                  <c:v>9.6535762880036735E-3</c:v>
                </c:pt>
                <c:pt idx="991">
                  <c:v>7.9684538196764798E-3</c:v>
                </c:pt>
                <c:pt idx="992">
                  <c:v>-1.7551183870367693E-2</c:v>
                </c:pt>
                <c:pt idx="993">
                  <c:v>1.3722919832102942E-2</c:v>
                </c:pt>
                <c:pt idx="994">
                  <c:v>-1.8137999101948132E-3</c:v>
                </c:pt>
                <c:pt idx="995">
                  <c:v>3.6642594247389138E-2</c:v>
                </c:pt>
                <c:pt idx="996">
                  <c:v>1.0469023257341448E-2</c:v>
                </c:pt>
                <c:pt idx="997">
                  <c:v>7.1789576262997201E-3</c:v>
                </c:pt>
                <c:pt idx="998">
                  <c:v>-4.236301771491835E-2</c:v>
                </c:pt>
                <c:pt idx="999">
                  <c:v>2.6769815889731152E-3</c:v>
                </c:pt>
                <c:pt idx="1000">
                  <c:v>-3.5975267916637077E-2</c:v>
                </c:pt>
                <c:pt idx="1001">
                  <c:v>0</c:v>
                </c:pt>
                <c:pt idx="1002">
                  <c:v>1.9439243857189537E-2</c:v>
                </c:pt>
                <c:pt idx="1003">
                  <c:v>8.5833201094358547E-3</c:v>
                </c:pt>
                <c:pt idx="1004">
                  <c:v>-2.9504034433753268E-2</c:v>
                </c:pt>
                <c:pt idx="1005">
                  <c:v>6.1213497763310531E-3</c:v>
                </c:pt>
                <c:pt idx="1006">
                  <c:v>-1.8655363434549099E-2</c:v>
                </c:pt>
                <c:pt idx="1007">
                  <c:v>-3.0909461770280755E-2</c:v>
                </c:pt>
                <c:pt idx="1008">
                  <c:v>-4.2059054203276602E-2</c:v>
                </c:pt>
                <c:pt idx="1009">
                  <c:v>-1.8683663577666154E-2</c:v>
                </c:pt>
                <c:pt idx="1010">
                  <c:v>1.3665053338998367E-2</c:v>
                </c:pt>
                <c:pt idx="1011">
                  <c:v>-1.6435201126538623E-2</c:v>
                </c:pt>
                <c:pt idx="1012">
                  <c:v>-9.8370853801243996E-4</c:v>
                </c:pt>
                <c:pt idx="1013">
                  <c:v>1.2058731943012324E-2</c:v>
                </c:pt>
                <c:pt idx="1014">
                  <c:v>-5.847806839380465E-3</c:v>
                </c:pt>
                <c:pt idx="1015">
                  <c:v>0</c:v>
                </c:pt>
                <c:pt idx="1016">
                  <c:v>-1.8282367323291027E-2</c:v>
                </c:pt>
                <c:pt idx="1017">
                  <c:v>2.3685124059009688E-3</c:v>
                </c:pt>
                <c:pt idx="1018">
                  <c:v>-2.0614212604353033E-2</c:v>
                </c:pt>
                <c:pt idx="1019">
                  <c:v>-3.7835244527334444E-2</c:v>
                </c:pt>
                <c:pt idx="1020">
                  <c:v>2.2033520035114051E-4</c:v>
                </c:pt>
                <c:pt idx="1021">
                  <c:v>-0.14271678764513152</c:v>
                </c:pt>
                <c:pt idx="1022">
                  <c:v>-6.0035797576136751E-3</c:v>
                </c:pt>
                <c:pt idx="1023">
                  <c:v>-3.0452692989372698E-2</c:v>
                </c:pt>
                <c:pt idx="1024">
                  <c:v>2.9651213847326163E-2</c:v>
                </c:pt>
                <c:pt idx="1025">
                  <c:v>3.6944743221730469E-2</c:v>
                </c:pt>
                <c:pt idx="1026">
                  <c:v>1.2455546812598195E-2</c:v>
                </c:pt>
                <c:pt idx="1027">
                  <c:v>-7.9712527336361916E-4</c:v>
                </c:pt>
                <c:pt idx="1028">
                  <c:v>-1.0851185926472828E-2</c:v>
                </c:pt>
                <c:pt idx="1029">
                  <c:v>1.6030584423936345E-2</c:v>
                </c:pt>
                <c:pt idx="1030">
                  <c:v>5.4865036482114604E-3</c:v>
                </c:pt>
                <c:pt idx="1031">
                  <c:v>-3.0946459456501652E-2</c:v>
                </c:pt>
                <c:pt idx="1032">
                  <c:v>-2.4874888090991476E-2</c:v>
                </c:pt>
                <c:pt idx="1033">
                  <c:v>4.4603203001529756E-3</c:v>
                </c:pt>
                <c:pt idx="1034">
                  <c:v>-5.8206240574963597E-2</c:v>
                </c:pt>
                <c:pt idx="1035">
                  <c:v>-5.7203334363251757E-2</c:v>
                </c:pt>
                <c:pt idx="1036">
                  <c:v>2.3380473569878601E-2</c:v>
                </c:pt>
                <c:pt idx="1037">
                  <c:v>0</c:v>
                </c:pt>
                <c:pt idx="1038">
                  <c:v>2.1528784776795984E-2</c:v>
                </c:pt>
                <c:pt idx="1039">
                  <c:v>3.8843827139144693E-2</c:v>
                </c:pt>
                <c:pt idx="1040">
                  <c:v>3.2331042911451391E-2</c:v>
                </c:pt>
                <c:pt idx="1041">
                  <c:v>-2.7803646809397065E-2</c:v>
                </c:pt>
                <c:pt idx="1042">
                  <c:v>-8.9152282359277191E-3</c:v>
                </c:pt>
                <c:pt idx="1043">
                  <c:v>0</c:v>
                </c:pt>
                <c:pt idx="1044">
                  <c:v>0</c:v>
                </c:pt>
                <c:pt idx="1045">
                  <c:v>3.0606450923335471E-2</c:v>
                </c:pt>
                <c:pt idx="1046">
                  <c:v>-5.2446876714843382E-3</c:v>
                </c:pt>
                <c:pt idx="1047">
                  <c:v>1.7757433382410426E-3</c:v>
                </c:pt>
                <c:pt idx="1048">
                  <c:v>1.843228832084387E-2</c:v>
                </c:pt>
                <c:pt idx="1049">
                  <c:v>3.3689472323530145E-2</c:v>
                </c:pt>
                <c:pt idx="1050">
                  <c:v>0</c:v>
                </c:pt>
                <c:pt idx="1051">
                  <c:v>-1.8405478787468788E-2</c:v>
                </c:pt>
                <c:pt idx="1052">
                  <c:v>-2.2099707499601884E-2</c:v>
                </c:pt>
                <c:pt idx="1053">
                  <c:v>4.2323360299205248E-2</c:v>
                </c:pt>
                <c:pt idx="1054">
                  <c:v>8.7216041862914206E-3</c:v>
                </c:pt>
                <c:pt idx="1055">
                  <c:v>-2.711735421994832E-2</c:v>
                </c:pt>
                <c:pt idx="1056">
                  <c:v>1.1145063744138373E-2</c:v>
                </c:pt>
                <c:pt idx="1057">
                  <c:v>-8.7406255020017198E-4</c:v>
                </c:pt>
                <c:pt idx="1058">
                  <c:v>8.554898625317886E-3</c:v>
                </c:pt>
                <c:pt idx="1059">
                  <c:v>-1.3417452513981187E-2</c:v>
                </c:pt>
                <c:pt idx="1060">
                  <c:v>-4.3898322412408985E-3</c:v>
                </c:pt>
                <c:pt idx="1061">
                  <c:v>-1.7860582090252541E-2</c:v>
                </c:pt>
                <c:pt idx="1062">
                  <c:v>-9.3470581587455914E-3</c:v>
                </c:pt>
                <c:pt idx="1063">
                  <c:v>1.5958069459029112E-2</c:v>
                </c:pt>
                <c:pt idx="1064">
                  <c:v>-1.8891981078639208E-3</c:v>
                </c:pt>
                <c:pt idx="1065">
                  <c:v>1.5762288826246529E-3</c:v>
                </c:pt>
                <c:pt idx="1066">
                  <c:v>1.6429949239945563E-2</c:v>
                </c:pt>
                <c:pt idx="1067">
                  <c:v>-2.6384989686142335E-3</c:v>
                </c:pt>
                <c:pt idx="1068">
                  <c:v>2.0558695992949572E-2</c:v>
                </c:pt>
                <c:pt idx="1069">
                  <c:v>-9.0927004911920406E-3</c:v>
                </c:pt>
                <c:pt idx="1070">
                  <c:v>-9.1735622679259832E-3</c:v>
                </c:pt>
                <c:pt idx="1071">
                  <c:v>-1.1926502396197303E-2</c:v>
                </c:pt>
                <c:pt idx="1072">
                  <c:v>-1.2273368702304222E-2</c:v>
                </c:pt>
                <c:pt idx="1073">
                  <c:v>0</c:v>
                </c:pt>
                <c:pt idx="1074">
                  <c:v>1.6768816011054621E-3</c:v>
                </c:pt>
                <c:pt idx="1075">
                  <c:v>-1.1364576583003161E-2</c:v>
                </c:pt>
                <c:pt idx="1076">
                  <c:v>-1.497763385606754E-2</c:v>
                </c:pt>
                <c:pt idx="1077">
                  <c:v>8.0308075268606949E-3</c:v>
                </c:pt>
                <c:pt idx="1078">
                  <c:v>1.7634455141226635E-3</c:v>
                </c:pt>
                <c:pt idx="1079">
                  <c:v>2.6669535538273115E-2</c:v>
                </c:pt>
                <c:pt idx="1080">
                  <c:v>2.8812764063752327E-2</c:v>
                </c:pt>
                <c:pt idx="1081">
                  <c:v>-4.306336551091694E-3</c:v>
                </c:pt>
                <c:pt idx="1082">
                  <c:v>-9.2452424383930865E-3</c:v>
                </c:pt>
                <c:pt idx="1083">
                  <c:v>-2.4012246867468168E-2</c:v>
                </c:pt>
                <c:pt idx="1084">
                  <c:v>9.6874025918938234E-3</c:v>
                </c:pt>
                <c:pt idx="1085">
                  <c:v>7.0175155850529247E-3</c:v>
                </c:pt>
                <c:pt idx="1086">
                  <c:v>-3.4029744211113711E-3</c:v>
                </c:pt>
                <c:pt idx="1087">
                  <c:v>2.7003319147247407E-3</c:v>
                </c:pt>
                <c:pt idx="1088">
                  <c:v>-2.3363785801841952E-2</c:v>
                </c:pt>
                <c:pt idx="1089">
                  <c:v>-2.9103266481932177E-2</c:v>
                </c:pt>
                <c:pt idx="1090">
                  <c:v>2.6417299204801736E-3</c:v>
                </c:pt>
                <c:pt idx="1091">
                  <c:v>-1.1654187360527368E-2</c:v>
                </c:pt>
                <c:pt idx="1092">
                  <c:v>-6.3504868448813756E-3</c:v>
                </c:pt>
                <c:pt idx="1093">
                  <c:v>1.8248236978737564E-2</c:v>
                </c:pt>
                <c:pt idx="1094">
                  <c:v>1.7998139671021374E-2</c:v>
                </c:pt>
                <c:pt idx="1095">
                  <c:v>-1.7604085698172955E-3</c:v>
                </c:pt>
                <c:pt idx="1096">
                  <c:v>-1.7920702834053337E-3</c:v>
                </c:pt>
                <c:pt idx="1097">
                  <c:v>9.7298198172550698E-3</c:v>
                </c:pt>
                <c:pt idx="1098">
                  <c:v>2.110624901989544E-2</c:v>
                </c:pt>
                <c:pt idx="1099">
                  <c:v>-7.8082787062083714E-4</c:v>
                </c:pt>
                <c:pt idx="1100">
                  <c:v>0</c:v>
                </c:pt>
                <c:pt idx="1101">
                  <c:v>-5.9716544141688033E-3</c:v>
                </c:pt>
                <c:pt idx="1102">
                  <c:v>1.031615971580857E-3</c:v>
                </c:pt>
                <c:pt idx="1103">
                  <c:v>3.0543796570914106E-2</c:v>
                </c:pt>
                <c:pt idx="1104">
                  <c:v>2.3065536685918708E-2</c:v>
                </c:pt>
                <c:pt idx="1105">
                  <c:v>3.7987397906318554E-2</c:v>
                </c:pt>
                <c:pt idx="1106">
                  <c:v>-2.3765718624041976E-2</c:v>
                </c:pt>
                <c:pt idx="1107">
                  <c:v>4.7007927955300399E-3</c:v>
                </c:pt>
                <c:pt idx="1108">
                  <c:v>-3.0932549141559407E-2</c:v>
                </c:pt>
                <c:pt idx="1109">
                  <c:v>5.1946745797037952E-3</c:v>
                </c:pt>
                <c:pt idx="1110">
                  <c:v>2.6720606667779423E-2</c:v>
                </c:pt>
                <c:pt idx="1111">
                  <c:v>9.7520719826180713E-3</c:v>
                </c:pt>
                <c:pt idx="1112">
                  <c:v>1.5588739810950658E-2</c:v>
                </c:pt>
                <c:pt idx="1113">
                  <c:v>-1.6629011766732593E-2</c:v>
                </c:pt>
                <c:pt idx="1114">
                  <c:v>-5.9183278473315948E-3</c:v>
                </c:pt>
                <c:pt idx="1115">
                  <c:v>6.0293566516933517E-4</c:v>
                </c:pt>
                <c:pt idx="1116">
                  <c:v>-2.6886311640588079E-2</c:v>
                </c:pt>
                <c:pt idx="1117">
                  <c:v>-1.1603308705080861E-2</c:v>
                </c:pt>
                <c:pt idx="1118">
                  <c:v>6.2057313967769367E-3</c:v>
                </c:pt>
                <c:pt idx="1119">
                  <c:v>-1.9171499082942467E-2</c:v>
                </c:pt>
                <c:pt idx="1120">
                  <c:v>0</c:v>
                </c:pt>
                <c:pt idx="1121">
                  <c:v>0</c:v>
                </c:pt>
                <c:pt idx="1122">
                  <c:v>-2.3362420786549376E-2</c:v>
                </c:pt>
                <c:pt idx="1123">
                  <c:v>-1.9122676040349784E-2</c:v>
                </c:pt>
                <c:pt idx="1124">
                  <c:v>2.6073426797856847E-3</c:v>
                </c:pt>
                <c:pt idx="1125">
                  <c:v>1.4174240775741032E-2</c:v>
                </c:pt>
                <c:pt idx="1126">
                  <c:v>-1.3911907528080136E-2</c:v>
                </c:pt>
                <c:pt idx="1127">
                  <c:v>-9.3651971792372279E-3</c:v>
                </c:pt>
                <c:pt idx="1128">
                  <c:v>0</c:v>
                </c:pt>
                <c:pt idx="1129">
                  <c:v>1.3537195872444396E-2</c:v>
                </c:pt>
                <c:pt idx="1130">
                  <c:v>0</c:v>
                </c:pt>
                <c:pt idx="1131">
                  <c:v>0</c:v>
                </c:pt>
                <c:pt idx="1132">
                  <c:v>0</c:v>
                </c:pt>
                <c:pt idx="1133">
                  <c:v>-1.2435130886349399E-2</c:v>
                </c:pt>
                <c:pt idx="1134">
                  <c:v>0</c:v>
                </c:pt>
                <c:pt idx="1135">
                  <c:v>2.969094903512759E-2</c:v>
                </c:pt>
                <c:pt idx="1136">
                  <c:v>-2.0420423706085322E-2</c:v>
                </c:pt>
                <c:pt idx="1137">
                  <c:v>-1.5085936620407026E-4</c:v>
                </c:pt>
                <c:pt idx="1138">
                  <c:v>8.6511432268239208E-3</c:v>
                </c:pt>
                <c:pt idx="1139">
                  <c:v>1.2110503569573439E-4</c:v>
                </c:pt>
                <c:pt idx="1140">
                  <c:v>-9.5318786055346161E-3</c:v>
                </c:pt>
                <c:pt idx="1141">
                  <c:v>8.8552250541726885E-3</c:v>
                </c:pt>
                <c:pt idx="1142">
                  <c:v>-1.22588135469337E-2</c:v>
                </c:pt>
                <c:pt idx="1143">
                  <c:v>-2.4863055663871481E-2</c:v>
                </c:pt>
                <c:pt idx="1144">
                  <c:v>-1.0719971794784455E-2</c:v>
                </c:pt>
                <c:pt idx="1145">
                  <c:v>1.4768963789383527E-2</c:v>
                </c:pt>
                <c:pt idx="1146">
                  <c:v>-5.7236693115466641E-3</c:v>
                </c:pt>
                <c:pt idx="1147">
                  <c:v>8.6307971686470086E-3</c:v>
                </c:pt>
                <c:pt idx="1148">
                  <c:v>1.875117068149823E-2</c:v>
                </c:pt>
                <c:pt idx="1149">
                  <c:v>-1.3335853233759076E-3</c:v>
                </c:pt>
                <c:pt idx="1150">
                  <c:v>7.1578595863353023E-4</c:v>
                </c:pt>
                <c:pt idx="1151">
                  <c:v>-7.0495230653666585E-3</c:v>
                </c:pt>
                <c:pt idx="1152">
                  <c:v>-2.1590875597119696E-2</c:v>
                </c:pt>
                <c:pt idx="1153">
                  <c:v>-8.4738334514500302E-5</c:v>
                </c:pt>
                <c:pt idx="1154">
                  <c:v>-1.7483018811016882E-2</c:v>
                </c:pt>
                <c:pt idx="1155">
                  <c:v>-4.5457044453836359E-2</c:v>
                </c:pt>
                <c:pt idx="1156">
                  <c:v>1.0696050465354601E-2</c:v>
                </c:pt>
                <c:pt idx="1157">
                  <c:v>-1.5357275434388251E-2</c:v>
                </c:pt>
                <c:pt idx="1158">
                  <c:v>1.2660651051504601E-2</c:v>
                </c:pt>
                <c:pt idx="1159">
                  <c:v>2.2108459574254447E-2</c:v>
                </c:pt>
                <c:pt idx="1160">
                  <c:v>5.6778979331402191E-3</c:v>
                </c:pt>
                <c:pt idx="1161">
                  <c:v>-6.5611236906344406E-3</c:v>
                </c:pt>
                <c:pt idx="1162">
                  <c:v>1.3320074472192189E-2</c:v>
                </c:pt>
                <c:pt idx="1163">
                  <c:v>1.3391113693110412E-2</c:v>
                </c:pt>
                <c:pt idx="1164">
                  <c:v>4.5508247922443346E-4</c:v>
                </c:pt>
                <c:pt idx="1165">
                  <c:v>1.5859274854570504E-3</c:v>
                </c:pt>
                <c:pt idx="1166">
                  <c:v>-3.145525173399466E-2</c:v>
                </c:pt>
                <c:pt idx="1167">
                  <c:v>0</c:v>
                </c:pt>
                <c:pt idx="1168">
                  <c:v>0</c:v>
                </c:pt>
                <c:pt idx="1169">
                  <c:v>2.1569032748292027E-3</c:v>
                </c:pt>
                <c:pt idx="1170">
                  <c:v>1.558053498422951E-2</c:v>
                </c:pt>
                <c:pt idx="1171">
                  <c:v>-3.8565458373946759E-2</c:v>
                </c:pt>
                <c:pt idx="1172">
                  <c:v>-9.2577220439478136E-3</c:v>
                </c:pt>
                <c:pt idx="1173">
                  <c:v>-2.3692851227510081E-2</c:v>
                </c:pt>
                <c:pt idx="1174">
                  <c:v>1.0141003356354927E-2</c:v>
                </c:pt>
                <c:pt idx="1175">
                  <c:v>-2.1875265919589326E-2</c:v>
                </c:pt>
                <c:pt idx="1176">
                  <c:v>-1.3727572415550338E-2</c:v>
                </c:pt>
                <c:pt idx="1177">
                  <c:v>-7.3374942457150594E-3</c:v>
                </c:pt>
                <c:pt idx="1178">
                  <c:v>3.1109188030633561E-3</c:v>
                </c:pt>
                <c:pt idx="1179">
                  <c:v>2.3701206170392508E-2</c:v>
                </c:pt>
                <c:pt idx="1180">
                  <c:v>-5.658260068397758E-3</c:v>
                </c:pt>
                <c:pt idx="1181">
                  <c:v>4.2462804170979584E-3</c:v>
                </c:pt>
                <c:pt idx="1182">
                  <c:v>1.0994871041095422E-2</c:v>
                </c:pt>
                <c:pt idx="1183">
                  <c:v>-4.5816077595971505E-2</c:v>
                </c:pt>
                <c:pt idx="1184">
                  <c:v>-6.3520222237317681E-3</c:v>
                </c:pt>
                <c:pt idx="1185">
                  <c:v>0</c:v>
                </c:pt>
                <c:pt idx="1186">
                  <c:v>-3.282350713195159E-3</c:v>
                </c:pt>
                <c:pt idx="1187">
                  <c:v>-8.5652631783308397E-3</c:v>
                </c:pt>
                <c:pt idx="1188">
                  <c:v>-9.438289078475437E-3</c:v>
                </c:pt>
                <c:pt idx="1189">
                  <c:v>2.8376054681524376E-2</c:v>
                </c:pt>
                <c:pt idx="1190">
                  <c:v>6.5209556298146953E-3</c:v>
                </c:pt>
                <c:pt idx="1191">
                  <c:v>1.4341271684921164E-3</c:v>
                </c:pt>
                <c:pt idx="1192">
                  <c:v>2.5885733046429937E-2</c:v>
                </c:pt>
                <c:pt idx="1193">
                  <c:v>-2.2602985201525594E-2</c:v>
                </c:pt>
                <c:pt idx="1194">
                  <c:v>-1.5655168245679585E-2</c:v>
                </c:pt>
                <c:pt idx="1195">
                  <c:v>-6.950688377450609E-3</c:v>
                </c:pt>
                <c:pt idx="1196">
                  <c:v>1.2425363375316634E-2</c:v>
                </c:pt>
                <c:pt idx="1197">
                  <c:v>-2.1247523134434787E-2</c:v>
                </c:pt>
                <c:pt idx="1198">
                  <c:v>1.3214554503647502E-2</c:v>
                </c:pt>
                <c:pt idx="1199">
                  <c:v>2.1173695738319953E-2</c:v>
                </c:pt>
                <c:pt idx="1200">
                  <c:v>-2.5536739791723106E-2</c:v>
                </c:pt>
                <c:pt idx="1201">
                  <c:v>1.7078393364164723E-2</c:v>
                </c:pt>
                <c:pt idx="1202">
                  <c:v>-1.6555774785235511E-2</c:v>
                </c:pt>
                <c:pt idx="1203">
                  <c:v>-9.2719641661254126E-4</c:v>
                </c:pt>
                <c:pt idx="1204">
                  <c:v>-2.7565749608213119E-2</c:v>
                </c:pt>
                <c:pt idx="1205">
                  <c:v>-2.3639395959448417E-2</c:v>
                </c:pt>
                <c:pt idx="1206">
                  <c:v>-1.1099857763430587E-2</c:v>
                </c:pt>
                <c:pt idx="1207">
                  <c:v>-1.8394771713111324E-2</c:v>
                </c:pt>
                <c:pt idx="1208">
                  <c:v>-2.0110203087253864E-2</c:v>
                </c:pt>
                <c:pt idx="1209">
                  <c:v>-2.9855608722253124E-2</c:v>
                </c:pt>
                <c:pt idx="1210">
                  <c:v>1.331411922800263E-2</c:v>
                </c:pt>
                <c:pt idx="1211">
                  <c:v>1.6317703201947698E-2</c:v>
                </c:pt>
                <c:pt idx="1212">
                  <c:v>-7.8776132981890346E-3</c:v>
                </c:pt>
                <c:pt idx="1213">
                  <c:v>1.4825189846427778E-2</c:v>
                </c:pt>
                <c:pt idx="1214">
                  <c:v>1.1168412514530601E-3</c:v>
                </c:pt>
                <c:pt idx="1215">
                  <c:v>-2.2277497518906619E-3</c:v>
                </c:pt>
                <c:pt idx="1216">
                  <c:v>-6.1527046027954002E-2</c:v>
                </c:pt>
                <c:pt idx="1217">
                  <c:v>9.753043993336874E-3</c:v>
                </c:pt>
                <c:pt idx="1218">
                  <c:v>3.4882712934411586E-2</c:v>
                </c:pt>
                <c:pt idx="1219">
                  <c:v>5.7236375441704679E-2</c:v>
                </c:pt>
                <c:pt idx="1220">
                  <c:v>0.15550128976103728</c:v>
                </c:pt>
                <c:pt idx="1221">
                  <c:v>-4.279826197487524E-2</c:v>
                </c:pt>
                <c:pt idx="1222">
                  <c:v>-6.8961017158146176E-2</c:v>
                </c:pt>
                <c:pt idx="1223">
                  <c:v>5.3078758311999596E-3</c:v>
                </c:pt>
                <c:pt idx="1224">
                  <c:v>6.9453574835685039E-2</c:v>
                </c:pt>
                <c:pt idx="1225">
                  <c:v>-1.1254446651505545E-2</c:v>
                </c:pt>
                <c:pt idx="1226">
                  <c:v>-2.9790198844001137E-2</c:v>
                </c:pt>
                <c:pt idx="1227">
                  <c:v>-0.11981925641555347</c:v>
                </c:pt>
                <c:pt idx="1228">
                  <c:v>-5.0741389452055086E-2</c:v>
                </c:pt>
                <c:pt idx="1229">
                  <c:v>1.3402231442303014E-2</c:v>
                </c:pt>
                <c:pt idx="1230">
                  <c:v>0</c:v>
                </c:pt>
                <c:pt idx="1231">
                  <c:v>-1.990737718029667E-2</c:v>
                </c:pt>
                <c:pt idx="1232">
                  <c:v>-2.0591193345870451E-2</c:v>
                </c:pt>
                <c:pt idx="1233">
                  <c:v>0</c:v>
                </c:pt>
                <c:pt idx="1234">
                  <c:v>-1.3243358001828187E-2</c:v>
                </c:pt>
                <c:pt idx="1235">
                  <c:v>1.1419864397681501E-2</c:v>
                </c:pt>
                <c:pt idx="1236">
                  <c:v>-1.6339184191454081E-2</c:v>
                </c:pt>
                <c:pt idx="1237">
                  <c:v>-1.9179892571244528E-2</c:v>
                </c:pt>
                <c:pt idx="1238">
                  <c:v>-2.2485365737767715E-3</c:v>
                </c:pt>
                <c:pt idx="1239">
                  <c:v>-5.5774639652369506E-3</c:v>
                </c:pt>
                <c:pt idx="1240">
                  <c:v>-5.0141957607459098E-3</c:v>
                </c:pt>
                <c:pt idx="1241">
                  <c:v>-7.0455773801704979E-2</c:v>
                </c:pt>
                <c:pt idx="1242">
                  <c:v>-4.5862018149078421E-2</c:v>
                </c:pt>
                <c:pt idx="1243">
                  <c:v>5.7823067577797982E-2</c:v>
                </c:pt>
                <c:pt idx="1244">
                  <c:v>-1.2386633465978902E-2</c:v>
                </c:pt>
                <c:pt idx="1245">
                  <c:v>0</c:v>
                </c:pt>
                <c:pt idx="1246">
                  <c:v>1.0438787235480085E-2</c:v>
                </c:pt>
                <c:pt idx="1247">
                  <c:v>1.4825423044817931E-2</c:v>
                </c:pt>
                <c:pt idx="1248">
                  <c:v>-1.3862222411401115E-2</c:v>
                </c:pt>
                <c:pt idx="1249">
                  <c:v>3.3611214352248009E-2</c:v>
                </c:pt>
                <c:pt idx="1250">
                  <c:v>-1.3192285152145988E-3</c:v>
                </c:pt>
                <c:pt idx="1251">
                  <c:v>1.395135154011129E-2</c:v>
                </c:pt>
                <c:pt idx="1252">
                  <c:v>1.920539226246154E-2</c:v>
                </c:pt>
                <c:pt idx="1253">
                  <c:v>-8.0617515141552243E-3</c:v>
                </c:pt>
                <c:pt idx="1254">
                  <c:v>2.4426974808917423E-2</c:v>
                </c:pt>
                <c:pt idx="1255">
                  <c:v>2.6743323713896539E-2</c:v>
                </c:pt>
                <c:pt idx="1256">
                  <c:v>-5.0632862493866782E-3</c:v>
                </c:pt>
                <c:pt idx="1257">
                  <c:v>-1.9853464949537436E-4</c:v>
                </c:pt>
                <c:pt idx="1258">
                  <c:v>-6.4144491594212094E-2</c:v>
                </c:pt>
                <c:pt idx="1259">
                  <c:v>3.8517872445055223E-2</c:v>
                </c:pt>
                <c:pt idx="1260">
                  <c:v>-9.693688245637766E-4</c:v>
                </c:pt>
                <c:pt idx="1261">
                  <c:v>1.3046859711462133E-2</c:v>
                </c:pt>
                <c:pt idx="1262">
                  <c:v>0</c:v>
                </c:pt>
                <c:pt idx="1263">
                  <c:v>-1.8967385016417149E-2</c:v>
                </c:pt>
                <c:pt idx="1264">
                  <c:v>2.937679346034372E-2</c:v>
                </c:pt>
                <c:pt idx="1265">
                  <c:v>4.6971569318718487E-2</c:v>
                </c:pt>
                <c:pt idx="1266">
                  <c:v>4.3850640637862703E-2</c:v>
                </c:pt>
                <c:pt idx="1267">
                  <c:v>3.5185901946331199E-2</c:v>
                </c:pt>
                <c:pt idx="1268">
                  <c:v>9.4533693265130836E-3</c:v>
                </c:pt>
                <c:pt idx="1269">
                  <c:v>2.0843432942579732E-2</c:v>
                </c:pt>
                <c:pt idx="1270">
                  <c:v>7.5414643479022159E-2</c:v>
                </c:pt>
                <c:pt idx="1271">
                  <c:v>-6.1634506362009511E-2</c:v>
                </c:pt>
                <c:pt idx="1272">
                  <c:v>4.9719288906258097E-2</c:v>
                </c:pt>
                <c:pt idx="1273">
                  <c:v>2.1446711979631328E-2</c:v>
                </c:pt>
                <c:pt idx="1274">
                  <c:v>-5.3608174356381433E-2</c:v>
                </c:pt>
                <c:pt idx="1275">
                  <c:v>1.280517227712763E-2</c:v>
                </c:pt>
                <c:pt idx="1276">
                  <c:v>0</c:v>
                </c:pt>
                <c:pt idx="1277">
                  <c:v>-5.3128150247481409E-2</c:v>
                </c:pt>
                <c:pt idx="1278">
                  <c:v>3.9653384487723153E-2</c:v>
                </c:pt>
                <c:pt idx="1279">
                  <c:v>9.777999666307613E-2</c:v>
                </c:pt>
                <c:pt idx="1280">
                  <c:v>2.9926324560045625E-3</c:v>
                </c:pt>
                <c:pt idx="1281">
                  <c:v>-3.777277542512858E-2</c:v>
                </c:pt>
                <c:pt idx="1282">
                  <c:v>-5.3344170096910615E-2</c:v>
                </c:pt>
                <c:pt idx="1283">
                  <c:v>4.6179729675130066E-2</c:v>
                </c:pt>
                <c:pt idx="1284">
                  <c:v>2.634209044307112E-2</c:v>
                </c:pt>
                <c:pt idx="1285">
                  <c:v>-8.333859191366233E-2</c:v>
                </c:pt>
                <c:pt idx="1286">
                  <c:v>2.5668788336020487E-2</c:v>
                </c:pt>
                <c:pt idx="1287">
                  <c:v>0.20662253614548187</c:v>
                </c:pt>
                <c:pt idx="1288">
                  <c:v>2.8433519779808236E-2</c:v>
                </c:pt>
                <c:pt idx="1289">
                  <c:v>-6.3301496527847334E-2</c:v>
                </c:pt>
                <c:pt idx="1290">
                  <c:v>0.14887871883995851</c:v>
                </c:pt>
                <c:pt idx="1291">
                  <c:v>-1.6001553827390436E-2</c:v>
                </c:pt>
                <c:pt idx="1292">
                  <c:v>5.7240319553139241E-2</c:v>
                </c:pt>
                <c:pt idx="1293">
                  <c:v>-3.655297222609355E-2</c:v>
                </c:pt>
                <c:pt idx="1294">
                  <c:v>-0.1437684651162271</c:v>
                </c:pt>
                <c:pt idx="1295">
                  <c:v>-4.1523804907882433E-2</c:v>
                </c:pt>
                <c:pt idx="1296">
                  <c:v>2.2146459105268246E-2</c:v>
                </c:pt>
                <c:pt idx="1297">
                  <c:v>-2.54211150106739E-2</c:v>
                </c:pt>
                <c:pt idx="1298">
                  <c:v>0</c:v>
                </c:pt>
                <c:pt idx="1299">
                  <c:v>1.9368908961279629E-2</c:v>
                </c:pt>
                <c:pt idx="1300">
                  <c:v>-1.3075555949341955E-2</c:v>
                </c:pt>
                <c:pt idx="1301">
                  <c:v>-5.2215829581761297E-2</c:v>
                </c:pt>
                <c:pt idx="1302">
                  <c:v>2.217425929110961E-2</c:v>
                </c:pt>
                <c:pt idx="1303">
                  <c:v>-6.7825063113116979E-2</c:v>
                </c:pt>
                <c:pt idx="1304">
                  <c:v>0</c:v>
                </c:pt>
                <c:pt idx="1305">
                  <c:v>0</c:v>
                </c:pt>
                <c:pt idx="1306">
                  <c:v>4.4170222602543108E-2</c:v>
                </c:pt>
                <c:pt idx="1307">
                  <c:v>-1.7773375980680295E-2</c:v>
                </c:pt>
                <c:pt idx="1308">
                  <c:v>0.13040581880023883</c:v>
                </c:pt>
                <c:pt idx="1309">
                  <c:v>-3.8648189988190751E-3</c:v>
                </c:pt>
                <c:pt idx="1310">
                  <c:v>0</c:v>
                </c:pt>
                <c:pt idx="1311">
                  <c:v>-5.1851183552087621E-2</c:v>
                </c:pt>
                <c:pt idx="1312">
                  <c:v>-1.408764447935329E-2</c:v>
                </c:pt>
                <c:pt idx="1313">
                  <c:v>3.4754325567594391E-2</c:v>
                </c:pt>
                <c:pt idx="1314">
                  <c:v>1.9880221923607166E-3</c:v>
                </c:pt>
                <c:pt idx="1315">
                  <c:v>3.6848619823373063E-2</c:v>
                </c:pt>
                <c:pt idx="1316">
                  <c:v>8.3664986880727099E-4</c:v>
                </c:pt>
                <c:pt idx="1317">
                  <c:v>8.809894006068375E-2</c:v>
                </c:pt>
                <c:pt idx="1318">
                  <c:v>-6.9195037104582191E-2</c:v>
                </c:pt>
                <c:pt idx="1319">
                  <c:v>8.5182798640179858E-3</c:v>
                </c:pt>
                <c:pt idx="1320">
                  <c:v>1.0225898984989046E-2</c:v>
                </c:pt>
                <c:pt idx="1321">
                  <c:v>0</c:v>
                </c:pt>
                <c:pt idx="1322">
                  <c:v>1.0504789642215684E-2</c:v>
                </c:pt>
                <c:pt idx="1323">
                  <c:v>-2.9719857275708028E-2</c:v>
                </c:pt>
                <c:pt idx="1324">
                  <c:v>-2.8567891502386256E-2</c:v>
                </c:pt>
                <c:pt idx="1325">
                  <c:v>-5.859110445895932E-3</c:v>
                </c:pt>
                <c:pt idx="1326">
                  <c:v>4.2347748888540426E-2</c:v>
                </c:pt>
                <c:pt idx="1327">
                  <c:v>1.3482831999817702E-2</c:v>
                </c:pt>
                <c:pt idx="1328">
                  <c:v>5.8034194950367102E-2</c:v>
                </c:pt>
                <c:pt idx="1329">
                  <c:v>5.1734773282265056E-2</c:v>
                </c:pt>
                <c:pt idx="1330">
                  <c:v>3.3063263946376598E-2</c:v>
                </c:pt>
                <c:pt idx="1331">
                  <c:v>0</c:v>
                </c:pt>
                <c:pt idx="1332">
                  <c:v>0.10688221402215992</c:v>
                </c:pt>
                <c:pt idx="1333">
                  <c:v>-3.540276612470683E-2</c:v>
                </c:pt>
                <c:pt idx="1334">
                  <c:v>0</c:v>
                </c:pt>
                <c:pt idx="1335">
                  <c:v>-2.335872666331662E-2</c:v>
                </c:pt>
                <c:pt idx="1336">
                  <c:v>-2.043069063385039E-2</c:v>
                </c:pt>
                <c:pt idx="1337">
                  <c:v>6.8141921932223681E-2</c:v>
                </c:pt>
                <c:pt idx="1338">
                  <c:v>-1.3789846161051722E-2</c:v>
                </c:pt>
                <c:pt idx="1339">
                  <c:v>-4.8951051224785158E-2</c:v>
                </c:pt>
                <c:pt idx="1340">
                  <c:v>-1.3047935170259817E-2</c:v>
                </c:pt>
                <c:pt idx="1341">
                  <c:v>-5.9026644703274012E-2</c:v>
                </c:pt>
                <c:pt idx="1342">
                  <c:v>-4.7853951357761937E-2</c:v>
                </c:pt>
                <c:pt idx="1343">
                  <c:v>1.8231185339101508E-4</c:v>
                </c:pt>
                <c:pt idx="1344">
                  <c:v>3.0711687248512698E-2</c:v>
                </c:pt>
                <c:pt idx="1345">
                  <c:v>1.3194346125455336E-2</c:v>
                </c:pt>
                <c:pt idx="1346">
                  <c:v>2.6812205926352251E-2</c:v>
                </c:pt>
                <c:pt idx="1347">
                  <c:v>-5.2884185087692659E-2</c:v>
                </c:pt>
                <c:pt idx="1348">
                  <c:v>1.3969286600354236E-2</c:v>
                </c:pt>
                <c:pt idx="1349">
                  <c:v>5.0110683263480338E-2</c:v>
                </c:pt>
                <c:pt idx="1350">
                  <c:v>-4.6822723451283244E-2</c:v>
                </c:pt>
                <c:pt idx="1351">
                  <c:v>1.487236304528472E-2</c:v>
                </c:pt>
                <c:pt idx="1352">
                  <c:v>3.786837764360329E-2</c:v>
                </c:pt>
                <c:pt idx="1353">
                  <c:v>7.1069238352405861E-4</c:v>
                </c:pt>
                <c:pt idx="1354">
                  <c:v>0</c:v>
                </c:pt>
                <c:pt idx="1355">
                  <c:v>-0.25664708765021682</c:v>
                </c:pt>
                <c:pt idx="1356">
                  <c:v>-9.4514148866174708E-2</c:v>
                </c:pt>
                <c:pt idx="1357">
                  <c:v>0.12189326820749691</c:v>
                </c:pt>
                <c:pt idx="1358">
                  <c:v>-1.5138428607647358E-2</c:v>
                </c:pt>
                <c:pt idx="1359">
                  <c:v>-2.7944981711866768E-2</c:v>
                </c:pt>
                <c:pt idx="1360">
                  <c:v>0</c:v>
                </c:pt>
                <c:pt idx="1361">
                  <c:v>5.0832702269045349E-2</c:v>
                </c:pt>
                <c:pt idx="1362">
                  <c:v>-1.9337270372538629E-2</c:v>
                </c:pt>
                <c:pt idx="1363">
                  <c:v>-1.5929265849652707E-2</c:v>
                </c:pt>
                <c:pt idx="1364">
                  <c:v>1.3351792199127743E-2</c:v>
                </c:pt>
                <c:pt idx="1365">
                  <c:v>4.1829791808846384E-2</c:v>
                </c:pt>
                <c:pt idx="1366">
                  <c:v>-9.2526345182243341E-3</c:v>
                </c:pt>
                <c:pt idx="1367">
                  <c:v>2.7365835694659113E-2</c:v>
                </c:pt>
                <c:pt idx="1368">
                  <c:v>8.2929481991063092E-3</c:v>
                </c:pt>
                <c:pt idx="1369">
                  <c:v>5.0607086334888862E-2</c:v>
                </c:pt>
                <c:pt idx="1370">
                  <c:v>-1.2385787507080637E-2</c:v>
                </c:pt>
                <c:pt idx="1371">
                  <c:v>-1.0853480420713879E-4</c:v>
                </c:pt>
                <c:pt idx="1372">
                  <c:v>4.0134809761166679E-2</c:v>
                </c:pt>
                <c:pt idx="1373">
                  <c:v>3.8894986382592922E-2</c:v>
                </c:pt>
                <c:pt idx="1374">
                  <c:v>2.1115947249899403E-2</c:v>
                </c:pt>
                <c:pt idx="1375">
                  <c:v>-5.3989499015049125E-3</c:v>
                </c:pt>
                <c:pt idx="1376">
                  <c:v>-9.0336002752189337E-4</c:v>
                </c:pt>
                <c:pt idx="1377">
                  <c:v>-1.0859789362966832E-2</c:v>
                </c:pt>
                <c:pt idx="1378">
                  <c:v>-2.7426733670160131E-2</c:v>
                </c:pt>
                <c:pt idx="1379">
                  <c:v>-1.31698142536123E-2</c:v>
                </c:pt>
                <c:pt idx="1380">
                  <c:v>-2.9481996332876736E-2</c:v>
                </c:pt>
                <c:pt idx="1381">
                  <c:v>-4.1904334170162927E-2</c:v>
                </c:pt>
                <c:pt idx="1382">
                  <c:v>-3.8162495049532952E-3</c:v>
                </c:pt>
                <c:pt idx="1383">
                  <c:v>-3.137196691884836E-3</c:v>
                </c:pt>
                <c:pt idx="1384">
                  <c:v>-2.1253663374603216E-2</c:v>
                </c:pt>
                <c:pt idx="1385">
                  <c:v>1.6731195175960556E-2</c:v>
                </c:pt>
                <c:pt idx="1386">
                  <c:v>-2.6390589298888489E-2</c:v>
                </c:pt>
                <c:pt idx="1387">
                  <c:v>-9.3293101227005515E-3</c:v>
                </c:pt>
                <c:pt idx="1388">
                  <c:v>-2.9093779640897433E-2</c:v>
                </c:pt>
                <c:pt idx="1389">
                  <c:v>0</c:v>
                </c:pt>
                <c:pt idx="1390">
                  <c:v>-1.4773734714715991E-2</c:v>
                </c:pt>
                <c:pt idx="1391">
                  <c:v>0</c:v>
                </c:pt>
                <c:pt idx="1392">
                  <c:v>0</c:v>
                </c:pt>
                <c:pt idx="1393">
                  <c:v>0</c:v>
                </c:pt>
                <c:pt idx="1394">
                  <c:v>-8.5994082089317581E-2</c:v>
                </c:pt>
                <c:pt idx="1395">
                  <c:v>2.9082904032155632E-2</c:v>
                </c:pt>
                <c:pt idx="1396">
                  <c:v>-3.4154476884550311E-3</c:v>
                </c:pt>
                <c:pt idx="1397">
                  <c:v>1.0395248441579241E-3</c:v>
                </c:pt>
                <c:pt idx="1398">
                  <c:v>-4.7704684336686842E-3</c:v>
                </c:pt>
                <c:pt idx="1399">
                  <c:v>-2.0211545256752617E-2</c:v>
                </c:pt>
                <c:pt idx="1400">
                  <c:v>2.59833181452096E-2</c:v>
                </c:pt>
                <c:pt idx="1401">
                  <c:v>1.5650383574567162E-2</c:v>
                </c:pt>
                <c:pt idx="1402">
                  <c:v>-2.7916482000345244E-4</c:v>
                </c:pt>
                <c:pt idx="1403">
                  <c:v>1.6481879433275504E-2</c:v>
                </c:pt>
                <c:pt idx="1404">
                  <c:v>-2.8807952576240026E-2</c:v>
                </c:pt>
                <c:pt idx="1405">
                  <c:v>-7.6831585557922688E-3</c:v>
                </c:pt>
                <c:pt idx="1406">
                  <c:v>-8.2590548286087806E-3</c:v>
                </c:pt>
                <c:pt idx="1407">
                  <c:v>-3.4859325844492917E-3</c:v>
                </c:pt>
                <c:pt idx="1408">
                  <c:v>4.7031441674947772E-2</c:v>
                </c:pt>
                <c:pt idx="1409">
                  <c:v>-4.1844477664277124E-2</c:v>
                </c:pt>
                <c:pt idx="1410">
                  <c:v>0</c:v>
                </c:pt>
                <c:pt idx="1411">
                  <c:v>4.3057145442445544E-2</c:v>
                </c:pt>
                <c:pt idx="1412">
                  <c:v>1.1377700648077083E-2</c:v>
                </c:pt>
                <c:pt idx="1413">
                  <c:v>-7.1591735165240866E-2</c:v>
                </c:pt>
                <c:pt idx="1414">
                  <c:v>4.62437733540777E-3</c:v>
                </c:pt>
                <c:pt idx="1415">
                  <c:v>2.2344373325730915E-2</c:v>
                </c:pt>
                <c:pt idx="1416">
                  <c:v>1.8742149025143373E-2</c:v>
                </c:pt>
                <c:pt idx="1417">
                  <c:v>-3.6656816429443406E-3</c:v>
                </c:pt>
                <c:pt idx="1418">
                  <c:v>-3.3479677424060439E-2</c:v>
                </c:pt>
                <c:pt idx="1419">
                  <c:v>-2.1622116501266442E-3</c:v>
                </c:pt>
                <c:pt idx="1420">
                  <c:v>-1.1354193577004068E-2</c:v>
                </c:pt>
                <c:pt idx="1421">
                  <c:v>1.893981214377094E-2</c:v>
                </c:pt>
                <c:pt idx="1422">
                  <c:v>2.6013394441966486E-2</c:v>
                </c:pt>
                <c:pt idx="1423">
                  <c:v>-2.3454801795985136E-2</c:v>
                </c:pt>
                <c:pt idx="1424">
                  <c:v>-2.1978524093688723E-3</c:v>
                </c:pt>
                <c:pt idx="1425">
                  <c:v>-8.4243028008553766E-3</c:v>
                </c:pt>
                <c:pt idx="1426">
                  <c:v>1.4532589228511306E-2</c:v>
                </c:pt>
                <c:pt idx="1427">
                  <c:v>-7.0413264269633125E-3</c:v>
                </c:pt>
                <c:pt idx="1428">
                  <c:v>-1.0875066941553713E-2</c:v>
                </c:pt>
                <c:pt idx="1429">
                  <c:v>4.6894328171018795E-3</c:v>
                </c:pt>
                <c:pt idx="1430">
                  <c:v>-8.9766434551686869E-3</c:v>
                </c:pt>
                <c:pt idx="1431">
                  <c:v>2.2496629152974901E-3</c:v>
                </c:pt>
                <c:pt idx="1432">
                  <c:v>3.5617096389398473E-2</c:v>
                </c:pt>
                <c:pt idx="1433">
                  <c:v>1.9154004923978896E-2</c:v>
                </c:pt>
                <c:pt idx="1434">
                  <c:v>1.9826969248737392E-4</c:v>
                </c:pt>
                <c:pt idx="1435">
                  <c:v>4.9029221755128027E-3</c:v>
                </c:pt>
                <c:pt idx="1436">
                  <c:v>2.2973796624398801E-2</c:v>
                </c:pt>
                <c:pt idx="1437">
                  <c:v>2.0060002512529485E-2</c:v>
                </c:pt>
                <c:pt idx="1438">
                  <c:v>-1.1047236695585938E-2</c:v>
                </c:pt>
                <c:pt idx="1439">
                  <c:v>7.8501847030163496E-3</c:v>
                </c:pt>
                <c:pt idx="1440">
                  <c:v>-4.8734481812114483E-2</c:v>
                </c:pt>
                <c:pt idx="1441">
                  <c:v>-4.8899362337229912E-2</c:v>
                </c:pt>
                <c:pt idx="1442">
                  <c:v>3.3481844691369833E-3</c:v>
                </c:pt>
                <c:pt idx="1443">
                  <c:v>-5.0564691649703009E-2</c:v>
                </c:pt>
                <c:pt idx="1444">
                  <c:v>-1.6193106681523517E-3</c:v>
                </c:pt>
                <c:pt idx="1445">
                  <c:v>0</c:v>
                </c:pt>
                <c:pt idx="1446">
                  <c:v>-1.4827634345489948E-2</c:v>
                </c:pt>
                <c:pt idx="1447">
                  <c:v>9.421548864363638E-3</c:v>
                </c:pt>
                <c:pt idx="1448">
                  <c:v>3.0488055148542026E-2</c:v>
                </c:pt>
                <c:pt idx="1449">
                  <c:v>6.5059830136386942E-3</c:v>
                </c:pt>
                <c:pt idx="1450">
                  <c:v>-1.4552669189952239E-2</c:v>
                </c:pt>
                <c:pt idx="1451">
                  <c:v>-7.364178375846242E-3</c:v>
                </c:pt>
                <c:pt idx="1452">
                  <c:v>-2.1421936906091732E-2</c:v>
                </c:pt>
                <c:pt idx="1453">
                  <c:v>-1.5448344973248207E-2</c:v>
                </c:pt>
                <c:pt idx="1454">
                  <c:v>2.6763705636529966E-3</c:v>
                </c:pt>
                <c:pt idx="1455">
                  <c:v>6.1226495827197969E-3</c:v>
                </c:pt>
                <c:pt idx="1456">
                  <c:v>-3.1474680587819104E-2</c:v>
                </c:pt>
                <c:pt idx="1457">
                  <c:v>-2.0311436387403736E-2</c:v>
                </c:pt>
                <c:pt idx="1458">
                  <c:v>-2.0292752964475858E-3</c:v>
                </c:pt>
                <c:pt idx="1459">
                  <c:v>-4.0302808506291532E-2</c:v>
                </c:pt>
                <c:pt idx="1460">
                  <c:v>-1.1904546895908363E-2</c:v>
                </c:pt>
                <c:pt idx="1461">
                  <c:v>3.0532956691495139E-2</c:v>
                </c:pt>
                <c:pt idx="1462">
                  <c:v>-3.1494049554779524E-2</c:v>
                </c:pt>
                <c:pt idx="1463">
                  <c:v>7.633976137566334E-3</c:v>
                </c:pt>
                <c:pt idx="1464">
                  <c:v>1.6004546712067302E-3</c:v>
                </c:pt>
                <c:pt idx="1465">
                  <c:v>-7.0201891517588377E-3</c:v>
                </c:pt>
                <c:pt idx="1466">
                  <c:v>-1.354512777865613E-2</c:v>
                </c:pt>
                <c:pt idx="1467">
                  <c:v>-2.6770405889067095E-2</c:v>
                </c:pt>
                <c:pt idx="1468">
                  <c:v>-4.2117562419118793E-2</c:v>
                </c:pt>
                <c:pt idx="1469">
                  <c:v>-4.9758170067149554E-2</c:v>
                </c:pt>
                <c:pt idx="1470">
                  <c:v>-2.422986496098134E-2</c:v>
                </c:pt>
                <c:pt idx="1471">
                  <c:v>5.3011138621821052E-2</c:v>
                </c:pt>
                <c:pt idx="1472">
                  <c:v>-2.6031163977493499E-2</c:v>
                </c:pt>
                <c:pt idx="1473">
                  <c:v>6.8068230179438416E-2</c:v>
                </c:pt>
                <c:pt idx="1474">
                  <c:v>1.4242714105008547E-2</c:v>
                </c:pt>
                <c:pt idx="1475">
                  <c:v>-3.0166102569511022E-2</c:v>
                </c:pt>
                <c:pt idx="1476">
                  <c:v>3.3484970574923612E-2</c:v>
                </c:pt>
                <c:pt idx="1477">
                  <c:v>1.602635008549691E-2</c:v>
                </c:pt>
                <c:pt idx="1478">
                  <c:v>6.5895352506532445E-2</c:v>
                </c:pt>
                <c:pt idx="1479">
                  <c:v>-2.6376836112016244E-2</c:v>
                </c:pt>
                <c:pt idx="1480">
                  <c:v>-6.6850541205282554E-2</c:v>
                </c:pt>
                <c:pt idx="1481">
                  <c:v>-1.3229205321187543E-2</c:v>
                </c:pt>
                <c:pt idx="1482">
                  <c:v>4.1476273878428671E-2</c:v>
                </c:pt>
                <c:pt idx="1483">
                  <c:v>2.5935951797944945E-2</c:v>
                </c:pt>
                <c:pt idx="1484">
                  <c:v>-5.2460413731206801E-3</c:v>
                </c:pt>
                <c:pt idx="1485">
                  <c:v>7.1023449004765649E-3</c:v>
                </c:pt>
                <c:pt idx="1486">
                  <c:v>1.9226971659223269E-2</c:v>
                </c:pt>
                <c:pt idx="1487">
                  <c:v>-1.2147165219429712E-2</c:v>
                </c:pt>
                <c:pt idx="1488">
                  <c:v>-1.4893578517553685E-2</c:v>
                </c:pt>
                <c:pt idx="1489">
                  <c:v>1.6810192972696703E-2</c:v>
                </c:pt>
                <c:pt idx="1490">
                  <c:v>0</c:v>
                </c:pt>
                <c:pt idx="1491">
                  <c:v>-3.2945904474493637E-2</c:v>
                </c:pt>
                <c:pt idx="1492">
                  <c:v>1.7431145446886731E-2</c:v>
                </c:pt>
                <c:pt idx="1493">
                  <c:v>2.5029938834260745E-2</c:v>
                </c:pt>
                <c:pt idx="1494">
                  <c:v>0</c:v>
                </c:pt>
                <c:pt idx="1495">
                  <c:v>-7.5541514678774124E-3</c:v>
                </c:pt>
                <c:pt idx="1496">
                  <c:v>4.0847791365817843E-2</c:v>
                </c:pt>
                <c:pt idx="1497">
                  <c:v>-9.1585461455845341E-4</c:v>
                </c:pt>
                <c:pt idx="1498">
                  <c:v>-4.1067224691289095E-3</c:v>
                </c:pt>
                <c:pt idx="1499">
                  <c:v>5.7656030447637452E-2</c:v>
                </c:pt>
                <c:pt idx="1500">
                  <c:v>-2.3819201107368571E-2</c:v>
                </c:pt>
                <c:pt idx="1501">
                  <c:v>-3.4561315407377502E-2</c:v>
                </c:pt>
                <c:pt idx="1502">
                  <c:v>-1.7608512219330241E-2</c:v>
                </c:pt>
                <c:pt idx="1503">
                  <c:v>1.6398826772947572E-3</c:v>
                </c:pt>
                <c:pt idx="1504">
                  <c:v>3.2818054951324616E-3</c:v>
                </c:pt>
                <c:pt idx="1505">
                  <c:v>0</c:v>
                </c:pt>
                <c:pt idx="1506">
                  <c:v>2.1331175093375343E-2</c:v>
                </c:pt>
                <c:pt idx="1507">
                  <c:v>-6.9670611320910014E-3</c:v>
                </c:pt>
                <c:pt idx="1508">
                  <c:v>3.128680914567572E-2</c:v>
                </c:pt>
                <c:pt idx="1509">
                  <c:v>5.2700781361634252E-3</c:v>
                </c:pt>
                <c:pt idx="1510">
                  <c:v>1.5111957370804063E-2</c:v>
                </c:pt>
                <c:pt idx="1511">
                  <c:v>-1.2225218225858647E-3</c:v>
                </c:pt>
                <c:pt idx="1512">
                  <c:v>5.4729220483451524E-3</c:v>
                </c:pt>
                <c:pt idx="1513">
                  <c:v>-2.7802049164515674E-2</c:v>
                </c:pt>
                <c:pt idx="1514">
                  <c:v>0</c:v>
                </c:pt>
                <c:pt idx="1515">
                  <c:v>8.7253234615056741E-3</c:v>
                </c:pt>
                <c:pt idx="1516">
                  <c:v>-9.5318436449298716E-3</c:v>
                </c:pt>
                <c:pt idx="1517">
                  <c:v>-5.4414556121410551E-2</c:v>
                </c:pt>
                <c:pt idx="1518">
                  <c:v>2.3220597466543591E-2</c:v>
                </c:pt>
                <c:pt idx="1519">
                  <c:v>5.5417737920232746E-2</c:v>
                </c:pt>
                <c:pt idx="1520">
                  <c:v>6.6837207244936359E-3</c:v>
                </c:pt>
                <c:pt idx="1521">
                  <c:v>-3.5869041112716493E-2</c:v>
                </c:pt>
                <c:pt idx="1522">
                  <c:v>-3.1028211060738053E-2</c:v>
                </c:pt>
                <c:pt idx="1523">
                  <c:v>0</c:v>
                </c:pt>
                <c:pt idx="1524">
                  <c:v>-4.565874946025561E-3</c:v>
                </c:pt>
                <c:pt idx="1525">
                  <c:v>-1.0869473953212583E-2</c:v>
                </c:pt>
                <c:pt idx="1526">
                  <c:v>-1.3074975112093101E-2</c:v>
                </c:pt>
                <c:pt idx="1527">
                  <c:v>1.0254907291578519E-2</c:v>
                </c:pt>
                <c:pt idx="1528">
                  <c:v>-1.3548528366330026E-2</c:v>
                </c:pt>
                <c:pt idx="1529">
                  <c:v>1.4179113117424258E-2</c:v>
                </c:pt>
                <c:pt idx="1530">
                  <c:v>1.4428360196893308E-2</c:v>
                </c:pt>
                <c:pt idx="1531">
                  <c:v>-1.2959358443787705E-2</c:v>
                </c:pt>
                <c:pt idx="1532">
                  <c:v>1.8247664174011469E-3</c:v>
                </c:pt>
                <c:pt idx="1533">
                  <c:v>2.3675207495803763E-2</c:v>
                </c:pt>
                <c:pt idx="1534">
                  <c:v>2.2991805840286483E-2</c:v>
                </c:pt>
                <c:pt idx="1535">
                  <c:v>3.6014517878881547E-2</c:v>
                </c:pt>
                <c:pt idx="1536">
                  <c:v>2.7702594479950271E-4</c:v>
                </c:pt>
                <c:pt idx="1537">
                  <c:v>0</c:v>
                </c:pt>
                <c:pt idx="1538">
                  <c:v>4.0456133675530692E-2</c:v>
                </c:pt>
                <c:pt idx="1539">
                  <c:v>6.0372628781958149E-2</c:v>
                </c:pt>
                <c:pt idx="1540">
                  <c:v>5.3249507926560691E-2</c:v>
                </c:pt>
                <c:pt idx="1541">
                  <c:v>9.4228157465998663E-3</c:v>
                </c:pt>
                <c:pt idx="1542">
                  <c:v>-6.9684625492673069E-3</c:v>
                </c:pt>
                <c:pt idx="1543">
                  <c:v>-3.9586828308508237E-2</c:v>
                </c:pt>
                <c:pt idx="1544">
                  <c:v>-4.3392739840168892E-2</c:v>
                </c:pt>
                <c:pt idx="1545">
                  <c:v>-6.4671174654173935E-3</c:v>
                </c:pt>
                <c:pt idx="1546">
                  <c:v>-1.5124311145386926E-4</c:v>
                </c:pt>
                <c:pt idx="1547">
                  <c:v>7.7185477540335778E-3</c:v>
                </c:pt>
                <c:pt idx="1548">
                  <c:v>-2.0273116417756532E-2</c:v>
                </c:pt>
                <c:pt idx="1549">
                  <c:v>-2.3449162038228555E-2</c:v>
                </c:pt>
                <c:pt idx="1550">
                  <c:v>9.2562029114138245E-3</c:v>
                </c:pt>
                <c:pt idx="1551">
                  <c:v>-1.8505860255806472E-2</c:v>
                </c:pt>
                <c:pt idx="1552">
                  <c:v>-9.3424051266023378E-3</c:v>
                </c:pt>
                <c:pt idx="1553">
                  <c:v>6.4020731243523699E-3</c:v>
                </c:pt>
                <c:pt idx="1554">
                  <c:v>-1.278801619221781E-3</c:v>
                </c:pt>
                <c:pt idx="1555">
                  <c:v>-5.256227746720965E-3</c:v>
                </c:pt>
                <c:pt idx="1556">
                  <c:v>1.2804390467482385E-3</c:v>
                </c:pt>
                <c:pt idx="1557">
                  <c:v>1.3433891767824502E-2</c:v>
                </c:pt>
                <c:pt idx="1558">
                  <c:v>3.9530441952448925E-3</c:v>
                </c:pt>
                <c:pt idx="1559">
                  <c:v>0</c:v>
                </c:pt>
                <c:pt idx="1560">
                  <c:v>-2.6702554943097701E-3</c:v>
                </c:pt>
                <c:pt idx="1561">
                  <c:v>1.8505348156673262E-2</c:v>
                </c:pt>
                <c:pt idx="1562">
                  <c:v>7.9975275037647009E-3</c:v>
                </c:pt>
                <c:pt idx="1563">
                  <c:v>-1.5393209689924858E-2</c:v>
                </c:pt>
                <c:pt idx="1564">
                  <c:v>-1.4336517144644123E-2</c:v>
                </c:pt>
                <c:pt idx="1565">
                  <c:v>0</c:v>
                </c:pt>
                <c:pt idx="1566">
                  <c:v>0</c:v>
                </c:pt>
                <c:pt idx="1567">
                  <c:v>1.5961957495293611E-2</c:v>
                </c:pt>
                <c:pt idx="1568">
                  <c:v>-1.2900069606445963E-2</c:v>
                </c:pt>
                <c:pt idx="1569">
                  <c:v>-6.6059815521291032E-3</c:v>
                </c:pt>
                <c:pt idx="1570">
                  <c:v>0</c:v>
                </c:pt>
                <c:pt idx="1571">
                  <c:v>-7.896811088817568E-3</c:v>
                </c:pt>
                <c:pt idx="1572">
                  <c:v>-1.734342385855947E-2</c:v>
                </c:pt>
                <c:pt idx="1573">
                  <c:v>-2.8146336671299177E-2</c:v>
                </c:pt>
                <c:pt idx="1574">
                  <c:v>-2.0871783782426045E-2</c:v>
                </c:pt>
                <c:pt idx="1575">
                  <c:v>-3.4908241179660848E-3</c:v>
                </c:pt>
                <c:pt idx="1576">
                  <c:v>2.038540107761988E-2</c:v>
                </c:pt>
                <c:pt idx="1577">
                  <c:v>1.5306864670246556E-2</c:v>
                </c:pt>
                <c:pt idx="1578">
                  <c:v>-5.3691126623525154E-3</c:v>
                </c:pt>
                <c:pt idx="1579">
                  <c:v>2.9079012805222071E-2</c:v>
                </c:pt>
                <c:pt idx="1580">
                  <c:v>2.4330539872263079E-2</c:v>
                </c:pt>
                <c:pt idx="1581">
                  <c:v>1.4500145448345991E-2</c:v>
                </c:pt>
                <c:pt idx="1582">
                  <c:v>-9.0005458515515224E-3</c:v>
                </c:pt>
                <c:pt idx="1583">
                  <c:v>-4.9612108681940548E-2</c:v>
                </c:pt>
                <c:pt idx="1584">
                  <c:v>-1.5298370690151053E-2</c:v>
                </c:pt>
                <c:pt idx="1585">
                  <c:v>-8.5478348237826296E-3</c:v>
                </c:pt>
                <c:pt idx="1586">
                  <c:v>1.670936203735196E-2</c:v>
                </c:pt>
                <c:pt idx="1587">
                  <c:v>-1.9261302231850741E-2</c:v>
                </c:pt>
                <c:pt idx="1588">
                  <c:v>-7.0603071686013985E-3</c:v>
                </c:pt>
                <c:pt idx="1589">
                  <c:v>4.2079906826661961E-3</c:v>
                </c:pt>
                <c:pt idx="1590">
                  <c:v>3.4154803364243591E-2</c:v>
                </c:pt>
                <c:pt idx="1591">
                  <c:v>8.1519599196606674E-3</c:v>
                </c:pt>
                <c:pt idx="1592">
                  <c:v>3.1587142801577262E-2</c:v>
                </c:pt>
                <c:pt idx="1593">
                  <c:v>-1.1566792144598215E-2</c:v>
                </c:pt>
                <c:pt idx="1594">
                  <c:v>-1.3603499075043324E-2</c:v>
                </c:pt>
                <c:pt idx="1595">
                  <c:v>0</c:v>
                </c:pt>
                <c:pt idx="1596">
                  <c:v>-4.1206262571313101E-2</c:v>
                </c:pt>
                <c:pt idx="1597">
                  <c:v>-3.3888488922253157E-2</c:v>
                </c:pt>
                <c:pt idx="1598">
                  <c:v>-4.6917776327695226E-2</c:v>
                </c:pt>
                <c:pt idx="1599">
                  <c:v>3.0990699859462456E-2</c:v>
                </c:pt>
                <c:pt idx="1600">
                  <c:v>-5.5943893973111614E-3</c:v>
                </c:pt>
                <c:pt idx="1601">
                  <c:v>2.383905010058629E-2</c:v>
                </c:pt>
                <c:pt idx="1602">
                  <c:v>1.3553363271144203E-2</c:v>
                </c:pt>
                <c:pt idx="1603">
                  <c:v>1.0034229306626674E-2</c:v>
                </c:pt>
                <c:pt idx="1604">
                  <c:v>0</c:v>
                </c:pt>
                <c:pt idx="1605">
                  <c:v>-8.3104185401250419E-4</c:v>
                </c:pt>
                <c:pt idx="1606">
                  <c:v>-7.4545778200034718E-3</c:v>
                </c:pt>
                <c:pt idx="1607">
                  <c:v>-1.4168962336471691E-2</c:v>
                </c:pt>
                <c:pt idx="1608">
                  <c:v>7.183472492645171E-3</c:v>
                </c:pt>
                <c:pt idx="1609">
                  <c:v>1.3882923279145531E-2</c:v>
                </c:pt>
                <c:pt idx="1610">
                  <c:v>-9.475214018204281E-3</c:v>
                </c:pt>
                <c:pt idx="1611">
                  <c:v>-4.155732652039501E-3</c:v>
                </c:pt>
                <c:pt idx="1612">
                  <c:v>-1.0510380086140803E-2</c:v>
                </c:pt>
                <c:pt idx="1613">
                  <c:v>1.7348234368057991E-2</c:v>
                </c:pt>
                <c:pt idx="1614">
                  <c:v>-2.4660302017260882E-3</c:v>
                </c:pt>
                <c:pt idx="1615">
                  <c:v>-1.4153580258982057E-2</c:v>
                </c:pt>
                <c:pt idx="1616">
                  <c:v>4.9937528976340406E-3</c:v>
                </c:pt>
                <c:pt idx="1617">
                  <c:v>6.6684024888111093E-2</c:v>
                </c:pt>
                <c:pt idx="1618">
                  <c:v>0.11405126544664324</c:v>
                </c:pt>
                <c:pt idx="1619">
                  <c:v>-4.3192305345252091E-3</c:v>
                </c:pt>
                <c:pt idx="1620">
                  <c:v>-2.9373050614893481E-2</c:v>
                </c:pt>
                <c:pt idx="1621">
                  <c:v>0</c:v>
                </c:pt>
                <c:pt idx="1622">
                  <c:v>-2.5665643616701317E-4</c:v>
                </c:pt>
                <c:pt idx="1623">
                  <c:v>-4.9080800424744497E-3</c:v>
                </c:pt>
                <c:pt idx="1624">
                  <c:v>-3.7587730657057117E-3</c:v>
                </c:pt>
                <c:pt idx="1625">
                  <c:v>-2.5470388761498208E-2</c:v>
                </c:pt>
                <c:pt idx="1626">
                  <c:v>-2.3613290594013403E-3</c:v>
                </c:pt>
                <c:pt idx="1627">
                  <c:v>-1.2510178771454772E-2</c:v>
                </c:pt>
                <c:pt idx="1628">
                  <c:v>-1.0529318145538258E-2</c:v>
                </c:pt>
                <c:pt idx="1629">
                  <c:v>-1.3362896224554333E-2</c:v>
                </c:pt>
                <c:pt idx="1630">
                  <c:v>4.2228228537151136E-2</c:v>
                </c:pt>
                <c:pt idx="1631">
                  <c:v>1.0956684512525516E-2</c:v>
                </c:pt>
                <c:pt idx="1632">
                  <c:v>5.271968964417395E-3</c:v>
                </c:pt>
                <c:pt idx="1633">
                  <c:v>-2.9689322760702241E-2</c:v>
                </c:pt>
                <c:pt idx="1634">
                  <c:v>-4.4474288059407674E-2</c:v>
                </c:pt>
                <c:pt idx="1635">
                  <c:v>-3.9089525588973606E-2</c:v>
                </c:pt>
                <c:pt idx="1636">
                  <c:v>-1.5107355339483264E-2</c:v>
                </c:pt>
                <c:pt idx="1637">
                  <c:v>4.3138930541080089E-3</c:v>
                </c:pt>
                <c:pt idx="1638">
                  <c:v>-1.6784051510535525E-3</c:v>
                </c:pt>
                <c:pt idx="1639">
                  <c:v>-1.1514922317050091E-2</c:v>
                </c:pt>
                <c:pt idx="1640">
                  <c:v>-2.097032408627908E-3</c:v>
                </c:pt>
                <c:pt idx="1641">
                  <c:v>-3.018098260714086E-3</c:v>
                </c:pt>
                <c:pt idx="1642">
                  <c:v>6.4472522872649485E-3</c:v>
                </c:pt>
                <c:pt idx="1643">
                  <c:v>-3.0069693256606911E-3</c:v>
                </c:pt>
                <c:pt idx="1644">
                  <c:v>-9.5152279796555383E-3</c:v>
                </c:pt>
                <c:pt idx="1645">
                  <c:v>-3.382518636333165E-2</c:v>
                </c:pt>
                <c:pt idx="1646">
                  <c:v>1.9728519792429511E-2</c:v>
                </c:pt>
                <c:pt idx="1647">
                  <c:v>2.6350435473567746E-3</c:v>
                </c:pt>
                <c:pt idx="1648">
                  <c:v>-4.3943536237237568E-3</c:v>
                </c:pt>
                <c:pt idx="1649">
                  <c:v>-3.7437441661056559E-2</c:v>
                </c:pt>
                <c:pt idx="1650">
                  <c:v>0</c:v>
                </c:pt>
                <c:pt idx="1651">
                  <c:v>1.7173191782553499E-3</c:v>
                </c:pt>
                <c:pt idx="1652">
                  <c:v>2.6126088900108035E-2</c:v>
                </c:pt>
                <c:pt idx="1653">
                  <c:v>0</c:v>
                </c:pt>
                <c:pt idx="1654">
                  <c:v>0</c:v>
                </c:pt>
                <c:pt idx="1655">
                  <c:v>-2.2735898615402261E-2</c:v>
                </c:pt>
                <c:pt idx="1656">
                  <c:v>2.9451504582671317E-2</c:v>
                </c:pt>
                <c:pt idx="1657">
                  <c:v>-4.1455570316785151E-3</c:v>
                </c:pt>
                <c:pt idx="1658">
                  <c:v>4.3877379863354049E-2</c:v>
                </c:pt>
                <c:pt idx="1659">
                  <c:v>-1.3395771608265661E-2</c:v>
                </c:pt>
                <c:pt idx="1660">
                  <c:v>1.1730093507815509E-2</c:v>
                </c:pt>
                <c:pt idx="1661">
                  <c:v>3.9653605780730405E-2</c:v>
                </c:pt>
                <c:pt idx="1662">
                  <c:v>-2.0367943546092837E-2</c:v>
                </c:pt>
                <c:pt idx="1663">
                  <c:v>1.4786731513131812E-2</c:v>
                </c:pt>
                <c:pt idx="1664">
                  <c:v>-1.6235905992373789E-2</c:v>
                </c:pt>
                <c:pt idx="1665">
                  <c:v>1.9333164036314354E-2</c:v>
                </c:pt>
                <c:pt idx="1666">
                  <c:v>-2.0016255435965191E-2</c:v>
                </c:pt>
                <c:pt idx="1667">
                  <c:v>-1.7007678396038117E-2</c:v>
                </c:pt>
                <c:pt idx="1668">
                  <c:v>1.6137979906610367E-2</c:v>
                </c:pt>
                <c:pt idx="1669">
                  <c:v>7.6653047256007856E-3</c:v>
                </c:pt>
                <c:pt idx="1670">
                  <c:v>-1.0214943418077382E-2</c:v>
                </c:pt>
                <c:pt idx="1671">
                  <c:v>-2.5547886799480946E-2</c:v>
                </c:pt>
                <c:pt idx="1672">
                  <c:v>-1.6100706807181675E-3</c:v>
                </c:pt>
                <c:pt idx="1673">
                  <c:v>-2.003658073190473E-3</c:v>
                </c:pt>
                <c:pt idx="1674">
                  <c:v>-2.5872887349995932E-2</c:v>
                </c:pt>
                <c:pt idx="1675">
                  <c:v>1.0825549611907404E-2</c:v>
                </c:pt>
                <c:pt idx="1676">
                  <c:v>4.0586666584972786E-2</c:v>
                </c:pt>
                <c:pt idx="1677">
                  <c:v>-3.0703091396666049E-2</c:v>
                </c:pt>
                <c:pt idx="1678">
                  <c:v>-1.5901645122176622E-2</c:v>
                </c:pt>
                <c:pt idx="1679">
                  <c:v>-2.0750816637970404E-2</c:v>
                </c:pt>
                <c:pt idx="1680">
                  <c:v>2.386072461757216E-2</c:v>
                </c:pt>
                <c:pt idx="1681">
                  <c:v>-2.0427797264851888E-2</c:v>
                </c:pt>
                <c:pt idx="1682">
                  <c:v>0</c:v>
                </c:pt>
                <c:pt idx="1683">
                  <c:v>-5.2722897396429991E-3</c:v>
                </c:pt>
                <c:pt idx="1684">
                  <c:v>7.2885878898796275E-3</c:v>
                </c:pt>
                <c:pt idx="1685">
                  <c:v>-1.1269799379622025E-2</c:v>
                </c:pt>
                <c:pt idx="1686">
                  <c:v>-2.4525450928384207E-2</c:v>
                </c:pt>
                <c:pt idx="1687">
                  <c:v>1.3201940228996678E-2</c:v>
                </c:pt>
                <c:pt idx="1688">
                  <c:v>-9.243961605488793E-3</c:v>
                </c:pt>
                <c:pt idx="1689">
                  <c:v>1.1364053248002381E-2</c:v>
                </c:pt>
                <c:pt idx="1690">
                  <c:v>2.7732906437094584E-4</c:v>
                </c:pt>
                <c:pt idx="1691">
                  <c:v>-9.7444573010221358E-3</c:v>
                </c:pt>
                <c:pt idx="1692">
                  <c:v>-1.0124787935704704E-2</c:v>
                </c:pt>
                <c:pt idx="1693">
                  <c:v>1.4519892579377469E-2</c:v>
                </c:pt>
                <c:pt idx="1694">
                  <c:v>-2.450549297653537E-3</c:v>
                </c:pt>
                <c:pt idx="1695">
                  <c:v>-2.8957654706374125E-4</c:v>
                </c:pt>
                <c:pt idx="1696">
                  <c:v>-9.8265515636676293E-3</c:v>
                </c:pt>
                <c:pt idx="1697">
                  <c:v>2.9504893144016719E-4</c:v>
                </c:pt>
                <c:pt idx="1698">
                  <c:v>-8.415854031842418E-3</c:v>
                </c:pt>
                <c:pt idx="1699">
                  <c:v>-4.9701816388901698E-2</c:v>
                </c:pt>
                <c:pt idx="1700">
                  <c:v>-5.7080100692479707E-2</c:v>
                </c:pt>
                <c:pt idx="1701">
                  <c:v>1.1632923297858699E-2</c:v>
                </c:pt>
                <c:pt idx="1702">
                  <c:v>6.3592944508132909E-3</c:v>
                </c:pt>
                <c:pt idx="1703">
                  <c:v>-5.5659949492805394E-2</c:v>
                </c:pt>
                <c:pt idx="1704">
                  <c:v>-9.3171165527674571E-3</c:v>
                </c:pt>
                <c:pt idx="1705">
                  <c:v>0</c:v>
                </c:pt>
                <c:pt idx="1706">
                  <c:v>1.657632690515487E-2</c:v>
                </c:pt>
                <c:pt idx="1707">
                  <c:v>2.1580988539735557E-3</c:v>
                </c:pt>
                <c:pt idx="1708">
                  <c:v>5.6978555865823122E-3</c:v>
                </c:pt>
                <c:pt idx="1709">
                  <c:v>5.9350227875674122E-3</c:v>
                </c:pt>
                <c:pt idx="1710">
                  <c:v>-1.4321084237768567E-2</c:v>
                </c:pt>
                <c:pt idx="1711">
                  <c:v>2.8238997755279716E-2</c:v>
                </c:pt>
                <c:pt idx="1712">
                  <c:v>-2.7853631922956534E-2</c:v>
                </c:pt>
                <c:pt idx="1713">
                  <c:v>1.7113430930006057E-2</c:v>
                </c:pt>
                <c:pt idx="1714">
                  <c:v>1.0024534199258417E-2</c:v>
                </c:pt>
                <c:pt idx="1715">
                  <c:v>2.2049084018245457E-2</c:v>
                </c:pt>
                <c:pt idx="1716">
                  <c:v>1.4050469277271382E-3</c:v>
                </c:pt>
                <c:pt idx="1717">
                  <c:v>-2.3456592181600899E-2</c:v>
                </c:pt>
                <c:pt idx="1718">
                  <c:v>-1.3840814297355508E-2</c:v>
                </c:pt>
                <c:pt idx="1719">
                  <c:v>-5.4530402427173885E-2</c:v>
                </c:pt>
                <c:pt idx="1720">
                  <c:v>2.3212542239856582E-3</c:v>
                </c:pt>
                <c:pt idx="1721">
                  <c:v>5.7525663435983088E-2</c:v>
                </c:pt>
                <c:pt idx="1722">
                  <c:v>6.2142062570482715E-3</c:v>
                </c:pt>
                <c:pt idx="1723">
                  <c:v>-3.0959722613639329E-3</c:v>
                </c:pt>
                <c:pt idx="1724">
                  <c:v>8.4220972519153392E-3</c:v>
                </c:pt>
                <c:pt idx="1725">
                  <c:v>-2.0166403246258957E-2</c:v>
                </c:pt>
                <c:pt idx="1726">
                  <c:v>1.6148707848131938E-2</c:v>
                </c:pt>
                <c:pt idx="1727">
                  <c:v>2.5886637432910309E-2</c:v>
                </c:pt>
                <c:pt idx="1728">
                  <c:v>8.2748292730967066E-2</c:v>
                </c:pt>
                <c:pt idx="1729">
                  <c:v>-1.1512914702441535E-2</c:v>
                </c:pt>
                <c:pt idx="1730">
                  <c:v>3.6447153298484691E-2</c:v>
                </c:pt>
                <c:pt idx="1731">
                  <c:v>-2.2756015138099328E-2</c:v>
                </c:pt>
                <c:pt idx="1732">
                  <c:v>3.9811499684705431E-4</c:v>
                </c:pt>
                <c:pt idx="1733">
                  <c:v>-1.0748890331296113E-2</c:v>
                </c:pt>
                <c:pt idx="1734">
                  <c:v>-5.1110062337957118E-2</c:v>
                </c:pt>
                <c:pt idx="1735">
                  <c:v>1.0222954178808585E-2</c:v>
                </c:pt>
                <c:pt idx="1736">
                  <c:v>3.0348984011265845E-3</c:v>
                </c:pt>
                <c:pt idx="1737">
                  <c:v>-9.1140686802196891E-3</c:v>
                </c:pt>
                <c:pt idx="1738">
                  <c:v>5.6213240422180455E-3</c:v>
                </c:pt>
                <c:pt idx="1739">
                  <c:v>-1.3699061627006515E-2</c:v>
                </c:pt>
                <c:pt idx="1740">
                  <c:v>-2.1620500014578714E-2</c:v>
                </c:pt>
                <c:pt idx="1741">
                  <c:v>3.6826714120707926E-3</c:v>
                </c:pt>
                <c:pt idx="1742">
                  <c:v>-1.8344204507091066E-2</c:v>
                </c:pt>
                <c:pt idx="1743">
                  <c:v>1.2796645887351632E-2</c:v>
                </c:pt>
                <c:pt idx="1744">
                  <c:v>2.2149566508270269E-2</c:v>
                </c:pt>
                <c:pt idx="1745">
                  <c:v>-4.2194280843195542E-2</c:v>
                </c:pt>
                <c:pt idx="1746">
                  <c:v>-1.1296828083335098E-2</c:v>
                </c:pt>
                <c:pt idx="1747">
                  <c:v>1.4274736550510925E-2</c:v>
                </c:pt>
                <c:pt idx="1748">
                  <c:v>2.1594769552133686E-2</c:v>
                </c:pt>
                <c:pt idx="1749">
                  <c:v>-5.5191870883246508E-2</c:v>
                </c:pt>
                <c:pt idx="1750">
                  <c:v>0</c:v>
                </c:pt>
                <c:pt idx="1751">
                  <c:v>2.9454717909144446E-2</c:v>
                </c:pt>
                <c:pt idx="1752">
                  <c:v>-3.5961733601990398E-2</c:v>
                </c:pt>
                <c:pt idx="1753">
                  <c:v>-6.6243539957765107E-2</c:v>
                </c:pt>
                <c:pt idx="1754">
                  <c:v>-4.4287914963956343E-2</c:v>
                </c:pt>
                <c:pt idx="1755">
                  <c:v>1.5459807029117867E-2</c:v>
                </c:pt>
                <c:pt idx="1756">
                  <c:v>3.4242072517254085E-2</c:v>
                </c:pt>
                <c:pt idx="1757">
                  <c:v>2.9286231802418072E-2</c:v>
                </c:pt>
                <c:pt idx="1758">
                  <c:v>8.4376165882571463E-4</c:v>
                </c:pt>
                <c:pt idx="1759">
                  <c:v>-2.0876716343072643E-2</c:v>
                </c:pt>
              </c:numCache>
            </c:numRef>
          </c:xVal>
          <c:yVal>
            <c:numRef>
              <c:f>'Q1'!$V$8:$V$1767</c:f>
              <c:numCache>
                <c:formatCode>General</c:formatCode>
                <c:ptCount val="1760"/>
                <c:pt idx="0">
                  <c:v>0</c:v>
                </c:pt>
                <c:pt idx="1">
                  <c:v>0</c:v>
                </c:pt>
                <c:pt idx="2">
                  <c:v>-3.8615162707248796E-2</c:v>
                </c:pt>
                <c:pt idx="3">
                  <c:v>-2.9340867189605168E-2</c:v>
                </c:pt>
                <c:pt idx="4">
                  <c:v>1.4796027789694161E-2</c:v>
                </c:pt>
                <c:pt idx="5">
                  <c:v>0</c:v>
                </c:pt>
                <c:pt idx="6">
                  <c:v>-2.1813578052263964E-2</c:v>
                </c:pt>
                <c:pt idx="7">
                  <c:v>4.9172840460918146E-2</c:v>
                </c:pt>
                <c:pt idx="8">
                  <c:v>-1.1862968607440724E-2</c:v>
                </c:pt>
                <c:pt idx="9">
                  <c:v>-3.9505313841553553E-3</c:v>
                </c:pt>
                <c:pt idx="10">
                  <c:v>5.23022387942955E-3</c:v>
                </c:pt>
                <c:pt idx="11">
                  <c:v>-5.0054447642466672E-2</c:v>
                </c:pt>
                <c:pt idx="12">
                  <c:v>-1.0942103183179439E-2</c:v>
                </c:pt>
                <c:pt idx="13">
                  <c:v>5.2041435912117712E-2</c:v>
                </c:pt>
                <c:pt idx="14">
                  <c:v>3.0038476083043631E-3</c:v>
                </c:pt>
                <c:pt idx="15">
                  <c:v>-3.9474139449424427E-2</c:v>
                </c:pt>
                <c:pt idx="16">
                  <c:v>1.1321057668288633E-2</c:v>
                </c:pt>
                <c:pt idx="17">
                  <c:v>2.1161693971598616E-2</c:v>
                </c:pt>
                <c:pt idx="18">
                  <c:v>7.1980274903172145E-2</c:v>
                </c:pt>
                <c:pt idx="19">
                  <c:v>4.7975534734210568E-2</c:v>
                </c:pt>
                <c:pt idx="20">
                  <c:v>1.8827514445830484E-2</c:v>
                </c:pt>
                <c:pt idx="21">
                  <c:v>1.2034983790117505E-2</c:v>
                </c:pt>
                <c:pt idx="22">
                  <c:v>-1.2485281603368011E-2</c:v>
                </c:pt>
                <c:pt idx="23">
                  <c:v>3.5996990476280986E-2</c:v>
                </c:pt>
                <c:pt idx="24">
                  <c:v>3.6362197350044013E-2</c:v>
                </c:pt>
                <c:pt idx="25">
                  <c:v>-1.7387026327318259E-2</c:v>
                </c:pt>
                <c:pt idx="26">
                  <c:v>2.3389620119410925E-2</c:v>
                </c:pt>
                <c:pt idx="27">
                  <c:v>2.7312142831787106E-2</c:v>
                </c:pt>
                <c:pt idx="28">
                  <c:v>-9.4475588992585322E-3</c:v>
                </c:pt>
                <c:pt idx="29">
                  <c:v>9.6920504062441612E-2</c:v>
                </c:pt>
                <c:pt idx="30">
                  <c:v>5.2851277904010516E-3</c:v>
                </c:pt>
                <c:pt idx="31">
                  <c:v>2.821478401444916E-2</c:v>
                </c:pt>
                <c:pt idx="32">
                  <c:v>6.3357049011885644E-2</c:v>
                </c:pt>
                <c:pt idx="33">
                  <c:v>-2.6909068198146823E-2</c:v>
                </c:pt>
                <c:pt idx="34">
                  <c:v>3.518683489096671E-2</c:v>
                </c:pt>
                <c:pt idx="35">
                  <c:v>-3.1992344990228988E-2</c:v>
                </c:pt>
                <c:pt idx="36">
                  <c:v>-4.5642320181844505E-2</c:v>
                </c:pt>
                <c:pt idx="37">
                  <c:v>3.6295915547187871E-3</c:v>
                </c:pt>
                <c:pt idx="38">
                  <c:v>3.1932761124805878E-2</c:v>
                </c:pt>
                <c:pt idx="39">
                  <c:v>0.13302679497185185</c:v>
                </c:pt>
                <c:pt idx="40">
                  <c:v>-3.6672547875037805E-3</c:v>
                </c:pt>
                <c:pt idx="41">
                  <c:v>-2.9373654784502919E-3</c:v>
                </c:pt>
                <c:pt idx="42">
                  <c:v>1.507057868440554E-2</c:v>
                </c:pt>
                <c:pt idx="43">
                  <c:v>-1.1635319783381174E-2</c:v>
                </c:pt>
                <c:pt idx="44">
                  <c:v>-9.7938085230273595E-4</c:v>
                </c:pt>
                <c:pt idx="45">
                  <c:v>1.9996042670564405E-2</c:v>
                </c:pt>
                <c:pt idx="46">
                  <c:v>-1.178646814244943E-2</c:v>
                </c:pt>
                <c:pt idx="47">
                  <c:v>-5.2802521138281822E-2</c:v>
                </c:pt>
                <c:pt idx="48">
                  <c:v>-1.4101537305387284E-3</c:v>
                </c:pt>
                <c:pt idx="49">
                  <c:v>1.7319677373804195E-2</c:v>
                </c:pt>
                <c:pt idx="50">
                  <c:v>8.9555815564818633E-2</c:v>
                </c:pt>
                <c:pt idx="51">
                  <c:v>1.9581388276142777E-2</c:v>
                </c:pt>
                <c:pt idx="52">
                  <c:v>4.1730254103026311E-2</c:v>
                </c:pt>
                <c:pt idx="53">
                  <c:v>-3.1241815236669877E-2</c:v>
                </c:pt>
                <c:pt idx="54">
                  <c:v>-1.2886022161829946E-2</c:v>
                </c:pt>
                <c:pt idx="55">
                  <c:v>1.9394220828021114E-2</c:v>
                </c:pt>
                <c:pt idx="56">
                  <c:v>0</c:v>
                </c:pt>
                <c:pt idx="57">
                  <c:v>2.7938652079097303E-2</c:v>
                </c:pt>
                <c:pt idx="58">
                  <c:v>4.1485220286518534E-3</c:v>
                </c:pt>
                <c:pt idx="59">
                  <c:v>1.2393345799037675E-2</c:v>
                </c:pt>
                <c:pt idx="60">
                  <c:v>-1.7301943246071462E-2</c:v>
                </c:pt>
                <c:pt idx="61">
                  <c:v>1.2232936380675487E-2</c:v>
                </c:pt>
                <c:pt idx="62">
                  <c:v>8.0924720719803028E-2</c:v>
                </c:pt>
                <c:pt idx="63">
                  <c:v>2.3475346211345782E-2</c:v>
                </c:pt>
                <c:pt idx="64">
                  <c:v>2.1062512845123542E-3</c:v>
                </c:pt>
                <c:pt idx="65">
                  <c:v>3.5007171419859234E-2</c:v>
                </c:pt>
                <c:pt idx="66">
                  <c:v>-5.2620263127880505E-2</c:v>
                </c:pt>
                <c:pt idx="67">
                  <c:v>-3.628944103897179E-2</c:v>
                </c:pt>
                <c:pt idx="68">
                  <c:v>5.5284000357150219E-2</c:v>
                </c:pt>
                <c:pt idx="69">
                  <c:v>2.920740159152934E-2</c:v>
                </c:pt>
                <c:pt idx="70">
                  <c:v>-1.5900069268792401E-2</c:v>
                </c:pt>
                <c:pt idx="71">
                  <c:v>-1.5515639548613319E-2</c:v>
                </c:pt>
                <c:pt idx="72">
                  <c:v>-3.5466288296841144E-3</c:v>
                </c:pt>
                <c:pt idx="73">
                  <c:v>1.3391799244060264E-2</c:v>
                </c:pt>
                <c:pt idx="74">
                  <c:v>2.6196123031927639E-2</c:v>
                </c:pt>
                <c:pt idx="75">
                  <c:v>-2.1360966570859247E-2</c:v>
                </c:pt>
                <c:pt idx="76">
                  <c:v>1.6331987223513925E-2</c:v>
                </c:pt>
                <c:pt idx="77">
                  <c:v>-3.1369330430916421E-2</c:v>
                </c:pt>
                <c:pt idx="78">
                  <c:v>7.3703239294953867E-3</c:v>
                </c:pt>
                <c:pt idx="79">
                  <c:v>-1.0903975587144715E-2</c:v>
                </c:pt>
                <c:pt idx="80">
                  <c:v>-2.1141364573205867E-2</c:v>
                </c:pt>
                <c:pt idx="81">
                  <c:v>-5.5540382606443705E-3</c:v>
                </c:pt>
                <c:pt idx="82">
                  <c:v>3.588291761409531E-2</c:v>
                </c:pt>
                <c:pt idx="83">
                  <c:v>3.4035782218527856E-2</c:v>
                </c:pt>
                <c:pt idx="84">
                  <c:v>-4.1258952659299235E-2</c:v>
                </c:pt>
                <c:pt idx="85">
                  <c:v>-3.9141328509797096E-2</c:v>
                </c:pt>
                <c:pt idx="86">
                  <c:v>2.7623215183552662E-2</c:v>
                </c:pt>
                <c:pt idx="87">
                  <c:v>0</c:v>
                </c:pt>
                <c:pt idx="88">
                  <c:v>0</c:v>
                </c:pt>
                <c:pt idx="89">
                  <c:v>0</c:v>
                </c:pt>
                <c:pt idx="90">
                  <c:v>3.0290223922451134E-2</c:v>
                </c:pt>
                <c:pt idx="91">
                  <c:v>3.8740003281015095E-2</c:v>
                </c:pt>
                <c:pt idx="92">
                  <c:v>7.6547653011079936E-2</c:v>
                </c:pt>
                <c:pt idx="93">
                  <c:v>-2.304825150290994E-3</c:v>
                </c:pt>
                <c:pt idx="94">
                  <c:v>-9.7941664794224167E-3</c:v>
                </c:pt>
                <c:pt idx="95">
                  <c:v>-1.1892714724456096E-2</c:v>
                </c:pt>
                <c:pt idx="96">
                  <c:v>-2.1024146742592106E-2</c:v>
                </c:pt>
                <c:pt idx="97">
                  <c:v>-3.8155388012470856E-2</c:v>
                </c:pt>
                <c:pt idx="98">
                  <c:v>1.5394192612108965E-2</c:v>
                </c:pt>
                <c:pt idx="99">
                  <c:v>-2.2954003485613706E-2</c:v>
                </c:pt>
                <c:pt idx="100">
                  <c:v>-3.9659137533852938E-2</c:v>
                </c:pt>
                <c:pt idx="101">
                  <c:v>-4.2173025097943247E-2</c:v>
                </c:pt>
                <c:pt idx="102">
                  <c:v>1.881842430923306E-2</c:v>
                </c:pt>
                <c:pt idx="103">
                  <c:v>3.3201369492904732E-2</c:v>
                </c:pt>
                <c:pt idx="104">
                  <c:v>-7.1816345935491639E-3</c:v>
                </c:pt>
                <c:pt idx="105">
                  <c:v>-9.3094762254106525E-3</c:v>
                </c:pt>
                <c:pt idx="106">
                  <c:v>-2.0268195818819321E-2</c:v>
                </c:pt>
                <c:pt idx="107">
                  <c:v>-2.1979415084892054E-2</c:v>
                </c:pt>
                <c:pt idx="108">
                  <c:v>6.7338588973479704E-2</c:v>
                </c:pt>
                <c:pt idx="109">
                  <c:v>-1.3799847554773365E-2</c:v>
                </c:pt>
                <c:pt idx="110">
                  <c:v>-3.7416576276245027E-2</c:v>
                </c:pt>
                <c:pt idx="111">
                  <c:v>5.1826499679725323E-2</c:v>
                </c:pt>
                <c:pt idx="112">
                  <c:v>-4.1340975288972334E-2</c:v>
                </c:pt>
                <c:pt idx="113">
                  <c:v>-6.1787668945841617E-2</c:v>
                </c:pt>
                <c:pt idx="114">
                  <c:v>-2.4360754127113571E-2</c:v>
                </c:pt>
                <c:pt idx="115">
                  <c:v>-2.3781695871561695E-3</c:v>
                </c:pt>
                <c:pt idx="116">
                  <c:v>-3.0768788818809831E-2</c:v>
                </c:pt>
                <c:pt idx="117">
                  <c:v>-2.791346073226169E-2</c:v>
                </c:pt>
                <c:pt idx="118">
                  <c:v>3.6229682814405226E-3</c:v>
                </c:pt>
                <c:pt idx="119">
                  <c:v>5.0223781871915667E-2</c:v>
                </c:pt>
                <c:pt idx="120">
                  <c:v>1.3039869741741934E-2</c:v>
                </c:pt>
                <c:pt idx="121">
                  <c:v>4.4835536042909831E-2</c:v>
                </c:pt>
                <c:pt idx="122">
                  <c:v>1.5779733893703324E-2</c:v>
                </c:pt>
                <c:pt idx="123">
                  <c:v>-6.8782745268052556E-4</c:v>
                </c:pt>
                <c:pt idx="124">
                  <c:v>2.9442721539402698E-3</c:v>
                </c:pt>
                <c:pt idx="125">
                  <c:v>2.1000064918069335E-2</c:v>
                </c:pt>
                <c:pt idx="126">
                  <c:v>8.0326246212055735E-3</c:v>
                </c:pt>
                <c:pt idx="127">
                  <c:v>1.3439765979238806E-2</c:v>
                </c:pt>
                <c:pt idx="128">
                  <c:v>2.0129915958817482E-2</c:v>
                </c:pt>
                <c:pt idx="129">
                  <c:v>1.971317775167898E-3</c:v>
                </c:pt>
                <c:pt idx="130">
                  <c:v>4.6819941339963436E-2</c:v>
                </c:pt>
                <c:pt idx="131">
                  <c:v>-1.0081856875404964E-2</c:v>
                </c:pt>
                <c:pt idx="132">
                  <c:v>2.1899954667551569E-2</c:v>
                </c:pt>
                <c:pt idx="133">
                  <c:v>9.4089829480613896E-3</c:v>
                </c:pt>
                <c:pt idx="134">
                  <c:v>-2.4179671069561277E-2</c:v>
                </c:pt>
                <c:pt idx="135">
                  <c:v>6.9600305164037738E-3</c:v>
                </c:pt>
                <c:pt idx="136">
                  <c:v>-1.9822429669136731E-2</c:v>
                </c:pt>
                <c:pt idx="137">
                  <c:v>-3.4808083033794603E-2</c:v>
                </c:pt>
                <c:pt idx="138">
                  <c:v>-1.3361897607824661E-2</c:v>
                </c:pt>
                <c:pt idx="139">
                  <c:v>-5.9475000519850087E-2</c:v>
                </c:pt>
                <c:pt idx="140">
                  <c:v>0</c:v>
                </c:pt>
                <c:pt idx="141">
                  <c:v>-1.5995936958355678E-2</c:v>
                </c:pt>
                <c:pt idx="142">
                  <c:v>1.7521572037115872E-2</c:v>
                </c:pt>
                <c:pt idx="143">
                  <c:v>-1.1688542303182985E-2</c:v>
                </c:pt>
                <c:pt idx="144">
                  <c:v>-4.3973897040324476E-3</c:v>
                </c:pt>
                <c:pt idx="145">
                  <c:v>3.0580995839645238E-2</c:v>
                </c:pt>
                <c:pt idx="146">
                  <c:v>1.5336893627277477E-2</c:v>
                </c:pt>
                <c:pt idx="147">
                  <c:v>-4.7568008476332338E-3</c:v>
                </c:pt>
                <c:pt idx="148">
                  <c:v>6.4315994443463957E-4</c:v>
                </c:pt>
                <c:pt idx="149">
                  <c:v>2.8952840733492431E-2</c:v>
                </c:pt>
                <c:pt idx="150">
                  <c:v>-1.4414486442287445E-3</c:v>
                </c:pt>
                <c:pt idx="151">
                  <c:v>8.0093834647671641E-3</c:v>
                </c:pt>
                <c:pt idx="152">
                  <c:v>-1.915689418128861E-2</c:v>
                </c:pt>
                <c:pt idx="153">
                  <c:v>-1.1323538898987436E-2</c:v>
                </c:pt>
                <c:pt idx="154">
                  <c:v>1.0005378810897777E-2</c:v>
                </c:pt>
                <c:pt idx="155">
                  <c:v>-3.7909863074385444E-2</c:v>
                </c:pt>
                <c:pt idx="156">
                  <c:v>1.6864216064443795E-2</c:v>
                </c:pt>
                <c:pt idx="157">
                  <c:v>8.863969197672775E-3</c:v>
                </c:pt>
                <c:pt idx="158">
                  <c:v>3.8559820032824779E-2</c:v>
                </c:pt>
                <c:pt idx="159">
                  <c:v>-3.8559820032824654E-2</c:v>
                </c:pt>
                <c:pt idx="160">
                  <c:v>2.9296574490495449E-2</c:v>
                </c:pt>
                <c:pt idx="161">
                  <c:v>-3.0104091574185937E-3</c:v>
                </c:pt>
                <c:pt idx="162">
                  <c:v>-2.2376865926511603E-2</c:v>
                </c:pt>
                <c:pt idx="163">
                  <c:v>-9.4755831786456322E-3</c:v>
                </c:pt>
                <c:pt idx="164">
                  <c:v>1.8345346569830643E-2</c:v>
                </c:pt>
                <c:pt idx="165">
                  <c:v>-3.1581403464988299E-2</c:v>
                </c:pt>
                <c:pt idx="166">
                  <c:v>-1.8785144476134333E-2</c:v>
                </c:pt>
                <c:pt idx="167">
                  <c:v>3.149747660920989E-3</c:v>
                </c:pt>
                <c:pt idx="168">
                  <c:v>3.5105236427434276E-4</c:v>
                </c:pt>
                <c:pt idx="169">
                  <c:v>-0.11291399336195823</c:v>
                </c:pt>
                <c:pt idx="170">
                  <c:v>-5.6649991564788081E-2</c:v>
                </c:pt>
                <c:pt idx="171">
                  <c:v>2.8072057202854082E-2</c:v>
                </c:pt>
                <c:pt idx="172">
               